 <v>359</v>
      </c>
      <c r="I7405">
        <v>183860</v>
      </c>
      <c r="J7405">
        <v>359</v>
      </c>
    </row>
    <row r="7406" spans="1:10" x14ac:dyDescent="0.25">
      <c r="A7406" s="33">
        <v>183882</v>
      </c>
      <c r="B7406">
        <v>503</v>
      </c>
      <c r="I7406">
        <v>183882</v>
      </c>
      <c r="J7406">
        <v>503</v>
      </c>
    </row>
    <row r="7407" spans="1:10" x14ac:dyDescent="0.25">
      <c r="A7407" s="33">
        <v>183970</v>
      </c>
      <c r="B7407">
        <v>1235</v>
      </c>
      <c r="I7407">
        <v>183970</v>
      </c>
      <c r="J7407">
        <v>1235</v>
      </c>
    </row>
    <row r="7408" spans="1:10" x14ac:dyDescent="0.25">
      <c r="A7408" s="33">
        <v>183997</v>
      </c>
      <c r="B7408">
        <v>4193</v>
      </c>
      <c r="I7408">
        <v>183997</v>
      </c>
      <c r="J7408">
        <v>4193</v>
      </c>
    </row>
    <row r="7409" spans="1:10" x14ac:dyDescent="0.25">
      <c r="A7409" s="33">
        <v>184004</v>
      </c>
      <c r="B7409">
        <v>1509</v>
      </c>
      <c r="I7409">
        <v>184004</v>
      </c>
      <c r="J7409">
        <v>1509</v>
      </c>
    </row>
    <row r="7410" spans="1:10" x14ac:dyDescent="0.25">
      <c r="A7410" s="33">
        <v>184027</v>
      </c>
      <c r="B7410">
        <v>1186</v>
      </c>
      <c r="I7410">
        <v>184027</v>
      </c>
      <c r="J7410">
        <v>1186</v>
      </c>
    </row>
    <row r="7411" spans="1:10" x14ac:dyDescent="0.25">
      <c r="A7411" s="33">
        <v>184036</v>
      </c>
      <c r="B7411">
        <v>1033</v>
      </c>
      <c r="I7411">
        <v>184036</v>
      </c>
      <c r="J7411">
        <v>1033</v>
      </c>
    </row>
    <row r="7412" spans="1:10" x14ac:dyDescent="0.25">
      <c r="A7412" s="33">
        <v>184141</v>
      </c>
      <c r="B7412">
        <v>788</v>
      </c>
      <c r="I7412">
        <v>184141</v>
      </c>
      <c r="J7412">
        <v>788</v>
      </c>
    </row>
    <row r="7413" spans="1:10" x14ac:dyDescent="0.25">
      <c r="A7413" s="33">
        <v>184174</v>
      </c>
      <c r="B7413">
        <v>655</v>
      </c>
      <c r="I7413">
        <v>184174</v>
      </c>
      <c r="J7413">
        <v>655</v>
      </c>
    </row>
    <row r="7414" spans="1:10" x14ac:dyDescent="0.25">
      <c r="A7414" s="33">
        <v>184203</v>
      </c>
      <c r="B7414">
        <v>871</v>
      </c>
      <c r="I7414">
        <v>184203</v>
      </c>
      <c r="J7414">
        <v>871</v>
      </c>
    </row>
    <row r="7415" spans="1:10" x14ac:dyDescent="0.25">
      <c r="A7415" s="33">
        <v>184217</v>
      </c>
      <c r="B7415">
        <v>1086</v>
      </c>
      <c r="I7415">
        <v>184217</v>
      </c>
      <c r="J7415">
        <v>1086</v>
      </c>
    </row>
    <row r="7416" spans="1:10" x14ac:dyDescent="0.25">
      <c r="A7416" s="33">
        <v>184259</v>
      </c>
      <c r="B7416">
        <v>344</v>
      </c>
      <c r="I7416">
        <v>184259</v>
      </c>
      <c r="J7416">
        <v>344</v>
      </c>
    </row>
    <row r="7417" spans="1:10" x14ac:dyDescent="0.25">
      <c r="A7417" s="33">
        <v>184260</v>
      </c>
      <c r="B7417">
        <v>966</v>
      </c>
      <c r="I7417">
        <v>184260</v>
      </c>
      <c r="J7417">
        <v>966</v>
      </c>
    </row>
    <row r="7418" spans="1:10" x14ac:dyDescent="0.25">
      <c r="A7418" s="33">
        <v>184380</v>
      </c>
      <c r="B7418">
        <v>2479</v>
      </c>
      <c r="I7418">
        <v>184380</v>
      </c>
      <c r="J7418">
        <v>2479</v>
      </c>
    </row>
    <row r="7419" spans="1:10" x14ac:dyDescent="0.25">
      <c r="A7419" s="33">
        <v>184430</v>
      </c>
      <c r="B7419">
        <v>1064</v>
      </c>
      <c r="I7419">
        <v>184430</v>
      </c>
      <c r="J7419">
        <v>1064</v>
      </c>
    </row>
    <row r="7420" spans="1:10" x14ac:dyDescent="0.25">
      <c r="A7420" s="33">
        <v>184442</v>
      </c>
      <c r="B7420">
        <v>1248</v>
      </c>
      <c r="I7420">
        <v>184442</v>
      </c>
      <c r="J7420">
        <v>1248</v>
      </c>
    </row>
    <row r="7421" spans="1:10" x14ac:dyDescent="0.25">
      <c r="A7421" s="33">
        <v>184447</v>
      </c>
      <c r="B7421">
        <v>355</v>
      </c>
      <c r="I7421">
        <v>184447</v>
      </c>
      <c r="J7421">
        <v>355</v>
      </c>
    </row>
    <row r="7422" spans="1:10" x14ac:dyDescent="0.25">
      <c r="A7422" s="33">
        <v>184451</v>
      </c>
      <c r="B7422">
        <v>911</v>
      </c>
      <c r="I7422">
        <v>184451</v>
      </c>
      <c r="J7422">
        <v>911</v>
      </c>
    </row>
    <row r="7423" spans="1:10" x14ac:dyDescent="0.25">
      <c r="A7423" s="33">
        <v>184479</v>
      </c>
      <c r="B7423">
        <v>657</v>
      </c>
      <c r="I7423">
        <v>184479</v>
      </c>
      <c r="J7423">
        <v>657</v>
      </c>
    </row>
    <row r="7424" spans="1:10" x14ac:dyDescent="0.25">
      <c r="A7424" s="33">
        <v>184514</v>
      </c>
      <c r="B7424">
        <v>3599</v>
      </c>
      <c r="I7424">
        <v>184514</v>
      </c>
      <c r="J7424">
        <v>3599</v>
      </c>
    </row>
    <row r="7425" spans="1:10" x14ac:dyDescent="0.25">
      <c r="A7425" s="33">
        <v>184565</v>
      </c>
      <c r="B7425">
        <v>5592</v>
      </c>
      <c r="I7425">
        <v>184565</v>
      </c>
      <c r="J7425">
        <v>5592</v>
      </c>
    </row>
    <row r="7426" spans="1:10" x14ac:dyDescent="0.25">
      <c r="A7426" s="33">
        <v>184626</v>
      </c>
      <c r="B7426">
        <v>718</v>
      </c>
      <c r="I7426">
        <v>184626</v>
      </c>
      <c r="J7426">
        <v>718</v>
      </c>
    </row>
    <row r="7427" spans="1:10" x14ac:dyDescent="0.25">
      <c r="A7427" s="33">
        <v>184710</v>
      </c>
      <c r="B7427">
        <v>1724</v>
      </c>
      <c r="I7427">
        <v>184710</v>
      </c>
      <c r="J7427">
        <v>1724</v>
      </c>
    </row>
    <row r="7428" spans="1:10" x14ac:dyDescent="0.25">
      <c r="A7428" s="33">
        <v>184729</v>
      </c>
      <c r="B7428">
        <v>5859</v>
      </c>
      <c r="I7428">
        <v>184729</v>
      </c>
      <c r="J7428">
        <v>5859</v>
      </c>
    </row>
    <row r="7429" spans="1:10" x14ac:dyDescent="0.25">
      <c r="A7429" s="33">
        <v>184732</v>
      </c>
      <c r="B7429">
        <v>1507</v>
      </c>
      <c r="I7429">
        <v>184732</v>
      </c>
      <c r="J7429">
        <v>1507</v>
      </c>
    </row>
    <row r="7430" spans="1:10" x14ac:dyDescent="0.25">
      <c r="A7430" s="33">
        <v>184766</v>
      </c>
      <c r="B7430">
        <v>520</v>
      </c>
      <c r="I7430">
        <v>184766</v>
      </c>
      <c r="J7430">
        <v>520</v>
      </c>
    </row>
    <row r="7431" spans="1:10" x14ac:dyDescent="0.25">
      <c r="A7431" s="33">
        <v>184802</v>
      </c>
      <c r="B7431">
        <v>7322</v>
      </c>
      <c r="I7431">
        <v>184802</v>
      </c>
      <c r="J7431">
        <v>7322</v>
      </c>
    </row>
    <row r="7432" spans="1:10" x14ac:dyDescent="0.25">
      <c r="A7432" s="33">
        <v>184805</v>
      </c>
      <c r="B7432">
        <v>644</v>
      </c>
      <c r="I7432">
        <v>184805</v>
      </c>
      <c r="J7432">
        <v>644</v>
      </c>
    </row>
    <row r="7433" spans="1:10" x14ac:dyDescent="0.25">
      <c r="A7433" s="33">
        <v>184818</v>
      </c>
      <c r="B7433">
        <v>3474</v>
      </c>
      <c r="I7433">
        <v>184818</v>
      </c>
      <c r="J7433">
        <v>3474</v>
      </c>
    </row>
    <row r="7434" spans="1:10" x14ac:dyDescent="0.25">
      <c r="A7434" s="33">
        <v>184827</v>
      </c>
      <c r="B7434">
        <v>1029</v>
      </c>
      <c r="I7434">
        <v>184827</v>
      </c>
      <c r="J7434">
        <v>1029</v>
      </c>
    </row>
    <row r="7435" spans="1:10" x14ac:dyDescent="0.25">
      <c r="A7435" s="33">
        <v>184851</v>
      </c>
      <c r="B7435">
        <v>1323</v>
      </c>
      <c r="I7435">
        <v>184851</v>
      </c>
      <c r="J7435">
        <v>1323</v>
      </c>
    </row>
    <row r="7436" spans="1:10" x14ac:dyDescent="0.25">
      <c r="A7436" s="33">
        <v>184910</v>
      </c>
      <c r="B7436">
        <v>550</v>
      </c>
      <c r="I7436">
        <v>184910</v>
      </c>
      <c r="J7436">
        <v>550</v>
      </c>
    </row>
    <row r="7437" spans="1:10" x14ac:dyDescent="0.25">
      <c r="A7437" s="33">
        <v>184921</v>
      </c>
      <c r="B7437">
        <v>9034</v>
      </c>
      <c r="I7437">
        <v>184921</v>
      </c>
      <c r="J7437">
        <v>9034</v>
      </c>
    </row>
    <row r="7438" spans="1:10" x14ac:dyDescent="0.25">
      <c r="A7438" s="33">
        <v>184988</v>
      </c>
      <c r="B7438">
        <v>979</v>
      </c>
      <c r="I7438">
        <v>184988</v>
      </c>
      <c r="J7438">
        <v>979</v>
      </c>
    </row>
    <row r="7439" spans="1:10" x14ac:dyDescent="0.25">
      <c r="A7439" s="33">
        <v>185010</v>
      </c>
      <c r="B7439">
        <v>887</v>
      </c>
      <c r="I7439">
        <v>185010</v>
      </c>
      <c r="J7439">
        <v>887</v>
      </c>
    </row>
    <row r="7440" spans="1:10" x14ac:dyDescent="0.25">
      <c r="A7440" s="33">
        <v>185025</v>
      </c>
      <c r="B7440">
        <v>422</v>
      </c>
      <c r="I7440">
        <v>185025</v>
      </c>
      <c r="J7440">
        <v>422</v>
      </c>
    </row>
    <row r="7441" spans="1:10" x14ac:dyDescent="0.25">
      <c r="A7441" s="33">
        <v>185030</v>
      </c>
      <c r="B7441">
        <v>1053</v>
      </c>
      <c r="I7441">
        <v>185030</v>
      </c>
      <c r="J7441">
        <v>1053</v>
      </c>
    </row>
    <row r="7442" spans="1:10" x14ac:dyDescent="0.25">
      <c r="A7442" s="33">
        <v>185060</v>
      </c>
      <c r="B7442">
        <v>527</v>
      </c>
      <c r="I7442">
        <v>185060</v>
      </c>
      <c r="J7442">
        <v>527</v>
      </c>
    </row>
    <row r="7443" spans="1:10" x14ac:dyDescent="0.25">
      <c r="A7443" s="33">
        <v>185093</v>
      </c>
      <c r="B7443">
        <v>9059</v>
      </c>
      <c r="I7443">
        <v>185093</v>
      </c>
      <c r="J7443">
        <v>9059</v>
      </c>
    </row>
    <row r="7444" spans="1:10" x14ac:dyDescent="0.25">
      <c r="A7444" s="33">
        <v>185103</v>
      </c>
      <c r="B7444">
        <v>289</v>
      </c>
      <c r="I7444">
        <v>185103</v>
      </c>
      <c r="J7444">
        <v>289</v>
      </c>
    </row>
    <row r="7445" spans="1:10" x14ac:dyDescent="0.25">
      <c r="A7445" s="33">
        <v>185109</v>
      </c>
      <c r="B7445">
        <v>1065</v>
      </c>
      <c r="I7445">
        <v>185109</v>
      </c>
      <c r="J7445">
        <v>1065</v>
      </c>
    </row>
    <row r="7446" spans="1:10" x14ac:dyDescent="0.25">
      <c r="A7446" s="33">
        <v>185153</v>
      </c>
      <c r="B7446">
        <v>871</v>
      </c>
      <c r="I7446">
        <v>185153</v>
      </c>
      <c r="J7446">
        <v>871</v>
      </c>
    </row>
    <row r="7447" spans="1:10" x14ac:dyDescent="0.25">
      <c r="A7447" s="33">
        <v>185227</v>
      </c>
      <c r="B7447">
        <v>291</v>
      </c>
      <c r="I7447">
        <v>185227</v>
      </c>
      <c r="J7447">
        <v>291</v>
      </c>
    </row>
    <row r="7448" spans="1:10" x14ac:dyDescent="0.25">
      <c r="A7448" s="33">
        <v>185371</v>
      </c>
      <c r="B7448">
        <v>4773</v>
      </c>
      <c r="I7448">
        <v>185371</v>
      </c>
      <c r="J7448">
        <v>4773</v>
      </c>
    </row>
    <row r="7449" spans="1:10" x14ac:dyDescent="0.25">
      <c r="A7449" s="33">
        <v>185446</v>
      </c>
      <c r="B7449">
        <v>858</v>
      </c>
      <c r="I7449">
        <v>185446</v>
      </c>
      <c r="J7449">
        <v>858</v>
      </c>
    </row>
    <row r="7450" spans="1:10" x14ac:dyDescent="0.25">
      <c r="A7450" s="33">
        <v>185473</v>
      </c>
      <c r="B7450">
        <v>423</v>
      </c>
      <c r="I7450">
        <v>185473</v>
      </c>
      <c r="J7450">
        <v>423</v>
      </c>
    </row>
    <row r="7451" spans="1:10" x14ac:dyDescent="0.25">
      <c r="A7451" s="33">
        <v>185516</v>
      </c>
      <c r="B7451">
        <v>1119</v>
      </c>
      <c r="I7451">
        <v>185516</v>
      </c>
      <c r="J7451">
        <v>1119</v>
      </c>
    </row>
    <row r="7452" spans="1:10" x14ac:dyDescent="0.25">
      <c r="A7452" s="33">
        <v>185537</v>
      </c>
      <c r="B7452">
        <v>7629</v>
      </c>
      <c r="I7452">
        <v>185537</v>
      </c>
      <c r="J7452">
        <v>7629</v>
      </c>
    </row>
    <row r="7453" spans="1:10" x14ac:dyDescent="0.25">
      <c r="A7453" s="33">
        <v>185550</v>
      </c>
      <c r="B7453">
        <v>588</v>
      </c>
      <c r="I7453">
        <v>185550</v>
      </c>
      <c r="J7453">
        <v>588</v>
      </c>
    </row>
    <row r="7454" spans="1:10" x14ac:dyDescent="0.25">
      <c r="A7454" s="33">
        <v>185576</v>
      </c>
      <c r="B7454">
        <v>7752</v>
      </c>
      <c r="I7454">
        <v>185576</v>
      </c>
      <c r="J7454">
        <v>7752</v>
      </c>
    </row>
    <row r="7455" spans="1:10" x14ac:dyDescent="0.25">
      <c r="A7455" s="33">
        <v>185603</v>
      </c>
      <c r="B7455">
        <v>0</v>
      </c>
      <c r="I7455">
        <v>185603</v>
      </c>
      <c r="J7455">
        <v>0</v>
      </c>
    </row>
    <row r="7456" spans="1:10" x14ac:dyDescent="0.25">
      <c r="A7456" s="33">
        <v>185612</v>
      </c>
      <c r="B7456">
        <v>800</v>
      </c>
      <c r="I7456">
        <v>185612</v>
      </c>
      <c r="J7456">
        <v>800</v>
      </c>
    </row>
    <row r="7457" spans="1:10" x14ac:dyDescent="0.25">
      <c r="A7457" s="33">
        <v>185623</v>
      </c>
      <c r="B7457">
        <v>532</v>
      </c>
      <c r="I7457">
        <v>185623</v>
      </c>
      <c r="J7457">
        <v>532</v>
      </c>
    </row>
    <row r="7458" spans="1:10" x14ac:dyDescent="0.25">
      <c r="A7458" s="33">
        <v>185634</v>
      </c>
      <c r="B7458">
        <v>717</v>
      </c>
      <c r="I7458">
        <v>185634</v>
      </c>
      <c r="J7458">
        <v>717</v>
      </c>
    </row>
    <row r="7459" spans="1:10" x14ac:dyDescent="0.25">
      <c r="A7459" s="33">
        <v>185699</v>
      </c>
      <c r="B7459">
        <v>2242</v>
      </c>
      <c r="I7459">
        <v>185699</v>
      </c>
      <c r="J7459">
        <v>2242</v>
      </c>
    </row>
    <row r="7460" spans="1:10" x14ac:dyDescent="0.25">
      <c r="A7460" s="33">
        <v>185786</v>
      </c>
      <c r="B7460">
        <v>2302</v>
      </c>
      <c r="I7460">
        <v>185786</v>
      </c>
      <c r="J7460">
        <v>2302</v>
      </c>
    </row>
    <row r="7461" spans="1:10" x14ac:dyDescent="0.25">
      <c r="A7461" s="33">
        <v>185818</v>
      </c>
      <c r="B7461">
        <v>7406</v>
      </c>
      <c r="I7461">
        <v>185818</v>
      </c>
      <c r="J7461">
        <v>7406</v>
      </c>
    </row>
    <row r="7462" spans="1:10" x14ac:dyDescent="0.25">
      <c r="A7462" s="33">
        <v>186024</v>
      </c>
      <c r="B7462">
        <v>849</v>
      </c>
      <c r="I7462">
        <v>186024</v>
      </c>
      <c r="J7462">
        <v>849</v>
      </c>
    </row>
    <row r="7463" spans="1:10" x14ac:dyDescent="0.25">
      <c r="A7463" s="33">
        <v>186074</v>
      </c>
      <c r="B7463">
        <v>582</v>
      </c>
      <c r="I7463">
        <v>186074</v>
      </c>
      <c r="J7463">
        <v>582</v>
      </c>
    </row>
    <row r="7464" spans="1:10" x14ac:dyDescent="0.25">
      <c r="A7464" s="33">
        <v>186086</v>
      </c>
      <c r="B7464">
        <v>319</v>
      </c>
      <c r="I7464">
        <v>186086</v>
      </c>
      <c r="J7464">
        <v>319</v>
      </c>
    </row>
    <row r="7465" spans="1:10" x14ac:dyDescent="0.25">
      <c r="A7465" s="33">
        <v>186116</v>
      </c>
      <c r="B7465">
        <v>11511</v>
      </c>
      <c r="I7465">
        <v>186116</v>
      </c>
      <c r="J7465">
        <v>11511</v>
      </c>
    </row>
    <row r="7466" spans="1:10" x14ac:dyDescent="0.25">
      <c r="A7466" s="33">
        <v>186140</v>
      </c>
      <c r="B7466">
        <v>1664</v>
      </c>
      <c r="I7466">
        <v>186140</v>
      </c>
      <c r="J7466">
        <v>1664</v>
      </c>
    </row>
    <row r="7467" spans="1:10" x14ac:dyDescent="0.25">
      <c r="A7467" s="33">
        <v>186159</v>
      </c>
      <c r="B7467">
        <v>559</v>
      </c>
      <c r="I7467">
        <v>186159</v>
      </c>
      <c r="J7467">
        <v>559</v>
      </c>
    </row>
    <row r="7468" spans="1:10" x14ac:dyDescent="0.25">
      <c r="A7468" s="33">
        <v>186183</v>
      </c>
      <c r="B7468">
        <v>669</v>
      </c>
      <c r="I7468">
        <v>186183</v>
      </c>
      <c r="J7468">
        <v>669</v>
      </c>
    </row>
    <row r="7469" spans="1:10" x14ac:dyDescent="0.25">
      <c r="A7469" s="33">
        <v>186197</v>
      </c>
      <c r="B7469">
        <v>1625</v>
      </c>
      <c r="I7469">
        <v>186197</v>
      </c>
      <c r="J7469">
        <v>1625</v>
      </c>
    </row>
    <row r="7470" spans="1:10" x14ac:dyDescent="0.25">
      <c r="A7470" s="33">
        <v>186221</v>
      </c>
      <c r="B7470">
        <v>9839</v>
      </c>
      <c r="I7470">
        <v>186221</v>
      </c>
      <c r="J7470">
        <v>9839</v>
      </c>
    </row>
    <row r="7471" spans="1:10" x14ac:dyDescent="0.25">
      <c r="A7471" s="33">
        <v>186292</v>
      </c>
      <c r="B7471">
        <v>669</v>
      </c>
      <c r="I7471">
        <v>186292</v>
      </c>
      <c r="J7471">
        <v>669</v>
      </c>
    </row>
    <row r="7472" spans="1:10" x14ac:dyDescent="0.25">
      <c r="A7472" s="33">
        <v>186331</v>
      </c>
      <c r="B7472">
        <v>3148</v>
      </c>
      <c r="I7472">
        <v>186331</v>
      </c>
      <c r="J7472">
        <v>3148</v>
      </c>
    </row>
    <row r="7473" spans="1:10" x14ac:dyDescent="0.25">
      <c r="A7473" s="33">
        <v>186431</v>
      </c>
      <c r="B7473">
        <v>135</v>
      </c>
      <c r="I7473">
        <v>186431</v>
      </c>
      <c r="J7473">
        <v>135</v>
      </c>
    </row>
    <row r="7474" spans="1:10" x14ac:dyDescent="0.25">
      <c r="A7474" s="33">
        <v>186488</v>
      </c>
      <c r="B7474">
        <v>410</v>
      </c>
      <c r="I7474">
        <v>186488</v>
      </c>
      <c r="J7474">
        <v>410</v>
      </c>
    </row>
    <row r="7475" spans="1:10" x14ac:dyDescent="0.25">
      <c r="A7475" s="33">
        <v>186527</v>
      </c>
      <c r="B7475">
        <v>278</v>
      </c>
      <c r="I7475">
        <v>186527</v>
      </c>
      <c r="J7475">
        <v>278</v>
      </c>
    </row>
    <row r="7476" spans="1:10" x14ac:dyDescent="0.25">
      <c r="A7476" s="33">
        <v>186541</v>
      </c>
      <c r="B7476">
        <v>11082</v>
      </c>
      <c r="I7476">
        <v>186541</v>
      </c>
      <c r="J7476">
        <v>11082</v>
      </c>
    </row>
    <row r="7477" spans="1:10" x14ac:dyDescent="0.25">
      <c r="A7477" s="33">
        <v>186546</v>
      </c>
      <c r="B7477">
        <v>1992</v>
      </c>
      <c r="I7477">
        <v>186546</v>
      </c>
      <c r="J7477">
        <v>1992</v>
      </c>
    </row>
    <row r="7478" spans="1:10" x14ac:dyDescent="0.25">
      <c r="A7478" s="33">
        <v>186575</v>
      </c>
      <c r="B7478">
        <v>1623</v>
      </c>
      <c r="I7478">
        <v>186575</v>
      </c>
      <c r="J7478">
        <v>1623</v>
      </c>
    </row>
    <row r="7479" spans="1:10" x14ac:dyDescent="0.25">
      <c r="A7479" s="33">
        <v>186588</v>
      </c>
      <c r="B7479">
        <v>870</v>
      </c>
      <c r="I7479">
        <v>186588</v>
      </c>
      <c r="J7479">
        <v>870</v>
      </c>
    </row>
    <row r="7480" spans="1:10" x14ac:dyDescent="0.25">
      <c r="A7480" s="33">
        <v>186643</v>
      </c>
      <c r="B7480">
        <v>1313</v>
      </c>
      <c r="I7480">
        <v>186643</v>
      </c>
      <c r="J7480">
        <v>1313</v>
      </c>
    </row>
    <row r="7481" spans="1:10" x14ac:dyDescent="0.25">
      <c r="A7481" s="33">
        <v>186672</v>
      </c>
      <c r="B7481">
        <v>12834</v>
      </c>
      <c r="I7481">
        <v>186672</v>
      </c>
      <c r="J7481">
        <v>12834</v>
      </c>
    </row>
    <row r="7482" spans="1:10" x14ac:dyDescent="0.25">
      <c r="A7482" s="33">
        <v>186673</v>
      </c>
      <c r="B7482">
        <v>17609</v>
      </c>
      <c r="I7482">
        <v>186673</v>
      </c>
      <c r="J7482">
        <v>17609</v>
      </c>
    </row>
    <row r="7483" spans="1:10" x14ac:dyDescent="0.25">
      <c r="A7483" s="33">
        <v>186715</v>
      </c>
      <c r="B7483">
        <v>6336</v>
      </c>
      <c r="I7483">
        <v>186715</v>
      </c>
      <c r="J7483">
        <v>6336</v>
      </c>
    </row>
    <row r="7484" spans="1:10" x14ac:dyDescent="0.25">
      <c r="A7484" s="33">
        <v>186728</v>
      </c>
      <c r="B7484">
        <v>1045</v>
      </c>
      <c r="I7484">
        <v>186728</v>
      </c>
      <c r="J7484">
        <v>1045</v>
      </c>
    </row>
    <row r="7485" spans="1:10" x14ac:dyDescent="0.25">
      <c r="A7485" s="33">
        <v>186751</v>
      </c>
      <c r="B7485">
        <v>463</v>
      </c>
      <c r="I7485">
        <v>186751</v>
      </c>
      <c r="J7485">
        <v>463</v>
      </c>
    </row>
    <row r="7486" spans="1:10" x14ac:dyDescent="0.25">
      <c r="A7486" s="33">
        <v>186855</v>
      </c>
      <c r="B7486">
        <v>3567</v>
      </c>
      <c r="I7486">
        <v>186855</v>
      </c>
      <c r="J7486">
        <v>3567</v>
      </c>
    </row>
    <row r="7487" spans="1:10" x14ac:dyDescent="0.25">
      <c r="A7487" s="33">
        <v>186877</v>
      </c>
      <c r="B7487">
        <v>337</v>
      </c>
      <c r="I7487">
        <v>186877</v>
      </c>
      <c r="J7487">
        <v>337</v>
      </c>
    </row>
    <row r="7488" spans="1:10" x14ac:dyDescent="0.25">
      <c r="A7488" s="33">
        <v>186899</v>
      </c>
      <c r="B7488">
        <v>608</v>
      </c>
      <c r="I7488">
        <v>186899</v>
      </c>
      <c r="J7488">
        <v>608</v>
      </c>
    </row>
    <row r="7489" spans="1:10" x14ac:dyDescent="0.25">
      <c r="A7489" s="33">
        <v>186915</v>
      </c>
      <c r="B7489">
        <v>731</v>
      </c>
      <c r="I7489">
        <v>186915</v>
      </c>
      <c r="J7489">
        <v>731</v>
      </c>
    </row>
    <row r="7490" spans="1:10" x14ac:dyDescent="0.25">
      <c r="A7490" s="33">
        <v>186974</v>
      </c>
      <c r="B7490">
        <v>6755</v>
      </c>
      <c r="I7490">
        <v>186974</v>
      </c>
      <c r="J7490">
        <v>6755</v>
      </c>
    </row>
    <row r="7491" spans="1:10" x14ac:dyDescent="0.25">
      <c r="A7491" s="33">
        <v>187059</v>
      </c>
      <c r="B7491">
        <v>772</v>
      </c>
      <c r="I7491">
        <v>187059</v>
      </c>
      <c r="J7491">
        <v>772</v>
      </c>
    </row>
    <row r="7492" spans="1:10" x14ac:dyDescent="0.25">
      <c r="A7492" s="33">
        <v>187091</v>
      </c>
      <c r="B7492">
        <v>1431</v>
      </c>
      <c r="I7492">
        <v>187091</v>
      </c>
      <c r="J7492">
        <v>1431</v>
      </c>
    </row>
    <row r="7493" spans="1:10" x14ac:dyDescent="0.25">
      <c r="A7493" s="33">
        <v>187096</v>
      </c>
      <c r="B7493">
        <v>430</v>
      </c>
      <c r="I7493">
        <v>187096</v>
      </c>
      <c r="J7493">
        <v>430</v>
      </c>
    </row>
    <row r="7494" spans="1:10" x14ac:dyDescent="0.25">
      <c r="A7494" s="33">
        <v>187101</v>
      </c>
      <c r="B7494">
        <v>1446</v>
      </c>
      <c r="I7494">
        <v>187101</v>
      </c>
      <c r="J7494">
        <v>1446</v>
      </c>
    </row>
    <row r="7495" spans="1:10" x14ac:dyDescent="0.25">
      <c r="A7495" s="33">
        <v>187115</v>
      </c>
      <c r="B7495">
        <v>2037</v>
      </c>
      <c r="I7495">
        <v>187115</v>
      </c>
      <c r="J7495">
        <v>2037</v>
      </c>
    </row>
    <row r="7496" spans="1:10" x14ac:dyDescent="0.25">
      <c r="A7496" s="33">
        <v>187126</v>
      </c>
      <c r="B7496">
        <v>482</v>
      </c>
      <c r="I7496">
        <v>187126</v>
      </c>
      <c r="J7496">
        <v>482</v>
      </c>
    </row>
    <row r="7497" spans="1:10" x14ac:dyDescent="0.25">
      <c r="A7497" s="33">
        <v>187175</v>
      </c>
      <c r="B7497">
        <v>828</v>
      </c>
      <c r="I7497">
        <v>187175</v>
      </c>
      <c r="J7497">
        <v>828</v>
      </c>
    </row>
    <row r="7498" spans="1:10" x14ac:dyDescent="0.25">
      <c r="A7498" s="33">
        <v>187234</v>
      </c>
      <c r="B7498">
        <v>9492</v>
      </c>
      <c r="I7498">
        <v>187234</v>
      </c>
      <c r="J7498">
        <v>9492</v>
      </c>
    </row>
    <row r="7499" spans="1:10" x14ac:dyDescent="0.25">
      <c r="A7499" s="33">
        <v>187264</v>
      </c>
      <c r="B7499">
        <v>1204</v>
      </c>
      <c r="I7499">
        <v>187264</v>
      </c>
      <c r="J7499">
        <v>1204</v>
      </c>
    </row>
    <row r="7500" spans="1:10" x14ac:dyDescent="0.25">
      <c r="A7500" s="33">
        <v>187277</v>
      </c>
      <c r="B7500">
        <v>861</v>
      </c>
      <c r="I7500">
        <v>187277</v>
      </c>
      <c r="J7500">
        <v>861</v>
      </c>
    </row>
    <row r="7501" spans="1:10" x14ac:dyDescent="0.25">
      <c r="A7501" s="33">
        <v>187293</v>
      </c>
      <c r="B7501">
        <v>666</v>
      </c>
      <c r="I7501">
        <v>187293</v>
      </c>
      <c r="J7501">
        <v>666</v>
      </c>
    </row>
    <row r="7502" spans="1:10" x14ac:dyDescent="0.25">
      <c r="A7502" s="33">
        <v>187299</v>
      </c>
      <c r="B7502">
        <v>682</v>
      </c>
      <c r="I7502">
        <v>187299</v>
      </c>
      <c r="J7502">
        <v>682</v>
      </c>
    </row>
    <row r="7503" spans="1:10" x14ac:dyDescent="0.25">
      <c r="A7503" s="33">
        <v>187371</v>
      </c>
      <c r="B7503">
        <v>455</v>
      </c>
      <c r="I7503">
        <v>187371</v>
      </c>
      <c r="J7503">
        <v>455</v>
      </c>
    </row>
    <row r="7504" spans="1:10" x14ac:dyDescent="0.25">
      <c r="A7504" s="33">
        <v>187406</v>
      </c>
      <c r="B7504">
        <v>1994</v>
      </c>
      <c r="I7504">
        <v>187406</v>
      </c>
      <c r="J7504">
        <v>1994</v>
      </c>
    </row>
    <row r="7505" spans="1:10" x14ac:dyDescent="0.25">
      <c r="A7505" s="33">
        <v>187431</v>
      </c>
      <c r="B7505">
        <v>462</v>
      </c>
      <c r="I7505">
        <v>187431</v>
      </c>
      <c r="J7505">
        <v>462</v>
      </c>
    </row>
    <row r="7506" spans="1:10" x14ac:dyDescent="0.25">
      <c r="A7506" s="33">
        <v>187441</v>
      </c>
      <c r="B7506">
        <v>677</v>
      </c>
      <c r="I7506">
        <v>187441</v>
      </c>
      <c r="J7506">
        <v>677</v>
      </c>
    </row>
    <row r="7507" spans="1:10" x14ac:dyDescent="0.25">
      <c r="A7507" s="33">
        <v>187462</v>
      </c>
      <c r="B7507">
        <v>334</v>
      </c>
      <c r="I7507">
        <v>187462</v>
      </c>
      <c r="J7507">
        <v>334</v>
      </c>
    </row>
    <row r="7508" spans="1:10" x14ac:dyDescent="0.25">
      <c r="A7508" s="33">
        <v>187488</v>
      </c>
      <c r="B7508">
        <v>1007</v>
      </c>
      <c r="I7508">
        <v>187488</v>
      </c>
      <c r="J7508">
        <v>1007</v>
      </c>
    </row>
    <row r="7509" spans="1:10" x14ac:dyDescent="0.25">
      <c r="A7509" s="33">
        <v>187594</v>
      </c>
      <c r="B7509">
        <v>1156</v>
      </c>
      <c r="I7509">
        <v>187594</v>
      </c>
      <c r="J7509">
        <v>1156</v>
      </c>
    </row>
    <row r="7510" spans="1:10" x14ac:dyDescent="0.25">
      <c r="A7510" s="33">
        <v>187634</v>
      </c>
      <c r="B7510">
        <v>937</v>
      </c>
      <c r="I7510">
        <v>187634</v>
      </c>
      <c r="J7510">
        <v>937</v>
      </c>
    </row>
    <row r="7511" spans="1:10" x14ac:dyDescent="0.25">
      <c r="A7511" s="33">
        <v>187635</v>
      </c>
      <c r="B7511">
        <v>993</v>
      </c>
      <c r="I7511">
        <v>187635</v>
      </c>
      <c r="J7511">
        <v>993</v>
      </c>
    </row>
    <row r="7512" spans="1:10" x14ac:dyDescent="0.25">
      <c r="A7512" s="33">
        <v>187678</v>
      </c>
      <c r="B7512">
        <v>0</v>
      </c>
      <c r="I7512">
        <v>187678</v>
      </c>
      <c r="J7512">
        <v>0</v>
      </c>
    </row>
    <row r="7513" spans="1:10" x14ac:dyDescent="0.25">
      <c r="A7513" s="33">
        <v>187722</v>
      </c>
      <c r="B7513">
        <v>651</v>
      </c>
      <c r="I7513">
        <v>187722</v>
      </c>
      <c r="J7513">
        <v>651</v>
      </c>
    </row>
    <row r="7514" spans="1:10" x14ac:dyDescent="0.25">
      <c r="A7514" s="33">
        <v>187739</v>
      </c>
      <c r="B7514">
        <v>855</v>
      </c>
      <c r="I7514">
        <v>187739</v>
      </c>
      <c r="J7514">
        <v>855</v>
      </c>
    </row>
    <row r="7515" spans="1:10" x14ac:dyDescent="0.25">
      <c r="A7515" s="33">
        <v>187747</v>
      </c>
      <c r="B7515">
        <v>569</v>
      </c>
      <c r="I7515">
        <v>187747</v>
      </c>
      <c r="J7515">
        <v>569</v>
      </c>
    </row>
    <row r="7516" spans="1:10" x14ac:dyDescent="0.25">
      <c r="A7516" s="33">
        <v>187754</v>
      </c>
      <c r="B7516">
        <v>8766</v>
      </c>
      <c r="I7516">
        <v>187754</v>
      </c>
      <c r="J7516">
        <v>8766</v>
      </c>
    </row>
    <row r="7517" spans="1:10" x14ac:dyDescent="0.25">
      <c r="A7517" s="33">
        <v>187830</v>
      </c>
      <c r="B7517">
        <v>1593</v>
      </c>
      <c r="I7517">
        <v>187830</v>
      </c>
      <c r="J7517">
        <v>1593</v>
      </c>
    </row>
    <row r="7518" spans="1:10" x14ac:dyDescent="0.25">
      <c r="A7518" s="33">
        <v>187852</v>
      </c>
      <c r="B7518">
        <v>813</v>
      </c>
      <c r="I7518">
        <v>187852</v>
      </c>
      <c r="J7518">
        <v>813</v>
      </c>
    </row>
    <row r="7519" spans="1:10" x14ac:dyDescent="0.25">
      <c r="A7519" s="33">
        <v>187860</v>
      </c>
      <c r="B7519">
        <v>1105</v>
      </c>
      <c r="I7519">
        <v>187860</v>
      </c>
      <c r="J7519">
        <v>1105</v>
      </c>
    </row>
    <row r="7520" spans="1:10" x14ac:dyDescent="0.25">
      <c r="A7520" s="33">
        <v>187881</v>
      </c>
      <c r="B7520">
        <v>462</v>
      </c>
      <c r="I7520">
        <v>187881</v>
      </c>
      <c r="J7520">
        <v>462</v>
      </c>
    </row>
    <row r="7521" spans="1:10" x14ac:dyDescent="0.25">
      <c r="A7521" s="33">
        <v>187899</v>
      </c>
      <c r="B7521">
        <v>418</v>
      </c>
      <c r="I7521">
        <v>187899</v>
      </c>
      <c r="J7521">
        <v>418</v>
      </c>
    </row>
    <row r="7522" spans="1:10" x14ac:dyDescent="0.25">
      <c r="A7522" s="33">
        <v>187994</v>
      </c>
      <c r="B7522">
        <v>1392</v>
      </c>
      <c r="I7522">
        <v>187994</v>
      </c>
      <c r="J7522">
        <v>1392</v>
      </c>
    </row>
    <row r="7523" spans="1:10" x14ac:dyDescent="0.25">
      <c r="A7523" s="33">
        <v>188015</v>
      </c>
      <c r="B7523">
        <v>6215</v>
      </c>
      <c r="I7523">
        <v>188015</v>
      </c>
      <c r="J7523">
        <v>6215</v>
      </c>
    </row>
    <row r="7524" spans="1:10" x14ac:dyDescent="0.25">
      <c r="A7524" s="33">
        <v>188063</v>
      </c>
      <c r="B7524">
        <v>26758</v>
      </c>
      <c r="I7524">
        <v>188063</v>
      </c>
      <c r="J7524">
        <v>26758</v>
      </c>
    </row>
    <row r="7525" spans="1:10" x14ac:dyDescent="0.25">
      <c r="A7525" s="33">
        <v>188096</v>
      </c>
      <c r="B7525">
        <v>834</v>
      </c>
      <c r="I7525">
        <v>188096</v>
      </c>
      <c r="J7525">
        <v>834</v>
      </c>
    </row>
    <row r="7526" spans="1:10" x14ac:dyDescent="0.25">
      <c r="A7526" s="33">
        <v>188110</v>
      </c>
      <c r="B7526">
        <v>5550</v>
      </c>
      <c r="I7526">
        <v>188110</v>
      </c>
      <c r="J7526">
        <v>5550</v>
      </c>
    </row>
    <row r="7527" spans="1:10" x14ac:dyDescent="0.25">
      <c r="A7527" s="33">
        <v>188149</v>
      </c>
      <c r="B7527">
        <v>679</v>
      </c>
      <c r="I7527">
        <v>188149</v>
      </c>
      <c r="J7527">
        <v>679</v>
      </c>
    </row>
    <row r="7528" spans="1:10" x14ac:dyDescent="0.25">
      <c r="A7528" s="33">
        <v>188319</v>
      </c>
      <c r="B7528">
        <v>293</v>
      </c>
      <c r="I7528">
        <v>188319</v>
      </c>
      <c r="J7528">
        <v>293</v>
      </c>
    </row>
    <row r="7529" spans="1:10" x14ac:dyDescent="0.25">
      <c r="A7529" s="33">
        <v>188337</v>
      </c>
      <c r="B7529">
        <v>408</v>
      </c>
      <c r="I7529">
        <v>188337</v>
      </c>
      <c r="J7529">
        <v>408</v>
      </c>
    </row>
    <row r="7530" spans="1:10" x14ac:dyDescent="0.25">
      <c r="A7530" s="33">
        <v>188407</v>
      </c>
      <c r="B7530">
        <v>538</v>
      </c>
      <c r="I7530">
        <v>188407</v>
      </c>
      <c r="J7530">
        <v>538</v>
      </c>
    </row>
    <row r="7531" spans="1:10" x14ac:dyDescent="0.25">
      <c r="A7531" s="33">
        <v>188434</v>
      </c>
      <c r="B7531">
        <v>4380</v>
      </c>
      <c r="I7531">
        <v>188434</v>
      </c>
      <c r="J7531">
        <v>4380</v>
      </c>
    </row>
    <row r="7532" spans="1:10" x14ac:dyDescent="0.25">
      <c r="A7532" s="33">
        <v>188494</v>
      </c>
      <c r="B7532">
        <v>2684</v>
      </c>
      <c r="I7532">
        <v>188494</v>
      </c>
      <c r="J7532">
        <v>2684</v>
      </c>
    </row>
    <row r="7533" spans="1:10" x14ac:dyDescent="0.25">
      <c r="A7533" s="33">
        <v>188701</v>
      </c>
      <c r="B7533">
        <v>682</v>
      </c>
      <c r="I7533">
        <v>188701</v>
      </c>
      <c r="J7533">
        <v>682</v>
      </c>
    </row>
    <row r="7534" spans="1:10" x14ac:dyDescent="0.25">
      <c r="A7534" s="33">
        <v>188721</v>
      </c>
      <c r="B7534">
        <v>632</v>
      </c>
      <c r="I7534">
        <v>188721</v>
      </c>
      <c r="J7534">
        <v>632</v>
      </c>
    </row>
    <row r="7535" spans="1:10" x14ac:dyDescent="0.25">
      <c r="A7535" s="33">
        <v>188913</v>
      </c>
      <c r="B7535">
        <v>726</v>
      </c>
      <c r="I7535">
        <v>188913</v>
      </c>
      <c r="J7535">
        <v>726</v>
      </c>
    </row>
    <row r="7536" spans="1:10" x14ac:dyDescent="0.25">
      <c r="A7536" s="33">
        <v>188919</v>
      </c>
      <c r="B7536">
        <v>617</v>
      </c>
      <c r="I7536">
        <v>188919</v>
      </c>
      <c r="J7536">
        <v>617</v>
      </c>
    </row>
    <row r="7537" spans="1:10" x14ac:dyDescent="0.25">
      <c r="A7537" s="33">
        <v>188923</v>
      </c>
      <c r="B7537">
        <v>492</v>
      </c>
      <c r="I7537">
        <v>188923</v>
      </c>
      <c r="J7537">
        <v>492</v>
      </c>
    </row>
    <row r="7538" spans="1:10" x14ac:dyDescent="0.25">
      <c r="A7538" s="33">
        <v>188950</v>
      </c>
      <c r="B7538">
        <v>1403</v>
      </c>
      <c r="I7538">
        <v>188950</v>
      </c>
      <c r="J7538">
        <v>1403</v>
      </c>
    </row>
    <row r="7539" spans="1:10" x14ac:dyDescent="0.25">
      <c r="A7539" s="33">
        <v>189057</v>
      </c>
      <c r="B7539">
        <v>902</v>
      </c>
      <c r="I7539">
        <v>189057</v>
      </c>
      <c r="J7539">
        <v>902</v>
      </c>
    </row>
    <row r="7540" spans="1:10" x14ac:dyDescent="0.25">
      <c r="A7540" s="33">
        <v>189071</v>
      </c>
      <c r="B7540">
        <v>1803</v>
      </c>
      <c r="I7540">
        <v>189071</v>
      </c>
      <c r="J7540">
        <v>1803</v>
      </c>
    </row>
    <row r="7541" spans="1:10" x14ac:dyDescent="0.25">
      <c r="A7541" s="33">
        <v>189103</v>
      </c>
      <c r="B7541">
        <v>755</v>
      </c>
      <c r="I7541">
        <v>189103</v>
      </c>
      <c r="J7541">
        <v>755</v>
      </c>
    </row>
    <row r="7542" spans="1:10" x14ac:dyDescent="0.25">
      <c r="A7542" s="33">
        <v>189117</v>
      </c>
      <c r="B7542">
        <v>2925</v>
      </c>
      <c r="I7542">
        <v>189117</v>
      </c>
      <c r="J7542">
        <v>2925</v>
      </c>
    </row>
    <row r="7543" spans="1:10" x14ac:dyDescent="0.25">
      <c r="A7543" s="33">
        <v>189128</v>
      </c>
      <c r="B7543">
        <v>1956</v>
      </c>
      <c r="I7543">
        <v>189128</v>
      </c>
      <c r="J7543">
        <v>1956</v>
      </c>
    </row>
    <row r="7544" spans="1:10" x14ac:dyDescent="0.25">
      <c r="A7544" s="33">
        <v>189167</v>
      </c>
      <c r="B7544">
        <v>783</v>
      </c>
      <c r="I7544">
        <v>189167</v>
      </c>
      <c r="J7544">
        <v>783</v>
      </c>
    </row>
    <row r="7545" spans="1:10" x14ac:dyDescent="0.25">
      <c r="A7545" s="33">
        <v>189217</v>
      </c>
      <c r="B7545">
        <v>630</v>
      </c>
      <c r="I7545">
        <v>189217</v>
      </c>
      <c r="J7545">
        <v>630</v>
      </c>
    </row>
    <row r="7546" spans="1:10" x14ac:dyDescent="0.25">
      <c r="A7546" s="33">
        <v>189240</v>
      </c>
      <c r="B7546">
        <v>980</v>
      </c>
      <c r="I7546">
        <v>189240</v>
      </c>
      <c r="J7546">
        <v>980</v>
      </c>
    </row>
    <row r="7547" spans="1:10" x14ac:dyDescent="0.25">
      <c r="A7547" s="33">
        <v>189261</v>
      </c>
      <c r="B7547">
        <v>807</v>
      </c>
      <c r="I7547">
        <v>189261</v>
      </c>
      <c r="J7547">
        <v>807</v>
      </c>
    </row>
    <row r="7548" spans="1:10" x14ac:dyDescent="0.25">
      <c r="A7548" s="33">
        <v>189283</v>
      </c>
      <c r="B7548">
        <v>996</v>
      </c>
      <c r="I7548">
        <v>189283</v>
      </c>
      <c r="J7548">
        <v>996</v>
      </c>
    </row>
    <row r="7549" spans="1:10" x14ac:dyDescent="0.25">
      <c r="A7549" s="33">
        <v>189294</v>
      </c>
      <c r="B7549">
        <v>807</v>
      </c>
      <c r="I7549">
        <v>189294</v>
      </c>
      <c r="J7549">
        <v>807</v>
      </c>
    </row>
    <row r="7550" spans="1:10" x14ac:dyDescent="0.25">
      <c r="A7550" s="33">
        <v>189300</v>
      </c>
      <c r="B7550">
        <v>18581</v>
      </c>
      <c r="I7550">
        <v>189300</v>
      </c>
      <c r="J7550">
        <v>18581</v>
      </c>
    </row>
    <row r="7551" spans="1:10" x14ac:dyDescent="0.25">
      <c r="A7551" s="33">
        <v>189318</v>
      </c>
      <c r="B7551">
        <v>955</v>
      </c>
      <c r="I7551">
        <v>189318</v>
      </c>
      <c r="J7551">
        <v>955</v>
      </c>
    </row>
    <row r="7552" spans="1:10" x14ac:dyDescent="0.25">
      <c r="A7552" s="33">
        <v>189370</v>
      </c>
      <c r="B7552">
        <v>26659</v>
      </c>
      <c r="I7552">
        <v>189370</v>
      </c>
      <c r="J7552">
        <v>26659</v>
      </c>
    </row>
    <row r="7553" spans="1:10" x14ac:dyDescent="0.25">
      <c r="A7553" s="33">
        <v>189402</v>
      </c>
      <c r="B7553">
        <v>5364</v>
      </c>
      <c r="I7553">
        <v>189402</v>
      </c>
      <c r="J7553">
        <v>5364</v>
      </c>
    </row>
    <row r="7554" spans="1:10" x14ac:dyDescent="0.25">
      <c r="A7554" s="33">
        <v>189405</v>
      </c>
      <c r="B7554">
        <v>833</v>
      </c>
      <c r="I7554">
        <v>189405</v>
      </c>
      <c r="J7554">
        <v>833</v>
      </c>
    </row>
    <row r="7555" spans="1:10" x14ac:dyDescent="0.25">
      <c r="A7555" s="33">
        <v>189406</v>
      </c>
      <c r="B7555">
        <v>859</v>
      </c>
      <c r="I7555">
        <v>189406</v>
      </c>
      <c r="J7555">
        <v>859</v>
      </c>
    </row>
    <row r="7556" spans="1:10" x14ac:dyDescent="0.25">
      <c r="A7556" s="33">
        <v>189460</v>
      </c>
      <c r="B7556">
        <v>444</v>
      </c>
      <c r="I7556">
        <v>189460</v>
      </c>
      <c r="J7556">
        <v>444</v>
      </c>
    </row>
    <row r="7557" spans="1:10" x14ac:dyDescent="0.25">
      <c r="A7557" s="33">
        <v>189464</v>
      </c>
      <c r="B7557">
        <v>4347</v>
      </c>
      <c r="I7557">
        <v>189464</v>
      </c>
      <c r="J7557">
        <v>4347</v>
      </c>
    </row>
    <row r="7558" spans="1:10" x14ac:dyDescent="0.25">
      <c r="A7558" s="33">
        <v>189474</v>
      </c>
      <c r="B7558">
        <v>434</v>
      </c>
      <c r="I7558">
        <v>189474</v>
      </c>
      <c r="J7558">
        <v>434</v>
      </c>
    </row>
    <row r="7559" spans="1:10" x14ac:dyDescent="0.25">
      <c r="A7559" s="33">
        <v>189476</v>
      </c>
      <c r="B7559">
        <v>791</v>
      </c>
      <c r="I7559">
        <v>189476</v>
      </c>
      <c r="J7559">
        <v>791</v>
      </c>
    </row>
    <row r="7560" spans="1:10" x14ac:dyDescent="0.25">
      <c r="A7560" s="33">
        <v>189512</v>
      </c>
      <c r="B7560">
        <v>10129</v>
      </c>
      <c r="I7560">
        <v>189512</v>
      </c>
      <c r="J7560">
        <v>10129</v>
      </c>
    </row>
    <row r="7561" spans="1:10" x14ac:dyDescent="0.25">
      <c r="A7561" s="33">
        <v>189562</v>
      </c>
      <c r="B7561">
        <v>3988</v>
      </c>
      <c r="I7561">
        <v>189562</v>
      </c>
      <c r="J7561">
        <v>3988</v>
      </c>
    </row>
    <row r="7562" spans="1:10" x14ac:dyDescent="0.25">
      <c r="A7562" s="33">
        <v>189576</v>
      </c>
      <c r="B7562">
        <v>5155</v>
      </c>
      <c r="I7562">
        <v>189576</v>
      </c>
      <c r="J7562">
        <v>5155</v>
      </c>
    </row>
    <row r="7563" spans="1:10" x14ac:dyDescent="0.25">
      <c r="A7563" s="33">
        <v>189614</v>
      </c>
      <c r="B7563">
        <v>538</v>
      </c>
      <c r="I7563">
        <v>189614</v>
      </c>
      <c r="J7563">
        <v>538</v>
      </c>
    </row>
    <row r="7564" spans="1:10" x14ac:dyDescent="0.25">
      <c r="A7564" s="33">
        <v>189645</v>
      </c>
      <c r="B7564">
        <v>765</v>
      </c>
      <c r="I7564">
        <v>189645</v>
      </c>
      <c r="J7564">
        <v>765</v>
      </c>
    </row>
    <row r="7565" spans="1:10" x14ac:dyDescent="0.25">
      <c r="A7565" s="33">
        <v>189650</v>
      </c>
      <c r="B7565">
        <v>623</v>
      </c>
      <c r="I7565">
        <v>189650</v>
      </c>
      <c r="J7565">
        <v>623</v>
      </c>
    </row>
    <row r="7566" spans="1:10" x14ac:dyDescent="0.25">
      <c r="A7566" s="33">
        <v>189666</v>
      </c>
      <c r="B7566">
        <v>1598</v>
      </c>
      <c r="I7566">
        <v>189666</v>
      </c>
      <c r="J7566">
        <v>1598</v>
      </c>
    </row>
    <row r="7567" spans="1:10" x14ac:dyDescent="0.25">
      <c r="A7567" s="33">
        <v>189732</v>
      </c>
      <c r="B7567">
        <v>757</v>
      </c>
      <c r="I7567">
        <v>189732</v>
      </c>
      <c r="J7567">
        <v>757</v>
      </c>
    </row>
    <row r="7568" spans="1:10" x14ac:dyDescent="0.25">
      <c r="A7568" s="33">
        <v>189889</v>
      </c>
      <c r="B7568">
        <v>2610</v>
      </c>
      <c r="I7568">
        <v>189889</v>
      </c>
      <c r="J7568">
        <v>2610</v>
      </c>
    </row>
    <row r="7569" spans="1:10" x14ac:dyDescent="0.25">
      <c r="A7569" s="33">
        <v>189902</v>
      </c>
      <c r="B7569">
        <v>3987</v>
      </c>
      <c r="I7569">
        <v>189902</v>
      </c>
      <c r="J7569">
        <v>3987</v>
      </c>
    </row>
    <row r="7570" spans="1:10" x14ac:dyDescent="0.25">
      <c r="A7570" s="33">
        <v>189952</v>
      </c>
      <c r="B7570">
        <v>1245</v>
      </c>
      <c r="I7570">
        <v>189952</v>
      </c>
      <c r="J7570">
        <v>1245</v>
      </c>
    </row>
    <row r="7571" spans="1:10" x14ac:dyDescent="0.25">
      <c r="A7571" s="33">
        <v>189961</v>
      </c>
      <c r="B7571">
        <v>537</v>
      </c>
      <c r="I7571">
        <v>189961</v>
      </c>
      <c r="J7571">
        <v>537</v>
      </c>
    </row>
    <row r="7572" spans="1:10" x14ac:dyDescent="0.25">
      <c r="A7572" s="33">
        <v>189965</v>
      </c>
      <c r="B7572">
        <v>3248</v>
      </c>
      <c r="I7572">
        <v>189965</v>
      </c>
      <c r="J7572">
        <v>3248</v>
      </c>
    </row>
    <row r="7573" spans="1:10" x14ac:dyDescent="0.25">
      <c r="A7573" s="33">
        <v>189967</v>
      </c>
      <c r="B7573">
        <v>3762</v>
      </c>
      <c r="I7573">
        <v>189967</v>
      </c>
      <c r="J7573">
        <v>3762</v>
      </c>
    </row>
    <row r="7574" spans="1:10" x14ac:dyDescent="0.25">
      <c r="A7574" s="33">
        <v>190023</v>
      </c>
      <c r="B7574">
        <v>1009</v>
      </c>
      <c r="I7574">
        <v>190023</v>
      </c>
      <c r="J7574">
        <v>1009</v>
      </c>
    </row>
    <row r="7575" spans="1:10" x14ac:dyDescent="0.25">
      <c r="A7575" s="33">
        <v>190189</v>
      </c>
      <c r="B7575">
        <v>6145</v>
      </c>
      <c r="I7575">
        <v>190189</v>
      </c>
      <c r="J7575">
        <v>6145</v>
      </c>
    </row>
    <row r="7576" spans="1:10" x14ac:dyDescent="0.25">
      <c r="A7576" s="33">
        <v>190273</v>
      </c>
      <c r="B7576">
        <v>551</v>
      </c>
      <c r="I7576">
        <v>190273</v>
      </c>
      <c r="J7576">
        <v>551</v>
      </c>
    </row>
    <row r="7577" spans="1:10" x14ac:dyDescent="0.25">
      <c r="A7577" s="33">
        <v>190288</v>
      </c>
      <c r="B7577">
        <v>9789</v>
      </c>
      <c r="I7577">
        <v>190288</v>
      </c>
      <c r="J7577">
        <v>9789</v>
      </c>
    </row>
    <row r="7578" spans="1:10" x14ac:dyDescent="0.25">
      <c r="A7578" s="33">
        <v>190336</v>
      </c>
      <c r="B7578">
        <v>1071</v>
      </c>
      <c r="I7578">
        <v>190336</v>
      </c>
      <c r="J7578">
        <v>1071</v>
      </c>
    </row>
    <row r="7579" spans="1:10" x14ac:dyDescent="0.25">
      <c r="A7579" s="33">
        <v>190348</v>
      </c>
      <c r="B7579">
        <v>1335</v>
      </c>
      <c r="I7579">
        <v>190348</v>
      </c>
      <c r="J7579">
        <v>1335</v>
      </c>
    </row>
    <row r="7580" spans="1:10" x14ac:dyDescent="0.25">
      <c r="A7580" s="33">
        <v>190424</v>
      </c>
      <c r="B7580">
        <v>697</v>
      </c>
      <c r="I7580">
        <v>190424</v>
      </c>
      <c r="J7580">
        <v>697</v>
      </c>
    </row>
    <row r="7581" spans="1:10" x14ac:dyDescent="0.25">
      <c r="A7581" s="33">
        <v>190438</v>
      </c>
      <c r="B7581">
        <v>1490</v>
      </c>
      <c r="I7581">
        <v>190438</v>
      </c>
      <c r="J7581">
        <v>1490</v>
      </c>
    </row>
    <row r="7582" spans="1:10" x14ac:dyDescent="0.25">
      <c r="A7582" s="33">
        <v>190501</v>
      </c>
      <c r="B7582">
        <v>0</v>
      </c>
      <c r="I7582">
        <v>190501</v>
      </c>
      <c r="J7582">
        <v>0</v>
      </c>
    </row>
    <row r="7583" spans="1:10" x14ac:dyDescent="0.25">
      <c r="A7583" s="33">
        <v>190619</v>
      </c>
      <c r="B7583">
        <v>13143</v>
      </c>
      <c r="I7583">
        <v>190619</v>
      </c>
      <c r="J7583">
        <v>13143</v>
      </c>
    </row>
    <row r="7584" spans="1:10" x14ac:dyDescent="0.25">
      <c r="A7584" s="33">
        <v>190630</v>
      </c>
      <c r="B7584">
        <v>8188</v>
      </c>
      <c r="I7584">
        <v>190630</v>
      </c>
      <c r="J7584">
        <v>8188</v>
      </c>
    </row>
    <row r="7585" spans="1:10" x14ac:dyDescent="0.25">
      <c r="A7585" s="33">
        <v>190698</v>
      </c>
      <c r="B7585">
        <v>1378</v>
      </c>
      <c r="I7585">
        <v>190698</v>
      </c>
      <c r="J7585">
        <v>1378</v>
      </c>
    </row>
    <row r="7586" spans="1:10" x14ac:dyDescent="0.25">
      <c r="A7586" s="33">
        <v>190768</v>
      </c>
      <c r="B7586">
        <v>5768</v>
      </c>
      <c r="I7586">
        <v>190768</v>
      </c>
      <c r="J7586">
        <v>5768</v>
      </c>
    </row>
    <row r="7587" spans="1:10" x14ac:dyDescent="0.25">
      <c r="A7587" s="33">
        <v>190798</v>
      </c>
      <c r="B7587">
        <v>1604</v>
      </c>
      <c r="I7587">
        <v>190798</v>
      </c>
      <c r="J7587">
        <v>1604</v>
      </c>
    </row>
    <row r="7588" spans="1:10" x14ac:dyDescent="0.25">
      <c r="A7588" s="33">
        <v>190805</v>
      </c>
      <c r="B7588">
        <v>1171</v>
      </c>
      <c r="I7588">
        <v>190805</v>
      </c>
      <c r="J7588">
        <v>1171</v>
      </c>
    </row>
    <row r="7589" spans="1:10" x14ac:dyDescent="0.25">
      <c r="A7589" s="33">
        <v>190811</v>
      </c>
      <c r="B7589">
        <v>4794</v>
      </c>
      <c r="I7589">
        <v>190811</v>
      </c>
      <c r="J7589">
        <v>4794</v>
      </c>
    </row>
    <row r="7590" spans="1:10" x14ac:dyDescent="0.25">
      <c r="A7590" s="33">
        <v>190975</v>
      </c>
      <c r="B7590">
        <v>323</v>
      </c>
      <c r="I7590">
        <v>190975</v>
      </c>
      <c r="J7590">
        <v>323</v>
      </c>
    </row>
    <row r="7591" spans="1:10" x14ac:dyDescent="0.25">
      <c r="A7591" s="33">
        <v>191086</v>
      </c>
      <c r="B7591">
        <v>227</v>
      </c>
      <c r="I7591">
        <v>191086</v>
      </c>
      <c r="J7591">
        <v>227</v>
      </c>
    </row>
    <row r="7592" spans="1:10" x14ac:dyDescent="0.25">
      <c r="A7592" s="33">
        <v>191096</v>
      </c>
      <c r="B7592">
        <v>2187</v>
      </c>
      <c r="I7592">
        <v>191096</v>
      </c>
      <c r="J7592">
        <v>2187</v>
      </c>
    </row>
    <row r="7593" spans="1:10" x14ac:dyDescent="0.25">
      <c r="A7593" s="33">
        <v>191145</v>
      </c>
      <c r="B7593">
        <v>4865</v>
      </c>
      <c r="I7593">
        <v>191145</v>
      </c>
      <c r="J7593">
        <v>4865</v>
      </c>
    </row>
    <row r="7594" spans="1:10" x14ac:dyDescent="0.25">
      <c r="A7594" s="33">
        <v>191163</v>
      </c>
      <c r="B7594">
        <v>418</v>
      </c>
      <c r="I7594">
        <v>191163</v>
      </c>
      <c r="J7594">
        <v>418</v>
      </c>
    </row>
    <row r="7595" spans="1:10" x14ac:dyDescent="0.25">
      <c r="A7595" s="33">
        <v>191329</v>
      </c>
      <c r="B7595">
        <v>2541</v>
      </c>
      <c r="I7595">
        <v>191329</v>
      </c>
      <c r="J7595">
        <v>2541</v>
      </c>
    </row>
    <row r="7596" spans="1:10" x14ac:dyDescent="0.25">
      <c r="A7596" s="33">
        <v>191396</v>
      </c>
      <c r="B7596">
        <v>1301</v>
      </c>
      <c r="I7596">
        <v>191396</v>
      </c>
      <c r="J7596">
        <v>1301</v>
      </c>
    </row>
    <row r="7597" spans="1:10" x14ac:dyDescent="0.25">
      <c r="A7597" s="33">
        <v>191405</v>
      </c>
      <c r="B7597">
        <v>383</v>
      </c>
      <c r="I7597">
        <v>191405</v>
      </c>
      <c r="J7597">
        <v>383</v>
      </c>
    </row>
    <row r="7598" spans="1:10" x14ac:dyDescent="0.25">
      <c r="A7598" s="33">
        <v>191471</v>
      </c>
      <c r="B7598">
        <v>787</v>
      </c>
      <c r="I7598">
        <v>191471</v>
      </c>
      <c r="J7598">
        <v>787</v>
      </c>
    </row>
    <row r="7599" spans="1:10" x14ac:dyDescent="0.25">
      <c r="A7599" s="33">
        <v>191503</v>
      </c>
      <c r="B7599">
        <v>568</v>
      </c>
      <c r="I7599">
        <v>191503</v>
      </c>
      <c r="J7599">
        <v>568</v>
      </c>
    </row>
    <row r="7600" spans="1:10" x14ac:dyDescent="0.25">
      <c r="A7600" s="33">
        <v>191530</v>
      </c>
      <c r="B7600">
        <v>3735</v>
      </c>
      <c r="I7600">
        <v>191530</v>
      </c>
      <c r="J7600">
        <v>3735</v>
      </c>
    </row>
    <row r="7601" spans="1:10" x14ac:dyDescent="0.25">
      <c r="A7601" s="33">
        <v>191551</v>
      </c>
      <c r="B7601">
        <v>1201</v>
      </c>
      <c r="I7601">
        <v>191551</v>
      </c>
      <c r="J7601">
        <v>1201</v>
      </c>
    </row>
    <row r="7602" spans="1:10" x14ac:dyDescent="0.25">
      <c r="A7602" s="33">
        <v>191599</v>
      </c>
      <c r="B7602">
        <v>161</v>
      </c>
      <c r="I7602">
        <v>191599</v>
      </c>
      <c r="J7602">
        <v>161</v>
      </c>
    </row>
    <row r="7603" spans="1:10" x14ac:dyDescent="0.25">
      <c r="A7603" s="33">
        <v>191637</v>
      </c>
      <c r="B7603">
        <v>1510</v>
      </c>
      <c r="I7603">
        <v>191637</v>
      </c>
      <c r="J7603">
        <v>1510</v>
      </c>
    </row>
    <row r="7604" spans="1:10" x14ac:dyDescent="0.25">
      <c r="A7604" s="33">
        <v>191645</v>
      </c>
      <c r="B7604">
        <v>657</v>
      </c>
      <c r="I7604">
        <v>191645</v>
      </c>
      <c r="J7604">
        <v>657</v>
      </c>
    </row>
    <row r="7605" spans="1:10" x14ac:dyDescent="0.25">
      <c r="A7605" s="33">
        <v>191671</v>
      </c>
      <c r="B7605">
        <v>661</v>
      </c>
      <c r="I7605">
        <v>191671</v>
      </c>
      <c r="J7605">
        <v>661</v>
      </c>
    </row>
    <row r="7606" spans="1:10" x14ac:dyDescent="0.25">
      <c r="A7606" s="33">
        <v>191737</v>
      </c>
      <c r="B7606">
        <v>23716</v>
      </c>
      <c r="I7606">
        <v>191737</v>
      </c>
      <c r="J7606">
        <v>23716</v>
      </c>
    </row>
    <row r="7607" spans="1:10" x14ac:dyDescent="0.25">
      <c r="A7607" s="33">
        <v>191744</v>
      </c>
      <c r="B7607">
        <v>0</v>
      </c>
      <c r="I7607">
        <v>191744</v>
      </c>
      <c r="J7607">
        <v>0</v>
      </c>
    </row>
    <row r="7608" spans="1:10" x14ac:dyDescent="0.25">
      <c r="A7608" s="33">
        <v>191769</v>
      </c>
      <c r="B7608">
        <v>993</v>
      </c>
      <c r="I7608">
        <v>191769</v>
      </c>
      <c r="J7608">
        <v>993</v>
      </c>
    </row>
    <row r="7609" spans="1:10" x14ac:dyDescent="0.25">
      <c r="A7609" s="33">
        <v>191817</v>
      </c>
      <c r="B7609">
        <v>7665</v>
      </c>
      <c r="I7609">
        <v>191817</v>
      </c>
      <c r="J7609">
        <v>7665</v>
      </c>
    </row>
    <row r="7610" spans="1:10" x14ac:dyDescent="0.25">
      <c r="A7610" s="33">
        <v>191829</v>
      </c>
      <c r="B7610">
        <v>5016</v>
      </c>
      <c r="I7610">
        <v>191829</v>
      </c>
      <c r="J7610">
        <v>5016</v>
      </c>
    </row>
    <row r="7611" spans="1:10" x14ac:dyDescent="0.25">
      <c r="A7611" s="33">
        <v>191831</v>
      </c>
      <c r="B7611">
        <v>308</v>
      </c>
      <c r="I7611">
        <v>191831</v>
      </c>
      <c r="J7611">
        <v>308</v>
      </c>
    </row>
    <row r="7612" spans="1:10" x14ac:dyDescent="0.25">
      <c r="A7612" s="33">
        <v>191875</v>
      </c>
      <c r="B7612">
        <v>900</v>
      </c>
      <c r="I7612">
        <v>191875</v>
      </c>
      <c r="J7612">
        <v>900</v>
      </c>
    </row>
    <row r="7613" spans="1:10" x14ac:dyDescent="0.25">
      <c r="A7613" s="33">
        <v>191924</v>
      </c>
      <c r="B7613">
        <v>369</v>
      </c>
      <c r="I7613">
        <v>191924</v>
      </c>
      <c r="J7613">
        <v>369</v>
      </c>
    </row>
    <row r="7614" spans="1:10" x14ac:dyDescent="0.25">
      <c r="A7614" s="33">
        <v>191939</v>
      </c>
      <c r="B7614">
        <v>771</v>
      </c>
      <c r="I7614">
        <v>191939</v>
      </c>
      <c r="J7614">
        <v>771</v>
      </c>
    </row>
    <row r="7615" spans="1:10" x14ac:dyDescent="0.25">
      <c r="A7615" s="33">
        <v>191973</v>
      </c>
      <c r="B7615">
        <v>5429</v>
      </c>
      <c r="I7615">
        <v>191973</v>
      </c>
      <c r="J7615">
        <v>5429</v>
      </c>
    </row>
    <row r="7616" spans="1:10" x14ac:dyDescent="0.25">
      <c r="A7616" s="33">
        <v>191976</v>
      </c>
      <c r="B7616">
        <v>1853</v>
      </c>
      <c r="I7616">
        <v>191976</v>
      </c>
      <c r="J7616">
        <v>1853</v>
      </c>
    </row>
    <row r="7617" spans="1:10" x14ac:dyDescent="0.25">
      <c r="A7617" s="33">
        <v>192026</v>
      </c>
      <c r="B7617">
        <v>151</v>
      </c>
      <c r="I7617">
        <v>192026</v>
      </c>
      <c r="J7617">
        <v>151</v>
      </c>
    </row>
    <row r="7618" spans="1:10" x14ac:dyDescent="0.25">
      <c r="A7618" s="33">
        <v>192071</v>
      </c>
      <c r="B7618">
        <v>3595</v>
      </c>
      <c r="I7618">
        <v>192071</v>
      </c>
      <c r="J7618">
        <v>3595</v>
      </c>
    </row>
    <row r="7619" spans="1:10" x14ac:dyDescent="0.25">
      <c r="A7619" s="33">
        <v>192131</v>
      </c>
      <c r="B7619">
        <v>3191</v>
      </c>
      <c r="I7619">
        <v>192131</v>
      </c>
      <c r="J7619">
        <v>3191</v>
      </c>
    </row>
    <row r="7620" spans="1:10" x14ac:dyDescent="0.25">
      <c r="A7620" s="33">
        <v>192200</v>
      </c>
      <c r="B7620">
        <v>4816</v>
      </c>
      <c r="I7620">
        <v>192200</v>
      </c>
      <c r="J7620">
        <v>4816</v>
      </c>
    </row>
    <row r="7621" spans="1:10" x14ac:dyDescent="0.25">
      <c r="A7621" s="33">
        <v>192339</v>
      </c>
      <c r="B7621">
        <v>15640</v>
      </c>
      <c r="I7621">
        <v>192339</v>
      </c>
      <c r="J7621">
        <v>15640</v>
      </c>
    </row>
    <row r="7622" spans="1:10" x14ac:dyDescent="0.25">
      <c r="A7622" s="33">
        <v>192356</v>
      </c>
      <c r="B7622">
        <v>395</v>
      </c>
      <c r="I7622">
        <v>192356</v>
      </c>
      <c r="J7622">
        <v>395</v>
      </c>
    </row>
    <row r="7623" spans="1:10" x14ac:dyDescent="0.25">
      <c r="A7623" s="33">
        <v>192369</v>
      </c>
      <c r="B7623">
        <v>889</v>
      </c>
      <c r="I7623">
        <v>192369</v>
      </c>
      <c r="J7623">
        <v>889</v>
      </c>
    </row>
    <row r="7624" spans="1:10" x14ac:dyDescent="0.25">
      <c r="A7624" s="33">
        <v>192389</v>
      </c>
      <c r="B7624">
        <v>2437</v>
      </c>
      <c r="I7624">
        <v>192389</v>
      </c>
      <c r="J7624">
        <v>2437</v>
      </c>
    </row>
    <row r="7625" spans="1:10" x14ac:dyDescent="0.25">
      <c r="A7625" s="33">
        <v>192426</v>
      </c>
      <c r="B7625">
        <v>184</v>
      </c>
      <c r="I7625">
        <v>192426</v>
      </c>
      <c r="J7625">
        <v>184</v>
      </c>
    </row>
    <row r="7626" spans="1:10" x14ac:dyDescent="0.25">
      <c r="A7626" s="33">
        <v>192470</v>
      </c>
      <c r="B7626">
        <v>826</v>
      </c>
      <c r="I7626">
        <v>192470</v>
      </c>
      <c r="J7626">
        <v>826</v>
      </c>
    </row>
    <row r="7627" spans="1:10" x14ac:dyDescent="0.25">
      <c r="A7627" s="33">
        <v>192484</v>
      </c>
      <c r="B7627">
        <v>0</v>
      </c>
      <c r="I7627">
        <v>192484</v>
      </c>
      <c r="J7627">
        <v>0</v>
      </c>
    </row>
    <row r="7628" spans="1:10" x14ac:dyDescent="0.25">
      <c r="A7628" s="33">
        <v>192523</v>
      </c>
      <c r="B7628">
        <v>1114</v>
      </c>
      <c r="I7628">
        <v>192523</v>
      </c>
      <c r="J7628">
        <v>1114</v>
      </c>
    </row>
    <row r="7629" spans="1:10" x14ac:dyDescent="0.25">
      <c r="A7629" s="33">
        <v>192545</v>
      </c>
      <c r="B7629">
        <v>4979</v>
      </c>
      <c r="I7629">
        <v>192545</v>
      </c>
      <c r="J7629">
        <v>4979</v>
      </c>
    </row>
    <row r="7630" spans="1:10" x14ac:dyDescent="0.25">
      <c r="A7630" s="33">
        <v>192622</v>
      </c>
      <c r="B7630">
        <v>3644</v>
      </c>
      <c r="I7630">
        <v>192622</v>
      </c>
      <c r="J7630">
        <v>3644</v>
      </c>
    </row>
    <row r="7631" spans="1:10" x14ac:dyDescent="0.25">
      <c r="A7631" s="33">
        <v>192633</v>
      </c>
      <c r="B7631">
        <v>369</v>
      </c>
      <c r="I7631">
        <v>192633</v>
      </c>
      <c r="J7631">
        <v>369</v>
      </c>
    </row>
    <row r="7632" spans="1:10" x14ac:dyDescent="0.25">
      <c r="A7632" s="33">
        <v>192677</v>
      </c>
      <c r="B7632">
        <v>1113</v>
      </c>
      <c r="I7632">
        <v>192677</v>
      </c>
      <c r="J7632">
        <v>1113</v>
      </c>
    </row>
    <row r="7633" spans="1:10" x14ac:dyDescent="0.25">
      <c r="A7633" s="33">
        <v>192745</v>
      </c>
      <c r="B7633">
        <v>497</v>
      </c>
      <c r="I7633">
        <v>192745</v>
      </c>
      <c r="J7633">
        <v>497</v>
      </c>
    </row>
    <row r="7634" spans="1:10" x14ac:dyDescent="0.25">
      <c r="A7634" s="33">
        <v>192747</v>
      </c>
      <c r="B7634">
        <v>451</v>
      </c>
      <c r="I7634">
        <v>192747</v>
      </c>
      <c r="J7634">
        <v>451</v>
      </c>
    </row>
    <row r="7635" spans="1:10" x14ac:dyDescent="0.25">
      <c r="A7635" s="33">
        <v>192847</v>
      </c>
      <c r="B7635">
        <v>369</v>
      </c>
      <c r="I7635">
        <v>192847</v>
      </c>
      <c r="J7635">
        <v>369</v>
      </c>
    </row>
    <row r="7636" spans="1:10" x14ac:dyDescent="0.25">
      <c r="A7636" s="33">
        <v>192872</v>
      </c>
      <c r="B7636">
        <v>0</v>
      </c>
      <c r="I7636">
        <v>192872</v>
      </c>
      <c r="J7636">
        <v>0</v>
      </c>
    </row>
    <row r="7637" spans="1:10" x14ac:dyDescent="0.25">
      <c r="A7637" s="33">
        <v>192888</v>
      </c>
      <c r="B7637">
        <v>445</v>
      </c>
      <c r="I7637">
        <v>192888</v>
      </c>
      <c r="J7637">
        <v>445</v>
      </c>
    </row>
    <row r="7638" spans="1:10" x14ac:dyDescent="0.25">
      <c r="A7638" s="33">
        <v>192891</v>
      </c>
      <c r="B7638">
        <v>1785</v>
      </c>
      <c r="I7638">
        <v>192891</v>
      </c>
      <c r="J7638">
        <v>1785</v>
      </c>
    </row>
    <row r="7639" spans="1:10" x14ac:dyDescent="0.25">
      <c r="A7639" s="33">
        <v>192923</v>
      </c>
      <c r="B7639">
        <v>9374</v>
      </c>
      <c r="I7639">
        <v>192923</v>
      </c>
      <c r="J7639">
        <v>9374</v>
      </c>
    </row>
    <row r="7640" spans="1:10" x14ac:dyDescent="0.25">
      <c r="A7640" s="33">
        <v>193081</v>
      </c>
      <c r="B7640">
        <v>898</v>
      </c>
      <c r="I7640">
        <v>193081</v>
      </c>
      <c r="J7640">
        <v>898</v>
      </c>
    </row>
    <row r="7641" spans="1:10" x14ac:dyDescent="0.25">
      <c r="A7641" s="33">
        <v>193174</v>
      </c>
      <c r="B7641">
        <v>3423</v>
      </c>
      <c r="I7641">
        <v>193174</v>
      </c>
      <c r="J7641">
        <v>3423</v>
      </c>
    </row>
    <row r="7642" spans="1:10" x14ac:dyDescent="0.25">
      <c r="A7642" s="33">
        <v>193179</v>
      </c>
      <c r="B7642">
        <v>464</v>
      </c>
      <c r="I7642">
        <v>193179</v>
      </c>
      <c r="J7642">
        <v>464</v>
      </c>
    </row>
    <row r="7643" spans="1:10" x14ac:dyDescent="0.25">
      <c r="A7643" s="33">
        <v>193186</v>
      </c>
      <c r="B7643">
        <v>359</v>
      </c>
      <c r="I7643">
        <v>193186</v>
      </c>
      <c r="J7643">
        <v>359</v>
      </c>
    </row>
    <row r="7644" spans="1:10" x14ac:dyDescent="0.25">
      <c r="A7644" s="33">
        <v>193190</v>
      </c>
      <c r="B7644">
        <v>4254</v>
      </c>
      <c r="I7644">
        <v>193190</v>
      </c>
      <c r="J7644">
        <v>4254</v>
      </c>
    </row>
    <row r="7645" spans="1:10" x14ac:dyDescent="0.25">
      <c r="A7645" s="33">
        <v>193199</v>
      </c>
      <c r="B7645">
        <v>627</v>
      </c>
      <c r="I7645">
        <v>193199</v>
      </c>
      <c r="J7645">
        <v>627</v>
      </c>
    </row>
    <row r="7646" spans="1:10" x14ac:dyDescent="0.25">
      <c r="A7646" s="33">
        <v>193210</v>
      </c>
      <c r="B7646">
        <v>1611</v>
      </c>
      <c r="I7646">
        <v>193210</v>
      </c>
      <c r="J7646">
        <v>1611</v>
      </c>
    </row>
    <row r="7647" spans="1:10" x14ac:dyDescent="0.25">
      <c r="A7647" s="33">
        <v>193247</v>
      </c>
      <c r="B7647">
        <v>808</v>
      </c>
      <c r="I7647">
        <v>193247</v>
      </c>
      <c r="J7647">
        <v>808</v>
      </c>
    </row>
    <row r="7648" spans="1:10" x14ac:dyDescent="0.25">
      <c r="A7648" s="33">
        <v>193334</v>
      </c>
      <c r="B7648">
        <v>1011</v>
      </c>
      <c r="I7648">
        <v>193334</v>
      </c>
      <c r="J7648">
        <v>1011</v>
      </c>
    </row>
    <row r="7649" spans="1:10" x14ac:dyDescent="0.25">
      <c r="A7649" s="33">
        <v>193336</v>
      </c>
      <c r="B7649">
        <v>373</v>
      </c>
      <c r="I7649">
        <v>193336</v>
      </c>
      <c r="J7649">
        <v>373</v>
      </c>
    </row>
    <row r="7650" spans="1:10" x14ac:dyDescent="0.25">
      <c r="A7650" s="33">
        <v>193352</v>
      </c>
      <c r="B7650">
        <v>834</v>
      </c>
      <c r="I7650">
        <v>193352</v>
      </c>
      <c r="J7650">
        <v>834</v>
      </c>
    </row>
    <row r="7651" spans="1:10" x14ac:dyDescent="0.25">
      <c r="A7651" s="33">
        <v>193398</v>
      </c>
      <c r="B7651">
        <v>0</v>
      </c>
      <c r="I7651">
        <v>193398</v>
      </c>
      <c r="J7651">
        <v>0</v>
      </c>
    </row>
    <row r="7652" spans="1:10" x14ac:dyDescent="0.25">
      <c r="A7652" s="33">
        <v>193425</v>
      </c>
      <c r="B7652">
        <v>1884</v>
      </c>
      <c r="I7652">
        <v>193425</v>
      </c>
      <c r="J7652">
        <v>1884</v>
      </c>
    </row>
    <row r="7653" spans="1:10" x14ac:dyDescent="0.25">
      <c r="A7653" s="33">
        <v>193435</v>
      </c>
      <c r="B7653">
        <v>6632</v>
      </c>
      <c r="I7653">
        <v>193435</v>
      </c>
      <c r="J7653">
        <v>6632</v>
      </c>
    </row>
    <row r="7654" spans="1:10" x14ac:dyDescent="0.25">
      <c r="A7654" s="33">
        <v>193493</v>
      </c>
      <c r="B7654">
        <v>314</v>
      </c>
      <c r="I7654">
        <v>193493</v>
      </c>
      <c r="J7654">
        <v>314</v>
      </c>
    </row>
    <row r="7655" spans="1:10" x14ac:dyDescent="0.25">
      <c r="A7655" s="33">
        <v>193510</v>
      </c>
      <c r="B7655">
        <v>1760</v>
      </c>
      <c r="I7655">
        <v>193510</v>
      </c>
      <c r="J7655">
        <v>1760</v>
      </c>
    </row>
    <row r="7656" spans="1:10" x14ac:dyDescent="0.25">
      <c r="A7656" s="33">
        <v>193529</v>
      </c>
      <c r="B7656">
        <v>12899</v>
      </c>
      <c r="I7656">
        <v>193529</v>
      </c>
      <c r="J7656">
        <v>12899</v>
      </c>
    </row>
    <row r="7657" spans="1:10" x14ac:dyDescent="0.25">
      <c r="A7657" s="33">
        <v>193653</v>
      </c>
      <c r="B7657">
        <v>1106</v>
      </c>
      <c r="I7657">
        <v>193653</v>
      </c>
      <c r="J7657">
        <v>1106</v>
      </c>
    </row>
    <row r="7658" spans="1:10" x14ac:dyDescent="0.25">
      <c r="A7658" s="33">
        <v>193771</v>
      </c>
      <c r="B7658">
        <v>1033</v>
      </c>
      <c r="I7658">
        <v>193771</v>
      </c>
      <c r="J7658">
        <v>1033</v>
      </c>
    </row>
    <row r="7659" spans="1:10" x14ac:dyDescent="0.25">
      <c r="A7659" s="33">
        <v>193835</v>
      </c>
      <c r="B7659">
        <v>717</v>
      </c>
      <c r="I7659">
        <v>193835</v>
      </c>
      <c r="J7659">
        <v>717</v>
      </c>
    </row>
    <row r="7660" spans="1:10" x14ac:dyDescent="0.25">
      <c r="A7660" s="33">
        <v>193847</v>
      </c>
      <c r="B7660">
        <v>742</v>
      </c>
      <c r="I7660">
        <v>193847</v>
      </c>
      <c r="J7660">
        <v>742</v>
      </c>
    </row>
    <row r="7661" spans="1:10" x14ac:dyDescent="0.25">
      <c r="A7661" s="33">
        <v>193870</v>
      </c>
      <c r="B7661">
        <v>971</v>
      </c>
      <c r="I7661">
        <v>193870</v>
      </c>
      <c r="J7661">
        <v>971</v>
      </c>
    </row>
    <row r="7662" spans="1:10" x14ac:dyDescent="0.25">
      <c r="A7662" s="33">
        <v>193891</v>
      </c>
      <c r="B7662">
        <v>2261</v>
      </c>
      <c r="I7662">
        <v>193891</v>
      </c>
      <c r="J7662">
        <v>2261</v>
      </c>
    </row>
    <row r="7663" spans="1:10" x14ac:dyDescent="0.25">
      <c r="A7663" s="33">
        <v>193951</v>
      </c>
      <c r="B7663">
        <v>222</v>
      </c>
      <c r="I7663">
        <v>193951</v>
      </c>
      <c r="J7663">
        <v>222</v>
      </c>
    </row>
    <row r="7664" spans="1:10" x14ac:dyDescent="0.25">
      <c r="A7664" s="33">
        <v>193956</v>
      </c>
      <c r="B7664">
        <v>979</v>
      </c>
      <c r="I7664">
        <v>193956</v>
      </c>
      <c r="J7664">
        <v>979</v>
      </c>
    </row>
    <row r="7665" spans="1:10" x14ac:dyDescent="0.25">
      <c r="A7665" s="33">
        <v>194048</v>
      </c>
      <c r="B7665">
        <v>3663</v>
      </c>
      <c r="I7665">
        <v>194048</v>
      </c>
      <c r="J7665">
        <v>3663</v>
      </c>
    </row>
    <row r="7666" spans="1:10" x14ac:dyDescent="0.25">
      <c r="A7666" s="33">
        <v>194079</v>
      </c>
      <c r="B7666">
        <v>821</v>
      </c>
      <c r="I7666">
        <v>194079</v>
      </c>
      <c r="J7666">
        <v>821</v>
      </c>
    </row>
    <row r="7667" spans="1:10" x14ac:dyDescent="0.25">
      <c r="A7667" s="33">
        <v>194144</v>
      </c>
      <c r="B7667">
        <v>1367</v>
      </c>
      <c r="I7667">
        <v>194144</v>
      </c>
      <c r="J7667">
        <v>1367</v>
      </c>
    </row>
    <row r="7668" spans="1:10" x14ac:dyDescent="0.25">
      <c r="A7668" s="33">
        <v>194177</v>
      </c>
      <c r="B7668">
        <v>2135</v>
      </c>
      <c r="I7668">
        <v>194177</v>
      </c>
      <c r="J7668">
        <v>2135</v>
      </c>
    </row>
    <row r="7669" spans="1:10" x14ac:dyDescent="0.25">
      <c r="A7669" s="33">
        <v>194185</v>
      </c>
      <c r="B7669">
        <v>1719</v>
      </c>
      <c r="I7669">
        <v>194185</v>
      </c>
      <c r="J7669">
        <v>1719</v>
      </c>
    </row>
    <row r="7670" spans="1:10" x14ac:dyDescent="0.25">
      <c r="A7670" s="33">
        <v>194214</v>
      </c>
      <c r="B7670">
        <v>1128</v>
      </c>
      <c r="I7670">
        <v>194214</v>
      </c>
      <c r="J7670">
        <v>1128</v>
      </c>
    </row>
    <row r="7671" spans="1:10" x14ac:dyDescent="0.25">
      <c r="A7671" s="33">
        <v>194249</v>
      </c>
      <c r="B7671">
        <v>834</v>
      </c>
      <c r="I7671">
        <v>194249</v>
      </c>
      <c r="J7671">
        <v>834</v>
      </c>
    </row>
    <row r="7672" spans="1:10" x14ac:dyDescent="0.25">
      <c r="A7672" s="33">
        <v>194315</v>
      </c>
      <c r="B7672">
        <v>1306</v>
      </c>
      <c r="I7672">
        <v>194315</v>
      </c>
      <c r="J7672">
        <v>1306</v>
      </c>
    </row>
    <row r="7673" spans="1:10" x14ac:dyDescent="0.25">
      <c r="A7673" s="33">
        <v>194372</v>
      </c>
      <c r="B7673">
        <v>1112</v>
      </c>
      <c r="I7673">
        <v>194372</v>
      </c>
      <c r="J7673">
        <v>1112</v>
      </c>
    </row>
    <row r="7674" spans="1:10" x14ac:dyDescent="0.25">
      <c r="A7674" s="33">
        <v>194428</v>
      </c>
      <c r="B7674">
        <v>15122</v>
      </c>
      <c r="I7674">
        <v>194428</v>
      </c>
      <c r="J7674">
        <v>15122</v>
      </c>
    </row>
    <row r="7675" spans="1:10" x14ac:dyDescent="0.25">
      <c r="A7675" s="33">
        <v>194436</v>
      </c>
      <c r="B7675">
        <v>2055</v>
      </c>
      <c r="I7675">
        <v>194436</v>
      </c>
      <c r="J7675">
        <v>2055</v>
      </c>
    </row>
    <row r="7676" spans="1:10" x14ac:dyDescent="0.25">
      <c r="A7676" s="33">
        <v>194475</v>
      </c>
      <c r="B7676">
        <v>620</v>
      </c>
      <c r="I7676">
        <v>194475</v>
      </c>
      <c r="J7676">
        <v>620</v>
      </c>
    </row>
    <row r="7677" spans="1:10" x14ac:dyDescent="0.25">
      <c r="A7677" s="33">
        <v>194492</v>
      </c>
      <c r="B7677">
        <v>1052</v>
      </c>
      <c r="I7677">
        <v>194492</v>
      </c>
      <c r="J7677">
        <v>1052</v>
      </c>
    </row>
    <row r="7678" spans="1:10" x14ac:dyDescent="0.25">
      <c r="A7678" s="33">
        <v>194519</v>
      </c>
      <c r="B7678">
        <v>3526</v>
      </c>
      <c r="I7678">
        <v>194519</v>
      </c>
      <c r="J7678">
        <v>3526</v>
      </c>
    </row>
    <row r="7679" spans="1:10" x14ac:dyDescent="0.25">
      <c r="A7679" s="33">
        <v>194536</v>
      </c>
      <c r="B7679">
        <v>30048</v>
      </c>
      <c r="I7679">
        <v>194536</v>
      </c>
      <c r="J7679">
        <v>30048</v>
      </c>
    </row>
    <row r="7680" spans="1:10" x14ac:dyDescent="0.25">
      <c r="A7680" s="33">
        <v>194545</v>
      </c>
      <c r="B7680">
        <v>796</v>
      </c>
      <c r="I7680">
        <v>194545</v>
      </c>
      <c r="J7680">
        <v>796</v>
      </c>
    </row>
    <row r="7681" spans="1:10" x14ac:dyDescent="0.25">
      <c r="A7681" s="33">
        <v>194554</v>
      </c>
      <c r="B7681">
        <v>471</v>
      </c>
      <c r="I7681">
        <v>194554</v>
      </c>
      <c r="J7681">
        <v>471</v>
      </c>
    </row>
    <row r="7682" spans="1:10" x14ac:dyDescent="0.25">
      <c r="A7682" s="33">
        <v>194610</v>
      </c>
      <c r="B7682">
        <v>800</v>
      </c>
      <c r="I7682">
        <v>194610</v>
      </c>
      <c r="J7682">
        <v>800</v>
      </c>
    </row>
    <row r="7683" spans="1:10" x14ac:dyDescent="0.25">
      <c r="A7683" s="33">
        <v>194632</v>
      </c>
      <c r="B7683">
        <v>350</v>
      </c>
      <c r="I7683">
        <v>194632</v>
      </c>
      <c r="J7683">
        <v>350</v>
      </c>
    </row>
    <row r="7684" spans="1:10" x14ac:dyDescent="0.25">
      <c r="A7684" s="33">
        <v>194696</v>
      </c>
      <c r="B7684">
        <v>17547</v>
      </c>
      <c r="I7684">
        <v>194696</v>
      </c>
      <c r="J7684">
        <v>17547</v>
      </c>
    </row>
    <row r="7685" spans="1:10" x14ac:dyDescent="0.25">
      <c r="A7685" s="33">
        <v>194699</v>
      </c>
      <c r="B7685">
        <v>636</v>
      </c>
      <c r="I7685">
        <v>194699</v>
      </c>
      <c r="J7685">
        <v>636</v>
      </c>
    </row>
    <row r="7686" spans="1:10" x14ac:dyDescent="0.25">
      <c r="A7686" s="33">
        <v>194700</v>
      </c>
      <c r="B7686">
        <v>0</v>
      </c>
      <c r="I7686">
        <v>194700</v>
      </c>
      <c r="J7686">
        <v>0</v>
      </c>
    </row>
    <row r="7687" spans="1:10" x14ac:dyDescent="0.25">
      <c r="A7687" s="33">
        <v>194825</v>
      </c>
      <c r="B7687">
        <v>865</v>
      </c>
      <c r="I7687">
        <v>194825</v>
      </c>
      <c r="J7687">
        <v>865</v>
      </c>
    </row>
    <row r="7688" spans="1:10" x14ac:dyDescent="0.25">
      <c r="A7688" s="33">
        <v>194863</v>
      </c>
      <c r="B7688">
        <v>928</v>
      </c>
      <c r="I7688">
        <v>194863</v>
      </c>
      <c r="J7688">
        <v>928</v>
      </c>
    </row>
    <row r="7689" spans="1:10" x14ac:dyDescent="0.25">
      <c r="A7689" s="33">
        <v>194888</v>
      </c>
      <c r="B7689">
        <v>4711</v>
      </c>
      <c r="I7689">
        <v>194888</v>
      </c>
      <c r="J7689">
        <v>4711</v>
      </c>
    </row>
    <row r="7690" spans="1:10" x14ac:dyDescent="0.25">
      <c r="A7690" s="33">
        <v>194947</v>
      </c>
      <c r="B7690">
        <v>775</v>
      </c>
      <c r="I7690">
        <v>194947</v>
      </c>
      <c r="J7690">
        <v>775</v>
      </c>
    </row>
    <row r="7691" spans="1:10" x14ac:dyDescent="0.25">
      <c r="A7691" s="33">
        <v>195016</v>
      </c>
      <c r="B7691">
        <v>494</v>
      </c>
      <c r="I7691">
        <v>195016</v>
      </c>
      <c r="J7691">
        <v>494</v>
      </c>
    </row>
    <row r="7692" spans="1:10" x14ac:dyDescent="0.25">
      <c r="A7692" s="33">
        <v>195053</v>
      </c>
      <c r="B7692">
        <v>463</v>
      </c>
      <c r="I7692">
        <v>195053</v>
      </c>
      <c r="J7692">
        <v>463</v>
      </c>
    </row>
    <row r="7693" spans="1:10" x14ac:dyDescent="0.25">
      <c r="A7693" s="33">
        <v>195110</v>
      </c>
      <c r="B7693">
        <v>852</v>
      </c>
      <c r="I7693">
        <v>195110</v>
      </c>
      <c r="J7693">
        <v>852</v>
      </c>
    </row>
    <row r="7694" spans="1:10" x14ac:dyDescent="0.25">
      <c r="A7694" s="33">
        <v>195124</v>
      </c>
      <c r="B7694">
        <v>725</v>
      </c>
      <c r="I7694">
        <v>195124</v>
      </c>
      <c r="J7694">
        <v>725</v>
      </c>
    </row>
    <row r="7695" spans="1:10" x14ac:dyDescent="0.25">
      <c r="A7695" s="33">
        <v>195142</v>
      </c>
      <c r="B7695">
        <v>22940</v>
      </c>
      <c r="I7695">
        <v>195142</v>
      </c>
      <c r="J7695">
        <v>22940</v>
      </c>
    </row>
    <row r="7696" spans="1:10" x14ac:dyDescent="0.25">
      <c r="A7696" s="33">
        <v>195161</v>
      </c>
      <c r="B7696">
        <v>1414</v>
      </c>
      <c r="I7696">
        <v>195161</v>
      </c>
      <c r="J7696">
        <v>1414</v>
      </c>
    </row>
    <row r="7697" spans="1:10" x14ac:dyDescent="0.25">
      <c r="A7697" s="33">
        <v>195183</v>
      </c>
      <c r="B7697">
        <v>1677</v>
      </c>
      <c r="I7697">
        <v>195183</v>
      </c>
      <c r="J7697">
        <v>1677</v>
      </c>
    </row>
    <row r="7698" spans="1:10" x14ac:dyDescent="0.25">
      <c r="A7698" s="33">
        <v>195215</v>
      </c>
      <c r="B7698">
        <v>3595</v>
      </c>
      <c r="I7698">
        <v>195215</v>
      </c>
      <c r="J7698">
        <v>3595</v>
      </c>
    </row>
    <row r="7699" spans="1:10" x14ac:dyDescent="0.25">
      <c r="A7699" s="33">
        <v>195342</v>
      </c>
      <c r="B7699">
        <v>8518</v>
      </c>
      <c r="I7699">
        <v>195342</v>
      </c>
      <c r="J7699">
        <v>8518</v>
      </c>
    </row>
    <row r="7700" spans="1:10" x14ac:dyDescent="0.25">
      <c r="A7700" s="33">
        <v>195377</v>
      </c>
      <c r="B7700">
        <v>1446</v>
      </c>
      <c r="I7700">
        <v>195377</v>
      </c>
      <c r="J7700">
        <v>1446</v>
      </c>
    </row>
    <row r="7701" spans="1:10" x14ac:dyDescent="0.25">
      <c r="A7701" s="33">
        <v>195397</v>
      </c>
      <c r="B7701">
        <v>1622</v>
      </c>
      <c r="I7701">
        <v>195397</v>
      </c>
      <c r="J7701">
        <v>1622</v>
      </c>
    </row>
    <row r="7702" spans="1:10" x14ac:dyDescent="0.25">
      <c r="A7702" s="33">
        <v>195423</v>
      </c>
      <c r="B7702">
        <v>7849</v>
      </c>
      <c r="I7702">
        <v>195423</v>
      </c>
      <c r="J7702">
        <v>7849</v>
      </c>
    </row>
    <row r="7703" spans="1:10" x14ac:dyDescent="0.25">
      <c r="A7703" s="33">
        <v>195429</v>
      </c>
      <c r="B7703">
        <v>1021</v>
      </c>
      <c r="I7703">
        <v>195429</v>
      </c>
      <c r="J7703">
        <v>1021</v>
      </c>
    </row>
    <row r="7704" spans="1:10" x14ac:dyDescent="0.25">
      <c r="A7704" s="33">
        <v>195441</v>
      </c>
      <c r="B7704">
        <v>442</v>
      </c>
      <c r="I7704">
        <v>195441</v>
      </c>
      <c r="J7704">
        <v>442</v>
      </c>
    </row>
    <row r="7705" spans="1:10" x14ac:dyDescent="0.25">
      <c r="A7705" s="33">
        <v>195443</v>
      </c>
      <c r="B7705">
        <v>576</v>
      </c>
      <c r="I7705">
        <v>195443</v>
      </c>
      <c r="J7705">
        <v>576</v>
      </c>
    </row>
    <row r="7706" spans="1:10" x14ac:dyDescent="0.25">
      <c r="A7706" s="33">
        <v>195457</v>
      </c>
      <c r="B7706">
        <v>715</v>
      </c>
      <c r="I7706">
        <v>195457</v>
      </c>
      <c r="J7706">
        <v>715</v>
      </c>
    </row>
    <row r="7707" spans="1:10" x14ac:dyDescent="0.25">
      <c r="A7707" s="33">
        <v>195549</v>
      </c>
      <c r="B7707">
        <v>619</v>
      </c>
      <c r="I7707">
        <v>195549</v>
      </c>
      <c r="J7707">
        <v>619</v>
      </c>
    </row>
    <row r="7708" spans="1:10" x14ac:dyDescent="0.25">
      <c r="A7708" s="33">
        <v>195551</v>
      </c>
      <c r="B7708">
        <v>0</v>
      </c>
      <c r="I7708">
        <v>195551</v>
      </c>
      <c r="J7708">
        <v>0</v>
      </c>
    </row>
    <row r="7709" spans="1:10" x14ac:dyDescent="0.25">
      <c r="A7709" s="33">
        <v>195561</v>
      </c>
      <c r="B7709">
        <v>1004</v>
      </c>
      <c r="I7709">
        <v>195561</v>
      </c>
      <c r="J7709">
        <v>1004</v>
      </c>
    </row>
    <row r="7710" spans="1:10" x14ac:dyDescent="0.25">
      <c r="A7710" s="33">
        <v>195564</v>
      </c>
      <c r="B7710">
        <v>1650</v>
      </c>
      <c r="I7710">
        <v>195564</v>
      </c>
      <c r="J7710">
        <v>1650</v>
      </c>
    </row>
    <row r="7711" spans="1:10" x14ac:dyDescent="0.25">
      <c r="A7711" s="33">
        <v>195565</v>
      </c>
      <c r="B7711">
        <v>3835</v>
      </c>
      <c r="I7711">
        <v>195565</v>
      </c>
      <c r="J7711">
        <v>3835</v>
      </c>
    </row>
    <row r="7712" spans="1:10" x14ac:dyDescent="0.25">
      <c r="A7712" s="33">
        <v>195568</v>
      </c>
      <c r="B7712">
        <v>6912</v>
      </c>
      <c r="I7712">
        <v>195568</v>
      </c>
      <c r="J7712">
        <v>6912</v>
      </c>
    </row>
    <row r="7713" spans="1:10" x14ac:dyDescent="0.25">
      <c r="A7713" s="33">
        <v>195581</v>
      </c>
      <c r="B7713">
        <v>6837</v>
      </c>
      <c r="I7713">
        <v>195581</v>
      </c>
      <c r="J7713">
        <v>6837</v>
      </c>
    </row>
    <row r="7714" spans="1:10" x14ac:dyDescent="0.25">
      <c r="A7714" s="33">
        <v>195591</v>
      </c>
      <c r="B7714">
        <v>628</v>
      </c>
      <c r="I7714">
        <v>195591</v>
      </c>
      <c r="J7714">
        <v>628</v>
      </c>
    </row>
    <row r="7715" spans="1:10" x14ac:dyDescent="0.25">
      <c r="A7715" s="33">
        <v>195644</v>
      </c>
      <c r="B7715">
        <v>12937</v>
      </c>
      <c r="I7715">
        <v>195644</v>
      </c>
      <c r="J7715">
        <v>12937</v>
      </c>
    </row>
    <row r="7716" spans="1:10" x14ac:dyDescent="0.25">
      <c r="A7716" s="33">
        <v>195656</v>
      </c>
      <c r="B7716">
        <v>936</v>
      </c>
      <c r="I7716">
        <v>195656</v>
      </c>
      <c r="J7716">
        <v>936</v>
      </c>
    </row>
    <row r="7717" spans="1:10" x14ac:dyDescent="0.25">
      <c r="A7717" s="33">
        <v>195666</v>
      </c>
      <c r="B7717">
        <v>821</v>
      </c>
      <c r="I7717">
        <v>195666</v>
      </c>
      <c r="J7717">
        <v>821</v>
      </c>
    </row>
    <row r="7718" spans="1:10" x14ac:dyDescent="0.25">
      <c r="A7718" s="33">
        <v>195732</v>
      </c>
      <c r="B7718">
        <v>3250</v>
      </c>
      <c r="I7718">
        <v>195732</v>
      </c>
      <c r="J7718">
        <v>3250</v>
      </c>
    </row>
    <row r="7719" spans="1:10" x14ac:dyDescent="0.25">
      <c r="A7719" s="33">
        <v>195756</v>
      </c>
      <c r="B7719">
        <v>1058</v>
      </c>
      <c r="I7719">
        <v>195756</v>
      </c>
      <c r="J7719">
        <v>1058</v>
      </c>
    </row>
    <row r="7720" spans="1:10" x14ac:dyDescent="0.25">
      <c r="A7720" s="33">
        <v>195764</v>
      </c>
      <c r="B7720">
        <v>481</v>
      </c>
      <c r="I7720">
        <v>195764</v>
      </c>
      <c r="J7720">
        <v>481</v>
      </c>
    </row>
    <row r="7721" spans="1:10" x14ac:dyDescent="0.25">
      <c r="A7721" s="33">
        <v>195779</v>
      </c>
      <c r="B7721">
        <v>1465</v>
      </c>
      <c r="I7721">
        <v>195779</v>
      </c>
      <c r="J7721">
        <v>1465</v>
      </c>
    </row>
    <row r="7722" spans="1:10" x14ac:dyDescent="0.25">
      <c r="A7722" s="33">
        <v>195835</v>
      </c>
      <c r="B7722">
        <v>1580</v>
      </c>
      <c r="I7722">
        <v>195835</v>
      </c>
      <c r="J7722">
        <v>1580</v>
      </c>
    </row>
    <row r="7723" spans="1:10" x14ac:dyDescent="0.25">
      <c r="A7723" s="33">
        <v>195874</v>
      </c>
      <c r="B7723">
        <v>1685</v>
      </c>
      <c r="I7723">
        <v>195874</v>
      </c>
      <c r="J7723">
        <v>1685</v>
      </c>
    </row>
    <row r="7724" spans="1:10" x14ac:dyDescent="0.25">
      <c r="A7724" s="33">
        <v>195931</v>
      </c>
      <c r="B7724">
        <v>4548</v>
      </c>
      <c r="I7724">
        <v>195931</v>
      </c>
      <c r="J7724">
        <v>4548</v>
      </c>
    </row>
    <row r="7725" spans="1:10" x14ac:dyDescent="0.25">
      <c r="A7725" s="33">
        <v>195941</v>
      </c>
      <c r="B7725">
        <v>560</v>
      </c>
      <c r="I7725">
        <v>195941</v>
      </c>
      <c r="J7725">
        <v>560</v>
      </c>
    </row>
    <row r="7726" spans="1:10" x14ac:dyDescent="0.25">
      <c r="A7726" s="33">
        <v>195977</v>
      </c>
      <c r="B7726">
        <v>372</v>
      </c>
      <c r="I7726">
        <v>195977</v>
      </c>
      <c r="J7726">
        <v>372</v>
      </c>
    </row>
    <row r="7727" spans="1:10" x14ac:dyDescent="0.25">
      <c r="A7727" s="33">
        <v>196007</v>
      </c>
      <c r="B7727">
        <v>691</v>
      </c>
      <c r="I7727">
        <v>196007</v>
      </c>
      <c r="J7727">
        <v>691</v>
      </c>
    </row>
    <row r="7728" spans="1:10" x14ac:dyDescent="0.25">
      <c r="A7728" s="33">
        <v>196061</v>
      </c>
      <c r="B7728">
        <v>102</v>
      </c>
      <c r="I7728">
        <v>196061</v>
      </c>
      <c r="J7728">
        <v>102</v>
      </c>
    </row>
    <row r="7729" spans="1:10" x14ac:dyDescent="0.25">
      <c r="A7729" s="33">
        <v>196062</v>
      </c>
      <c r="B7729">
        <v>0</v>
      </c>
      <c r="I7729">
        <v>196062</v>
      </c>
      <c r="J7729">
        <v>0</v>
      </c>
    </row>
    <row r="7730" spans="1:10" x14ac:dyDescent="0.25">
      <c r="A7730" s="33">
        <v>196145</v>
      </c>
      <c r="B7730">
        <v>10125</v>
      </c>
      <c r="I7730">
        <v>196145</v>
      </c>
      <c r="J7730">
        <v>10125</v>
      </c>
    </row>
    <row r="7731" spans="1:10" x14ac:dyDescent="0.25">
      <c r="A7731" s="33">
        <v>196200</v>
      </c>
      <c r="B7731">
        <v>997</v>
      </c>
      <c r="I7731">
        <v>196200</v>
      </c>
      <c r="J7731">
        <v>997</v>
      </c>
    </row>
    <row r="7732" spans="1:10" x14ac:dyDescent="0.25">
      <c r="A7732" s="33">
        <v>196204</v>
      </c>
      <c r="B7732">
        <v>551</v>
      </c>
      <c r="I7732">
        <v>196204</v>
      </c>
      <c r="J7732">
        <v>551</v>
      </c>
    </row>
    <row r="7733" spans="1:10" x14ac:dyDescent="0.25">
      <c r="A7733" s="33">
        <v>196305</v>
      </c>
      <c r="B7733">
        <v>300</v>
      </c>
      <c r="I7733">
        <v>196305</v>
      </c>
      <c r="J7733">
        <v>300</v>
      </c>
    </row>
    <row r="7734" spans="1:10" x14ac:dyDescent="0.25">
      <c r="A7734" s="33">
        <v>196331</v>
      </c>
      <c r="B7734">
        <v>363</v>
      </c>
      <c r="I7734">
        <v>196331</v>
      </c>
      <c r="J7734">
        <v>363</v>
      </c>
    </row>
    <row r="7735" spans="1:10" x14ac:dyDescent="0.25">
      <c r="A7735" s="33">
        <v>196373</v>
      </c>
      <c r="B7735">
        <v>943</v>
      </c>
      <c r="I7735">
        <v>196373</v>
      </c>
      <c r="J7735">
        <v>943</v>
      </c>
    </row>
    <row r="7736" spans="1:10" x14ac:dyDescent="0.25">
      <c r="A7736" s="33">
        <v>196389</v>
      </c>
      <c r="B7736">
        <v>1403</v>
      </c>
      <c r="I7736">
        <v>196389</v>
      </c>
      <c r="J7736">
        <v>1403</v>
      </c>
    </row>
    <row r="7737" spans="1:10" x14ac:dyDescent="0.25">
      <c r="A7737" s="33">
        <v>196425</v>
      </c>
      <c r="B7737">
        <v>503</v>
      </c>
      <c r="I7737">
        <v>196425</v>
      </c>
      <c r="J7737">
        <v>503</v>
      </c>
    </row>
    <row r="7738" spans="1:10" x14ac:dyDescent="0.25">
      <c r="A7738" s="33">
        <v>196454</v>
      </c>
      <c r="B7738">
        <v>529</v>
      </c>
      <c r="I7738">
        <v>196454</v>
      </c>
      <c r="J7738">
        <v>529</v>
      </c>
    </row>
    <row r="7739" spans="1:10" x14ac:dyDescent="0.25">
      <c r="A7739" s="33">
        <v>196674</v>
      </c>
      <c r="B7739">
        <v>2421</v>
      </c>
      <c r="I7739">
        <v>196674</v>
      </c>
      <c r="J7739">
        <v>2421</v>
      </c>
    </row>
    <row r="7740" spans="1:10" x14ac:dyDescent="0.25">
      <c r="A7740" s="33">
        <v>196794</v>
      </c>
      <c r="B7740">
        <v>2335</v>
      </c>
      <c r="I7740">
        <v>196794</v>
      </c>
      <c r="J7740">
        <v>2335</v>
      </c>
    </row>
    <row r="7741" spans="1:10" x14ac:dyDescent="0.25">
      <c r="A7741" s="33">
        <v>196833</v>
      </c>
      <c r="B7741">
        <v>22108</v>
      </c>
      <c r="I7741">
        <v>196833</v>
      </c>
      <c r="J7741">
        <v>22108</v>
      </c>
    </row>
    <row r="7742" spans="1:10" x14ac:dyDescent="0.25">
      <c r="A7742" s="33">
        <v>196862</v>
      </c>
      <c r="B7742">
        <v>1003</v>
      </c>
      <c r="I7742">
        <v>196862</v>
      </c>
      <c r="J7742">
        <v>1003</v>
      </c>
    </row>
    <row r="7743" spans="1:10" x14ac:dyDescent="0.25">
      <c r="A7743" s="33">
        <v>196868</v>
      </c>
      <c r="B7743">
        <v>698</v>
      </c>
      <c r="I7743">
        <v>196868</v>
      </c>
      <c r="J7743">
        <v>698</v>
      </c>
    </row>
    <row r="7744" spans="1:10" x14ac:dyDescent="0.25">
      <c r="A7744" s="33">
        <v>196913</v>
      </c>
      <c r="B7744">
        <v>4980</v>
      </c>
      <c r="I7744">
        <v>196913</v>
      </c>
      <c r="J7744">
        <v>4980</v>
      </c>
    </row>
    <row r="7745" spans="1:10" x14ac:dyDescent="0.25">
      <c r="A7745" s="33">
        <v>196967</v>
      </c>
      <c r="B7745">
        <v>135</v>
      </c>
      <c r="I7745">
        <v>196967</v>
      </c>
      <c r="J7745">
        <v>135</v>
      </c>
    </row>
    <row r="7746" spans="1:10" x14ac:dyDescent="0.25">
      <c r="A7746" s="33">
        <v>196997</v>
      </c>
      <c r="B7746">
        <v>1049</v>
      </c>
      <c r="I7746">
        <v>196997</v>
      </c>
      <c r="J7746">
        <v>1049</v>
      </c>
    </row>
    <row r="7747" spans="1:10" x14ac:dyDescent="0.25">
      <c r="A7747" s="33">
        <v>197004</v>
      </c>
      <c r="B7747">
        <v>836</v>
      </c>
      <c r="I7747">
        <v>197004</v>
      </c>
      <c r="J7747">
        <v>836</v>
      </c>
    </row>
    <row r="7748" spans="1:10" x14ac:dyDescent="0.25">
      <c r="A7748" s="33">
        <v>197094</v>
      </c>
      <c r="B7748">
        <v>3710</v>
      </c>
      <c r="I7748">
        <v>197094</v>
      </c>
      <c r="J7748">
        <v>3710</v>
      </c>
    </row>
    <row r="7749" spans="1:10" x14ac:dyDescent="0.25">
      <c r="A7749" s="33">
        <v>197101</v>
      </c>
      <c r="B7749">
        <v>621</v>
      </c>
      <c r="I7749">
        <v>197101</v>
      </c>
      <c r="J7749">
        <v>621</v>
      </c>
    </row>
    <row r="7750" spans="1:10" x14ac:dyDescent="0.25">
      <c r="A7750" s="33">
        <v>197102</v>
      </c>
      <c r="B7750">
        <v>286</v>
      </c>
      <c r="I7750">
        <v>197102</v>
      </c>
      <c r="J7750">
        <v>286</v>
      </c>
    </row>
    <row r="7751" spans="1:10" x14ac:dyDescent="0.25">
      <c r="A7751" s="33">
        <v>197104</v>
      </c>
      <c r="B7751">
        <v>688</v>
      </c>
      <c r="I7751">
        <v>197104</v>
      </c>
      <c r="J7751">
        <v>688</v>
      </c>
    </row>
    <row r="7752" spans="1:10" x14ac:dyDescent="0.25">
      <c r="A7752" s="33">
        <v>197127</v>
      </c>
      <c r="B7752">
        <v>1219</v>
      </c>
      <c r="I7752">
        <v>197127</v>
      </c>
      <c r="J7752">
        <v>1219</v>
      </c>
    </row>
    <row r="7753" spans="1:10" x14ac:dyDescent="0.25">
      <c r="A7753" s="33">
        <v>197142</v>
      </c>
      <c r="B7753">
        <v>8104</v>
      </c>
      <c r="I7753">
        <v>197142</v>
      </c>
      <c r="J7753">
        <v>8104</v>
      </c>
    </row>
    <row r="7754" spans="1:10" x14ac:dyDescent="0.25">
      <c r="A7754" s="33">
        <v>197166</v>
      </c>
      <c r="B7754">
        <v>829</v>
      </c>
      <c r="I7754">
        <v>197166</v>
      </c>
      <c r="J7754">
        <v>829</v>
      </c>
    </row>
    <row r="7755" spans="1:10" x14ac:dyDescent="0.25">
      <c r="A7755" s="33">
        <v>197184</v>
      </c>
      <c r="B7755">
        <v>694</v>
      </c>
      <c r="I7755">
        <v>197184</v>
      </c>
      <c r="J7755">
        <v>694</v>
      </c>
    </row>
    <row r="7756" spans="1:10" x14ac:dyDescent="0.25">
      <c r="A7756" s="33">
        <v>197199</v>
      </c>
      <c r="B7756">
        <v>666</v>
      </c>
      <c r="I7756">
        <v>197199</v>
      </c>
      <c r="J7756">
        <v>666</v>
      </c>
    </row>
    <row r="7757" spans="1:10" x14ac:dyDescent="0.25">
      <c r="A7757" s="33">
        <v>197224</v>
      </c>
      <c r="B7757">
        <v>1288</v>
      </c>
      <c r="I7757">
        <v>197224</v>
      </c>
      <c r="J7757">
        <v>1288</v>
      </c>
    </row>
    <row r="7758" spans="1:10" x14ac:dyDescent="0.25">
      <c r="A7758" s="33">
        <v>197284</v>
      </c>
      <c r="B7758">
        <v>553</v>
      </c>
      <c r="I7758">
        <v>197284</v>
      </c>
      <c r="J7758">
        <v>553</v>
      </c>
    </row>
    <row r="7759" spans="1:10" x14ac:dyDescent="0.25">
      <c r="A7759" s="33">
        <v>197296</v>
      </c>
      <c r="B7759">
        <v>21666</v>
      </c>
      <c r="I7759">
        <v>197296</v>
      </c>
      <c r="J7759">
        <v>21666</v>
      </c>
    </row>
    <row r="7760" spans="1:10" x14ac:dyDescent="0.25">
      <c r="A7760" s="33">
        <v>197313</v>
      </c>
      <c r="B7760">
        <v>781</v>
      </c>
      <c r="I7760">
        <v>197313</v>
      </c>
      <c r="J7760">
        <v>781</v>
      </c>
    </row>
    <row r="7761" spans="1:10" x14ac:dyDescent="0.25">
      <c r="A7761" s="33">
        <v>197407</v>
      </c>
      <c r="B7761">
        <v>1110</v>
      </c>
      <c r="I7761">
        <v>197407</v>
      </c>
      <c r="J7761">
        <v>1110</v>
      </c>
    </row>
    <row r="7762" spans="1:10" x14ac:dyDescent="0.25">
      <c r="A7762" s="33">
        <v>197466</v>
      </c>
      <c r="B7762">
        <v>1216</v>
      </c>
      <c r="I7762">
        <v>197466</v>
      </c>
      <c r="J7762">
        <v>1216</v>
      </c>
    </row>
    <row r="7763" spans="1:10" x14ac:dyDescent="0.25">
      <c r="A7763" s="33">
        <v>197487</v>
      </c>
      <c r="B7763">
        <v>732</v>
      </c>
      <c r="I7763">
        <v>197487</v>
      </c>
      <c r="J7763">
        <v>732</v>
      </c>
    </row>
    <row r="7764" spans="1:10" x14ac:dyDescent="0.25">
      <c r="A7764" s="33">
        <v>197493</v>
      </c>
      <c r="B7764">
        <v>1060</v>
      </c>
      <c r="I7764">
        <v>197493</v>
      </c>
      <c r="J7764">
        <v>1060</v>
      </c>
    </row>
    <row r="7765" spans="1:10" x14ac:dyDescent="0.25">
      <c r="A7765" s="33">
        <v>197499</v>
      </c>
      <c r="B7765">
        <v>1081</v>
      </c>
      <c r="I7765">
        <v>197499</v>
      </c>
      <c r="J7765">
        <v>1081</v>
      </c>
    </row>
    <row r="7766" spans="1:10" x14ac:dyDescent="0.25">
      <c r="A7766" s="33">
        <v>197528</v>
      </c>
      <c r="B7766">
        <v>2057</v>
      </c>
      <c r="I7766">
        <v>197528</v>
      </c>
      <c r="J7766">
        <v>2057</v>
      </c>
    </row>
    <row r="7767" spans="1:10" x14ac:dyDescent="0.25">
      <c r="A7767" s="33">
        <v>197613</v>
      </c>
      <c r="B7767">
        <v>786</v>
      </c>
      <c r="I7767">
        <v>197613</v>
      </c>
      <c r="J7767">
        <v>786</v>
      </c>
    </row>
    <row r="7768" spans="1:10" x14ac:dyDescent="0.25">
      <c r="A7768" s="33">
        <v>197615</v>
      </c>
      <c r="B7768">
        <v>2166</v>
      </c>
      <c r="I7768">
        <v>197615</v>
      </c>
      <c r="J7768">
        <v>2166</v>
      </c>
    </row>
    <row r="7769" spans="1:10" x14ac:dyDescent="0.25">
      <c r="A7769" s="33">
        <v>197629</v>
      </c>
      <c r="B7769">
        <v>0</v>
      </c>
      <c r="I7769">
        <v>197629</v>
      </c>
      <c r="J7769">
        <v>0</v>
      </c>
    </row>
    <row r="7770" spans="1:10" x14ac:dyDescent="0.25">
      <c r="A7770" s="33">
        <v>197637</v>
      </c>
      <c r="B7770">
        <v>1271</v>
      </c>
      <c r="I7770">
        <v>197637</v>
      </c>
      <c r="J7770">
        <v>1271</v>
      </c>
    </row>
    <row r="7771" spans="1:10" x14ac:dyDescent="0.25">
      <c r="A7771" s="33">
        <v>197660</v>
      </c>
      <c r="B7771">
        <v>594</v>
      </c>
      <c r="I7771">
        <v>197660</v>
      </c>
      <c r="J7771">
        <v>594</v>
      </c>
    </row>
    <row r="7772" spans="1:10" x14ac:dyDescent="0.25">
      <c r="A7772" s="33">
        <v>197719</v>
      </c>
      <c r="B7772">
        <v>3885</v>
      </c>
      <c r="I7772">
        <v>197719</v>
      </c>
      <c r="J7772">
        <v>3885</v>
      </c>
    </row>
    <row r="7773" spans="1:10" x14ac:dyDescent="0.25">
      <c r="A7773" s="33">
        <v>197736</v>
      </c>
      <c r="B7773">
        <v>10434</v>
      </c>
      <c r="I7773">
        <v>197736</v>
      </c>
      <c r="J7773">
        <v>10434</v>
      </c>
    </row>
    <row r="7774" spans="1:10" x14ac:dyDescent="0.25">
      <c r="A7774" s="33">
        <v>197738</v>
      </c>
      <c r="B7774">
        <v>16138</v>
      </c>
      <c r="I7774">
        <v>197738</v>
      </c>
      <c r="J7774">
        <v>16138</v>
      </c>
    </row>
    <row r="7775" spans="1:10" x14ac:dyDescent="0.25">
      <c r="A7775" s="33">
        <v>197742</v>
      </c>
      <c r="B7775">
        <v>1196</v>
      </c>
      <c r="I7775">
        <v>197742</v>
      </c>
      <c r="J7775">
        <v>1196</v>
      </c>
    </row>
    <row r="7776" spans="1:10" x14ac:dyDescent="0.25">
      <c r="A7776" s="33">
        <v>197756</v>
      </c>
      <c r="B7776">
        <v>1096</v>
      </c>
      <c r="I7776">
        <v>197756</v>
      </c>
      <c r="J7776">
        <v>1096</v>
      </c>
    </row>
    <row r="7777" spans="1:10" x14ac:dyDescent="0.25">
      <c r="A7777" s="33">
        <v>197770</v>
      </c>
      <c r="B7777">
        <v>702</v>
      </c>
      <c r="I7777">
        <v>197770</v>
      </c>
      <c r="J7777">
        <v>702</v>
      </c>
    </row>
    <row r="7778" spans="1:10" x14ac:dyDescent="0.25">
      <c r="A7778" s="33">
        <v>197835</v>
      </c>
      <c r="B7778">
        <v>6914</v>
      </c>
      <c r="I7778">
        <v>197835</v>
      </c>
      <c r="J7778">
        <v>6914</v>
      </c>
    </row>
    <row r="7779" spans="1:10" x14ac:dyDescent="0.25">
      <c r="A7779" s="33">
        <v>197843</v>
      </c>
      <c r="B7779">
        <v>2798</v>
      </c>
      <c r="I7779">
        <v>197843</v>
      </c>
      <c r="J7779">
        <v>2798</v>
      </c>
    </row>
    <row r="7780" spans="1:10" x14ac:dyDescent="0.25">
      <c r="A7780" s="33">
        <v>197846</v>
      </c>
      <c r="B7780">
        <v>939</v>
      </c>
      <c r="I7780">
        <v>197846</v>
      </c>
      <c r="J7780">
        <v>939</v>
      </c>
    </row>
    <row r="7781" spans="1:10" x14ac:dyDescent="0.25">
      <c r="A7781" s="33">
        <v>197857</v>
      </c>
      <c r="B7781">
        <v>463</v>
      </c>
      <c r="I7781">
        <v>197857</v>
      </c>
      <c r="J7781">
        <v>463</v>
      </c>
    </row>
    <row r="7782" spans="1:10" x14ac:dyDescent="0.25">
      <c r="A7782" s="33">
        <v>198009</v>
      </c>
      <c r="B7782">
        <v>1032</v>
      </c>
      <c r="I7782">
        <v>198009</v>
      </c>
      <c r="J7782">
        <v>1032</v>
      </c>
    </row>
    <row r="7783" spans="1:10" x14ac:dyDescent="0.25">
      <c r="A7783" s="33">
        <v>198027</v>
      </c>
      <c r="B7783">
        <v>4034</v>
      </c>
      <c r="I7783">
        <v>198027</v>
      </c>
      <c r="J7783">
        <v>4034</v>
      </c>
    </row>
    <row r="7784" spans="1:10" x14ac:dyDescent="0.25">
      <c r="A7784" s="33">
        <v>198065</v>
      </c>
      <c r="B7784">
        <v>16929</v>
      </c>
      <c r="I7784">
        <v>198065</v>
      </c>
      <c r="J7784">
        <v>16929</v>
      </c>
    </row>
    <row r="7785" spans="1:10" x14ac:dyDescent="0.25">
      <c r="A7785" s="33">
        <v>198130</v>
      </c>
      <c r="B7785">
        <v>1328</v>
      </c>
      <c r="I7785">
        <v>198130</v>
      </c>
      <c r="J7785">
        <v>1328</v>
      </c>
    </row>
    <row r="7786" spans="1:10" x14ac:dyDescent="0.25">
      <c r="A7786" s="33">
        <v>198163</v>
      </c>
      <c r="B7786">
        <v>1214</v>
      </c>
      <c r="I7786">
        <v>198163</v>
      </c>
      <c r="J7786">
        <v>1214</v>
      </c>
    </row>
    <row r="7787" spans="1:10" x14ac:dyDescent="0.25">
      <c r="A7787" s="33">
        <v>198230</v>
      </c>
      <c r="B7787">
        <v>887</v>
      </c>
      <c r="I7787">
        <v>198230</v>
      </c>
      <c r="J7787">
        <v>887</v>
      </c>
    </row>
    <row r="7788" spans="1:10" x14ac:dyDescent="0.25">
      <c r="A7788" s="33">
        <v>198263</v>
      </c>
      <c r="B7788">
        <v>3822</v>
      </c>
      <c r="I7788">
        <v>198263</v>
      </c>
      <c r="J7788">
        <v>3822</v>
      </c>
    </row>
    <row r="7789" spans="1:10" x14ac:dyDescent="0.25">
      <c r="A7789" s="33">
        <v>198405</v>
      </c>
      <c r="B7789">
        <v>1583</v>
      </c>
      <c r="I7789">
        <v>198405</v>
      </c>
      <c r="J7789">
        <v>1583</v>
      </c>
    </row>
    <row r="7790" spans="1:10" x14ac:dyDescent="0.25">
      <c r="A7790" s="33">
        <v>198506</v>
      </c>
      <c r="B7790">
        <v>1441</v>
      </c>
      <c r="I7790">
        <v>198506</v>
      </c>
      <c r="J7790">
        <v>1441</v>
      </c>
    </row>
    <row r="7791" spans="1:10" x14ac:dyDescent="0.25">
      <c r="A7791" s="33">
        <v>198534</v>
      </c>
      <c r="B7791">
        <v>859</v>
      </c>
      <c r="I7791">
        <v>198534</v>
      </c>
      <c r="J7791">
        <v>859</v>
      </c>
    </row>
    <row r="7792" spans="1:10" x14ac:dyDescent="0.25">
      <c r="A7792" s="33">
        <v>198544</v>
      </c>
      <c r="B7792">
        <v>527</v>
      </c>
      <c r="I7792">
        <v>198544</v>
      </c>
      <c r="J7792">
        <v>527</v>
      </c>
    </row>
    <row r="7793" spans="1:10" x14ac:dyDescent="0.25">
      <c r="A7793" s="33">
        <v>198624</v>
      </c>
      <c r="B7793">
        <v>804</v>
      </c>
      <c r="I7793">
        <v>198624</v>
      </c>
      <c r="J7793">
        <v>804</v>
      </c>
    </row>
    <row r="7794" spans="1:10" x14ac:dyDescent="0.25">
      <c r="A7794" s="33">
        <v>198700</v>
      </c>
      <c r="B7794">
        <v>13276</v>
      </c>
      <c r="I7794">
        <v>198700</v>
      </c>
      <c r="J7794">
        <v>13276</v>
      </c>
    </row>
    <row r="7795" spans="1:10" x14ac:dyDescent="0.25">
      <c r="A7795" s="33">
        <v>198723</v>
      </c>
      <c r="B7795">
        <v>5969</v>
      </c>
      <c r="I7795">
        <v>198723</v>
      </c>
      <c r="J7795">
        <v>5969</v>
      </c>
    </row>
    <row r="7796" spans="1:10" x14ac:dyDescent="0.25">
      <c r="A7796" s="33">
        <v>198754</v>
      </c>
      <c r="B7796">
        <v>5098</v>
      </c>
      <c r="I7796">
        <v>198754</v>
      </c>
      <c r="J7796">
        <v>5098</v>
      </c>
    </row>
    <row r="7797" spans="1:10" x14ac:dyDescent="0.25">
      <c r="A7797" s="33">
        <v>198755</v>
      </c>
      <c r="B7797">
        <v>692</v>
      </c>
      <c r="I7797">
        <v>198755</v>
      </c>
      <c r="J7797">
        <v>692</v>
      </c>
    </row>
    <row r="7798" spans="1:10" x14ac:dyDescent="0.25">
      <c r="A7798" s="33">
        <v>198756</v>
      </c>
      <c r="B7798">
        <v>654</v>
      </c>
      <c r="I7798">
        <v>198756</v>
      </c>
      <c r="J7798">
        <v>654</v>
      </c>
    </row>
    <row r="7799" spans="1:10" x14ac:dyDescent="0.25">
      <c r="A7799" s="33">
        <v>198889</v>
      </c>
      <c r="B7799">
        <v>472</v>
      </c>
      <c r="I7799">
        <v>198889</v>
      </c>
      <c r="J7799">
        <v>472</v>
      </c>
    </row>
    <row r="7800" spans="1:10" x14ac:dyDescent="0.25">
      <c r="A7800" s="33">
        <v>198954</v>
      </c>
      <c r="B7800">
        <v>826</v>
      </c>
      <c r="I7800">
        <v>198954</v>
      </c>
      <c r="J7800">
        <v>826</v>
      </c>
    </row>
    <row r="7801" spans="1:10" x14ac:dyDescent="0.25">
      <c r="A7801" s="33">
        <v>199016</v>
      </c>
      <c r="B7801">
        <v>590</v>
      </c>
      <c r="I7801">
        <v>199016</v>
      </c>
      <c r="J7801">
        <v>590</v>
      </c>
    </row>
    <row r="7802" spans="1:10" x14ac:dyDescent="0.25">
      <c r="A7802" s="33">
        <v>199070</v>
      </c>
      <c r="B7802">
        <v>1360</v>
      </c>
      <c r="I7802">
        <v>199070</v>
      </c>
      <c r="J7802">
        <v>1360</v>
      </c>
    </row>
    <row r="7803" spans="1:10" x14ac:dyDescent="0.25">
      <c r="A7803" s="33">
        <v>199193</v>
      </c>
      <c r="B7803">
        <v>3059</v>
      </c>
      <c r="I7803">
        <v>199193</v>
      </c>
      <c r="J7803">
        <v>3059</v>
      </c>
    </row>
    <row r="7804" spans="1:10" x14ac:dyDescent="0.25">
      <c r="A7804" s="33">
        <v>199195</v>
      </c>
      <c r="B7804">
        <v>2399</v>
      </c>
      <c r="I7804">
        <v>199195</v>
      </c>
      <c r="J7804">
        <v>2399</v>
      </c>
    </row>
    <row r="7805" spans="1:10" x14ac:dyDescent="0.25">
      <c r="A7805" s="33">
        <v>199212</v>
      </c>
      <c r="B7805">
        <v>951</v>
      </c>
      <c r="I7805">
        <v>199212</v>
      </c>
      <c r="J7805">
        <v>951</v>
      </c>
    </row>
    <row r="7806" spans="1:10" x14ac:dyDescent="0.25">
      <c r="A7806" s="33">
        <v>199261</v>
      </c>
      <c r="B7806">
        <v>798</v>
      </c>
      <c r="I7806">
        <v>199261</v>
      </c>
      <c r="J7806">
        <v>798</v>
      </c>
    </row>
    <row r="7807" spans="1:10" x14ac:dyDescent="0.25">
      <c r="A7807" s="33">
        <v>199332</v>
      </c>
      <c r="B7807">
        <v>0</v>
      </c>
      <c r="I7807">
        <v>199332</v>
      </c>
      <c r="J7807">
        <v>0</v>
      </c>
    </row>
    <row r="7808" spans="1:10" x14ac:dyDescent="0.25">
      <c r="A7808" s="33">
        <v>199334</v>
      </c>
      <c r="B7808">
        <v>873</v>
      </c>
      <c r="I7808">
        <v>199334</v>
      </c>
      <c r="J7808">
        <v>873</v>
      </c>
    </row>
    <row r="7809" spans="1:10" x14ac:dyDescent="0.25">
      <c r="A7809" s="33">
        <v>199356</v>
      </c>
      <c r="B7809">
        <v>3400</v>
      </c>
      <c r="I7809">
        <v>199356</v>
      </c>
      <c r="J7809">
        <v>3400</v>
      </c>
    </row>
    <row r="7810" spans="1:10" x14ac:dyDescent="0.25">
      <c r="A7810" s="33">
        <v>199363</v>
      </c>
      <c r="B7810">
        <v>1119</v>
      </c>
      <c r="I7810">
        <v>199363</v>
      </c>
      <c r="J7810">
        <v>1119</v>
      </c>
    </row>
    <row r="7811" spans="1:10" x14ac:dyDescent="0.25">
      <c r="A7811" s="33">
        <v>199385</v>
      </c>
      <c r="B7811">
        <v>4817</v>
      </c>
      <c r="I7811">
        <v>199385</v>
      </c>
      <c r="J7811">
        <v>4817</v>
      </c>
    </row>
    <row r="7812" spans="1:10" x14ac:dyDescent="0.25">
      <c r="A7812" s="33">
        <v>199404</v>
      </c>
      <c r="B7812">
        <v>1200</v>
      </c>
      <c r="I7812">
        <v>199404</v>
      </c>
      <c r="J7812">
        <v>1200</v>
      </c>
    </row>
    <row r="7813" spans="1:10" x14ac:dyDescent="0.25">
      <c r="A7813" s="33">
        <v>199412</v>
      </c>
      <c r="B7813">
        <v>236</v>
      </c>
      <c r="I7813">
        <v>199412</v>
      </c>
      <c r="J7813">
        <v>236</v>
      </c>
    </row>
    <row r="7814" spans="1:10" x14ac:dyDescent="0.25">
      <c r="A7814" s="33">
        <v>199445</v>
      </c>
      <c r="B7814">
        <v>2522</v>
      </c>
      <c r="I7814">
        <v>199445</v>
      </c>
      <c r="J7814">
        <v>2522</v>
      </c>
    </row>
    <row r="7815" spans="1:10" x14ac:dyDescent="0.25">
      <c r="A7815" s="33">
        <v>199477</v>
      </c>
      <c r="B7815">
        <v>2263</v>
      </c>
      <c r="I7815">
        <v>199477</v>
      </c>
      <c r="J7815">
        <v>2263</v>
      </c>
    </row>
    <row r="7816" spans="1:10" x14ac:dyDescent="0.25">
      <c r="A7816" s="33">
        <v>199486</v>
      </c>
      <c r="B7816">
        <v>1021</v>
      </c>
      <c r="I7816">
        <v>199486</v>
      </c>
      <c r="J7816">
        <v>1021</v>
      </c>
    </row>
    <row r="7817" spans="1:10" x14ac:dyDescent="0.25">
      <c r="A7817" s="33">
        <v>199503</v>
      </c>
      <c r="B7817">
        <v>698</v>
      </c>
      <c r="I7817">
        <v>199503</v>
      </c>
      <c r="J7817">
        <v>698</v>
      </c>
    </row>
    <row r="7818" spans="1:10" x14ac:dyDescent="0.25">
      <c r="A7818" s="33">
        <v>199534</v>
      </c>
      <c r="B7818">
        <v>23460</v>
      </c>
      <c r="I7818">
        <v>199534</v>
      </c>
      <c r="J7818">
        <v>23460</v>
      </c>
    </row>
    <row r="7819" spans="1:10" x14ac:dyDescent="0.25">
      <c r="A7819" s="33">
        <v>199539</v>
      </c>
      <c r="B7819">
        <v>1046</v>
      </c>
      <c r="I7819">
        <v>199539</v>
      </c>
      <c r="J7819">
        <v>1046</v>
      </c>
    </row>
    <row r="7820" spans="1:10" x14ac:dyDescent="0.25">
      <c r="A7820" s="33">
        <v>199552</v>
      </c>
      <c r="B7820">
        <v>6714</v>
      </c>
      <c r="I7820">
        <v>199552</v>
      </c>
      <c r="J7820">
        <v>6714</v>
      </c>
    </row>
    <row r="7821" spans="1:10" x14ac:dyDescent="0.25">
      <c r="A7821" s="33">
        <v>199557</v>
      </c>
      <c r="B7821">
        <v>615</v>
      </c>
      <c r="I7821">
        <v>199557</v>
      </c>
      <c r="J7821">
        <v>615</v>
      </c>
    </row>
    <row r="7822" spans="1:10" x14ac:dyDescent="0.25">
      <c r="A7822" s="33">
        <v>199575</v>
      </c>
      <c r="B7822">
        <v>445</v>
      </c>
      <c r="I7822">
        <v>199575</v>
      </c>
      <c r="J7822">
        <v>445</v>
      </c>
    </row>
    <row r="7823" spans="1:10" x14ac:dyDescent="0.25">
      <c r="A7823" s="33">
        <v>199591</v>
      </c>
      <c r="B7823">
        <v>23363</v>
      </c>
      <c r="I7823">
        <v>199591</v>
      </c>
      <c r="J7823">
        <v>23363</v>
      </c>
    </row>
    <row r="7824" spans="1:10" x14ac:dyDescent="0.25">
      <c r="A7824" s="33">
        <v>199632</v>
      </c>
      <c r="B7824">
        <v>471</v>
      </c>
      <c r="I7824">
        <v>199632</v>
      </c>
      <c r="J7824">
        <v>471</v>
      </c>
    </row>
    <row r="7825" spans="1:10" x14ac:dyDescent="0.25">
      <c r="A7825" s="33">
        <v>199642</v>
      </c>
      <c r="B7825">
        <v>813</v>
      </c>
      <c r="I7825">
        <v>199642</v>
      </c>
      <c r="J7825">
        <v>813</v>
      </c>
    </row>
    <row r="7826" spans="1:10" x14ac:dyDescent="0.25">
      <c r="A7826" s="33">
        <v>199678</v>
      </c>
      <c r="B7826">
        <v>1458</v>
      </c>
      <c r="I7826">
        <v>199678</v>
      </c>
      <c r="J7826">
        <v>1458</v>
      </c>
    </row>
    <row r="7827" spans="1:10" x14ac:dyDescent="0.25">
      <c r="A7827" s="33">
        <v>199714</v>
      </c>
      <c r="B7827">
        <v>1112</v>
      </c>
      <c r="I7827">
        <v>199714</v>
      </c>
      <c r="J7827">
        <v>1112</v>
      </c>
    </row>
    <row r="7828" spans="1:10" x14ac:dyDescent="0.25">
      <c r="A7828" s="33">
        <v>199800</v>
      </c>
      <c r="B7828">
        <v>466</v>
      </c>
      <c r="I7828">
        <v>199800</v>
      </c>
      <c r="J7828">
        <v>466</v>
      </c>
    </row>
    <row r="7829" spans="1:10" x14ac:dyDescent="0.25">
      <c r="A7829" s="33">
        <v>200023</v>
      </c>
      <c r="B7829">
        <v>1158</v>
      </c>
      <c r="I7829">
        <v>200023</v>
      </c>
      <c r="J7829">
        <v>1158</v>
      </c>
    </row>
    <row r="7830" spans="1:10" x14ac:dyDescent="0.25">
      <c r="A7830" s="33">
        <v>200034</v>
      </c>
      <c r="B7830">
        <v>1732</v>
      </c>
      <c r="I7830">
        <v>200034</v>
      </c>
      <c r="J7830">
        <v>1732</v>
      </c>
    </row>
    <row r="7831" spans="1:10" x14ac:dyDescent="0.25">
      <c r="A7831" s="33">
        <v>200069</v>
      </c>
      <c r="B7831">
        <v>1129</v>
      </c>
      <c r="I7831">
        <v>200069</v>
      </c>
      <c r="J7831">
        <v>1129</v>
      </c>
    </row>
    <row r="7832" spans="1:10" x14ac:dyDescent="0.25">
      <c r="A7832" s="33">
        <v>200071</v>
      </c>
      <c r="B7832">
        <v>1772</v>
      </c>
      <c r="I7832">
        <v>200071</v>
      </c>
      <c r="J7832">
        <v>1772</v>
      </c>
    </row>
    <row r="7833" spans="1:10" x14ac:dyDescent="0.25">
      <c r="A7833" s="33">
        <v>200121</v>
      </c>
      <c r="B7833">
        <v>334</v>
      </c>
      <c r="I7833">
        <v>200121</v>
      </c>
      <c r="J7833">
        <v>334</v>
      </c>
    </row>
    <row r="7834" spans="1:10" x14ac:dyDescent="0.25">
      <c r="A7834" s="33">
        <v>200124</v>
      </c>
      <c r="B7834">
        <v>9968</v>
      </c>
      <c r="I7834">
        <v>200124</v>
      </c>
      <c r="J7834">
        <v>9968</v>
      </c>
    </row>
    <row r="7835" spans="1:10" x14ac:dyDescent="0.25">
      <c r="A7835" s="33">
        <v>200125</v>
      </c>
      <c r="B7835">
        <v>2121</v>
      </c>
      <c r="I7835">
        <v>200125</v>
      </c>
      <c r="J7835">
        <v>2121</v>
      </c>
    </row>
    <row r="7836" spans="1:10" x14ac:dyDescent="0.25">
      <c r="A7836" s="33">
        <v>200263</v>
      </c>
      <c r="B7836">
        <v>822</v>
      </c>
      <c r="I7836">
        <v>200263</v>
      </c>
      <c r="J7836">
        <v>822</v>
      </c>
    </row>
    <row r="7837" spans="1:10" x14ac:dyDescent="0.25">
      <c r="A7837" s="33">
        <v>200264</v>
      </c>
      <c r="B7837">
        <v>1077</v>
      </c>
      <c r="I7837">
        <v>200264</v>
      </c>
      <c r="J7837">
        <v>1077</v>
      </c>
    </row>
    <row r="7838" spans="1:10" x14ac:dyDescent="0.25">
      <c r="A7838" s="33">
        <v>200272</v>
      </c>
      <c r="B7838">
        <v>1157</v>
      </c>
      <c r="I7838">
        <v>200272</v>
      </c>
      <c r="J7838">
        <v>1157</v>
      </c>
    </row>
    <row r="7839" spans="1:10" x14ac:dyDescent="0.25">
      <c r="A7839" s="33">
        <v>200278</v>
      </c>
      <c r="B7839">
        <v>5166</v>
      </c>
      <c r="I7839">
        <v>200278</v>
      </c>
      <c r="J7839">
        <v>5166</v>
      </c>
    </row>
    <row r="7840" spans="1:10" x14ac:dyDescent="0.25">
      <c r="A7840" s="33">
        <v>200345</v>
      </c>
      <c r="B7840">
        <v>1154</v>
      </c>
      <c r="I7840">
        <v>200345</v>
      </c>
      <c r="J7840">
        <v>1154</v>
      </c>
    </row>
    <row r="7841" spans="1:10" x14ac:dyDescent="0.25">
      <c r="A7841" s="33">
        <v>200363</v>
      </c>
      <c r="B7841">
        <v>844</v>
      </c>
      <c r="I7841">
        <v>200363</v>
      </c>
      <c r="J7841">
        <v>844</v>
      </c>
    </row>
    <row r="7842" spans="1:10" x14ac:dyDescent="0.25">
      <c r="A7842" s="33">
        <v>200438</v>
      </c>
      <c r="B7842">
        <v>572</v>
      </c>
      <c r="I7842">
        <v>200438</v>
      </c>
      <c r="J7842">
        <v>572</v>
      </c>
    </row>
    <row r="7843" spans="1:10" x14ac:dyDescent="0.25">
      <c r="A7843" s="33">
        <v>200459</v>
      </c>
      <c r="B7843">
        <v>785</v>
      </c>
      <c r="I7843">
        <v>200459</v>
      </c>
      <c r="J7843">
        <v>785</v>
      </c>
    </row>
    <row r="7844" spans="1:10" x14ac:dyDescent="0.25">
      <c r="A7844" s="33">
        <v>200465</v>
      </c>
      <c r="B7844">
        <v>2303</v>
      </c>
      <c r="I7844">
        <v>200465</v>
      </c>
      <c r="J7844">
        <v>2303</v>
      </c>
    </row>
    <row r="7845" spans="1:10" x14ac:dyDescent="0.25">
      <c r="A7845" s="33">
        <v>200467</v>
      </c>
      <c r="B7845">
        <v>3047</v>
      </c>
      <c r="I7845">
        <v>200467</v>
      </c>
      <c r="J7845">
        <v>3047</v>
      </c>
    </row>
    <row r="7846" spans="1:10" x14ac:dyDescent="0.25">
      <c r="A7846" s="33">
        <v>200503</v>
      </c>
      <c r="B7846">
        <v>952</v>
      </c>
      <c r="I7846">
        <v>200503</v>
      </c>
      <c r="J7846">
        <v>952</v>
      </c>
    </row>
    <row r="7847" spans="1:10" x14ac:dyDescent="0.25">
      <c r="A7847" s="33">
        <v>200595</v>
      </c>
      <c r="B7847">
        <v>1688</v>
      </c>
      <c r="I7847">
        <v>200595</v>
      </c>
      <c r="J7847">
        <v>1688</v>
      </c>
    </row>
    <row r="7848" spans="1:10" x14ac:dyDescent="0.25">
      <c r="A7848" s="33">
        <v>200616</v>
      </c>
      <c r="B7848">
        <v>4130</v>
      </c>
      <c r="I7848">
        <v>200616</v>
      </c>
      <c r="J7848">
        <v>4130</v>
      </c>
    </row>
    <row r="7849" spans="1:10" x14ac:dyDescent="0.25">
      <c r="A7849" s="33">
        <v>200631</v>
      </c>
      <c r="B7849">
        <v>440</v>
      </c>
      <c r="I7849">
        <v>200631</v>
      </c>
      <c r="J7849">
        <v>440</v>
      </c>
    </row>
    <row r="7850" spans="1:10" x14ac:dyDescent="0.25">
      <c r="A7850" s="33">
        <v>200668</v>
      </c>
      <c r="B7850">
        <v>8346</v>
      </c>
      <c r="I7850">
        <v>200668</v>
      </c>
      <c r="J7850">
        <v>8346</v>
      </c>
    </row>
    <row r="7851" spans="1:10" x14ac:dyDescent="0.25">
      <c r="A7851" s="33">
        <v>200732</v>
      </c>
      <c r="B7851">
        <v>2134</v>
      </c>
      <c r="I7851">
        <v>200732</v>
      </c>
      <c r="J7851">
        <v>2134</v>
      </c>
    </row>
    <row r="7852" spans="1:10" x14ac:dyDescent="0.25">
      <c r="A7852" s="33">
        <v>200793</v>
      </c>
      <c r="B7852">
        <v>3583</v>
      </c>
      <c r="I7852">
        <v>200793</v>
      </c>
      <c r="J7852">
        <v>3583</v>
      </c>
    </row>
    <row r="7853" spans="1:10" x14ac:dyDescent="0.25">
      <c r="A7853" s="33">
        <v>200835</v>
      </c>
      <c r="B7853">
        <v>419</v>
      </c>
      <c r="I7853">
        <v>200835</v>
      </c>
      <c r="J7853">
        <v>419</v>
      </c>
    </row>
    <row r="7854" spans="1:10" x14ac:dyDescent="0.25">
      <c r="A7854" s="33">
        <v>200859</v>
      </c>
      <c r="B7854">
        <v>1067</v>
      </c>
      <c r="I7854">
        <v>200859</v>
      </c>
      <c r="J7854">
        <v>1067</v>
      </c>
    </row>
    <row r="7855" spans="1:10" x14ac:dyDescent="0.25">
      <c r="A7855" s="33">
        <v>200869</v>
      </c>
      <c r="B7855">
        <v>2256</v>
      </c>
      <c r="I7855">
        <v>200869</v>
      </c>
      <c r="J7855">
        <v>2256</v>
      </c>
    </row>
    <row r="7856" spans="1:10" x14ac:dyDescent="0.25">
      <c r="A7856" s="33">
        <v>200994</v>
      </c>
      <c r="B7856">
        <v>990</v>
      </c>
      <c r="I7856">
        <v>200994</v>
      </c>
      <c r="J7856">
        <v>990</v>
      </c>
    </row>
    <row r="7857" spans="1:10" x14ac:dyDescent="0.25">
      <c r="A7857" s="33">
        <v>201015</v>
      </c>
      <c r="B7857">
        <v>719</v>
      </c>
      <c r="I7857">
        <v>201015</v>
      </c>
      <c r="J7857">
        <v>719</v>
      </c>
    </row>
    <row r="7858" spans="1:10" x14ac:dyDescent="0.25">
      <c r="A7858" s="33">
        <v>201068</v>
      </c>
      <c r="B7858">
        <v>415</v>
      </c>
      <c r="I7858">
        <v>201068</v>
      </c>
      <c r="J7858">
        <v>415</v>
      </c>
    </row>
    <row r="7859" spans="1:10" x14ac:dyDescent="0.25">
      <c r="A7859" s="33">
        <v>201074</v>
      </c>
      <c r="B7859">
        <v>889</v>
      </c>
      <c r="I7859">
        <v>201074</v>
      </c>
      <c r="J7859">
        <v>889</v>
      </c>
    </row>
    <row r="7860" spans="1:10" x14ac:dyDescent="0.25">
      <c r="A7860" s="33">
        <v>201092</v>
      </c>
      <c r="B7860">
        <v>3744</v>
      </c>
      <c r="I7860">
        <v>201092</v>
      </c>
      <c r="J7860">
        <v>3744</v>
      </c>
    </row>
    <row r="7861" spans="1:10" x14ac:dyDescent="0.25">
      <c r="A7861" s="33">
        <v>201119</v>
      </c>
      <c r="B7861">
        <v>275</v>
      </c>
      <c r="I7861">
        <v>201119</v>
      </c>
      <c r="J7861">
        <v>275</v>
      </c>
    </row>
    <row r="7862" spans="1:10" x14ac:dyDescent="0.25">
      <c r="A7862" s="33">
        <v>201125</v>
      </c>
      <c r="B7862">
        <v>742</v>
      </c>
      <c r="I7862">
        <v>201125</v>
      </c>
      <c r="J7862">
        <v>742</v>
      </c>
    </row>
    <row r="7863" spans="1:10" x14ac:dyDescent="0.25">
      <c r="A7863" s="33">
        <v>201143</v>
      </c>
      <c r="B7863">
        <v>825</v>
      </c>
      <c r="I7863">
        <v>201143</v>
      </c>
      <c r="J7863">
        <v>825</v>
      </c>
    </row>
    <row r="7864" spans="1:10" x14ac:dyDescent="0.25">
      <c r="A7864" s="33">
        <v>201211</v>
      </c>
      <c r="B7864">
        <v>4926</v>
      </c>
      <c r="I7864">
        <v>201211</v>
      </c>
      <c r="J7864">
        <v>4926</v>
      </c>
    </row>
    <row r="7865" spans="1:10" x14ac:dyDescent="0.25">
      <c r="A7865" s="33">
        <v>201263</v>
      </c>
      <c r="B7865">
        <v>1629</v>
      </c>
      <c r="I7865">
        <v>201263</v>
      </c>
      <c r="J7865">
        <v>1629</v>
      </c>
    </row>
    <row r="7866" spans="1:10" x14ac:dyDescent="0.25">
      <c r="A7866" s="33">
        <v>201343</v>
      </c>
      <c r="B7866">
        <v>1067</v>
      </c>
      <c r="I7866">
        <v>201343</v>
      </c>
      <c r="J7866">
        <v>1067</v>
      </c>
    </row>
    <row r="7867" spans="1:10" x14ac:dyDescent="0.25">
      <c r="A7867" s="33">
        <v>201375</v>
      </c>
      <c r="B7867">
        <v>546</v>
      </c>
      <c r="I7867">
        <v>201375</v>
      </c>
      <c r="J7867">
        <v>546</v>
      </c>
    </row>
    <row r="7868" spans="1:10" x14ac:dyDescent="0.25">
      <c r="A7868" s="33">
        <v>201385</v>
      </c>
      <c r="B7868">
        <v>1293</v>
      </c>
      <c r="I7868">
        <v>201385</v>
      </c>
      <c r="J7868">
        <v>1293</v>
      </c>
    </row>
    <row r="7869" spans="1:10" x14ac:dyDescent="0.25">
      <c r="A7869" s="33">
        <v>201425</v>
      </c>
      <c r="B7869">
        <v>490</v>
      </c>
      <c r="I7869">
        <v>201425</v>
      </c>
      <c r="J7869">
        <v>490</v>
      </c>
    </row>
    <row r="7870" spans="1:10" x14ac:dyDescent="0.25">
      <c r="A7870" s="33">
        <v>201434</v>
      </c>
      <c r="B7870">
        <v>1810</v>
      </c>
      <c r="I7870">
        <v>201434</v>
      </c>
      <c r="J7870">
        <v>1810</v>
      </c>
    </row>
    <row r="7871" spans="1:10" x14ac:dyDescent="0.25">
      <c r="A7871" s="33">
        <v>201464</v>
      </c>
      <c r="B7871">
        <v>465</v>
      </c>
      <c r="I7871">
        <v>201464</v>
      </c>
      <c r="J7871">
        <v>465</v>
      </c>
    </row>
    <row r="7872" spans="1:10" x14ac:dyDescent="0.25">
      <c r="A7872" s="33">
        <v>201477</v>
      </c>
      <c r="B7872">
        <v>2170</v>
      </c>
      <c r="I7872">
        <v>201477</v>
      </c>
      <c r="J7872">
        <v>2170</v>
      </c>
    </row>
    <row r="7873" spans="1:10" x14ac:dyDescent="0.25">
      <c r="A7873" s="33">
        <v>201524</v>
      </c>
      <c r="B7873">
        <v>1049</v>
      </c>
      <c r="I7873">
        <v>201524</v>
      </c>
      <c r="J7873">
        <v>1049</v>
      </c>
    </row>
    <row r="7874" spans="1:10" x14ac:dyDescent="0.25">
      <c r="A7874" s="33">
        <v>201577</v>
      </c>
      <c r="B7874">
        <v>549</v>
      </c>
      <c r="I7874">
        <v>201577</v>
      </c>
      <c r="J7874">
        <v>549</v>
      </c>
    </row>
    <row r="7875" spans="1:10" x14ac:dyDescent="0.25">
      <c r="A7875" s="33">
        <v>201583</v>
      </c>
      <c r="B7875">
        <v>3522</v>
      </c>
      <c r="I7875">
        <v>201583</v>
      </c>
      <c r="J7875">
        <v>3522</v>
      </c>
    </row>
    <row r="7876" spans="1:10" x14ac:dyDescent="0.25">
      <c r="A7876" s="33">
        <v>201643</v>
      </c>
      <c r="B7876">
        <v>843</v>
      </c>
      <c r="I7876">
        <v>201643</v>
      </c>
      <c r="J7876">
        <v>843</v>
      </c>
    </row>
    <row r="7877" spans="1:10" x14ac:dyDescent="0.25">
      <c r="A7877" s="33">
        <v>201685</v>
      </c>
      <c r="B7877">
        <v>909</v>
      </c>
      <c r="I7877">
        <v>201685</v>
      </c>
      <c r="J7877">
        <v>909</v>
      </c>
    </row>
    <row r="7878" spans="1:10" x14ac:dyDescent="0.25">
      <c r="A7878" s="33">
        <v>201690</v>
      </c>
      <c r="B7878">
        <v>2711</v>
      </c>
      <c r="I7878">
        <v>201690</v>
      </c>
      <c r="J7878">
        <v>2711</v>
      </c>
    </row>
    <row r="7879" spans="1:10" x14ac:dyDescent="0.25">
      <c r="A7879" s="33">
        <v>201710</v>
      </c>
      <c r="B7879">
        <v>7109</v>
      </c>
      <c r="I7879">
        <v>201710</v>
      </c>
      <c r="J7879">
        <v>7109</v>
      </c>
    </row>
    <row r="7880" spans="1:10" x14ac:dyDescent="0.25">
      <c r="A7880" s="33">
        <v>201784</v>
      </c>
      <c r="B7880">
        <v>635</v>
      </c>
      <c r="I7880">
        <v>201784</v>
      </c>
      <c r="J7880">
        <v>635</v>
      </c>
    </row>
    <row r="7881" spans="1:10" x14ac:dyDescent="0.25">
      <c r="A7881" s="33">
        <v>201790</v>
      </c>
      <c r="B7881">
        <v>5071</v>
      </c>
      <c r="I7881">
        <v>201790</v>
      </c>
      <c r="J7881">
        <v>5071</v>
      </c>
    </row>
    <row r="7882" spans="1:10" x14ac:dyDescent="0.25">
      <c r="A7882" s="33">
        <v>201800</v>
      </c>
      <c r="B7882">
        <v>12508</v>
      </c>
      <c r="I7882">
        <v>201800</v>
      </c>
      <c r="J7882">
        <v>12508</v>
      </c>
    </row>
    <row r="7883" spans="1:10" x14ac:dyDescent="0.25">
      <c r="A7883" s="33">
        <v>201809</v>
      </c>
      <c r="B7883">
        <v>529</v>
      </c>
      <c r="I7883">
        <v>201809</v>
      </c>
      <c r="J7883">
        <v>529</v>
      </c>
    </row>
    <row r="7884" spans="1:10" x14ac:dyDescent="0.25">
      <c r="A7884" s="33">
        <v>201846</v>
      </c>
      <c r="B7884">
        <v>729</v>
      </c>
      <c r="I7884">
        <v>201846</v>
      </c>
      <c r="J7884">
        <v>729</v>
      </c>
    </row>
    <row r="7885" spans="1:10" x14ac:dyDescent="0.25">
      <c r="A7885" s="33">
        <v>201855</v>
      </c>
      <c r="B7885">
        <v>768</v>
      </c>
      <c r="I7885">
        <v>201855</v>
      </c>
      <c r="J7885">
        <v>768</v>
      </c>
    </row>
    <row r="7886" spans="1:10" x14ac:dyDescent="0.25">
      <c r="A7886" s="33">
        <v>201895</v>
      </c>
      <c r="B7886">
        <v>2354</v>
      </c>
      <c r="I7886">
        <v>201895</v>
      </c>
      <c r="J7886">
        <v>2354</v>
      </c>
    </row>
    <row r="7887" spans="1:10" x14ac:dyDescent="0.25">
      <c r="A7887" s="33">
        <v>201915</v>
      </c>
      <c r="B7887">
        <v>1183</v>
      </c>
      <c r="I7887">
        <v>201915</v>
      </c>
      <c r="J7887">
        <v>1183</v>
      </c>
    </row>
    <row r="7888" spans="1:10" x14ac:dyDescent="0.25">
      <c r="A7888" s="33">
        <v>201997</v>
      </c>
      <c r="B7888">
        <v>1607</v>
      </c>
      <c r="I7888">
        <v>201997</v>
      </c>
      <c r="J7888">
        <v>1607</v>
      </c>
    </row>
    <row r="7889" spans="1:10" x14ac:dyDescent="0.25">
      <c r="A7889" s="33">
        <v>202028</v>
      </c>
      <c r="B7889">
        <v>426</v>
      </c>
      <c r="I7889">
        <v>202028</v>
      </c>
      <c r="J7889">
        <v>426</v>
      </c>
    </row>
    <row r="7890" spans="1:10" x14ac:dyDescent="0.25">
      <c r="A7890" s="33">
        <v>202173</v>
      </c>
      <c r="B7890">
        <v>7319</v>
      </c>
      <c r="I7890">
        <v>202173</v>
      </c>
      <c r="J7890">
        <v>7319</v>
      </c>
    </row>
    <row r="7891" spans="1:10" x14ac:dyDescent="0.25">
      <c r="A7891" s="33">
        <v>202195</v>
      </c>
      <c r="B7891">
        <v>755</v>
      </c>
      <c r="I7891">
        <v>202195</v>
      </c>
      <c r="J7891">
        <v>755</v>
      </c>
    </row>
    <row r="7892" spans="1:10" x14ac:dyDescent="0.25">
      <c r="A7892" s="33">
        <v>202207</v>
      </c>
      <c r="B7892">
        <v>4251</v>
      </c>
      <c r="I7892">
        <v>202207</v>
      </c>
      <c r="J7892">
        <v>4251</v>
      </c>
    </row>
    <row r="7893" spans="1:10" x14ac:dyDescent="0.25">
      <c r="A7893" s="33">
        <v>202211</v>
      </c>
      <c r="B7893">
        <v>587</v>
      </c>
      <c r="I7893">
        <v>202211</v>
      </c>
      <c r="J7893">
        <v>587</v>
      </c>
    </row>
    <row r="7894" spans="1:10" x14ac:dyDescent="0.25">
      <c r="A7894" s="33">
        <v>202230</v>
      </c>
      <c r="B7894">
        <v>0</v>
      </c>
      <c r="I7894">
        <v>202230</v>
      </c>
      <c r="J7894">
        <v>0</v>
      </c>
    </row>
    <row r="7895" spans="1:10" x14ac:dyDescent="0.25">
      <c r="A7895" s="33">
        <v>202389</v>
      </c>
      <c r="B7895">
        <v>629</v>
      </c>
      <c r="I7895">
        <v>202389</v>
      </c>
      <c r="J7895">
        <v>629</v>
      </c>
    </row>
    <row r="7896" spans="1:10" x14ac:dyDescent="0.25">
      <c r="A7896" s="33">
        <v>202405</v>
      </c>
      <c r="B7896">
        <v>671</v>
      </c>
      <c r="I7896">
        <v>202405</v>
      </c>
      <c r="J7896">
        <v>671</v>
      </c>
    </row>
    <row r="7897" spans="1:10" x14ac:dyDescent="0.25">
      <c r="A7897" s="33">
        <v>202409</v>
      </c>
      <c r="B7897">
        <v>1389</v>
      </c>
      <c r="I7897">
        <v>202409</v>
      </c>
      <c r="J7897">
        <v>1389</v>
      </c>
    </row>
    <row r="7898" spans="1:10" x14ac:dyDescent="0.25">
      <c r="A7898" s="33">
        <v>202518</v>
      </c>
      <c r="B7898">
        <v>7109</v>
      </c>
      <c r="I7898">
        <v>202518</v>
      </c>
      <c r="J7898">
        <v>7109</v>
      </c>
    </row>
    <row r="7899" spans="1:10" x14ac:dyDescent="0.25">
      <c r="A7899" s="33">
        <v>202528</v>
      </c>
      <c r="B7899">
        <v>1045</v>
      </c>
      <c r="I7899">
        <v>202528</v>
      </c>
      <c r="J7899">
        <v>1045</v>
      </c>
    </row>
    <row r="7900" spans="1:10" x14ac:dyDescent="0.25">
      <c r="A7900" s="33">
        <v>202590</v>
      </c>
      <c r="B7900">
        <v>1347</v>
      </c>
      <c r="I7900">
        <v>202590</v>
      </c>
      <c r="J7900">
        <v>1347</v>
      </c>
    </row>
    <row r="7901" spans="1:10" x14ac:dyDescent="0.25">
      <c r="A7901" s="33">
        <v>202618</v>
      </c>
      <c r="B7901">
        <v>790</v>
      </c>
      <c r="I7901">
        <v>202618</v>
      </c>
      <c r="J7901">
        <v>790</v>
      </c>
    </row>
    <row r="7902" spans="1:10" x14ac:dyDescent="0.25">
      <c r="A7902" s="33">
        <v>202685</v>
      </c>
      <c r="B7902">
        <v>8489</v>
      </c>
      <c r="I7902">
        <v>202685</v>
      </c>
      <c r="J7902">
        <v>8489</v>
      </c>
    </row>
    <row r="7903" spans="1:10" x14ac:dyDescent="0.25">
      <c r="A7903" s="33">
        <v>202698</v>
      </c>
      <c r="B7903">
        <v>2690</v>
      </c>
      <c r="I7903">
        <v>202698</v>
      </c>
      <c r="J7903">
        <v>2690</v>
      </c>
    </row>
    <row r="7904" spans="1:10" x14ac:dyDescent="0.25">
      <c r="A7904" s="33">
        <v>202905</v>
      </c>
      <c r="B7904">
        <v>2103</v>
      </c>
      <c r="I7904">
        <v>202905</v>
      </c>
      <c r="J7904">
        <v>2103</v>
      </c>
    </row>
    <row r="7905" spans="1:10" x14ac:dyDescent="0.25">
      <c r="A7905" s="33">
        <v>202919</v>
      </c>
      <c r="B7905">
        <v>610</v>
      </c>
      <c r="I7905">
        <v>202919</v>
      </c>
      <c r="J7905">
        <v>610</v>
      </c>
    </row>
    <row r="7906" spans="1:10" x14ac:dyDescent="0.25">
      <c r="A7906" s="33">
        <v>202980</v>
      </c>
      <c r="B7906">
        <v>695</v>
      </c>
      <c r="I7906">
        <v>202980</v>
      </c>
      <c r="J7906">
        <v>695</v>
      </c>
    </row>
    <row r="7907" spans="1:10" x14ac:dyDescent="0.25">
      <c r="A7907" s="33">
        <v>203015</v>
      </c>
      <c r="B7907">
        <v>6125</v>
      </c>
      <c r="I7907">
        <v>203015</v>
      </c>
      <c r="J7907">
        <v>6125</v>
      </c>
    </row>
    <row r="7908" spans="1:10" x14ac:dyDescent="0.25">
      <c r="A7908" s="33">
        <v>203051</v>
      </c>
      <c r="B7908">
        <v>3600</v>
      </c>
      <c r="I7908">
        <v>203051</v>
      </c>
      <c r="J7908">
        <v>3600</v>
      </c>
    </row>
    <row r="7909" spans="1:10" x14ac:dyDescent="0.25">
      <c r="A7909" s="33">
        <v>203056</v>
      </c>
      <c r="B7909">
        <v>1079</v>
      </c>
      <c r="I7909">
        <v>203056</v>
      </c>
      <c r="J7909">
        <v>1079</v>
      </c>
    </row>
    <row r="7910" spans="1:10" x14ac:dyDescent="0.25">
      <c r="A7910" s="33">
        <v>203153</v>
      </c>
      <c r="B7910">
        <v>1118</v>
      </c>
      <c r="I7910">
        <v>203153</v>
      </c>
      <c r="J7910">
        <v>1118</v>
      </c>
    </row>
    <row r="7911" spans="1:10" x14ac:dyDescent="0.25">
      <c r="A7911" s="33">
        <v>203251</v>
      </c>
      <c r="B7911">
        <v>8660</v>
      </c>
      <c r="I7911">
        <v>203251</v>
      </c>
      <c r="J7911">
        <v>8660</v>
      </c>
    </row>
    <row r="7912" spans="1:10" x14ac:dyDescent="0.25">
      <c r="A7912" s="33">
        <v>203269</v>
      </c>
      <c r="B7912">
        <v>15605</v>
      </c>
      <c r="I7912">
        <v>203269</v>
      </c>
      <c r="J7912">
        <v>15605</v>
      </c>
    </row>
    <row r="7913" spans="1:10" x14ac:dyDescent="0.25">
      <c r="A7913" s="33">
        <v>203289</v>
      </c>
      <c r="B7913">
        <v>1756</v>
      </c>
      <c r="I7913">
        <v>203289</v>
      </c>
      <c r="J7913">
        <v>1756</v>
      </c>
    </row>
    <row r="7914" spans="1:10" x14ac:dyDescent="0.25">
      <c r="A7914" s="33">
        <v>203315</v>
      </c>
      <c r="B7914">
        <v>975</v>
      </c>
      <c r="I7914">
        <v>203315</v>
      </c>
      <c r="J7914">
        <v>975</v>
      </c>
    </row>
    <row r="7915" spans="1:10" x14ac:dyDescent="0.25">
      <c r="A7915" s="33">
        <v>203408</v>
      </c>
      <c r="B7915">
        <v>2078</v>
      </c>
      <c r="I7915">
        <v>203408</v>
      </c>
      <c r="J7915">
        <v>2078</v>
      </c>
    </row>
    <row r="7916" spans="1:10" x14ac:dyDescent="0.25">
      <c r="A7916" s="33">
        <v>203422</v>
      </c>
      <c r="B7916">
        <v>813</v>
      </c>
      <c r="I7916">
        <v>203422</v>
      </c>
      <c r="J7916">
        <v>813</v>
      </c>
    </row>
    <row r="7917" spans="1:10" x14ac:dyDescent="0.25">
      <c r="A7917" s="33">
        <v>203459</v>
      </c>
      <c r="B7917">
        <v>376</v>
      </c>
      <c r="I7917">
        <v>203459</v>
      </c>
      <c r="J7917">
        <v>376</v>
      </c>
    </row>
    <row r="7918" spans="1:10" x14ac:dyDescent="0.25">
      <c r="A7918" s="33">
        <v>203472</v>
      </c>
      <c r="B7918">
        <v>2952</v>
      </c>
      <c r="I7918">
        <v>203472</v>
      </c>
      <c r="J7918">
        <v>2952</v>
      </c>
    </row>
    <row r="7919" spans="1:10" x14ac:dyDescent="0.25">
      <c r="A7919" s="33">
        <v>203499</v>
      </c>
      <c r="B7919">
        <v>368</v>
      </c>
      <c r="I7919">
        <v>203499</v>
      </c>
      <c r="J7919">
        <v>368</v>
      </c>
    </row>
    <row r="7920" spans="1:10" x14ac:dyDescent="0.25">
      <c r="A7920" s="33">
        <v>203520</v>
      </c>
      <c r="B7920">
        <v>10249</v>
      </c>
      <c r="I7920">
        <v>203520</v>
      </c>
      <c r="J7920">
        <v>10249</v>
      </c>
    </row>
    <row r="7921" spans="1:10" x14ac:dyDescent="0.25">
      <c r="A7921" s="33">
        <v>203526</v>
      </c>
      <c r="B7921">
        <v>1456</v>
      </c>
      <c r="I7921">
        <v>203526</v>
      </c>
      <c r="J7921">
        <v>1456</v>
      </c>
    </row>
    <row r="7922" spans="1:10" x14ac:dyDescent="0.25">
      <c r="A7922" s="33">
        <v>203557</v>
      </c>
      <c r="B7922">
        <v>380</v>
      </c>
      <c r="I7922">
        <v>203557</v>
      </c>
      <c r="J7922">
        <v>380</v>
      </c>
    </row>
    <row r="7923" spans="1:10" x14ac:dyDescent="0.25">
      <c r="A7923" s="33">
        <v>203565</v>
      </c>
      <c r="B7923">
        <v>25632</v>
      </c>
      <c r="I7923">
        <v>203565</v>
      </c>
      <c r="J7923">
        <v>25632</v>
      </c>
    </row>
    <row r="7924" spans="1:10" x14ac:dyDescent="0.25">
      <c r="A7924" s="33">
        <v>203603</v>
      </c>
      <c r="B7924">
        <v>859</v>
      </c>
      <c r="I7924">
        <v>203603</v>
      </c>
      <c r="J7924">
        <v>859</v>
      </c>
    </row>
    <row r="7925" spans="1:10" x14ac:dyDescent="0.25">
      <c r="A7925" s="33">
        <v>203657</v>
      </c>
      <c r="B7925">
        <v>1538</v>
      </c>
      <c r="I7925">
        <v>203657</v>
      </c>
      <c r="J7925">
        <v>1538</v>
      </c>
    </row>
    <row r="7926" spans="1:10" x14ac:dyDescent="0.25">
      <c r="A7926" s="33">
        <v>203752</v>
      </c>
      <c r="B7926">
        <v>944</v>
      </c>
      <c r="I7926">
        <v>203752</v>
      </c>
      <c r="J7926">
        <v>944</v>
      </c>
    </row>
    <row r="7927" spans="1:10" x14ac:dyDescent="0.25">
      <c r="A7927" s="33">
        <v>203769</v>
      </c>
      <c r="B7927">
        <v>750</v>
      </c>
      <c r="I7927">
        <v>203769</v>
      </c>
      <c r="J7927">
        <v>750</v>
      </c>
    </row>
    <row r="7928" spans="1:10" x14ac:dyDescent="0.25">
      <c r="A7928" s="33">
        <v>203803</v>
      </c>
      <c r="B7928">
        <v>4769</v>
      </c>
      <c r="I7928">
        <v>203803</v>
      </c>
      <c r="J7928">
        <v>4769</v>
      </c>
    </row>
    <row r="7929" spans="1:10" x14ac:dyDescent="0.25">
      <c r="A7929" s="33">
        <v>203813</v>
      </c>
      <c r="B7929">
        <v>253</v>
      </c>
      <c r="I7929">
        <v>203813</v>
      </c>
      <c r="J7929">
        <v>253</v>
      </c>
    </row>
    <row r="7930" spans="1:10" x14ac:dyDescent="0.25">
      <c r="A7930" s="33">
        <v>203866</v>
      </c>
      <c r="B7930">
        <v>1052</v>
      </c>
      <c r="I7930">
        <v>203866</v>
      </c>
      <c r="J7930">
        <v>1052</v>
      </c>
    </row>
    <row r="7931" spans="1:10" x14ac:dyDescent="0.25">
      <c r="A7931" s="33">
        <v>203970</v>
      </c>
      <c r="B7931">
        <v>689</v>
      </c>
      <c r="I7931">
        <v>203970</v>
      </c>
      <c r="J7931">
        <v>689</v>
      </c>
    </row>
    <row r="7932" spans="1:10" x14ac:dyDescent="0.25">
      <c r="A7932" s="33">
        <v>204016</v>
      </c>
      <c r="B7932">
        <v>758</v>
      </c>
      <c r="I7932">
        <v>204016</v>
      </c>
      <c r="J7932">
        <v>758</v>
      </c>
    </row>
    <row r="7933" spans="1:10" x14ac:dyDescent="0.25">
      <c r="A7933" s="33">
        <v>204061</v>
      </c>
      <c r="B7933">
        <v>7253</v>
      </c>
      <c r="I7933">
        <v>204061</v>
      </c>
      <c r="J7933">
        <v>7253</v>
      </c>
    </row>
    <row r="7934" spans="1:10" x14ac:dyDescent="0.25">
      <c r="A7934" s="33">
        <v>204067</v>
      </c>
      <c r="B7934">
        <v>1768</v>
      </c>
      <c r="I7934">
        <v>204067</v>
      </c>
      <c r="J7934">
        <v>1768</v>
      </c>
    </row>
    <row r="7935" spans="1:10" x14ac:dyDescent="0.25">
      <c r="A7935" s="33">
        <v>204118</v>
      </c>
      <c r="B7935">
        <v>9253</v>
      </c>
      <c r="I7935">
        <v>204118</v>
      </c>
      <c r="J7935">
        <v>9253</v>
      </c>
    </row>
    <row r="7936" spans="1:10" x14ac:dyDescent="0.25">
      <c r="A7936" s="33">
        <v>204150</v>
      </c>
      <c r="B7936">
        <v>341</v>
      </c>
      <c r="I7936">
        <v>204150</v>
      </c>
      <c r="J7936">
        <v>341</v>
      </c>
    </row>
    <row r="7937" spans="1:10" x14ac:dyDescent="0.25">
      <c r="A7937" s="33">
        <v>204184</v>
      </c>
      <c r="B7937">
        <v>7858</v>
      </c>
      <c r="I7937">
        <v>204184</v>
      </c>
      <c r="J7937">
        <v>7858</v>
      </c>
    </row>
    <row r="7938" spans="1:10" x14ac:dyDescent="0.25">
      <c r="A7938" s="33">
        <v>204206</v>
      </c>
      <c r="B7938">
        <v>401</v>
      </c>
      <c r="I7938">
        <v>204206</v>
      </c>
      <c r="J7938">
        <v>401</v>
      </c>
    </row>
    <row r="7939" spans="1:10" x14ac:dyDescent="0.25">
      <c r="A7939" s="33">
        <v>204246</v>
      </c>
      <c r="B7939">
        <v>761</v>
      </c>
      <c r="I7939">
        <v>204246</v>
      </c>
      <c r="J7939">
        <v>761</v>
      </c>
    </row>
    <row r="7940" spans="1:10" x14ac:dyDescent="0.25">
      <c r="A7940" s="33">
        <v>204351</v>
      </c>
      <c r="B7940">
        <v>4352</v>
      </c>
      <c r="I7940">
        <v>204351</v>
      </c>
      <c r="J7940">
        <v>4352</v>
      </c>
    </row>
    <row r="7941" spans="1:10" x14ac:dyDescent="0.25">
      <c r="A7941" s="33">
        <v>204389</v>
      </c>
      <c r="B7941">
        <v>2687</v>
      </c>
      <c r="I7941">
        <v>204389</v>
      </c>
      <c r="J7941">
        <v>2687</v>
      </c>
    </row>
    <row r="7942" spans="1:10" x14ac:dyDescent="0.25">
      <c r="A7942" s="33">
        <v>204398</v>
      </c>
      <c r="B7942">
        <v>132</v>
      </c>
      <c r="I7942">
        <v>204398</v>
      </c>
      <c r="J7942">
        <v>132</v>
      </c>
    </row>
    <row r="7943" spans="1:10" x14ac:dyDescent="0.25">
      <c r="A7943" s="33">
        <v>204425</v>
      </c>
      <c r="B7943">
        <v>566</v>
      </c>
      <c r="I7943">
        <v>204425</v>
      </c>
      <c r="J7943">
        <v>566</v>
      </c>
    </row>
    <row r="7944" spans="1:10" x14ac:dyDescent="0.25">
      <c r="A7944" s="33">
        <v>204426</v>
      </c>
      <c r="B7944">
        <v>1079</v>
      </c>
      <c r="I7944">
        <v>204426</v>
      </c>
      <c r="J7944">
        <v>1079</v>
      </c>
    </row>
    <row r="7945" spans="1:10" x14ac:dyDescent="0.25">
      <c r="A7945" s="33">
        <v>204444</v>
      </c>
      <c r="B7945">
        <v>6809</v>
      </c>
      <c r="I7945">
        <v>204444</v>
      </c>
      <c r="J7945">
        <v>6809</v>
      </c>
    </row>
    <row r="7946" spans="1:10" x14ac:dyDescent="0.25">
      <c r="A7946" s="33">
        <v>204475</v>
      </c>
      <c r="B7946">
        <v>901</v>
      </c>
      <c r="I7946">
        <v>204475</v>
      </c>
      <c r="J7946">
        <v>901</v>
      </c>
    </row>
    <row r="7947" spans="1:10" x14ac:dyDescent="0.25">
      <c r="A7947" s="33">
        <v>204601</v>
      </c>
      <c r="B7947">
        <v>1803</v>
      </c>
      <c r="I7947">
        <v>204601</v>
      </c>
      <c r="J7947">
        <v>1803</v>
      </c>
    </row>
    <row r="7948" spans="1:10" x14ac:dyDescent="0.25">
      <c r="A7948" s="33">
        <v>204610</v>
      </c>
      <c r="B7948">
        <v>2035</v>
      </c>
      <c r="I7948">
        <v>204610</v>
      </c>
      <c r="J7948">
        <v>2035</v>
      </c>
    </row>
    <row r="7949" spans="1:10" x14ac:dyDescent="0.25">
      <c r="A7949" s="33">
        <v>204651</v>
      </c>
      <c r="B7949">
        <v>625</v>
      </c>
      <c r="I7949">
        <v>204651</v>
      </c>
      <c r="J7949">
        <v>625</v>
      </c>
    </row>
    <row r="7950" spans="1:10" x14ac:dyDescent="0.25">
      <c r="A7950" s="33">
        <v>204670</v>
      </c>
      <c r="B7950">
        <v>1081</v>
      </c>
      <c r="I7950">
        <v>204670</v>
      </c>
      <c r="J7950">
        <v>1081</v>
      </c>
    </row>
    <row r="7951" spans="1:10" x14ac:dyDescent="0.25">
      <c r="A7951" s="33">
        <v>204686</v>
      </c>
      <c r="B7951">
        <v>858</v>
      </c>
      <c r="I7951">
        <v>204686</v>
      </c>
      <c r="J7951">
        <v>858</v>
      </c>
    </row>
    <row r="7952" spans="1:10" x14ac:dyDescent="0.25">
      <c r="A7952" s="33">
        <v>204709</v>
      </c>
      <c r="B7952">
        <v>5951</v>
      </c>
      <c r="I7952">
        <v>204709</v>
      </c>
      <c r="J7952">
        <v>5951</v>
      </c>
    </row>
    <row r="7953" spans="1:10" x14ac:dyDescent="0.25">
      <c r="A7953" s="33">
        <v>204712</v>
      </c>
      <c r="B7953">
        <v>2973</v>
      </c>
      <c r="I7953">
        <v>204712</v>
      </c>
      <c r="J7953">
        <v>2973</v>
      </c>
    </row>
    <row r="7954" spans="1:10" x14ac:dyDescent="0.25">
      <c r="A7954" s="33">
        <v>204746</v>
      </c>
      <c r="B7954">
        <v>2168</v>
      </c>
      <c r="I7954">
        <v>204746</v>
      </c>
      <c r="J7954">
        <v>2168</v>
      </c>
    </row>
    <row r="7955" spans="1:10" x14ac:dyDescent="0.25">
      <c r="A7955" s="33">
        <v>204749</v>
      </c>
      <c r="B7955">
        <v>1974</v>
      </c>
      <c r="I7955">
        <v>204749</v>
      </c>
      <c r="J7955">
        <v>1974</v>
      </c>
    </row>
    <row r="7956" spans="1:10" x14ac:dyDescent="0.25">
      <c r="A7956" s="33">
        <v>204773</v>
      </c>
      <c r="B7956">
        <v>1733</v>
      </c>
      <c r="I7956">
        <v>204773</v>
      </c>
      <c r="J7956">
        <v>1733</v>
      </c>
    </row>
    <row r="7957" spans="1:10" x14ac:dyDescent="0.25">
      <c r="A7957" s="33">
        <v>204828</v>
      </c>
      <c r="B7957">
        <v>2357</v>
      </c>
      <c r="I7957">
        <v>204828</v>
      </c>
      <c r="J7957">
        <v>2357</v>
      </c>
    </row>
    <row r="7958" spans="1:10" x14ac:dyDescent="0.25">
      <c r="A7958" s="33">
        <v>204875</v>
      </c>
      <c r="B7958">
        <v>384</v>
      </c>
      <c r="I7958">
        <v>204875</v>
      </c>
      <c r="J7958">
        <v>384</v>
      </c>
    </row>
    <row r="7959" spans="1:10" x14ac:dyDescent="0.25">
      <c r="A7959" s="33">
        <v>204961</v>
      </c>
      <c r="B7959">
        <v>3138</v>
      </c>
      <c r="I7959">
        <v>204961</v>
      </c>
      <c r="J7959">
        <v>3138</v>
      </c>
    </row>
    <row r="7960" spans="1:10" x14ac:dyDescent="0.25">
      <c r="A7960" s="33">
        <v>204973</v>
      </c>
      <c r="B7960">
        <v>1355</v>
      </c>
      <c r="I7960">
        <v>204973</v>
      </c>
      <c r="J7960">
        <v>1355</v>
      </c>
    </row>
    <row r="7961" spans="1:10" x14ac:dyDescent="0.25">
      <c r="A7961" s="33">
        <v>205006</v>
      </c>
      <c r="B7961">
        <v>504</v>
      </c>
      <c r="I7961">
        <v>205006</v>
      </c>
      <c r="J7961">
        <v>504</v>
      </c>
    </row>
    <row r="7962" spans="1:10" x14ac:dyDescent="0.25">
      <c r="A7962" s="33">
        <v>205098</v>
      </c>
      <c r="B7962">
        <v>216</v>
      </c>
      <c r="I7962">
        <v>205098</v>
      </c>
      <c r="J7962">
        <v>216</v>
      </c>
    </row>
    <row r="7963" spans="1:10" x14ac:dyDescent="0.25">
      <c r="A7963" s="33">
        <v>205123</v>
      </c>
      <c r="B7963">
        <v>3422</v>
      </c>
      <c r="I7963">
        <v>205123</v>
      </c>
      <c r="J7963">
        <v>3422</v>
      </c>
    </row>
    <row r="7964" spans="1:10" x14ac:dyDescent="0.25">
      <c r="A7964" s="33">
        <v>205140</v>
      </c>
      <c r="B7964">
        <v>728</v>
      </c>
      <c r="I7964">
        <v>205140</v>
      </c>
      <c r="J7964">
        <v>728</v>
      </c>
    </row>
    <row r="7965" spans="1:10" x14ac:dyDescent="0.25">
      <c r="A7965" s="33">
        <v>205194</v>
      </c>
      <c r="B7965">
        <v>2542</v>
      </c>
      <c r="I7965">
        <v>205194</v>
      </c>
      <c r="J7965">
        <v>2542</v>
      </c>
    </row>
    <row r="7966" spans="1:10" x14ac:dyDescent="0.25">
      <c r="A7966" s="33">
        <v>205219</v>
      </c>
      <c r="B7966">
        <v>874</v>
      </c>
      <c r="I7966">
        <v>205219</v>
      </c>
      <c r="J7966">
        <v>874</v>
      </c>
    </row>
    <row r="7967" spans="1:10" x14ac:dyDescent="0.25">
      <c r="A7967" s="33">
        <v>205243</v>
      </c>
      <c r="B7967">
        <v>13271</v>
      </c>
      <c r="I7967">
        <v>205243</v>
      </c>
      <c r="J7967">
        <v>13271</v>
      </c>
    </row>
    <row r="7968" spans="1:10" x14ac:dyDescent="0.25">
      <c r="A7968" s="33">
        <v>205293</v>
      </c>
      <c r="B7968">
        <v>1280</v>
      </c>
      <c r="I7968">
        <v>205293</v>
      </c>
      <c r="J7968">
        <v>1280</v>
      </c>
    </row>
    <row r="7969" spans="1:10" x14ac:dyDescent="0.25">
      <c r="A7969" s="33">
        <v>205465</v>
      </c>
      <c r="B7969">
        <v>12726</v>
      </c>
      <c r="I7969">
        <v>205465</v>
      </c>
      <c r="J7969">
        <v>12726</v>
      </c>
    </row>
    <row r="7970" spans="1:10" x14ac:dyDescent="0.25">
      <c r="A7970" s="33">
        <v>205470</v>
      </c>
      <c r="B7970">
        <v>1545</v>
      </c>
      <c r="I7970">
        <v>205470</v>
      </c>
      <c r="J7970">
        <v>1545</v>
      </c>
    </row>
    <row r="7971" spans="1:10" x14ac:dyDescent="0.25">
      <c r="A7971" s="33">
        <v>205488</v>
      </c>
      <c r="B7971">
        <v>793</v>
      </c>
      <c r="I7971">
        <v>205488</v>
      </c>
      <c r="J7971">
        <v>793</v>
      </c>
    </row>
    <row r="7972" spans="1:10" x14ac:dyDescent="0.25">
      <c r="A7972" s="33">
        <v>205510</v>
      </c>
      <c r="B7972">
        <v>627</v>
      </c>
      <c r="I7972">
        <v>205510</v>
      </c>
      <c r="J7972">
        <v>627</v>
      </c>
    </row>
    <row r="7973" spans="1:10" x14ac:dyDescent="0.25">
      <c r="A7973" s="33">
        <v>205555</v>
      </c>
      <c r="B7973">
        <v>1027</v>
      </c>
      <c r="I7973">
        <v>205555</v>
      </c>
      <c r="J7973">
        <v>1027</v>
      </c>
    </row>
    <row r="7974" spans="1:10" x14ac:dyDescent="0.25">
      <c r="A7974" s="33">
        <v>205619</v>
      </c>
      <c r="B7974">
        <v>10120</v>
      </c>
      <c r="I7974">
        <v>205619</v>
      </c>
      <c r="J7974">
        <v>10120</v>
      </c>
    </row>
    <row r="7975" spans="1:10" x14ac:dyDescent="0.25">
      <c r="A7975" s="33">
        <v>205800</v>
      </c>
      <c r="B7975">
        <v>336</v>
      </c>
      <c r="I7975">
        <v>205800</v>
      </c>
      <c r="J7975">
        <v>336</v>
      </c>
    </row>
    <row r="7976" spans="1:10" x14ac:dyDescent="0.25">
      <c r="A7976" s="33">
        <v>205826</v>
      </c>
      <c r="B7976">
        <v>1098</v>
      </c>
      <c r="I7976">
        <v>205826</v>
      </c>
      <c r="J7976">
        <v>1098</v>
      </c>
    </row>
    <row r="7977" spans="1:10" x14ac:dyDescent="0.25">
      <c r="A7977" s="33">
        <v>205841</v>
      </c>
      <c r="B7977">
        <v>1878</v>
      </c>
      <c r="I7977">
        <v>205841</v>
      </c>
      <c r="J7977">
        <v>1878</v>
      </c>
    </row>
    <row r="7978" spans="1:10" x14ac:dyDescent="0.25">
      <c r="A7978" s="33">
        <v>205851</v>
      </c>
      <c r="B7978">
        <v>1550</v>
      </c>
      <c r="I7978">
        <v>205851</v>
      </c>
      <c r="J7978">
        <v>1550</v>
      </c>
    </row>
    <row r="7979" spans="1:10" x14ac:dyDescent="0.25">
      <c r="A7979" s="33">
        <v>205883</v>
      </c>
      <c r="B7979">
        <v>1592</v>
      </c>
      <c r="I7979">
        <v>205883</v>
      </c>
      <c r="J7979">
        <v>1592</v>
      </c>
    </row>
    <row r="7980" spans="1:10" x14ac:dyDescent="0.25">
      <c r="A7980" s="33">
        <v>205910</v>
      </c>
      <c r="B7980">
        <v>676</v>
      </c>
      <c r="I7980">
        <v>205910</v>
      </c>
      <c r="J7980">
        <v>676</v>
      </c>
    </row>
    <row r="7981" spans="1:10" x14ac:dyDescent="0.25">
      <c r="A7981" s="33">
        <v>205934</v>
      </c>
      <c r="B7981">
        <v>526</v>
      </c>
      <c r="I7981">
        <v>205934</v>
      </c>
      <c r="J7981">
        <v>526</v>
      </c>
    </row>
    <row r="7982" spans="1:10" x14ac:dyDescent="0.25">
      <c r="A7982" s="33">
        <v>205988</v>
      </c>
      <c r="B7982">
        <v>1728</v>
      </c>
      <c r="I7982">
        <v>205988</v>
      </c>
      <c r="J7982">
        <v>1728</v>
      </c>
    </row>
    <row r="7983" spans="1:10" x14ac:dyDescent="0.25">
      <c r="A7983" s="33">
        <v>206013</v>
      </c>
      <c r="B7983">
        <v>1233</v>
      </c>
      <c r="I7983">
        <v>206013</v>
      </c>
      <c r="J7983">
        <v>1233</v>
      </c>
    </row>
    <row r="7984" spans="1:10" x14ac:dyDescent="0.25">
      <c r="A7984" s="33">
        <v>206015</v>
      </c>
      <c r="B7984">
        <v>142</v>
      </c>
      <c r="I7984">
        <v>206015</v>
      </c>
      <c r="J7984">
        <v>142</v>
      </c>
    </row>
    <row r="7985" spans="1:10" x14ac:dyDescent="0.25">
      <c r="A7985" s="33">
        <v>206034</v>
      </c>
      <c r="B7985">
        <v>973</v>
      </c>
      <c r="I7985">
        <v>206034</v>
      </c>
      <c r="J7985">
        <v>973</v>
      </c>
    </row>
    <row r="7986" spans="1:10" x14ac:dyDescent="0.25">
      <c r="A7986" s="33">
        <v>206038</v>
      </c>
      <c r="B7986">
        <v>0</v>
      </c>
      <c r="I7986">
        <v>206038</v>
      </c>
      <c r="J7986">
        <v>0</v>
      </c>
    </row>
    <row r="7987" spans="1:10" x14ac:dyDescent="0.25">
      <c r="A7987" s="33">
        <v>206064</v>
      </c>
      <c r="B7987">
        <v>908</v>
      </c>
      <c r="I7987">
        <v>206064</v>
      </c>
      <c r="J7987">
        <v>908</v>
      </c>
    </row>
    <row r="7988" spans="1:10" x14ac:dyDescent="0.25">
      <c r="A7988" s="33">
        <v>206081</v>
      </c>
      <c r="B7988">
        <v>3572</v>
      </c>
      <c r="I7988">
        <v>206081</v>
      </c>
      <c r="J7988">
        <v>3572</v>
      </c>
    </row>
    <row r="7989" spans="1:10" x14ac:dyDescent="0.25">
      <c r="A7989" s="33">
        <v>206126</v>
      </c>
      <c r="B7989">
        <v>425</v>
      </c>
      <c r="I7989">
        <v>206126</v>
      </c>
      <c r="J7989">
        <v>425</v>
      </c>
    </row>
    <row r="7990" spans="1:10" x14ac:dyDescent="0.25">
      <c r="A7990" s="33">
        <v>206129</v>
      </c>
      <c r="B7990">
        <v>1172</v>
      </c>
      <c r="I7990">
        <v>206129</v>
      </c>
      <c r="J7990">
        <v>1172</v>
      </c>
    </row>
    <row r="7991" spans="1:10" x14ac:dyDescent="0.25">
      <c r="A7991" s="33">
        <v>206152</v>
      </c>
      <c r="B7991">
        <v>0</v>
      </c>
      <c r="I7991">
        <v>206152</v>
      </c>
      <c r="J7991">
        <v>0</v>
      </c>
    </row>
    <row r="7992" spans="1:10" x14ac:dyDescent="0.25">
      <c r="A7992" s="33">
        <v>206201</v>
      </c>
      <c r="B7992">
        <v>1607</v>
      </c>
      <c r="I7992">
        <v>206201</v>
      </c>
      <c r="J7992">
        <v>1607</v>
      </c>
    </row>
    <row r="7993" spans="1:10" x14ac:dyDescent="0.25">
      <c r="A7993" s="33">
        <v>206264</v>
      </c>
      <c r="B7993">
        <v>2220</v>
      </c>
      <c r="I7993">
        <v>206264</v>
      </c>
      <c r="J7993">
        <v>2220</v>
      </c>
    </row>
    <row r="7994" spans="1:10" x14ac:dyDescent="0.25">
      <c r="A7994" s="33">
        <v>206364</v>
      </c>
      <c r="B7994">
        <v>4930</v>
      </c>
      <c r="I7994">
        <v>206364</v>
      </c>
      <c r="J7994">
        <v>4930</v>
      </c>
    </row>
    <row r="7995" spans="1:10" x14ac:dyDescent="0.25">
      <c r="A7995" s="33">
        <v>206385</v>
      </c>
      <c r="B7995">
        <v>2396</v>
      </c>
      <c r="I7995">
        <v>206385</v>
      </c>
      <c r="J7995">
        <v>2396</v>
      </c>
    </row>
    <row r="7996" spans="1:10" x14ac:dyDescent="0.25">
      <c r="A7996" s="33">
        <v>206407</v>
      </c>
      <c r="B7996">
        <v>744</v>
      </c>
      <c r="I7996">
        <v>206407</v>
      </c>
      <c r="J7996">
        <v>744</v>
      </c>
    </row>
    <row r="7997" spans="1:10" x14ac:dyDescent="0.25">
      <c r="A7997" s="33">
        <v>206445</v>
      </c>
      <c r="B7997">
        <v>797</v>
      </c>
      <c r="I7997">
        <v>206445</v>
      </c>
      <c r="J7997">
        <v>797</v>
      </c>
    </row>
    <row r="7998" spans="1:10" x14ac:dyDescent="0.25">
      <c r="A7998" s="33">
        <v>206482</v>
      </c>
      <c r="B7998">
        <v>1053</v>
      </c>
      <c r="I7998">
        <v>206482</v>
      </c>
      <c r="J7998">
        <v>1053</v>
      </c>
    </row>
    <row r="7999" spans="1:10" x14ac:dyDescent="0.25">
      <c r="A7999" s="33">
        <v>206574</v>
      </c>
      <c r="B7999">
        <v>1372</v>
      </c>
      <c r="I7999">
        <v>206574</v>
      </c>
      <c r="J7999">
        <v>1372</v>
      </c>
    </row>
    <row r="8000" spans="1:10" x14ac:dyDescent="0.25">
      <c r="A8000" s="33">
        <v>206579</v>
      </c>
      <c r="B8000">
        <v>703</v>
      </c>
      <c r="I8000">
        <v>206579</v>
      </c>
      <c r="J8000">
        <v>703</v>
      </c>
    </row>
    <row r="8001" spans="1:10" x14ac:dyDescent="0.25">
      <c r="A8001" s="33">
        <v>206633</v>
      </c>
      <c r="B8001">
        <v>669</v>
      </c>
      <c r="I8001">
        <v>206633</v>
      </c>
      <c r="J8001">
        <v>669</v>
      </c>
    </row>
    <row r="8002" spans="1:10" x14ac:dyDescent="0.25">
      <c r="A8002" s="33">
        <v>206663</v>
      </c>
      <c r="B8002">
        <v>1670</v>
      </c>
      <c r="I8002">
        <v>206663</v>
      </c>
      <c r="J8002">
        <v>1670</v>
      </c>
    </row>
    <row r="8003" spans="1:10" x14ac:dyDescent="0.25">
      <c r="A8003" s="33">
        <v>206795</v>
      </c>
      <c r="B8003">
        <v>1696</v>
      </c>
      <c r="I8003">
        <v>206795</v>
      </c>
      <c r="J8003">
        <v>1696</v>
      </c>
    </row>
    <row r="8004" spans="1:10" x14ac:dyDescent="0.25">
      <c r="A8004" s="33">
        <v>206875</v>
      </c>
      <c r="B8004">
        <v>5134</v>
      </c>
      <c r="I8004">
        <v>206875</v>
      </c>
      <c r="J8004">
        <v>5134</v>
      </c>
    </row>
    <row r="8005" spans="1:10" x14ac:dyDescent="0.25">
      <c r="A8005" s="33">
        <v>206977</v>
      </c>
      <c r="B8005">
        <v>625</v>
      </c>
      <c r="I8005">
        <v>206977</v>
      </c>
      <c r="J8005">
        <v>625</v>
      </c>
    </row>
    <row r="8006" spans="1:10" x14ac:dyDescent="0.25">
      <c r="A8006" s="33">
        <v>207049</v>
      </c>
      <c r="B8006">
        <v>359</v>
      </c>
      <c r="I8006">
        <v>207049</v>
      </c>
      <c r="J8006">
        <v>359</v>
      </c>
    </row>
    <row r="8007" spans="1:10" x14ac:dyDescent="0.25">
      <c r="A8007" s="33">
        <v>207098</v>
      </c>
      <c r="B8007">
        <v>3214</v>
      </c>
      <c r="I8007">
        <v>207098</v>
      </c>
      <c r="J8007">
        <v>3214</v>
      </c>
    </row>
    <row r="8008" spans="1:10" x14ac:dyDescent="0.25">
      <c r="A8008" s="33">
        <v>207121</v>
      </c>
      <c r="B8008">
        <v>392</v>
      </c>
      <c r="I8008">
        <v>207121</v>
      </c>
      <c r="J8008">
        <v>392</v>
      </c>
    </row>
    <row r="8009" spans="1:10" x14ac:dyDescent="0.25">
      <c r="A8009" s="33">
        <v>207128</v>
      </c>
      <c r="B8009">
        <v>654</v>
      </c>
      <c r="I8009">
        <v>207128</v>
      </c>
      <c r="J8009">
        <v>654</v>
      </c>
    </row>
    <row r="8010" spans="1:10" x14ac:dyDescent="0.25">
      <c r="A8010" s="33">
        <v>207153</v>
      </c>
      <c r="B8010">
        <v>13910</v>
      </c>
      <c r="I8010">
        <v>207153</v>
      </c>
      <c r="J8010">
        <v>13910</v>
      </c>
    </row>
    <row r="8011" spans="1:10" x14ac:dyDescent="0.25">
      <c r="A8011" s="33">
        <v>207182</v>
      </c>
      <c r="B8011">
        <v>1039</v>
      </c>
      <c r="I8011">
        <v>207182</v>
      </c>
      <c r="J8011">
        <v>1039</v>
      </c>
    </row>
    <row r="8012" spans="1:10" x14ac:dyDescent="0.25">
      <c r="A8012" s="33">
        <v>207281</v>
      </c>
      <c r="B8012">
        <v>3045</v>
      </c>
      <c r="I8012">
        <v>207281</v>
      </c>
      <c r="J8012">
        <v>3045</v>
      </c>
    </row>
    <row r="8013" spans="1:10" x14ac:dyDescent="0.25">
      <c r="A8013" s="33">
        <v>207349</v>
      </c>
      <c r="B8013">
        <v>23320</v>
      </c>
      <c r="I8013">
        <v>207349</v>
      </c>
      <c r="J8013">
        <v>23320</v>
      </c>
    </row>
    <row r="8014" spans="1:10" x14ac:dyDescent="0.25">
      <c r="A8014" s="33">
        <v>207396</v>
      </c>
      <c r="B8014">
        <v>865</v>
      </c>
      <c r="I8014">
        <v>207396</v>
      </c>
      <c r="J8014">
        <v>865</v>
      </c>
    </row>
    <row r="8015" spans="1:10" x14ac:dyDescent="0.25">
      <c r="A8015" s="33">
        <v>207431</v>
      </c>
      <c r="B8015">
        <v>345</v>
      </c>
      <c r="I8015">
        <v>207431</v>
      </c>
      <c r="J8015">
        <v>345</v>
      </c>
    </row>
    <row r="8016" spans="1:10" x14ac:dyDescent="0.25">
      <c r="A8016" s="33">
        <v>207470</v>
      </c>
      <c r="B8016">
        <v>12004</v>
      </c>
      <c r="I8016">
        <v>207470</v>
      </c>
      <c r="J8016">
        <v>12004</v>
      </c>
    </row>
    <row r="8017" spans="1:10" x14ac:dyDescent="0.25">
      <c r="A8017" s="33">
        <v>207487</v>
      </c>
      <c r="B8017">
        <v>13655</v>
      </c>
      <c r="I8017">
        <v>207487</v>
      </c>
      <c r="J8017">
        <v>13655</v>
      </c>
    </row>
    <row r="8018" spans="1:10" x14ac:dyDescent="0.25">
      <c r="A8018" s="33">
        <v>207491</v>
      </c>
      <c r="B8018">
        <v>1744</v>
      </c>
      <c r="I8018">
        <v>207491</v>
      </c>
      <c r="J8018">
        <v>1744</v>
      </c>
    </row>
    <row r="8019" spans="1:10" x14ac:dyDescent="0.25">
      <c r="A8019" s="33">
        <v>207492</v>
      </c>
      <c r="B8019">
        <v>635</v>
      </c>
      <c r="I8019">
        <v>207492</v>
      </c>
      <c r="J8019">
        <v>635</v>
      </c>
    </row>
    <row r="8020" spans="1:10" x14ac:dyDescent="0.25">
      <c r="A8020" s="33">
        <v>207533</v>
      </c>
      <c r="B8020">
        <v>990</v>
      </c>
      <c r="I8020">
        <v>207533</v>
      </c>
      <c r="J8020">
        <v>990</v>
      </c>
    </row>
    <row r="8021" spans="1:10" x14ac:dyDescent="0.25">
      <c r="A8021" s="33">
        <v>207548</v>
      </c>
      <c r="B8021">
        <v>473</v>
      </c>
      <c r="I8021">
        <v>207548</v>
      </c>
      <c r="J8021">
        <v>473</v>
      </c>
    </row>
    <row r="8022" spans="1:10" x14ac:dyDescent="0.25">
      <c r="A8022" s="33">
        <v>207598</v>
      </c>
      <c r="B8022">
        <v>863</v>
      </c>
      <c r="I8022">
        <v>207598</v>
      </c>
      <c r="J8022">
        <v>863</v>
      </c>
    </row>
    <row r="8023" spans="1:10" x14ac:dyDescent="0.25">
      <c r="A8023" s="33">
        <v>207619</v>
      </c>
      <c r="B8023">
        <v>338</v>
      </c>
      <c r="I8023">
        <v>207619</v>
      </c>
      <c r="J8023">
        <v>338</v>
      </c>
    </row>
    <row r="8024" spans="1:10" x14ac:dyDescent="0.25">
      <c r="A8024" s="33">
        <v>207647</v>
      </c>
      <c r="B8024">
        <v>667</v>
      </c>
      <c r="I8024">
        <v>207647</v>
      </c>
      <c r="J8024">
        <v>667</v>
      </c>
    </row>
    <row r="8025" spans="1:10" x14ac:dyDescent="0.25">
      <c r="A8025" s="33">
        <v>207675</v>
      </c>
      <c r="B8025">
        <v>1044</v>
      </c>
      <c r="I8025">
        <v>207675</v>
      </c>
      <c r="J8025">
        <v>1044</v>
      </c>
    </row>
    <row r="8026" spans="1:10" x14ac:dyDescent="0.25">
      <c r="A8026" s="33">
        <v>207724</v>
      </c>
      <c r="B8026">
        <v>786</v>
      </c>
      <c r="I8026">
        <v>207724</v>
      </c>
      <c r="J8026">
        <v>786</v>
      </c>
    </row>
    <row r="8027" spans="1:10" x14ac:dyDescent="0.25">
      <c r="A8027" s="33">
        <v>207740</v>
      </c>
      <c r="B8027">
        <v>12923</v>
      </c>
      <c r="I8027">
        <v>207740</v>
      </c>
      <c r="J8027">
        <v>12923</v>
      </c>
    </row>
    <row r="8028" spans="1:10" x14ac:dyDescent="0.25">
      <c r="A8028" s="33">
        <v>207745</v>
      </c>
      <c r="B8028">
        <v>1191</v>
      </c>
      <c r="I8028">
        <v>207745</v>
      </c>
      <c r="J8028">
        <v>1191</v>
      </c>
    </row>
    <row r="8029" spans="1:10" x14ac:dyDescent="0.25">
      <c r="A8029" s="33">
        <v>207746</v>
      </c>
      <c r="B8029">
        <v>1804</v>
      </c>
      <c r="I8029">
        <v>207746</v>
      </c>
      <c r="J8029">
        <v>1804</v>
      </c>
    </row>
    <row r="8030" spans="1:10" x14ac:dyDescent="0.25">
      <c r="A8030" s="33">
        <v>207797</v>
      </c>
      <c r="B8030">
        <v>638</v>
      </c>
      <c r="I8030">
        <v>207797</v>
      </c>
      <c r="J8030">
        <v>638</v>
      </c>
    </row>
    <row r="8031" spans="1:10" x14ac:dyDescent="0.25">
      <c r="A8031" s="33">
        <v>207817</v>
      </c>
      <c r="B8031">
        <v>4455</v>
      </c>
      <c r="I8031">
        <v>207817</v>
      </c>
      <c r="J8031">
        <v>4455</v>
      </c>
    </row>
    <row r="8032" spans="1:10" x14ac:dyDescent="0.25">
      <c r="A8032" s="33">
        <v>207842</v>
      </c>
      <c r="B8032">
        <v>1912</v>
      </c>
      <c r="I8032">
        <v>207842</v>
      </c>
      <c r="J8032">
        <v>1912</v>
      </c>
    </row>
    <row r="8033" spans="1:10" x14ac:dyDescent="0.25">
      <c r="A8033" s="33">
        <v>207964</v>
      </c>
      <c r="B8033">
        <v>11756</v>
      </c>
      <c r="I8033">
        <v>207964</v>
      </c>
      <c r="J8033">
        <v>11756</v>
      </c>
    </row>
    <row r="8034" spans="1:10" x14ac:dyDescent="0.25">
      <c r="A8034" s="33">
        <v>208031</v>
      </c>
      <c r="B8034">
        <v>402</v>
      </c>
      <c r="I8034">
        <v>208031</v>
      </c>
      <c r="J8034">
        <v>402</v>
      </c>
    </row>
    <row r="8035" spans="1:10" x14ac:dyDescent="0.25">
      <c r="A8035" s="33">
        <v>208036</v>
      </c>
      <c r="B8035">
        <v>4719</v>
      </c>
      <c r="I8035">
        <v>208036</v>
      </c>
      <c r="J8035">
        <v>4719</v>
      </c>
    </row>
    <row r="8036" spans="1:10" x14ac:dyDescent="0.25">
      <c r="A8036" s="33">
        <v>208054</v>
      </c>
      <c r="B8036">
        <v>10761</v>
      </c>
      <c r="I8036">
        <v>208054</v>
      </c>
      <c r="J8036">
        <v>10761</v>
      </c>
    </row>
    <row r="8037" spans="1:10" x14ac:dyDescent="0.25">
      <c r="A8037" s="33">
        <v>208145</v>
      </c>
      <c r="B8037">
        <v>1605</v>
      </c>
      <c r="I8037">
        <v>208145</v>
      </c>
      <c r="J8037">
        <v>1605</v>
      </c>
    </row>
    <row r="8038" spans="1:10" x14ac:dyDescent="0.25">
      <c r="A8038" s="33">
        <v>208146</v>
      </c>
      <c r="B8038">
        <v>22644</v>
      </c>
      <c r="I8038">
        <v>208146</v>
      </c>
      <c r="J8038">
        <v>22644</v>
      </c>
    </row>
    <row r="8039" spans="1:10" x14ac:dyDescent="0.25">
      <c r="A8039" s="33">
        <v>208154</v>
      </c>
      <c r="B8039">
        <v>477</v>
      </c>
      <c r="I8039">
        <v>208154</v>
      </c>
      <c r="J8039">
        <v>477</v>
      </c>
    </row>
    <row r="8040" spans="1:10" x14ac:dyDescent="0.25">
      <c r="A8040" s="33">
        <v>208162</v>
      </c>
      <c r="B8040">
        <v>890</v>
      </c>
      <c r="I8040">
        <v>208162</v>
      </c>
      <c r="J8040">
        <v>890</v>
      </c>
    </row>
    <row r="8041" spans="1:10" x14ac:dyDescent="0.25">
      <c r="A8041" s="33">
        <v>208226</v>
      </c>
      <c r="B8041">
        <v>713</v>
      </c>
      <c r="I8041">
        <v>208226</v>
      </c>
      <c r="J8041">
        <v>713</v>
      </c>
    </row>
    <row r="8042" spans="1:10" x14ac:dyDescent="0.25">
      <c r="A8042" s="33">
        <v>208294</v>
      </c>
      <c r="B8042">
        <v>433</v>
      </c>
      <c r="I8042">
        <v>208294</v>
      </c>
      <c r="J8042">
        <v>433</v>
      </c>
    </row>
    <row r="8043" spans="1:10" x14ac:dyDescent="0.25">
      <c r="A8043" s="33">
        <v>208410</v>
      </c>
      <c r="B8043">
        <v>1221</v>
      </c>
      <c r="I8043">
        <v>208410</v>
      </c>
      <c r="J8043">
        <v>1221</v>
      </c>
    </row>
    <row r="8044" spans="1:10" x14ac:dyDescent="0.25">
      <c r="A8044" s="33">
        <v>208433</v>
      </c>
      <c r="B8044">
        <v>1842</v>
      </c>
      <c r="I8044">
        <v>208433</v>
      </c>
      <c r="J8044">
        <v>1842</v>
      </c>
    </row>
    <row r="8045" spans="1:10" x14ac:dyDescent="0.25">
      <c r="A8045" s="33">
        <v>208440</v>
      </c>
      <c r="B8045">
        <v>899</v>
      </c>
      <c r="I8045">
        <v>208440</v>
      </c>
      <c r="J8045">
        <v>899</v>
      </c>
    </row>
    <row r="8046" spans="1:10" x14ac:dyDescent="0.25">
      <c r="A8046" s="33">
        <v>208490</v>
      </c>
      <c r="B8046">
        <v>2327</v>
      </c>
      <c r="I8046">
        <v>208490</v>
      </c>
      <c r="J8046">
        <v>2327</v>
      </c>
    </row>
    <row r="8047" spans="1:10" x14ac:dyDescent="0.25">
      <c r="A8047" s="33">
        <v>208502</v>
      </c>
      <c r="B8047">
        <v>1486</v>
      </c>
      <c r="I8047">
        <v>208502</v>
      </c>
      <c r="J8047">
        <v>1486</v>
      </c>
    </row>
    <row r="8048" spans="1:10" x14ac:dyDescent="0.25">
      <c r="A8048" s="33">
        <v>208566</v>
      </c>
      <c r="B8048">
        <v>892</v>
      </c>
      <c r="I8048">
        <v>208566</v>
      </c>
      <c r="J8048">
        <v>892</v>
      </c>
    </row>
    <row r="8049" spans="1:10" x14ac:dyDescent="0.25">
      <c r="A8049" s="33">
        <v>208613</v>
      </c>
      <c r="B8049">
        <v>2759</v>
      </c>
      <c r="I8049">
        <v>208613</v>
      </c>
      <c r="J8049">
        <v>2759</v>
      </c>
    </row>
    <row r="8050" spans="1:10" x14ac:dyDescent="0.25">
      <c r="A8050" s="33">
        <v>208615</v>
      </c>
      <c r="B8050">
        <v>19630</v>
      </c>
      <c r="I8050">
        <v>208615</v>
      </c>
      <c r="J8050">
        <v>19630</v>
      </c>
    </row>
    <row r="8051" spans="1:10" x14ac:dyDescent="0.25">
      <c r="A8051" s="33">
        <v>208676</v>
      </c>
      <c r="B8051">
        <v>18365</v>
      </c>
      <c r="I8051">
        <v>208676</v>
      </c>
      <c r="J8051">
        <v>18365</v>
      </c>
    </row>
    <row r="8052" spans="1:10" x14ac:dyDescent="0.25">
      <c r="A8052" s="33">
        <v>208689</v>
      </c>
      <c r="B8052">
        <v>1438</v>
      </c>
      <c r="I8052">
        <v>208689</v>
      </c>
      <c r="J8052">
        <v>1438</v>
      </c>
    </row>
    <row r="8053" spans="1:10" x14ac:dyDescent="0.25">
      <c r="A8053" s="33">
        <v>208724</v>
      </c>
      <c r="B8053">
        <v>1505</v>
      </c>
      <c r="I8053">
        <v>208724</v>
      </c>
      <c r="J8053">
        <v>1505</v>
      </c>
    </row>
    <row r="8054" spans="1:10" x14ac:dyDescent="0.25">
      <c r="A8054" s="33">
        <v>208732</v>
      </c>
      <c r="B8054">
        <v>373</v>
      </c>
      <c r="I8054">
        <v>208732</v>
      </c>
      <c r="J8054">
        <v>373</v>
      </c>
    </row>
    <row r="8055" spans="1:10" x14ac:dyDescent="0.25">
      <c r="A8055" s="33">
        <v>208802</v>
      </c>
      <c r="B8055">
        <v>856</v>
      </c>
      <c r="I8055">
        <v>208802</v>
      </c>
      <c r="J8055">
        <v>856</v>
      </c>
    </row>
    <row r="8056" spans="1:10" x14ac:dyDescent="0.25">
      <c r="A8056" s="33">
        <v>208813</v>
      </c>
      <c r="B8056">
        <v>1175</v>
      </c>
      <c r="I8056">
        <v>208813</v>
      </c>
      <c r="J8056">
        <v>1175</v>
      </c>
    </row>
    <row r="8057" spans="1:10" x14ac:dyDescent="0.25">
      <c r="A8057" s="33">
        <v>208845</v>
      </c>
      <c r="B8057">
        <v>670</v>
      </c>
      <c r="I8057">
        <v>208845</v>
      </c>
      <c r="J8057">
        <v>670</v>
      </c>
    </row>
    <row r="8058" spans="1:10" x14ac:dyDescent="0.25">
      <c r="A8058" s="33">
        <v>208953</v>
      </c>
      <c r="B8058">
        <v>921</v>
      </c>
      <c r="I8058">
        <v>208953</v>
      </c>
      <c r="J8058">
        <v>921</v>
      </c>
    </row>
    <row r="8059" spans="1:10" x14ac:dyDescent="0.25">
      <c r="A8059" s="33">
        <v>209074</v>
      </c>
      <c r="B8059">
        <v>783</v>
      </c>
      <c r="I8059">
        <v>209074</v>
      </c>
      <c r="J8059">
        <v>783</v>
      </c>
    </row>
    <row r="8060" spans="1:10" x14ac:dyDescent="0.25">
      <c r="A8060" s="33">
        <v>209114</v>
      </c>
      <c r="B8060">
        <v>367</v>
      </c>
      <c r="I8060">
        <v>209114</v>
      </c>
      <c r="J8060">
        <v>367</v>
      </c>
    </row>
    <row r="8061" spans="1:10" x14ac:dyDescent="0.25">
      <c r="A8061" s="33">
        <v>209129</v>
      </c>
      <c r="B8061">
        <v>1928</v>
      </c>
      <c r="I8061">
        <v>209129</v>
      </c>
      <c r="J8061">
        <v>1928</v>
      </c>
    </row>
    <row r="8062" spans="1:10" x14ac:dyDescent="0.25">
      <c r="A8062" s="33">
        <v>209130</v>
      </c>
      <c r="B8062">
        <v>1131</v>
      </c>
      <c r="I8062">
        <v>209130</v>
      </c>
      <c r="J8062">
        <v>1131</v>
      </c>
    </row>
    <row r="8063" spans="1:10" x14ac:dyDescent="0.25">
      <c r="A8063" s="33">
        <v>209158</v>
      </c>
      <c r="B8063">
        <v>5272</v>
      </c>
      <c r="I8063">
        <v>209158</v>
      </c>
      <c r="J8063">
        <v>5272</v>
      </c>
    </row>
    <row r="8064" spans="1:10" x14ac:dyDescent="0.25">
      <c r="A8064" s="33">
        <v>209161</v>
      </c>
      <c r="B8064">
        <v>7328</v>
      </c>
      <c r="I8064">
        <v>209161</v>
      </c>
      <c r="J8064">
        <v>7328</v>
      </c>
    </row>
    <row r="8065" spans="1:10" x14ac:dyDescent="0.25">
      <c r="A8065" s="33">
        <v>209194</v>
      </c>
      <c r="B8065">
        <v>9122</v>
      </c>
      <c r="I8065">
        <v>209194</v>
      </c>
      <c r="J8065">
        <v>9122</v>
      </c>
    </row>
    <row r="8066" spans="1:10" x14ac:dyDescent="0.25">
      <c r="A8066" s="33">
        <v>209216</v>
      </c>
      <c r="B8066">
        <v>431</v>
      </c>
      <c r="I8066">
        <v>209216</v>
      </c>
      <c r="J8066">
        <v>431</v>
      </c>
    </row>
    <row r="8067" spans="1:10" x14ac:dyDescent="0.25">
      <c r="A8067" s="33">
        <v>209248</v>
      </c>
      <c r="B8067">
        <v>1207</v>
      </c>
      <c r="I8067">
        <v>209248</v>
      </c>
      <c r="J8067">
        <v>1207</v>
      </c>
    </row>
    <row r="8068" spans="1:10" x14ac:dyDescent="0.25">
      <c r="A8068" s="33">
        <v>209326</v>
      </c>
      <c r="B8068">
        <v>371</v>
      </c>
      <c r="I8068">
        <v>209326</v>
      </c>
      <c r="J8068">
        <v>371</v>
      </c>
    </row>
    <row r="8069" spans="1:10" x14ac:dyDescent="0.25">
      <c r="A8069" s="33">
        <v>209346</v>
      </c>
      <c r="B8069">
        <v>2189</v>
      </c>
      <c r="I8069">
        <v>209346</v>
      </c>
      <c r="J8069">
        <v>2189</v>
      </c>
    </row>
    <row r="8070" spans="1:10" x14ac:dyDescent="0.25">
      <c r="A8070" s="33">
        <v>209380</v>
      </c>
      <c r="B8070">
        <v>4488</v>
      </c>
      <c r="I8070">
        <v>209380</v>
      </c>
      <c r="J8070">
        <v>4488</v>
      </c>
    </row>
    <row r="8071" spans="1:10" x14ac:dyDescent="0.25">
      <c r="A8071" s="33">
        <v>209399</v>
      </c>
      <c r="B8071">
        <v>858</v>
      </c>
      <c r="I8071">
        <v>209399</v>
      </c>
      <c r="J8071">
        <v>858</v>
      </c>
    </row>
    <row r="8072" spans="1:10" x14ac:dyDescent="0.25">
      <c r="A8072" s="33">
        <v>209402</v>
      </c>
      <c r="B8072">
        <v>10929</v>
      </c>
      <c r="I8072">
        <v>209402</v>
      </c>
      <c r="J8072">
        <v>10929</v>
      </c>
    </row>
    <row r="8073" spans="1:10" x14ac:dyDescent="0.25">
      <c r="A8073" s="33">
        <v>209458</v>
      </c>
      <c r="B8073">
        <v>2372</v>
      </c>
      <c r="I8073">
        <v>209458</v>
      </c>
      <c r="J8073">
        <v>2372</v>
      </c>
    </row>
    <row r="8074" spans="1:10" x14ac:dyDescent="0.25">
      <c r="A8074" s="33">
        <v>209461</v>
      </c>
      <c r="B8074">
        <v>2438</v>
      </c>
      <c r="I8074">
        <v>209461</v>
      </c>
      <c r="J8074">
        <v>2438</v>
      </c>
    </row>
    <row r="8075" spans="1:10" x14ac:dyDescent="0.25">
      <c r="A8075" s="33">
        <v>209466</v>
      </c>
      <c r="B8075">
        <v>6515</v>
      </c>
      <c r="I8075">
        <v>209466</v>
      </c>
      <c r="J8075">
        <v>6515</v>
      </c>
    </row>
    <row r="8076" spans="1:10" x14ac:dyDescent="0.25">
      <c r="A8076" s="33">
        <v>209475</v>
      </c>
      <c r="B8076">
        <v>1027</v>
      </c>
      <c r="I8076">
        <v>209475</v>
      </c>
      <c r="J8076">
        <v>1027</v>
      </c>
    </row>
    <row r="8077" spans="1:10" x14ac:dyDescent="0.25">
      <c r="A8077" s="33">
        <v>209484</v>
      </c>
      <c r="B8077">
        <v>23923</v>
      </c>
      <c r="I8077">
        <v>209484</v>
      </c>
      <c r="J8077">
        <v>23923</v>
      </c>
    </row>
    <row r="8078" spans="1:10" x14ac:dyDescent="0.25">
      <c r="A8078" s="33">
        <v>209682</v>
      </c>
      <c r="B8078">
        <v>3336</v>
      </c>
      <c r="I8078">
        <v>209682</v>
      </c>
      <c r="J8078">
        <v>3336</v>
      </c>
    </row>
    <row r="8079" spans="1:10" x14ac:dyDescent="0.25">
      <c r="A8079" s="33">
        <v>209689</v>
      </c>
      <c r="B8079">
        <v>588</v>
      </c>
      <c r="I8079">
        <v>209689</v>
      </c>
      <c r="J8079">
        <v>588</v>
      </c>
    </row>
    <row r="8080" spans="1:10" x14ac:dyDescent="0.25">
      <c r="A8080" s="33">
        <v>209741</v>
      </c>
      <c r="B8080">
        <v>3176</v>
      </c>
      <c r="I8080">
        <v>209741</v>
      </c>
      <c r="J8080">
        <v>3176</v>
      </c>
    </row>
    <row r="8081" spans="1:10" x14ac:dyDescent="0.25">
      <c r="A8081" s="33">
        <v>209754</v>
      </c>
      <c r="B8081">
        <v>1816</v>
      </c>
      <c r="I8081">
        <v>209754</v>
      </c>
      <c r="J8081">
        <v>1816</v>
      </c>
    </row>
    <row r="8082" spans="1:10" x14ac:dyDescent="0.25">
      <c r="A8082" s="33">
        <v>209778</v>
      </c>
      <c r="B8082">
        <v>839</v>
      </c>
      <c r="I8082">
        <v>209778</v>
      </c>
      <c r="J8082">
        <v>839</v>
      </c>
    </row>
    <row r="8083" spans="1:10" x14ac:dyDescent="0.25">
      <c r="A8083" s="33">
        <v>209875</v>
      </c>
      <c r="B8083">
        <v>1067</v>
      </c>
      <c r="I8083">
        <v>209875</v>
      </c>
      <c r="J8083">
        <v>1067</v>
      </c>
    </row>
    <row r="8084" spans="1:10" x14ac:dyDescent="0.25">
      <c r="A8084" s="33">
        <v>209877</v>
      </c>
      <c r="B8084">
        <v>985</v>
      </c>
      <c r="I8084">
        <v>209877</v>
      </c>
      <c r="J8084">
        <v>985</v>
      </c>
    </row>
    <row r="8085" spans="1:10" x14ac:dyDescent="0.25">
      <c r="A8085" s="33">
        <v>209929</v>
      </c>
      <c r="B8085">
        <v>1776</v>
      </c>
      <c r="I8085">
        <v>209929</v>
      </c>
      <c r="J8085">
        <v>1776</v>
      </c>
    </row>
    <row r="8086" spans="1:10" x14ac:dyDescent="0.25">
      <c r="A8086" s="33">
        <v>209948</v>
      </c>
      <c r="B8086">
        <v>851</v>
      </c>
      <c r="I8086">
        <v>209948</v>
      </c>
      <c r="J8086">
        <v>851</v>
      </c>
    </row>
    <row r="8087" spans="1:10" x14ac:dyDescent="0.25">
      <c r="A8087" s="33">
        <v>209970</v>
      </c>
      <c r="B8087">
        <v>22548</v>
      </c>
      <c r="I8087">
        <v>209970</v>
      </c>
      <c r="J8087">
        <v>22548</v>
      </c>
    </row>
    <row r="8088" spans="1:10" x14ac:dyDescent="0.25">
      <c r="A8088" s="33">
        <v>210031</v>
      </c>
      <c r="B8088">
        <v>8462</v>
      </c>
      <c r="I8088">
        <v>210031</v>
      </c>
      <c r="J8088">
        <v>8462</v>
      </c>
    </row>
    <row r="8089" spans="1:10" x14ac:dyDescent="0.25">
      <c r="A8089" s="33">
        <v>210095</v>
      </c>
      <c r="B8089">
        <v>1372</v>
      </c>
      <c r="I8089">
        <v>210095</v>
      </c>
      <c r="J8089">
        <v>1372</v>
      </c>
    </row>
    <row r="8090" spans="1:10" x14ac:dyDescent="0.25">
      <c r="A8090" s="33">
        <v>210156</v>
      </c>
      <c r="B8090">
        <v>631</v>
      </c>
      <c r="I8090">
        <v>210156</v>
      </c>
      <c r="J8090">
        <v>631</v>
      </c>
    </row>
    <row r="8091" spans="1:10" x14ac:dyDescent="0.25">
      <c r="A8091" s="33">
        <v>210208</v>
      </c>
      <c r="B8091">
        <v>5834</v>
      </c>
      <c r="I8091">
        <v>210208</v>
      </c>
      <c r="J8091">
        <v>5834</v>
      </c>
    </row>
    <row r="8092" spans="1:10" x14ac:dyDescent="0.25">
      <c r="A8092" s="33">
        <v>210292</v>
      </c>
      <c r="B8092">
        <v>569</v>
      </c>
      <c r="I8092">
        <v>210292</v>
      </c>
      <c r="J8092">
        <v>569</v>
      </c>
    </row>
    <row r="8093" spans="1:10" x14ac:dyDescent="0.25">
      <c r="A8093" s="33">
        <v>210301</v>
      </c>
      <c r="B8093">
        <v>3824</v>
      </c>
      <c r="I8093">
        <v>210301</v>
      </c>
      <c r="J8093">
        <v>3824</v>
      </c>
    </row>
    <row r="8094" spans="1:10" x14ac:dyDescent="0.25">
      <c r="A8094" s="33">
        <v>210310</v>
      </c>
      <c r="B8094">
        <v>3765</v>
      </c>
      <c r="I8094">
        <v>210310</v>
      </c>
      <c r="J8094">
        <v>3765</v>
      </c>
    </row>
    <row r="8095" spans="1:10" x14ac:dyDescent="0.25">
      <c r="A8095" s="33">
        <v>210318</v>
      </c>
      <c r="B8095">
        <v>608</v>
      </c>
      <c r="I8095">
        <v>210318</v>
      </c>
      <c r="J8095">
        <v>608</v>
      </c>
    </row>
    <row r="8096" spans="1:10" x14ac:dyDescent="0.25">
      <c r="A8096" s="33">
        <v>210337</v>
      </c>
      <c r="B8096">
        <v>11053</v>
      </c>
      <c r="I8096">
        <v>210337</v>
      </c>
      <c r="J8096">
        <v>11053</v>
      </c>
    </row>
    <row r="8097" spans="1:10" x14ac:dyDescent="0.25">
      <c r="A8097" s="33">
        <v>210353</v>
      </c>
      <c r="B8097">
        <v>2967</v>
      </c>
      <c r="I8097">
        <v>210353</v>
      </c>
      <c r="J8097">
        <v>2967</v>
      </c>
    </row>
    <row r="8098" spans="1:10" x14ac:dyDescent="0.25">
      <c r="A8098" s="33">
        <v>210391</v>
      </c>
      <c r="B8098">
        <v>1189</v>
      </c>
      <c r="I8098">
        <v>210391</v>
      </c>
      <c r="J8098">
        <v>1189</v>
      </c>
    </row>
    <row r="8099" spans="1:10" x14ac:dyDescent="0.25">
      <c r="A8099" s="33">
        <v>210395</v>
      </c>
      <c r="B8099">
        <v>402</v>
      </c>
      <c r="I8099">
        <v>210395</v>
      </c>
      <c r="J8099">
        <v>402</v>
      </c>
    </row>
    <row r="8100" spans="1:10" x14ac:dyDescent="0.25">
      <c r="A8100" s="33">
        <v>210419</v>
      </c>
      <c r="B8100">
        <v>1700</v>
      </c>
      <c r="I8100">
        <v>210419</v>
      </c>
      <c r="J8100">
        <v>1700</v>
      </c>
    </row>
    <row r="8101" spans="1:10" x14ac:dyDescent="0.25">
      <c r="A8101" s="33">
        <v>210445</v>
      </c>
      <c r="B8101">
        <v>0</v>
      </c>
      <c r="I8101">
        <v>210445</v>
      </c>
      <c r="J8101">
        <v>0</v>
      </c>
    </row>
    <row r="8102" spans="1:10" x14ac:dyDescent="0.25">
      <c r="A8102" s="33">
        <v>210559</v>
      </c>
      <c r="B8102">
        <v>722</v>
      </c>
      <c r="I8102">
        <v>210559</v>
      </c>
      <c r="J8102">
        <v>722</v>
      </c>
    </row>
    <row r="8103" spans="1:10" x14ac:dyDescent="0.25">
      <c r="A8103" s="33">
        <v>210675</v>
      </c>
      <c r="B8103">
        <v>1041</v>
      </c>
      <c r="I8103">
        <v>210675</v>
      </c>
      <c r="J8103">
        <v>1041</v>
      </c>
    </row>
    <row r="8104" spans="1:10" x14ac:dyDescent="0.25">
      <c r="A8104" s="33">
        <v>210714</v>
      </c>
      <c r="B8104">
        <v>815</v>
      </c>
      <c r="I8104">
        <v>210714</v>
      </c>
      <c r="J8104">
        <v>815</v>
      </c>
    </row>
    <row r="8105" spans="1:10" x14ac:dyDescent="0.25">
      <c r="A8105" s="33">
        <v>210716</v>
      </c>
      <c r="B8105">
        <v>3739</v>
      </c>
      <c r="I8105">
        <v>210716</v>
      </c>
      <c r="J8105">
        <v>3739</v>
      </c>
    </row>
    <row r="8106" spans="1:10" x14ac:dyDescent="0.25">
      <c r="A8106" s="33">
        <v>210740</v>
      </c>
      <c r="B8106">
        <v>0</v>
      </c>
      <c r="I8106">
        <v>210740</v>
      </c>
      <c r="J8106">
        <v>0</v>
      </c>
    </row>
    <row r="8107" spans="1:10" x14ac:dyDescent="0.25">
      <c r="A8107" s="33">
        <v>210747</v>
      </c>
      <c r="B8107">
        <v>571</v>
      </c>
      <c r="I8107">
        <v>210747</v>
      </c>
      <c r="J8107">
        <v>571</v>
      </c>
    </row>
    <row r="8108" spans="1:10" x14ac:dyDescent="0.25">
      <c r="A8108" s="33">
        <v>210761</v>
      </c>
      <c r="B8108">
        <v>900</v>
      </c>
      <c r="I8108">
        <v>210761</v>
      </c>
      <c r="J8108">
        <v>900</v>
      </c>
    </row>
    <row r="8109" spans="1:10" x14ac:dyDescent="0.25">
      <c r="A8109" s="33">
        <v>210850</v>
      </c>
      <c r="B8109">
        <v>1925</v>
      </c>
      <c r="I8109">
        <v>210850</v>
      </c>
      <c r="J8109">
        <v>1925</v>
      </c>
    </row>
    <row r="8110" spans="1:10" x14ac:dyDescent="0.25">
      <c r="A8110" s="33">
        <v>210898</v>
      </c>
      <c r="B8110">
        <v>1875</v>
      </c>
      <c r="I8110">
        <v>210898</v>
      </c>
      <c r="J8110">
        <v>1875</v>
      </c>
    </row>
    <row r="8111" spans="1:10" x14ac:dyDescent="0.25">
      <c r="A8111" s="33">
        <v>210904</v>
      </c>
      <c r="B8111">
        <v>35397</v>
      </c>
      <c r="I8111">
        <v>210904</v>
      </c>
      <c r="J8111">
        <v>35397</v>
      </c>
    </row>
    <row r="8112" spans="1:10" x14ac:dyDescent="0.25">
      <c r="A8112" s="33">
        <v>210909</v>
      </c>
      <c r="B8112">
        <v>1680</v>
      </c>
      <c r="I8112">
        <v>210909</v>
      </c>
      <c r="J8112">
        <v>1680</v>
      </c>
    </row>
    <row r="8113" spans="1:10" x14ac:dyDescent="0.25">
      <c r="A8113" s="33">
        <v>210976</v>
      </c>
      <c r="B8113">
        <v>725</v>
      </c>
      <c r="I8113">
        <v>210976</v>
      </c>
      <c r="J8113">
        <v>725</v>
      </c>
    </row>
    <row r="8114" spans="1:10" x14ac:dyDescent="0.25">
      <c r="A8114" s="33">
        <v>211016</v>
      </c>
      <c r="B8114">
        <v>405</v>
      </c>
      <c r="I8114">
        <v>211016</v>
      </c>
      <c r="J8114">
        <v>405</v>
      </c>
    </row>
    <row r="8115" spans="1:10" x14ac:dyDescent="0.25">
      <c r="A8115" s="33">
        <v>211057</v>
      </c>
      <c r="B8115">
        <v>3050</v>
      </c>
      <c r="I8115">
        <v>211057</v>
      </c>
      <c r="J8115">
        <v>3050</v>
      </c>
    </row>
    <row r="8116" spans="1:10" x14ac:dyDescent="0.25">
      <c r="A8116" s="33">
        <v>211071</v>
      </c>
      <c r="B8116">
        <v>4829</v>
      </c>
      <c r="I8116">
        <v>211071</v>
      </c>
      <c r="J8116">
        <v>4829</v>
      </c>
    </row>
    <row r="8117" spans="1:10" x14ac:dyDescent="0.25">
      <c r="A8117" s="33">
        <v>211124</v>
      </c>
      <c r="B8117">
        <v>638</v>
      </c>
      <c r="I8117">
        <v>211124</v>
      </c>
      <c r="J8117">
        <v>638</v>
      </c>
    </row>
    <row r="8118" spans="1:10" x14ac:dyDescent="0.25">
      <c r="A8118" s="33">
        <v>211137</v>
      </c>
      <c r="B8118">
        <v>837</v>
      </c>
      <c r="I8118">
        <v>211137</v>
      </c>
      <c r="J8118">
        <v>837</v>
      </c>
    </row>
    <row r="8119" spans="1:10" x14ac:dyDescent="0.25">
      <c r="A8119" s="33">
        <v>211173</v>
      </c>
      <c r="B8119">
        <v>964</v>
      </c>
      <c r="I8119">
        <v>211173</v>
      </c>
      <c r="J8119">
        <v>964</v>
      </c>
    </row>
    <row r="8120" spans="1:10" x14ac:dyDescent="0.25">
      <c r="A8120" s="33">
        <v>211269</v>
      </c>
      <c r="B8120">
        <v>1240</v>
      </c>
      <c r="I8120">
        <v>211269</v>
      </c>
      <c r="J8120">
        <v>1240</v>
      </c>
    </row>
    <row r="8121" spans="1:10" x14ac:dyDescent="0.25">
      <c r="A8121" s="33">
        <v>211270</v>
      </c>
      <c r="B8121">
        <v>1275</v>
      </c>
      <c r="I8121">
        <v>211270</v>
      </c>
      <c r="J8121">
        <v>1275</v>
      </c>
    </row>
    <row r="8122" spans="1:10" x14ac:dyDescent="0.25">
      <c r="A8122" s="33">
        <v>211386</v>
      </c>
      <c r="B8122">
        <v>722</v>
      </c>
      <c r="I8122">
        <v>211386</v>
      </c>
      <c r="J8122">
        <v>722</v>
      </c>
    </row>
    <row r="8123" spans="1:10" x14ac:dyDescent="0.25">
      <c r="A8123" s="33">
        <v>211398</v>
      </c>
      <c r="B8123">
        <v>1377</v>
      </c>
      <c r="I8123">
        <v>211398</v>
      </c>
      <c r="J8123">
        <v>1377</v>
      </c>
    </row>
    <row r="8124" spans="1:10" x14ac:dyDescent="0.25">
      <c r="A8124" s="33">
        <v>211475</v>
      </c>
      <c r="B8124">
        <v>8771</v>
      </c>
      <c r="I8124">
        <v>211475</v>
      </c>
      <c r="J8124">
        <v>8771</v>
      </c>
    </row>
    <row r="8125" spans="1:10" x14ac:dyDescent="0.25">
      <c r="A8125" s="33">
        <v>211576</v>
      </c>
      <c r="B8125">
        <v>754</v>
      </c>
      <c r="I8125">
        <v>211576</v>
      </c>
      <c r="J8125">
        <v>754</v>
      </c>
    </row>
    <row r="8126" spans="1:10" x14ac:dyDescent="0.25">
      <c r="A8126" s="33">
        <v>211767</v>
      </c>
      <c r="B8126">
        <v>1023</v>
      </c>
      <c r="I8126">
        <v>211767</v>
      </c>
      <c r="J8126">
        <v>1023</v>
      </c>
    </row>
    <row r="8127" spans="1:10" x14ac:dyDescent="0.25">
      <c r="A8127" s="33">
        <v>211820</v>
      </c>
      <c r="B8127">
        <v>1255</v>
      </c>
      <c r="I8127">
        <v>211820</v>
      </c>
      <c r="J8127">
        <v>1255</v>
      </c>
    </row>
    <row r="8128" spans="1:10" x14ac:dyDescent="0.25">
      <c r="A8128" s="33">
        <v>211872</v>
      </c>
      <c r="B8128">
        <v>2396</v>
      </c>
      <c r="I8128">
        <v>211872</v>
      </c>
      <c r="J8128">
        <v>2396</v>
      </c>
    </row>
    <row r="8129" spans="1:10" x14ac:dyDescent="0.25">
      <c r="A8129" s="33">
        <v>211906</v>
      </c>
      <c r="B8129">
        <v>1064</v>
      </c>
      <c r="I8129">
        <v>211906</v>
      </c>
      <c r="J8129">
        <v>1064</v>
      </c>
    </row>
    <row r="8130" spans="1:10" x14ac:dyDescent="0.25">
      <c r="A8130" s="33">
        <v>211907</v>
      </c>
      <c r="B8130">
        <v>716</v>
      </c>
      <c r="I8130">
        <v>211907</v>
      </c>
      <c r="J8130">
        <v>716</v>
      </c>
    </row>
    <row r="8131" spans="1:10" x14ac:dyDescent="0.25">
      <c r="A8131" s="33">
        <v>211993</v>
      </c>
      <c r="B8131">
        <v>664</v>
      </c>
      <c r="I8131">
        <v>211993</v>
      </c>
      <c r="J8131">
        <v>664</v>
      </c>
    </row>
    <row r="8132" spans="1:10" x14ac:dyDescent="0.25">
      <c r="A8132" s="33">
        <v>212032</v>
      </c>
      <c r="B8132">
        <v>2274</v>
      </c>
      <c r="I8132">
        <v>212032</v>
      </c>
      <c r="J8132">
        <v>2274</v>
      </c>
    </row>
    <row r="8133" spans="1:10" x14ac:dyDescent="0.25">
      <c r="A8133" s="33">
        <v>212048</v>
      </c>
      <c r="B8133">
        <v>6030</v>
      </c>
      <c r="I8133">
        <v>212048</v>
      </c>
      <c r="J8133">
        <v>6030</v>
      </c>
    </row>
    <row r="8134" spans="1:10" x14ac:dyDescent="0.25">
      <c r="A8134" s="33">
        <v>212070</v>
      </c>
      <c r="B8134">
        <v>1223</v>
      </c>
      <c r="I8134">
        <v>212070</v>
      </c>
      <c r="J8134">
        <v>1223</v>
      </c>
    </row>
    <row r="8135" spans="1:10" x14ac:dyDescent="0.25">
      <c r="A8135" s="33">
        <v>212101</v>
      </c>
      <c r="B8135">
        <v>878</v>
      </c>
      <c r="I8135">
        <v>212101</v>
      </c>
      <c r="J8135">
        <v>878</v>
      </c>
    </row>
    <row r="8136" spans="1:10" x14ac:dyDescent="0.25">
      <c r="A8136" s="33">
        <v>212113</v>
      </c>
      <c r="B8136">
        <v>1193</v>
      </c>
      <c r="I8136">
        <v>212113</v>
      </c>
      <c r="J8136">
        <v>1193</v>
      </c>
    </row>
    <row r="8137" spans="1:10" x14ac:dyDescent="0.25">
      <c r="A8137" s="33">
        <v>212172</v>
      </c>
      <c r="B8137">
        <v>20325</v>
      </c>
      <c r="I8137">
        <v>212172</v>
      </c>
      <c r="J8137">
        <v>20325</v>
      </c>
    </row>
    <row r="8138" spans="1:10" x14ac:dyDescent="0.25">
      <c r="A8138" s="33">
        <v>212190</v>
      </c>
      <c r="B8138">
        <v>1047</v>
      </c>
      <c r="I8138">
        <v>212190</v>
      </c>
      <c r="J8138">
        <v>1047</v>
      </c>
    </row>
    <row r="8139" spans="1:10" x14ac:dyDescent="0.25">
      <c r="A8139" s="33">
        <v>212301</v>
      </c>
      <c r="B8139">
        <v>2468</v>
      </c>
      <c r="I8139">
        <v>212301</v>
      </c>
      <c r="J8139">
        <v>2468</v>
      </c>
    </row>
    <row r="8140" spans="1:10" x14ac:dyDescent="0.25">
      <c r="A8140" s="33">
        <v>212346</v>
      </c>
      <c r="B8140">
        <v>8145</v>
      </c>
      <c r="I8140">
        <v>212346</v>
      </c>
      <c r="J8140">
        <v>8145</v>
      </c>
    </row>
    <row r="8141" spans="1:10" x14ac:dyDescent="0.25">
      <c r="A8141" s="33">
        <v>212383</v>
      </c>
      <c r="B8141">
        <v>25131</v>
      </c>
      <c r="I8141">
        <v>212383</v>
      </c>
      <c r="J8141">
        <v>25131</v>
      </c>
    </row>
    <row r="8142" spans="1:10" x14ac:dyDescent="0.25">
      <c r="A8142" s="33">
        <v>212386</v>
      </c>
      <c r="B8142">
        <v>3028</v>
      </c>
      <c r="I8142">
        <v>212386</v>
      </c>
      <c r="J8142">
        <v>3028</v>
      </c>
    </row>
    <row r="8143" spans="1:10" x14ac:dyDescent="0.25">
      <c r="A8143" s="33">
        <v>212396</v>
      </c>
      <c r="B8143">
        <v>225</v>
      </c>
      <c r="I8143">
        <v>212396</v>
      </c>
      <c r="J8143">
        <v>225</v>
      </c>
    </row>
    <row r="8144" spans="1:10" x14ac:dyDescent="0.25">
      <c r="A8144" s="33">
        <v>212450</v>
      </c>
      <c r="B8144">
        <v>3151</v>
      </c>
      <c r="I8144">
        <v>212450</v>
      </c>
      <c r="J8144">
        <v>3151</v>
      </c>
    </row>
    <row r="8145" spans="1:10" x14ac:dyDescent="0.25">
      <c r="A8145" s="33">
        <v>212451</v>
      </c>
      <c r="B8145">
        <v>307</v>
      </c>
      <c r="I8145">
        <v>212451</v>
      </c>
      <c r="J8145">
        <v>307</v>
      </c>
    </row>
    <row r="8146" spans="1:10" x14ac:dyDescent="0.25">
      <c r="A8146" s="33">
        <v>212460</v>
      </c>
      <c r="B8146">
        <v>11517</v>
      </c>
      <c r="I8146">
        <v>212460</v>
      </c>
      <c r="J8146">
        <v>11517</v>
      </c>
    </row>
    <row r="8147" spans="1:10" x14ac:dyDescent="0.25">
      <c r="A8147" s="33">
        <v>212480</v>
      </c>
      <c r="B8147">
        <v>21568</v>
      </c>
      <c r="I8147">
        <v>212480</v>
      </c>
      <c r="J8147">
        <v>21568</v>
      </c>
    </row>
    <row r="8148" spans="1:10" x14ac:dyDescent="0.25">
      <c r="A8148" s="33">
        <v>212481</v>
      </c>
      <c r="B8148">
        <v>5769</v>
      </c>
      <c r="I8148">
        <v>212481</v>
      </c>
      <c r="J8148">
        <v>5769</v>
      </c>
    </row>
    <row r="8149" spans="1:10" x14ac:dyDescent="0.25">
      <c r="A8149" s="33">
        <v>212507</v>
      </c>
      <c r="B8149">
        <v>360</v>
      </c>
      <c r="I8149">
        <v>212507</v>
      </c>
      <c r="J8149">
        <v>360</v>
      </c>
    </row>
    <row r="8150" spans="1:10" x14ac:dyDescent="0.25">
      <c r="A8150" s="33">
        <v>212554</v>
      </c>
      <c r="B8150">
        <v>648</v>
      </c>
      <c r="I8150">
        <v>212554</v>
      </c>
      <c r="J8150">
        <v>648</v>
      </c>
    </row>
    <row r="8151" spans="1:10" x14ac:dyDescent="0.25">
      <c r="A8151" s="33">
        <v>212596</v>
      </c>
      <c r="B8151">
        <v>1489</v>
      </c>
      <c r="I8151">
        <v>212596</v>
      </c>
      <c r="J8151">
        <v>1489</v>
      </c>
    </row>
    <row r="8152" spans="1:10" x14ac:dyDescent="0.25">
      <c r="A8152" s="33">
        <v>212597</v>
      </c>
      <c r="B8152">
        <v>3511</v>
      </c>
      <c r="I8152">
        <v>212597</v>
      </c>
      <c r="J8152">
        <v>3511</v>
      </c>
    </row>
    <row r="8153" spans="1:10" x14ac:dyDescent="0.25">
      <c r="A8153" s="33">
        <v>212610</v>
      </c>
      <c r="B8153">
        <v>744</v>
      </c>
      <c r="I8153">
        <v>212610</v>
      </c>
      <c r="J8153">
        <v>744</v>
      </c>
    </row>
    <row r="8154" spans="1:10" x14ac:dyDescent="0.25">
      <c r="A8154" s="33">
        <v>212652</v>
      </c>
      <c r="B8154">
        <v>3634</v>
      </c>
      <c r="I8154">
        <v>212652</v>
      </c>
      <c r="J8154">
        <v>3634</v>
      </c>
    </row>
    <row r="8155" spans="1:10" x14ac:dyDescent="0.25">
      <c r="A8155" s="33">
        <v>212681</v>
      </c>
      <c r="B8155">
        <v>557</v>
      </c>
      <c r="I8155">
        <v>212681</v>
      </c>
      <c r="J8155">
        <v>557</v>
      </c>
    </row>
    <row r="8156" spans="1:10" x14ac:dyDescent="0.25">
      <c r="A8156" s="33">
        <v>212763</v>
      </c>
      <c r="B8156">
        <v>5632</v>
      </c>
      <c r="I8156">
        <v>212763</v>
      </c>
      <c r="J8156">
        <v>5632</v>
      </c>
    </row>
    <row r="8157" spans="1:10" x14ac:dyDescent="0.25">
      <c r="A8157" s="33">
        <v>212822</v>
      </c>
      <c r="B8157">
        <v>983</v>
      </c>
      <c r="I8157">
        <v>212822</v>
      </c>
      <c r="J8157">
        <v>983</v>
      </c>
    </row>
    <row r="8158" spans="1:10" x14ac:dyDescent="0.25">
      <c r="A8158" s="33">
        <v>212830</v>
      </c>
      <c r="B8158">
        <v>8981</v>
      </c>
      <c r="I8158">
        <v>212830</v>
      </c>
      <c r="J8158">
        <v>8981</v>
      </c>
    </row>
    <row r="8159" spans="1:10" x14ac:dyDescent="0.25">
      <c r="A8159" s="33">
        <v>212946</v>
      </c>
      <c r="B8159">
        <v>2504</v>
      </c>
      <c r="I8159">
        <v>212946</v>
      </c>
      <c r="J8159">
        <v>2504</v>
      </c>
    </row>
    <row r="8160" spans="1:10" x14ac:dyDescent="0.25">
      <c r="A8160" s="33">
        <v>213024</v>
      </c>
      <c r="B8160">
        <v>5375</v>
      </c>
      <c r="I8160">
        <v>213024</v>
      </c>
      <c r="J8160">
        <v>5375</v>
      </c>
    </row>
    <row r="8161" spans="1:10" x14ac:dyDescent="0.25">
      <c r="A8161" s="33">
        <v>213038</v>
      </c>
      <c r="B8161">
        <v>673</v>
      </c>
      <c r="I8161">
        <v>213038</v>
      </c>
      <c r="J8161">
        <v>673</v>
      </c>
    </row>
    <row r="8162" spans="1:10" x14ac:dyDescent="0.25">
      <c r="A8162" s="33">
        <v>213110</v>
      </c>
      <c r="B8162">
        <v>2345</v>
      </c>
      <c r="I8162">
        <v>213110</v>
      </c>
      <c r="J8162">
        <v>2345</v>
      </c>
    </row>
    <row r="8163" spans="1:10" x14ac:dyDescent="0.25">
      <c r="A8163" s="33">
        <v>213140</v>
      </c>
      <c r="B8163">
        <v>621</v>
      </c>
      <c r="I8163">
        <v>213140</v>
      </c>
      <c r="J8163">
        <v>621</v>
      </c>
    </row>
    <row r="8164" spans="1:10" x14ac:dyDescent="0.25">
      <c r="A8164" s="33">
        <v>213151</v>
      </c>
      <c r="B8164">
        <v>780</v>
      </c>
      <c r="I8164">
        <v>213151</v>
      </c>
      <c r="J8164">
        <v>780</v>
      </c>
    </row>
    <row r="8165" spans="1:10" x14ac:dyDescent="0.25">
      <c r="A8165" s="33">
        <v>213181</v>
      </c>
      <c r="B8165">
        <v>1494</v>
      </c>
      <c r="I8165">
        <v>213181</v>
      </c>
      <c r="J8165">
        <v>1494</v>
      </c>
    </row>
    <row r="8166" spans="1:10" x14ac:dyDescent="0.25">
      <c r="A8166" s="33">
        <v>213211</v>
      </c>
      <c r="B8166">
        <v>631</v>
      </c>
      <c r="I8166">
        <v>213211</v>
      </c>
      <c r="J8166">
        <v>631</v>
      </c>
    </row>
    <row r="8167" spans="1:10" x14ac:dyDescent="0.25">
      <c r="A8167" s="33">
        <v>213222</v>
      </c>
      <c r="B8167">
        <v>1653</v>
      </c>
      <c r="I8167">
        <v>213222</v>
      </c>
      <c r="J8167">
        <v>1653</v>
      </c>
    </row>
    <row r="8168" spans="1:10" x14ac:dyDescent="0.25">
      <c r="A8168" s="33">
        <v>213274</v>
      </c>
      <c r="B8168">
        <v>7281</v>
      </c>
      <c r="I8168">
        <v>213274</v>
      </c>
      <c r="J8168">
        <v>7281</v>
      </c>
    </row>
    <row r="8169" spans="1:10" x14ac:dyDescent="0.25">
      <c r="A8169" s="33">
        <v>213324</v>
      </c>
      <c r="B8169">
        <v>948</v>
      </c>
      <c r="I8169">
        <v>213324</v>
      </c>
      <c r="J8169">
        <v>948</v>
      </c>
    </row>
    <row r="8170" spans="1:10" x14ac:dyDescent="0.25">
      <c r="A8170" s="33">
        <v>213370</v>
      </c>
      <c r="B8170">
        <v>4293</v>
      </c>
      <c r="I8170">
        <v>213370</v>
      </c>
      <c r="J8170">
        <v>4293</v>
      </c>
    </row>
    <row r="8171" spans="1:10" x14ac:dyDescent="0.25">
      <c r="A8171" s="33">
        <v>213487</v>
      </c>
      <c r="B8171">
        <v>1030</v>
      </c>
      <c r="I8171">
        <v>213487</v>
      </c>
      <c r="J8171">
        <v>1030</v>
      </c>
    </row>
    <row r="8172" spans="1:10" x14ac:dyDescent="0.25">
      <c r="A8172" s="33">
        <v>213497</v>
      </c>
      <c r="B8172">
        <v>499</v>
      </c>
      <c r="I8172">
        <v>213497</v>
      </c>
      <c r="J8172">
        <v>499</v>
      </c>
    </row>
    <row r="8173" spans="1:10" x14ac:dyDescent="0.25">
      <c r="A8173" s="33">
        <v>213561</v>
      </c>
      <c r="B8173">
        <v>600</v>
      </c>
      <c r="I8173">
        <v>213561</v>
      </c>
      <c r="J8173">
        <v>600</v>
      </c>
    </row>
    <row r="8174" spans="1:10" x14ac:dyDescent="0.25">
      <c r="A8174" s="33">
        <v>213598</v>
      </c>
      <c r="B8174">
        <v>3315</v>
      </c>
      <c r="I8174">
        <v>213598</v>
      </c>
      <c r="J8174">
        <v>3315</v>
      </c>
    </row>
    <row r="8175" spans="1:10" x14ac:dyDescent="0.25">
      <c r="A8175" s="33">
        <v>213631</v>
      </c>
      <c r="B8175">
        <v>1011</v>
      </c>
      <c r="I8175">
        <v>213631</v>
      </c>
      <c r="J8175">
        <v>1011</v>
      </c>
    </row>
    <row r="8176" spans="1:10" x14ac:dyDescent="0.25">
      <c r="A8176" s="33">
        <v>213713</v>
      </c>
      <c r="B8176">
        <v>1702</v>
      </c>
      <c r="I8176">
        <v>213713</v>
      </c>
      <c r="J8176">
        <v>1702</v>
      </c>
    </row>
    <row r="8177" spans="1:10" x14ac:dyDescent="0.25">
      <c r="A8177" s="33">
        <v>213822</v>
      </c>
      <c r="B8177">
        <v>6157</v>
      </c>
      <c r="I8177">
        <v>213822</v>
      </c>
      <c r="J8177">
        <v>6157</v>
      </c>
    </row>
    <row r="8178" spans="1:10" x14ac:dyDescent="0.25">
      <c r="A8178" s="33">
        <v>213832</v>
      </c>
      <c r="B8178">
        <v>1859</v>
      </c>
      <c r="I8178">
        <v>213832</v>
      </c>
      <c r="J8178">
        <v>1859</v>
      </c>
    </row>
    <row r="8179" spans="1:10" x14ac:dyDescent="0.25">
      <c r="A8179" s="33">
        <v>213932</v>
      </c>
      <c r="B8179">
        <v>253</v>
      </c>
      <c r="I8179">
        <v>213932</v>
      </c>
      <c r="J8179">
        <v>253</v>
      </c>
    </row>
    <row r="8180" spans="1:10" x14ac:dyDescent="0.25">
      <c r="A8180" s="33">
        <v>213979</v>
      </c>
      <c r="B8180">
        <v>645</v>
      </c>
      <c r="I8180">
        <v>213979</v>
      </c>
      <c r="J8180">
        <v>645</v>
      </c>
    </row>
    <row r="8181" spans="1:10" x14ac:dyDescent="0.25">
      <c r="A8181" s="33">
        <v>213987</v>
      </c>
      <c r="B8181">
        <v>3502</v>
      </c>
      <c r="I8181">
        <v>213987</v>
      </c>
      <c r="J8181">
        <v>3502</v>
      </c>
    </row>
    <row r="8182" spans="1:10" x14ac:dyDescent="0.25">
      <c r="A8182" s="33">
        <v>214000</v>
      </c>
      <c r="B8182">
        <v>12396</v>
      </c>
      <c r="I8182">
        <v>214000</v>
      </c>
      <c r="J8182">
        <v>12396</v>
      </c>
    </row>
    <row r="8183" spans="1:10" x14ac:dyDescent="0.25">
      <c r="A8183" s="33">
        <v>214002</v>
      </c>
      <c r="B8183">
        <v>5042</v>
      </c>
      <c r="I8183">
        <v>214002</v>
      </c>
      <c r="J8183">
        <v>5042</v>
      </c>
    </row>
    <row r="8184" spans="1:10" x14ac:dyDescent="0.25">
      <c r="A8184" s="33">
        <v>214018</v>
      </c>
      <c r="B8184">
        <v>4179</v>
      </c>
      <c r="I8184">
        <v>214018</v>
      </c>
      <c r="J8184">
        <v>4179</v>
      </c>
    </row>
    <row r="8185" spans="1:10" x14ac:dyDescent="0.25">
      <c r="A8185" s="33">
        <v>214059</v>
      </c>
      <c r="B8185">
        <v>3998</v>
      </c>
      <c r="I8185">
        <v>214059</v>
      </c>
      <c r="J8185">
        <v>3998</v>
      </c>
    </row>
    <row r="8186" spans="1:10" x14ac:dyDescent="0.25">
      <c r="A8186" s="33">
        <v>214098</v>
      </c>
      <c r="B8186">
        <v>731</v>
      </c>
      <c r="I8186">
        <v>214098</v>
      </c>
      <c r="J8186">
        <v>731</v>
      </c>
    </row>
    <row r="8187" spans="1:10" x14ac:dyDescent="0.25">
      <c r="A8187" s="33">
        <v>214122</v>
      </c>
      <c r="B8187">
        <v>2474</v>
      </c>
      <c r="I8187">
        <v>214122</v>
      </c>
      <c r="J8187">
        <v>2474</v>
      </c>
    </row>
    <row r="8188" spans="1:10" x14ac:dyDescent="0.25">
      <c r="A8188" s="33">
        <v>214124</v>
      </c>
      <c r="B8188">
        <v>0</v>
      </c>
      <c r="I8188">
        <v>214124</v>
      </c>
      <c r="J8188">
        <v>0</v>
      </c>
    </row>
    <row r="8189" spans="1:10" x14ac:dyDescent="0.25">
      <c r="A8189" s="33">
        <v>214193</v>
      </c>
      <c r="B8189">
        <v>511</v>
      </c>
      <c r="I8189">
        <v>214193</v>
      </c>
      <c r="J8189">
        <v>511</v>
      </c>
    </row>
    <row r="8190" spans="1:10" x14ac:dyDescent="0.25">
      <c r="A8190" s="33">
        <v>214293</v>
      </c>
      <c r="B8190">
        <v>1323</v>
      </c>
      <c r="I8190">
        <v>214293</v>
      </c>
      <c r="J8190">
        <v>1323</v>
      </c>
    </row>
    <row r="8191" spans="1:10" x14ac:dyDescent="0.25">
      <c r="A8191" s="33">
        <v>214343</v>
      </c>
      <c r="B8191">
        <v>709</v>
      </c>
      <c r="I8191">
        <v>214343</v>
      </c>
      <c r="J8191">
        <v>709</v>
      </c>
    </row>
    <row r="8192" spans="1:10" x14ac:dyDescent="0.25">
      <c r="A8192" s="33">
        <v>214378</v>
      </c>
      <c r="B8192">
        <v>3291</v>
      </c>
      <c r="I8192">
        <v>214378</v>
      </c>
      <c r="J8192">
        <v>3291</v>
      </c>
    </row>
    <row r="8193" spans="1:10" x14ac:dyDescent="0.25">
      <c r="A8193" s="33">
        <v>214393</v>
      </c>
      <c r="B8193">
        <v>4760</v>
      </c>
      <c r="I8193">
        <v>214393</v>
      </c>
      <c r="J8193">
        <v>4760</v>
      </c>
    </row>
    <row r="8194" spans="1:10" x14ac:dyDescent="0.25">
      <c r="A8194" s="33">
        <v>214452</v>
      </c>
      <c r="B8194">
        <v>669</v>
      </c>
      <c r="I8194">
        <v>214452</v>
      </c>
      <c r="J8194">
        <v>669</v>
      </c>
    </row>
    <row r="8195" spans="1:10" x14ac:dyDescent="0.25">
      <c r="A8195" s="33">
        <v>214489</v>
      </c>
      <c r="B8195">
        <v>1236</v>
      </c>
      <c r="I8195">
        <v>214489</v>
      </c>
      <c r="J8195">
        <v>1236</v>
      </c>
    </row>
    <row r="8196" spans="1:10" x14ac:dyDescent="0.25">
      <c r="A8196" s="33">
        <v>214704</v>
      </c>
      <c r="B8196">
        <v>693</v>
      </c>
      <c r="I8196">
        <v>214704</v>
      </c>
      <c r="J8196">
        <v>693</v>
      </c>
    </row>
    <row r="8197" spans="1:10" x14ac:dyDescent="0.25">
      <c r="A8197" s="33">
        <v>214751</v>
      </c>
      <c r="B8197">
        <v>1339</v>
      </c>
      <c r="I8197">
        <v>214751</v>
      </c>
      <c r="J8197">
        <v>1339</v>
      </c>
    </row>
    <row r="8198" spans="1:10" x14ac:dyDescent="0.25">
      <c r="A8198" s="33">
        <v>214786</v>
      </c>
      <c r="B8198">
        <v>6121</v>
      </c>
      <c r="I8198">
        <v>214786</v>
      </c>
      <c r="J8198">
        <v>6121</v>
      </c>
    </row>
    <row r="8199" spans="1:10" x14ac:dyDescent="0.25">
      <c r="A8199" s="33">
        <v>214831</v>
      </c>
      <c r="B8199">
        <v>657</v>
      </c>
      <c r="I8199">
        <v>214831</v>
      </c>
      <c r="J8199">
        <v>657</v>
      </c>
    </row>
    <row r="8200" spans="1:10" x14ac:dyDescent="0.25">
      <c r="A8200" s="33">
        <v>214832</v>
      </c>
      <c r="B8200">
        <v>826</v>
      </c>
      <c r="I8200">
        <v>214832</v>
      </c>
      <c r="J8200">
        <v>826</v>
      </c>
    </row>
    <row r="8201" spans="1:10" x14ac:dyDescent="0.25">
      <c r="A8201" s="33">
        <v>214970</v>
      </c>
      <c r="B8201">
        <v>1170</v>
      </c>
      <c r="I8201">
        <v>214970</v>
      </c>
      <c r="J8201">
        <v>1170</v>
      </c>
    </row>
    <row r="8202" spans="1:10" x14ac:dyDescent="0.25">
      <c r="A8202" s="33">
        <v>214976</v>
      </c>
      <c r="B8202">
        <v>4683</v>
      </c>
      <c r="I8202">
        <v>214976</v>
      </c>
      <c r="J8202">
        <v>4683</v>
      </c>
    </row>
    <row r="8203" spans="1:10" x14ac:dyDescent="0.25">
      <c r="A8203" s="33">
        <v>214990</v>
      </c>
      <c r="B8203">
        <v>23030</v>
      </c>
      <c r="I8203">
        <v>214990</v>
      </c>
      <c r="J8203">
        <v>23030</v>
      </c>
    </row>
    <row r="8204" spans="1:10" x14ac:dyDescent="0.25">
      <c r="A8204" s="33">
        <v>215005</v>
      </c>
      <c r="B8204">
        <v>0</v>
      </c>
      <c r="I8204">
        <v>215005</v>
      </c>
      <c r="J8204">
        <v>0</v>
      </c>
    </row>
    <row r="8205" spans="1:10" x14ac:dyDescent="0.25">
      <c r="A8205" s="33">
        <v>215046</v>
      </c>
      <c r="B8205">
        <v>1272</v>
      </c>
      <c r="I8205">
        <v>215046</v>
      </c>
      <c r="J8205">
        <v>1272</v>
      </c>
    </row>
    <row r="8206" spans="1:10" x14ac:dyDescent="0.25">
      <c r="A8206" s="33">
        <v>215329</v>
      </c>
      <c r="B8206">
        <v>2952</v>
      </c>
      <c r="I8206">
        <v>215329</v>
      </c>
      <c r="J8206">
        <v>2952</v>
      </c>
    </row>
    <row r="8207" spans="1:10" x14ac:dyDescent="0.25">
      <c r="A8207" s="33">
        <v>215349</v>
      </c>
      <c r="B8207">
        <v>5949</v>
      </c>
      <c r="I8207">
        <v>215349</v>
      </c>
      <c r="J8207">
        <v>5949</v>
      </c>
    </row>
    <row r="8208" spans="1:10" x14ac:dyDescent="0.25">
      <c r="A8208" s="33">
        <v>215444</v>
      </c>
      <c r="B8208">
        <v>595</v>
      </c>
      <c r="I8208">
        <v>215444</v>
      </c>
      <c r="J8208">
        <v>595</v>
      </c>
    </row>
    <row r="8209" spans="1:10" x14ac:dyDescent="0.25">
      <c r="A8209" s="33">
        <v>215462</v>
      </c>
      <c r="B8209">
        <v>7170</v>
      </c>
      <c r="I8209">
        <v>215462</v>
      </c>
      <c r="J8209">
        <v>7170</v>
      </c>
    </row>
    <row r="8210" spans="1:10" x14ac:dyDescent="0.25">
      <c r="A8210" s="33">
        <v>215493</v>
      </c>
      <c r="B8210">
        <v>2410</v>
      </c>
      <c r="I8210">
        <v>215493</v>
      </c>
      <c r="J8210">
        <v>2410</v>
      </c>
    </row>
    <row r="8211" spans="1:10" x14ac:dyDescent="0.25">
      <c r="A8211" s="33">
        <v>215553</v>
      </c>
      <c r="B8211">
        <v>1690</v>
      </c>
      <c r="I8211">
        <v>215553</v>
      </c>
      <c r="J8211">
        <v>1690</v>
      </c>
    </row>
    <row r="8212" spans="1:10" x14ac:dyDescent="0.25">
      <c r="A8212" s="33">
        <v>215710</v>
      </c>
      <c r="B8212">
        <v>560</v>
      </c>
      <c r="I8212">
        <v>215710</v>
      </c>
      <c r="J8212">
        <v>560</v>
      </c>
    </row>
    <row r="8213" spans="1:10" x14ac:dyDescent="0.25">
      <c r="A8213" s="33">
        <v>215768</v>
      </c>
      <c r="B8213">
        <v>9621</v>
      </c>
      <c r="I8213">
        <v>215768</v>
      </c>
      <c r="J8213">
        <v>9621</v>
      </c>
    </row>
    <row r="8214" spans="1:10" x14ac:dyDescent="0.25">
      <c r="A8214" s="33">
        <v>215844</v>
      </c>
      <c r="B8214">
        <v>1491</v>
      </c>
      <c r="I8214">
        <v>215844</v>
      </c>
      <c r="J8214">
        <v>1491</v>
      </c>
    </row>
    <row r="8215" spans="1:10" x14ac:dyDescent="0.25">
      <c r="A8215" s="33">
        <v>215848</v>
      </c>
      <c r="B8215">
        <v>1135</v>
      </c>
      <c r="I8215">
        <v>215848</v>
      </c>
      <c r="J8215">
        <v>1135</v>
      </c>
    </row>
    <row r="8216" spans="1:10" x14ac:dyDescent="0.25">
      <c r="A8216" s="33">
        <v>215965</v>
      </c>
      <c r="B8216">
        <v>420</v>
      </c>
      <c r="I8216">
        <v>215965</v>
      </c>
      <c r="J8216">
        <v>420</v>
      </c>
    </row>
    <row r="8217" spans="1:10" x14ac:dyDescent="0.25">
      <c r="A8217" s="33">
        <v>216008</v>
      </c>
      <c r="B8217">
        <v>3087</v>
      </c>
      <c r="I8217">
        <v>216008</v>
      </c>
      <c r="J8217">
        <v>3087</v>
      </c>
    </row>
    <row r="8218" spans="1:10" x14ac:dyDescent="0.25">
      <c r="A8218" s="33">
        <v>216071</v>
      </c>
      <c r="B8218">
        <v>1299</v>
      </c>
      <c r="I8218">
        <v>216071</v>
      </c>
      <c r="J8218">
        <v>1299</v>
      </c>
    </row>
    <row r="8219" spans="1:10" x14ac:dyDescent="0.25">
      <c r="A8219" s="33">
        <v>216075</v>
      </c>
      <c r="B8219">
        <v>438</v>
      </c>
      <c r="I8219">
        <v>216075</v>
      </c>
      <c r="J8219">
        <v>438</v>
      </c>
    </row>
    <row r="8220" spans="1:10" x14ac:dyDescent="0.25">
      <c r="A8220" s="33">
        <v>216209</v>
      </c>
      <c r="B8220">
        <v>1651</v>
      </c>
      <c r="I8220">
        <v>216209</v>
      </c>
      <c r="J8220">
        <v>1651</v>
      </c>
    </row>
    <row r="8221" spans="1:10" x14ac:dyDescent="0.25">
      <c r="A8221" s="33">
        <v>216214</v>
      </c>
      <c r="B8221">
        <v>2486</v>
      </c>
      <c r="I8221">
        <v>216214</v>
      </c>
      <c r="J8221">
        <v>2486</v>
      </c>
    </row>
    <row r="8222" spans="1:10" x14ac:dyDescent="0.25">
      <c r="A8222" s="33">
        <v>216259</v>
      </c>
      <c r="B8222">
        <v>1498</v>
      </c>
      <c r="I8222">
        <v>216259</v>
      </c>
      <c r="J8222">
        <v>1498</v>
      </c>
    </row>
    <row r="8223" spans="1:10" x14ac:dyDescent="0.25">
      <c r="A8223" s="33">
        <v>216311</v>
      </c>
      <c r="B8223">
        <v>1036</v>
      </c>
      <c r="I8223">
        <v>216311</v>
      </c>
      <c r="J8223">
        <v>1036</v>
      </c>
    </row>
    <row r="8224" spans="1:10" x14ac:dyDescent="0.25">
      <c r="A8224" s="33">
        <v>216377</v>
      </c>
      <c r="B8224">
        <v>648</v>
      </c>
      <c r="I8224">
        <v>216377</v>
      </c>
      <c r="J8224">
        <v>648</v>
      </c>
    </row>
    <row r="8225" spans="1:10" x14ac:dyDescent="0.25">
      <c r="A8225" s="33">
        <v>216391</v>
      </c>
      <c r="B8225">
        <v>1092</v>
      </c>
      <c r="I8225">
        <v>216391</v>
      </c>
      <c r="J8225">
        <v>1092</v>
      </c>
    </row>
    <row r="8226" spans="1:10" x14ac:dyDescent="0.25">
      <c r="A8226" s="33">
        <v>216478</v>
      </c>
      <c r="B8226">
        <v>1342</v>
      </c>
      <c r="I8226">
        <v>216478</v>
      </c>
      <c r="J8226">
        <v>1342</v>
      </c>
    </row>
    <row r="8227" spans="1:10" x14ac:dyDescent="0.25">
      <c r="A8227" s="33">
        <v>216549</v>
      </c>
      <c r="B8227">
        <v>914</v>
      </c>
      <c r="I8227">
        <v>216549</v>
      </c>
      <c r="J8227">
        <v>914</v>
      </c>
    </row>
    <row r="8228" spans="1:10" x14ac:dyDescent="0.25">
      <c r="A8228" s="33">
        <v>216628</v>
      </c>
      <c r="B8228">
        <v>2791</v>
      </c>
      <c r="I8228">
        <v>216628</v>
      </c>
      <c r="J8228">
        <v>2791</v>
      </c>
    </row>
    <row r="8229" spans="1:10" x14ac:dyDescent="0.25">
      <c r="A8229" s="33">
        <v>216755</v>
      </c>
      <c r="B8229">
        <v>6884</v>
      </c>
      <c r="I8229">
        <v>216755</v>
      </c>
      <c r="J8229">
        <v>6884</v>
      </c>
    </row>
    <row r="8230" spans="1:10" x14ac:dyDescent="0.25">
      <c r="A8230" s="33">
        <v>216774</v>
      </c>
      <c r="B8230">
        <v>846</v>
      </c>
      <c r="I8230">
        <v>216774</v>
      </c>
      <c r="J8230">
        <v>846</v>
      </c>
    </row>
    <row r="8231" spans="1:10" x14ac:dyDescent="0.25">
      <c r="A8231" s="33">
        <v>216776</v>
      </c>
      <c r="B8231">
        <v>2822</v>
      </c>
      <c r="I8231">
        <v>216776</v>
      </c>
      <c r="J8231">
        <v>2822</v>
      </c>
    </row>
    <row r="8232" spans="1:10" x14ac:dyDescent="0.25">
      <c r="A8232" s="33">
        <v>216792</v>
      </c>
      <c r="B8232">
        <v>703</v>
      </c>
      <c r="I8232">
        <v>216792</v>
      </c>
      <c r="J8232">
        <v>703</v>
      </c>
    </row>
    <row r="8233" spans="1:10" x14ac:dyDescent="0.25">
      <c r="A8233" s="33">
        <v>216800</v>
      </c>
      <c r="B8233">
        <v>5238</v>
      </c>
      <c r="I8233">
        <v>216800</v>
      </c>
      <c r="J8233">
        <v>5238</v>
      </c>
    </row>
    <row r="8234" spans="1:10" x14ac:dyDescent="0.25">
      <c r="A8234" s="33">
        <v>216816</v>
      </c>
      <c r="B8234">
        <v>25291</v>
      </c>
      <c r="I8234">
        <v>216816</v>
      </c>
      <c r="J8234">
        <v>25291</v>
      </c>
    </row>
    <row r="8235" spans="1:10" x14ac:dyDescent="0.25">
      <c r="A8235" s="33">
        <v>216858</v>
      </c>
      <c r="B8235">
        <v>6283</v>
      </c>
      <c r="I8235">
        <v>216858</v>
      </c>
      <c r="J8235">
        <v>6283</v>
      </c>
    </row>
    <row r="8236" spans="1:10" x14ac:dyDescent="0.25">
      <c r="A8236" s="33">
        <v>216881</v>
      </c>
      <c r="B8236">
        <v>1920</v>
      </c>
      <c r="I8236">
        <v>216881</v>
      </c>
      <c r="J8236">
        <v>1920</v>
      </c>
    </row>
    <row r="8237" spans="1:10" x14ac:dyDescent="0.25">
      <c r="A8237" s="33">
        <v>216918</v>
      </c>
      <c r="B8237">
        <v>1304</v>
      </c>
      <c r="I8237">
        <v>216918</v>
      </c>
      <c r="J8237">
        <v>1304</v>
      </c>
    </row>
    <row r="8238" spans="1:10" x14ac:dyDescent="0.25">
      <c r="A8238" s="33">
        <v>216944</v>
      </c>
      <c r="B8238">
        <v>2400</v>
      </c>
      <c r="I8238">
        <v>216944</v>
      </c>
      <c r="J8238">
        <v>2400</v>
      </c>
    </row>
    <row r="8239" spans="1:10" x14ac:dyDescent="0.25">
      <c r="A8239" s="33">
        <v>216967</v>
      </c>
      <c r="B8239">
        <v>6480</v>
      </c>
      <c r="I8239">
        <v>216967</v>
      </c>
      <c r="J8239">
        <v>6480</v>
      </c>
    </row>
    <row r="8240" spans="1:10" x14ac:dyDescent="0.25">
      <c r="A8240" s="33">
        <v>217161</v>
      </c>
      <c r="B8240">
        <v>18285</v>
      </c>
      <c r="I8240">
        <v>217161</v>
      </c>
      <c r="J8240">
        <v>18285</v>
      </c>
    </row>
    <row r="8241" spans="1:10" x14ac:dyDescent="0.25">
      <c r="A8241" s="33">
        <v>217230</v>
      </c>
      <c r="B8241">
        <v>14323</v>
      </c>
      <c r="I8241">
        <v>217230</v>
      </c>
      <c r="J8241">
        <v>14323</v>
      </c>
    </row>
    <row r="8242" spans="1:10" x14ac:dyDescent="0.25">
      <c r="A8242" s="33">
        <v>217231</v>
      </c>
      <c r="B8242">
        <v>1197</v>
      </c>
      <c r="I8242">
        <v>217231</v>
      </c>
      <c r="J8242">
        <v>1197</v>
      </c>
    </row>
    <row r="8243" spans="1:10" x14ac:dyDescent="0.25">
      <c r="A8243" s="33">
        <v>217252</v>
      </c>
      <c r="B8243">
        <v>387</v>
      </c>
      <c r="I8243">
        <v>217252</v>
      </c>
      <c r="J8243">
        <v>387</v>
      </c>
    </row>
    <row r="8244" spans="1:10" x14ac:dyDescent="0.25">
      <c r="A8244" s="33">
        <v>217262</v>
      </c>
      <c r="B8244">
        <v>2109</v>
      </c>
      <c r="I8244">
        <v>217262</v>
      </c>
      <c r="J8244">
        <v>2109</v>
      </c>
    </row>
    <row r="8245" spans="1:10" x14ac:dyDescent="0.25">
      <c r="A8245" s="33">
        <v>217273</v>
      </c>
      <c r="B8245">
        <v>512</v>
      </c>
      <c r="I8245">
        <v>217273</v>
      </c>
      <c r="J8245">
        <v>512</v>
      </c>
    </row>
    <row r="8246" spans="1:10" x14ac:dyDescent="0.25">
      <c r="A8246" s="33">
        <v>217300</v>
      </c>
      <c r="B8246">
        <v>3419</v>
      </c>
      <c r="I8246">
        <v>217300</v>
      </c>
      <c r="J8246">
        <v>3419</v>
      </c>
    </row>
    <row r="8247" spans="1:10" x14ac:dyDescent="0.25">
      <c r="A8247" s="33">
        <v>217352</v>
      </c>
      <c r="B8247">
        <v>9895</v>
      </c>
      <c r="I8247">
        <v>217352</v>
      </c>
      <c r="J8247">
        <v>9895</v>
      </c>
    </row>
    <row r="8248" spans="1:10" x14ac:dyDescent="0.25">
      <c r="A8248" s="33">
        <v>217394</v>
      </c>
      <c r="B8248">
        <v>4242</v>
      </c>
      <c r="I8248">
        <v>217394</v>
      </c>
      <c r="J8248">
        <v>4242</v>
      </c>
    </row>
    <row r="8249" spans="1:10" x14ac:dyDescent="0.25">
      <c r="A8249" s="33">
        <v>217502</v>
      </c>
      <c r="B8249">
        <v>1321</v>
      </c>
      <c r="I8249">
        <v>217502</v>
      </c>
      <c r="J8249">
        <v>1321</v>
      </c>
    </row>
    <row r="8250" spans="1:10" x14ac:dyDescent="0.25">
      <c r="A8250" s="33">
        <v>217512</v>
      </c>
      <c r="B8250">
        <v>2940</v>
      </c>
      <c r="I8250">
        <v>217512</v>
      </c>
      <c r="J8250">
        <v>2940</v>
      </c>
    </row>
    <row r="8251" spans="1:10" x14ac:dyDescent="0.25">
      <c r="A8251" s="33">
        <v>217524</v>
      </c>
      <c r="B8251">
        <v>1670</v>
      </c>
      <c r="I8251">
        <v>217524</v>
      </c>
      <c r="J8251">
        <v>1670</v>
      </c>
    </row>
    <row r="8252" spans="1:10" x14ac:dyDescent="0.25">
      <c r="A8252" s="33">
        <v>217648</v>
      </c>
      <c r="B8252">
        <v>282</v>
      </c>
      <c r="I8252">
        <v>217648</v>
      </c>
      <c r="J8252">
        <v>282</v>
      </c>
    </row>
    <row r="8253" spans="1:10" x14ac:dyDescent="0.25">
      <c r="A8253" s="33">
        <v>217699</v>
      </c>
      <c r="B8253">
        <v>1216</v>
      </c>
      <c r="I8253">
        <v>217699</v>
      </c>
      <c r="J8253">
        <v>1216</v>
      </c>
    </row>
    <row r="8254" spans="1:10" x14ac:dyDescent="0.25">
      <c r="A8254" s="33">
        <v>217736</v>
      </c>
      <c r="B8254">
        <v>1395</v>
      </c>
      <c r="I8254">
        <v>217736</v>
      </c>
      <c r="J8254">
        <v>1395</v>
      </c>
    </row>
    <row r="8255" spans="1:10" x14ac:dyDescent="0.25">
      <c r="A8255" s="33">
        <v>217752</v>
      </c>
      <c r="B8255">
        <v>31609</v>
      </c>
      <c r="I8255">
        <v>217752</v>
      </c>
      <c r="J8255">
        <v>31609</v>
      </c>
    </row>
    <row r="8256" spans="1:10" x14ac:dyDescent="0.25">
      <c r="A8256" s="33">
        <v>217765</v>
      </c>
      <c r="B8256">
        <v>25286</v>
      </c>
      <c r="I8256">
        <v>217765</v>
      </c>
      <c r="J8256">
        <v>25286</v>
      </c>
    </row>
    <row r="8257" spans="1:10" x14ac:dyDescent="0.25">
      <c r="A8257" s="33">
        <v>217811</v>
      </c>
      <c r="B8257">
        <v>553</v>
      </c>
      <c r="I8257">
        <v>217811</v>
      </c>
      <c r="J8257">
        <v>553</v>
      </c>
    </row>
    <row r="8258" spans="1:10" x14ac:dyDescent="0.25">
      <c r="A8258" s="33">
        <v>217836</v>
      </c>
      <c r="B8258">
        <v>784</v>
      </c>
      <c r="I8258">
        <v>217836</v>
      </c>
      <c r="J8258">
        <v>784</v>
      </c>
    </row>
    <row r="8259" spans="1:10" x14ac:dyDescent="0.25">
      <c r="A8259" s="33">
        <v>218017</v>
      </c>
      <c r="B8259">
        <v>11942</v>
      </c>
      <c r="I8259">
        <v>218017</v>
      </c>
      <c r="J8259">
        <v>11942</v>
      </c>
    </row>
    <row r="8260" spans="1:10" x14ac:dyDescent="0.25">
      <c r="A8260" s="33">
        <v>218020</v>
      </c>
      <c r="B8260">
        <v>9839</v>
      </c>
      <c r="I8260">
        <v>218020</v>
      </c>
      <c r="J8260">
        <v>9839</v>
      </c>
    </row>
    <row r="8261" spans="1:10" x14ac:dyDescent="0.25">
      <c r="A8261" s="33">
        <v>218049</v>
      </c>
      <c r="B8261">
        <v>11418</v>
      </c>
      <c r="I8261">
        <v>218049</v>
      </c>
      <c r="J8261">
        <v>11418</v>
      </c>
    </row>
    <row r="8262" spans="1:10" x14ac:dyDescent="0.25">
      <c r="A8262" s="33">
        <v>218072</v>
      </c>
      <c r="B8262">
        <v>4328</v>
      </c>
      <c r="I8262">
        <v>218072</v>
      </c>
      <c r="J8262">
        <v>4328</v>
      </c>
    </row>
    <row r="8263" spans="1:10" x14ac:dyDescent="0.25">
      <c r="A8263" s="33">
        <v>218081</v>
      </c>
      <c r="B8263">
        <v>951</v>
      </c>
      <c r="I8263">
        <v>218081</v>
      </c>
      <c r="J8263">
        <v>951</v>
      </c>
    </row>
    <row r="8264" spans="1:10" x14ac:dyDescent="0.25">
      <c r="A8264" s="33">
        <v>218095</v>
      </c>
      <c r="B8264">
        <v>2616</v>
      </c>
      <c r="I8264">
        <v>218095</v>
      </c>
      <c r="J8264">
        <v>2616</v>
      </c>
    </row>
    <row r="8265" spans="1:10" x14ac:dyDescent="0.25">
      <c r="A8265" s="33">
        <v>218103</v>
      </c>
      <c r="B8265">
        <v>0</v>
      </c>
      <c r="I8265">
        <v>218103</v>
      </c>
      <c r="J8265">
        <v>0</v>
      </c>
    </row>
    <row r="8266" spans="1:10" x14ac:dyDescent="0.25">
      <c r="A8266" s="33">
        <v>218121</v>
      </c>
      <c r="B8266">
        <v>396</v>
      </c>
      <c r="I8266">
        <v>218121</v>
      </c>
      <c r="J8266">
        <v>396</v>
      </c>
    </row>
    <row r="8267" spans="1:10" x14ac:dyDescent="0.25">
      <c r="A8267" s="33">
        <v>218264</v>
      </c>
      <c r="B8267">
        <v>654</v>
      </c>
      <c r="I8267">
        <v>218264</v>
      </c>
      <c r="J8267">
        <v>654</v>
      </c>
    </row>
    <row r="8268" spans="1:10" x14ac:dyDescent="0.25">
      <c r="A8268" s="33">
        <v>218301</v>
      </c>
      <c r="B8268">
        <v>1025</v>
      </c>
      <c r="I8268">
        <v>218301</v>
      </c>
      <c r="J8268">
        <v>1025</v>
      </c>
    </row>
    <row r="8269" spans="1:10" x14ac:dyDescent="0.25">
      <c r="A8269" s="33">
        <v>218312</v>
      </c>
      <c r="B8269">
        <v>1188</v>
      </c>
      <c r="I8269">
        <v>218312</v>
      </c>
      <c r="J8269">
        <v>1188</v>
      </c>
    </row>
    <row r="8270" spans="1:10" x14ac:dyDescent="0.25">
      <c r="A8270" s="33">
        <v>218346</v>
      </c>
      <c r="B8270">
        <v>1260</v>
      </c>
      <c r="I8270">
        <v>218346</v>
      </c>
      <c r="J8270">
        <v>1260</v>
      </c>
    </row>
    <row r="8271" spans="1:10" x14ac:dyDescent="0.25">
      <c r="A8271" s="33">
        <v>218394</v>
      </c>
      <c r="B8271">
        <v>1475</v>
      </c>
      <c r="I8271">
        <v>218394</v>
      </c>
      <c r="J8271">
        <v>1475</v>
      </c>
    </row>
    <row r="8272" spans="1:10" x14ac:dyDescent="0.25">
      <c r="A8272" s="33">
        <v>218424</v>
      </c>
      <c r="B8272">
        <v>963</v>
      </c>
      <c r="I8272">
        <v>218424</v>
      </c>
      <c r="J8272">
        <v>963</v>
      </c>
    </row>
    <row r="8273" spans="1:10" x14ac:dyDescent="0.25">
      <c r="A8273" s="33">
        <v>218452</v>
      </c>
      <c r="B8273">
        <v>1613</v>
      </c>
      <c r="I8273">
        <v>218452</v>
      </c>
      <c r="J8273">
        <v>1613</v>
      </c>
    </row>
    <row r="8274" spans="1:10" x14ac:dyDescent="0.25">
      <c r="A8274" s="33">
        <v>218490</v>
      </c>
      <c r="B8274">
        <v>1729</v>
      </c>
      <c r="I8274">
        <v>218490</v>
      </c>
      <c r="J8274">
        <v>1729</v>
      </c>
    </row>
    <row r="8275" spans="1:10" x14ac:dyDescent="0.25">
      <c r="A8275" s="33">
        <v>218558</v>
      </c>
      <c r="B8275">
        <v>0</v>
      </c>
      <c r="I8275">
        <v>218558</v>
      </c>
      <c r="J8275">
        <v>0</v>
      </c>
    </row>
    <row r="8276" spans="1:10" x14ac:dyDescent="0.25">
      <c r="A8276" s="33">
        <v>218570</v>
      </c>
      <c r="B8276">
        <v>2223</v>
      </c>
      <c r="I8276">
        <v>218570</v>
      </c>
      <c r="J8276">
        <v>2223</v>
      </c>
    </row>
    <row r="8277" spans="1:10" x14ac:dyDescent="0.25">
      <c r="A8277" s="33">
        <v>218665</v>
      </c>
      <c r="B8277">
        <v>381</v>
      </c>
      <c r="I8277">
        <v>218665</v>
      </c>
      <c r="J8277">
        <v>381</v>
      </c>
    </row>
    <row r="8278" spans="1:10" x14ac:dyDescent="0.25">
      <c r="A8278" s="33">
        <v>218674</v>
      </c>
      <c r="B8278">
        <v>2316</v>
      </c>
      <c r="I8278">
        <v>218674</v>
      </c>
      <c r="J8278">
        <v>2316</v>
      </c>
    </row>
    <row r="8279" spans="1:10" x14ac:dyDescent="0.25">
      <c r="A8279" s="33">
        <v>218694</v>
      </c>
      <c r="B8279">
        <v>3373</v>
      </c>
      <c r="I8279">
        <v>218694</v>
      </c>
      <c r="J8279">
        <v>3373</v>
      </c>
    </row>
    <row r="8280" spans="1:10" x14ac:dyDescent="0.25">
      <c r="A8280" s="33">
        <v>218735</v>
      </c>
      <c r="B8280">
        <v>1289</v>
      </c>
      <c r="I8280">
        <v>218735</v>
      </c>
      <c r="J8280">
        <v>1289</v>
      </c>
    </row>
    <row r="8281" spans="1:10" x14ac:dyDescent="0.25">
      <c r="A8281" s="33">
        <v>218741</v>
      </c>
      <c r="B8281">
        <v>18888</v>
      </c>
      <c r="I8281">
        <v>218741</v>
      </c>
      <c r="J8281">
        <v>18888</v>
      </c>
    </row>
    <row r="8282" spans="1:10" x14ac:dyDescent="0.25">
      <c r="A8282" s="33">
        <v>218766</v>
      </c>
      <c r="B8282">
        <v>400</v>
      </c>
      <c r="I8282">
        <v>218766</v>
      </c>
      <c r="J8282">
        <v>400</v>
      </c>
    </row>
    <row r="8283" spans="1:10" x14ac:dyDescent="0.25">
      <c r="A8283" s="33">
        <v>218823</v>
      </c>
      <c r="B8283">
        <v>1742</v>
      </c>
      <c r="I8283">
        <v>218823</v>
      </c>
      <c r="J8283">
        <v>1742</v>
      </c>
    </row>
    <row r="8284" spans="1:10" x14ac:dyDescent="0.25">
      <c r="A8284" s="33">
        <v>218828</v>
      </c>
      <c r="B8284">
        <v>1407</v>
      </c>
      <c r="I8284">
        <v>218828</v>
      </c>
      <c r="J8284">
        <v>1407</v>
      </c>
    </row>
    <row r="8285" spans="1:10" x14ac:dyDescent="0.25">
      <c r="A8285" s="33">
        <v>218846</v>
      </c>
      <c r="B8285">
        <v>381</v>
      </c>
      <c r="I8285">
        <v>218846</v>
      </c>
      <c r="J8285">
        <v>381</v>
      </c>
    </row>
    <row r="8286" spans="1:10" x14ac:dyDescent="0.25">
      <c r="A8286" s="33">
        <v>218878</v>
      </c>
      <c r="B8286">
        <v>27707</v>
      </c>
      <c r="I8286">
        <v>218878</v>
      </c>
      <c r="J8286">
        <v>27707</v>
      </c>
    </row>
    <row r="8287" spans="1:10" x14ac:dyDescent="0.25">
      <c r="A8287" s="33">
        <v>218893</v>
      </c>
      <c r="B8287">
        <v>1339</v>
      </c>
      <c r="I8287">
        <v>218893</v>
      </c>
      <c r="J8287">
        <v>1339</v>
      </c>
    </row>
    <row r="8288" spans="1:10" x14ac:dyDescent="0.25">
      <c r="A8288" s="33">
        <v>218914</v>
      </c>
      <c r="B8288">
        <v>2811</v>
      </c>
      <c r="I8288">
        <v>218914</v>
      </c>
      <c r="J8288">
        <v>2811</v>
      </c>
    </row>
    <row r="8289" spans="1:10" x14ac:dyDescent="0.25">
      <c r="A8289" s="33">
        <v>219031</v>
      </c>
      <c r="B8289">
        <v>1734</v>
      </c>
      <c r="I8289">
        <v>219031</v>
      </c>
      <c r="J8289">
        <v>1734</v>
      </c>
    </row>
    <row r="8290" spans="1:10" x14ac:dyDescent="0.25">
      <c r="A8290" s="33">
        <v>219138</v>
      </c>
      <c r="B8290">
        <v>844</v>
      </c>
      <c r="I8290">
        <v>219138</v>
      </c>
      <c r="J8290">
        <v>844</v>
      </c>
    </row>
    <row r="8291" spans="1:10" x14ac:dyDescent="0.25">
      <c r="A8291" s="33">
        <v>219152</v>
      </c>
      <c r="B8291">
        <v>9424</v>
      </c>
      <c r="I8291">
        <v>219152</v>
      </c>
      <c r="J8291">
        <v>9424</v>
      </c>
    </row>
    <row r="8292" spans="1:10" x14ac:dyDescent="0.25">
      <c r="A8292" s="33">
        <v>219338</v>
      </c>
      <c r="B8292">
        <v>1945</v>
      </c>
      <c r="I8292">
        <v>219338</v>
      </c>
      <c r="J8292">
        <v>1945</v>
      </c>
    </row>
    <row r="8293" spans="1:10" x14ac:dyDescent="0.25">
      <c r="A8293" s="33">
        <v>219361</v>
      </c>
      <c r="B8293">
        <v>757</v>
      </c>
      <c r="I8293">
        <v>219361</v>
      </c>
      <c r="J8293">
        <v>757</v>
      </c>
    </row>
    <row r="8294" spans="1:10" x14ac:dyDescent="0.25">
      <c r="A8294" s="33">
        <v>219397</v>
      </c>
      <c r="B8294">
        <v>746</v>
      </c>
      <c r="I8294">
        <v>219397</v>
      </c>
      <c r="J8294">
        <v>746</v>
      </c>
    </row>
    <row r="8295" spans="1:10" x14ac:dyDescent="0.25">
      <c r="A8295" s="33">
        <v>219414</v>
      </c>
      <c r="B8295">
        <v>33164</v>
      </c>
      <c r="I8295">
        <v>219414</v>
      </c>
      <c r="J8295">
        <v>33164</v>
      </c>
    </row>
    <row r="8296" spans="1:10" x14ac:dyDescent="0.25">
      <c r="A8296" s="33">
        <v>219445</v>
      </c>
      <c r="B8296">
        <v>1225</v>
      </c>
      <c r="I8296">
        <v>219445</v>
      </c>
      <c r="J8296">
        <v>1225</v>
      </c>
    </row>
    <row r="8297" spans="1:10" x14ac:dyDescent="0.25">
      <c r="A8297" s="33">
        <v>219451</v>
      </c>
      <c r="B8297">
        <v>2211</v>
      </c>
      <c r="I8297">
        <v>219451</v>
      </c>
      <c r="J8297">
        <v>2211</v>
      </c>
    </row>
    <row r="8298" spans="1:10" x14ac:dyDescent="0.25">
      <c r="A8298" s="33">
        <v>219477</v>
      </c>
      <c r="B8298">
        <v>514</v>
      </c>
      <c r="I8298">
        <v>219477</v>
      </c>
      <c r="J8298">
        <v>514</v>
      </c>
    </row>
    <row r="8299" spans="1:10" x14ac:dyDescent="0.25">
      <c r="A8299" s="33">
        <v>219488</v>
      </c>
      <c r="B8299">
        <v>6330</v>
      </c>
      <c r="I8299">
        <v>219488</v>
      </c>
      <c r="J8299">
        <v>6330</v>
      </c>
    </row>
    <row r="8300" spans="1:10" x14ac:dyDescent="0.25">
      <c r="A8300" s="33">
        <v>219597</v>
      </c>
      <c r="B8300">
        <v>1590</v>
      </c>
      <c r="I8300">
        <v>219597</v>
      </c>
      <c r="J8300">
        <v>1590</v>
      </c>
    </row>
    <row r="8301" spans="1:10" x14ac:dyDescent="0.25">
      <c r="A8301" s="33">
        <v>219690</v>
      </c>
      <c r="B8301">
        <v>11659</v>
      </c>
      <c r="I8301">
        <v>219690</v>
      </c>
      <c r="J8301">
        <v>11659</v>
      </c>
    </row>
    <row r="8302" spans="1:10" x14ac:dyDescent="0.25">
      <c r="A8302" s="33">
        <v>219692</v>
      </c>
      <c r="B8302">
        <v>1556</v>
      </c>
      <c r="I8302">
        <v>219692</v>
      </c>
      <c r="J8302">
        <v>1556</v>
      </c>
    </row>
    <row r="8303" spans="1:10" x14ac:dyDescent="0.25">
      <c r="A8303" s="33">
        <v>219800</v>
      </c>
      <c r="B8303">
        <v>1961</v>
      </c>
      <c r="I8303">
        <v>219800</v>
      </c>
      <c r="J8303">
        <v>1961</v>
      </c>
    </row>
    <row r="8304" spans="1:10" x14ac:dyDescent="0.25">
      <c r="A8304" s="33">
        <v>219963</v>
      </c>
      <c r="B8304">
        <v>3549</v>
      </c>
      <c r="I8304">
        <v>219963</v>
      </c>
      <c r="J8304">
        <v>3549</v>
      </c>
    </row>
    <row r="8305" spans="1:10" x14ac:dyDescent="0.25">
      <c r="A8305" s="33">
        <v>220111</v>
      </c>
      <c r="B8305">
        <v>1709</v>
      </c>
      <c r="I8305">
        <v>220111</v>
      </c>
      <c r="J8305">
        <v>1709</v>
      </c>
    </row>
    <row r="8306" spans="1:10" x14ac:dyDescent="0.25">
      <c r="A8306" s="33">
        <v>220115</v>
      </c>
      <c r="B8306">
        <v>308</v>
      </c>
      <c r="I8306">
        <v>220115</v>
      </c>
      <c r="J8306">
        <v>308</v>
      </c>
    </row>
    <row r="8307" spans="1:10" x14ac:dyDescent="0.25">
      <c r="A8307" s="33">
        <v>220157</v>
      </c>
      <c r="B8307">
        <v>399</v>
      </c>
      <c r="I8307">
        <v>220157</v>
      </c>
      <c r="J8307">
        <v>399</v>
      </c>
    </row>
    <row r="8308" spans="1:10" x14ac:dyDescent="0.25">
      <c r="A8308" s="33">
        <v>220179</v>
      </c>
      <c r="B8308">
        <v>568</v>
      </c>
      <c r="I8308">
        <v>220179</v>
      </c>
      <c r="J8308">
        <v>568</v>
      </c>
    </row>
    <row r="8309" spans="1:10" x14ac:dyDescent="0.25">
      <c r="A8309" s="33">
        <v>220315</v>
      </c>
      <c r="B8309">
        <v>718</v>
      </c>
      <c r="I8309">
        <v>220315</v>
      </c>
      <c r="J8309">
        <v>718</v>
      </c>
    </row>
    <row r="8310" spans="1:10" x14ac:dyDescent="0.25">
      <c r="A8310" s="33">
        <v>220337</v>
      </c>
      <c r="B8310">
        <v>719</v>
      </c>
      <c r="I8310">
        <v>220337</v>
      </c>
      <c r="J8310">
        <v>719</v>
      </c>
    </row>
    <row r="8311" spans="1:10" x14ac:dyDescent="0.25">
      <c r="A8311" s="33">
        <v>220343</v>
      </c>
      <c r="B8311">
        <v>8083</v>
      </c>
      <c r="I8311">
        <v>220343</v>
      </c>
      <c r="J8311">
        <v>8083</v>
      </c>
    </row>
    <row r="8312" spans="1:10" x14ac:dyDescent="0.25">
      <c r="A8312" s="33">
        <v>220364</v>
      </c>
      <c r="B8312">
        <v>1620</v>
      </c>
      <c r="I8312">
        <v>220364</v>
      </c>
      <c r="J8312">
        <v>1620</v>
      </c>
    </row>
    <row r="8313" spans="1:10" x14ac:dyDescent="0.25">
      <c r="A8313" s="33">
        <v>220562</v>
      </c>
      <c r="B8313">
        <v>928</v>
      </c>
      <c r="I8313">
        <v>220562</v>
      </c>
      <c r="J8313">
        <v>928</v>
      </c>
    </row>
    <row r="8314" spans="1:10" x14ac:dyDescent="0.25">
      <c r="A8314" s="33">
        <v>220563</v>
      </c>
      <c r="B8314">
        <v>12176</v>
      </c>
      <c r="I8314">
        <v>220563</v>
      </c>
      <c r="J8314">
        <v>12176</v>
      </c>
    </row>
    <row r="8315" spans="1:10" x14ac:dyDescent="0.25">
      <c r="A8315" s="33">
        <v>220615</v>
      </c>
      <c r="B8315">
        <v>562</v>
      </c>
      <c r="I8315">
        <v>220615</v>
      </c>
      <c r="J8315">
        <v>562</v>
      </c>
    </row>
    <row r="8316" spans="1:10" x14ac:dyDescent="0.25">
      <c r="A8316" s="33">
        <v>220663</v>
      </c>
      <c r="B8316">
        <v>1740</v>
      </c>
      <c r="I8316">
        <v>220663</v>
      </c>
      <c r="J8316">
        <v>1740</v>
      </c>
    </row>
    <row r="8317" spans="1:10" x14ac:dyDescent="0.25">
      <c r="A8317" s="33">
        <v>220717</v>
      </c>
      <c r="B8317">
        <v>1725</v>
      </c>
      <c r="I8317">
        <v>220717</v>
      </c>
      <c r="J8317">
        <v>1725</v>
      </c>
    </row>
    <row r="8318" spans="1:10" x14ac:dyDescent="0.25">
      <c r="A8318" s="33">
        <v>220734</v>
      </c>
      <c r="B8318">
        <v>26130</v>
      </c>
      <c r="I8318">
        <v>220734</v>
      </c>
      <c r="J8318">
        <v>26130</v>
      </c>
    </row>
    <row r="8319" spans="1:10" x14ac:dyDescent="0.25">
      <c r="A8319" s="33">
        <v>220771</v>
      </c>
      <c r="B8319">
        <v>954</v>
      </c>
      <c r="I8319">
        <v>220771</v>
      </c>
      <c r="J8319">
        <v>954</v>
      </c>
    </row>
    <row r="8320" spans="1:10" x14ac:dyDescent="0.25">
      <c r="A8320" s="33">
        <v>220948</v>
      </c>
      <c r="B8320">
        <v>6899</v>
      </c>
      <c r="I8320">
        <v>220948</v>
      </c>
      <c r="J8320">
        <v>6899</v>
      </c>
    </row>
    <row r="8321" spans="1:10" x14ac:dyDescent="0.25">
      <c r="A8321" s="33">
        <v>220973</v>
      </c>
      <c r="B8321">
        <v>858</v>
      </c>
      <c r="I8321">
        <v>220973</v>
      </c>
      <c r="J8321">
        <v>858</v>
      </c>
    </row>
    <row r="8322" spans="1:10" x14ac:dyDescent="0.25">
      <c r="A8322" s="33">
        <v>220992</v>
      </c>
      <c r="B8322">
        <v>663</v>
      </c>
      <c r="I8322">
        <v>220992</v>
      </c>
      <c r="J8322">
        <v>663</v>
      </c>
    </row>
    <row r="8323" spans="1:10" x14ac:dyDescent="0.25">
      <c r="A8323" s="33">
        <v>220997</v>
      </c>
      <c r="B8323">
        <v>672</v>
      </c>
      <c r="I8323">
        <v>220997</v>
      </c>
      <c r="J8323">
        <v>672</v>
      </c>
    </row>
    <row r="8324" spans="1:10" x14ac:dyDescent="0.25">
      <c r="A8324" s="33">
        <v>221008</v>
      </c>
      <c r="B8324">
        <v>687</v>
      </c>
      <c r="I8324">
        <v>221008</v>
      </c>
      <c r="J8324">
        <v>687</v>
      </c>
    </row>
    <row r="8325" spans="1:10" x14ac:dyDescent="0.25">
      <c r="A8325" s="33">
        <v>221166</v>
      </c>
      <c r="B8325">
        <v>533</v>
      </c>
      <c r="I8325">
        <v>221166</v>
      </c>
      <c r="J8325">
        <v>533</v>
      </c>
    </row>
    <row r="8326" spans="1:10" x14ac:dyDescent="0.25">
      <c r="A8326" s="33">
        <v>221177</v>
      </c>
      <c r="B8326">
        <v>9175</v>
      </c>
      <c r="I8326">
        <v>221177</v>
      </c>
      <c r="J8326">
        <v>9175</v>
      </c>
    </row>
    <row r="8327" spans="1:10" x14ac:dyDescent="0.25">
      <c r="A8327" s="33">
        <v>221192</v>
      </c>
      <c r="B8327">
        <v>13633</v>
      </c>
      <c r="I8327">
        <v>221192</v>
      </c>
      <c r="J8327">
        <v>13633</v>
      </c>
    </row>
    <row r="8328" spans="1:10" x14ac:dyDescent="0.25">
      <c r="A8328" s="33">
        <v>221227</v>
      </c>
      <c r="B8328">
        <v>1699</v>
      </c>
      <c r="I8328">
        <v>221227</v>
      </c>
      <c r="J8328">
        <v>1699</v>
      </c>
    </row>
    <row r="8329" spans="1:10" x14ac:dyDescent="0.25">
      <c r="A8329" s="33">
        <v>221311</v>
      </c>
      <c r="B8329">
        <v>1267</v>
      </c>
      <c r="I8329">
        <v>221311</v>
      </c>
      <c r="J8329">
        <v>1267</v>
      </c>
    </row>
    <row r="8330" spans="1:10" x14ac:dyDescent="0.25">
      <c r="A8330" s="33">
        <v>221350</v>
      </c>
      <c r="B8330">
        <v>4728</v>
      </c>
      <c r="I8330">
        <v>221350</v>
      </c>
      <c r="J8330">
        <v>4728</v>
      </c>
    </row>
    <row r="8331" spans="1:10" x14ac:dyDescent="0.25">
      <c r="A8331" s="33">
        <v>221389</v>
      </c>
      <c r="B8331">
        <v>2389</v>
      </c>
      <c r="I8331">
        <v>221389</v>
      </c>
      <c r="J8331">
        <v>2389</v>
      </c>
    </row>
    <row r="8332" spans="1:10" x14ac:dyDescent="0.25">
      <c r="A8332" s="33">
        <v>221401</v>
      </c>
      <c r="B8332">
        <v>3885</v>
      </c>
      <c r="I8332">
        <v>221401</v>
      </c>
      <c r="J8332">
        <v>3885</v>
      </c>
    </row>
    <row r="8333" spans="1:10" x14ac:dyDescent="0.25">
      <c r="A8333" s="33">
        <v>221511</v>
      </c>
      <c r="B8333">
        <v>2294</v>
      </c>
      <c r="I8333">
        <v>221511</v>
      </c>
      <c r="J8333">
        <v>2294</v>
      </c>
    </row>
    <row r="8334" spans="1:10" x14ac:dyDescent="0.25">
      <c r="A8334" s="33">
        <v>221592</v>
      </c>
      <c r="B8334">
        <v>2602</v>
      </c>
      <c r="I8334">
        <v>221592</v>
      </c>
      <c r="J8334">
        <v>2602</v>
      </c>
    </row>
    <row r="8335" spans="1:10" x14ac:dyDescent="0.25">
      <c r="A8335" s="33">
        <v>221596</v>
      </c>
      <c r="B8335">
        <v>2828</v>
      </c>
      <c r="I8335">
        <v>221596</v>
      </c>
      <c r="J8335">
        <v>2828</v>
      </c>
    </row>
    <row r="8336" spans="1:10" x14ac:dyDescent="0.25">
      <c r="A8336" s="33">
        <v>221665</v>
      </c>
      <c r="B8336">
        <v>4615</v>
      </c>
      <c r="I8336">
        <v>221665</v>
      </c>
      <c r="J8336">
        <v>4615</v>
      </c>
    </row>
    <row r="8337" spans="1:10" x14ac:dyDescent="0.25">
      <c r="A8337" s="33">
        <v>221671</v>
      </c>
      <c r="B8337">
        <v>2384</v>
      </c>
      <c r="I8337">
        <v>221671</v>
      </c>
      <c r="J8337">
        <v>2384</v>
      </c>
    </row>
    <row r="8338" spans="1:10" x14ac:dyDescent="0.25">
      <c r="A8338" s="33">
        <v>221705</v>
      </c>
      <c r="B8338">
        <v>1941</v>
      </c>
      <c r="I8338">
        <v>221705</v>
      </c>
      <c r="J8338">
        <v>1941</v>
      </c>
    </row>
    <row r="8339" spans="1:10" x14ac:dyDescent="0.25">
      <c r="A8339" s="33">
        <v>221767</v>
      </c>
      <c r="B8339">
        <v>16431</v>
      </c>
      <c r="I8339">
        <v>221767</v>
      </c>
      <c r="J8339">
        <v>16431</v>
      </c>
    </row>
    <row r="8340" spans="1:10" x14ac:dyDescent="0.25">
      <c r="A8340" s="33">
        <v>221784</v>
      </c>
      <c r="B8340">
        <v>559</v>
      </c>
      <c r="I8340">
        <v>221784</v>
      </c>
      <c r="J8340">
        <v>559</v>
      </c>
    </row>
    <row r="8341" spans="1:10" x14ac:dyDescent="0.25">
      <c r="A8341" s="33">
        <v>221810</v>
      </c>
      <c r="B8341">
        <v>1343</v>
      </c>
      <c r="I8341">
        <v>221810</v>
      </c>
      <c r="J8341">
        <v>1343</v>
      </c>
    </row>
    <row r="8342" spans="1:10" x14ac:dyDescent="0.25">
      <c r="A8342" s="33">
        <v>221839</v>
      </c>
      <c r="B8342">
        <v>4364</v>
      </c>
      <c r="I8342">
        <v>221839</v>
      </c>
      <c r="J8342">
        <v>4364</v>
      </c>
    </row>
    <row r="8343" spans="1:10" x14ac:dyDescent="0.25">
      <c r="A8343" s="33">
        <v>221844</v>
      </c>
      <c r="B8343">
        <v>1959</v>
      </c>
      <c r="I8343">
        <v>221844</v>
      </c>
      <c r="J8343">
        <v>1959</v>
      </c>
    </row>
    <row r="8344" spans="1:10" x14ac:dyDescent="0.25">
      <c r="A8344" s="33">
        <v>221876</v>
      </c>
      <c r="B8344">
        <v>650</v>
      </c>
      <c r="I8344">
        <v>221876</v>
      </c>
      <c r="J8344">
        <v>650</v>
      </c>
    </row>
    <row r="8345" spans="1:10" x14ac:dyDescent="0.25">
      <c r="A8345" s="33">
        <v>221885</v>
      </c>
      <c r="B8345">
        <v>527</v>
      </c>
      <c r="I8345">
        <v>221885</v>
      </c>
      <c r="J8345">
        <v>527</v>
      </c>
    </row>
    <row r="8346" spans="1:10" x14ac:dyDescent="0.25">
      <c r="A8346" s="33">
        <v>221935</v>
      </c>
      <c r="B8346">
        <v>2741</v>
      </c>
      <c r="I8346">
        <v>221935</v>
      </c>
      <c r="J8346">
        <v>2741</v>
      </c>
    </row>
    <row r="8347" spans="1:10" x14ac:dyDescent="0.25">
      <c r="A8347" s="33">
        <v>221956</v>
      </c>
      <c r="B8347">
        <v>1407</v>
      </c>
      <c r="I8347">
        <v>221956</v>
      </c>
      <c r="J8347">
        <v>1407</v>
      </c>
    </row>
    <row r="8348" spans="1:10" x14ac:dyDescent="0.25">
      <c r="A8348" s="33">
        <v>221964</v>
      </c>
      <c r="B8348">
        <v>16035</v>
      </c>
      <c r="I8348">
        <v>221964</v>
      </c>
      <c r="J8348">
        <v>16035</v>
      </c>
    </row>
    <row r="8349" spans="1:10" x14ac:dyDescent="0.25">
      <c r="A8349" s="33">
        <v>221992</v>
      </c>
      <c r="B8349">
        <v>1734</v>
      </c>
      <c r="I8349">
        <v>221992</v>
      </c>
      <c r="J8349">
        <v>1734</v>
      </c>
    </row>
    <row r="8350" spans="1:10" x14ac:dyDescent="0.25">
      <c r="A8350" s="33">
        <v>222008</v>
      </c>
      <c r="B8350">
        <v>475</v>
      </c>
      <c r="I8350">
        <v>222008</v>
      </c>
      <c r="J8350">
        <v>475</v>
      </c>
    </row>
    <row r="8351" spans="1:10" x14ac:dyDescent="0.25">
      <c r="A8351" s="33">
        <v>222061</v>
      </c>
      <c r="B8351">
        <v>1989</v>
      </c>
      <c r="I8351">
        <v>222061</v>
      </c>
      <c r="J8351">
        <v>1989</v>
      </c>
    </row>
    <row r="8352" spans="1:10" x14ac:dyDescent="0.25">
      <c r="A8352" s="33">
        <v>222180</v>
      </c>
      <c r="B8352">
        <v>3714</v>
      </c>
      <c r="I8352">
        <v>222180</v>
      </c>
      <c r="J8352">
        <v>3714</v>
      </c>
    </row>
    <row r="8353" spans="1:10" x14ac:dyDescent="0.25">
      <c r="A8353" s="33">
        <v>222204</v>
      </c>
      <c r="B8353">
        <v>403</v>
      </c>
      <c r="I8353">
        <v>222204</v>
      </c>
      <c r="J8353">
        <v>403</v>
      </c>
    </row>
    <row r="8354" spans="1:10" x14ac:dyDescent="0.25">
      <c r="A8354" s="33">
        <v>222221</v>
      </c>
      <c r="B8354">
        <v>434</v>
      </c>
      <c r="I8354">
        <v>222221</v>
      </c>
      <c r="J8354">
        <v>434</v>
      </c>
    </row>
    <row r="8355" spans="1:10" x14ac:dyDescent="0.25">
      <c r="A8355" s="33">
        <v>222305</v>
      </c>
      <c r="B8355">
        <v>12104</v>
      </c>
      <c r="I8355">
        <v>222305</v>
      </c>
      <c r="J8355">
        <v>12104</v>
      </c>
    </row>
    <row r="8356" spans="1:10" x14ac:dyDescent="0.25">
      <c r="A8356" s="33">
        <v>222315</v>
      </c>
      <c r="B8356">
        <v>5962</v>
      </c>
      <c r="I8356">
        <v>222315</v>
      </c>
      <c r="J8356">
        <v>5962</v>
      </c>
    </row>
    <row r="8357" spans="1:10" x14ac:dyDescent="0.25">
      <c r="A8357" s="33">
        <v>222398</v>
      </c>
      <c r="B8357">
        <v>13361</v>
      </c>
      <c r="I8357">
        <v>222398</v>
      </c>
      <c r="J8357">
        <v>13361</v>
      </c>
    </row>
    <row r="8358" spans="1:10" x14ac:dyDescent="0.25">
      <c r="A8358" s="33">
        <v>222418</v>
      </c>
      <c r="B8358">
        <v>895</v>
      </c>
      <c r="I8358">
        <v>222418</v>
      </c>
      <c r="J8358">
        <v>895</v>
      </c>
    </row>
    <row r="8359" spans="1:10" x14ac:dyDescent="0.25">
      <c r="A8359" s="33">
        <v>222444</v>
      </c>
      <c r="B8359">
        <v>559</v>
      </c>
      <c r="I8359">
        <v>222444</v>
      </c>
      <c r="J8359">
        <v>559</v>
      </c>
    </row>
    <row r="8360" spans="1:10" x14ac:dyDescent="0.25">
      <c r="A8360" s="33">
        <v>222471</v>
      </c>
      <c r="B8360">
        <v>317</v>
      </c>
      <c r="I8360">
        <v>222471</v>
      </c>
      <c r="J8360">
        <v>317</v>
      </c>
    </row>
    <row r="8361" spans="1:10" x14ac:dyDescent="0.25">
      <c r="A8361" s="33">
        <v>222519</v>
      </c>
      <c r="B8361">
        <v>3200</v>
      </c>
      <c r="I8361">
        <v>222519</v>
      </c>
      <c r="J8361">
        <v>3200</v>
      </c>
    </row>
    <row r="8362" spans="1:10" x14ac:dyDescent="0.25">
      <c r="A8362" s="33">
        <v>222563</v>
      </c>
      <c r="B8362">
        <v>929</v>
      </c>
      <c r="I8362">
        <v>222563</v>
      </c>
      <c r="J8362">
        <v>929</v>
      </c>
    </row>
    <row r="8363" spans="1:10" x14ac:dyDescent="0.25">
      <c r="A8363" s="33">
        <v>222569</v>
      </c>
      <c r="B8363">
        <v>25098</v>
      </c>
      <c r="I8363">
        <v>222569</v>
      </c>
      <c r="J8363">
        <v>25098</v>
      </c>
    </row>
    <row r="8364" spans="1:10" x14ac:dyDescent="0.25">
      <c r="A8364" s="33">
        <v>222630</v>
      </c>
      <c r="B8364">
        <v>787</v>
      </c>
      <c r="I8364">
        <v>222630</v>
      </c>
      <c r="J8364">
        <v>787</v>
      </c>
    </row>
    <row r="8365" spans="1:10" x14ac:dyDescent="0.25">
      <c r="A8365" s="33">
        <v>222699</v>
      </c>
      <c r="B8365">
        <v>938</v>
      </c>
      <c r="I8365">
        <v>222699</v>
      </c>
      <c r="J8365">
        <v>938</v>
      </c>
    </row>
    <row r="8366" spans="1:10" x14ac:dyDescent="0.25">
      <c r="A8366" s="33">
        <v>222719</v>
      </c>
      <c r="B8366">
        <v>1568</v>
      </c>
      <c r="I8366">
        <v>222719</v>
      </c>
      <c r="J8366">
        <v>1568</v>
      </c>
    </row>
    <row r="8367" spans="1:10" x14ac:dyDescent="0.25">
      <c r="A8367" s="33">
        <v>222832</v>
      </c>
      <c r="B8367">
        <v>1367</v>
      </c>
      <c r="I8367">
        <v>222832</v>
      </c>
      <c r="J8367">
        <v>1367</v>
      </c>
    </row>
    <row r="8368" spans="1:10" x14ac:dyDescent="0.25">
      <c r="A8368" s="33">
        <v>222943</v>
      </c>
      <c r="B8368">
        <v>9749</v>
      </c>
      <c r="I8368">
        <v>222943</v>
      </c>
      <c r="J8368">
        <v>9749</v>
      </c>
    </row>
    <row r="8369" spans="1:10" x14ac:dyDescent="0.25">
      <c r="A8369" s="33">
        <v>223020</v>
      </c>
      <c r="B8369">
        <v>683</v>
      </c>
      <c r="I8369">
        <v>223020</v>
      </c>
      <c r="J8369">
        <v>683</v>
      </c>
    </row>
    <row r="8370" spans="1:10" x14ac:dyDescent="0.25">
      <c r="A8370" s="33">
        <v>223068</v>
      </c>
      <c r="B8370">
        <v>2283</v>
      </c>
      <c r="I8370">
        <v>223068</v>
      </c>
      <c r="J8370">
        <v>2283</v>
      </c>
    </row>
    <row r="8371" spans="1:10" x14ac:dyDescent="0.25">
      <c r="A8371" s="33">
        <v>223151</v>
      </c>
      <c r="B8371">
        <v>1556</v>
      </c>
      <c r="I8371">
        <v>223151</v>
      </c>
      <c r="J8371">
        <v>1556</v>
      </c>
    </row>
    <row r="8372" spans="1:10" x14ac:dyDescent="0.25">
      <c r="A8372" s="33">
        <v>223164</v>
      </c>
      <c r="B8372">
        <v>706</v>
      </c>
      <c r="I8372">
        <v>223164</v>
      </c>
      <c r="J8372">
        <v>706</v>
      </c>
    </row>
    <row r="8373" spans="1:10" x14ac:dyDescent="0.25">
      <c r="A8373" s="33">
        <v>223167</v>
      </c>
      <c r="B8373">
        <v>1835</v>
      </c>
      <c r="I8373">
        <v>223167</v>
      </c>
      <c r="J8373">
        <v>1835</v>
      </c>
    </row>
    <row r="8374" spans="1:10" x14ac:dyDescent="0.25">
      <c r="A8374" s="33">
        <v>223217</v>
      </c>
      <c r="B8374">
        <v>1393</v>
      </c>
      <c r="I8374">
        <v>223217</v>
      </c>
      <c r="J8374">
        <v>1393</v>
      </c>
    </row>
    <row r="8375" spans="1:10" x14ac:dyDescent="0.25">
      <c r="A8375" s="33">
        <v>223218</v>
      </c>
      <c r="B8375">
        <v>828</v>
      </c>
      <c r="I8375">
        <v>223218</v>
      </c>
      <c r="J8375">
        <v>828</v>
      </c>
    </row>
    <row r="8376" spans="1:10" x14ac:dyDescent="0.25">
      <c r="A8376" s="33">
        <v>223227</v>
      </c>
      <c r="B8376">
        <v>1927</v>
      </c>
      <c r="I8376">
        <v>223227</v>
      </c>
      <c r="J8376">
        <v>1927</v>
      </c>
    </row>
    <row r="8377" spans="1:10" x14ac:dyDescent="0.25">
      <c r="A8377" s="33">
        <v>223291</v>
      </c>
      <c r="B8377">
        <v>645</v>
      </c>
      <c r="I8377">
        <v>223291</v>
      </c>
      <c r="J8377">
        <v>645</v>
      </c>
    </row>
    <row r="8378" spans="1:10" x14ac:dyDescent="0.25">
      <c r="A8378" s="33">
        <v>223312</v>
      </c>
      <c r="B8378">
        <v>21347</v>
      </c>
      <c r="I8378">
        <v>223312</v>
      </c>
      <c r="J8378">
        <v>21347</v>
      </c>
    </row>
    <row r="8379" spans="1:10" x14ac:dyDescent="0.25">
      <c r="A8379" s="33">
        <v>223367</v>
      </c>
      <c r="B8379">
        <v>1177</v>
      </c>
      <c r="I8379">
        <v>223367</v>
      </c>
      <c r="J8379">
        <v>1177</v>
      </c>
    </row>
    <row r="8380" spans="1:10" x14ac:dyDescent="0.25">
      <c r="A8380" s="33">
        <v>223423</v>
      </c>
      <c r="B8380">
        <v>1402</v>
      </c>
      <c r="I8380">
        <v>223423</v>
      </c>
      <c r="J8380">
        <v>1402</v>
      </c>
    </row>
    <row r="8381" spans="1:10" x14ac:dyDescent="0.25">
      <c r="A8381" s="33">
        <v>223442</v>
      </c>
      <c r="B8381">
        <v>724</v>
      </c>
      <c r="I8381">
        <v>223442</v>
      </c>
      <c r="J8381">
        <v>724</v>
      </c>
    </row>
    <row r="8382" spans="1:10" x14ac:dyDescent="0.25">
      <c r="A8382" s="33">
        <v>223461</v>
      </c>
      <c r="B8382">
        <v>6744</v>
      </c>
      <c r="I8382">
        <v>223461</v>
      </c>
      <c r="J8382">
        <v>6744</v>
      </c>
    </row>
    <row r="8383" spans="1:10" x14ac:dyDescent="0.25">
      <c r="A8383" s="33">
        <v>223540</v>
      </c>
      <c r="B8383">
        <v>1911</v>
      </c>
      <c r="I8383">
        <v>223540</v>
      </c>
      <c r="J8383">
        <v>1911</v>
      </c>
    </row>
    <row r="8384" spans="1:10" x14ac:dyDescent="0.25">
      <c r="A8384" s="33">
        <v>223545</v>
      </c>
      <c r="B8384">
        <v>1373</v>
      </c>
      <c r="I8384">
        <v>223545</v>
      </c>
      <c r="J8384">
        <v>1373</v>
      </c>
    </row>
    <row r="8385" spans="1:10" x14ac:dyDescent="0.25">
      <c r="A8385" s="33">
        <v>223557</v>
      </c>
      <c r="B8385">
        <v>26558</v>
      </c>
      <c r="I8385">
        <v>223557</v>
      </c>
      <c r="J8385">
        <v>26558</v>
      </c>
    </row>
    <row r="8386" spans="1:10" x14ac:dyDescent="0.25">
      <c r="A8386" s="33">
        <v>223573</v>
      </c>
      <c r="B8386">
        <v>978</v>
      </c>
      <c r="I8386">
        <v>223573</v>
      </c>
      <c r="J8386">
        <v>978</v>
      </c>
    </row>
    <row r="8387" spans="1:10" x14ac:dyDescent="0.25">
      <c r="A8387" s="33">
        <v>223578</v>
      </c>
      <c r="B8387">
        <v>26285</v>
      </c>
      <c r="I8387">
        <v>223578</v>
      </c>
      <c r="J8387">
        <v>26285</v>
      </c>
    </row>
    <row r="8388" spans="1:10" x14ac:dyDescent="0.25">
      <c r="A8388" s="33">
        <v>223648</v>
      </c>
      <c r="B8388">
        <v>2134</v>
      </c>
      <c r="I8388">
        <v>223648</v>
      </c>
      <c r="J8388">
        <v>2134</v>
      </c>
    </row>
    <row r="8389" spans="1:10" x14ac:dyDescent="0.25">
      <c r="A8389" s="33">
        <v>223656</v>
      </c>
      <c r="B8389">
        <v>811</v>
      </c>
      <c r="I8389">
        <v>223656</v>
      </c>
      <c r="J8389">
        <v>811</v>
      </c>
    </row>
    <row r="8390" spans="1:10" x14ac:dyDescent="0.25">
      <c r="A8390" s="33">
        <v>223692</v>
      </c>
      <c r="B8390">
        <v>16554</v>
      </c>
      <c r="I8390">
        <v>223692</v>
      </c>
      <c r="J8390">
        <v>16554</v>
      </c>
    </row>
    <row r="8391" spans="1:10" x14ac:dyDescent="0.25">
      <c r="A8391" s="33">
        <v>223711</v>
      </c>
      <c r="B8391">
        <v>4365</v>
      </c>
      <c r="I8391">
        <v>223711</v>
      </c>
      <c r="J8391">
        <v>4365</v>
      </c>
    </row>
    <row r="8392" spans="1:10" x14ac:dyDescent="0.25">
      <c r="A8392" s="33">
        <v>223815</v>
      </c>
      <c r="B8392">
        <v>663</v>
      </c>
      <c r="I8392">
        <v>223815</v>
      </c>
      <c r="J8392">
        <v>663</v>
      </c>
    </row>
    <row r="8393" spans="1:10" x14ac:dyDescent="0.25">
      <c r="A8393" s="33">
        <v>223843</v>
      </c>
      <c r="B8393">
        <v>3933</v>
      </c>
      <c r="I8393">
        <v>223843</v>
      </c>
      <c r="J8393">
        <v>3933</v>
      </c>
    </row>
    <row r="8394" spans="1:10" x14ac:dyDescent="0.25">
      <c r="A8394" s="33">
        <v>223871</v>
      </c>
      <c r="B8394">
        <v>693</v>
      </c>
      <c r="I8394">
        <v>223871</v>
      </c>
      <c r="J8394">
        <v>693</v>
      </c>
    </row>
    <row r="8395" spans="1:10" x14ac:dyDescent="0.25">
      <c r="A8395" s="33">
        <v>223886</v>
      </c>
      <c r="B8395">
        <v>5510</v>
      </c>
      <c r="I8395">
        <v>223886</v>
      </c>
      <c r="J8395">
        <v>5510</v>
      </c>
    </row>
    <row r="8396" spans="1:10" x14ac:dyDescent="0.25">
      <c r="A8396" s="33">
        <v>223928</v>
      </c>
      <c r="B8396">
        <v>652</v>
      </c>
      <c r="I8396">
        <v>223928</v>
      </c>
      <c r="J8396">
        <v>652</v>
      </c>
    </row>
    <row r="8397" spans="1:10" x14ac:dyDescent="0.25">
      <c r="A8397" s="33">
        <v>223954</v>
      </c>
      <c r="B8397">
        <v>4364</v>
      </c>
      <c r="I8397">
        <v>223954</v>
      </c>
      <c r="J8397">
        <v>4364</v>
      </c>
    </row>
    <row r="8398" spans="1:10" x14ac:dyDescent="0.25">
      <c r="A8398" s="33">
        <v>224012</v>
      </c>
      <c r="B8398">
        <v>2288</v>
      </c>
      <c r="I8398">
        <v>224012</v>
      </c>
      <c r="J8398">
        <v>2288</v>
      </c>
    </row>
    <row r="8399" spans="1:10" x14ac:dyDescent="0.25">
      <c r="A8399" s="33">
        <v>224013</v>
      </c>
      <c r="B8399">
        <v>3138</v>
      </c>
      <c r="I8399">
        <v>224013</v>
      </c>
      <c r="J8399">
        <v>3138</v>
      </c>
    </row>
    <row r="8400" spans="1:10" x14ac:dyDescent="0.25">
      <c r="A8400" s="33">
        <v>224032</v>
      </c>
      <c r="B8400">
        <v>778</v>
      </c>
      <c r="I8400">
        <v>224032</v>
      </c>
      <c r="J8400">
        <v>778</v>
      </c>
    </row>
    <row r="8401" spans="1:10" x14ac:dyDescent="0.25">
      <c r="A8401" s="33">
        <v>224038</v>
      </c>
      <c r="B8401">
        <v>1473</v>
      </c>
      <c r="I8401">
        <v>224038</v>
      </c>
      <c r="J8401">
        <v>1473</v>
      </c>
    </row>
    <row r="8402" spans="1:10" x14ac:dyDescent="0.25">
      <c r="A8402" s="33">
        <v>224040</v>
      </c>
      <c r="B8402">
        <v>1271</v>
      </c>
      <c r="I8402">
        <v>224040</v>
      </c>
      <c r="J8402">
        <v>1271</v>
      </c>
    </row>
    <row r="8403" spans="1:10" x14ac:dyDescent="0.25">
      <c r="A8403" s="33">
        <v>224100</v>
      </c>
      <c r="B8403">
        <v>5392</v>
      </c>
      <c r="I8403">
        <v>224100</v>
      </c>
      <c r="J8403">
        <v>5392</v>
      </c>
    </row>
    <row r="8404" spans="1:10" x14ac:dyDescent="0.25">
      <c r="A8404" s="33">
        <v>224206</v>
      </c>
      <c r="B8404">
        <v>1085</v>
      </c>
      <c r="I8404">
        <v>224206</v>
      </c>
      <c r="J8404">
        <v>1085</v>
      </c>
    </row>
    <row r="8405" spans="1:10" x14ac:dyDescent="0.25">
      <c r="A8405" s="33">
        <v>224241</v>
      </c>
      <c r="B8405">
        <v>4132</v>
      </c>
      <c r="I8405">
        <v>224241</v>
      </c>
      <c r="J8405">
        <v>4132</v>
      </c>
    </row>
    <row r="8406" spans="1:10" x14ac:dyDescent="0.25">
      <c r="A8406" s="33">
        <v>224261</v>
      </c>
      <c r="B8406">
        <v>2206</v>
      </c>
      <c r="I8406">
        <v>224261</v>
      </c>
      <c r="J8406">
        <v>2206</v>
      </c>
    </row>
    <row r="8407" spans="1:10" x14ac:dyDescent="0.25">
      <c r="A8407" s="33">
        <v>224342</v>
      </c>
      <c r="B8407">
        <v>1289</v>
      </c>
      <c r="I8407">
        <v>224342</v>
      </c>
      <c r="J8407">
        <v>1289</v>
      </c>
    </row>
    <row r="8408" spans="1:10" x14ac:dyDescent="0.25">
      <c r="A8408" s="33">
        <v>224352</v>
      </c>
      <c r="B8408">
        <v>0</v>
      </c>
      <c r="I8408">
        <v>224352</v>
      </c>
      <c r="J8408">
        <v>0</v>
      </c>
    </row>
    <row r="8409" spans="1:10" x14ac:dyDescent="0.25">
      <c r="A8409" s="33">
        <v>224504</v>
      </c>
      <c r="B8409">
        <v>6279</v>
      </c>
      <c r="I8409">
        <v>224504</v>
      </c>
      <c r="J8409">
        <v>6279</v>
      </c>
    </row>
    <row r="8410" spans="1:10" x14ac:dyDescent="0.25">
      <c r="A8410" s="33">
        <v>224536</v>
      </c>
      <c r="B8410">
        <v>2084</v>
      </c>
      <c r="I8410">
        <v>224536</v>
      </c>
      <c r="J8410">
        <v>2084</v>
      </c>
    </row>
    <row r="8411" spans="1:10" x14ac:dyDescent="0.25">
      <c r="A8411" s="33">
        <v>224545</v>
      </c>
      <c r="B8411">
        <v>2162</v>
      </c>
      <c r="I8411">
        <v>224545</v>
      </c>
      <c r="J8411">
        <v>2162</v>
      </c>
    </row>
    <row r="8412" spans="1:10" x14ac:dyDescent="0.25">
      <c r="A8412" s="33">
        <v>224637</v>
      </c>
      <c r="B8412">
        <v>10749</v>
      </c>
      <c r="I8412">
        <v>224637</v>
      </c>
      <c r="J8412">
        <v>10749</v>
      </c>
    </row>
    <row r="8413" spans="1:10" x14ac:dyDescent="0.25">
      <c r="A8413" s="33">
        <v>224690</v>
      </c>
      <c r="B8413">
        <v>552</v>
      </c>
      <c r="I8413">
        <v>224690</v>
      </c>
      <c r="J8413">
        <v>552</v>
      </c>
    </row>
    <row r="8414" spans="1:10" x14ac:dyDescent="0.25">
      <c r="A8414" s="33">
        <v>224764</v>
      </c>
      <c r="B8414">
        <v>393</v>
      </c>
      <c r="I8414">
        <v>224764</v>
      </c>
      <c r="J8414">
        <v>393</v>
      </c>
    </row>
    <row r="8415" spans="1:10" x14ac:dyDescent="0.25">
      <c r="A8415" s="33">
        <v>224790</v>
      </c>
      <c r="B8415">
        <v>1934</v>
      </c>
      <c r="I8415">
        <v>224790</v>
      </c>
      <c r="J8415">
        <v>1934</v>
      </c>
    </row>
    <row r="8416" spans="1:10" x14ac:dyDescent="0.25">
      <c r="A8416" s="33">
        <v>224815</v>
      </c>
      <c r="B8416">
        <v>1024</v>
      </c>
      <c r="I8416">
        <v>224815</v>
      </c>
      <c r="J8416">
        <v>1024</v>
      </c>
    </row>
    <row r="8417" spans="1:10" x14ac:dyDescent="0.25">
      <c r="A8417" s="33">
        <v>224818</v>
      </c>
      <c r="B8417">
        <v>970</v>
      </c>
      <c r="I8417">
        <v>224818</v>
      </c>
      <c r="J8417">
        <v>970</v>
      </c>
    </row>
    <row r="8418" spans="1:10" x14ac:dyDescent="0.25">
      <c r="A8418" s="33">
        <v>224902</v>
      </c>
      <c r="B8418">
        <v>1236</v>
      </c>
      <c r="I8418">
        <v>224902</v>
      </c>
      <c r="J8418">
        <v>1236</v>
      </c>
    </row>
    <row r="8419" spans="1:10" x14ac:dyDescent="0.25">
      <c r="A8419" s="33">
        <v>224939</v>
      </c>
      <c r="B8419">
        <v>39321</v>
      </c>
      <c r="I8419">
        <v>224939</v>
      </c>
      <c r="J8419">
        <v>39321</v>
      </c>
    </row>
    <row r="8420" spans="1:10" x14ac:dyDescent="0.25">
      <c r="A8420" s="33">
        <v>224954</v>
      </c>
      <c r="B8420">
        <v>3288</v>
      </c>
      <c r="I8420">
        <v>224954</v>
      </c>
      <c r="J8420">
        <v>3288</v>
      </c>
    </row>
    <row r="8421" spans="1:10" x14ac:dyDescent="0.25">
      <c r="A8421" s="33">
        <v>224988</v>
      </c>
      <c r="B8421">
        <v>1075</v>
      </c>
      <c r="I8421">
        <v>224988</v>
      </c>
      <c r="J8421">
        <v>1075</v>
      </c>
    </row>
    <row r="8422" spans="1:10" x14ac:dyDescent="0.25">
      <c r="A8422" s="33">
        <v>225028</v>
      </c>
      <c r="B8422">
        <v>8015</v>
      </c>
      <c r="I8422">
        <v>225028</v>
      </c>
      <c r="J8422">
        <v>8015</v>
      </c>
    </row>
    <row r="8423" spans="1:10" x14ac:dyDescent="0.25">
      <c r="A8423" s="33">
        <v>225119</v>
      </c>
      <c r="B8423">
        <v>2798</v>
      </c>
      <c r="I8423">
        <v>225119</v>
      </c>
      <c r="J8423">
        <v>2798</v>
      </c>
    </row>
    <row r="8424" spans="1:10" x14ac:dyDescent="0.25">
      <c r="A8424" s="33">
        <v>225280</v>
      </c>
      <c r="B8424">
        <v>8776</v>
      </c>
      <c r="I8424">
        <v>225280</v>
      </c>
      <c r="J8424">
        <v>8776</v>
      </c>
    </row>
    <row r="8425" spans="1:10" x14ac:dyDescent="0.25">
      <c r="A8425" s="33">
        <v>225330</v>
      </c>
      <c r="B8425">
        <v>459</v>
      </c>
      <c r="I8425">
        <v>225330</v>
      </c>
      <c r="J8425">
        <v>459</v>
      </c>
    </row>
    <row r="8426" spans="1:10" x14ac:dyDescent="0.25">
      <c r="A8426" s="33">
        <v>225333</v>
      </c>
      <c r="B8426">
        <v>786</v>
      </c>
      <c r="I8426">
        <v>225333</v>
      </c>
      <c r="J8426">
        <v>786</v>
      </c>
    </row>
    <row r="8427" spans="1:10" x14ac:dyDescent="0.25">
      <c r="A8427" s="33">
        <v>225347</v>
      </c>
      <c r="B8427">
        <v>545</v>
      </c>
      <c r="I8427">
        <v>225347</v>
      </c>
      <c r="J8427">
        <v>545</v>
      </c>
    </row>
    <row r="8428" spans="1:10" x14ac:dyDescent="0.25">
      <c r="A8428" s="33">
        <v>225437</v>
      </c>
      <c r="B8428">
        <v>17889</v>
      </c>
      <c r="I8428">
        <v>225437</v>
      </c>
      <c r="J8428">
        <v>17889</v>
      </c>
    </row>
    <row r="8429" spans="1:10" x14ac:dyDescent="0.25">
      <c r="A8429" s="33">
        <v>225604</v>
      </c>
      <c r="B8429">
        <v>4337</v>
      </c>
      <c r="I8429">
        <v>225604</v>
      </c>
      <c r="J8429">
        <v>4337</v>
      </c>
    </row>
    <row r="8430" spans="1:10" x14ac:dyDescent="0.25">
      <c r="A8430" s="33">
        <v>225631</v>
      </c>
      <c r="B8430">
        <v>268</v>
      </c>
      <c r="I8430">
        <v>225631</v>
      </c>
      <c r="J8430">
        <v>268</v>
      </c>
    </row>
    <row r="8431" spans="1:10" x14ac:dyDescent="0.25">
      <c r="A8431" s="33">
        <v>225638</v>
      </c>
      <c r="B8431">
        <v>5957</v>
      </c>
      <c r="I8431">
        <v>225638</v>
      </c>
      <c r="J8431">
        <v>5957</v>
      </c>
    </row>
    <row r="8432" spans="1:10" x14ac:dyDescent="0.25">
      <c r="A8432" s="33">
        <v>225701</v>
      </c>
      <c r="B8432">
        <v>453</v>
      </c>
      <c r="I8432">
        <v>225701</v>
      </c>
      <c r="J8432">
        <v>453</v>
      </c>
    </row>
    <row r="8433" spans="1:10" x14ac:dyDescent="0.25">
      <c r="A8433" s="33">
        <v>225709</v>
      </c>
      <c r="B8433">
        <v>923</v>
      </c>
      <c r="I8433">
        <v>225709</v>
      </c>
      <c r="J8433">
        <v>923</v>
      </c>
    </row>
    <row r="8434" spans="1:10" x14ac:dyDescent="0.25">
      <c r="A8434" s="33">
        <v>225770</v>
      </c>
      <c r="B8434">
        <v>4000</v>
      </c>
      <c r="I8434">
        <v>225770</v>
      </c>
      <c r="J8434">
        <v>4000</v>
      </c>
    </row>
    <row r="8435" spans="1:10" x14ac:dyDescent="0.25">
      <c r="A8435" s="33">
        <v>225795</v>
      </c>
      <c r="B8435">
        <v>1944</v>
      </c>
      <c r="I8435">
        <v>225795</v>
      </c>
      <c r="J8435">
        <v>1944</v>
      </c>
    </row>
    <row r="8436" spans="1:10" x14ac:dyDescent="0.25">
      <c r="A8436" s="33">
        <v>225800</v>
      </c>
      <c r="B8436">
        <v>802</v>
      </c>
      <c r="I8436">
        <v>225800</v>
      </c>
      <c r="J8436">
        <v>802</v>
      </c>
    </row>
    <row r="8437" spans="1:10" x14ac:dyDescent="0.25">
      <c r="A8437" s="33">
        <v>225833</v>
      </c>
      <c r="B8437">
        <v>20250</v>
      </c>
      <c r="I8437">
        <v>225833</v>
      </c>
      <c r="J8437">
        <v>20250</v>
      </c>
    </row>
    <row r="8438" spans="1:10" x14ac:dyDescent="0.25">
      <c r="A8438" s="33">
        <v>225879</v>
      </c>
      <c r="B8438">
        <v>551</v>
      </c>
      <c r="I8438">
        <v>225879</v>
      </c>
      <c r="J8438">
        <v>551</v>
      </c>
    </row>
    <row r="8439" spans="1:10" x14ac:dyDescent="0.25">
      <c r="A8439" s="33">
        <v>225894</v>
      </c>
      <c r="B8439">
        <v>539</v>
      </c>
      <c r="I8439">
        <v>225894</v>
      </c>
      <c r="J8439">
        <v>539</v>
      </c>
    </row>
    <row r="8440" spans="1:10" x14ac:dyDescent="0.25">
      <c r="A8440" s="33">
        <v>225909</v>
      </c>
      <c r="B8440">
        <v>1030</v>
      </c>
      <c r="I8440">
        <v>225909</v>
      </c>
      <c r="J8440">
        <v>1030</v>
      </c>
    </row>
    <row r="8441" spans="1:10" x14ac:dyDescent="0.25">
      <c r="A8441" s="33">
        <v>226024</v>
      </c>
      <c r="B8441">
        <v>5244</v>
      </c>
      <c r="I8441">
        <v>226024</v>
      </c>
      <c r="J8441">
        <v>5244</v>
      </c>
    </row>
    <row r="8442" spans="1:10" x14ac:dyDescent="0.25">
      <c r="A8442" s="33">
        <v>226044</v>
      </c>
      <c r="B8442">
        <v>1077</v>
      </c>
      <c r="I8442">
        <v>226044</v>
      </c>
      <c r="J8442">
        <v>1077</v>
      </c>
    </row>
    <row r="8443" spans="1:10" x14ac:dyDescent="0.25">
      <c r="A8443" s="33">
        <v>226072</v>
      </c>
      <c r="B8443">
        <v>1060</v>
      </c>
      <c r="I8443">
        <v>226072</v>
      </c>
      <c r="J8443">
        <v>1060</v>
      </c>
    </row>
    <row r="8444" spans="1:10" x14ac:dyDescent="0.25">
      <c r="A8444" s="33">
        <v>226123</v>
      </c>
      <c r="B8444">
        <v>4088</v>
      </c>
      <c r="I8444">
        <v>226123</v>
      </c>
      <c r="J8444">
        <v>4088</v>
      </c>
    </row>
    <row r="8445" spans="1:10" x14ac:dyDescent="0.25">
      <c r="A8445" s="33">
        <v>226174</v>
      </c>
      <c r="B8445">
        <v>1488</v>
      </c>
      <c r="I8445">
        <v>226174</v>
      </c>
      <c r="J8445">
        <v>1488</v>
      </c>
    </row>
    <row r="8446" spans="1:10" x14ac:dyDescent="0.25">
      <c r="A8446" s="33">
        <v>226181</v>
      </c>
      <c r="B8446">
        <v>0</v>
      </c>
      <c r="I8446">
        <v>226181</v>
      </c>
      <c r="J8446">
        <v>0</v>
      </c>
    </row>
    <row r="8447" spans="1:10" x14ac:dyDescent="0.25">
      <c r="A8447" s="33">
        <v>226183</v>
      </c>
      <c r="B8447">
        <v>848</v>
      </c>
      <c r="I8447">
        <v>226183</v>
      </c>
      <c r="J8447">
        <v>848</v>
      </c>
    </row>
    <row r="8448" spans="1:10" x14ac:dyDescent="0.25">
      <c r="A8448" s="33">
        <v>226248</v>
      </c>
      <c r="B8448">
        <v>4489</v>
      </c>
      <c r="I8448">
        <v>226248</v>
      </c>
      <c r="J8448">
        <v>4489</v>
      </c>
    </row>
    <row r="8449" spans="1:10" x14ac:dyDescent="0.25">
      <c r="A8449" s="33">
        <v>226289</v>
      </c>
      <c r="B8449">
        <v>550</v>
      </c>
      <c r="I8449">
        <v>226289</v>
      </c>
      <c r="J8449">
        <v>550</v>
      </c>
    </row>
    <row r="8450" spans="1:10" x14ac:dyDescent="0.25">
      <c r="A8450" s="33">
        <v>226291</v>
      </c>
      <c r="B8450">
        <v>2300</v>
      </c>
      <c r="I8450">
        <v>226291</v>
      </c>
      <c r="J8450">
        <v>2300</v>
      </c>
    </row>
    <row r="8451" spans="1:10" x14ac:dyDescent="0.25">
      <c r="A8451" s="33">
        <v>226364</v>
      </c>
      <c r="B8451">
        <v>340</v>
      </c>
      <c r="I8451">
        <v>226364</v>
      </c>
      <c r="J8451">
        <v>340</v>
      </c>
    </row>
    <row r="8452" spans="1:10" x14ac:dyDescent="0.25">
      <c r="A8452" s="33">
        <v>226386</v>
      </c>
      <c r="B8452">
        <v>1676</v>
      </c>
      <c r="I8452">
        <v>226386</v>
      </c>
      <c r="J8452">
        <v>1676</v>
      </c>
    </row>
    <row r="8453" spans="1:10" x14ac:dyDescent="0.25">
      <c r="A8453" s="33">
        <v>226418</v>
      </c>
      <c r="B8453">
        <v>4592</v>
      </c>
      <c r="I8453">
        <v>226418</v>
      </c>
      <c r="J8453">
        <v>4592</v>
      </c>
    </row>
    <row r="8454" spans="1:10" x14ac:dyDescent="0.25">
      <c r="A8454" s="33">
        <v>226496</v>
      </c>
      <c r="B8454">
        <v>1588</v>
      </c>
      <c r="I8454">
        <v>226496</v>
      </c>
      <c r="J8454">
        <v>1588</v>
      </c>
    </row>
    <row r="8455" spans="1:10" x14ac:dyDescent="0.25">
      <c r="A8455" s="33">
        <v>226599</v>
      </c>
      <c r="B8455">
        <v>784</v>
      </c>
      <c r="I8455">
        <v>226599</v>
      </c>
      <c r="J8455">
        <v>784</v>
      </c>
    </row>
    <row r="8456" spans="1:10" x14ac:dyDescent="0.25">
      <c r="A8456" s="33">
        <v>226629</v>
      </c>
      <c r="B8456">
        <v>1168</v>
      </c>
      <c r="I8456">
        <v>226629</v>
      </c>
      <c r="J8456">
        <v>1168</v>
      </c>
    </row>
    <row r="8457" spans="1:10" x14ac:dyDescent="0.25">
      <c r="A8457" s="33">
        <v>226698</v>
      </c>
      <c r="B8457">
        <v>11375</v>
      </c>
      <c r="I8457">
        <v>226698</v>
      </c>
      <c r="J8457">
        <v>11375</v>
      </c>
    </row>
    <row r="8458" spans="1:10" x14ac:dyDescent="0.25">
      <c r="A8458" s="33">
        <v>226725</v>
      </c>
      <c r="B8458">
        <v>2236</v>
      </c>
      <c r="I8458">
        <v>226725</v>
      </c>
      <c r="J8458">
        <v>2236</v>
      </c>
    </row>
    <row r="8459" spans="1:10" x14ac:dyDescent="0.25">
      <c r="A8459" s="33">
        <v>226772</v>
      </c>
      <c r="B8459">
        <v>669</v>
      </c>
      <c r="I8459">
        <v>226772</v>
      </c>
      <c r="J8459">
        <v>669</v>
      </c>
    </row>
    <row r="8460" spans="1:10" x14ac:dyDescent="0.25">
      <c r="A8460" s="33">
        <v>226791</v>
      </c>
      <c r="B8460">
        <v>5850</v>
      </c>
      <c r="I8460">
        <v>226791</v>
      </c>
      <c r="J8460">
        <v>5850</v>
      </c>
    </row>
    <row r="8461" spans="1:10" x14ac:dyDescent="0.25">
      <c r="A8461" s="33">
        <v>226823</v>
      </c>
      <c r="B8461">
        <v>2458</v>
      </c>
      <c r="I8461">
        <v>226823</v>
      </c>
      <c r="J8461">
        <v>2458</v>
      </c>
    </row>
    <row r="8462" spans="1:10" x14ac:dyDescent="0.25">
      <c r="A8462" s="33">
        <v>226850</v>
      </c>
      <c r="B8462">
        <v>13453</v>
      </c>
      <c r="I8462">
        <v>226850</v>
      </c>
      <c r="J8462">
        <v>13453</v>
      </c>
    </row>
    <row r="8463" spans="1:10" x14ac:dyDescent="0.25">
      <c r="A8463" s="33">
        <v>226889</v>
      </c>
      <c r="B8463">
        <v>1745</v>
      </c>
      <c r="I8463">
        <v>226889</v>
      </c>
      <c r="J8463">
        <v>1745</v>
      </c>
    </row>
    <row r="8464" spans="1:10" x14ac:dyDescent="0.25">
      <c r="A8464" s="33">
        <v>226895</v>
      </c>
      <c r="B8464">
        <v>1322</v>
      </c>
      <c r="I8464">
        <v>226895</v>
      </c>
      <c r="J8464">
        <v>1322</v>
      </c>
    </row>
    <row r="8465" spans="1:10" x14ac:dyDescent="0.25">
      <c r="A8465" s="33">
        <v>226930</v>
      </c>
      <c r="B8465">
        <v>6344</v>
      </c>
      <c r="I8465">
        <v>226930</v>
      </c>
      <c r="J8465">
        <v>6344</v>
      </c>
    </row>
    <row r="8466" spans="1:10" x14ac:dyDescent="0.25">
      <c r="A8466" s="33">
        <v>226997</v>
      </c>
      <c r="B8466">
        <v>1258</v>
      </c>
      <c r="I8466">
        <v>226997</v>
      </c>
      <c r="J8466">
        <v>1258</v>
      </c>
    </row>
    <row r="8467" spans="1:10" x14ac:dyDescent="0.25">
      <c r="A8467" s="33">
        <v>226999</v>
      </c>
      <c r="B8467">
        <v>4487</v>
      </c>
      <c r="I8467">
        <v>226999</v>
      </c>
      <c r="J8467">
        <v>4487</v>
      </c>
    </row>
    <row r="8468" spans="1:10" x14ac:dyDescent="0.25">
      <c r="A8468" s="33">
        <v>227246</v>
      </c>
      <c r="B8468">
        <v>9183</v>
      </c>
      <c r="I8468">
        <v>227246</v>
      </c>
      <c r="J8468">
        <v>9183</v>
      </c>
    </row>
    <row r="8469" spans="1:10" x14ac:dyDescent="0.25">
      <c r="A8469" s="33">
        <v>227300</v>
      </c>
      <c r="B8469">
        <v>793</v>
      </c>
      <c r="I8469">
        <v>227300</v>
      </c>
      <c r="J8469">
        <v>793</v>
      </c>
    </row>
    <row r="8470" spans="1:10" x14ac:dyDescent="0.25">
      <c r="A8470" s="33">
        <v>227329</v>
      </c>
      <c r="B8470">
        <v>1229</v>
      </c>
      <c r="I8470">
        <v>227329</v>
      </c>
      <c r="J8470">
        <v>1229</v>
      </c>
    </row>
    <row r="8471" spans="1:10" x14ac:dyDescent="0.25">
      <c r="A8471" s="33">
        <v>227336</v>
      </c>
      <c r="B8471">
        <v>1968</v>
      </c>
      <c r="I8471">
        <v>227336</v>
      </c>
      <c r="J8471">
        <v>1968</v>
      </c>
    </row>
    <row r="8472" spans="1:10" x14ac:dyDescent="0.25">
      <c r="A8472" s="33">
        <v>227345</v>
      </c>
      <c r="B8472">
        <v>2045</v>
      </c>
      <c r="I8472">
        <v>227345</v>
      </c>
      <c r="J8472">
        <v>2045</v>
      </c>
    </row>
    <row r="8473" spans="1:10" x14ac:dyDescent="0.25">
      <c r="A8473" s="33">
        <v>227429</v>
      </c>
      <c r="B8473">
        <v>531</v>
      </c>
      <c r="I8473">
        <v>227429</v>
      </c>
      <c r="J8473">
        <v>531</v>
      </c>
    </row>
    <row r="8474" spans="1:10" x14ac:dyDescent="0.25">
      <c r="A8474" s="33">
        <v>227469</v>
      </c>
      <c r="B8474">
        <v>787</v>
      </c>
      <c r="I8474">
        <v>227469</v>
      </c>
      <c r="J8474">
        <v>787</v>
      </c>
    </row>
    <row r="8475" spans="1:10" x14ac:dyDescent="0.25">
      <c r="A8475" s="33">
        <v>227714</v>
      </c>
      <c r="B8475">
        <v>608</v>
      </c>
      <c r="I8475">
        <v>227714</v>
      </c>
      <c r="J8475">
        <v>608</v>
      </c>
    </row>
    <row r="8476" spans="1:10" x14ac:dyDescent="0.25">
      <c r="A8476" s="33">
        <v>227883</v>
      </c>
      <c r="B8476">
        <v>10896</v>
      </c>
      <c r="I8476">
        <v>227883</v>
      </c>
      <c r="J8476">
        <v>10896</v>
      </c>
    </row>
    <row r="8477" spans="1:10" x14ac:dyDescent="0.25">
      <c r="A8477" s="33">
        <v>227923</v>
      </c>
      <c r="B8477">
        <v>2614</v>
      </c>
      <c r="I8477">
        <v>227923</v>
      </c>
      <c r="J8477">
        <v>2614</v>
      </c>
    </row>
    <row r="8478" spans="1:10" x14ac:dyDescent="0.25">
      <c r="A8478" s="33">
        <v>227945</v>
      </c>
      <c r="B8478">
        <v>6081</v>
      </c>
      <c r="I8478">
        <v>227945</v>
      </c>
      <c r="J8478">
        <v>6081</v>
      </c>
    </row>
    <row r="8479" spans="1:10" x14ac:dyDescent="0.25">
      <c r="A8479" s="33">
        <v>227951</v>
      </c>
      <c r="B8479">
        <v>609</v>
      </c>
      <c r="I8479">
        <v>227951</v>
      </c>
      <c r="J8479">
        <v>609</v>
      </c>
    </row>
    <row r="8480" spans="1:10" x14ac:dyDescent="0.25">
      <c r="A8480" s="33">
        <v>227969</v>
      </c>
      <c r="B8480">
        <v>1402</v>
      </c>
      <c r="I8480">
        <v>227969</v>
      </c>
      <c r="J8480">
        <v>1402</v>
      </c>
    </row>
    <row r="8481" spans="1:10" x14ac:dyDescent="0.25">
      <c r="A8481" s="33">
        <v>228034</v>
      </c>
      <c r="B8481">
        <v>6054</v>
      </c>
      <c r="I8481">
        <v>228034</v>
      </c>
      <c r="J8481">
        <v>6054</v>
      </c>
    </row>
    <row r="8482" spans="1:10" x14ac:dyDescent="0.25">
      <c r="A8482" s="33">
        <v>228060</v>
      </c>
      <c r="B8482">
        <v>2804</v>
      </c>
      <c r="I8482">
        <v>228060</v>
      </c>
      <c r="J8482">
        <v>2804</v>
      </c>
    </row>
    <row r="8483" spans="1:10" x14ac:dyDescent="0.25">
      <c r="A8483" s="33">
        <v>228101</v>
      </c>
      <c r="B8483">
        <v>540</v>
      </c>
      <c r="I8483">
        <v>228101</v>
      </c>
      <c r="J8483">
        <v>540</v>
      </c>
    </row>
    <row r="8484" spans="1:10" x14ac:dyDescent="0.25">
      <c r="A8484" s="33">
        <v>228172</v>
      </c>
      <c r="B8484">
        <v>734</v>
      </c>
      <c r="I8484">
        <v>228172</v>
      </c>
      <c r="J8484">
        <v>734</v>
      </c>
    </row>
    <row r="8485" spans="1:10" x14ac:dyDescent="0.25">
      <c r="A8485" s="33">
        <v>228247</v>
      </c>
      <c r="B8485">
        <v>1211</v>
      </c>
      <c r="I8485">
        <v>228247</v>
      </c>
      <c r="J8485">
        <v>1211</v>
      </c>
    </row>
    <row r="8486" spans="1:10" x14ac:dyDescent="0.25">
      <c r="A8486" s="33">
        <v>228392</v>
      </c>
      <c r="B8486">
        <v>3020</v>
      </c>
      <c r="I8486">
        <v>228392</v>
      </c>
      <c r="J8486">
        <v>3020</v>
      </c>
    </row>
    <row r="8487" spans="1:10" x14ac:dyDescent="0.25">
      <c r="A8487" s="33">
        <v>228461</v>
      </c>
      <c r="B8487">
        <v>870</v>
      </c>
      <c r="I8487">
        <v>228461</v>
      </c>
      <c r="J8487">
        <v>870</v>
      </c>
    </row>
    <row r="8488" spans="1:10" x14ac:dyDescent="0.25">
      <c r="A8488" s="33">
        <v>228503</v>
      </c>
      <c r="B8488">
        <v>351</v>
      </c>
      <c r="I8488">
        <v>228503</v>
      </c>
      <c r="J8488">
        <v>351</v>
      </c>
    </row>
    <row r="8489" spans="1:10" x14ac:dyDescent="0.25">
      <c r="A8489" s="33">
        <v>228590</v>
      </c>
      <c r="B8489">
        <v>927</v>
      </c>
      <c r="I8489">
        <v>228590</v>
      </c>
      <c r="J8489">
        <v>927</v>
      </c>
    </row>
    <row r="8490" spans="1:10" x14ac:dyDescent="0.25">
      <c r="A8490" s="33">
        <v>228665</v>
      </c>
      <c r="B8490">
        <v>4725</v>
      </c>
      <c r="I8490">
        <v>228665</v>
      </c>
      <c r="J8490">
        <v>4725</v>
      </c>
    </row>
    <row r="8491" spans="1:10" x14ac:dyDescent="0.25">
      <c r="A8491" s="33">
        <v>228694</v>
      </c>
      <c r="B8491">
        <v>1334</v>
      </c>
      <c r="I8491">
        <v>228694</v>
      </c>
      <c r="J8491">
        <v>1334</v>
      </c>
    </row>
    <row r="8492" spans="1:10" x14ac:dyDescent="0.25">
      <c r="A8492" s="33">
        <v>228720</v>
      </c>
      <c r="B8492">
        <v>795</v>
      </c>
      <c r="I8492">
        <v>228720</v>
      </c>
      <c r="J8492">
        <v>795</v>
      </c>
    </row>
    <row r="8493" spans="1:10" x14ac:dyDescent="0.25">
      <c r="A8493" s="33">
        <v>228727</v>
      </c>
      <c r="B8493">
        <v>0</v>
      </c>
      <c r="I8493">
        <v>228727</v>
      </c>
      <c r="J8493">
        <v>0</v>
      </c>
    </row>
    <row r="8494" spans="1:10" x14ac:dyDescent="0.25">
      <c r="A8494" s="33">
        <v>228747</v>
      </c>
      <c r="B8494">
        <v>1745</v>
      </c>
      <c r="I8494">
        <v>228747</v>
      </c>
      <c r="J8494">
        <v>1745</v>
      </c>
    </row>
    <row r="8495" spans="1:10" x14ac:dyDescent="0.25">
      <c r="A8495" s="33">
        <v>228794</v>
      </c>
      <c r="B8495">
        <v>408</v>
      </c>
      <c r="I8495">
        <v>228794</v>
      </c>
      <c r="J8495">
        <v>408</v>
      </c>
    </row>
    <row r="8496" spans="1:10" x14ac:dyDescent="0.25">
      <c r="A8496" s="33">
        <v>228795</v>
      </c>
      <c r="B8496">
        <v>2143</v>
      </c>
      <c r="I8496">
        <v>228795</v>
      </c>
      <c r="J8496">
        <v>2143</v>
      </c>
    </row>
    <row r="8497" spans="1:10" x14ac:dyDescent="0.25">
      <c r="A8497" s="33">
        <v>228807</v>
      </c>
      <c r="B8497">
        <v>8674</v>
      </c>
      <c r="I8497">
        <v>228807</v>
      </c>
      <c r="J8497">
        <v>8674</v>
      </c>
    </row>
    <row r="8498" spans="1:10" x14ac:dyDescent="0.25">
      <c r="A8498" s="33">
        <v>228903</v>
      </c>
      <c r="B8498">
        <v>27930</v>
      </c>
      <c r="I8498">
        <v>228903</v>
      </c>
      <c r="J8498">
        <v>27930</v>
      </c>
    </row>
    <row r="8499" spans="1:10" x14ac:dyDescent="0.25">
      <c r="A8499" s="33">
        <v>228998</v>
      </c>
      <c r="B8499">
        <v>1714</v>
      </c>
      <c r="I8499">
        <v>228998</v>
      </c>
      <c r="J8499">
        <v>1714</v>
      </c>
    </row>
    <row r="8500" spans="1:10" x14ac:dyDescent="0.25">
      <c r="A8500" s="33">
        <v>229069</v>
      </c>
      <c r="B8500">
        <v>706</v>
      </c>
      <c r="I8500">
        <v>229069</v>
      </c>
      <c r="J8500">
        <v>706</v>
      </c>
    </row>
    <row r="8501" spans="1:10" x14ac:dyDescent="0.25">
      <c r="A8501" s="33">
        <v>229070</v>
      </c>
      <c r="B8501">
        <v>1925</v>
      </c>
      <c r="I8501">
        <v>229070</v>
      </c>
      <c r="J8501">
        <v>1925</v>
      </c>
    </row>
    <row r="8502" spans="1:10" x14ac:dyDescent="0.25">
      <c r="A8502" s="33">
        <v>229141</v>
      </c>
      <c r="B8502">
        <v>446</v>
      </c>
      <c r="I8502">
        <v>229141</v>
      </c>
      <c r="J8502">
        <v>446</v>
      </c>
    </row>
    <row r="8503" spans="1:10" x14ac:dyDescent="0.25">
      <c r="A8503" s="33">
        <v>229299</v>
      </c>
      <c r="B8503">
        <v>201</v>
      </c>
      <c r="I8503">
        <v>229299</v>
      </c>
      <c r="J8503">
        <v>201</v>
      </c>
    </row>
    <row r="8504" spans="1:10" x14ac:dyDescent="0.25">
      <c r="A8504" s="33">
        <v>229491</v>
      </c>
      <c r="B8504">
        <v>1303</v>
      </c>
      <c r="I8504">
        <v>229491</v>
      </c>
      <c r="J8504">
        <v>1303</v>
      </c>
    </row>
    <row r="8505" spans="1:10" x14ac:dyDescent="0.25">
      <c r="A8505" s="33">
        <v>229495</v>
      </c>
      <c r="B8505">
        <v>1405</v>
      </c>
      <c r="I8505">
        <v>229495</v>
      </c>
      <c r="J8505">
        <v>1405</v>
      </c>
    </row>
    <row r="8506" spans="1:10" x14ac:dyDescent="0.25">
      <c r="A8506" s="33">
        <v>229575</v>
      </c>
      <c r="B8506">
        <v>1746</v>
      </c>
      <c r="I8506">
        <v>229575</v>
      </c>
      <c r="J8506">
        <v>1746</v>
      </c>
    </row>
    <row r="8507" spans="1:10" x14ac:dyDescent="0.25">
      <c r="A8507" s="33">
        <v>229712</v>
      </c>
      <c r="B8507">
        <v>294</v>
      </c>
      <c r="I8507">
        <v>229712</v>
      </c>
      <c r="J8507">
        <v>294</v>
      </c>
    </row>
    <row r="8508" spans="1:10" x14ac:dyDescent="0.25">
      <c r="A8508" s="33">
        <v>229738</v>
      </c>
      <c r="B8508">
        <v>3117</v>
      </c>
      <c r="I8508">
        <v>229738</v>
      </c>
      <c r="J8508">
        <v>3117</v>
      </c>
    </row>
    <row r="8509" spans="1:10" x14ac:dyDescent="0.25">
      <c r="A8509" s="33">
        <v>229742</v>
      </c>
      <c r="B8509">
        <v>328</v>
      </c>
      <c r="I8509">
        <v>229742</v>
      </c>
      <c r="J8509">
        <v>328</v>
      </c>
    </row>
    <row r="8510" spans="1:10" x14ac:dyDescent="0.25">
      <c r="A8510" s="33">
        <v>229907</v>
      </c>
      <c r="B8510">
        <v>355</v>
      </c>
      <c r="I8510">
        <v>229907</v>
      </c>
      <c r="J8510">
        <v>355</v>
      </c>
    </row>
    <row r="8511" spans="1:10" x14ac:dyDescent="0.25">
      <c r="A8511" s="33">
        <v>229974</v>
      </c>
      <c r="B8511">
        <v>2989</v>
      </c>
      <c r="I8511">
        <v>229974</v>
      </c>
      <c r="J8511">
        <v>2989</v>
      </c>
    </row>
    <row r="8512" spans="1:10" x14ac:dyDescent="0.25">
      <c r="A8512" s="33">
        <v>230013</v>
      </c>
      <c r="B8512">
        <v>2804</v>
      </c>
      <c r="I8512">
        <v>230013</v>
      </c>
      <c r="J8512">
        <v>2804</v>
      </c>
    </row>
    <row r="8513" spans="1:10" x14ac:dyDescent="0.25">
      <c r="A8513" s="33">
        <v>230110</v>
      </c>
      <c r="B8513">
        <v>1258</v>
      </c>
      <c r="I8513">
        <v>230110</v>
      </c>
      <c r="J8513">
        <v>1258</v>
      </c>
    </row>
    <row r="8514" spans="1:10" x14ac:dyDescent="0.25">
      <c r="A8514" s="33">
        <v>230147</v>
      </c>
      <c r="B8514">
        <v>524</v>
      </c>
      <c r="I8514">
        <v>230147</v>
      </c>
      <c r="J8514">
        <v>524</v>
      </c>
    </row>
    <row r="8515" spans="1:10" x14ac:dyDescent="0.25">
      <c r="A8515" s="33">
        <v>230162</v>
      </c>
      <c r="B8515">
        <v>691</v>
      </c>
      <c r="I8515">
        <v>230162</v>
      </c>
      <c r="J8515">
        <v>691</v>
      </c>
    </row>
    <row r="8516" spans="1:10" x14ac:dyDescent="0.25">
      <c r="A8516" s="33">
        <v>230225</v>
      </c>
      <c r="B8516">
        <v>2676</v>
      </c>
      <c r="I8516">
        <v>230225</v>
      </c>
      <c r="J8516">
        <v>2676</v>
      </c>
    </row>
    <row r="8517" spans="1:10" x14ac:dyDescent="0.25">
      <c r="A8517" s="33">
        <v>230254</v>
      </c>
      <c r="B8517">
        <v>250</v>
      </c>
      <c r="I8517">
        <v>230254</v>
      </c>
      <c r="J8517">
        <v>250</v>
      </c>
    </row>
    <row r="8518" spans="1:10" x14ac:dyDescent="0.25">
      <c r="A8518" s="33">
        <v>230267</v>
      </c>
      <c r="B8518">
        <v>624</v>
      </c>
      <c r="I8518">
        <v>230267</v>
      </c>
      <c r="J8518">
        <v>624</v>
      </c>
    </row>
    <row r="8519" spans="1:10" x14ac:dyDescent="0.25">
      <c r="A8519" s="33">
        <v>230286</v>
      </c>
      <c r="B8519">
        <v>1874</v>
      </c>
      <c r="I8519">
        <v>230286</v>
      </c>
      <c r="J8519">
        <v>1874</v>
      </c>
    </row>
    <row r="8520" spans="1:10" x14ac:dyDescent="0.25">
      <c r="A8520" s="33">
        <v>230311</v>
      </c>
      <c r="B8520">
        <v>1279</v>
      </c>
      <c r="I8520">
        <v>230311</v>
      </c>
      <c r="J8520">
        <v>1279</v>
      </c>
    </row>
    <row r="8521" spans="1:10" x14ac:dyDescent="0.25">
      <c r="A8521" s="33">
        <v>230429</v>
      </c>
      <c r="B8521">
        <v>4415</v>
      </c>
      <c r="I8521">
        <v>230429</v>
      </c>
      <c r="J8521">
        <v>4415</v>
      </c>
    </row>
    <row r="8522" spans="1:10" x14ac:dyDescent="0.25">
      <c r="A8522" s="33">
        <v>230439</v>
      </c>
      <c r="B8522">
        <v>9365</v>
      </c>
      <c r="I8522">
        <v>230439</v>
      </c>
      <c r="J8522">
        <v>9365</v>
      </c>
    </row>
    <row r="8523" spans="1:10" x14ac:dyDescent="0.25">
      <c r="A8523" s="33">
        <v>230503</v>
      </c>
      <c r="B8523">
        <v>7187</v>
      </c>
      <c r="I8523">
        <v>230503</v>
      </c>
      <c r="J8523">
        <v>7187</v>
      </c>
    </row>
    <row r="8524" spans="1:10" x14ac:dyDescent="0.25">
      <c r="A8524" s="33">
        <v>230553</v>
      </c>
      <c r="B8524">
        <v>971</v>
      </c>
      <c r="I8524">
        <v>230553</v>
      </c>
      <c r="J8524">
        <v>971</v>
      </c>
    </row>
    <row r="8525" spans="1:10" x14ac:dyDescent="0.25">
      <c r="A8525" s="33">
        <v>230556</v>
      </c>
      <c r="B8525">
        <v>206</v>
      </c>
      <c r="I8525">
        <v>230556</v>
      </c>
      <c r="J8525">
        <v>206</v>
      </c>
    </row>
    <row r="8526" spans="1:10" x14ac:dyDescent="0.25">
      <c r="A8526" s="33">
        <v>230627</v>
      </c>
      <c r="B8526">
        <v>1610</v>
      </c>
      <c r="I8526">
        <v>230627</v>
      </c>
      <c r="J8526">
        <v>1610</v>
      </c>
    </row>
    <row r="8527" spans="1:10" x14ac:dyDescent="0.25">
      <c r="A8527" s="33">
        <v>230913</v>
      </c>
      <c r="B8527">
        <v>4114</v>
      </c>
      <c r="I8527">
        <v>230913</v>
      </c>
      <c r="J8527">
        <v>4114</v>
      </c>
    </row>
    <row r="8528" spans="1:10" x14ac:dyDescent="0.25">
      <c r="A8528" s="33">
        <v>230953</v>
      </c>
      <c r="B8528">
        <v>3566</v>
      </c>
      <c r="I8528">
        <v>230953</v>
      </c>
      <c r="J8528">
        <v>3566</v>
      </c>
    </row>
    <row r="8529" spans="1:10" x14ac:dyDescent="0.25">
      <c r="A8529" s="33">
        <v>230979</v>
      </c>
      <c r="B8529">
        <v>384</v>
      </c>
      <c r="I8529">
        <v>230979</v>
      </c>
      <c r="J8529">
        <v>384</v>
      </c>
    </row>
    <row r="8530" spans="1:10" x14ac:dyDescent="0.25">
      <c r="A8530" s="33">
        <v>231009</v>
      </c>
      <c r="B8530">
        <v>1092</v>
      </c>
      <c r="I8530">
        <v>231009</v>
      </c>
      <c r="J8530">
        <v>1092</v>
      </c>
    </row>
    <row r="8531" spans="1:10" x14ac:dyDescent="0.25">
      <c r="A8531" s="33">
        <v>231010</v>
      </c>
      <c r="B8531">
        <v>1530</v>
      </c>
      <c r="I8531">
        <v>231010</v>
      </c>
      <c r="J8531">
        <v>1530</v>
      </c>
    </row>
    <row r="8532" spans="1:10" x14ac:dyDescent="0.25">
      <c r="A8532" s="33">
        <v>231104</v>
      </c>
      <c r="B8532">
        <v>2213</v>
      </c>
      <c r="I8532">
        <v>231104</v>
      </c>
      <c r="J8532">
        <v>2213</v>
      </c>
    </row>
    <row r="8533" spans="1:10" x14ac:dyDescent="0.25">
      <c r="A8533" s="33">
        <v>231145</v>
      </c>
      <c r="B8533">
        <v>652</v>
      </c>
      <c r="I8533">
        <v>231145</v>
      </c>
      <c r="J8533">
        <v>652</v>
      </c>
    </row>
    <row r="8534" spans="1:10" x14ac:dyDescent="0.25">
      <c r="A8534" s="33">
        <v>231224</v>
      </c>
      <c r="B8534">
        <v>3843</v>
      </c>
      <c r="I8534">
        <v>231224</v>
      </c>
      <c r="J8534">
        <v>3843</v>
      </c>
    </row>
    <row r="8535" spans="1:10" x14ac:dyDescent="0.25">
      <c r="A8535" s="33">
        <v>231236</v>
      </c>
      <c r="B8535">
        <v>1082</v>
      </c>
      <c r="I8535">
        <v>231236</v>
      </c>
      <c r="J8535">
        <v>1082</v>
      </c>
    </row>
    <row r="8536" spans="1:10" x14ac:dyDescent="0.25">
      <c r="A8536" s="33">
        <v>231241</v>
      </c>
      <c r="B8536">
        <v>2102</v>
      </c>
      <c r="I8536">
        <v>231241</v>
      </c>
      <c r="J8536">
        <v>2102</v>
      </c>
    </row>
    <row r="8537" spans="1:10" x14ac:dyDescent="0.25">
      <c r="A8537" s="33">
        <v>231307</v>
      </c>
      <c r="B8537">
        <v>1897</v>
      </c>
      <c r="I8537">
        <v>231307</v>
      </c>
      <c r="J8537">
        <v>1897</v>
      </c>
    </row>
    <row r="8538" spans="1:10" x14ac:dyDescent="0.25">
      <c r="A8538" s="33">
        <v>231324</v>
      </c>
      <c r="B8538">
        <v>499</v>
      </c>
      <c r="I8538">
        <v>231324</v>
      </c>
      <c r="J8538">
        <v>499</v>
      </c>
    </row>
    <row r="8539" spans="1:10" x14ac:dyDescent="0.25">
      <c r="A8539" s="33">
        <v>231341</v>
      </c>
      <c r="B8539">
        <v>9226</v>
      </c>
      <c r="I8539">
        <v>231341</v>
      </c>
      <c r="J8539">
        <v>9226</v>
      </c>
    </row>
    <row r="8540" spans="1:10" x14ac:dyDescent="0.25">
      <c r="A8540" s="33">
        <v>231463</v>
      </c>
      <c r="B8540">
        <v>1210</v>
      </c>
      <c r="I8540">
        <v>231463</v>
      </c>
      <c r="J8540">
        <v>1210</v>
      </c>
    </row>
    <row r="8541" spans="1:10" x14ac:dyDescent="0.25">
      <c r="A8541" s="33">
        <v>231478</v>
      </c>
      <c r="B8541">
        <v>1042</v>
      </c>
      <c r="I8541">
        <v>231478</v>
      </c>
      <c r="J8541">
        <v>1042</v>
      </c>
    </row>
    <row r="8542" spans="1:10" x14ac:dyDescent="0.25">
      <c r="A8542" s="33">
        <v>231498</v>
      </c>
      <c r="B8542">
        <v>6707</v>
      </c>
      <c r="I8542">
        <v>231498</v>
      </c>
      <c r="J8542">
        <v>6707</v>
      </c>
    </row>
    <row r="8543" spans="1:10" x14ac:dyDescent="0.25">
      <c r="A8543" s="33">
        <v>231524</v>
      </c>
      <c r="B8543">
        <v>630</v>
      </c>
      <c r="I8543">
        <v>231524</v>
      </c>
      <c r="J8543">
        <v>630</v>
      </c>
    </row>
    <row r="8544" spans="1:10" x14ac:dyDescent="0.25">
      <c r="A8544" s="33">
        <v>231569</v>
      </c>
      <c r="B8544">
        <v>5875</v>
      </c>
      <c r="I8544">
        <v>231569</v>
      </c>
      <c r="J8544">
        <v>5875</v>
      </c>
    </row>
    <row r="8545" spans="1:10" x14ac:dyDescent="0.25">
      <c r="A8545" s="33">
        <v>231626</v>
      </c>
      <c r="B8545">
        <v>714</v>
      </c>
      <c r="I8545">
        <v>231626</v>
      </c>
      <c r="J8545">
        <v>714</v>
      </c>
    </row>
    <row r="8546" spans="1:10" x14ac:dyDescent="0.25">
      <c r="A8546" s="33">
        <v>231666</v>
      </c>
      <c r="B8546">
        <v>2878</v>
      </c>
      <c r="I8546">
        <v>231666</v>
      </c>
      <c r="J8546">
        <v>2878</v>
      </c>
    </row>
    <row r="8547" spans="1:10" x14ac:dyDescent="0.25">
      <c r="A8547" s="33">
        <v>231669</v>
      </c>
      <c r="B8547">
        <v>942</v>
      </c>
      <c r="I8547">
        <v>231669</v>
      </c>
      <c r="J8547">
        <v>942</v>
      </c>
    </row>
    <row r="8548" spans="1:10" x14ac:dyDescent="0.25">
      <c r="A8548" s="33">
        <v>231685</v>
      </c>
      <c r="B8548">
        <v>1114</v>
      </c>
      <c r="I8548">
        <v>231685</v>
      </c>
      <c r="J8548">
        <v>1114</v>
      </c>
    </row>
    <row r="8549" spans="1:10" x14ac:dyDescent="0.25">
      <c r="A8549" s="33">
        <v>231696</v>
      </c>
      <c r="B8549">
        <v>181</v>
      </c>
      <c r="I8549">
        <v>231696</v>
      </c>
      <c r="J8549">
        <v>181</v>
      </c>
    </row>
    <row r="8550" spans="1:10" x14ac:dyDescent="0.25">
      <c r="A8550" s="33">
        <v>231720</v>
      </c>
      <c r="B8550">
        <v>4258</v>
      </c>
      <c r="I8550">
        <v>231720</v>
      </c>
      <c r="J8550">
        <v>4258</v>
      </c>
    </row>
    <row r="8551" spans="1:10" x14ac:dyDescent="0.25">
      <c r="A8551" s="33">
        <v>231798</v>
      </c>
      <c r="B8551">
        <v>545</v>
      </c>
      <c r="I8551">
        <v>231798</v>
      </c>
      <c r="J8551">
        <v>545</v>
      </c>
    </row>
    <row r="8552" spans="1:10" x14ac:dyDescent="0.25">
      <c r="A8552" s="33">
        <v>231910</v>
      </c>
      <c r="B8552">
        <v>2048</v>
      </c>
      <c r="I8552">
        <v>231910</v>
      </c>
      <c r="J8552">
        <v>2048</v>
      </c>
    </row>
    <row r="8553" spans="1:10" x14ac:dyDescent="0.25">
      <c r="A8553" s="33">
        <v>231971</v>
      </c>
      <c r="B8553">
        <v>7311</v>
      </c>
      <c r="I8553">
        <v>231971</v>
      </c>
      <c r="J8553">
        <v>7311</v>
      </c>
    </row>
    <row r="8554" spans="1:10" x14ac:dyDescent="0.25">
      <c r="A8554" s="33">
        <v>232012</v>
      </c>
      <c r="B8554">
        <v>3362</v>
      </c>
      <c r="I8554">
        <v>232012</v>
      </c>
      <c r="J8554">
        <v>3362</v>
      </c>
    </row>
    <row r="8555" spans="1:10" x14ac:dyDescent="0.25">
      <c r="A8555" s="33">
        <v>232042</v>
      </c>
      <c r="B8555">
        <v>628</v>
      </c>
      <c r="I8555">
        <v>232042</v>
      </c>
      <c r="J8555">
        <v>628</v>
      </c>
    </row>
    <row r="8556" spans="1:10" x14ac:dyDescent="0.25">
      <c r="A8556" s="33">
        <v>232095</v>
      </c>
      <c r="B8556">
        <v>2051</v>
      </c>
      <c r="I8556">
        <v>232095</v>
      </c>
      <c r="J8556">
        <v>2051</v>
      </c>
    </row>
    <row r="8557" spans="1:10" x14ac:dyDescent="0.25">
      <c r="A8557" s="33">
        <v>232112</v>
      </c>
      <c r="B8557">
        <v>5800</v>
      </c>
      <c r="I8557">
        <v>232112</v>
      </c>
      <c r="J8557">
        <v>5800</v>
      </c>
    </row>
    <row r="8558" spans="1:10" x14ac:dyDescent="0.25">
      <c r="A8558" s="33">
        <v>232154</v>
      </c>
      <c r="B8558">
        <v>0</v>
      </c>
      <c r="I8558">
        <v>232154</v>
      </c>
      <c r="J8558">
        <v>0</v>
      </c>
    </row>
    <row r="8559" spans="1:10" x14ac:dyDescent="0.25">
      <c r="A8559" s="33">
        <v>232171</v>
      </c>
      <c r="B8559">
        <v>703</v>
      </c>
      <c r="I8559">
        <v>232171</v>
      </c>
      <c r="J8559">
        <v>703</v>
      </c>
    </row>
    <row r="8560" spans="1:10" x14ac:dyDescent="0.25">
      <c r="A8560" s="33">
        <v>232223</v>
      </c>
      <c r="B8560">
        <v>940</v>
      </c>
      <c r="I8560">
        <v>232223</v>
      </c>
      <c r="J8560">
        <v>940</v>
      </c>
    </row>
    <row r="8561" spans="1:10" x14ac:dyDescent="0.25">
      <c r="A8561" s="33">
        <v>232256</v>
      </c>
      <c r="B8561">
        <v>1343</v>
      </c>
      <c r="I8561">
        <v>232256</v>
      </c>
      <c r="J8561">
        <v>1343</v>
      </c>
    </row>
    <row r="8562" spans="1:10" x14ac:dyDescent="0.25">
      <c r="A8562" s="33">
        <v>232273</v>
      </c>
      <c r="B8562">
        <v>2760</v>
      </c>
      <c r="I8562">
        <v>232273</v>
      </c>
      <c r="J8562">
        <v>2760</v>
      </c>
    </row>
    <row r="8563" spans="1:10" x14ac:dyDescent="0.25">
      <c r="A8563" s="33">
        <v>232343</v>
      </c>
      <c r="B8563">
        <v>25875</v>
      </c>
      <c r="I8563">
        <v>232343</v>
      </c>
      <c r="J8563">
        <v>25875</v>
      </c>
    </row>
    <row r="8564" spans="1:10" x14ac:dyDescent="0.25">
      <c r="A8564" s="33">
        <v>232357</v>
      </c>
      <c r="B8564">
        <v>1368</v>
      </c>
      <c r="I8564">
        <v>232357</v>
      </c>
      <c r="J8564">
        <v>1368</v>
      </c>
    </row>
    <row r="8565" spans="1:10" x14ac:dyDescent="0.25">
      <c r="A8565" s="33">
        <v>232375</v>
      </c>
      <c r="B8565">
        <v>9781</v>
      </c>
      <c r="I8565">
        <v>232375</v>
      </c>
      <c r="J8565">
        <v>9781</v>
      </c>
    </row>
    <row r="8566" spans="1:10" x14ac:dyDescent="0.25">
      <c r="A8566" s="33">
        <v>232386</v>
      </c>
      <c r="B8566">
        <v>1900</v>
      </c>
      <c r="I8566">
        <v>232386</v>
      </c>
      <c r="J8566">
        <v>1900</v>
      </c>
    </row>
    <row r="8567" spans="1:10" x14ac:dyDescent="0.25">
      <c r="A8567" s="33">
        <v>232472</v>
      </c>
      <c r="B8567">
        <v>1914</v>
      </c>
      <c r="I8567">
        <v>232472</v>
      </c>
      <c r="J8567">
        <v>1914</v>
      </c>
    </row>
    <row r="8568" spans="1:10" x14ac:dyDescent="0.25">
      <c r="A8568" s="33">
        <v>232620</v>
      </c>
      <c r="B8568">
        <v>779</v>
      </c>
      <c r="I8568">
        <v>232620</v>
      </c>
      <c r="J8568">
        <v>779</v>
      </c>
    </row>
    <row r="8569" spans="1:10" x14ac:dyDescent="0.25">
      <c r="A8569" s="33">
        <v>232678</v>
      </c>
      <c r="B8569">
        <v>1018</v>
      </c>
      <c r="I8569">
        <v>232678</v>
      </c>
      <c r="J8569">
        <v>1018</v>
      </c>
    </row>
    <row r="8570" spans="1:10" x14ac:dyDescent="0.25">
      <c r="A8570" s="33">
        <v>232733</v>
      </c>
      <c r="B8570">
        <v>926</v>
      </c>
      <c r="I8570">
        <v>232733</v>
      </c>
      <c r="J8570">
        <v>926</v>
      </c>
    </row>
    <row r="8571" spans="1:10" x14ac:dyDescent="0.25">
      <c r="A8571" s="33">
        <v>232734</v>
      </c>
      <c r="B8571">
        <v>275</v>
      </c>
      <c r="I8571">
        <v>232734</v>
      </c>
      <c r="J8571">
        <v>275</v>
      </c>
    </row>
    <row r="8572" spans="1:10" x14ac:dyDescent="0.25">
      <c r="A8572" s="33">
        <v>232758</v>
      </c>
      <c r="B8572">
        <v>757</v>
      </c>
      <c r="I8572">
        <v>232758</v>
      </c>
      <c r="J8572">
        <v>757</v>
      </c>
    </row>
    <row r="8573" spans="1:10" x14ac:dyDescent="0.25">
      <c r="A8573" s="33">
        <v>232773</v>
      </c>
      <c r="B8573">
        <v>702</v>
      </c>
      <c r="I8573">
        <v>232773</v>
      </c>
      <c r="J8573">
        <v>702</v>
      </c>
    </row>
    <row r="8574" spans="1:10" x14ac:dyDescent="0.25">
      <c r="A8574" s="33">
        <v>232824</v>
      </c>
      <c r="B8574">
        <v>14418</v>
      </c>
      <c r="I8574">
        <v>232824</v>
      </c>
      <c r="J8574">
        <v>14418</v>
      </c>
    </row>
    <row r="8575" spans="1:10" x14ac:dyDescent="0.25">
      <c r="A8575" s="33">
        <v>232848</v>
      </c>
      <c r="B8575">
        <v>2156</v>
      </c>
      <c r="I8575">
        <v>232848</v>
      </c>
      <c r="J8575">
        <v>2156</v>
      </c>
    </row>
    <row r="8576" spans="1:10" x14ac:dyDescent="0.25">
      <c r="A8576" s="33">
        <v>232859</v>
      </c>
      <c r="B8576">
        <v>6868</v>
      </c>
      <c r="I8576">
        <v>232859</v>
      </c>
      <c r="J8576">
        <v>6868</v>
      </c>
    </row>
    <row r="8577" spans="1:10" x14ac:dyDescent="0.25">
      <c r="A8577" s="33">
        <v>232881</v>
      </c>
      <c r="B8577">
        <v>1529</v>
      </c>
      <c r="I8577">
        <v>232881</v>
      </c>
      <c r="J8577">
        <v>1529</v>
      </c>
    </row>
    <row r="8578" spans="1:10" x14ac:dyDescent="0.25">
      <c r="A8578" s="33">
        <v>232934</v>
      </c>
      <c r="B8578">
        <v>747</v>
      </c>
      <c r="I8578">
        <v>232934</v>
      </c>
      <c r="J8578">
        <v>747</v>
      </c>
    </row>
    <row r="8579" spans="1:10" x14ac:dyDescent="0.25">
      <c r="A8579" s="33">
        <v>232969</v>
      </c>
      <c r="B8579">
        <v>1561</v>
      </c>
      <c r="I8579">
        <v>232969</v>
      </c>
      <c r="J8579">
        <v>1561</v>
      </c>
    </row>
    <row r="8580" spans="1:10" x14ac:dyDescent="0.25">
      <c r="A8580" s="33">
        <v>233023</v>
      </c>
      <c r="B8580">
        <v>1086</v>
      </c>
      <c r="I8580">
        <v>233023</v>
      </c>
      <c r="J8580">
        <v>1086</v>
      </c>
    </row>
    <row r="8581" spans="1:10" x14ac:dyDescent="0.25">
      <c r="A8581" s="33">
        <v>233214</v>
      </c>
      <c r="B8581">
        <v>3427</v>
      </c>
      <c r="I8581">
        <v>233214</v>
      </c>
      <c r="J8581">
        <v>3427</v>
      </c>
    </row>
    <row r="8582" spans="1:10" x14ac:dyDescent="0.25">
      <c r="A8582" s="33">
        <v>233237</v>
      </c>
      <c r="B8582">
        <v>2704</v>
      </c>
      <c r="I8582">
        <v>233237</v>
      </c>
      <c r="J8582">
        <v>2704</v>
      </c>
    </row>
    <row r="8583" spans="1:10" x14ac:dyDescent="0.25">
      <c r="A8583" s="33">
        <v>233265</v>
      </c>
      <c r="B8583">
        <v>2859</v>
      </c>
      <c r="I8583">
        <v>233265</v>
      </c>
      <c r="J8583">
        <v>2859</v>
      </c>
    </row>
    <row r="8584" spans="1:10" x14ac:dyDescent="0.25">
      <c r="A8584" s="33">
        <v>233277</v>
      </c>
      <c r="B8584">
        <v>6237</v>
      </c>
      <c r="I8584">
        <v>233277</v>
      </c>
      <c r="J8584">
        <v>6237</v>
      </c>
    </row>
    <row r="8585" spans="1:10" x14ac:dyDescent="0.25">
      <c r="A8585" s="33">
        <v>233329</v>
      </c>
      <c r="B8585">
        <v>3891</v>
      </c>
      <c r="I8585">
        <v>233329</v>
      </c>
      <c r="J8585">
        <v>3891</v>
      </c>
    </row>
    <row r="8586" spans="1:10" x14ac:dyDescent="0.25">
      <c r="A8586" s="33">
        <v>233418</v>
      </c>
      <c r="B8586">
        <v>1666</v>
      </c>
      <c r="I8586">
        <v>233418</v>
      </c>
      <c r="J8586">
        <v>1666</v>
      </c>
    </row>
    <row r="8587" spans="1:10" x14ac:dyDescent="0.25">
      <c r="A8587" s="33">
        <v>233499</v>
      </c>
      <c r="B8587">
        <v>1748</v>
      </c>
      <c r="I8587">
        <v>233499</v>
      </c>
      <c r="J8587">
        <v>1748</v>
      </c>
    </row>
    <row r="8588" spans="1:10" x14ac:dyDescent="0.25">
      <c r="A8588" s="33">
        <v>233571</v>
      </c>
      <c r="B8588">
        <v>1392</v>
      </c>
      <c r="I8588">
        <v>233571</v>
      </c>
      <c r="J8588">
        <v>1392</v>
      </c>
    </row>
    <row r="8589" spans="1:10" x14ac:dyDescent="0.25">
      <c r="A8589" s="33">
        <v>233602</v>
      </c>
      <c r="B8589">
        <v>769</v>
      </c>
      <c r="I8589">
        <v>233602</v>
      </c>
      <c r="J8589">
        <v>769</v>
      </c>
    </row>
    <row r="8590" spans="1:10" x14ac:dyDescent="0.25">
      <c r="A8590" s="33">
        <v>233685</v>
      </c>
      <c r="B8590">
        <v>446</v>
      </c>
      <c r="I8590">
        <v>233685</v>
      </c>
      <c r="J8590">
        <v>446</v>
      </c>
    </row>
    <row r="8591" spans="1:10" x14ac:dyDescent="0.25">
      <c r="A8591" s="33">
        <v>233741</v>
      </c>
      <c r="B8591">
        <v>4262</v>
      </c>
      <c r="I8591">
        <v>233741</v>
      </c>
      <c r="J8591">
        <v>4262</v>
      </c>
    </row>
    <row r="8592" spans="1:10" x14ac:dyDescent="0.25">
      <c r="A8592" s="33">
        <v>233793</v>
      </c>
      <c r="B8592">
        <v>192</v>
      </c>
      <c r="I8592">
        <v>233793</v>
      </c>
      <c r="J8592">
        <v>192</v>
      </c>
    </row>
    <row r="8593" spans="1:10" x14ac:dyDescent="0.25">
      <c r="A8593" s="33">
        <v>233878</v>
      </c>
      <c r="B8593">
        <v>1538</v>
      </c>
      <c r="I8593">
        <v>233878</v>
      </c>
      <c r="J8593">
        <v>1538</v>
      </c>
    </row>
    <row r="8594" spans="1:10" x14ac:dyDescent="0.25">
      <c r="A8594" s="33">
        <v>234023</v>
      </c>
      <c r="B8594">
        <v>0</v>
      </c>
      <c r="I8594">
        <v>234023</v>
      </c>
      <c r="J8594">
        <v>0</v>
      </c>
    </row>
    <row r="8595" spans="1:10" x14ac:dyDescent="0.25">
      <c r="A8595" s="33">
        <v>234085</v>
      </c>
      <c r="B8595">
        <v>14978</v>
      </c>
      <c r="I8595">
        <v>234085</v>
      </c>
      <c r="J8595">
        <v>14978</v>
      </c>
    </row>
    <row r="8596" spans="1:10" x14ac:dyDescent="0.25">
      <c r="A8596" s="33">
        <v>234092</v>
      </c>
      <c r="B8596">
        <v>932</v>
      </c>
      <c r="I8596">
        <v>234092</v>
      </c>
      <c r="J8596">
        <v>932</v>
      </c>
    </row>
    <row r="8597" spans="1:10" x14ac:dyDescent="0.25">
      <c r="A8597" s="33">
        <v>234139</v>
      </c>
      <c r="B8597">
        <v>2415</v>
      </c>
      <c r="I8597">
        <v>234139</v>
      </c>
      <c r="J8597">
        <v>2415</v>
      </c>
    </row>
    <row r="8598" spans="1:10" x14ac:dyDescent="0.25">
      <c r="A8598" s="33">
        <v>234181</v>
      </c>
      <c r="B8598">
        <v>2265</v>
      </c>
      <c r="I8598">
        <v>234181</v>
      </c>
      <c r="J8598">
        <v>2265</v>
      </c>
    </row>
    <row r="8599" spans="1:10" x14ac:dyDescent="0.25">
      <c r="A8599" s="33">
        <v>234184</v>
      </c>
      <c r="B8599">
        <v>3671</v>
      </c>
      <c r="I8599">
        <v>234184</v>
      </c>
      <c r="J8599">
        <v>3671</v>
      </c>
    </row>
    <row r="8600" spans="1:10" x14ac:dyDescent="0.25">
      <c r="A8600" s="33">
        <v>234269</v>
      </c>
      <c r="B8600">
        <v>11502</v>
      </c>
      <c r="I8600">
        <v>234269</v>
      </c>
      <c r="J8600">
        <v>11502</v>
      </c>
    </row>
    <row r="8601" spans="1:10" x14ac:dyDescent="0.25">
      <c r="A8601" s="33">
        <v>234292</v>
      </c>
      <c r="B8601">
        <v>1228</v>
      </c>
      <c r="I8601">
        <v>234292</v>
      </c>
      <c r="J8601">
        <v>1228</v>
      </c>
    </row>
    <row r="8602" spans="1:10" x14ac:dyDescent="0.25">
      <c r="A8602" s="33">
        <v>234387</v>
      </c>
      <c r="B8602">
        <v>950</v>
      </c>
      <c r="I8602">
        <v>234387</v>
      </c>
      <c r="J8602">
        <v>950</v>
      </c>
    </row>
    <row r="8603" spans="1:10" x14ac:dyDescent="0.25">
      <c r="A8603" s="33">
        <v>234459</v>
      </c>
      <c r="B8603">
        <v>849</v>
      </c>
      <c r="I8603">
        <v>234459</v>
      </c>
      <c r="J8603">
        <v>849</v>
      </c>
    </row>
    <row r="8604" spans="1:10" x14ac:dyDescent="0.25">
      <c r="A8604" s="33">
        <v>234578</v>
      </c>
      <c r="B8604">
        <v>833</v>
      </c>
      <c r="I8604">
        <v>234578</v>
      </c>
      <c r="J8604">
        <v>833</v>
      </c>
    </row>
    <row r="8605" spans="1:10" x14ac:dyDescent="0.25">
      <c r="A8605" s="33">
        <v>234587</v>
      </c>
      <c r="B8605">
        <v>1496</v>
      </c>
      <c r="I8605">
        <v>234587</v>
      </c>
      <c r="J8605">
        <v>1496</v>
      </c>
    </row>
    <row r="8606" spans="1:10" x14ac:dyDescent="0.25">
      <c r="A8606" s="33">
        <v>234630</v>
      </c>
      <c r="B8606">
        <v>3103</v>
      </c>
      <c r="I8606">
        <v>234630</v>
      </c>
      <c r="J8606">
        <v>3103</v>
      </c>
    </row>
    <row r="8607" spans="1:10" x14ac:dyDescent="0.25">
      <c r="A8607" s="33">
        <v>234631</v>
      </c>
      <c r="B8607">
        <v>2689</v>
      </c>
      <c r="I8607">
        <v>234631</v>
      </c>
      <c r="J8607">
        <v>2689</v>
      </c>
    </row>
    <row r="8608" spans="1:10" x14ac:dyDescent="0.25">
      <c r="A8608" s="33">
        <v>234733</v>
      </c>
      <c r="B8608">
        <v>1957</v>
      </c>
      <c r="I8608">
        <v>234733</v>
      </c>
      <c r="J8608">
        <v>1957</v>
      </c>
    </row>
    <row r="8609" spans="1:10" x14ac:dyDescent="0.25">
      <c r="A8609" s="33">
        <v>234832</v>
      </c>
      <c r="B8609">
        <v>712</v>
      </c>
      <c r="I8609">
        <v>234832</v>
      </c>
      <c r="J8609">
        <v>712</v>
      </c>
    </row>
    <row r="8610" spans="1:10" x14ac:dyDescent="0.25">
      <c r="A8610" s="33">
        <v>234877</v>
      </c>
      <c r="B8610">
        <v>771</v>
      </c>
      <c r="I8610">
        <v>234877</v>
      </c>
      <c r="J8610">
        <v>771</v>
      </c>
    </row>
    <row r="8611" spans="1:10" x14ac:dyDescent="0.25">
      <c r="A8611" s="33">
        <v>234954</v>
      </c>
      <c r="B8611">
        <v>1529</v>
      </c>
      <c r="I8611">
        <v>234954</v>
      </c>
      <c r="J8611">
        <v>1529</v>
      </c>
    </row>
    <row r="8612" spans="1:10" x14ac:dyDescent="0.25">
      <c r="A8612" s="33">
        <v>234994</v>
      </c>
      <c r="B8612">
        <v>977</v>
      </c>
      <c r="I8612">
        <v>234994</v>
      </c>
      <c r="J8612">
        <v>977</v>
      </c>
    </row>
    <row r="8613" spans="1:10" x14ac:dyDescent="0.25">
      <c r="A8613" s="33">
        <v>235058</v>
      </c>
      <c r="B8613">
        <v>11888</v>
      </c>
      <c r="I8613">
        <v>235058</v>
      </c>
      <c r="J8613">
        <v>11888</v>
      </c>
    </row>
    <row r="8614" spans="1:10" x14ac:dyDescent="0.25">
      <c r="A8614" s="33">
        <v>235133</v>
      </c>
      <c r="B8614">
        <v>10640</v>
      </c>
      <c r="I8614">
        <v>235133</v>
      </c>
      <c r="J8614">
        <v>10640</v>
      </c>
    </row>
    <row r="8615" spans="1:10" x14ac:dyDescent="0.25">
      <c r="A8615" s="33">
        <v>235155</v>
      </c>
      <c r="B8615">
        <v>2123</v>
      </c>
      <c r="I8615">
        <v>235155</v>
      </c>
      <c r="J8615">
        <v>2123</v>
      </c>
    </row>
    <row r="8616" spans="1:10" x14ac:dyDescent="0.25">
      <c r="A8616" s="33">
        <v>235206</v>
      </c>
      <c r="B8616">
        <v>10337</v>
      </c>
      <c r="I8616">
        <v>235206</v>
      </c>
      <c r="J8616">
        <v>10337</v>
      </c>
    </row>
    <row r="8617" spans="1:10" x14ac:dyDescent="0.25">
      <c r="A8617" s="33">
        <v>235220</v>
      </c>
      <c r="B8617">
        <v>1985</v>
      </c>
      <c r="I8617">
        <v>235220</v>
      </c>
      <c r="J8617">
        <v>1985</v>
      </c>
    </row>
    <row r="8618" spans="1:10" x14ac:dyDescent="0.25">
      <c r="A8618" s="33">
        <v>235266</v>
      </c>
      <c r="B8618">
        <v>4089</v>
      </c>
      <c r="I8618">
        <v>235266</v>
      </c>
      <c r="J8618">
        <v>4089</v>
      </c>
    </row>
    <row r="8619" spans="1:10" x14ac:dyDescent="0.25">
      <c r="A8619" s="33">
        <v>235277</v>
      </c>
      <c r="B8619">
        <v>24231</v>
      </c>
      <c r="I8619">
        <v>235277</v>
      </c>
      <c r="J8619">
        <v>24231</v>
      </c>
    </row>
    <row r="8620" spans="1:10" x14ac:dyDescent="0.25">
      <c r="A8620" s="33">
        <v>235365</v>
      </c>
      <c r="B8620">
        <v>1040</v>
      </c>
      <c r="I8620">
        <v>235365</v>
      </c>
      <c r="J8620">
        <v>1040</v>
      </c>
    </row>
    <row r="8621" spans="1:10" x14ac:dyDescent="0.25">
      <c r="A8621" s="33">
        <v>235387</v>
      </c>
      <c r="B8621">
        <v>867</v>
      </c>
      <c r="I8621">
        <v>235387</v>
      </c>
      <c r="J8621">
        <v>867</v>
      </c>
    </row>
    <row r="8622" spans="1:10" x14ac:dyDescent="0.25">
      <c r="A8622" s="33">
        <v>235497</v>
      </c>
      <c r="B8622">
        <v>1227</v>
      </c>
      <c r="I8622">
        <v>235497</v>
      </c>
      <c r="J8622">
        <v>1227</v>
      </c>
    </row>
    <row r="8623" spans="1:10" x14ac:dyDescent="0.25">
      <c r="A8623" s="33">
        <v>235505</v>
      </c>
      <c r="B8623">
        <v>1071</v>
      </c>
      <c r="I8623">
        <v>235505</v>
      </c>
      <c r="J8623">
        <v>1071</v>
      </c>
    </row>
    <row r="8624" spans="1:10" x14ac:dyDescent="0.25">
      <c r="A8624" s="33">
        <v>235577</v>
      </c>
      <c r="B8624">
        <v>399</v>
      </c>
      <c r="I8624">
        <v>235577</v>
      </c>
      <c r="J8624">
        <v>399</v>
      </c>
    </row>
    <row r="8625" spans="1:10" x14ac:dyDescent="0.25">
      <c r="A8625" s="33">
        <v>235634</v>
      </c>
      <c r="B8625">
        <v>25737</v>
      </c>
      <c r="I8625">
        <v>235634</v>
      </c>
      <c r="J8625">
        <v>25737</v>
      </c>
    </row>
    <row r="8626" spans="1:10" x14ac:dyDescent="0.25">
      <c r="A8626" s="33">
        <v>235650</v>
      </c>
      <c r="B8626">
        <v>449</v>
      </c>
      <c r="I8626">
        <v>235650</v>
      </c>
      <c r="J8626">
        <v>449</v>
      </c>
    </row>
    <row r="8627" spans="1:10" x14ac:dyDescent="0.25">
      <c r="A8627" s="33">
        <v>235879</v>
      </c>
      <c r="B8627">
        <v>11022</v>
      </c>
      <c r="I8627">
        <v>235879</v>
      </c>
      <c r="J8627">
        <v>11022</v>
      </c>
    </row>
    <row r="8628" spans="1:10" x14ac:dyDescent="0.25">
      <c r="A8628" s="33">
        <v>235994</v>
      </c>
      <c r="B8628">
        <v>15699</v>
      </c>
      <c r="I8628">
        <v>235994</v>
      </c>
      <c r="J8628">
        <v>15699</v>
      </c>
    </row>
    <row r="8629" spans="1:10" x14ac:dyDescent="0.25">
      <c r="A8629" s="33">
        <v>236103</v>
      </c>
      <c r="B8629">
        <v>1686</v>
      </c>
      <c r="I8629">
        <v>236103</v>
      </c>
      <c r="J8629">
        <v>1686</v>
      </c>
    </row>
    <row r="8630" spans="1:10" x14ac:dyDescent="0.25">
      <c r="A8630" s="33">
        <v>236152</v>
      </c>
      <c r="B8630">
        <v>0</v>
      </c>
      <c r="I8630">
        <v>236152</v>
      </c>
      <c r="J8630">
        <v>0</v>
      </c>
    </row>
    <row r="8631" spans="1:10" x14ac:dyDescent="0.25">
      <c r="A8631" s="33">
        <v>236173</v>
      </c>
      <c r="B8631">
        <v>1380</v>
      </c>
      <c r="I8631">
        <v>236173</v>
      </c>
      <c r="J8631">
        <v>1380</v>
      </c>
    </row>
    <row r="8632" spans="1:10" x14ac:dyDescent="0.25">
      <c r="A8632" s="33">
        <v>236194</v>
      </c>
      <c r="B8632">
        <v>938</v>
      </c>
      <c r="I8632">
        <v>236194</v>
      </c>
      <c r="J8632">
        <v>938</v>
      </c>
    </row>
    <row r="8633" spans="1:10" x14ac:dyDescent="0.25">
      <c r="A8633" s="33">
        <v>236201</v>
      </c>
      <c r="B8633">
        <v>13820</v>
      </c>
      <c r="I8633">
        <v>236201</v>
      </c>
      <c r="J8633">
        <v>13820</v>
      </c>
    </row>
    <row r="8634" spans="1:10" x14ac:dyDescent="0.25">
      <c r="A8634" s="33">
        <v>236263</v>
      </c>
      <c r="B8634">
        <v>799</v>
      </c>
      <c r="I8634">
        <v>236263</v>
      </c>
      <c r="J8634">
        <v>799</v>
      </c>
    </row>
    <row r="8635" spans="1:10" x14ac:dyDescent="0.25">
      <c r="A8635" s="33">
        <v>236321</v>
      </c>
      <c r="B8635">
        <v>0</v>
      </c>
      <c r="I8635">
        <v>236321</v>
      </c>
      <c r="J8635">
        <v>0</v>
      </c>
    </row>
    <row r="8636" spans="1:10" x14ac:dyDescent="0.25">
      <c r="A8636" s="33">
        <v>236406</v>
      </c>
      <c r="B8636">
        <v>7737</v>
      </c>
      <c r="I8636">
        <v>236406</v>
      </c>
      <c r="J8636">
        <v>7737</v>
      </c>
    </row>
    <row r="8637" spans="1:10" x14ac:dyDescent="0.25">
      <c r="A8637" s="33">
        <v>236417</v>
      </c>
      <c r="B8637">
        <v>555</v>
      </c>
      <c r="I8637">
        <v>236417</v>
      </c>
      <c r="J8637">
        <v>555</v>
      </c>
    </row>
    <row r="8638" spans="1:10" x14ac:dyDescent="0.25">
      <c r="A8638" s="33">
        <v>236591</v>
      </c>
      <c r="B8638">
        <v>1587</v>
      </c>
      <c r="I8638">
        <v>236591</v>
      </c>
      <c r="J8638">
        <v>1587</v>
      </c>
    </row>
    <row r="8639" spans="1:10" x14ac:dyDescent="0.25">
      <c r="A8639" s="33">
        <v>236605</v>
      </c>
      <c r="B8639">
        <v>835</v>
      </c>
      <c r="I8639">
        <v>236605</v>
      </c>
      <c r="J8639">
        <v>835</v>
      </c>
    </row>
    <row r="8640" spans="1:10" x14ac:dyDescent="0.25">
      <c r="A8640" s="33">
        <v>236710</v>
      </c>
      <c r="B8640">
        <v>858</v>
      </c>
      <c r="I8640">
        <v>236710</v>
      </c>
      <c r="J8640">
        <v>858</v>
      </c>
    </row>
    <row r="8641" spans="1:10" x14ac:dyDescent="0.25">
      <c r="A8641" s="33">
        <v>236723</v>
      </c>
      <c r="B8641">
        <v>673</v>
      </c>
      <c r="I8641">
        <v>236723</v>
      </c>
      <c r="J8641">
        <v>673</v>
      </c>
    </row>
    <row r="8642" spans="1:10" x14ac:dyDescent="0.25">
      <c r="A8642" s="33">
        <v>236855</v>
      </c>
      <c r="B8642">
        <v>356</v>
      </c>
      <c r="I8642">
        <v>236855</v>
      </c>
      <c r="J8642">
        <v>356</v>
      </c>
    </row>
    <row r="8643" spans="1:10" x14ac:dyDescent="0.25">
      <c r="A8643" s="33">
        <v>236915</v>
      </c>
      <c r="B8643">
        <v>2833</v>
      </c>
      <c r="I8643">
        <v>236915</v>
      </c>
      <c r="J8643">
        <v>2833</v>
      </c>
    </row>
    <row r="8644" spans="1:10" x14ac:dyDescent="0.25">
      <c r="A8644" s="33">
        <v>237045</v>
      </c>
      <c r="B8644">
        <v>5022</v>
      </c>
      <c r="I8644">
        <v>237045</v>
      </c>
      <c r="J8644">
        <v>5022</v>
      </c>
    </row>
    <row r="8645" spans="1:10" x14ac:dyDescent="0.25">
      <c r="A8645" s="33">
        <v>237122</v>
      </c>
      <c r="B8645">
        <v>34070</v>
      </c>
      <c r="I8645">
        <v>237122</v>
      </c>
      <c r="J8645">
        <v>34070</v>
      </c>
    </row>
    <row r="8646" spans="1:10" x14ac:dyDescent="0.25">
      <c r="A8646" s="33">
        <v>237138</v>
      </c>
      <c r="B8646">
        <v>1133</v>
      </c>
      <c r="I8646">
        <v>237138</v>
      </c>
      <c r="J8646">
        <v>1133</v>
      </c>
    </row>
    <row r="8647" spans="1:10" x14ac:dyDescent="0.25">
      <c r="A8647" s="33">
        <v>237206</v>
      </c>
      <c r="B8647">
        <v>2888</v>
      </c>
      <c r="I8647">
        <v>237206</v>
      </c>
      <c r="J8647">
        <v>2888</v>
      </c>
    </row>
    <row r="8648" spans="1:10" x14ac:dyDescent="0.25">
      <c r="A8648" s="33">
        <v>237217</v>
      </c>
      <c r="B8648">
        <v>614</v>
      </c>
      <c r="I8648">
        <v>237217</v>
      </c>
      <c r="J8648">
        <v>614</v>
      </c>
    </row>
    <row r="8649" spans="1:10" x14ac:dyDescent="0.25">
      <c r="A8649" s="33">
        <v>237258</v>
      </c>
      <c r="B8649">
        <v>3117</v>
      </c>
      <c r="I8649">
        <v>237258</v>
      </c>
      <c r="J8649">
        <v>3117</v>
      </c>
    </row>
    <row r="8650" spans="1:10" x14ac:dyDescent="0.25">
      <c r="A8650" s="33">
        <v>237269</v>
      </c>
      <c r="B8650">
        <v>5916</v>
      </c>
      <c r="I8650">
        <v>237269</v>
      </c>
      <c r="J8650">
        <v>5916</v>
      </c>
    </row>
    <row r="8651" spans="1:10" x14ac:dyDescent="0.25">
      <c r="A8651" s="33">
        <v>237318</v>
      </c>
      <c r="B8651">
        <v>8805</v>
      </c>
      <c r="I8651">
        <v>237318</v>
      </c>
      <c r="J8651">
        <v>8805</v>
      </c>
    </row>
    <row r="8652" spans="1:10" x14ac:dyDescent="0.25">
      <c r="A8652" s="33">
        <v>237381</v>
      </c>
      <c r="B8652">
        <v>9743</v>
      </c>
      <c r="I8652">
        <v>237381</v>
      </c>
      <c r="J8652">
        <v>9743</v>
      </c>
    </row>
    <row r="8653" spans="1:10" x14ac:dyDescent="0.25">
      <c r="A8653" s="33">
        <v>237419</v>
      </c>
      <c r="B8653">
        <v>1761</v>
      </c>
      <c r="I8653">
        <v>237419</v>
      </c>
      <c r="J8653">
        <v>1761</v>
      </c>
    </row>
    <row r="8654" spans="1:10" x14ac:dyDescent="0.25">
      <c r="A8654" s="33">
        <v>237449</v>
      </c>
      <c r="B8654">
        <v>2400</v>
      </c>
      <c r="I8654">
        <v>237449</v>
      </c>
      <c r="J8654">
        <v>2400</v>
      </c>
    </row>
    <row r="8655" spans="1:10" x14ac:dyDescent="0.25">
      <c r="A8655" s="33">
        <v>237489</v>
      </c>
      <c r="B8655">
        <v>2058</v>
      </c>
      <c r="I8655">
        <v>237489</v>
      </c>
      <c r="J8655">
        <v>2058</v>
      </c>
    </row>
    <row r="8656" spans="1:10" x14ac:dyDescent="0.25">
      <c r="A8656" s="33">
        <v>237630</v>
      </c>
      <c r="B8656">
        <v>356</v>
      </c>
      <c r="I8656">
        <v>237630</v>
      </c>
      <c r="J8656">
        <v>356</v>
      </c>
    </row>
    <row r="8657" spans="1:10" x14ac:dyDescent="0.25">
      <c r="A8657" s="33">
        <v>237663</v>
      </c>
      <c r="B8657">
        <v>899</v>
      </c>
      <c r="I8657">
        <v>237663</v>
      </c>
      <c r="J8657">
        <v>899</v>
      </c>
    </row>
    <row r="8658" spans="1:10" x14ac:dyDescent="0.25">
      <c r="A8658" s="33">
        <v>237732</v>
      </c>
      <c r="B8658">
        <v>1505</v>
      </c>
      <c r="I8658">
        <v>237732</v>
      </c>
      <c r="J8658">
        <v>1505</v>
      </c>
    </row>
    <row r="8659" spans="1:10" x14ac:dyDescent="0.25">
      <c r="A8659" s="33">
        <v>237895</v>
      </c>
      <c r="B8659">
        <v>432</v>
      </c>
      <c r="I8659">
        <v>237895</v>
      </c>
      <c r="J8659">
        <v>432</v>
      </c>
    </row>
    <row r="8660" spans="1:10" x14ac:dyDescent="0.25">
      <c r="A8660" s="33">
        <v>237988</v>
      </c>
      <c r="B8660">
        <v>841</v>
      </c>
      <c r="I8660">
        <v>237988</v>
      </c>
      <c r="J8660">
        <v>841</v>
      </c>
    </row>
    <row r="8661" spans="1:10" x14ac:dyDescent="0.25">
      <c r="A8661" s="33">
        <v>237997</v>
      </c>
      <c r="B8661">
        <v>1708</v>
      </c>
      <c r="I8661">
        <v>237997</v>
      </c>
      <c r="J8661">
        <v>1708</v>
      </c>
    </row>
    <row r="8662" spans="1:10" x14ac:dyDescent="0.25">
      <c r="A8662" s="33">
        <v>238030</v>
      </c>
      <c r="B8662">
        <v>1342</v>
      </c>
      <c r="I8662">
        <v>238030</v>
      </c>
      <c r="J8662">
        <v>1342</v>
      </c>
    </row>
    <row r="8663" spans="1:10" x14ac:dyDescent="0.25">
      <c r="A8663" s="33">
        <v>238046</v>
      </c>
      <c r="B8663">
        <v>1427</v>
      </c>
      <c r="I8663">
        <v>238046</v>
      </c>
      <c r="J8663">
        <v>1427</v>
      </c>
    </row>
    <row r="8664" spans="1:10" x14ac:dyDescent="0.25">
      <c r="A8664" s="33">
        <v>238060</v>
      </c>
      <c r="B8664">
        <v>15615</v>
      </c>
      <c r="I8664">
        <v>238060</v>
      </c>
      <c r="J8664">
        <v>15615</v>
      </c>
    </row>
    <row r="8665" spans="1:10" x14ac:dyDescent="0.25">
      <c r="A8665" s="33">
        <v>238265</v>
      </c>
      <c r="B8665">
        <v>8750</v>
      </c>
      <c r="I8665">
        <v>238265</v>
      </c>
      <c r="J8665">
        <v>8750</v>
      </c>
    </row>
    <row r="8666" spans="1:10" x14ac:dyDescent="0.25">
      <c r="A8666" s="33">
        <v>238383</v>
      </c>
      <c r="B8666">
        <v>7056</v>
      </c>
      <c r="I8666">
        <v>238383</v>
      </c>
      <c r="J8666">
        <v>7056</v>
      </c>
    </row>
    <row r="8667" spans="1:10" x14ac:dyDescent="0.25">
      <c r="A8667" s="33">
        <v>238440</v>
      </c>
      <c r="B8667">
        <v>26445</v>
      </c>
      <c r="I8667">
        <v>238440</v>
      </c>
      <c r="J8667">
        <v>26445</v>
      </c>
    </row>
    <row r="8668" spans="1:10" x14ac:dyDescent="0.25">
      <c r="A8668" s="33">
        <v>238552</v>
      </c>
      <c r="B8668">
        <v>8878</v>
      </c>
      <c r="I8668">
        <v>238552</v>
      </c>
      <c r="J8668">
        <v>8878</v>
      </c>
    </row>
    <row r="8669" spans="1:10" x14ac:dyDescent="0.25">
      <c r="A8669" s="33">
        <v>238583</v>
      </c>
      <c r="B8669">
        <v>941</v>
      </c>
      <c r="I8669">
        <v>238583</v>
      </c>
      <c r="J8669">
        <v>941</v>
      </c>
    </row>
    <row r="8670" spans="1:10" x14ac:dyDescent="0.25">
      <c r="A8670" s="33">
        <v>238637</v>
      </c>
      <c r="B8670">
        <v>2113</v>
      </c>
      <c r="I8670">
        <v>238637</v>
      </c>
      <c r="J8670">
        <v>2113</v>
      </c>
    </row>
    <row r="8671" spans="1:10" x14ac:dyDescent="0.25">
      <c r="A8671" s="33">
        <v>238716</v>
      </c>
      <c r="B8671">
        <v>894</v>
      </c>
      <c r="I8671">
        <v>238716</v>
      </c>
      <c r="J8671">
        <v>894</v>
      </c>
    </row>
    <row r="8672" spans="1:10" x14ac:dyDescent="0.25">
      <c r="A8672" s="33">
        <v>238823</v>
      </c>
      <c r="B8672">
        <v>635</v>
      </c>
      <c r="I8672">
        <v>238823</v>
      </c>
      <c r="J8672">
        <v>635</v>
      </c>
    </row>
    <row r="8673" spans="1:10" x14ac:dyDescent="0.25">
      <c r="A8673" s="33">
        <v>238890</v>
      </c>
      <c r="B8673">
        <v>0</v>
      </c>
      <c r="I8673">
        <v>238890</v>
      </c>
      <c r="J8673">
        <v>0</v>
      </c>
    </row>
    <row r="8674" spans="1:10" x14ac:dyDescent="0.25">
      <c r="A8674" s="33">
        <v>238972</v>
      </c>
      <c r="B8674">
        <v>5068</v>
      </c>
      <c r="I8674">
        <v>238972</v>
      </c>
      <c r="J8674">
        <v>5068</v>
      </c>
    </row>
    <row r="8675" spans="1:10" x14ac:dyDescent="0.25">
      <c r="A8675" s="33">
        <v>238998</v>
      </c>
      <c r="B8675">
        <v>2608</v>
      </c>
      <c r="I8675">
        <v>238998</v>
      </c>
      <c r="J8675">
        <v>2608</v>
      </c>
    </row>
    <row r="8676" spans="1:10" x14ac:dyDescent="0.25">
      <c r="A8676" s="33">
        <v>239190</v>
      </c>
      <c r="B8676">
        <v>1495</v>
      </c>
      <c r="I8676">
        <v>239190</v>
      </c>
      <c r="J8676">
        <v>1495</v>
      </c>
    </row>
    <row r="8677" spans="1:10" x14ac:dyDescent="0.25">
      <c r="A8677" s="33">
        <v>239205</v>
      </c>
      <c r="B8677">
        <v>1729</v>
      </c>
      <c r="I8677">
        <v>239205</v>
      </c>
      <c r="J8677">
        <v>1729</v>
      </c>
    </row>
    <row r="8678" spans="1:10" x14ac:dyDescent="0.25">
      <c r="A8678" s="33">
        <v>239305</v>
      </c>
      <c r="B8678">
        <v>2181</v>
      </c>
      <c r="I8678">
        <v>239305</v>
      </c>
      <c r="J8678">
        <v>2181</v>
      </c>
    </row>
    <row r="8679" spans="1:10" x14ac:dyDescent="0.25">
      <c r="A8679" s="33">
        <v>239327</v>
      </c>
      <c r="B8679">
        <v>636</v>
      </c>
      <c r="I8679">
        <v>239327</v>
      </c>
      <c r="J8679">
        <v>636</v>
      </c>
    </row>
    <row r="8680" spans="1:10" x14ac:dyDescent="0.25">
      <c r="A8680" s="33">
        <v>239486</v>
      </c>
      <c r="B8680">
        <v>7545</v>
      </c>
      <c r="I8680">
        <v>239486</v>
      </c>
      <c r="J8680">
        <v>7545</v>
      </c>
    </row>
    <row r="8681" spans="1:10" x14ac:dyDescent="0.25">
      <c r="A8681" s="33">
        <v>239525</v>
      </c>
      <c r="B8681">
        <v>558</v>
      </c>
      <c r="I8681">
        <v>239525</v>
      </c>
      <c r="J8681">
        <v>558</v>
      </c>
    </row>
    <row r="8682" spans="1:10" x14ac:dyDescent="0.25">
      <c r="A8682" s="33">
        <v>239528</v>
      </c>
      <c r="B8682">
        <v>14577</v>
      </c>
      <c r="I8682">
        <v>239528</v>
      </c>
      <c r="J8682">
        <v>14577</v>
      </c>
    </row>
    <row r="8683" spans="1:10" x14ac:dyDescent="0.25">
      <c r="A8683" s="33">
        <v>239624</v>
      </c>
      <c r="B8683">
        <v>1502</v>
      </c>
      <c r="I8683">
        <v>239624</v>
      </c>
      <c r="J8683">
        <v>1502</v>
      </c>
    </row>
    <row r="8684" spans="1:10" x14ac:dyDescent="0.25">
      <c r="A8684" s="33">
        <v>239678</v>
      </c>
      <c r="B8684">
        <v>318</v>
      </c>
      <c r="I8684">
        <v>239678</v>
      </c>
      <c r="J8684">
        <v>318</v>
      </c>
    </row>
    <row r="8685" spans="1:10" x14ac:dyDescent="0.25">
      <c r="A8685" s="33">
        <v>239748</v>
      </c>
      <c r="B8685">
        <v>10662</v>
      </c>
      <c r="I8685">
        <v>239748</v>
      </c>
      <c r="J8685">
        <v>10662</v>
      </c>
    </row>
    <row r="8686" spans="1:10" x14ac:dyDescent="0.25">
      <c r="A8686" s="33">
        <v>239831</v>
      </c>
      <c r="B8686">
        <v>12647</v>
      </c>
      <c r="I8686">
        <v>239831</v>
      </c>
      <c r="J8686">
        <v>12647</v>
      </c>
    </row>
    <row r="8687" spans="1:10" x14ac:dyDescent="0.25">
      <c r="A8687" s="33">
        <v>239838</v>
      </c>
      <c r="B8687">
        <v>1207</v>
      </c>
      <c r="I8687">
        <v>239838</v>
      </c>
      <c r="J8687">
        <v>1207</v>
      </c>
    </row>
    <row r="8688" spans="1:10" x14ac:dyDescent="0.25">
      <c r="A8688" s="33">
        <v>239904</v>
      </c>
      <c r="B8688">
        <v>554</v>
      </c>
      <c r="I8688">
        <v>239904</v>
      </c>
      <c r="J8688">
        <v>554</v>
      </c>
    </row>
    <row r="8689" spans="1:10" x14ac:dyDescent="0.25">
      <c r="A8689" s="33">
        <v>239983</v>
      </c>
      <c r="B8689">
        <v>19832</v>
      </c>
      <c r="I8689">
        <v>239983</v>
      </c>
      <c r="J8689">
        <v>19832</v>
      </c>
    </row>
    <row r="8690" spans="1:10" x14ac:dyDescent="0.25">
      <c r="A8690" s="33">
        <v>240040</v>
      </c>
      <c r="B8690">
        <v>1436</v>
      </c>
      <c r="I8690">
        <v>240040</v>
      </c>
      <c r="J8690">
        <v>1436</v>
      </c>
    </row>
    <row r="8691" spans="1:10" x14ac:dyDescent="0.25">
      <c r="A8691" s="33">
        <v>240080</v>
      </c>
      <c r="B8691">
        <v>5792</v>
      </c>
      <c r="I8691">
        <v>240080</v>
      </c>
      <c r="J8691">
        <v>5792</v>
      </c>
    </row>
    <row r="8692" spans="1:10" x14ac:dyDescent="0.25">
      <c r="A8692" s="33">
        <v>240162</v>
      </c>
      <c r="B8692">
        <v>3874</v>
      </c>
      <c r="I8692">
        <v>240162</v>
      </c>
      <c r="J8692">
        <v>3874</v>
      </c>
    </row>
    <row r="8693" spans="1:10" x14ac:dyDescent="0.25">
      <c r="A8693" s="33">
        <v>240228</v>
      </c>
      <c r="B8693">
        <v>1681</v>
      </c>
      <c r="I8693">
        <v>240228</v>
      </c>
      <c r="J8693">
        <v>1681</v>
      </c>
    </row>
    <row r="8694" spans="1:10" x14ac:dyDescent="0.25">
      <c r="A8694" s="33">
        <v>240236</v>
      </c>
      <c r="B8694">
        <v>11071</v>
      </c>
      <c r="I8694">
        <v>240236</v>
      </c>
      <c r="J8694">
        <v>11071</v>
      </c>
    </row>
    <row r="8695" spans="1:10" x14ac:dyDescent="0.25">
      <c r="A8695" s="33">
        <v>240277</v>
      </c>
      <c r="B8695">
        <v>466</v>
      </c>
      <c r="I8695">
        <v>240277</v>
      </c>
      <c r="J8695">
        <v>466</v>
      </c>
    </row>
    <row r="8696" spans="1:10" x14ac:dyDescent="0.25">
      <c r="A8696" s="33">
        <v>240422</v>
      </c>
      <c r="B8696">
        <v>1367</v>
      </c>
      <c r="I8696">
        <v>240422</v>
      </c>
      <c r="J8696">
        <v>1367</v>
      </c>
    </row>
    <row r="8697" spans="1:10" x14ac:dyDescent="0.25">
      <c r="A8697" s="33">
        <v>240430</v>
      </c>
      <c r="B8697">
        <v>4154</v>
      </c>
      <c r="I8697">
        <v>240430</v>
      </c>
      <c r="J8697">
        <v>4154</v>
      </c>
    </row>
    <row r="8698" spans="1:10" x14ac:dyDescent="0.25">
      <c r="A8698" s="33">
        <v>240590</v>
      </c>
      <c r="B8698">
        <v>7498</v>
      </c>
      <c r="I8698">
        <v>240590</v>
      </c>
      <c r="J8698">
        <v>7498</v>
      </c>
    </row>
    <row r="8699" spans="1:10" x14ac:dyDescent="0.25">
      <c r="A8699" s="33">
        <v>240605</v>
      </c>
      <c r="B8699">
        <v>2034</v>
      </c>
      <c r="I8699">
        <v>240605</v>
      </c>
      <c r="J8699">
        <v>2034</v>
      </c>
    </row>
    <row r="8700" spans="1:10" x14ac:dyDescent="0.25">
      <c r="A8700" s="33">
        <v>240697</v>
      </c>
      <c r="B8700">
        <v>1192</v>
      </c>
      <c r="I8700">
        <v>240697</v>
      </c>
      <c r="J8700">
        <v>1192</v>
      </c>
    </row>
    <row r="8701" spans="1:10" x14ac:dyDescent="0.25">
      <c r="A8701" s="33">
        <v>240767</v>
      </c>
      <c r="B8701">
        <v>1751</v>
      </c>
      <c r="I8701">
        <v>240767</v>
      </c>
      <c r="J8701">
        <v>1751</v>
      </c>
    </row>
    <row r="8702" spans="1:10" x14ac:dyDescent="0.25">
      <c r="A8702" s="33">
        <v>240929</v>
      </c>
      <c r="B8702">
        <v>1804</v>
      </c>
      <c r="I8702">
        <v>240929</v>
      </c>
      <c r="J8702">
        <v>1804</v>
      </c>
    </row>
    <row r="8703" spans="1:10" x14ac:dyDescent="0.25">
      <c r="A8703" s="33">
        <v>240965</v>
      </c>
      <c r="B8703">
        <v>518</v>
      </c>
      <c r="I8703">
        <v>240965</v>
      </c>
      <c r="J8703">
        <v>518</v>
      </c>
    </row>
    <row r="8704" spans="1:10" x14ac:dyDescent="0.25">
      <c r="A8704" s="33">
        <v>241012</v>
      </c>
      <c r="B8704">
        <v>967</v>
      </c>
      <c r="I8704">
        <v>241012</v>
      </c>
      <c r="J8704">
        <v>967</v>
      </c>
    </row>
    <row r="8705" spans="1:10" x14ac:dyDescent="0.25">
      <c r="A8705" s="33">
        <v>241016</v>
      </c>
      <c r="B8705">
        <v>8300</v>
      </c>
      <c r="I8705">
        <v>241016</v>
      </c>
      <c r="J8705">
        <v>8300</v>
      </c>
    </row>
    <row r="8706" spans="1:10" x14ac:dyDescent="0.25">
      <c r="A8706" s="33">
        <v>241018</v>
      </c>
      <c r="B8706">
        <v>1772</v>
      </c>
      <c r="I8706">
        <v>241018</v>
      </c>
      <c r="J8706">
        <v>1772</v>
      </c>
    </row>
    <row r="8707" spans="1:10" x14ac:dyDescent="0.25">
      <c r="A8707" s="33">
        <v>241040</v>
      </c>
      <c r="B8707">
        <v>482</v>
      </c>
      <c r="I8707">
        <v>241040</v>
      </c>
      <c r="J8707">
        <v>482</v>
      </c>
    </row>
    <row r="8708" spans="1:10" x14ac:dyDescent="0.25">
      <c r="A8708" s="33">
        <v>241067</v>
      </c>
      <c r="B8708">
        <v>5875</v>
      </c>
      <c r="I8708">
        <v>241067</v>
      </c>
      <c r="J8708">
        <v>5875</v>
      </c>
    </row>
    <row r="8709" spans="1:10" x14ac:dyDescent="0.25">
      <c r="A8709" s="33">
        <v>241075</v>
      </c>
      <c r="B8709">
        <v>538</v>
      </c>
      <c r="I8709">
        <v>241075</v>
      </c>
      <c r="J8709">
        <v>538</v>
      </c>
    </row>
    <row r="8710" spans="1:10" x14ac:dyDescent="0.25">
      <c r="A8710" s="33">
        <v>241153</v>
      </c>
      <c r="B8710">
        <v>743</v>
      </c>
      <c r="I8710">
        <v>241153</v>
      </c>
      <c r="J8710">
        <v>743</v>
      </c>
    </row>
    <row r="8711" spans="1:10" x14ac:dyDescent="0.25">
      <c r="A8711" s="33">
        <v>241202</v>
      </c>
      <c r="B8711">
        <v>7734</v>
      </c>
      <c r="I8711">
        <v>241202</v>
      </c>
      <c r="J8711">
        <v>7734</v>
      </c>
    </row>
    <row r="8712" spans="1:10" x14ac:dyDescent="0.25">
      <c r="A8712" s="33">
        <v>241233</v>
      </c>
      <c r="B8712">
        <v>1077</v>
      </c>
      <c r="I8712">
        <v>241233</v>
      </c>
      <c r="J8712">
        <v>1077</v>
      </c>
    </row>
    <row r="8713" spans="1:10" x14ac:dyDescent="0.25">
      <c r="A8713" s="33">
        <v>241259</v>
      </c>
      <c r="B8713">
        <v>3162</v>
      </c>
      <c r="I8713">
        <v>241259</v>
      </c>
      <c r="J8713">
        <v>3162</v>
      </c>
    </row>
    <row r="8714" spans="1:10" x14ac:dyDescent="0.25">
      <c r="A8714" s="33">
        <v>241304</v>
      </c>
      <c r="B8714">
        <v>849</v>
      </c>
      <c r="I8714">
        <v>241304</v>
      </c>
      <c r="J8714">
        <v>849</v>
      </c>
    </row>
    <row r="8715" spans="1:10" x14ac:dyDescent="0.25">
      <c r="A8715" s="33">
        <v>241312</v>
      </c>
      <c r="B8715">
        <v>561</v>
      </c>
      <c r="I8715">
        <v>241312</v>
      </c>
      <c r="J8715">
        <v>561</v>
      </c>
    </row>
    <row r="8716" spans="1:10" x14ac:dyDescent="0.25">
      <c r="A8716" s="33">
        <v>241322</v>
      </c>
      <c r="B8716">
        <v>3730</v>
      </c>
      <c r="I8716">
        <v>241322</v>
      </c>
      <c r="J8716">
        <v>3730</v>
      </c>
    </row>
    <row r="8717" spans="1:10" x14ac:dyDescent="0.25">
      <c r="A8717" s="33">
        <v>241338</v>
      </c>
      <c r="B8717">
        <v>3098</v>
      </c>
      <c r="I8717">
        <v>241338</v>
      </c>
      <c r="J8717">
        <v>3098</v>
      </c>
    </row>
    <row r="8718" spans="1:10" x14ac:dyDescent="0.25">
      <c r="A8718" s="33">
        <v>241386</v>
      </c>
      <c r="B8718">
        <v>1865</v>
      </c>
      <c r="I8718">
        <v>241386</v>
      </c>
      <c r="J8718">
        <v>1865</v>
      </c>
    </row>
    <row r="8719" spans="1:10" x14ac:dyDescent="0.25">
      <c r="A8719" s="33">
        <v>241418</v>
      </c>
      <c r="B8719">
        <v>2143</v>
      </c>
      <c r="I8719">
        <v>241418</v>
      </c>
      <c r="J8719">
        <v>2143</v>
      </c>
    </row>
    <row r="8720" spans="1:10" x14ac:dyDescent="0.25">
      <c r="A8720" s="33">
        <v>241442</v>
      </c>
      <c r="B8720">
        <v>5589</v>
      </c>
      <c r="I8720">
        <v>241442</v>
      </c>
      <c r="J8720">
        <v>5589</v>
      </c>
    </row>
    <row r="8721" spans="1:10" x14ac:dyDescent="0.25">
      <c r="A8721" s="33">
        <v>241452</v>
      </c>
      <c r="B8721">
        <v>1452</v>
      </c>
      <c r="I8721">
        <v>241452</v>
      </c>
      <c r="J8721">
        <v>1452</v>
      </c>
    </row>
    <row r="8722" spans="1:10" x14ac:dyDescent="0.25">
      <c r="A8722" s="33">
        <v>241528</v>
      </c>
      <c r="B8722">
        <v>1213</v>
      </c>
      <c r="I8722">
        <v>241528</v>
      </c>
      <c r="J8722">
        <v>1213</v>
      </c>
    </row>
    <row r="8723" spans="1:10" x14ac:dyDescent="0.25">
      <c r="A8723" s="33">
        <v>241578</v>
      </c>
      <c r="B8723">
        <v>2337</v>
      </c>
      <c r="I8723">
        <v>241578</v>
      </c>
      <c r="J8723">
        <v>2337</v>
      </c>
    </row>
    <row r="8724" spans="1:10" x14ac:dyDescent="0.25">
      <c r="A8724" s="33">
        <v>241639</v>
      </c>
      <c r="B8724">
        <v>840</v>
      </c>
      <c r="I8724">
        <v>241639</v>
      </c>
      <c r="J8724">
        <v>840</v>
      </c>
    </row>
    <row r="8725" spans="1:10" x14ac:dyDescent="0.25">
      <c r="A8725" s="33">
        <v>241663</v>
      </c>
      <c r="B8725">
        <v>3457</v>
      </c>
      <c r="I8725">
        <v>241663</v>
      </c>
      <c r="J8725">
        <v>3457</v>
      </c>
    </row>
    <row r="8726" spans="1:10" x14ac:dyDescent="0.25">
      <c r="A8726" s="33">
        <v>241742</v>
      </c>
      <c r="B8726">
        <v>890</v>
      </c>
      <c r="I8726">
        <v>241742</v>
      </c>
      <c r="J8726">
        <v>890</v>
      </c>
    </row>
    <row r="8727" spans="1:10" x14ac:dyDescent="0.25">
      <c r="A8727" s="33">
        <v>241777</v>
      </c>
      <c r="B8727">
        <v>10176</v>
      </c>
      <c r="I8727">
        <v>241777</v>
      </c>
      <c r="J8727">
        <v>10176</v>
      </c>
    </row>
    <row r="8728" spans="1:10" x14ac:dyDescent="0.25">
      <c r="A8728" s="33">
        <v>241830</v>
      </c>
      <c r="B8728">
        <v>21883</v>
      </c>
      <c r="I8728">
        <v>241830</v>
      </c>
      <c r="J8728">
        <v>21883</v>
      </c>
    </row>
    <row r="8729" spans="1:10" x14ac:dyDescent="0.25">
      <c r="A8729" s="33">
        <v>241887</v>
      </c>
      <c r="B8729">
        <v>1768</v>
      </c>
      <c r="I8729">
        <v>241887</v>
      </c>
      <c r="J8729">
        <v>1768</v>
      </c>
    </row>
    <row r="8730" spans="1:10" x14ac:dyDescent="0.25">
      <c r="A8730" s="33">
        <v>241890</v>
      </c>
      <c r="B8730">
        <v>879</v>
      </c>
      <c r="I8730">
        <v>241890</v>
      </c>
      <c r="J8730">
        <v>879</v>
      </c>
    </row>
    <row r="8731" spans="1:10" x14ac:dyDescent="0.25">
      <c r="A8731" s="33">
        <v>241924</v>
      </c>
      <c r="B8731">
        <v>1645</v>
      </c>
      <c r="I8731">
        <v>241924</v>
      </c>
      <c r="J8731">
        <v>1645</v>
      </c>
    </row>
    <row r="8732" spans="1:10" x14ac:dyDescent="0.25">
      <c r="A8732" s="33">
        <v>241929</v>
      </c>
      <c r="B8732">
        <v>10648</v>
      </c>
      <c r="I8732">
        <v>241929</v>
      </c>
      <c r="J8732">
        <v>10648</v>
      </c>
    </row>
    <row r="8733" spans="1:10" x14ac:dyDescent="0.25">
      <c r="A8733" s="33">
        <v>242037</v>
      </c>
      <c r="B8733">
        <v>631</v>
      </c>
      <c r="I8733">
        <v>242037</v>
      </c>
      <c r="J8733">
        <v>631</v>
      </c>
    </row>
    <row r="8734" spans="1:10" x14ac:dyDescent="0.25">
      <c r="A8734" s="33">
        <v>242060</v>
      </c>
      <c r="B8734">
        <v>1047</v>
      </c>
      <c r="I8734">
        <v>242060</v>
      </c>
      <c r="J8734">
        <v>1047</v>
      </c>
    </row>
    <row r="8735" spans="1:10" x14ac:dyDescent="0.25">
      <c r="A8735" s="33">
        <v>242115</v>
      </c>
      <c r="B8735">
        <v>4996</v>
      </c>
      <c r="I8735">
        <v>242115</v>
      </c>
      <c r="J8735">
        <v>4996</v>
      </c>
    </row>
    <row r="8736" spans="1:10" x14ac:dyDescent="0.25">
      <c r="A8736" s="33">
        <v>242127</v>
      </c>
      <c r="B8736">
        <v>6952</v>
      </c>
      <c r="I8736">
        <v>242127</v>
      </c>
      <c r="J8736">
        <v>6952</v>
      </c>
    </row>
    <row r="8737" spans="1:10" x14ac:dyDescent="0.25">
      <c r="A8737" s="33">
        <v>242213</v>
      </c>
      <c r="B8737">
        <v>1345</v>
      </c>
      <c r="I8737">
        <v>242213</v>
      </c>
      <c r="J8737">
        <v>1345</v>
      </c>
    </row>
    <row r="8738" spans="1:10" x14ac:dyDescent="0.25">
      <c r="A8738" s="33">
        <v>242258</v>
      </c>
      <c r="B8738">
        <v>836</v>
      </c>
      <c r="I8738">
        <v>242258</v>
      </c>
      <c r="J8738">
        <v>836</v>
      </c>
    </row>
    <row r="8739" spans="1:10" x14ac:dyDescent="0.25">
      <c r="A8739" s="33">
        <v>242270</v>
      </c>
      <c r="B8739">
        <v>877</v>
      </c>
      <c r="I8739">
        <v>242270</v>
      </c>
      <c r="J8739">
        <v>877</v>
      </c>
    </row>
    <row r="8740" spans="1:10" x14ac:dyDescent="0.25">
      <c r="A8740" s="33">
        <v>242312</v>
      </c>
      <c r="B8740">
        <v>802</v>
      </c>
      <c r="I8740">
        <v>242312</v>
      </c>
      <c r="J8740">
        <v>802</v>
      </c>
    </row>
    <row r="8741" spans="1:10" x14ac:dyDescent="0.25">
      <c r="A8741" s="33">
        <v>242354</v>
      </c>
      <c r="B8741">
        <v>4100</v>
      </c>
      <c r="I8741">
        <v>242354</v>
      </c>
      <c r="J8741">
        <v>4100</v>
      </c>
    </row>
    <row r="8742" spans="1:10" x14ac:dyDescent="0.25">
      <c r="A8742" s="33">
        <v>242372</v>
      </c>
      <c r="B8742">
        <v>857</v>
      </c>
      <c r="I8742">
        <v>242372</v>
      </c>
      <c r="J8742">
        <v>857</v>
      </c>
    </row>
    <row r="8743" spans="1:10" x14ac:dyDescent="0.25">
      <c r="A8743" s="33">
        <v>242403</v>
      </c>
      <c r="B8743">
        <v>420</v>
      </c>
      <c r="I8743">
        <v>242403</v>
      </c>
      <c r="J8743">
        <v>420</v>
      </c>
    </row>
    <row r="8744" spans="1:10" x14ac:dyDescent="0.25">
      <c r="A8744" s="33">
        <v>242470</v>
      </c>
      <c r="B8744">
        <v>1336</v>
      </c>
      <c r="I8744">
        <v>242470</v>
      </c>
      <c r="J8744">
        <v>1336</v>
      </c>
    </row>
    <row r="8745" spans="1:10" x14ac:dyDescent="0.25">
      <c r="A8745" s="33">
        <v>242560</v>
      </c>
      <c r="B8745">
        <v>11804</v>
      </c>
      <c r="I8745">
        <v>242560</v>
      </c>
      <c r="J8745">
        <v>11804</v>
      </c>
    </row>
    <row r="8746" spans="1:10" x14ac:dyDescent="0.25">
      <c r="A8746" s="33">
        <v>242578</v>
      </c>
      <c r="B8746">
        <v>937</v>
      </c>
      <c r="I8746">
        <v>242578</v>
      </c>
      <c r="J8746">
        <v>937</v>
      </c>
    </row>
    <row r="8747" spans="1:10" x14ac:dyDescent="0.25">
      <c r="A8747" s="33">
        <v>242677</v>
      </c>
      <c r="B8747">
        <v>40637</v>
      </c>
      <c r="I8747">
        <v>242677</v>
      </c>
      <c r="J8747">
        <v>40637</v>
      </c>
    </row>
    <row r="8748" spans="1:10" x14ac:dyDescent="0.25">
      <c r="A8748" s="33">
        <v>242683</v>
      </c>
      <c r="B8748">
        <v>1258</v>
      </c>
      <c r="I8748">
        <v>242683</v>
      </c>
      <c r="J8748">
        <v>1258</v>
      </c>
    </row>
    <row r="8749" spans="1:10" x14ac:dyDescent="0.25">
      <c r="A8749" s="33">
        <v>242753</v>
      </c>
      <c r="B8749">
        <v>8048</v>
      </c>
      <c r="I8749">
        <v>242753</v>
      </c>
      <c r="J8749">
        <v>8048</v>
      </c>
    </row>
    <row r="8750" spans="1:10" x14ac:dyDescent="0.25">
      <c r="A8750" s="33">
        <v>242780</v>
      </c>
      <c r="B8750">
        <v>775</v>
      </c>
      <c r="I8750">
        <v>242780</v>
      </c>
      <c r="J8750">
        <v>775</v>
      </c>
    </row>
    <row r="8751" spans="1:10" x14ac:dyDescent="0.25">
      <c r="A8751" s="33">
        <v>242883</v>
      </c>
      <c r="B8751">
        <v>6192</v>
      </c>
      <c r="I8751">
        <v>242883</v>
      </c>
      <c r="J8751">
        <v>6192</v>
      </c>
    </row>
    <row r="8752" spans="1:10" x14ac:dyDescent="0.25">
      <c r="A8752" s="33">
        <v>242898</v>
      </c>
      <c r="B8752">
        <v>425</v>
      </c>
      <c r="I8752">
        <v>242898</v>
      </c>
      <c r="J8752">
        <v>425</v>
      </c>
    </row>
    <row r="8753" spans="1:10" x14ac:dyDescent="0.25">
      <c r="A8753" s="33">
        <v>242908</v>
      </c>
      <c r="B8753">
        <v>7147</v>
      </c>
      <c r="I8753">
        <v>242908</v>
      </c>
      <c r="J8753">
        <v>7147</v>
      </c>
    </row>
    <row r="8754" spans="1:10" x14ac:dyDescent="0.25">
      <c r="A8754" s="33">
        <v>242921</v>
      </c>
      <c r="B8754">
        <v>6206</v>
      </c>
      <c r="I8754">
        <v>242921</v>
      </c>
      <c r="J8754">
        <v>6206</v>
      </c>
    </row>
    <row r="8755" spans="1:10" x14ac:dyDescent="0.25">
      <c r="A8755" s="33">
        <v>242944</v>
      </c>
      <c r="B8755">
        <v>910</v>
      </c>
      <c r="I8755">
        <v>242944</v>
      </c>
      <c r="J8755">
        <v>910</v>
      </c>
    </row>
    <row r="8756" spans="1:10" x14ac:dyDescent="0.25">
      <c r="A8756" s="33">
        <v>242946</v>
      </c>
      <c r="B8756">
        <v>1042</v>
      </c>
      <c r="I8756">
        <v>242946</v>
      </c>
      <c r="J8756">
        <v>1042</v>
      </c>
    </row>
    <row r="8757" spans="1:10" x14ac:dyDescent="0.25">
      <c r="A8757" s="33">
        <v>242986</v>
      </c>
      <c r="B8757">
        <v>828</v>
      </c>
      <c r="I8757">
        <v>242986</v>
      </c>
      <c r="J8757">
        <v>828</v>
      </c>
    </row>
    <row r="8758" spans="1:10" x14ac:dyDescent="0.25">
      <c r="A8758" s="33">
        <v>243007</v>
      </c>
      <c r="B8758">
        <v>2822</v>
      </c>
      <c r="I8758">
        <v>243007</v>
      </c>
      <c r="J8758">
        <v>2822</v>
      </c>
    </row>
    <row r="8759" spans="1:10" x14ac:dyDescent="0.25">
      <c r="A8759" s="33">
        <v>243028</v>
      </c>
      <c r="B8759">
        <v>1032</v>
      </c>
      <c r="I8759">
        <v>243028</v>
      </c>
      <c r="J8759">
        <v>1032</v>
      </c>
    </row>
    <row r="8760" spans="1:10" x14ac:dyDescent="0.25">
      <c r="A8760" s="33">
        <v>243075</v>
      </c>
      <c r="B8760">
        <v>13244</v>
      </c>
      <c r="I8760">
        <v>243075</v>
      </c>
      <c r="J8760">
        <v>13244</v>
      </c>
    </row>
    <row r="8761" spans="1:10" x14ac:dyDescent="0.25">
      <c r="A8761" s="33">
        <v>243187</v>
      </c>
      <c r="B8761">
        <v>8656</v>
      </c>
      <c r="I8761">
        <v>243187</v>
      </c>
      <c r="J8761">
        <v>8656</v>
      </c>
    </row>
    <row r="8762" spans="1:10" x14ac:dyDescent="0.25">
      <c r="A8762" s="33">
        <v>243199</v>
      </c>
      <c r="B8762">
        <v>1048</v>
      </c>
      <c r="I8762">
        <v>243199</v>
      </c>
      <c r="J8762">
        <v>1048</v>
      </c>
    </row>
    <row r="8763" spans="1:10" x14ac:dyDescent="0.25">
      <c r="A8763" s="33">
        <v>243285</v>
      </c>
      <c r="B8763">
        <v>2081</v>
      </c>
      <c r="I8763">
        <v>243285</v>
      </c>
      <c r="J8763">
        <v>2081</v>
      </c>
    </row>
    <row r="8764" spans="1:10" x14ac:dyDescent="0.25">
      <c r="A8764" s="33">
        <v>243454</v>
      </c>
      <c r="B8764">
        <v>2481</v>
      </c>
      <c r="I8764">
        <v>243454</v>
      </c>
      <c r="J8764">
        <v>2481</v>
      </c>
    </row>
    <row r="8765" spans="1:10" x14ac:dyDescent="0.25">
      <c r="A8765" s="33">
        <v>243552</v>
      </c>
      <c r="B8765">
        <v>709</v>
      </c>
      <c r="I8765">
        <v>243552</v>
      </c>
      <c r="J8765">
        <v>709</v>
      </c>
    </row>
    <row r="8766" spans="1:10" x14ac:dyDescent="0.25">
      <c r="A8766" s="33">
        <v>243605</v>
      </c>
      <c r="B8766">
        <v>5915</v>
      </c>
      <c r="I8766">
        <v>243605</v>
      </c>
      <c r="J8766">
        <v>5915</v>
      </c>
    </row>
    <row r="8767" spans="1:10" x14ac:dyDescent="0.25">
      <c r="A8767" s="33">
        <v>243629</v>
      </c>
      <c r="B8767">
        <v>492</v>
      </c>
      <c r="I8767">
        <v>243629</v>
      </c>
      <c r="J8767">
        <v>492</v>
      </c>
    </row>
    <row r="8768" spans="1:10" x14ac:dyDescent="0.25">
      <c r="A8768" s="33">
        <v>243647</v>
      </c>
      <c r="B8768">
        <v>1443</v>
      </c>
      <c r="I8768">
        <v>243647</v>
      </c>
      <c r="J8768">
        <v>1443</v>
      </c>
    </row>
    <row r="8769" spans="1:10" x14ac:dyDescent="0.25">
      <c r="A8769" s="33">
        <v>243718</v>
      </c>
      <c r="B8769">
        <v>3076</v>
      </c>
      <c r="I8769">
        <v>243718</v>
      </c>
      <c r="J8769">
        <v>3076</v>
      </c>
    </row>
    <row r="8770" spans="1:10" x14ac:dyDescent="0.25">
      <c r="A8770" s="33">
        <v>243745</v>
      </c>
      <c r="B8770">
        <v>25425</v>
      </c>
      <c r="I8770">
        <v>243745</v>
      </c>
      <c r="J8770">
        <v>25425</v>
      </c>
    </row>
    <row r="8771" spans="1:10" x14ac:dyDescent="0.25">
      <c r="A8771" s="33">
        <v>243764</v>
      </c>
      <c r="B8771">
        <v>9406</v>
      </c>
      <c r="I8771">
        <v>243764</v>
      </c>
      <c r="J8771">
        <v>9406</v>
      </c>
    </row>
    <row r="8772" spans="1:10" x14ac:dyDescent="0.25">
      <c r="A8772" s="33">
        <v>243808</v>
      </c>
      <c r="B8772">
        <v>6145</v>
      </c>
      <c r="I8772">
        <v>243808</v>
      </c>
      <c r="J8772">
        <v>6145</v>
      </c>
    </row>
    <row r="8773" spans="1:10" x14ac:dyDescent="0.25">
      <c r="A8773" s="33">
        <v>243915</v>
      </c>
      <c r="B8773">
        <v>3575</v>
      </c>
      <c r="I8773">
        <v>243915</v>
      </c>
      <c r="J8773">
        <v>3575</v>
      </c>
    </row>
    <row r="8774" spans="1:10" x14ac:dyDescent="0.25">
      <c r="A8774" s="33">
        <v>243921</v>
      </c>
      <c r="B8774">
        <v>821</v>
      </c>
      <c r="I8774">
        <v>243921</v>
      </c>
      <c r="J8774">
        <v>821</v>
      </c>
    </row>
    <row r="8775" spans="1:10" x14ac:dyDescent="0.25">
      <c r="A8775" s="33">
        <v>243944</v>
      </c>
      <c r="B8775">
        <v>1516</v>
      </c>
      <c r="I8775">
        <v>243944</v>
      </c>
      <c r="J8775">
        <v>1516</v>
      </c>
    </row>
    <row r="8776" spans="1:10" x14ac:dyDescent="0.25">
      <c r="A8776" s="33">
        <v>243973</v>
      </c>
      <c r="B8776">
        <v>411</v>
      </c>
      <c r="I8776">
        <v>243973</v>
      </c>
      <c r="J8776">
        <v>411</v>
      </c>
    </row>
    <row r="8777" spans="1:10" x14ac:dyDescent="0.25">
      <c r="A8777" s="33">
        <v>244010</v>
      </c>
      <c r="B8777">
        <v>1644</v>
      </c>
      <c r="I8777">
        <v>244010</v>
      </c>
      <c r="J8777">
        <v>1644</v>
      </c>
    </row>
    <row r="8778" spans="1:10" x14ac:dyDescent="0.25">
      <c r="A8778" s="33">
        <v>244036</v>
      </c>
      <c r="B8778">
        <v>884</v>
      </c>
      <c r="I8778">
        <v>244036</v>
      </c>
      <c r="J8778">
        <v>884</v>
      </c>
    </row>
    <row r="8779" spans="1:10" x14ac:dyDescent="0.25">
      <c r="A8779" s="33">
        <v>244113</v>
      </c>
      <c r="B8779">
        <v>202</v>
      </c>
      <c r="I8779">
        <v>244113</v>
      </c>
      <c r="J8779">
        <v>202</v>
      </c>
    </row>
    <row r="8780" spans="1:10" x14ac:dyDescent="0.25">
      <c r="A8780" s="33">
        <v>244151</v>
      </c>
      <c r="B8780">
        <v>1348</v>
      </c>
      <c r="I8780">
        <v>244151</v>
      </c>
      <c r="J8780">
        <v>1348</v>
      </c>
    </row>
    <row r="8781" spans="1:10" x14ac:dyDescent="0.25">
      <c r="A8781" s="33">
        <v>244215</v>
      </c>
      <c r="B8781">
        <v>800</v>
      </c>
      <c r="I8781">
        <v>244215</v>
      </c>
      <c r="J8781">
        <v>800</v>
      </c>
    </row>
    <row r="8782" spans="1:10" x14ac:dyDescent="0.25">
      <c r="A8782" s="33">
        <v>244288</v>
      </c>
      <c r="B8782">
        <v>431</v>
      </c>
      <c r="I8782">
        <v>244288</v>
      </c>
      <c r="J8782">
        <v>431</v>
      </c>
    </row>
    <row r="8783" spans="1:10" x14ac:dyDescent="0.25">
      <c r="A8783" s="33">
        <v>244308</v>
      </c>
      <c r="B8783">
        <v>249</v>
      </c>
      <c r="I8783">
        <v>244308</v>
      </c>
      <c r="J8783">
        <v>249</v>
      </c>
    </row>
    <row r="8784" spans="1:10" x14ac:dyDescent="0.25">
      <c r="A8784" s="33">
        <v>244311</v>
      </c>
      <c r="B8784">
        <v>252</v>
      </c>
      <c r="I8784">
        <v>244311</v>
      </c>
      <c r="J8784">
        <v>252</v>
      </c>
    </row>
    <row r="8785" spans="1:10" x14ac:dyDescent="0.25">
      <c r="A8785" s="33">
        <v>244338</v>
      </c>
      <c r="B8785">
        <v>1367</v>
      </c>
      <c r="I8785">
        <v>244338</v>
      </c>
      <c r="J8785">
        <v>1367</v>
      </c>
    </row>
    <row r="8786" spans="1:10" x14ac:dyDescent="0.25">
      <c r="A8786" s="33">
        <v>244403</v>
      </c>
      <c r="B8786">
        <v>317</v>
      </c>
      <c r="I8786">
        <v>244403</v>
      </c>
      <c r="J8786">
        <v>317</v>
      </c>
    </row>
    <row r="8787" spans="1:10" x14ac:dyDescent="0.25">
      <c r="A8787" s="33">
        <v>244408</v>
      </c>
      <c r="B8787">
        <v>1524</v>
      </c>
      <c r="I8787">
        <v>244408</v>
      </c>
      <c r="J8787">
        <v>1524</v>
      </c>
    </row>
    <row r="8788" spans="1:10" x14ac:dyDescent="0.25">
      <c r="A8788" s="33">
        <v>244428</v>
      </c>
      <c r="B8788">
        <v>1147</v>
      </c>
      <c r="I8788">
        <v>244428</v>
      </c>
      <c r="J8788">
        <v>1147</v>
      </c>
    </row>
    <row r="8789" spans="1:10" x14ac:dyDescent="0.25">
      <c r="A8789" s="33">
        <v>244445</v>
      </c>
      <c r="B8789">
        <v>1096</v>
      </c>
      <c r="I8789">
        <v>244445</v>
      </c>
      <c r="J8789">
        <v>1096</v>
      </c>
    </row>
    <row r="8790" spans="1:10" x14ac:dyDescent="0.25">
      <c r="A8790" s="33">
        <v>244521</v>
      </c>
      <c r="B8790">
        <v>629</v>
      </c>
      <c r="I8790">
        <v>244521</v>
      </c>
      <c r="J8790">
        <v>629</v>
      </c>
    </row>
    <row r="8791" spans="1:10" x14ac:dyDescent="0.25">
      <c r="A8791" s="33">
        <v>244522</v>
      </c>
      <c r="B8791">
        <v>1750</v>
      </c>
      <c r="I8791">
        <v>244522</v>
      </c>
      <c r="J8791">
        <v>1750</v>
      </c>
    </row>
    <row r="8792" spans="1:10" x14ac:dyDescent="0.25">
      <c r="A8792" s="33">
        <v>244553</v>
      </c>
      <c r="B8792">
        <v>2097</v>
      </c>
      <c r="I8792">
        <v>244553</v>
      </c>
      <c r="J8792">
        <v>2097</v>
      </c>
    </row>
    <row r="8793" spans="1:10" x14ac:dyDescent="0.25">
      <c r="A8793" s="33">
        <v>244623</v>
      </c>
      <c r="B8793">
        <v>473</v>
      </c>
      <c r="I8793">
        <v>244623</v>
      </c>
      <c r="J8793">
        <v>473</v>
      </c>
    </row>
    <row r="8794" spans="1:10" x14ac:dyDescent="0.25">
      <c r="A8794" s="33">
        <v>244624</v>
      </c>
      <c r="B8794">
        <v>715</v>
      </c>
      <c r="I8794">
        <v>244624</v>
      </c>
      <c r="J8794">
        <v>715</v>
      </c>
    </row>
    <row r="8795" spans="1:10" x14ac:dyDescent="0.25">
      <c r="A8795" s="33">
        <v>244676</v>
      </c>
      <c r="B8795">
        <v>4500</v>
      </c>
      <c r="I8795">
        <v>244676</v>
      </c>
      <c r="J8795">
        <v>4500</v>
      </c>
    </row>
    <row r="8796" spans="1:10" x14ac:dyDescent="0.25">
      <c r="A8796" s="33">
        <v>244686</v>
      </c>
      <c r="B8796">
        <v>8382</v>
      </c>
      <c r="I8796">
        <v>244686</v>
      </c>
      <c r="J8796">
        <v>8382</v>
      </c>
    </row>
    <row r="8797" spans="1:10" x14ac:dyDescent="0.25">
      <c r="A8797" s="33">
        <v>244725</v>
      </c>
      <c r="B8797">
        <v>824</v>
      </c>
      <c r="I8797">
        <v>244725</v>
      </c>
      <c r="J8797">
        <v>824</v>
      </c>
    </row>
    <row r="8798" spans="1:10" x14ac:dyDescent="0.25">
      <c r="A8798" s="33">
        <v>244733</v>
      </c>
      <c r="B8798">
        <v>1558</v>
      </c>
      <c r="I8798">
        <v>244733</v>
      </c>
      <c r="J8798">
        <v>1558</v>
      </c>
    </row>
    <row r="8799" spans="1:10" x14ac:dyDescent="0.25">
      <c r="A8799" s="33">
        <v>244775</v>
      </c>
      <c r="B8799">
        <v>1265</v>
      </c>
      <c r="I8799">
        <v>244775</v>
      </c>
      <c r="J8799">
        <v>1265</v>
      </c>
    </row>
    <row r="8800" spans="1:10" x14ac:dyDescent="0.25">
      <c r="A8800" s="33">
        <v>244809</v>
      </c>
      <c r="B8800">
        <v>1237</v>
      </c>
      <c r="I8800">
        <v>244809</v>
      </c>
      <c r="J8800">
        <v>1237</v>
      </c>
    </row>
    <row r="8801" spans="1:10" x14ac:dyDescent="0.25">
      <c r="A8801" s="33">
        <v>244814</v>
      </c>
      <c r="B8801">
        <v>1584</v>
      </c>
      <c r="I8801">
        <v>244814</v>
      </c>
      <c r="J8801">
        <v>1584</v>
      </c>
    </row>
    <row r="8802" spans="1:10" x14ac:dyDescent="0.25">
      <c r="A8802" s="33">
        <v>244845</v>
      </c>
      <c r="B8802">
        <v>2279</v>
      </c>
      <c r="I8802">
        <v>244845</v>
      </c>
      <c r="J8802">
        <v>2279</v>
      </c>
    </row>
    <row r="8803" spans="1:10" x14ac:dyDescent="0.25">
      <c r="A8803" s="33">
        <v>244925</v>
      </c>
      <c r="B8803">
        <v>2798</v>
      </c>
      <c r="I8803">
        <v>244925</v>
      </c>
      <c r="J8803">
        <v>2798</v>
      </c>
    </row>
    <row r="8804" spans="1:10" x14ac:dyDescent="0.25">
      <c r="A8804" s="33">
        <v>244926</v>
      </c>
      <c r="B8804">
        <v>1238</v>
      </c>
      <c r="I8804">
        <v>244926</v>
      </c>
      <c r="J8804">
        <v>1238</v>
      </c>
    </row>
    <row r="8805" spans="1:10" x14ac:dyDescent="0.25">
      <c r="A8805" s="33">
        <v>244947</v>
      </c>
      <c r="B8805">
        <v>448</v>
      </c>
      <c r="I8805">
        <v>244947</v>
      </c>
      <c r="J8805">
        <v>448</v>
      </c>
    </row>
    <row r="8806" spans="1:10" x14ac:dyDescent="0.25">
      <c r="A8806" s="33">
        <v>244986</v>
      </c>
      <c r="B8806">
        <v>1342</v>
      </c>
      <c r="I8806">
        <v>244986</v>
      </c>
      <c r="J8806">
        <v>1342</v>
      </c>
    </row>
    <row r="8807" spans="1:10" x14ac:dyDescent="0.25">
      <c r="A8807" s="33">
        <v>244997</v>
      </c>
      <c r="B8807">
        <v>3691</v>
      </c>
      <c r="I8807">
        <v>244997</v>
      </c>
      <c r="J8807">
        <v>3691</v>
      </c>
    </row>
    <row r="8808" spans="1:10" x14ac:dyDescent="0.25">
      <c r="A8808" s="33">
        <v>245122</v>
      </c>
      <c r="B8808">
        <v>645</v>
      </c>
      <c r="I8808">
        <v>245122</v>
      </c>
      <c r="J8808">
        <v>645</v>
      </c>
    </row>
    <row r="8809" spans="1:10" x14ac:dyDescent="0.25">
      <c r="A8809" s="33">
        <v>245210</v>
      </c>
      <c r="B8809">
        <v>4608</v>
      </c>
      <c r="I8809">
        <v>245210</v>
      </c>
      <c r="J8809">
        <v>4608</v>
      </c>
    </row>
    <row r="8810" spans="1:10" x14ac:dyDescent="0.25">
      <c r="A8810" s="33">
        <v>245223</v>
      </c>
      <c r="B8810">
        <v>8079</v>
      </c>
      <c r="I8810">
        <v>245223</v>
      </c>
      <c r="J8810">
        <v>8079</v>
      </c>
    </row>
    <row r="8811" spans="1:10" x14ac:dyDescent="0.25">
      <c r="A8811" s="33">
        <v>245299</v>
      </c>
      <c r="B8811">
        <v>979</v>
      </c>
      <c r="I8811">
        <v>245299</v>
      </c>
      <c r="J8811">
        <v>979</v>
      </c>
    </row>
    <row r="8812" spans="1:10" x14ac:dyDescent="0.25">
      <c r="A8812" s="33">
        <v>245312</v>
      </c>
      <c r="B8812">
        <v>11577</v>
      </c>
      <c r="I8812">
        <v>245312</v>
      </c>
      <c r="J8812">
        <v>11577</v>
      </c>
    </row>
    <row r="8813" spans="1:10" x14ac:dyDescent="0.25">
      <c r="A8813" s="33">
        <v>245329</v>
      </c>
      <c r="B8813">
        <v>4514</v>
      </c>
      <c r="I8813">
        <v>245329</v>
      </c>
      <c r="J8813">
        <v>4514</v>
      </c>
    </row>
    <row r="8814" spans="1:10" x14ac:dyDescent="0.25">
      <c r="A8814" s="33">
        <v>245395</v>
      </c>
      <c r="B8814">
        <v>956</v>
      </c>
      <c r="I8814">
        <v>245395</v>
      </c>
      <c r="J8814">
        <v>956</v>
      </c>
    </row>
    <row r="8815" spans="1:10" x14ac:dyDescent="0.25">
      <c r="A8815" s="33">
        <v>245449</v>
      </c>
      <c r="B8815">
        <v>496</v>
      </c>
      <c r="I8815">
        <v>245449</v>
      </c>
      <c r="J8815">
        <v>496</v>
      </c>
    </row>
    <row r="8816" spans="1:10" x14ac:dyDescent="0.25">
      <c r="A8816" s="33">
        <v>245544</v>
      </c>
      <c r="B8816">
        <v>1439</v>
      </c>
      <c r="I8816">
        <v>245544</v>
      </c>
      <c r="J8816">
        <v>1439</v>
      </c>
    </row>
    <row r="8817" spans="1:10" x14ac:dyDescent="0.25">
      <c r="A8817" s="33">
        <v>245546</v>
      </c>
      <c r="B8817">
        <v>819</v>
      </c>
      <c r="I8817">
        <v>245546</v>
      </c>
      <c r="J8817">
        <v>819</v>
      </c>
    </row>
    <row r="8818" spans="1:10" x14ac:dyDescent="0.25">
      <c r="A8818" s="33">
        <v>245666</v>
      </c>
      <c r="B8818">
        <v>1169</v>
      </c>
      <c r="I8818">
        <v>245666</v>
      </c>
      <c r="J8818">
        <v>1169</v>
      </c>
    </row>
    <row r="8819" spans="1:10" x14ac:dyDescent="0.25">
      <c r="A8819" s="33">
        <v>245701</v>
      </c>
      <c r="B8819">
        <v>41495</v>
      </c>
      <c r="I8819">
        <v>245701</v>
      </c>
      <c r="J8819">
        <v>41495</v>
      </c>
    </row>
    <row r="8820" spans="1:10" x14ac:dyDescent="0.25">
      <c r="A8820" s="33">
        <v>245766</v>
      </c>
      <c r="B8820">
        <v>920</v>
      </c>
      <c r="I8820">
        <v>245766</v>
      </c>
      <c r="J8820">
        <v>920</v>
      </c>
    </row>
    <row r="8821" spans="1:10" x14ac:dyDescent="0.25">
      <c r="A8821" s="33">
        <v>245790</v>
      </c>
      <c r="B8821">
        <v>890</v>
      </c>
      <c r="I8821">
        <v>245790</v>
      </c>
      <c r="J8821">
        <v>890</v>
      </c>
    </row>
    <row r="8822" spans="1:10" x14ac:dyDescent="0.25">
      <c r="A8822" s="33">
        <v>245819</v>
      </c>
      <c r="B8822">
        <v>753</v>
      </c>
      <c r="I8822">
        <v>245819</v>
      </c>
      <c r="J8822">
        <v>753</v>
      </c>
    </row>
    <row r="8823" spans="1:10" x14ac:dyDescent="0.25">
      <c r="A8823" s="33">
        <v>245824</v>
      </c>
      <c r="B8823">
        <v>6227</v>
      </c>
      <c r="I8823">
        <v>245824</v>
      </c>
      <c r="J8823">
        <v>6227</v>
      </c>
    </row>
    <row r="8824" spans="1:10" x14ac:dyDescent="0.25">
      <c r="A8824" s="33">
        <v>245983</v>
      </c>
      <c r="B8824">
        <v>661</v>
      </c>
      <c r="I8824">
        <v>245983</v>
      </c>
      <c r="J8824">
        <v>661</v>
      </c>
    </row>
    <row r="8825" spans="1:10" x14ac:dyDescent="0.25">
      <c r="A8825" s="33">
        <v>246002</v>
      </c>
      <c r="B8825">
        <v>1710</v>
      </c>
      <c r="I8825">
        <v>246002</v>
      </c>
      <c r="J8825">
        <v>1710</v>
      </c>
    </row>
    <row r="8826" spans="1:10" x14ac:dyDescent="0.25">
      <c r="A8826" s="33">
        <v>246049</v>
      </c>
      <c r="B8826">
        <v>510</v>
      </c>
      <c r="I8826">
        <v>246049</v>
      </c>
      <c r="J8826">
        <v>510</v>
      </c>
    </row>
    <row r="8827" spans="1:10" x14ac:dyDescent="0.25">
      <c r="A8827" s="33">
        <v>246116</v>
      </c>
      <c r="B8827">
        <v>664</v>
      </c>
      <c r="I8827">
        <v>246116</v>
      </c>
      <c r="J8827">
        <v>664</v>
      </c>
    </row>
    <row r="8828" spans="1:10" x14ac:dyDescent="0.25">
      <c r="A8828" s="33">
        <v>246175</v>
      </c>
      <c r="B8828">
        <v>1005</v>
      </c>
      <c r="I8828">
        <v>246175</v>
      </c>
      <c r="J8828">
        <v>1005</v>
      </c>
    </row>
    <row r="8829" spans="1:10" x14ac:dyDescent="0.25">
      <c r="A8829" s="33">
        <v>246321</v>
      </c>
      <c r="B8829">
        <v>548</v>
      </c>
      <c r="I8829">
        <v>246321</v>
      </c>
      <c r="J8829">
        <v>548</v>
      </c>
    </row>
    <row r="8830" spans="1:10" x14ac:dyDescent="0.25">
      <c r="A8830" s="33">
        <v>246323</v>
      </c>
      <c r="B8830">
        <v>1435</v>
      </c>
      <c r="I8830">
        <v>246323</v>
      </c>
      <c r="J8830">
        <v>1435</v>
      </c>
    </row>
    <row r="8831" spans="1:10" x14ac:dyDescent="0.25">
      <c r="A8831" s="33">
        <v>246343</v>
      </c>
      <c r="B8831">
        <v>11489</v>
      </c>
      <c r="I8831">
        <v>246343</v>
      </c>
      <c r="J8831">
        <v>11489</v>
      </c>
    </row>
    <row r="8832" spans="1:10" x14ac:dyDescent="0.25">
      <c r="A8832" s="33">
        <v>246401</v>
      </c>
      <c r="B8832">
        <v>3643</v>
      </c>
      <c r="I8832">
        <v>246401</v>
      </c>
      <c r="J8832">
        <v>3643</v>
      </c>
    </row>
    <row r="8833" spans="1:10" x14ac:dyDescent="0.25">
      <c r="A8833" s="33">
        <v>246417</v>
      </c>
      <c r="B8833">
        <v>337</v>
      </c>
      <c r="I8833">
        <v>246417</v>
      </c>
      <c r="J8833">
        <v>337</v>
      </c>
    </row>
    <row r="8834" spans="1:10" x14ac:dyDescent="0.25">
      <c r="A8834" s="33">
        <v>246523</v>
      </c>
      <c r="B8834">
        <v>12118</v>
      </c>
      <c r="I8834">
        <v>246523</v>
      </c>
      <c r="J8834">
        <v>12118</v>
      </c>
    </row>
    <row r="8835" spans="1:10" x14ac:dyDescent="0.25">
      <c r="A8835" s="33">
        <v>246634</v>
      </c>
      <c r="B8835">
        <v>1257</v>
      </c>
      <c r="I8835">
        <v>246634</v>
      </c>
      <c r="J8835">
        <v>1257</v>
      </c>
    </row>
    <row r="8836" spans="1:10" x14ac:dyDescent="0.25">
      <c r="A8836" s="33">
        <v>246640</v>
      </c>
      <c r="B8836">
        <v>4335</v>
      </c>
      <c r="I8836">
        <v>246640</v>
      </c>
      <c r="J8836">
        <v>4335</v>
      </c>
    </row>
    <row r="8837" spans="1:10" x14ac:dyDescent="0.25">
      <c r="A8837" s="33">
        <v>246649</v>
      </c>
      <c r="B8837">
        <v>26047</v>
      </c>
      <c r="I8837">
        <v>246649</v>
      </c>
      <c r="J8837">
        <v>26047</v>
      </c>
    </row>
    <row r="8838" spans="1:10" x14ac:dyDescent="0.25">
      <c r="A8838" s="33">
        <v>246690</v>
      </c>
      <c r="B8838">
        <v>13298</v>
      </c>
      <c r="I8838">
        <v>246690</v>
      </c>
      <c r="J8838">
        <v>13298</v>
      </c>
    </row>
    <row r="8839" spans="1:10" x14ac:dyDescent="0.25">
      <c r="A8839" s="33">
        <v>246811</v>
      </c>
      <c r="B8839">
        <v>15880</v>
      </c>
      <c r="I8839">
        <v>246811</v>
      </c>
      <c r="J8839">
        <v>15880</v>
      </c>
    </row>
    <row r="8840" spans="1:10" x14ac:dyDescent="0.25">
      <c r="A8840" s="33">
        <v>246942</v>
      </c>
      <c r="B8840">
        <v>11148</v>
      </c>
      <c r="I8840">
        <v>246942</v>
      </c>
      <c r="J8840">
        <v>11148</v>
      </c>
    </row>
    <row r="8841" spans="1:10" x14ac:dyDescent="0.25">
      <c r="A8841" s="33">
        <v>247029</v>
      </c>
      <c r="B8841">
        <v>1058</v>
      </c>
      <c r="I8841">
        <v>247029</v>
      </c>
      <c r="J8841">
        <v>1058</v>
      </c>
    </row>
    <row r="8842" spans="1:10" x14ac:dyDescent="0.25">
      <c r="A8842" s="33">
        <v>247036</v>
      </c>
      <c r="B8842">
        <v>0</v>
      </c>
      <c r="I8842">
        <v>247036</v>
      </c>
      <c r="J8842">
        <v>0</v>
      </c>
    </row>
    <row r="8843" spans="1:10" x14ac:dyDescent="0.25">
      <c r="A8843" s="33">
        <v>247122</v>
      </c>
      <c r="B8843">
        <v>8957</v>
      </c>
      <c r="I8843">
        <v>247122</v>
      </c>
      <c r="J8843">
        <v>8957</v>
      </c>
    </row>
    <row r="8844" spans="1:10" x14ac:dyDescent="0.25">
      <c r="A8844" s="33">
        <v>247222</v>
      </c>
      <c r="B8844">
        <v>809</v>
      </c>
      <c r="I8844">
        <v>247222</v>
      </c>
      <c r="J8844">
        <v>809</v>
      </c>
    </row>
    <row r="8845" spans="1:10" x14ac:dyDescent="0.25">
      <c r="A8845" s="33">
        <v>247270</v>
      </c>
      <c r="B8845">
        <v>1131</v>
      </c>
      <c r="I8845">
        <v>247270</v>
      </c>
      <c r="J8845">
        <v>1131</v>
      </c>
    </row>
    <row r="8846" spans="1:10" x14ac:dyDescent="0.25">
      <c r="A8846" s="33">
        <v>247275</v>
      </c>
      <c r="B8846">
        <v>732</v>
      </c>
      <c r="I8846">
        <v>247275</v>
      </c>
      <c r="J8846">
        <v>732</v>
      </c>
    </row>
    <row r="8847" spans="1:10" x14ac:dyDescent="0.25">
      <c r="A8847" s="33">
        <v>247339</v>
      </c>
      <c r="B8847">
        <v>1950</v>
      </c>
      <c r="I8847">
        <v>247339</v>
      </c>
      <c r="J8847">
        <v>1950</v>
      </c>
    </row>
    <row r="8848" spans="1:10" x14ac:dyDescent="0.25">
      <c r="A8848" s="33">
        <v>247452</v>
      </c>
      <c r="B8848">
        <v>1830</v>
      </c>
      <c r="I8848">
        <v>247452</v>
      </c>
      <c r="J8848">
        <v>1830</v>
      </c>
    </row>
    <row r="8849" spans="1:10" x14ac:dyDescent="0.25">
      <c r="A8849" s="33">
        <v>247555</v>
      </c>
      <c r="B8849">
        <v>3976</v>
      </c>
      <c r="I8849">
        <v>247555</v>
      </c>
      <c r="J8849">
        <v>3976</v>
      </c>
    </row>
    <row r="8850" spans="1:10" x14ac:dyDescent="0.25">
      <c r="A8850" s="33">
        <v>247596</v>
      </c>
      <c r="B8850">
        <v>1239</v>
      </c>
      <c r="I8850">
        <v>247596</v>
      </c>
      <c r="J8850">
        <v>1239</v>
      </c>
    </row>
    <row r="8851" spans="1:10" x14ac:dyDescent="0.25">
      <c r="A8851" s="33">
        <v>247622</v>
      </c>
      <c r="B8851">
        <v>202</v>
      </c>
      <c r="I8851">
        <v>247622</v>
      </c>
      <c r="J8851">
        <v>202</v>
      </c>
    </row>
    <row r="8852" spans="1:10" x14ac:dyDescent="0.25">
      <c r="A8852" s="33">
        <v>247649</v>
      </c>
      <c r="B8852">
        <v>0</v>
      </c>
      <c r="I8852">
        <v>247649</v>
      </c>
      <c r="J8852">
        <v>0</v>
      </c>
    </row>
    <row r="8853" spans="1:10" x14ac:dyDescent="0.25">
      <c r="A8853" s="33">
        <v>247979</v>
      </c>
      <c r="B8853">
        <v>7039</v>
      </c>
      <c r="I8853">
        <v>247979</v>
      </c>
      <c r="J8853">
        <v>7039</v>
      </c>
    </row>
    <row r="8854" spans="1:10" x14ac:dyDescent="0.25">
      <c r="A8854" s="33">
        <v>247986</v>
      </c>
      <c r="B8854">
        <v>11743</v>
      </c>
      <c r="I8854">
        <v>247986</v>
      </c>
      <c r="J8854">
        <v>11743</v>
      </c>
    </row>
    <row r="8855" spans="1:10" x14ac:dyDescent="0.25">
      <c r="A8855" s="33">
        <v>248021</v>
      </c>
      <c r="B8855">
        <v>1878</v>
      </c>
      <c r="I8855">
        <v>248021</v>
      </c>
      <c r="J8855">
        <v>1878</v>
      </c>
    </row>
    <row r="8856" spans="1:10" x14ac:dyDescent="0.25">
      <c r="A8856" s="33">
        <v>248030</v>
      </c>
      <c r="B8856">
        <v>7611</v>
      </c>
      <c r="I8856">
        <v>248030</v>
      </c>
      <c r="J8856">
        <v>7611</v>
      </c>
    </row>
    <row r="8857" spans="1:10" x14ac:dyDescent="0.25">
      <c r="A8857" s="33">
        <v>248112</v>
      </c>
      <c r="B8857">
        <v>632</v>
      </c>
      <c r="I8857">
        <v>248112</v>
      </c>
      <c r="J8857">
        <v>632</v>
      </c>
    </row>
    <row r="8858" spans="1:10" x14ac:dyDescent="0.25">
      <c r="A8858" s="33">
        <v>248184</v>
      </c>
      <c r="B8858">
        <v>545</v>
      </c>
      <c r="I8858">
        <v>248184</v>
      </c>
      <c r="J8858">
        <v>545</v>
      </c>
    </row>
    <row r="8859" spans="1:10" x14ac:dyDescent="0.25">
      <c r="A8859" s="33">
        <v>248207</v>
      </c>
      <c r="B8859">
        <v>3321</v>
      </c>
      <c r="I8859">
        <v>248207</v>
      </c>
      <c r="J8859">
        <v>3321</v>
      </c>
    </row>
    <row r="8860" spans="1:10" x14ac:dyDescent="0.25">
      <c r="A8860" s="33">
        <v>248317</v>
      </c>
      <c r="B8860">
        <v>2661</v>
      </c>
      <c r="I8860">
        <v>248317</v>
      </c>
      <c r="J8860">
        <v>2661</v>
      </c>
    </row>
    <row r="8861" spans="1:10" x14ac:dyDescent="0.25">
      <c r="A8861" s="33">
        <v>248319</v>
      </c>
      <c r="B8861">
        <v>651</v>
      </c>
      <c r="I8861">
        <v>248319</v>
      </c>
      <c r="J8861">
        <v>651</v>
      </c>
    </row>
    <row r="8862" spans="1:10" x14ac:dyDescent="0.25">
      <c r="A8862" s="33">
        <v>248390</v>
      </c>
      <c r="B8862">
        <v>540</v>
      </c>
      <c r="I8862">
        <v>248390</v>
      </c>
      <c r="J8862">
        <v>540</v>
      </c>
    </row>
    <row r="8863" spans="1:10" x14ac:dyDescent="0.25">
      <c r="A8863" s="33">
        <v>248447</v>
      </c>
      <c r="B8863">
        <v>1880</v>
      </c>
      <c r="I8863">
        <v>248447</v>
      </c>
      <c r="J8863">
        <v>1880</v>
      </c>
    </row>
    <row r="8864" spans="1:10" x14ac:dyDescent="0.25">
      <c r="A8864" s="33">
        <v>248501</v>
      </c>
      <c r="B8864">
        <v>5175</v>
      </c>
      <c r="I8864">
        <v>248501</v>
      </c>
      <c r="J8864">
        <v>5175</v>
      </c>
    </row>
    <row r="8865" spans="1:10" x14ac:dyDescent="0.25">
      <c r="A8865" s="33">
        <v>248514</v>
      </c>
      <c r="B8865">
        <v>27011</v>
      </c>
      <c r="I8865">
        <v>248514</v>
      </c>
      <c r="J8865">
        <v>27011</v>
      </c>
    </row>
    <row r="8866" spans="1:10" x14ac:dyDescent="0.25">
      <c r="A8866" s="33">
        <v>248797</v>
      </c>
      <c r="B8866">
        <v>991</v>
      </c>
      <c r="I8866">
        <v>248797</v>
      </c>
      <c r="J8866">
        <v>991</v>
      </c>
    </row>
    <row r="8867" spans="1:10" x14ac:dyDescent="0.25">
      <c r="A8867" s="33">
        <v>248798</v>
      </c>
      <c r="B8867">
        <v>440</v>
      </c>
      <c r="I8867">
        <v>248798</v>
      </c>
      <c r="J8867">
        <v>440</v>
      </c>
    </row>
    <row r="8868" spans="1:10" x14ac:dyDescent="0.25">
      <c r="A8868" s="33">
        <v>248931</v>
      </c>
      <c r="B8868">
        <v>1843</v>
      </c>
      <c r="I8868">
        <v>248931</v>
      </c>
      <c r="J8868">
        <v>1843</v>
      </c>
    </row>
    <row r="8869" spans="1:10" x14ac:dyDescent="0.25">
      <c r="A8869" s="33">
        <v>248979</v>
      </c>
      <c r="B8869">
        <v>3499</v>
      </c>
      <c r="I8869">
        <v>248979</v>
      </c>
      <c r="J8869">
        <v>3499</v>
      </c>
    </row>
    <row r="8870" spans="1:10" x14ac:dyDescent="0.25">
      <c r="A8870" s="33">
        <v>248997</v>
      </c>
      <c r="B8870">
        <v>203</v>
      </c>
      <c r="I8870">
        <v>248997</v>
      </c>
      <c r="J8870">
        <v>203</v>
      </c>
    </row>
    <row r="8871" spans="1:10" x14ac:dyDescent="0.25">
      <c r="A8871" s="33">
        <v>249026</v>
      </c>
      <c r="B8871">
        <v>3008</v>
      </c>
      <c r="I8871">
        <v>249026</v>
      </c>
      <c r="J8871">
        <v>3008</v>
      </c>
    </row>
    <row r="8872" spans="1:10" x14ac:dyDescent="0.25">
      <c r="A8872" s="33">
        <v>249125</v>
      </c>
      <c r="B8872">
        <v>1033</v>
      </c>
      <c r="I8872">
        <v>249125</v>
      </c>
      <c r="J8872">
        <v>1033</v>
      </c>
    </row>
    <row r="8873" spans="1:10" x14ac:dyDescent="0.25">
      <c r="A8873" s="33">
        <v>249167</v>
      </c>
      <c r="B8873">
        <v>639</v>
      </c>
      <c r="I8873">
        <v>249167</v>
      </c>
      <c r="J8873">
        <v>639</v>
      </c>
    </row>
    <row r="8874" spans="1:10" x14ac:dyDescent="0.25">
      <c r="A8874" s="33">
        <v>249244</v>
      </c>
      <c r="B8874">
        <v>32507</v>
      </c>
      <c r="I8874">
        <v>249244</v>
      </c>
      <c r="J8874">
        <v>32507</v>
      </c>
    </row>
    <row r="8875" spans="1:10" x14ac:dyDescent="0.25">
      <c r="A8875" s="33">
        <v>249248</v>
      </c>
      <c r="B8875">
        <v>2323</v>
      </c>
      <c r="I8875">
        <v>249248</v>
      </c>
      <c r="J8875">
        <v>2323</v>
      </c>
    </row>
    <row r="8876" spans="1:10" x14ac:dyDescent="0.25">
      <c r="A8876" s="33">
        <v>249289</v>
      </c>
      <c r="B8876">
        <v>1996</v>
      </c>
      <c r="I8876">
        <v>249289</v>
      </c>
      <c r="J8876">
        <v>1996</v>
      </c>
    </row>
    <row r="8877" spans="1:10" x14ac:dyDescent="0.25">
      <c r="A8877" s="33">
        <v>249412</v>
      </c>
      <c r="B8877">
        <v>1666</v>
      </c>
      <c r="I8877">
        <v>249412</v>
      </c>
      <c r="J8877">
        <v>1666</v>
      </c>
    </row>
    <row r="8878" spans="1:10" x14ac:dyDescent="0.25">
      <c r="A8878" s="33">
        <v>249426</v>
      </c>
      <c r="B8878">
        <v>1810</v>
      </c>
      <c r="I8878">
        <v>249426</v>
      </c>
      <c r="J8878">
        <v>1810</v>
      </c>
    </row>
    <row r="8879" spans="1:10" x14ac:dyDescent="0.25">
      <c r="A8879" s="33">
        <v>249552</v>
      </c>
      <c r="B8879">
        <v>513</v>
      </c>
      <c r="I8879">
        <v>249552</v>
      </c>
      <c r="J8879">
        <v>513</v>
      </c>
    </row>
    <row r="8880" spans="1:10" x14ac:dyDescent="0.25">
      <c r="A8880" s="33">
        <v>249638</v>
      </c>
      <c r="B8880">
        <v>289</v>
      </c>
      <c r="I8880">
        <v>249638</v>
      </c>
      <c r="J8880">
        <v>289</v>
      </c>
    </row>
    <row r="8881" spans="1:10" x14ac:dyDescent="0.25">
      <c r="A8881" s="33">
        <v>249661</v>
      </c>
      <c r="B8881">
        <v>7478</v>
      </c>
      <c r="I8881">
        <v>249661</v>
      </c>
      <c r="J8881">
        <v>7478</v>
      </c>
    </row>
    <row r="8882" spans="1:10" x14ac:dyDescent="0.25">
      <c r="A8882" s="33">
        <v>249710</v>
      </c>
      <c r="B8882">
        <v>582</v>
      </c>
      <c r="I8882">
        <v>249710</v>
      </c>
      <c r="J8882">
        <v>582</v>
      </c>
    </row>
    <row r="8883" spans="1:10" x14ac:dyDescent="0.25">
      <c r="A8883" s="33">
        <v>249737</v>
      </c>
      <c r="B8883">
        <v>1303</v>
      </c>
      <c r="I8883">
        <v>249737</v>
      </c>
      <c r="J8883">
        <v>1303</v>
      </c>
    </row>
    <row r="8884" spans="1:10" x14ac:dyDescent="0.25">
      <c r="A8884" s="33">
        <v>249750</v>
      </c>
      <c r="B8884">
        <v>5234</v>
      </c>
      <c r="I8884">
        <v>249750</v>
      </c>
      <c r="J8884">
        <v>5234</v>
      </c>
    </row>
    <row r="8885" spans="1:10" x14ac:dyDescent="0.25">
      <c r="A8885" s="33">
        <v>249846</v>
      </c>
      <c r="B8885">
        <v>992</v>
      </c>
      <c r="I8885">
        <v>249846</v>
      </c>
      <c r="J8885">
        <v>992</v>
      </c>
    </row>
    <row r="8886" spans="1:10" x14ac:dyDescent="0.25">
      <c r="A8886" s="33">
        <v>249863</v>
      </c>
      <c r="B8886">
        <v>1405</v>
      </c>
      <c r="I8886">
        <v>249863</v>
      </c>
      <c r="J8886">
        <v>1405</v>
      </c>
    </row>
    <row r="8887" spans="1:10" x14ac:dyDescent="0.25">
      <c r="A8887" s="33">
        <v>249915</v>
      </c>
      <c r="B8887">
        <v>1760</v>
      </c>
      <c r="I8887">
        <v>249915</v>
      </c>
      <c r="J8887">
        <v>1760</v>
      </c>
    </row>
    <row r="8888" spans="1:10" x14ac:dyDescent="0.25">
      <c r="A8888" s="33">
        <v>249977</v>
      </c>
      <c r="B8888">
        <v>801</v>
      </c>
      <c r="I8888">
        <v>249977</v>
      </c>
      <c r="J8888">
        <v>801</v>
      </c>
    </row>
    <row r="8889" spans="1:10" x14ac:dyDescent="0.25">
      <c r="A8889" s="33">
        <v>250011</v>
      </c>
      <c r="B8889">
        <v>796</v>
      </c>
      <c r="I8889">
        <v>250011</v>
      </c>
      <c r="J8889">
        <v>796</v>
      </c>
    </row>
    <row r="8890" spans="1:10" x14ac:dyDescent="0.25">
      <c r="A8890" s="33">
        <v>250066</v>
      </c>
      <c r="B8890">
        <v>1430</v>
      </c>
      <c r="I8890">
        <v>250066</v>
      </c>
      <c r="J8890">
        <v>1430</v>
      </c>
    </row>
    <row r="8891" spans="1:10" x14ac:dyDescent="0.25">
      <c r="A8891" s="33">
        <v>250082</v>
      </c>
      <c r="B8891">
        <v>2158</v>
      </c>
      <c r="I8891">
        <v>250082</v>
      </c>
      <c r="J8891">
        <v>2158</v>
      </c>
    </row>
    <row r="8892" spans="1:10" x14ac:dyDescent="0.25">
      <c r="A8892" s="33">
        <v>250103</v>
      </c>
      <c r="B8892">
        <v>0</v>
      </c>
      <c r="I8892">
        <v>250103</v>
      </c>
      <c r="J8892">
        <v>0</v>
      </c>
    </row>
    <row r="8893" spans="1:10" x14ac:dyDescent="0.25">
      <c r="A8893" s="33">
        <v>250143</v>
      </c>
      <c r="B8893">
        <v>1523</v>
      </c>
      <c r="I8893">
        <v>250143</v>
      </c>
      <c r="J8893">
        <v>1523</v>
      </c>
    </row>
    <row r="8894" spans="1:10" x14ac:dyDescent="0.25">
      <c r="A8894" s="33">
        <v>250223</v>
      </c>
      <c r="B8894">
        <v>12280</v>
      </c>
      <c r="I8894">
        <v>250223</v>
      </c>
      <c r="J8894">
        <v>12280</v>
      </c>
    </row>
    <row r="8895" spans="1:10" x14ac:dyDescent="0.25">
      <c r="A8895" s="33">
        <v>250280</v>
      </c>
      <c r="B8895">
        <v>1420</v>
      </c>
      <c r="I8895">
        <v>250280</v>
      </c>
      <c r="J8895">
        <v>1420</v>
      </c>
    </row>
    <row r="8896" spans="1:10" x14ac:dyDescent="0.25">
      <c r="A8896" s="33">
        <v>250304</v>
      </c>
      <c r="B8896">
        <v>1226</v>
      </c>
      <c r="I8896">
        <v>250304</v>
      </c>
      <c r="J8896">
        <v>1226</v>
      </c>
    </row>
    <row r="8897" spans="1:10" x14ac:dyDescent="0.25">
      <c r="A8897" s="33">
        <v>250329</v>
      </c>
      <c r="B8897">
        <v>1430</v>
      </c>
      <c r="I8897">
        <v>250329</v>
      </c>
      <c r="J8897">
        <v>1430</v>
      </c>
    </row>
    <row r="8898" spans="1:10" x14ac:dyDescent="0.25">
      <c r="A8898" s="33">
        <v>250362</v>
      </c>
      <c r="B8898">
        <v>583</v>
      </c>
      <c r="I8898">
        <v>250362</v>
      </c>
      <c r="J8898">
        <v>583</v>
      </c>
    </row>
    <row r="8899" spans="1:10" x14ac:dyDescent="0.25">
      <c r="A8899" s="33">
        <v>250534</v>
      </c>
      <c r="B8899">
        <v>608</v>
      </c>
      <c r="I8899">
        <v>250534</v>
      </c>
      <c r="J8899">
        <v>608</v>
      </c>
    </row>
    <row r="8900" spans="1:10" x14ac:dyDescent="0.25">
      <c r="A8900" s="33">
        <v>250545</v>
      </c>
      <c r="B8900">
        <v>871</v>
      </c>
      <c r="I8900">
        <v>250545</v>
      </c>
      <c r="J8900">
        <v>871</v>
      </c>
    </row>
    <row r="8901" spans="1:10" x14ac:dyDescent="0.25">
      <c r="A8901" s="33">
        <v>250607</v>
      </c>
      <c r="B8901">
        <v>5020</v>
      </c>
      <c r="I8901">
        <v>250607</v>
      </c>
      <c r="J8901">
        <v>5020</v>
      </c>
    </row>
    <row r="8902" spans="1:10" x14ac:dyDescent="0.25">
      <c r="A8902" s="33">
        <v>250611</v>
      </c>
      <c r="B8902">
        <v>979</v>
      </c>
      <c r="I8902">
        <v>250611</v>
      </c>
      <c r="J8902">
        <v>979</v>
      </c>
    </row>
    <row r="8903" spans="1:10" x14ac:dyDescent="0.25">
      <c r="A8903" s="33">
        <v>250620</v>
      </c>
      <c r="B8903">
        <v>367</v>
      </c>
      <c r="I8903">
        <v>250620</v>
      </c>
      <c r="J8903">
        <v>367</v>
      </c>
    </row>
    <row r="8904" spans="1:10" x14ac:dyDescent="0.25">
      <c r="A8904" s="33">
        <v>250648</v>
      </c>
      <c r="B8904">
        <v>216</v>
      </c>
      <c r="I8904">
        <v>250648</v>
      </c>
      <c r="J8904">
        <v>216</v>
      </c>
    </row>
    <row r="8905" spans="1:10" x14ac:dyDescent="0.25">
      <c r="A8905" s="33">
        <v>250679</v>
      </c>
      <c r="B8905">
        <v>361</v>
      </c>
      <c r="I8905">
        <v>250679</v>
      </c>
      <c r="J8905">
        <v>361</v>
      </c>
    </row>
    <row r="8906" spans="1:10" x14ac:dyDescent="0.25">
      <c r="A8906" s="33">
        <v>250732</v>
      </c>
      <c r="B8906">
        <v>1953</v>
      </c>
      <c r="I8906">
        <v>250732</v>
      </c>
      <c r="J8906">
        <v>1953</v>
      </c>
    </row>
    <row r="8907" spans="1:10" x14ac:dyDescent="0.25">
      <c r="A8907" s="33">
        <v>250819</v>
      </c>
      <c r="B8907">
        <v>4990</v>
      </c>
      <c r="I8907">
        <v>250819</v>
      </c>
      <c r="J8907">
        <v>4990</v>
      </c>
    </row>
    <row r="8908" spans="1:10" x14ac:dyDescent="0.25">
      <c r="A8908" s="33">
        <v>250830</v>
      </c>
      <c r="B8908">
        <v>5093</v>
      </c>
      <c r="I8908">
        <v>250830</v>
      </c>
      <c r="J8908">
        <v>5093</v>
      </c>
    </row>
    <row r="8909" spans="1:10" x14ac:dyDescent="0.25">
      <c r="A8909" s="33">
        <v>250861</v>
      </c>
      <c r="B8909">
        <v>2945</v>
      </c>
      <c r="I8909">
        <v>250861</v>
      </c>
      <c r="J8909">
        <v>2945</v>
      </c>
    </row>
    <row r="8910" spans="1:10" x14ac:dyDescent="0.25">
      <c r="A8910" s="33">
        <v>250886</v>
      </c>
      <c r="B8910">
        <v>16301</v>
      </c>
      <c r="I8910">
        <v>250886</v>
      </c>
      <c r="J8910">
        <v>16301</v>
      </c>
    </row>
    <row r="8911" spans="1:10" x14ac:dyDescent="0.25">
      <c r="A8911" s="33">
        <v>250963</v>
      </c>
      <c r="B8911">
        <v>2278</v>
      </c>
      <c r="I8911">
        <v>250963</v>
      </c>
      <c r="J8911">
        <v>2278</v>
      </c>
    </row>
    <row r="8912" spans="1:10" x14ac:dyDescent="0.25">
      <c r="A8912" s="33">
        <v>250998</v>
      </c>
      <c r="B8912">
        <v>5756</v>
      </c>
      <c r="I8912">
        <v>250998</v>
      </c>
      <c r="J8912">
        <v>5756</v>
      </c>
    </row>
    <row r="8913" spans="1:10" x14ac:dyDescent="0.25">
      <c r="A8913" s="33">
        <v>251046</v>
      </c>
      <c r="B8913">
        <v>1356</v>
      </c>
      <c r="I8913">
        <v>251046</v>
      </c>
      <c r="J8913">
        <v>1356</v>
      </c>
    </row>
    <row r="8914" spans="1:10" x14ac:dyDescent="0.25">
      <c r="A8914" s="33">
        <v>251096</v>
      </c>
      <c r="B8914">
        <v>704</v>
      </c>
      <c r="I8914">
        <v>251096</v>
      </c>
      <c r="J8914">
        <v>704</v>
      </c>
    </row>
    <row r="8915" spans="1:10" x14ac:dyDescent="0.25">
      <c r="A8915" s="33">
        <v>251223</v>
      </c>
      <c r="B8915">
        <v>4359</v>
      </c>
      <c r="I8915">
        <v>251223</v>
      </c>
      <c r="J8915">
        <v>4359</v>
      </c>
    </row>
    <row r="8916" spans="1:10" x14ac:dyDescent="0.25">
      <c r="A8916" s="33">
        <v>251339</v>
      </c>
      <c r="B8916">
        <v>14636</v>
      </c>
      <c r="I8916">
        <v>251339</v>
      </c>
      <c r="J8916">
        <v>14636</v>
      </c>
    </row>
    <row r="8917" spans="1:10" x14ac:dyDescent="0.25">
      <c r="A8917" s="33">
        <v>251380</v>
      </c>
      <c r="B8917">
        <v>1039</v>
      </c>
      <c r="I8917">
        <v>251380</v>
      </c>
      <c r="J8917">
        <v>1039</v>
      </c>
    </row>
    <row r="8918" spans="1:10" x14ac:dyDescent="0.25">
      <c r="A8918" s="33">
        <v>251575</v>
      </c>
      <c r="B8918">
        <v>21150</v>
      </c>
      <c r="I8918">
        <v>251575</v>
      </c>
      <c r="J8918">
        <v>21150</v>
      </c>
    </row>
    <row r="8919" spans="1:10" x14ac:dyDescent="0.25">
      <c r="A8919" s="33">
        <v>251614</v>
      </c>
      <c r="B8919">
        <v>12485</v>
      </c>
      <c r="I8919">
        <v>251614</v>
      </c>
      <c r="J8919">
        <v>12485</v>
      </c>
    </row>
    <row r="8920" spans="1:10" x14ac:dyDescent="0.25">
      <c r="A8920" s="33">
        <v>251635</v>
      </c>
      <c r="B8920">
        <v>14633</v>
      </c>
      <c r="I8920">
        <v>251635</v>
      </c>
      <c r="J8920">
        <v>14633</v>
      </c>
    </row>
    <row r="8921" spans="1:10" x14ac:dyDescent="0.25">
      <c r="A8921" s="33">
        <v>251686</v>
      </c>
      <c r="B8921">
        <v>2371</v>
      </c>
      <c r="I8921">
        <v>251686</v>
      </c>
      <c r="J8921">
        <v>2371</v>
      </c>
    </row>
    <row r="8922" spans="1:10" x14ac:dyDescent="0.25">
      <c r="A8922" s="33">
        <v>251882</v>
      </c>
      <c r="B8922">
        <v>727</v>
      </c>
      <c r="I8922">
        <v>251882</v>
      </c>
      <c r="J8922">
        <v>727</v>
      </c>
    </row>
    <row r="8923" spans="1:10" x14ac:dyDescent="0.25">
      <c r="A8923" s="33">
        <v>251885</v>
      </c>
      <c r="B8923">
        <v>7618</v>
      </c>
      <c r="I8923">
        <v>251885</v>
      </c>
      <c r="J8923">
        <v>7618</v>
      </c>
    </row>
    <row r="8924" spans="1:10" x14ac:dyDescent="0.25">
      <c r="A8924" s="33">
        <v>252024</v>
      </c>
      <c r="B8924">
        <v>291</v>
      </c>
      <c r="I8924">
        <v>252024</v>
      </c>
      <c r="J8924">
        <v>291</v>
      </c>
    </row>
    <row r="8925" spans="1:10" x14ac:dyDescent="0.25">
      <c r="A8925" s="33">
        <v>252063</v>
      </c>
      <c r="B8925">
        <v>1852</v>
      </c>
      <c r="I8925">
        <v>252063</v>
      </c>
      <c r="J8925">
        <v>1852</v>
      </c>
    </row>
    <row r="8926" spans="1:10" x14ac:dyDescent="0.25">
      <c r="A8926" s="33">
        <v>252106</v>
      </c>
      <c r="B8926">
        <v>1008</v>
      </c>
      <c r="I8926">
        <v>252106</v>
      </c>
      <c r="J8926">
        <v>1008</v>
      </c>
    </row>
    <row r="8927" spans="1:10" x14ac:dyDescent="0.25">
      <c r="A8927" s="33">
        <v>252214</v>
      </c>
      <c r="B8927">
        <v>1416</v>
      </c>
      <c r="I8927">
        <v>252214</v>
      </c>
      <c r="J8927">
        <v>1416</v>
      </c>
    </row>
    <row r="8928" spans="1:10" x14ac:dyDescent="0.25">
      <c r="A8928" s="33">
        <v>252289</v>
      </c>
      <c r="B8928">
        <v>10709</v>
      </c>
      <c r="I8928">
        <v>252289</v>
      </c>
      <c r="J8928">
        <v>10709</v>
      </c>
    </row>
    <row r="8929" spans="1:10" x14ac:dyDescent="0.25">
      <c r="A8929" s="33">
        <v>252294</v>
      </c>
      <c r="B8929">
        <v>5861</v>
      </c>
      <c r="I8929">
        <v>252294</v>
      </c>
      <c r="J8929">
        <v>5861</v>
      </c>
    </row>
    <row r="8930" spans="1:10" x14ac:dyDescent="0.25">
      <c r="A8930" s="33">
        <v>252326</v>
      </c>
      <c r="B8930">
        <v>539</v>
      </c>
      <c r="I8930">
        <v>252326</v>
      </c>
      <c r="J8930">
        <v>539</v>
      </c>
    </row>
    <row r="8931" spans="1:10" x14ac:dyDescent="0.25">
      <c r="A8931" s="33">
        <v>252458</v>
      </c>
      <c r="B8931">
        <v>25985</v>
      </c>
      <c r="I8931">
        <v>252458</v>
      </c>
      <c r="J8931">
        <v>25985</v>
      </c>
    </row>
    <row r="8932" spans="1:10" x14ac:dyDescent="0.25">
      <c r="A8932" s="33">
        <v>252463</v>
      </c>
      <c r="B8932">
        <v>7211</v>
      </c>
      <c r="I8932">
        <v>252463</v>
      </c>
      <c r="J8932">
        <v>7211</v>
      </c>
    </row>
    <row r="8933" spans="1:10" x14ac:dyDescent="0.25">
      <c r="A8933" s="33">
        <v>252523</v>
      </c>
      <c r="B8933">
        <v>36819</v>
      </c>
      <c r="I8933">
        <v>252523</v>
      </c>
      <c r="J8933">
        <v>36819</v>
      </c>
    </row>
    <row r="8934" spans="1:10" x14ac:dyDescent="0.25">
      <c r="A8934" s="33">
        <v>252701</v>
      </c>
      <c r="B8934">
        <v>896</v>
      </c>
      <c r="I8934">
        <v>252701</v>
      </c>
      <c r="J8934">
        <v>896</v>
      </c>
    </row>
    <row r="8935" spans="1:10" x14ac:dyDescent="0.25">
      <c r="A8935" s="33">
        <v>252751</v>
      </c>
      <c r="B8935">
        <v>6144</v>
      </c>
      <c r="I8935">
        <v>252751</v>
      </c>
      <c r="J8935">
        <v>6144</v>
      </c>
    </row>
    <row r="8936" spans="1:10" x14ac:dyDescent="0.25">
      <c r="A8936" s="33">
        <v>252812</v>
      </c>
      <c r="B8936">
        <v>1110</v>
      </c>
      <c r="I8936">
        <v>252812</v>
      </c>
      <c r="J8936">
        <v>1110</v>
      </c>
    </row>
    <row r="8937" spans="1:10" x14ac:dyDescent="0.25">
      <c r="A8937" s="33">
        <v>252827</v>
      </c>
      <c r="B8937">
        <v>23803</v>
      </c>
      <c r="I8937">
        <v>252827</v>
      </c>
      <c r="J8937">
        <v>23803</v>
      </c>
    </row>
    <row r="8938" spans="1:10" x14ac:dyDescent="0.25">
      <c r="A8938" s="33">
        <v>252877</v>
      </c>
      <c r="B8938">
        <v>1792</v>
      </c>
      <c r="I8938">
        <v>252877</v>
      </c>
      <c r="J8938">
        <v>1792</v>
      </c>
    </row>
    <row r="8939" spans="1:10" x14ac:dyDescent="0.25">
      <c r="A8939" s="33">
        <v>252878</v>
      </c>
      <c r="B8939">
        <v>9878</v>
      </c>
      <c r="I8939">
        <v>252878</v>
      </c>
      <c r="J8939">
        <v>9878</v>
      </c>
    </row>
    <row r="8940" spans="1:10" x14ac:dyDescent="0.25">
      <c r="A8940" s="33">
        <v>252897</v>
      </c>
      <c r="B8940">
        <v>671</v>
      </c>
      <c r="I8940">
        <v>252897</v>
      </c>
      <c r="J8940">
        <v>671</v>
      </c>
    </row>
    <row r="8941" spans="1:10" x14ac:dyDescent="0.25">
      <c r="A8941" s="33">
        <v>252940</v>
      </c>
      <c r="B8941">
        <v>924</v>
      </c>
      <c r="I8941">
        <v>252940</v>
      </c>
      <c r="J8941">
        <v>924</v>
      </c>
    </row>
    <row r="8942" spans="1:10" x14ac:dyDescent="0.25">
      <c r="A8942" s="33">
        <v>252976</v>
      </c>
      <c r="B8942">
        <v>3489</v>
      </c>
      <c r="I8942">
        <v>252976</v>
      </c>
      <c r="J8942">
        <v>3489</v>
      </c>
    </row>
    <row r="8943" spans="1:10" x14ac:dyDescent="0.25">
      <c r="A8943" s="33">
        <v>253026</v>
      </c>
      <c r="B8943">
        <v>1711</v>
      </c>
      <c r="I8943">
        <v>253026</v>
      </c>
      <c r="J8943">
        <v>1711</v>
      </c>
    </row>
    <row r="8944" spans="1:10" x14ac:dyDescent="0.25">
      <c r="A8944" s="33">
        <v>253064</v>
      </c>
      <c r="B8944">
        <v>3363</v>
      </c>
      <c r="I8944">
        <v>253064</v>
      </c>
      <c r="J8944">
        <v>3363</v>
      </c>
    </row>
    <row r="8945" spans="1:10" x14ac:dyDescent="0.25">
      <c r="A8945" s="33">
        <v>253075</v>
      </c>
      <c r="B8945">
        <v>1913</v>
      </c>
      <c r="I8945">
        <v>253075</v>
      </c>
      <c r="J8945">
        <v>1913</v>
      </c>
    </row>
    <row r="8946" spans="1:10" x14ac:dyDescent="0.25">
      <c r="A8946" s="33">
        <v>253117</v>
      </c>
      <c r="B8946">
        <v>2786</v>
      </c>
      <c r="I8946">
        <v>253117</v>
      </c>
      <c r="J8946">
        <v>2786</v>
      </c>
    </row>
    <row r="8947" spans="1:10" x14ac:dyDescent="0.25">
      <c r="A8947" s="33">
        <v>253123</v>
      </c>
      <c r="B8947">
        <v>226</v>
      </c>
      <c r="I8947">
        <v>253123</v>
      </c>
      <c r="J8947">
        <v>226</v>
      </c>
    </row>
    <row r="8948" spans="1:10" x14ac:dyDescent="0.25">
      <c r="A8948" s="33">
        <v>253144</v>
      </c>
      <c r="B8948">
        <v>1307</v>
      </c>
      <c r="I8948">
        <v>253144</v>
      </c>
      <c r="J8948">
        <v>1307</v>
      </c>
    </row>
    <row r="8949" spans="1:10" x14ac:dyDescent="0.25">
      <c r="A8949" s="33">
        <v>253165</v>
      </c>
      <c r="B8949">
        <v>1558</v>
      </c>
      <c r="I8949">
        <v>253165</v>
      </c>
      <c r="J8949">
        <v>1558</v>
      </c>
    </row>
    <row r="8950" spans="1:10" x14ac:dyDescent="0.25">
      <c r="A8950" s="33">
        <v>253226</v>
      </c>
      <c r="B8950">
        <v>2217</v>
      </c>
      <c r="I8950">
        <v>253226</v>
      </c>
      <c r="J8950">
        <v>2217</v>
      </c>
    </row>
    <row r="8951" spans="1:10" x14ac:dyDescent="0.25">
      <c r="A8951" s="33">
        <v>253309</v>
      </c>
      <c r="B8951">
        <v>20098</v>
      </c>
      <c r="I8951">
        <v>253309</v>
      </c>
      <c r="J8951">
        <v>20098</v>
      </c>
    </row>
    <row r="8952" spans="1:10" x14ac:dyDescent="0.25">
      <c r="A8952" s="33">
        <v>253492</v>
      </c>
      <c r="B8952">
        <v>0</v>
      </c>
      <c r="I8952">
        <v>253492</v>
      </c>
      <c r="J8952">
        <v>0</v>
      </c>
    </row>
    <row r="8953" spans="1:10" x14ac:dyDescent="0.25">
      <c r="A8953" s="33">
        <v>253556</v>
      </c>
      <c r="B8953">
        <v>1470</v>
      </c>
      <c r="I8953">
        <v>253556</v>
      </c>
      <c r="J8953">
        <v>1470</v>
      </c>
    </row>
    <row r="8954" spans="1:10" x14ac:dyDescent="0.25">
      <c r="A8954" s="33">
        <v>253576</v>
      </c>
      <c r="B8954">
        <v>1975</v>
      </c>
      <c r="I8954">
        <v>253576</v>
      </c>
      <c r="J8954">
        <v>1975</v>
      </c>
    </row>
    <row r="8955" spans="1:10" x14ac:dyDescent="0.25">
      <c r="A8955" s="33">
        <v>253668</v>
      </c>
      <c r="B8955">
        <v>974</v>
      </c>
      <c r="I8955">
        <v>253668</v>
      </c>
      <c r="J8955">
        <v>974</v>
      </c>
    </row>
    <row r="8956" spans="1:10" x14ac:dyDescent="0.25">
      <c r="A8956" s="33">
        <v>253691</v>
      </c>
      <c r="B8956">
        <v>1599</v>
      </c>
      <c r="I8956">
        <v>253691</v>
      </c>
      <c r="J8956">
        <v>1599</v>
      </c>
    </row>
    <row r="8957" spans="1:10" x14ac:dyDescent="0.25">
      <c r="A8957" s="33">
        <v>253694</v>
      </c>
      <c r="B8957">
        <v>8626</v>
      </c>
      <c r="I8957">
        <v>253694</v>
      </c>
      <c r="J8957">
        <v>8626</v>
      </c>
    </row>
    <row r="8958" spans="1:10" x14ac:dyDescent="0.25">
      <c r="A8958" s="33">
        <v>253729</v>
      </c>
      <c r="B8958">
        <v>2474</v>
      </c>
      <c r="I8958">
        <v>253729</v>
      </c>
      <c r="J8958">
        <v>2474</v>
      </c>
    </row>
    <row r="8959" spans="1:10" x14ac:dyDescent="0.25">
      <c r="A8959" s="33">
        <v>253750</v>
      </c>
      <c r="B8959">
        <v>716</v>
      </c>
      <c r="I8959">
        <v>253750</v>
      </c>
      <c r="J8959">
        <v>716</v>
      </c>
    </row>
    <row r="8960" spans="1:10" x14ac:dyDescent="0.25">
      <c r="A8960" s="33">
        <v>253783</v>
      </c>
      <c r="B8960">
        <v>3502</v>
      </c>
      <c r="I8960">
        <v>253783</v>
      </c>
      <c r="J8960">
        <v>3502</v>
      </c>
    </row>
    <row r="8961" spans="1:10" x14ac:dyDescent="0.25">
      <c r="A8961" s="33">
        <v>253895</v>
      </c>
      <c r="B8961">
        <v>2684</v>
      </c>
      <c r="I8961">
        <v>253895</v>
      </c>
      <c r="J8961">
        <v>2684</v>
      </c>
    </row>
    <row r="8962" spans="1:10" x14ac:dyDescent="0.25">
      <c r="A8962" s="33">
        <v>253969</v>
      </c>
      <c r="B8962">
        <v>768</v>
      </c>
      <c r="I8962">
        <v>253969</v>
      </c>
      <c r="J8962">
        <v>768</v>
      </c>
    </row>
    <row r="8963" spans="1:10" x14ac:dyDescent="0.25">
      <c r="A8963" s="33">
        <v>254073</v>
      </c>
      <c r="B8963">
        <v>3344</v>
      </c>
      <c r="I8963">
        <v>254073</v>
      </c>
      <c r="J8963">
        <v>3344</v>
      </c>
    </row>
    <row r="8964" spans="1:10" x14ac:dyDescent="0.25">
      <c r="A8964" s="33">
        <v>254129</v>
      </c>
      <c r="B8964">
        <v>918</v>
      </c>
      <c r="I8964">
        <v>254129</v>
      </c>
      <c r="J8964">
        <v>918</v>
      </c>
    </row>
    <row r="8965" spans="1:10" x14ac:dyDescent="0.25">
      <c r="A8965" s="33">
        <v>254234</v>
      </c>
      <c r="B8965">
        <v>2417</v>
      </c>
      <c r="I8965">
        <v>254234</v>
      </c>
      <c r="J8965">
        <v>2417</v>
      </c>
    </row>
    <row r="8966" spans="1:10" x14ac:dyDescent="0.25">
      <c r="A8966" s="33">
        <v>254272</v>
      </c>
      <c r="B8966">
        <v>4077</v>
      </c>
      <c r="I8966">
        <v>254272</v>
      </c>
      <c r="J8966">
        <v>4077</v>
      </c>
    </row>
    <row r="8967" spans="1:10" x14ac:dyDescent="0.25">
      <c r="A8967" s="33">
        <v>254349</v>
      </c>
      <c r="B8967">
        <v>2593</v>
      </c>
      <c r="I8967">
        <v>254349</v>
      </c>
      <c r="J8967">
        <v>2593</v>
      </c>
    </row>
    <row r="8968" spans="1:10" x14ac:dyDescent="0.25">
      <c r="A8968" s="33">
        <v>254359</v>
      </c>
      <c r="B8968">
        <v>2566</v>
      </c>
      <c r="I8968">
        <v>254359</v>
      </c>
      <c r="J8968">
        <v>2566</v>
      </c>
    </row>
    <row r="8969" spans="1:10" x14ac:dyDescent="0.25">
      <c r="A8969" s="33">
        <v>254363</v>
      </c>
      <c r="B8969">
        <v>996</v>
      </c>
      <c r="I8969">
        <v>254363</v>
      </c>
      <c r="J8969">
        <v>996</v>
      </c>
    </row>
    <row r="8970" spans="1:10" x14ac:dyDescent="0.25">
      <c r="A8970" s="33">
        <v>254377</v>
      </c>
      <c r="B8970">
        <v>1539</v>
      </c>
      <c r="I8970">
        <v>254377</v>
      </c>
      <c r="J8970">
        <v>1539</v>
      </c>
    </row>
    <row r="8971" spans="1:10" x14ac:dyDescent="0.25">
      <c r="A8971" s="33">
        <v>254455</v>
      </c>
      <c r="B8971">
        <v>863</v>
      </c>
      <c r="I8971">
        <v>254455</v>
      </c>
      <c r="J8971">
        <v>863</v>
      </c>
    </row>
    <row r="8972" spans="1:10" x14ac:dyDescent="0.25">
      <c r="A8972" s="33">
        <v>254461</v>
      </c>
      <c r="B8972">
        <v>3503</v>
      </c>
      <c r="I8972">
        <v>254461</v>
      </c>
      <c r="J8972">
        <v>3503</v>
      </c>
    </row>
    <row r="8973" spans="1:10" x14ac:dyDescent="0.25">
      <c r="A8973" s="33">
        <v>254463</v>
      </c>
      <c r="B8973">
        <v>703</v>
      </c>
      <c r="I8973">
        <v>254463</v>
      </c>
      <c r="J8973">
        <v>703</v>
      </c>
    </row>
    <row r="8974" spans="1:10" x14ac:dyDescent="0.25">
      <c r="A8974" s="33">
        <v>254513</v>
      </c>
      <c r="B8974">
        <v>3306</v>
      </c>
      <c r="I8974">
        <v>254513</v>
      </c>
      <c r="J8974">
        <v>3306</v>
      </c>
    </row>
    <row r="8975" spans="1:10" x14ac:dyDescent="0.25">
      <c r="A8975" s="33">
        <v>254537</v>
      </c>
      <c r="B8975">
        <v>2390</v>
      </c>
      <c r="I8975">
        <v>254537</v>
      </c>
      <c r="J8975">
        <v>2390</v>
      </c>
    </row>
    <row r="8976" spans="1:10" x14ac:dyDescent="0.25">
      <c r="A8976" s="33">
        <v>254612</v>
      </c>
      <c r="B8976">
        <v>2458</v>
      </c>
      <c r="I8976">
        <v>254612</v>
      </c>
      <c r="J8976">
        <v>2458</v>
      </c>
    </row>
    <row r="8977" spans="1:10" x14ac:dyDescent="0.25">
      <c r="A8977" s="33">
        <v>254645</v>
      </c>
      <c r="B8977">
        <v>26371</v>
      </c>
      <c r="I8977">
        <v>254645</v>
      </c>
      <c r="J8977">
        <v>26371</v>
      </c>
    </row>
    <row r="8978" spans="1:10" x14ac:dyDescent="0.25">
      <c r="A8978" s="33">
        <v>254802</v>
      </c>
      <c r="B8978">
        <v>384</v>
      </c>
      <c r="I8978">
        <v>254802</v>
      </c>
      <c r="J8978">
        <v>384</v>
      </c>
    </row>
    <row r="8979" spans="1:10" x14ac:dyDescent="0.25">
      <c r="A8979" s="33">
        <v>254826</v>
      </c>
      <c r="B8979">
        <v>1007</v>
      </c>
      <c r="I8979">
        <v>254826</v>
      </c>
      <c r="J8979">
        <v>1007</v>
      </c>
    </row>
    <row r="8980" spans="1:10" x14ac:dyDescent="0.25">
      <c r="A8980" s="33">
        <v>254864</v>
      </c>
      <c r="B8980">
        <v>6343</v>
      </c>
      <c r="I8980">
        <v>254864</v>
      </c>
      <c r="J8980">
        <v>6343</v>
      </c>
    </row>
    <row r="8981" spans="1:10" x14ac:dyDescent="0.25">
      <c r="A8981" s="33">
        <v>254988</v>
      </c>
      <c r="B8981">
        <v>366</v>
      </c>
      <c r="I8981">
        <v>254988</v>
      </c>
      <c r="J8981">
        <v>366</v>
      </c>
    </row>
    <row r="8982" spans="1:10" x14ac:dyDescent="0.25">
      <c r="A8982" s="33">
        <v>255018</v>
      </c>
      <c r="B8982">
        <v>1280</v>
      </c>
      <c r="I8982">
        <v>255018</v>
      </c>
      <c r="J8982">
        <v>1280</v>
      </c>
    </row>
    <row r="8983" spans="1:10" x14ac:dyDescent="0.25">
      <c r="A8983" s="33">
        <v>255150</v>
      </c>
      <c r="B8983">
        <v>673</v>
      </c>
      <c r="I8983">
        <v>255150</v>
      </c>
      <c r="J8983">
        <v>673</v>
      </c>
    </row>
    <row r="8984" spans="1:10" x14ac:dyDescent="0.25">
      <c r="A8984" s="33">
        <v>255220</v>
      </c>
      <c r="B8984">
        <v>990</v>
      </c>
      <c r="I8984">
        <v>255220</v>
      </c>
      <c r="J8984">
        <v>990</v>
      </c>
    </row>
    <row r="8985" spans="1:10" x14ac:dyDescent="0.25">
      <c r="A8985" s="33">
        <v>255231</v>
      </c>
      <c r="B8985">
        <v>3790</v>
      </c>
      <c r="I8985">
        <v>255231</v>
      </c>
      <c r="J8985">
        <v>3790</v>
      </c>
    </row>
    <row r="8986" spans="1:10" x14ac:dyDescent="0.25">
      <c r="A8986" s="33">
        <v>255344</v>
      </c>
      <c r="B8986">
        <v>1064</v>
      </c>
      <c r="I8986">
        <v>255344</v>
      </c>
      <c r="J8986">
        <v>1064</v>
      </c>
    </row>
    <row r="8987" spans="1:10" x14ac:dyDescent="0.25">
      <c r="A8987" s="33">
        <v>255361</v>
      </c>
      <c r="B8987">
        <v>1051</v>
      </c>
      <c r="I8987">
        <v>255361</v>
      </c>
      <c r="J8987">
        <v>1051</v>
      </c>
    </row>
    <row r="8988" spans="1:10" x14ac:dyDescent="0.25">
      <c r="A8988" s="33">
        <v>255582</v>
      </c>
      <c r="B8988">
        <v>1240</v>
      </c>
      <c r="I8988">
        <v>255582</v>
      </c>
      <c r="J8988">
        <v>1240</v>
      </c>
    </row>
    <row r="8989" spans="1:10" x14ac:dyDescent="0.25">
      <c r="A8989" s="33">
        <v>255638</v>
      </c>
      <c r="B8989">
        <v>1037</v>
      </c>
      <c r="I8989">
        <v>255638</v>
      </c>
      <c r="J8989">
        <v>1037</v>
      </c>
    </row>
    <row r="8990" spans="1:10" x14ac:dyDescent="0.25">
      <c r="A8990" s="33">
        <v>255654</v>
      </c>
      <c r="B8990">
        <v>1664</v>
      </c>
      <c r="I8990">
        <v>255654</v>
      </c>
      <c r="J8990">
        <v>1664</v>
      </c>
    </row>
    <row r="8991" spans="1:10" x14ac:dyDescent="0.25">
      <c r="A8991" s="33">
        <v>255674</v>
      </c>
      <c r="B8991">
        <v>5363</v>
      </c>
      <c r="I8991">
        <v>255674</v>
      </c>
      <c r="J8991">
        <v>5363</v>
      </c>
    </row>
    <row r="8992" spans="1:10" x14ac:dyDescent="0.25">
      <c r="A8992" s="33">
        <v>255781</v>
      </c>
      <c r="B8992">
        <v>3114</v>
      </c>
      <c r="I8992">
        <v>255781</v>
      </c>
      <c r="J8992">
        <v>3114</v>
      </c>
    </row>
    <row r="8993" spans="1:10" x14ac:dyDescent="0.25">
      <c r="A8993" s="33">
        <v>255810</v>
      </c>
      <c r="B8993">
        <v>3656</v>
      </c>
      <c r="I8993">
        <v>255810</v>
      </c>
      <c r="J8993">
        <v>3656</v>
      </c>
    </row>
    <row r="8994" spans="1:10" x14ac:dyDescent="0.25">
      <c r="A8994" s="33">
        <v>255870</v>
      </c>
      <c r="B8994">
        <v>2613</v>
      </c>
      <c r="I8994">
        <v>255870</v>
      </c>
      <c r="J8994">
        <v>2613</v>
      </c>
    </row>
    <row r="8995" spans="1:10" x14ac:dyDescent="0.25">
      <c r="A8995" s="33">
        <v>255877</v>
      </c>
      <c r="B8995">
        <v>1250</v>
      </c>
      <c r="I8995">
        <v>255877</v>
      </c>
      <c r="J8995">
        <v>1250</v>
      </c>
    </row>
    <row r="8996" spans="1:10" x14ac:dyDescent="0.25">
      <c r="A8996" s="33">
        <v>256149</v>
      </c>
      <c r="B8996">
        <v>9729</v>
      </c>
      <c r="I8996">
        <v>256149</v>
      </c>
      <c r="J8996">
        <v>9729</v>
      </c>
    </row>
    <row r="8997" spans="1:10" x14ac:dyDescent="0.25">
      <c r="A8997" s="33">
        <v>256183</v>
      </c>
      <c r="B8997">
        <v>753</v>
      </c>
      <c r="I8997">
        <v>256183</v>
      </c>
      <c r="J8997">
        <v>753</v>
      </c>
    </row>
    <row r="8998" spans="1:10" x14ac:dyDescent="0.25">
      <c r="A8998" s="33">
        <v>256276</v>
      </c>
      <c r="B8998">
        <v>1566</v>
      </c>
      <c r="I8998">
        <v>256276</v>
      </c>
      <c r="J8998">
        <v>1566</v>
      </c>
    </row>
    <row r="8999" spans="1:10" x14ac:dyDescent="0.25">
      <c r="A8999" s="33">
        <v>256279</v>
      </c>
      <c r="B8999">
        <v>1410</v>
      </c>
      <c r="I8999">
        <v>256279</v>
      </c>
      <c r="J8999">
        <v>1410</v>
      </c>
    </row>
    <row r="9000" spans="1:10" x14ac:dyDescent="0.25">
      <c r="A9000" s="33">
        <v>256287</v>
      </c>
      <c r="B9000">
        <v>667</v>
      </c>
      <c r="I9000">
        <v>256287</v>
      </c>
      <c r="J9000">
        <v>667</v>
      </c>
    </row>
    <row r="9001" spans="1:10" x14ac:dyDescent="0.25">
      <c r="A9001" s="33">
        <v>256375</v>
      </c>
      <c r="B9001">
        <v>859</v>
      </c>
      <c r="I9001">
        <v>256375</v>
      </c>
      <c r="J9001">
        <v>859</v>
      </c>
    </row>
    <row r="9002" spans="1:10" x14ac:dyDescent="0.25">
      <c r="A9002" s="33">
        <v>256408</v>
      </c>
      <c r="B9002">
        <v>1530</v>
      </c>
      <c r="I9002">
        <v>256408</v>
      </c>
      <c r="J9002">
        <v>1530</v>
      </c>
    </row>
    <row r="9003" spans="1:10" x14ac:dyDescent="0.25">
      <c r="A9003" s="33">
        <v>256504</v>
      </c>
      <c r="B9003">
        <v>3679</v>
      </c>
      <c r="I9003">
        <v>256504</v>
      </c>
      <c r="J9003">
        <v>3679</v>
      </c>
    </row>
    <row r="9004" spans="1:10" x14ac:dyDescent="0.25">
      <c r="A9004" s="33">
        <v>256518</v>
      </c>
      <c r="B9004">
        <v>2130</v>
      </c>
      <c r="I9004">
        <v>256518</v>
      </c>
      <c r="J9004">
        <v>2130</v>
      </c>
    </row>
    <row r="9005" spans="1:10" x14ac:dyDescent="0.25">
      <c r="A9005" s="33">
        <v>256678</v>
      </c>
      <c r="B9005">
        <v>1158</v>
      </c>
      <c r="I9005">
        <v>256678</v>
      </c>
      <c r="J9005">
        <v>1158</v>
      </c>
    </row>
    <row r="9006" spans="1:10" x14ac:dyDescent="0.25">
      <c r="A9006" s="33">
        <v>256756</v>
      </c>
      <c r="B9006">
        <v>4424</v>
      </c>
      <c r="I9006">
        <v>256756</v>
      </c>
      <c r="J9006">
        <v>4424</v>
      </c>
    </row>
    <row r="9007" spans="1:10" x14ac:dyDescent="0.25">
      <c r="A9007" s="33">
        <v>256842</v>
      </c>
      <c r="B9007">
        <v>839</v>
      </c>
      <c r="I9007">
        <v>256842</v>
      </c>
      <c r="J9007">
        <v>839</v>
      </c>
    </row>
    <row r="9008" spans="1:10" x14ac:dyDescent="0.25">
      <c r="A9008" s="33">
        <v>256887</v>
      </c>
      <c r="B9008">
        <v>8901</v>
      </c>
      <c r="I9008">
        <v>256887</v>
      </c>
      <c r="J9008">
        <v>8901</v>
      </c>
    </row>
    <row r="9009" spans="1:10" x14ac:dyDescent="0.25">
      <c r="A9009" s="33">
        <v>256936</v>
      </c>
      <c r="B9009">
        <v>1329</v>
      </c>
      <c r="I9009">
        <v>256936</v>
      </c>
      <c r="J9009">
        <v>1329</v>
      </c>
    </row>
    <row r="9010" spans="1:10" x14ac:dyDescent="0.25">
      <c r="A9010" s="33">
        <v>256964</v>
      </c>
      <c r="B9010">
        <v>1353</v>
      </c>
      <c r="I9010">
        <v>256964</v>
      </c>
      <c r="J9010">
        <v>1353</v>
      </c>
    </row>
    <row r="9011" spans="1:10" x14ac:dyDescent="0.25">
      <c r="A9011" s="33">
        <v>257014</v>
      </c>
      <c r="B9011">
        <v>13973</v>
      </c>
      <c r="I9011">
        <v>257014</v>
      </c>
      <c r="J9011">
        <v>13973</v>
      </c>
    </row>
    <row r="9012" spans="1:10" x14ac:dyDescent="0.25">
      <c r="A9012" s="33">
        <v>257077</v>
      </c>
      <c r="B9012">
        <v>1504</v>
      </c>
      <c r="I9012">
        <v>257077</v>
      </c>
      <c r="J9012">
        <v>1504</v>
      </c>
    </row>
    <row r="9013" spans="1:10" x14ac:dyDescent="0.25">
      <c r="A9013" s="33">
        <v>257085</v>
      </c>
      <c r="B9013">
        <v>2908</v>
      </c>
      <c r="I9013">
        <v>257085</v>
      </c>
      <c r="J9013">
        <v>2908</v>
      </c>
    </row>
    <row r="9014" spans="1:10" x14ac:dyDescent="0.25">
      <c r="A9014" s="33">
        <v>257109</v>
      </c>
      <c r="B9014">
        <v>4598</v>
      </c>
      <c r="I9014">
        <v>257109</v>
      </c>
      <c r="J9014">
        <v>4598</v>
      </c>
    </row>
    <row r="9015" spans="1:10" x14ac:dyDescent="0.25">
      <c r="A9015" s="33">
        <v>257197</v>
      </c>
      <c r="B9015">
        <v>194</v>
      </c>
      <c r="I9015">
        <v>257197</v>
      </c>
      <c r="J9015">
        <v>194</v>
      </c>
    </row>
    <row r="9016" spans="1:10" x14ac:dyDescent="0.25">
      <c r="A9016" s="33">
        <v>257453</v>
      </c>
      <c r="B9016">
        <v>34282</v>
      </c>
      <c r="I9016">
        <v>257453</v>
      </c>
      <c r="J9016">
        <v>34282</v>
      </c>
    </row>
    <row r="9017" spans="1:10" x14ac:dyDescent="0.25">
      <c r="A9017" s="33">
        <v>257476</v>
      </c>
      <c r="B9017">
        <v>4202</v>
      </c>
      <c r="I9017">
        <v>257476</v>
      </c>
      <c r="J9017">
        <v>4202</v>
      </c>
    </row>
    <row r="9018" spans="1:10" x14ac:dyDescent="0.25">
      <c r="A9018" s="33">
        <v>257481</v>
      </c>
      <c r="B9018">
        <v>168</v>
      </c>
      <c r="I9018">
        <v>257481</v>
      </c>
      <c r="J9018">
        <v>168</v>
      </c>
    </row>
    <row r="9019" spans="1:10" x14ac:dyDescent="0.25">
      <c r="A9019" s="33">
        <v>257506</v>
      </c>
      <c r="B9019">
        <v>0</v>
      </c>
      <c r="I9019">
        <v>257506</v>
      </c>
      <c r="J9019">
        <v>0</v>
      </c>
    </row>
    <row r="9020" spans="1:10" x14ac:dyDescent="0.25">
      <c r="A9020" s="33">
        <v>257597</v>
      </c>
      <c r="B9020">
        <v>1739</v>
      </c>
      <c r="I9020">
        <v>257597</v>
      </c>
      <c r="J9020">
        <v>1739</v>
      </c>
    </row>
    <row r="9021" spans="1:10" x14ac:dyDescent="0.25">
      <c r="A9021" s="33">
        <v>257613</v>
      </c>
      <c r="B9021">
        <v>1485</v>
      </c>
      <c r="I9021">
        <v>257613</v>
      </c>
      <c r="J9021">
        <v>1485</v>
      </c>
    </row>
    <row r="9022" spans="1:10" x14ac:dyDescent="0.25">
      <c r="A9022" s="33">
        <v>257868</v>
      </c>
      <c r="B9022">
        <v>2667</v>
      </c>
      <c r="I9022">
        <v>257868</v>
      </c>
      <c r="J9022">
        <v>2667</v>
      </c>
    </row>
    <row r="9023" spans="1:10" x14ac:dyDescent="0.25">
      <c r="A9023" s="33">
        <v>257884</v>
      </c>
      <c r="B9023">
        <v>738</v>
      </c>
      <c r="I9023">
        <v>257884</v>
      </c>
      <c r="J9023">
        <v>738</v>
      </c>
    </row>
    <row r="9024" spans="1:10" x14ac:dyDescent="0.25">
      <c r="A9024" s="33">
        <v>257912</v>
      </c>
      <c r="B9024">
        <v>822</v>
      </c>
      <c r="I9024">
        <v>257912</v>
      </c>
      <c r="J9024">
        <v>822</v>
      </c>
    </row>
    <row r="9025" spans="1:10" x14ac:dyDescent="0.25">
      <c r="A9025" s="33">
        <v>258054</v>
      </c>
      <c r="B9025">
        <v>0</v>
      </c>
      <c r="I9025">
        <v>258054</v>
      </c>
      <c r="J9025">
        <v>0</v>
      </c>
    </row>
    <row r="9026" spans="1:10" x14ac:dyDescent="0.25">
      <c r="A9026" s="33">
        <v>258176</v>
      </c>
      <c r="B9026">
        <v>1097</v>
      </c>
      <c r="I9026">
        <v>258176</v>
      </c>
      <c r="J9026">
        <v>1097</v>
      </c>
    </row>
    <row r="9027" spans="1:10" x14ac:dyDescent="0.25">
      <c r="A9027" s="33">
        <v>258186</v>
      </c>
      <c r="B9027">
        <v>419</v>
      </c>
      <c r="I9027">
        <v>258186</v>
      </c>
      <c r="J9027">
        <v>419</v>
      </c>
    </row>
    <row r="9028" spans="1:10" x14ac:dyDescent="0.25">
      <c r="A9028" s="33">
        <v>258246</v>
      </c>
      <c r="B9028">
        <v>1737</v>
      </c>
      <c r="I9028">
        <v>258246</v>
      </c>
      <c r="J9028">
        <v>1737</v>
      </c>
    </row>
    <row r="9029" spans="1:10" x14ac:dyDescent="0.25">
      <c r="A9029" s="33">
        <v>258265</v>
      </c>
      <c r="B9029">
        <v>4492</v>
      </c>
      <c r="I9029">
        <v>258265</v>
      </c>
      <c r="J9029">
        <v>4492</v>
      </c>
    </row>
    <row r="9030" spans="1:10" x14ac:dyDescent="0.25">
      <c r="A9030" s="33">
        <v>258526</v>
      </c>
      <c r="B9030">
        <v>969</v>
      </c>
      <c r="I9030">
        <v>258526</v>
      </c>
      <c r="J9030">
        <v>969</v>
      </c>
    </row>
    <row r="9031" spans="1:10" x14ac:dyDescent="0.25">
      <c r="A9031" s="33">
        <v>258568</v>
      </c>
      <c r="B9031">
        <v>5046</v>
      </c>
      <c r="I9031">
        <v>258568</v>
      </c>
      <c r="J9031">
        <v>5046</v>
      </c>
    </row>
    <row r="9032" spans="1:10" x14ac:dyDescent="0.25">
      <c r="A9032" s="33">
        <v>258622</v>
      </c>
      <c r="B9032">
        <v>1564</v>
      </c>
      <c r="I9032">
        <v>258622</v>
      </c>
      <c r="J9032">
        <v>1564</v>
      </c>
    </row>
    <row r="9033" spans="1:10" x14ac:dyDescent="0.25">
      <c r="A9033" s="33">
        <v>258623</v>
      </c>
      <c r="B9033">
        <v>1769</v>
      </c>
      <c r="I9033">
        <v>258623</v>
      </c>
      <c r="J9033">
        <v>1769</v>
      </c>
    </row>
    <row r="9034" spans="1:10" x14ac:dyDescent="0.25">
      <c r="A9034" s="33">
        <v>258719</v>
      </c>
      <c r="B9034">
        <v>3683</v>
      </c>
      <c r="I9034">
        <v>258719</v>
      </c>
      <c r="J9034">
        <v>3683</v>
      </c>
    </row>
    <row r="9035" spans="1:10" x14ac:dyDescent="0.25">
      <c r="A9035" s="33">
        <v>258741</v>
      </c>
      <c r="B9035">
        <v>640</v>
      </c>
      <c r="I9035">
        <v>258741</v>
      </c>
      <c r="J9035">
        <v>640</v>
      </c>
    </row>
    <row r="9036" spans="1:10" x14ac:dyDescent="0.25">
      <c r="A9036" s="33">
        <v>258763</v>
      </c>
      <c r="B9036">
        <v>548</v>
      </c>
      <c r="I9036">
        <v>258763</v>
      </c>
      <c r="J9036">
        <v>548</v>
      </c>
    </row>
    <row r="9037" spans="1:10" x14ac:dyDescent="0.25">
      <c r="A9037" s="33">
        <v>258775</v>
      </c>
      <c r="B9037">
        <v>9384</v>
      </c>
      <c r="I9037">
        <v>258775</v>
      </c>
      <c r="J9037">
        <v>9384</v>
      </c>
    </row>
    <row r="9038" spans="1:10" x14ac:dyDescent="0.25">
      <c r="A9038" s="33">
        <v>258800</v>
      </c>
      <c r="B9038">
        <v>10260</v>
      </c>
      <c r="I9038">
        <v>258800</v>
      </c>
      <c r="J9038">
        <v>10260</v>
      </c>
    </row>
    <row r="9039" spans="1:10" x14ac:dyDescent="0.25">
      <c r="A9039" s="33">
        <v>258843</v>
      </c>
      <c r="B9039">
        <v>3008</v>
      </c>
      <c r="I9039">
        <v>258843</v>
      </c>
      <c r="J9039">
        <v>3008</v>
      </c>
    </row>
    <row r="9040" spans="1:10" x14ac:dyDescent="0.25">
      <c r="A9040" s="33">
        <v>258870</v>
      </c>
      <c r="B9040">
        <v>545</v>
      </c>
      <c r="I9040">
        <v>258870</v>
      </c>
      <c r="J9040">
        <v>545</v>
      </c>
    </row>
    <row r="9041" spans="1:10" x14ac:dyDescent="0.25">
      <c r="A9041" s="33">
        <v>258891</v>
      </c>
      <c r="B9041">
        <v>1163</v>
      </c>
      <c r="I9041">
        <v>258891</v>
      </c>
      <c r="J9041">
        <v>1163</v>
      </c>
    </row>
    <row r="9042" spans="1:10" x14ac:dyDescent="0.25">
      <c r="A9042" s="33">
        <v>258943</v>
      </c>
      <c r="B9042">
        <v>702</v>
      </c>
      <c r="I9042">
        <v>258943</v>
      </c>
      <c r="J9042">
        <v>702</v>
      </c>
    </row>
    <row r="9043" spans="1:10" x14ac:dyDescent="0.25">
      <c r="A9043" s="33">
        <v>258993</v>
      </c>
      <c r="B9043">
        <v>6881</v>
      </c>
      <c r="I9043">
        <v>258993</v>
      </c>
      <c r="J9043">
        <v>6881</v>
      </c>
    </row>
    <row r="9044" spans="1:10" x14ac:dyDescent="0.25">
      <c r="A9044" s="33">
        <v>259053</v>
      </c>
      <c r="B9044">
        <v>1849</v>
      </c>
      <c r="I9044">
        <v>259053</v>
      </c>
      <c r="J9044">
        <v>1849</v>
      </c>
    </row>
    <row r="9045" spans="1:10" x14ac:dyDescent="0.25">
      <c r="A9045" s="33">
        <v>259210</v>
      </c>
      <c r="B9045">
        <v>1629</v>
      </c>
      <c r="I9045">
        <v>259210</v>
      </c>
      <c r="J9045">
        <v>1629</v>
      </c>
    </row>
    <row r="9046" spans="1:10" x14ac:dyDescent="0.25">
      <c r="A9046" s="33">
        <v>259508</v>
      </c>
      <c r="B9046">
        <v>2904</v>
      </c>
      <c r="I9046">
        <v>259508</v>
      </c>
      <c r="J9046">
        <v>2904</v>
      </c>
    </row>
    <row r="9047" spans="1:10" x14ac:dyDescent="0.25">
      <c r="A9047" s="33">
        <v>259692</v>
      </c>
      <c r="B9047">
        <v>1163</v>
      </c>
      <c r="I9047">
        <v>259692</v>
      </c>
      <c r="J9047">
        <v>1163</v>
      </c>
    </row>
    <row r="9048" spans="1:10" x14ac:dyDescent="0.25">
      <c r="A9048" s="33">
        <v>259948</v>
      </c>
      <c r="B9048">
        <v>1536</v>
      </c>
      <c r="I9048">
        <v>259948</v>
      </c>
      <c r="J9048">
        <v>1536</v>
      </c>
    </row>
    <row r="9049" spans="1:10" x14ac:dyDescent="0.25">
      <c r="A9049" s="33">
        <v>259956</v>
      </c>
      <c r="B9049">
        <v>2221</v>
      </c>
      <c r="I9049">
        <v>259956</v>
      </c>
      <c r="J9049">
        <v>2221</v>
      </c>
    </row>
    <row r="9050" spans="1:10" x14ac:dyDescent="0.25">
      <c r="A9050" s="33">
        <v>260096</v>
      </c>
      <c r="B9050">
        <v>1814</v>
      </c>
      <c r="I9050">
        <v>260096</v>
      </c>
      <c r="J9050">
        <v>1814</v>
      </c>
    </row>
    <row r="9051" spans="1:10" x14ac:dyDescent="0.25">
      <c r="A9051" s="33">
        <v>260103</v>
      </c>
      <c r="B9051">
        <v>475</v>
      </c>
      <c r="I9051">
        <v>260103</v>
      </c>
      <c r="J9051">
        <v>475</v>
      </c>
    </row>
    <row r="9052" spans="1:10" x14ac:dyDescent="0.25">
      <c r="A9052" s="33">
        <v>260119</v>
      </c>
      <c r="B9052">
        <v>4086</v>
      </c>
      <c r="I9052">
        <v>260119</v>
      </c>
      <c r="J9052">
        <v>4086</v>
      </c>
    </row>
    <row r="9053" spans="1:10" x14ac:dyDescent="0.25">
      <c r="A9053" s="33">
        <v>260126</v>
      </c>
      <c r="B9053">
        <v>9567</v>
      </c>
      <c r="I9053">
        <v>260126</v>
      </c>
      <c r="J9053">
        <v>9567</v>
      </c>
    </row>
    <row r="9054" spans="1:10" x14ac:dyDescent="0.25">
      <c r="A9054" s="33">
        <v>260164</v>
      </c>
      <c r="B9054">
        <v>7704</v>
      </c>
      <c r="I9054">
        <v>260164</v>
      </c>
      <c r="J9054">
        <v>7704</v>
      </c>
    </row>
    <row r="9055" spans="1:10" x14ac:dyDescent="0.25">
      <c r="A9055" s="33">
        <v>260171</v>
      </c>
      <c r="B9055">
        <v>38297</v>
      </c>
      <c r="I9055">
        <v>260171</v>
      </c>
      <c r="J9055">
        <v>38297</v>
      </c>
    </row>
    <row r="9056" spans="1:10" x14ac:dyDescent="0.25">
      <c r="A9056" s="33">
        <v>260174</v>
      </c>
      <c r="B9056">
        <v>971</v>
      </c>
      <c r="I9056">
        <v>260174</v>
      </c>
      <c r="J9056">
        <v>971</v>
      </c>
    </row>
    <row r="9057" spans="1:10" x14ac:dyDescent="0.25">
      <c r="A9057" s="33">
        <v>260191</v>
      </c>
      <c r="B9057">
        <v>879</v>
      </c>
      <c r="I9057">
        <v>260191</v>
      </c>
      <c r="J9057">
        <v>879</v>
      </c>
    </row>
    <row r="9058" spans="1:10" x14ac:dyDescent="0.25">
      <c r="A9058" s="33">
        <v>260221</v>
      </c>
      <c r="B9058">
        <v>1172</v>
      </c>
      <c r="I9058">
        <v>260221</v>
      </c>
      <c r="J9058">
        <v>1172</v>
      </c>
    </row>
    <row r="9059" spans="1:10" x14ac:dyDescent="0.25">
      <c r="A9059" s="33">
        <v>260279</v>
      </c>
      <c r="B9059">
        <v>446</v>
      </c>
      <c r="I9059">
        <v>260279</v>
      </c>
      <c r="J9059">
        <v>446</v>
      </c>
    </row>
    <row r="9060" spans="1:10" x14ac:dyDescent="0.25">
      <c r="A9060" s="33">
        <v>260457</v>
      </c>
      <c r="B9060">
        <v>9334</v>
      </c>
      <c r="I9060">
        <v>260457</v>
      </c>
      <c r="J9060">
        <v>9334</v>
      </c>
    </row>
    <row r="9061" spans="1:10" x14ac:dyDescent="0.25">
      <c r="A9061" s="33">
        <v>260481</v>
      </c>
      <c r="B9061">
        <v>2827</v>
      </c>
      <c r="I9061">
        <v>260481</v>
      </c>
      <c r="J9061">
        <v>2827</v>
      </c>
    </row>
    <row r="9062" spans="1:10" x14ac:dyDescent="0.25">
      <c r="A9062" s="33">
        <v>260513</v>
      </c>
      <c r="B9062">
        <v>4477</v>
      </c>
      <c r="I9062">
        <v>260513</v>
      </c>
      <c r="J9062">
        <v>4477</v>
      </c>
    </row>
    <row r="9063" spans="1:10" x14ac:dyDescent="0.25">
      <c r="A9063" s="33">
        <v>260611</v>
      </c>
      <c r="B9063">
        <v>16816</v>
      </c>
      <c r="I9063">
        <v>260611</v>
      </c>
      <c r="J9063">
        <v>16816</v>
      </c>
    </row>
    <row r="9064" spans="1:10" x14ac:dyDescent="0.25">
      <c r="A9064" s="33">
        <v>260633</v>
      </c>
      <c r="B9064">
        <v>2333</v>
      </c>
      <c r="I9064">
        <v>260633</v>
      </c>
      <c r="J9064">
        <v>2333</v>
      </c>
    </row>
    <row r="9065" spans="1:10" x14ac:dyDescent="0.25">
      <c r="A9065" s="33">
        <v>260680</v>
      </c>
      <c r="B9065">
        <v>3900</v>
      </c>
      <c r="I9065">
        <v>260680</v>
      </c>
      <c r="J9065">
        <v>3900</v>
      </c>
    </row>
    <row r="9066" spans="1:10" x14ac:dyDescent="0.25">
      <c r="A9066" s="33">
        <v>260907</v>
      </c>
      <c r="B9066">
        <v>1017</v>
      </c>
      <c r="I9066">
        <v>260907</v>
      </c>
      <c r="J9066">
        <v>1017</v>
      </c>
    </row>
    <row r="9067" spans="1:10" x14ac:dyDescent="0.25">
      <c r="A9067" s="33">
        <v>260923</v>
      </c>
      <c r="B9067">
        <v>1792</v>
      </c>
      <c r="I9067">
        <v>260923</v>
      </c>
      <c r="J9067">
        <v>1792</v>
      </c>
    </row>
    <row r="9068" spans="1:10" x14ac:dyDescent="0.25">
      <c r="A9068" s="33">
        <v>260978</v>
      </c>
      <c r="B9068">
        <v>5384</v>
      </c>
      <c r="I9068">
        <v>260978</v>
      </c>
      <c r="J9068">
        <v>5384</v>
      </c>
    </row>
    <row r="9069" spans="1:10" x14ac:dyDescent="0.25">
      <c r="A9069" s="33">
        <v>260980</v>
      </c>
      <c r="B9069">
        <v>5481</v>
      </c>
      <c r="I9069">
        <v>260980</v>
      </c>
      <c r="J9069">
        <v>5481</v>
      </c>
    </row>
    <row r="9070" spans="1:10" x14ac:dyDescent="0.25">
      <c r="A9070" s="33">
        <v>260983</v>
      </c>
      <c r="B9070">
        <v>2757</v>
      </c>
      <c r="I9070">
        <v>260983</v>
      </c>
      <c r="J9070">
        <v>2757</v>
      </c>
    </row>
    <row r="9071" spans="1:10" x14ac:dyDescent="0.25">
      <c r="A9071" s="33">
        <v>260987</v>
      </c>
      <c r="B9071">
        <v>1187</v>
      </c>
      <c r="I9071">
        <v>260987</v>
      </c>
      <c r="J9071">
        <v>1187</v>
      </c>
    </row>
    <row r="9072" spans="1:10" x14ac:dyDescent="0.25">
      <c r="A9072" s="33">
        <v>261071</v>
      </c>
      <c r="B9072">
        <v>558</v>
      </c>
      <c r="I9072">
        <v>261071</v>
      </c>
      <c r="J9072">
        <v>558</v>
      </c>
    </row>
    <row r="9073" spans="1:10" x14ac:dyDescent="0.25">
      <c r="A9073" s="33">
        <v>261097</v>
      </c>
      <c r="B9073">
        <v>4235</v>
      </c>
      <c r="I9073">
        <v>261097</v>
      </c>
      <c r="J9073">
        <v>4235</v>
      </c>
    </row>
    <row r="9074" spans="1:10" x14ac:dyDescent="0.25">
      <c r="A9074" s="33">
        <v>261181</v>
      </c>
      <c r="B9074">
        <v>3372</v>
      </c>
      <c r="I9074">
        <v>261181</v>
      </c>
      <c r="J9074">
        <v>3372</v>
      </c>
    </row>
    <row r="9075" spans="1:10" x14ac:dyDescent="0.25">
      <c r="A9075" s="33">
        <v>261202</v>
      </c>
      <c r="B9075">
        <v>1971</v>
      </c>
      <c r="I9075">
        <v>261202</v>
      </c>
      <c r="J9075">
        <v>1971</v>
      </c>
    </row>
    <row r="9076" spans="1:10" x14ac:dyDescent="0.25">
      <c r="A9076" s="33">
        <v>261295</v>
      </c>
      <c r="B9076">
        <v>2048</v>
      </c>
      <c r="I9076">
        <v>261295</v>
      </c>
      <c r="J9076">
        <v>2048</v>
      </c>
    </row>
    <row r="9077" spans="1:10" x14ac:dyDescent="0.25">
      <c r="A9077" s="33">
        <v>261299</v>
      </c>
      <c r="B9077">
        <v>4829</v>
      </c>
      <c r="I9077">
        <v>261299</v>
      </c>
      <c r="J9077">
        <v>4829</v>
      </c>
    </row>
    <row r="9078" spans="1:10" x14ac:dyDescent="0.25">
      <c r="A9078" s="33">
        <v>261408</v>
      </c>
      <c r="B9078">
        <v>8694</v>
      </c>
      <c r="I9078">
        <v>261408</v>
      </c>
      <c r="J9078">
        <v>8694</v>
      </c>
    </row>
    <row r="9079" spans="1:10" x14ac:dyDescent="0.25">
      <c r="A9079" s="33">
        <v>261418</v>
      </c>
      <c r="B9079">
        <v>2789</v>
      </c>
      <c r="I9079">
        <v>261418</v>
      </c>
      <c r="J9079">
        <v>2789</v>
      </c>
    </row>
    <row r="9080" spans="1:10" x14ac:dyDescent="0.25">
      <c r="A9080" s="33">
        <v>261496</v>
      </c>
      <c r="B9080">
        <v>11193</v>
      </c>
      <c r="I9080">
        <v>261496</v>
      </c>
      <c r="J9080">
        <v>11193</v>
      </c>
    </row>
    <row r="9081" spans="1:10" x14ac:dyDescent="0.25">
      <c r="A9081" s="33">
        <v>261510</v>
      </c>
      <c r="B9081">
        <v>4313</v>
      </c>
      <c r="I9081">
        <v>261510</v>
      </c>
      <c r="J9081">
        <v>4313</v>
      </c>
    </row>
    <row r="9082" spans="1:10" x14ac:dyDescent="0.25">
      <c r="A9082" s="33">
        <v>261524</v>
      </c>
      <c r="B9082">
        <v>1390</v>
      </c>
      <c r="I9082">
        <v>261524</v>
      </c>
      <c r="J9082">
        <v>1390</v>
      </c>
    </row>
    <row r="9083" spans="1:10" x14ac:dyDescent="0.25">
      <c r="A9083" s="33">
        <v>261653</v>
      </c>
      <c r="B9083">
        <v>2189</v>
      </c>
      <c r="I9083">
        <v>261653</v>
      </c>
      <c r="J9083">
        <v>2189</v>
      </c>
    </row>
    <row r="9084" spans="1:10" x14ac:dyDescent="0.25">
      <c r="A9084" s="33">
        <v>261819</v>
      </c>
      <c r="B9084">
        <v>1374</v>
      </c>
      <c r="I9084">
        <v>261819</v>
      </c>
      <c r="J9084">
        <v>1374</v>
      </c>
    </row>
    <row r="9085" spans="1:10" x14ac:dyDescent="0.25">
      <c r="A9085" s="33">
        <v>261936</v>
      </c>
      <c r="B9085">
        <v>1072</v>
      </c>
      <c r="I9085">
        <v>261936</v>
      </c>
      <c r="J9085">
        <v>1072</v>
      </c>
    </row>
    <row r="9086" spans="1:10" x14ac:dyDescent="0.25">
      <c r="A9086" s="33">
        <v>262025</v>
      </c>
      <c r="B9086">
        <v>1153</v>
      </c>
      <c r="I9086">
        <v>262025</v>
      </c>
      <c r="J9086">
        <v>1153</v>
      </c>
    </row>
    <row r="9087" spans="1:10" x14ac:dyDescent="0.25">
      <c r="A9087" s="33">
        <v>262066</v>
      </c>
      <c r="B9087">
        <v>768</v>
      </c>
      <c r="I9087">
        <v>262066</v>
      </c>
      <c r="J9087">
        <v>768</v>
      </c>
    </row>
    <row r="9088" spans="1:10" x14ac:dyDescent="0.25">
      <c r="A9088" s="33">
        <v>262083</v>
      </c>
      <c r="B9088">
        <v>985</v>
      </c>
      <c r="I9088">
        <v>262083</v>
      </c>
      <c r="J9088">
        <v>985</v>
      </c>
    </row>
    <row r="9089" spans="1:10" x14ac:dyDescent="0.25">
      <c r="A9089" s="33">
        <v>262142</v>
      </c>
      <c r="B9089">
        <v>1049</v>
      </c>
      <c r="I9089">
        <v>262142</v>
      </c>
      <c r="J9089">
        <v>1049</v>
      </c>
    </row>
    <row r="9090" spans="1:10" x14ac:dyDescent="0.25">
      <c r="A9090" s="33">
        <v>262181</v>
      </c>
      <c r="B9090">
        <v>1098</v>
      </c>
      <c r="I9090">
        <v>262181</v>
      </c>
      <c r="J9090">
        <v>1098</v>
      </c>
    </row>
    <row r="9091" spans="1:10" x14ac:dyDescent="0.25">
      <c r="A9091" s="33">
        <v>262220</v>
      </c>
      <c r="B9091">
        <v>848</v>
      </c>
      <c r="I9091">
        <v>262220</v>
      </c>
      <c r="J9091">
        <v>848</v>
      </c>
    </row>
    <row r="9092" spans="1:10" x14ac:dyDescent="0.25">
      <c r="A9092" s="33">
        <v>262276</v>
      </c>
      <c r="B9092">
        <v>7817</v>
      </c>
      <c r="I9092">
        <v>262276</v>
      </c>
      <c r="J9092">
        <v>7817</v>
      </c>
    </row>
    <row r="9093" spans="1:10" x14ac:dyDescent="0.25">
      <c r="A9093" s="33">
        <v>262352</v>
      </c>
      <c r="B9093">
        <v>7149</v>
      </c>
      <c r="I9093">
        <v>262352</v>
      </c>
      <c r="J9093">
        <v>7149</v>
      </c>
    </row>
    <row r="9094" spans="1:10" x14ac:dyDescent="0.25">
      <c r="A9094" s="33">
        <v>262367</v>
      </c>
      <c r="B9094">
        <v>4978</v>
      </c>
      <c r="I9094">
        <v>262367</v>
      </c>
      <c r="J9094">
        <v>4978</v>
      </c>
    </row>
    <row r="9095" spans="1:10" x14ac:dyDescent="0.25">
      <c r="A9095" s="33">
        <v>262379</v>
      </c>
      <c r="B9095">
        <v>771</v>
      </c>
      <c r="I9095">
        <v>262379</v>
      </c>
      <c r="J9095">
        <v>771</v>
      </c>
    </row>
    <row r="9096" spans="1:10" x14ac:dyDescent="0.25">
      <c r="A9096" s="33">
        <v>262390</v>
      </c>
      <c r="B9096">
        <v>7134</v>
      </c>
      <c r="I9096">
        <v>262390</v>
      </c>
      <c r="J9096">
        <v>7134</v>
      </c>
    </row>
    <row r="9097" spans="1:10" x14ac:dyDescent="0.25">
      <c r="A9097" s="33">
        <v>262502</v>
      </c>
      <c r="B9097">
        <v>5842</v>
      </c>
      <c r="I9097">
        <v>262502</v>
      </c>
      <c r="J9097">
        <v>5842</v>
      </c>
    </row>
    <row r="9098" spans="1:10" x14ac:dyDescent="0.25">
      <c r="A9098" s="33">
        <v>262562</v>
      </c>
      <c r="B9098">
        <v>1655</v>
      </c>
      <c r="I9098">
        <v>262562</v>
      </c>
      <c r="J9098">
        <v>1655</v>
      </c>
    </row>
    <row r="9099" spans="1:10" x14ac:dyDescent="0.25">
      <c r="A9099" s="33">
        <v>262698</v>
      </c>
      <c r="B9099">
        <v>2873</v>
      </c>
      <c r="I9099">
        <v>262698</v>
      </c>
      <c r="J9099">
        <v>2873</v>
      </c>
    </row>
    <row r="9100" spans="1:10" x14ac:dyDescent="0.25">
      <c r="A9100" s="33">
        <v>262796</v>
      </c>
      <c r="B9100">
        <v>10665</v>
      </c>
      <c r="I9100">
        <v>262796</v>
      </c>
      <c r="J9100">
        <v>10665</v>
      </c>
    </row>
    <row r="9101" spans="1:10" x14ac:dyDescent="0.25">
      <c r="A9101" s="33">
        <v>262972</v>
      </c>
      <c r="B9101">
        <v>0</v>
      </c>
      <c r="I9101">
        <v>262972</v>
      </c>
      <c r="J9101">
        <v>0</v>
      </c>
    </row>
    <row r="9102" spans="1:10" x14ac:dyDescent="0.25">
      <c r="A9102" s="33">
        <v>262999</v>
      </c>
      <c r="B9102">
        <v>17349</v>
      </c>
      <c r="I9102">
        <v>262999</v>
      </c>
      <c r="J9102">
        <v>17349</v>
      </c>
    </row>
    <row r="9103" spans="1:10" x14ac:dyDescent="0.25">
      <c r="A9103" s="33">
        <v>263177</v>
      </c>
      <c r="B9103">
        <v>1190</v>
      </c>
      <c r="I9103">
        <v>263177</v>
      </c>
      <c r="J9103">
        <v>1190</v>
      </c>
    </row>
    <row r="9104" spans="1:10" x14ac:dyDescent="0.25">
      <c r="A9104" s="33">
        <v>263200</v>
      </c>
      <c r="B9104">
        <v>0</v>
      </c>
      <c r="I9104">
        <v>263200</v>
      </c>
      <c r="J9104">
        <v>0</v>
      </c>
    </row>
    <row r="9105" spans="1:10" x14ac:dyDescent="0.25">
      <c r="A9105" s="33">
        <v>263266</v>
      </c>
      <c r="B9105">
        <v>3178</v>
      </c>
      <c r="I9105">
        <v>263266</v>
      </c>
      <c r="J9105">
        <v>3178</v>
      </c>
    </row>
    <row r="9106" spans="1:10" x14ac:dyDescent="0.25">
      <c r="A9106" s="33">
        <v>263287</v>
      </c>
      <c r="B9106">
        <v>2032</v>
      </c>
      <c r="I9106">
        <v>263287</v>
      </c>
      <c r="J9106">
        <v>2032</v>
      </c>
    </row>
    <row r="9107" spans="1:10" x14ac:dyDescent="0.25">
      <c r="A9107" s="33">
        <v>263350</v>
      </c>
      <c r="B9107">
        <v>0</v>
      </c>
      <c r="I9107">
        <v>263350</v>
      </c>
      <c r="J9107">
        <v>0</v>
      </c>
    </row>
    <row r="9108" spans="1:10" x14ac:dyDescent="0.25">
      <c r="A9108" s="33">
        <v>263390</v>
      </c>
      <c r="B9108">
        <v>1922</v>
      </c>
      <c r="I9108">
        <v>263390</v>
      </c>
      <c r="J9108">
        <v>1922</v>
      </c>
    </row>
    <row r="9109" spans="1:10" x14ac:dyDescent="0.25">
      <c r="A9109" s="33">
        <v>263434</v>
      </c>
      <c r="B9109">
        <v>1172</v>
      </c>
      <c r="I9109">
        <v>263434</v>
      </c>
      <c r="J9109">
        <v>1172</v>
      </c>
    </row>
    <row r="9110" spans="1:10" x14ac:dyDescent="0.25">
      <c r="A9110" s="33">
        <v>263578</v>
      </c>
      <c r="B9110">
        <v>5447</v>
      </c>
      <c r="I9110">
        <v>263578</v>
      </c>
      <c r="J9110">
        <v>5447</v>
      </c>
    </row>
    <row r="9111" spans="1:10" x14ac:dyDescent="0.25">
      <c r="A9111" s="33">
        <v>263610</v>
      </c>
      <c r="B9111">
        <v>1539</v>
      </c>
      <c r="I9111">
        <v>263610</v>
      </c>
      <c r="J9111">
        <v>1539</v>
      </c>
    </row>
    <row r="9112" spans="1:10" x14ac:dyDescent="0.25">
      <c r="A9112" s="33">
        <v>263627</v>
      </c>
      <c r="B9112">
        <v>1350</v>
      </c>
      <c r="I9112">
        <v>263627</v>
      </c>
      <c r="J9112">
        <v>1350</v>
      </c>
    </row>
    <row r="9113" spans="1:10" x14ac:dyDescent="0.25">
      <c r="A9113" s="33">
        <v>263642</v>
      </c>
      <c r="B9113">
        <v>1902</v>
      </c>
      <c r="I9113">
        <v>263642</v>
      </c>
      <c r="J9113">
        <v>1902</v>
      </c>
    </row>
    <row r="9114" spans="1:10" x14ac:dyDescent="0.25">
      <c r="A9114" s="33">
        <v>263695</v>
      </c>
      <c r="B9114">
        <v>4312</v>
      </c>
      <c r="I9114">
        <v>263695</v>
      </c>
      <c r="J9114">
        <v>4312</v>
      </c>
    </row>
    <row r="9115" spans="1:10" x14ac:dyDescent="0.25">
      <c r="A9115" s="33">
        <v>263722</v>
      </c>
      <c r="B9115">
        <v>3637</v>
      </c>
      <c r="I9115">
        <v>263722</v>
      </c>
      <c r="J9115">
        <v>3637</v>
      </c>
    </row>
    <row r="9116" spans="1:10" x14ac:dyDescent="0.25">
      <c r="A9116" s="33">
        <v>263755</v>
      </c>
      <c r="B9116">
        <v>14278</v>
      </c>
      <c r="I9116">
        <v>263755</v>
      </c>
      <c r="J9116">
        <v>14278</v>
      </c>
    </row>
    <row r="9117" spans="1:10" x14ac:dyDescent="0.25">
      <c r="A9117" s="33">
        <v>263962</v>
      </c>
      <c r="B9117">
        <v>7364</v>
      </c>
      <c r="I9117">
        <v>263962</v>
      </c>
      <c r="J9117">
        <v>7364</v>
      </c>
    </row>
    <row r="9118" spans="1:10" x14ac:dyDescent="0.25">
      <c r="A9118" s="33">
        <v>264119</v>
      </c>
      <c r="B9118">
        <v>11989</v>
      </c>
      <c r="I9118">
        <v>264119</v>
      </c>
      <c r="J9118">
        <v>11989</v>
      </c>
    </row>
    <row r="9119" spans="1:10" x14ac:dyDescent="0.25">
      <c r="A9119" s="33">
        <v>264171</v>
      </c>
      <c r="B9119">
        <v>2025</v>
      </c>
      <c r="I9119">
        <v>264171</v>
      </c>
      <c r="J9119">
        <v>2025</v>
      </c>
    </row>
    <row r="9120" spans="1:10" x14ac:dyDescent="0.25">
      <c r="A9120" s="33">
        <v>264186</v>
      </c>
      <c r="B9120">
        <v>2877</v>
      </c>
      <c r="I9120">
        <v>264186</v>
      </c>
      <c r="J9120">
        <v>2877</v>
      </c>
    </row>
    <row r="9121" spans="1:10" x14ac:dyDescent="0.25">
      <c r="A9121" s="33">
        <v>264225</v>
      </c>
      <c r="B9121">
        <v>1245</v>
      </c>
      <c r="I9121">
        <v>264225</v>
      </c>
      <c r="J9121">
        <v>1245</v>
      </c>
    </row>
    <row r="9122" spans="1:10" x14ac:dyDescent="0.25">
      <c r="A9122" s="33">
        <v>264310</v>
      </c>
      <c r="B9122">
        <v>2242</v>
      </c>
      <c r="I9122">
        <v>264310</v>
      </c>
      <c r="J9122">
        <v>2242</v>
      </c>
    </row>
    <row r="9123" spans="1:10" x14ac:dyDescent="0.25">
      <c r="A9123" s="33">
        <v>264336</v>
      </c>
      <c r="B9123">
        <v>793</v>
      </c>
      <c r="I9123">
        <v>264336</v>
      </c>
      <c r="J9123">
        <v>793</v>
      </c>
    </row>
    <row r="9124" spans="1:10" x14ac:dyDescent="0.25">
      <c r="A9124" s="33">
        <v>264353</v>
      </c>
      <c r="B9124">
        <v>2176</v>
      </c>
      <c r="I9124">
        <v>264353</v>
      </c>
      <c r="J9124">
        <v>2176</v>
      </c>
    </row>
    <row r="9125" spans="1:10" x14ac:dyDescent="0.25">
      <c r="A9125" s="33">
        <v>264438</v>
      </c>
      <c r="B9125">
        <v>3091</v>
      </c>
      <c r="I9125">
        <v>264438</v>
      </c>
      <c r="J9125">
        <v>3091</v>
      </c>
    </row>
    <row r="9126" spans="1:10" x14ac:dyDescent="0.25">
      <c r="A9126" s="33">
        <v>264475</v>
      </c>
      <c r="B9126">
        <v>9174</v>
      </c>
      <c r="I9126">
        <v>264475</v>
      </c>
      <c r="J9126">
        <v>9174</v>
      </c>
    </row>
    <row r="9127" spans="1:10" x14ac:dyDescent="0.25">
      <c r="A9127" s="33">
        <v>264540</v>
      </c>
      <c r="B9127">
        <v>653</v>
      </c>
      <c r="I9127">
        <v>264540</v>
      </c>
      <c r="J9127">
        <v>653</v>
      </c>
    </row>
    <row r="9128" spans="1:10" x14ac:dyDescent="0.25">
      <c r="A9128" s="33">
        <v>264572</v>
      </c>
      <c r="B9128">
        <v>5011</v>
      </c>
      <c r="I9128">
        <v>264572</v>
      </c>
      <c r="J9128">
        <v>5011</v>
      </c>
    </row>
    <row r="9129" spans="1:10" x14ac:dyDescent="0.25">
      <c r="A9129" s="33">
        <v>264680</v>
      </c>
      <c r="B9129">
        <v>4227</v>
      </c>
      <c r="I9129">
        <v>264680</v>
      </c>
      <c r="J9129">
        <v>4227</v>
      </c>
    </row>
    <row r="9130" spans="1:10" x14ac:dyDescent="0.25">
      <c r="A9130" s="33">
        <v>264758</v>
      </c>
      <c r="B9130">
        <v>1121</v>
      </c>
      <c r="I9130">
        <v>264758</v>
      </c>
      <c r="J9130">
        <v>1121</v>
      </c>
    </row>
    <row r="9131" spans="1:10" x14ac:dyDescent="0.25">
      <c r="A9131" s="33">
        <v>264879</v>
      </c>
      <c r="B9131">
        <v>1353</v>
      </c>
      <c r="I9131">
        <v>264879</v>
      </c>
      <c r="J9131">
        <v>1353</v>
      </c>
    </row>
    <row r="9132" spans="1:10" x14ac:dyDescent="0.25">
      <c r="A9132" s="33">
        <v>264938</v>
      </c>
      <c r="B9132">
        <v>539</v>
      </c>
      <c r="I9132">
        <v>264938</v>
      </c>
      <c r="J9132">
        <v>539</v>
      </c>
    </row>
    <row r="9133" spans="1:10" x14ac:dyDescent="0.25">
      <c r="A9133" s="33">
        <v>264952</v>
      </c>
      <c r="B9133">
        <v>681</v>
      </c>
      <c r="I9133">
        <v>264952</v>
      </c>
      <c r="J9133">
        <v>681</v>
      </c>
    </row>
    <row r="9134" spans="1:10" x14ac:dyDescent="0.25">
      <c r="A9134" s="33">
        <v>264976</v>
      </c>
      <c r="B9134">
        <v>298</v>
      </c>
      <c r="I9134">
        <v>264976</v>
      </c>
      <c r="J9134">
        <v>298</v>
      </c>
    </row>
    <row r="9135" spans="1:10" x14ac:dyDescent="0.25">
      <c r="A9135" s="33">
        <v>265034</v>
      </c>
      <c r="B9135">
        <v>1395</v>
      </c>
      <c r="I9135">
        <v>265034</v>
      </c>
      <c r="J9135">
        <v>1395</v>
      </c>
    </row>
    <row r="9136" spans="1:10" x14ac:dyDescent="0.25">
      <c r="A9136" s="33">
        <v>265277</v>
      </c>
      <c r="B9136">
        <v>15641</v>
      </c>
      <c r="I9136">
        <v>265277</v>
      </c>
      <c r="J9136">
        <v>15641</v>
      </c>
    </row>
    <row r="9137" spans="1:10" x14ac:dyDescent="0.25">
      <c r="A9137" s="33">
        <v>265407</v>
      </c>
      <c r="B9137">
        <v>4502</v>
      </c>
      <c r="I9137">
        <v>265407</v>
      </c>
      <c r="J9137">
        <v>4502</v>
      </c>
    </row>
    <row r="9138" spans="1:10" x14ac:dyDescent="0.25">
      <c r="A9138" s="33">
        <v>265467</v>
      </c>
      <c r="B9138">
        <v>2184</v>
      </c>
      <c r="I9138">
        <v>265467</v>
      </c>
      <c r="J9138">
        <v>2184</v>
      </c>
    </row>
    <row r="9139" spans="1:10" x14ac:dyDescent="0.25">
      <c r="A9139" s="33">
        <v>265526</v>
      </c>
      <c r="B9139">
        <v>531</v>
      </c>
      <c r="I9139">
        <v>265526</v>
      </c>
      <c r="J9139">
        <v>531</v>
      </c>
    </row>
    <row r="9140" spans="1:10" x14ac:dyDescent="0.25">
      <c r="A9140" s="33">
        <v>265572</v>
      </c>
      <c r="B9140">
        <v>1594</v>
      </c>
      <c r="I9140">
        <v>265572</v>
      </c>
      <c r="J9140">
        <v>1594</v>
      </c>
    </row>
    <row r="9141" spans="1:10" x14ac:dyDescent="0.25">
      <c r="A9141" s="33">
        <v>265608</v>
      </c>
      <c r="B9141">
        <v>1612</v>
      </c>
      <c r="I9141">
        <v>265608</v>
      </c>
      <c r="J9141">
        <v>1612</v>
      </c>
    </row>
    <row r="9142" spans="1:10" x14ac:dyDescent="0.25">
      <c r="A9142" s="33">
        <v>265930</v>
      </c>
      <c r="B9142">
        <v>1424</v>
      </c>
      <c r="I9142">
        <v>265930</v>
      </c>
      <c r="J9142">
        <v>1424</v>
      </c>
    </row>
    <row r="9143" spans="1:10" x14ac:dyDescent="0.25">
      <c r="A9143" s="33">
        <v>265959</v>
      </c>
      <c r="B9143">
        <v>1427</v>
      </c>
      <c r="I9143">
        <v>265959</v>
      </c>
      <c r="J9143">
        <v>1427</v>
      </c>
    </row>
    <row r="9144" spans="1:10" x14ac:dyDescent="0.25">
      <c r="A9144" s="33">
        <v>266005</v>
      </c>
      <c r="B9144">
        <v>798</v>
      </c>
      <c r="I9144">
        <v>266005</v>
      </c>
      <c r="J9144">
        <v>798</v>
      </c>
    </row>
    <row r="9145" spans="1:10" x14ac:dyDescent="0.25">
      <c r="A9145" s="33">
        <v>266006</v>
      </c>
      <c r="B9145">
        <v>778</v>
      </c>
      <c r="I9145">
        <v>266006</v>
      </c>
      <c r="J9145">
        <v>778</v>
      </c>
    </row>
    <row r="9146" spans="1:10" x14ac:dyDescent="0.25">
      <c r="A9146" s="33">
        <v>266134</v>
      </c>
      <c r="B9146">
        <v>1805</v>
      </c>
      <c r="I9146">
        <v>266134</v>
      </c>
      <c r="J9146">
        <v>1805</v>
      </c>
    </row>
    <row r="9147" spans="1:10" x14ac:dyDescent="0.25">
      <c r="A9147" s="33">
        <v>266198</v>
      </c>
      <c r="B9147">
        <v>1221</v>
      </c>
      <c r="I9147">
        <v>266198</v>
      </c>
      <c r="J9147">
        <v>1221</v>
      </c>
    </row>
    <row r="9148" spans="1:10" x14ac:dyDescent="0.25">
      <c r="A9148" s="33">
        <v>266225</v>
      </c>
      <c r="B9148">
        <v>2796</v>
      </c>
      <c r="I9148">
        <v>266225</v>
      </c>
      <c r="J9148">
        <v>2796</v>
      </c>
    </row>
    <row r="9149" spans="1:10" x14ac:dyDescent="0.25">
      <c r="A9149" s="33">
        <v>266244</v>
      </c>
      <c r="B9149">
        <v>1402</v>
      </c>
      <c r="I9149">
        <v>266244</v>
      </c>
      <c r="J9149">
        <v>1402</v>
      </c>
    </row>
    <row r="9150" spans="1:10" x14ac:dyDescent="0.25">
      <c r="A9150" s="33">
        <v>266308</v>
      </c>
      <c r="B9150">
        <v>0</v>
      </c>
      <c r="I9150">
        <v>266308</v>
      </c>
      <c r="J9150">
        <v>0</v>
      </c>
    </row>
    <row r="9151" spans="1:10" x14ac:dyDescent="0.25">
      <c r="A9151" s="33">
        <v>266319</v>
      </c>
      <c r="B9151">
        <v>4436</v>
      </c>
      <c r="I9151">
        <v>266319</v>
      </c>
      <c r="J9151">
        <v>4436</v>
      </c>
    </row>
    <row r="9152" spans="1:10" x14ac:dyDescent="0.25">
      <c r="A9152" s="33">
        <v>266348</v>
      </c>
      <c r="B9152">
        <v>4717</v>
      </c>
      <c r="I9152">
        <v>266348</v>
      </c>
      <c r="J9152">
        <v>4717</v>
      </c>
    </row>
    <row r="9153" spans="1:10" x14ac:dyDescent="0.25">
      <c r="A9153" s="33">
        <v>266378</v>
      </c>
      <c r="B9153">
        <v>0</v>
      </c>
      <c r="I9153">
        <v>266378</v>
      </c>
      <c r="J9153">
        <v>0</v>
      </c>
    </row>
    <row r="9154" spans="1:10" x14ac:dyDescent="0.25">
      <c r="A9154" s="33">
        <v>266432</v>
      </c>
      <c r="B9154">
        <v>2190</v>
      </c>
      <c r="I9154">
        <v>266432</v>
      </c>
      <c r="J9154">
        <v>2190</v>
      </c>
    </row>
    <row r="9155" spans="1:10" x14ac:dyDescent="0.25">
      <c r="A9155" s="33">
        <v>266594</v>
      </c>
      <c r="B9155">
        <v>1138</v>
      </c>
      <c r="I9155">
        <v>266594</v>
      </c>
      <c r="J9155">
        <v>1138</v>
      </c>
    </row>
    <row r="9156" spans="1:10" x14ac:dyDescent="0.25">
      <c r="A9156" s="33">
        <v>266627</v>
      </c>
      <c r="B9156">
        <v>1041</v>
      </c>
      <c r="I9156">
        <v>266627</v>
      </c>
      <c r="J9156">
        <v>1041</v>
      </c>
    </row>
    <row r="9157" spans="1:10" x14ac:dyDescent="0.25">
      <c r="A9157" s="33">
        <v>266720</v>
      </c>
      <c r="B9157">
        <v>2148</v>
      </c>
      <c r="I9157">
        <v>266720</v>
      </c>
      <c r="J9157">
        <v>2148</v>
      </c>
    </row>
    <row r="9158" spans="1:10" x14ac:dyDescent="0.25">
      <c r="A9158" s="33">
        <v>266721</v>
      </c>
      <c r="B9158">
        <v>1074</v>
      </c>
      <c r="I9158">
        <v>266721</v>
      </c>
      <c r="J9158">
        <v>1074</v>
      </c>
    </row>
    <row r="9159" spans="1:10" x14ac:dyDescent="0.25">
      <c r="A9159" s="33">
        <v>266941</v>
      </c>
      <c r="B9159">
        <v>1075</v>
      </c>
      <c r="I9159">
        <v>266941</v>
      </c>
      <c r="J9159">
        <v>1075</v>
      </c>
    </row>
    <row r="9160" spans="1:10" x14ac:dyDescent="0.25">
      <c r="A9160" s="33">
        <v>266946</v>
      </c>
      <c r="B9160">
        <v>1217</v>
      </c>
      <c r="I9160">
        <v>266946</v>
      </c>
      <c r="J9160">
        <v>1217</v>
      </c>
    </row>
    <row r="9161" spans="1:10" x14ac:dyDescent="0.25">
      <c r="A9161" s="33">
        <v>266961</v>
      </c>
      <c r="B9161">
        <v>9765</v>
      </c>
      <c r="I9161">
        <v>266961</v>
      </c>
      <c r="J9161">
        <v>9765</v>
      </c>
    </row>
    <row r="9162" spans="1:10" x14ac:dyDescent="0.25">
      <c r="A9162" s="33">
        <v>266977</v>
      </c>
      <c r="B9162">
        <v>1035</v>
      </c>
      <c r="I9162">
        <v>266977</v>
      </c>
      <c r="J9162">
        <v>1035</v>
      </c>
    </row>
    <row r="9163" spans="1:10" x14ac:dyDescent="0.25">
      <c r="A9163" s="33">
        <v>266999</v>
      </c>
      <c r="B9163">
        <v>1945</v>
      </c>
      <c r="I9163">
        <v>266999</v>
      </c>
      <c r="J9163">
        <v>1945</v>
      </c>
    </row>
    <row r="9164" spans="1:10" x14ac:dyDescent="0.25">
      <c r="A9164" s="33">
        <v>267002</v>
      </c>
      <c r="B9164">
        <v>941</v>
      </c>
      <c r="I9164">
        <v>267002</v>
      </c>
      <c r="J9164">
        <v>941</v>
      </c>
    </row>
    <row r="9165" spans="1:10" x14ac:dyDescent="0.25">
      <c r="A9165" s="33">
        <v>267167</v>
      </c>
      <c r="B9165">
        <v>2170</v>
      </c>
      <c r="I9165">
        <v>267167</v>
      </c>
      <c r="J9165">
        <v>2170</v>
      </c>
    </row>
    <row r="9166" spans="1:10" x14ac:dyDescent="0.25">
      <c r="A9166" s="33">
        <v>267184</v>
      </c>
      <c r="B9166">
        <v>1105</v>
      </c>
      <c r="I9166">
        <v>267184</v>
      </c>
      <c r="J9166">
        <v>1105</v>
      </c>
    </row>
    <row r="9167" spans="1:10" x14ac:dyDescent="0.25">
      <c r="A9167" s="33">
        <v>267252</v>
      </c>
      <c r="B9167">
        <v>800</v>
      </c>
      <c r="I9167">
        <v>267252</v>
      </c>
      <c r="J9167">
        <v>800</v>
      </c>
    </row>
    <row r="9168" spans="1:10" x14ac:dyDescent="0.25">
      <c r="A9168" s="33">
        <v>267265</v>
      </c>
      <c r="B9168">
        <v>1355</v>
      </c>
      <c r="I9168">
        <v>267265</v>
      </c>
      <c r="J9168">
        <v>1355</v>
      </c>
    </row>
    <row r="9169" spans="1:10" x14ac:dyDescent="0.25">
      <c r="A9169" s="33">
        <v>267292</v>
      </c>
      <c r="B9169">
        <v>1893</v>
      </c>
      <c r="I9169">
        <v>267292</v>
      </c>
      <c r="J9169">
        <v>1893</v>
      </c>
    </row>
    <row r="9170" spans="1:10" x14ac:dyDescent="0.25">
      <c r="A9170" s="33">
        <v>267327</v>
      </c>
      <c r="B9170">
        <v>6299</v>
      </c>
      <c r="I9170">
        <v>267327</v>
      </c>
      <c r="J9170">
        <v>6299</v>
      </c>
    </row>
    <row r="9171" spans="1:10" x14ac:dyDescent="0.25">
      <c r="A9171" s="33">
        <v>267512</v>
      </c>
      <c r="B9171">
        <v>12086</v>
      </c>
      <c r="I9171">
        <v>267512</v>
      </c>
      <c r="J9171">
        <v>12086</v>
      </c>
    </row>
    <row r="9172" spans="1:10" x14ac:dyDescent="0.25">
      <c r="A9172" s="33">
        <v>267569</v>
      </c>
      <c r="B9172">
        <v>4026</v>
      </c>
      <c r="I9172">
        <v>267569</v>
      </c>
      <c r="J9172">
        <v>4026</v>
      </c>
    </row>
    <row r="9173" spans="1:10" x14ac:dyDescent="0.25">
      <c r="A9173" s="33">
        <v>267570</v>
      </c>
      <c r="B9173">
        <v>27726</v>
      </c>
      <c r="I9173">
        <v>267570</v>
      </c>
      <c r="J9173">
        <v>27726</v>
      </c>
    </row>
    <row r="9174" spans="1:10" x14ac:dyDescent="0.25">
      <c r="A9174" s="33">
        <v>267602</v>
      </c>
      <c r="B9174">
        <v>5540</v>
      </c>
      <c r="I9174">
        <v>267602</v>
      </c>
      <c r="J9174">
        <v>5540</v>
      </c>
    </row>
    <row r="9175" spans="1:10" x14ac:dyDescent="0.25">
      <c r="A9175" s="33">
        <v>267669</v>
      </c>
      <c r="B9175">
        <v>2347</v>
      </c>
      <c r="I9175">
        <v>267669</v>
      </c>
      <c r="J9175">
        <v>2347</v>
      </c>
    </row>
    <row r="9176" spans="1:10" x14ac:dyDescent="0.25">
      <c r="A9176" s="33">
        <v>267764</v>
      </c>
      <c r="B9176">
        <v>1217</v>
      </c>
      <c r="I9176">
        <v>267764</v>
      </c>
      <c r="J9176">
        <v>1217</v>
      </c>
    </row>
    <row r="9177" spans="1:10" x14ac:dyDescent="0.25">
      <c r="A9177" s="33">
        <v>267790</v>
      </c>
      <c r="B9177">
        <v>1944</v>
      </c>
      <c r="I9177">
        <v>267790</v>
      </c>
      <c r="J9177">
        <v>1944</v>
      </c>
    </row>
    <row r="9178" spans="1:10" x14ac:dyDescent="0.25">
      <c r="A9178" s="33">
        <v>267827</v>
      </c>
      <c r="B9178">
        <v>2128</v>
      </c>
      <c r="I9178">
        <v>267827</v>
      </c>
      <c r="J9178">
        <v>2128</v>
      </c>
    </row>
    <row r="9179" spans="1:10" x14ac:dyDescent="0.25">
      <c r="A9179" s="33">
        <v>268001</v>
      </c>
      <c r="B9179">
        <v>1149</v>
      </c>
      <c r="I9179">
        <v>268001</v>
      </c>
      <c r="J9179">
        <v>1149</v>
      </c>
    </row>
    <row r="9180" spans="1:10" x14ac:dyDescent="0.25">
      <c r="A9180" s="33">
        <v>268126</v>
      </c>
      <c r="B9180">
        <v>4224</v>
      </c>
      <c r="I9180">
        <v>268126</v>
      </c>
      <c r="J9180">
        <v>4224</v>
      </c>
    </row>
    <row r="9181" spans="1:10" x14ac:dyDescent="0.25">
      <c r="A9181" s="33">
        <v>268153</v>
      </c>
      <c r="B9181">
        <v>1428</v>
      </c>
      <c r="I9181">
        <v>268153</v>
      </c>
      <c r="J9181">
        <v>1428</v>
      </c>
    </row>
    <row r="9182" spans="1:10" x14ac:dyDescent="0.25">
      <c r="A9182" s="33">
        <v>268206</v>
      </c>
      <c r="B9182">
        <v>716</v>
      </c>
      <c r="I9182">
        <v>268206</v>
      </c>
      <c r="J9182">
        <v>716</v>
      </c>
    </row>
    <row r="9183" spans="1:10" x14ac:dyDescent="0.25">
      <c r="A9183" s="33">
        <v>268271</v>
      </c>
      <c r="B9183">
        <v>1678</v>
      </c>
      <c r="I9183">
        <v>268271</v>
      </c>
      <c r="J9183">
        <v>1678</v>
      </c>
    </row>
    <row r="9184" spans="1:10" x14ac:dyDescent="0.25">
      <c r="A9184" s="33">
        <v>268380</v>
      </c>
      <c r="B9184">
        <v>5824</v>
      </c>
      <c r="I9184">
        <v>268380</v>
      </c>
      <c r="J9184">
        <v>5824</v>
      </c>
    </row>
    <row r="9185" spans="1:10" x14ac:dyDescent="0.25">
      <c r="A9185" s="33">
        <v>268422</v>
      </c>
      <c r="B9185">
        <v>1192</v>
      </c>
      <c r="I9185">
        <v>268422</v>
      </c>
      <c r="J9185">
        <v>1192</v>
      </c>
    </row>
    <row r="9186" spans="1:10" x14ac:dyDescent="0.25">
      <c r="A9186" s="33">
        <v>268452</v>
      </c>
      <c r="B9186">
        <v>545</v>
      </c>
      <c r="I9186">
        <v>268452</v>
      </c>
      <c r="J9186">
        <v>545</v>
      </c>
    </row>
    <row r="9187" spans="1:10" x14ac:dyDescent="0.25">
      <c r="A9187" s="33">
        <v>268519</v>
      </c>
      <c r="B9187">
        <v>1348</v>
      </c>
      <c r="I9187">
        <v>268519</v>
      </c>
      <c r="J9187">
        <v>1348</v>
      </c>
    </row>
    <row r="9188" spans="1:10" x14ac:dyDescent="0.25">
      <c r="A9188" s="33">
        <v>268525</v>
      </c>
      <c r="B9188">
        <v>2856</v>
      </c>
      <c r="I9188">
        <v>268525</v>
      </c>
      <c r="J9188">
        <v>2856</v>
      </c>
    </row>
    <row r="9189" spans="1:10" x14ac:dyDescent="0.25">
      <c r="A9189" s="33">
        <v>268610</v>
      </c>
      <c r="B9189">
        <v>2800</v>
      </c>
      <c r="I9189">
        <v>268610</v>
      </c>
      <c r="J9189">
        <v>2800</v>
      </c>
    </row>
    <row r="9190" spans="1:10" x14ac:dyDescent="0.25">
      <c r="A9190" s="33">
        <v>268646</v>
      </c>
      <c r="B9190">
        <v>5835</v>
      </c>
      <c r="I9190">
        <v>268646</v>
      </c>
      <c r="J9190">
        <v>5835</v>
      </c>
    </row>
    <row r="9191" spans="1:10" x14ac:dyDescent="0.25">
      <c r="A9191" s="33">
        <v>268658</v>
      </c>
      <c r="B9191">
        <v>15198</v>
      </c>
      <c r="I9191">
        <v>268658</v>
      </c>
      <c r="J9191">
        <v>15198</v>
      </c>
    </row>
    <row r="9192" spans="1:10" x14ac:dyDescent="0.25">
      <c r="A9192" s="33">
        <v>268856</v>
      </c>
      <c r="B9192">
        <v>0</v>
      </c>
      <c r="I9192">
        <v>268856</v>
      </c>
      <c r="J9192">
        <v>0</v>
      </c>
    </row>
    <row r="9193" spans="1:10" x14ac:dyDescent="0.25">
      <c r="A9193" s="33">
        <v>268908</v>
      </c>
      <c r="B9193">
        <v>2655</v>
      </c>
      <c r="I9193">
        <v>268908</v>
      </c>
      <c r="J9193">
        <v>2655</v>
      </c>
    </row>
    <row r="9194" spans="1:10" x14ac:dyDescent="0.25">
      <c r="A9194" s="33">
        <v>268989</v>
      </c>
      <c r="B9194">
        <v>7438</v>
      </c>
      <c r="I9194">
        <v>268989</v>
      </c>
      <c r="J9194">
        <v>7438</v>
      </c>
    </row>
    <row r="9195" spans="1:10" x14ac:dyDescent="0.25">
      <c r="A9195" s="33">
        <v>269035</v>
      </c>
      <c r="B9195">
        <v>18016</v>
      </c>
      <c r="I9195">
        <v>269035</v>
      </c>
      <c r="J9195">
        <v>18016</v>
      </c>
    </row>
    <row r="9196" spans="1:10" x14ac:dyDescent="0.25">
      <c r="A9196" s="33">
        <v>269067</v>
      </c>
      <c r="B9196">
        <v>365</v>
      </c>
      <c r="I9196">
        <v>269067</v>
      </c>
      <c r="J9196">
        <v>365</v>
      </c>
    </row>
    <row r="9197" spans="1:10" x14ac:dyDescent="0.25">
      <c r="A9197" s="33">
        <v>269188</v>
      </c>
      <c r="B9197">
        <v>810</v>
      </c>
      <c r="I9197">
        <v>269188</v>
      </c>
      <c r="J9197">
        <v>810</v>
      </c>
    </row>
    <row r="9198" spans="1:10" x14ac:dyDescent="0.25">
      <c r="A9198" s="33">
        <v>269207</v>
      </c>
      <c r="B9198">
        <v>1151</v>
      </c>
      <c r="I9198">
        <v>269207</v>
      </c>
      <c r="J9198">
        <v>1151</v>
      </c>
    </row>
    <row r="9199" spans="1:10" x14ac:dyDescent="0.25">
      <c r="A9199" s="33">
        <v>269231</v>
      </c>
      <c r="B9199">
        <v>1307</v>
      </c>
      <c r="I9199">
        <v>269231</v>
      </c>
      <c r="J9199">
        <v>1307</v>
      </c>
    </row>
    <row r="9200" spans="1:10" x14ac:dyDescent="0.25">
      <c r="A9200" s="33">
        <v>269255</v>
      </c>
      <c r="B9200">
        <v>931</v>
      </c>
      <c r="I9200">
        <v>269255</v>
      </c>
      <c r="J9200">
        <v>931</v>
      </c>
    </row>
    <row r="9201" spans="1:10" x14ac:dyDescent="0.25">
      <c r="A9201" s="33">
        <v>269309</v>
      </c>
      <c r="B9201">
        <v>19100</v>
      </c>
      <c r="I9201">
        <v>269309</v>
      </c>
      <c r="J9201">
        <v>19100</v>
      </c>
    </row>
    <row r="9202" spans="1:10" x14ac:dyDescent="0.25">
      <c r="A9202" s="33">
        <v>269357</v>
      </c>
      <c r="B9202">
        <v>1324</v>
      </c>
      <c r="I9202">
        <v>269357</v>
      </c>
      <c r="J9202">
        <v>1324</v>
      </c>
    </row>
    <row r="9203" spans="1:10" x14ac:dyDescent="0.25">
      <c r="A9203" s="33">
        <v>269374</v>
      </c>
      <c r="B9203">
        <v>3770</v>
      </c>
      <c r="I9203">
        <v>269374</v>
      </c>
      <c r="J9203">
        <v>3770</v>
      </c>
    </row>
    <row r="9204" spans="1:10" x14ac:dyDescent="0.25">
      <c r="A9204" s="33">
        <v>269393</v>
      </c>
      <c r="B9204">
        <v>875</v>
      </c>
      <c r="I9204">
        <v>269393</v>
      </c>
      <c r="J9204">
        <v>875</v>
      </c>
    </row>
    <row r="9205" spans="1:10" x14ac:dyDescent="0.25">
      <c r="A9205" s="33">
        <v>269510</v>
      </c>
      <c r="B9205">
        <v>363</v>
      </c>
      <c r="I9205">
        <v>269510</v>
      </c>
      <c r="J9205">
        <v>363</v>
      </c>
    </row>
    <row r="9206" spans="1:10" x14ac:dyDescent="0.25">
      <c r="A9206" s="33">
        <v>269570</v>
      </c>
      <c r="B9206">
        <v>9758</v>
      </c>
      <c r="I9206">
        <v>269570</v>
      </c>
      <c r="J9206">
        <v>9758</v>
      </c>
    </row>
    <row r="9207" spans="1:10" x14ac:dyDescent="0.25">
      <c r="A9207" s="33">
        <v>269624</v>
      </c>
      <c r="B9207">
        <v>1271</v>
      </c>
      <c r="I9207">
        <v>269624</v>
      </c>
      <c r="J9207">
        <v>1271</v>
      </c>
    </row>
    <row r="9208" spans="1:10" x14ac:dyDescent="0.25">
      <c r="A9208" s="33">
        <v>269630</v>
      </c>
      <c r="B9208">
        <v>482</v>
      </c>
      <c r="I9208">
        <v>269630</v>
      </c>
      <c r="J9208">
        <v>482</v>
      </c>
    </row>
    <row r="9209" spans="1:10" x14ac:dyDescent="0.25">
      <c r="A9209" s="33">
        <v>269690</v>
      </c>
      <c r="B9209">
        <v>5460</v>
      </c>
      <c r="I9209">
        <v>269690</v>
      </c>
      <c r="J9209">
        <v>5460</v>
      </c>
    </row>
    <row r="9210" spans="1:10" x14ac:dyDescent="0.25">
      <c r="A9210" s="33">
        <v>269693</v>
      </c>
      <c r="B9210">
        <v>2668</v>
      </c>
      <c r="I9210">
        <v>269693</v>
      </c>
      <c r="J9210">
        <v>2668</v>
      </c>
    </row>
    <row r="9211" spans="1:10" x14ac:dyDescent="0.25">
      <c r="A9211" s="33">
        <v>269725</v>
      </c>
      <c r="B9211">
        <v>21228</v>
      </c>
      <c r="I9211">
        <v>269725</v>
      </c>
      <c r="J9211">
        <v>21228</v>
      </c>
    </row>
    <row r="9212" spans="1:10" x14ac:dyDescent="0.25">
      <c r="A9212" s="33">
        <v>269755</v>
      </c>
      <c r="B9212">
        <v>4308</v>
      </c>
      <c r="I9212">
        <v>269755</v>
      </c>
      <c r="J9212">
        <v>4308</v>
      </c>
    </row>
    <row r="9213" spans="1:10" x14ac:dyDescent="0.25">
      <c r="A9213" s="33">
        <v>269769</v>
      </c>
      <c r="B9213">
        <v>1077</v>
      </c>
      <c r="I9213">
        <v>269769</v>
      </c>
      <c r="J9213">
        <v>1077</v>
      </c>
    </row>
    <row r="9214" spans="1:10" x14ac:dyDescent="0.25">
      <c r="A9214" s="33">
        <v>269893</v>
      </c>
      <c r="B9214">
        <v>1612</v>
      </c>
      <c r="I9214">
        <v>269893</v>
      </c>
      <c r="J9214">
        <v>1612</v>
      </c>
    </row>
    <row r="9215" spans="1:10" x14ac:dyDescent="0.25">
      <c r="A9215" s="33">
        <v>270001</v>
      </c>
      <c r="B9215">
        <v>4286</v>
      </c>
      <c r="I9215">
        <v>270001</v>
      </c>
      <c r="J9215">
        <v>4286</v>
      </c>
    </row>
    <row r="9216" spans="1:10" x14ac:dyDescent="0.25">
      <c r="A9216" s="33">
        <v>270036</v>
      </c>
      <c r="B9216">
        <v>3472</v>
      </c>
      <c r="I9216">
        <v>270036</v>
      </c>
      <c r="J9216">
        <v>3472</v>
      </c>
    </row>
    <row r="9217" spans="1:10" x14ac:dyDescent="0.25">
      <c r="A9217" s="33">
        <v>270065</v>
      </c>
      <c r="B9217">
        <v>21013</v>
      </c>
      <c r="I9217">
        <v>270065</v>
      </c>
      <c r="J9217">
        <v>21013</v>
      </c>
    </row>
    <row r="9218" spans="1:10" x14ac:dyDescent="0.25">
      <c r="A9218" s="33">
        <v>270135</v>
      </c>
      <c r="B9218">
        <v>6265</v>
      </c>
      <c r="I9218">
        <v>270135</v>
      </c>
      <c r="J9218">
        <v>6265</v>
      </c>
    </row>
    <row r="9219" spans="1:10" x14ac:dyDescent="0.25">
      <c r="A9219" s="33">
        <v>270266</v>
      </c>
      <c r="B9219">
        <v>672</v>
      </c>
      <c r="I9219">
        <v>270266</v>
      </c>
      <c r="J9219">
        <v>672</v>
      </c>
    </row>
    <row r="9220" spans="1:10" x14ac:dyDescent="0.25">
      <c r="A9220" s="33">
        <v>270287</v>
      </c>
      <c r="B9220">
        <v>3162</v>
      </c>
      <c r="I9220">
        <v>270287</v>
      </c>
      <c r="J9220">
        <v>3162</v>
      </c>
    </row>
    <row r="9221" spans="1:10" x14ac:dyDescent="0.25">
      <c r="A9221" s="33">
        <v>270307</v>
      </c>
      <c r="B9221">
        <v>1826</v>
      </c>
      <c r="I9221">
        <v>270307</v>
      </c>
      <c r="J9221">
        <v>1826</v>
      </c>
    </row>
    <row r="9222" spans="1:10" x14ac:dyDescent="0.25">
      <c r="A9222" s="33">
        <v>270323</v>
      </c>
      <c r="B9222">
        <v>982</v>
      </c>
      <c r="I9222">
        <v>270323</v>
      </c>
      <c r="J9222">
        <v>982</v>
      </c>
    </row>
    <row r="9223" spans="1:10" x14ac:dyDescent="0.25">
      <c r="A9223" s="33">
        <v>270325</v>
      </c>
      <c r="B9223">
        <v>18539</v>
      </c>
      <c r="I9223">
        <v>270325</v>
      </c>
      <c r="J9223">
        <v>18539</v>
      </c>
    </row>
    <row r="9224" spans="1:10" x14ac:dyDescent="0.25">
      <c r="A9224" s="33">
        <v>270385</v>
      </c>
      <c r="B9224">
        <v>409</v>
      </c>
      <c r="I9224">
        <v>270385</v>
      </c>
      <c r="J9224">
        <v>409</v>
      </c>
    </row>
    <row r="9225" spans="1:10" x14ac:dyDescent="0.25">
      <c r="A9225" s="33">
        <v>270412</v>
      </c>
      <c r="B9225">
        <v>8687</v>
      </c>
      <c r="I9225">
        <v>270412</v>
      </c>
      <c r="J9225">
        <v>8687</v>
      </c>
    </row>
    <row r="9226" spans="1:10" x14ac:dyDescent="0.25">
      <c r="A9226" s="33">
        <v>270434</v>
      </c>
      <c r="B9226">
        <v>4229</v>
      </c>
      <c r="I9226">
        <v>270434</v>
      </c>
      <c r="J9226">
        <v>4229</v>
      </c>
    </row>
    <row r="9227" spans="1:10" x14ac:dyDescent="0.25">
      <c r="A9227" s="33">
        <v>270473</v>
      </c>
      <c r="B9227">
        <v>3345</v>
      </c>
      <c r="I9227">
        <v>270473</v>
      </c>
      <c r="J9227">
        <v>3345</v>
      </c>
    </row>
    <row r="9228" spans="1:10" x14ac:dyDescent="0.25">
      <c r="A9228" s="33">
        <v>270715</v>
      </c>
      <c r="B9228">
        <v>1167</v>
      </c>
      <c r="I9228">
        <v>270715</v>
      </c>
      <c r="J9228">
        <v>1167</v>
      </c>
    </row>
    <row r="9229" spans="1:10" x14ac:dyDescent="0.25">
      <c r="A9229" s="33">
        <v>270732</v>
      </c>
      <c r="B9229">
        <v>6291</v>
      </c>
      <c r="I9229">
        <v>270732</v>
      </c>
      <c r="J9229">
        <v>6291</v>
      </c>
    </row>
    <row r="9230" spans="1:10" x14ac:dyDescent="0.25">
      <c r="A9230" s="33">
        <v>270767</v>
      </c>
      <c r="B9230">
        <v>1152</v>
      </c>
      <c r="I9230">
        <v>270767</v>
      </c>
      <c r="J9230">
        <v>1152</v>
      </c>
    </row>
    <row r="9231" spans="1:10" x14ac:dyDescent="0.25">
      <c r="A9231" s="33">
        <v>270805</v>
      </c>
      <c r="B9231">
        <v>3446</v>
      </c>
      <c r="I9231">
        <v>270805</v>
      </c>
      <c r="J9231">
        <v>3446</v>
      </c>
    </row>
    <row r="9232" spans="1:10" x14ac:dyDescent="0.25">
      <c r="A9232" s="33">
        <v>270813</v>
      </c>
      <c r="B9232">
        <v>2083</v>
      </c>
      <c r="I9232">
        <v>270813</v>
      </c>
      <c r="J9232">
        <v>2083</v>
      </c>
    </row>
    <row r="9233" spans="1:10" x14ac:dyDescent="0.25">
      <c r="A9233" s="33">
        <v>270828</v>
      </c>
      <c r="B9233">
        <v>4287</v>
      </c>
      <c r="I9233">
        <v>270828</v>
      </c>
      <c r="J9233">
        <v>4287</v>
      </c>
    </row>
    <row r="9234" spans="1:10" x14ac:dyDescent="0.25">
      <c r="A9234" s="33">
        <v>270860</v>
      </c>
      <c r="B9234">
        <v>850</v>
      </c>
      <c r="I9234">
        <v>270860</v>
      </c>
      <c r="J9234">
        <v>850</v>
      </c>
    </row>
    <row r="9235" spans="1:10" x14ac:dyDescent="0.25">
      <c r="A9235" s="33">
        <v>270892</v>
      </c>
      <c r="B9235">
        <v>1691</v>
      </c>
      <c r="I9235">
        <v>270892</v>
      </c>
      <c r="J9235">
        <v>1691</v>
      </c>
    </row>
    <row r="9236" spans="1:10" x14ac:dyDescent="0.25">
      <c r="A9236" s="33">
        <v>270938</v>
      </c>
      <c r="B9236">
        <v>1156</v>
      </c>
      <c r="I9236">
        <v>270938</v>
      </c>
      <c r="J9236">
        <v>1156</v>
      </c>
    </row>
    <row r="9237" spans="1:10" x14ac:dyDescent="0.25">
      <c r="A9237" s="33">
        <v>271065</v>
      </c>
      <c r="B9237">
        <v>783</v>
      </c>
      <c r="I9237">
        <v>271065</v>
      </c>
      <c r="J9237">
        <v>783</v>
      </c>
    </row>
    <row r="9238" spans="1:10" x14ac:dyDescent="0.25">
      <c r="A9238" s="33">
        <v>271205</v>
      </c>
      <c r="B9238">
        <v>6894</v>
      </c>
      <c r="I9238">
        <v>271205</v>
      </c>
      <c r="J9238">
        <v>6894</v>
      </c>
    </row>
    <row r="9239" spans="1:10" x14ac:dyDescent="0.25">
      <c r="A9239" s="33">
        <v>271253</v>
      </c>
      <c r="B9239">
        <v>1780</v>
      </c>
      <c r="I9239">
        <v>271253</v>
      </c>
      <c r="J9239">
        <v>1780</v>
      </c>
    </row>
    <row r="9240" spans="1:10" x14ac:dyDescent="0.25">
      <c r="A9240" s="33">
        <v>271322</v>
      </c>
      <c r="B9240">
        <v>23373</v>
      </c>
      <c r="I9240">
        <v>271322</v>
      </c>
      <c r="J9240">
        <v>23373</v>
      </c>
    </row>
    <row r="9241" spans="1:10" x14ac:dyDescent="0.25">
      <c r="A9241" s="33">
        <v>271405</v>
      </c>
      <c r="B9241">
        <v>1060</v>
      </c>
      <c r="I9241">
        <v>271405</v>
      </c>
      <c r="J9241">
        <v>1060</v>
      </c>
    </row>
    <row r="9242" spans="1:10" x14ac:dyDescent="0.25">
      <c r="A9242" s="33">
        <v>271452</v>
      </c>
      <c r="B9242">
        <v>14089</v>
      </c>
      <c r="I9242">
        <v>271452</v>
      </c>
      <c r="J9242">
        <v>14089</v>
      </c>
    </row>
    <row r="9243" spans="1:10" x14ac:dyDescent="0.25">
      <c r="A9243" s="33">
        <v>271555</v>
      </c>
      <c r="B9243">
        <v>1327</v>
      </c>
      <c r="I9243">
        <v>271555</v>
      </c>
      <c r="J9243">
        <v>1327</v>
      </c>
    </row>
    <row r="9244" spans="1:10" x14ac:dyDescent="0.25">
      <c r="A9244" s="33">
        <v>271562</v>
      </c>
      <c r="B9244">
        <v>511</v>
      </c>
      <c r="I9244">
        <v>271562</v>
      </c>
      <c r="J9244">
        <v>511</v>
      </c>
    </row>
    <row r="9245" spans="1:10" x14ac:dyDescent="0.25">
      <c r="A9245" s="33">
        <v>271583</v>
      </c>
      <c r="B9245">
        <v>2196</v>
      </c>
      <c r="I9245">
        <v>271583</v>
      </c>
      <c r="J9245">
        <v>2196</v>
      </c>
    </row>
    <row r="9246" spans="1:10" x14ac:dyDescent="0.25">
      <c r="A9246" s="33">
        <v>271693</v>
      </c>
      <c r="B9246">
        <v>4432</v>
      </c>
      <c r="I9246">
        <v>271693</v>
      </c>
      <c r="J9246">
        <v>4432</v>
      </c>
    </row>
    <row r="9247" spans="1:10" x14ac:dyDescent="0.25">
      <c r="A9247" s="33">
        <v>271812</v>
      </c>
      <c r="B9247">
        <v>2022</v>
      </c>
      <c r="I9247">
        <v>271812</v>
      </c>
      <c r="J9247">
        <v>2022</v>
      </c>
    </row>
    <row r="9248" spans="1:10" x14ac:dyDescent="0.25">
      <c r="A9248" s="33">
        <v>271836</v>
      </c>
      <c r="B9248">
        <v>970</v>
      </c>
      <c r="I9248">
        <v>271836</v>
      </c>
      <c r="J9248">
        <v>970</v>
      </c>
    </row>
    <row r="9249" spans="1:10" x14ac:dyDescent="0.25">
      <c r="A9249" s="33">
        <v>271948</v>
      </c>
      <c r="B9249">
        <v>1976</v>
      </c>
      <c r="I9249">
        <v>271948</v>
      </c>
      <c r="J9249">
        <v>1976</v>
      </c>
    </row>
    <row r="9250" spans="1:10" x14ac:dyDescent="0.25">
      <c r="A9250" s="33">
        <v>272104</v>
      </c>
      <c r="B9250">
        <v>20163</v>
      </c>
      <c r="I9250">
        <v>272104</v>
      </c>
      <c r="J9250">
        <v>20163</v>
      </c>
    </row>
    <row r="9251" spans="1:10" x14ac:dyDescent="0.25">
      <c r="A9251" s="33">
        <v>272140</v>
      </c>
      <c r="B9251">
        <v>4758</v>
      </c>
      <c r="I9251">
        <v>272140</v>
      </c>
      <c r="J9251">
        <v>4758</v>
      </c>
    </row>
    <row r="9252" spans="1:10" x14ac:dyDescent="0.25">
      <c r="A9252" s="33">
        <v>272188</v>
      </c>
      <c r="B9252">
        <v>2805</v>
      </c>
      <c r="I9252">
        <v>272188</v>
      </c>
      <c r="J9252">
        <v>2805</v>
      </c>
    </row>
    <row r="9253" spans="1:10" x14ac:dyDescent="0.25">
      <c r="A9253" s="33">
        <v>272220</v>
      </c>
      <c r="B9253">
        <v>855</v>
      </c>
      <c r="I9253">
        <v>272220</v>
      </c>
      <c r="J9253">
        <v>855</v>
      </c>
    </row>
    <row r="9254" spans="1:10" x14ac:dyDescent="0.25">
      <c r="A9254" s="33">
        <v>272239</v>
      </c>
      <c r="B9254">
        <v>14218</v>
      </c>
      <c r="I9254">
        <v>272239</v>
      </c>
      <c r="J9254">
        <v>14218</v>
      </c>
    </row>
    <row r="9255" spans="1:10" x14ac:dyDescent="0.25">
      <c r="A9255" s="33">
        <v>272276</v>
      </c>
      <c r="B9255">
        <v>1372</v>
      </c>
      <c r="I9255">
        <v>272276</v>
      </c>
      <c r="J9255">
        <v>1372</v>
      </c>
    </row>
    <row r="9256" spans="1:10" x14ac:dyDescent="0.25">
      <c r="A9256" s="33">
        <v>272291</v>
      </c>
      <c r="B9256">
        <v>2028</v>
      </c>
      <c r="I9256">
        <v>272291</v>
      </c>
      <c r="J9256">
        <v>2028</v>
      </c>
    </row>
    <row r="9257" spans="1:10" x14ac:dyDescent="0.25">
      <c r="A9257" s="33">
        <v>272360</v>
      </c>
      <c r="B9257">
        <v>3343</v>
      </c>
      <c r="I9257">
        <v>272360</v>
      </c>
      <c r="J9257">
        <v>3343</v>
      </c>
    </row>
    <row r="9258" spans="1:10" x14ac:dyDescent="0.25">
      <c r="A9258" s="33">
        <v>272423</v>
      </c>
      <c r="B9258">
        <v>553</v>
      </c>
      <c r="I9258">
        <v>272423</v>
      </c>
      <c r="J9258">
        <v>553</v>
      </c>
    </row>
    <row r="9259" spans="1:10" x14ac:dyDescent="0.25">
      <c r="A9259" s="33">
        <v>272521</v>
      </c>
      <c r="B9259">
        <v>8118</v>
      </c>
      <c r="I9259">
        <v>272521</v>
      </c>
      <c r="J9259">
        <v>8118</v>
      </c>
    </row>
    <row r="9260" spans="1:10" x14ac:dyDescent="0.25">
      <c r="A9260" s="33">
        <v>272583</v>
      </c>
      <c r="B9260">
        <v>1911</v>
      </c>
      <c r="I9260">
        <v>272583</v>
      </c>
      <c r="J9260">
        <v>1911</v>
      </c>
    </row>
    <row r="9261" spans="1:10" x14ac:dyDescent="0.25">
      <c r="A9261" s="33">
        <v>272611</v>
      </c>
      <c r="B9261">
        <v>44758</v>
      </c>
      <c r="I9261">
        <v>272611</v>
      </c>
      <c r="J9261">
        <v>44758</v>
      </c>
    </row>
    <row r="9262" spans="1:10" x14ac:dyDescent="0.25">
      <c r="A9262" s="33">
        <v>272627</v>
      </c>
      <c r="B9262">
        <v>3071</v>
      </c>
      <c r="I9262">
        <v>272627</v>
      </c>
      <c r="J9262">
        <v>3071</v>
      </c>
    </row>
    <row r="9263" spans="1:10" x14ac:dyDescent="0.25">
      <c r="A9263" s="33">
        <v>272635</v>
      </c>
      <c r="B9263">
        <v>8303</v>
      </c>
      <c r="I9263">
        <v>272635</v>
      </c>
      <c r="J9263">
        <v>8303</v>
      </c>
    </row>
    <row r="9264" spans="1:10" x14ac:dyDescent="0.25">
      <c r="A9264" s="33">
        <v>272843</v>
      </c>
      <c r="B9264">
        <v>552</v>
      </c>
      <c r="I9264">
        <v>272843</v>
      </c>
      <c r="J9264">
        <v>552</v>
      </c>
    </row>
    <row r="9265" spans="1:10" x14ac:dyDescent="0.25">
      <c r="A9265" s="33">
        <v>272888</v>
      </c>
      <c r="B9265">
        <v>20316</v>
      </c>
      <c r="I9265">
        <v>272888</v>
      </c>
      <c r="J9265">
        <v>20316</v>
      </c>
    </row>
    <row r="9266" spans="1:10" x14ac:dyDescent="0.25">
      <c r="A9266" s="33">
        <v>272946</v>
      </c>
      <c r="B9266">
        <v>11061</v>
      </c>
      <c r="I9266">
        <v>272946</v>
      </c>
      <c r="J9266">
        <v>11061</v>
      </c>
    </row>
    <row r="9267" spans="1:10" x14ac:dyDescent="0.25">
      <c r="A9267" s="33">
        <v>272978</v>
      </c>
      <c r="B9267">
        <v>7884</v>
      </c>
      <c r="I9267">
        <v>272978</v>
      </c>
      <c r="J9267">
        <v>7884</v>
      </c>
    </row>
    <row r="9268" spans="1:10" x14ac:dyDescent="0.25">
      <c r="A9268" s="33">
        <v>272992</v>
      </c>
      <c r="B9268">
        <v>1180</v>
      </c>
      <c r="I9268">
        <v>272992</v>
      </c>
      <c r="J9268">
        <v>1180</v>
      </c>
    </row>
    <row r="9269" spans="1:10" x14ac:dyDescent="0.25">
      <c r="A9269" s="33">
        <v>273003</v>
      </c>
      <c r="B9269">
        <v>1005</v>
      </c>
      <c r="I9269">
        <v>273003</v>
      </c>
      <c r="J9269">
        <v>1005</v>
      </c>
    </row>
    <row r="9270" spans="1:10" x14ac:dyDescent="0.25">
      <c r="A9270" s="33">
        <v>273028</v>
      </c>
      <c r="B9270">
        <v>36490</v>
      </c>
      <c r="I9270">
        <v>273028</v>
      </c>
      <c r="J9270">
        <v>36490</v>
      </c>
    </row>
    <row r="9271" spans="1:10" x14ac:dyDescent="0.25">
      <c r="A9271" s="33">
        <v>273074</v>
      </c>
      <c r="B9271">
        <v>9820</v>
      </c>
      <c r="I9271">
        <v>273074</v>
      </c>
      <c r="J9271">
        <v>9820</v>
      </c>
    </row>
    <row r="9272" spans="1:10" x14ac:dyDescent="0.25">
      <c r="A9272" s="33">
        <v>273182</v>
      </c>
      <c r="B9272">
        <v>4588</v>
      </c>
      <c r="I9272">
        <v>273182</v>
      </c>
      <c r="J9272">
        <v>4588</v>
      </c>
    </row>
    <row r="9273" spans="1:10" x14ac:dyDescent="0.25">
      <c r="A9273" s="33">
        <v>273253</v>
      </c>
      <c r="B9273">
        <v>6895</v>
      </c>
      <c r="I9273">
        <v>273253</v>
      </c>
      <c r="J9273">
        <v>6895</v>
      </c>
    </row>
    <row r="9274" spans="1:10" x14ac:dyDescent="0.25">
      <c r="A9274" s="33">
        <v>273263</v>
      </c>
      <c r="B9274">
        <v>1503</v>
      </c>
      <c r="I9274">
        <v>273263</v>
      </c>
      <c r="J9274">
        <v>1503</v>
      </c>
    </row>
    <row r="9275" spans="1:10" x14ac:dyDescent="0.25">
      <c r="A9275" s="33">
        <v>273299</v>
      </c>
      <c r="B9275">
        <v>9702</v>
      </c>
      <c r="I9275">
        <v>273299</v>
      </c>
      <c r="J9275">
        <v>9702</v>
      </c>
    </row>
    <row r="9276" spans="1:10" x14ac:dyDescent="0.25">
      <c r="A9276" s="33">
        <v>273412</v>
      </c>
      <c r="B9276">
        <v>1153</v>
      </c>
      <c r="I9276">
        <v>273412</v>
      </c>
      <c r="J9276">
        <v>1153</v>
      </c>
    </row>
    <row r="9277" spans="1:10" x14ac:dyDescent="0.25">
      <c r="A9277" s="33">
        <v>273477</v>
      </c>
      <c r="B9277">
        <v>457</v>
      </c>
      <c r="I9277">
        <v>273477</v>
      </c>
      <c r="J9277">
        <v>457</v>
      </c>
    </row>
    <row r="9278" spans="1:10" x14ac:dyDescent="0.25">
      <c r="A9278" s="33">
        <v>273497</v>
      </c>
      <c r="B9278">
        <v>20336</v>
      </c>
      <c r="I9278">
        <v>273497</v>
      </c>
      <c r="J9278">
        <v>20336</v>
      </c>
    </row>
    <row r="9279" spans="1:10" x14ac:dyDescent="0.25">
      <c r="A9279" s="33">
        <v>273598</v>
      </c>
      <c r="B9279">
        <v>1108</v>
      </c>
      <c r="I9279">
        <v>273598</v>
      </c>
      <c r="J9279">
        <v>1108</v>
      </c>
    </row>
    <row r="9280" spans="1:10" x14ac:dyDescent="0.25">
      <c r="A9280" s="33">
        <v>273602</v>
      </c>
      <c r="B9280">
        <v>254</v>
      </c>
      <c r="I9280">
        <v>273602</v>
      </c>
      <c r="J9280">
        <v>254</v>
      </c>
    </row>
    <row r="9281" spans="1:10" x14ac:dyDescent="0.25">
      <c r="A9281" s="33">
        <v>273655</v>
      </c>
      <c r="B9281">
        <v>848</v>
      </c>
      <c r="I9281">
        <v>273655</v>
      </c>
      <c r="J9281">
        <v>848</v>
      </c>
    </row>
    <row r="9282" spans="1:10" x14ac:dyDescent="0.25">
      <c r="A9282" s="33">
        <v>273793</v>
      </c>
      <c r="B9282">
        <v>1291</v>
      </c>
      <c r="I9282">
        <v>273793</v>
      </c>
      <c r="J9282">
        <v>1291</v>
      </c>
    </row>
    <row r="9283" spans="1:10" x14ac:dyDescent="0.25">
      <c r="A9283" s="33">
        <v>273878</v>
      </c>
      <c r="B9283">
        <v>0</v>
      </c>
      <c r="I9283">
        <v>273878</v>
      </c>
      <c r="J9283">
        <v>0</v>
      </c>
    </row>
    <row r="9284" spans="1:10" x14ac:dyDescent="0.25">
      <c r="A9284" s="33">
        <v>274002</v>
      </c>
      <c r="B9284">
        <v>2952</v>
      </c>
      <c r="I9284">
        <v>274002</v>
      </c>
      <c r="J9284">
        <v>2952</v>
      </c>
    </row>
    <row r="9285" spans="1:10" x14ac:dyDescent="0.25">
      <c r="A9285" s="33">
        <v>274106</v>
      </c>
      <c r="B9285">
        <v>0</v>
      </c>
      <c r="I9285">
        <v>274106</v>
      </c>
      <c r="J9285">
        <v>0</v>
      </c>
    </row>
    <row r="9286" spans="1:10" x14ac:dyDescent="0.25">
      <c r="A9286" s="33">
        <v>274156</v>
      </c>
      <c r="B9286">
        <v>344</v>
      </c>
      <c r="I9286">
        <v>274156</v>
      </c>
      <c r="J9286">
        <v>344</v>
      </c>
    </row>
    <row r="9287" spans="1:10" x14ac:dyDescent="0.25">
      <c r="A9287" s="33">
        <v>274186</v>
      </c>
      <c r="B9287">
        <v>1508</v>
      </c>
      <c r="I9287">
        <v>274186</v>
      </c>
      <c r="J9287">
        <v>1508</v>
      </c>
    </row>
    <row r="9288" spans="1:10" x14ac:dyDescent="0.25">
      <c r="A9288" s="33">
        <v>274294</v>
      </c>
      <c r="B9288">
        <v>8325</v>
      </c>
      <c r="I9288">
        <v>274294</v>
      </c>
      <c r="J9288">
        <v>8325</v>
      </c>
    </row>
    <row r="9289" spans="1:10" x14ac:dyDescent="0.25">
      <c r="A9289" s="33">
        <v>274333</v>
      </c>
      <c r="B9289">
        <v>5227</v>
      </c>
      <c r="I9289">
        <v>274333</v>
      </c>
      <c r="J9289">
        <v>5227</v>
      </c>
    </row>
    <row r="9290" spans="1:10" x14ac:dyDescent="0.25">
      <c r="A9290" s="33">
        <v>274386</v>
      </c>
      <c r="B9290">
        <v>422</v>
      </c>
      <c r="I9290">
        <v>274386</v>
      </c>
      <c r="J9290">
        <v>422</v>
      </c>
    </row>
    <row r="9291" spans="1:10" x14ac:dyDescent="0.25">
      <c r="A9291" s="33">
        <v>274401</v>
      </c>
      <c r="B9291">
        <v>1870</v>
      </c>
      <c r="I9291">
        <v>274401</v>
      </c>
      <c r="J9291">
        <v>1870</v>
      </c>
    </row>
    <row r="9292" spans="1:10" x14ac:dyDescent="0.25">
      <c r="A9292" s="33">
        <v>274423</v>
      </c>
      <c r="B9292">
        <v>25462</v>
      </c>
      <c r="I9292">
        <v>274423</v>
      </c>
      <c r="J9292">
        <v>25462</v>
      </c>
    </row>
    <row r="9293" spans="1:10" x14ac:dyDescent="0.25">
      <c r="A9293" s="33">
        <v>274449</v>
      </c>
      <c r="B9293">
        <v>2238</v>
      </c>
      <c r="I9293">
        <v>274449</v>
      </c>
      <c r="J9293">
        <v>2238</v>
      </c>
    </row>
    <row r="9294" spans="1:10" x14ac:dyDescent="0.25">
      <c r="A9294" s="33">
        <v>274529</v>
      </c>
      <c r="B9294">
        <v>1729</v>
      </c>
      <c r="I9294">
        <v>274529</v>
      </c>
      <c r="J9294">
        <v>1729</v>
      </c>
    </row>
    <row r="9295" spans="1:10" x14ac:dyDescent="0.25">
      <c r="A9295" s="33">
        <v>274646</v>
      </c>
      <c r="B9295">
        <v>5742</v>
      </c>
      <c r="I9295">
        <v>274646</v>
      </c>
      <c r="J9295">
        <v>5742</v>
      </c>
    </row>
    <row r="9296" spans="1:10" x14ac:dyDescent="0.25">
      <c r="A9296" s="33">
        <v>274727</v>
      </c>
      <c r="B9296">
        <v>1372</v>
      </c>
      <c r="I9296">
        <v>274727</v>
      </c>
      <c r="J9296">
        <v>1372</v>
      </c>
    </row>
    <row r="9297" spans="1:10" x14ac:dyDescent="0.25">
      <c r="A9297" s="33">
        <v>274852</v>
      </c>
      <c r="B9297">
        <v>17849</v>
      </c>
      <c r="I9297">
        <v>274852</v>
      </c>
      <c r="J9297">
        <v>17849</v>
      </c>
    </row>
    <row r="9298" spans="1:10" x14ac:dyDescent="0.25">
      <c r="A9298" s="33">
        <v>274861</v>
      </c>
      <c r="B9298">
        <v>16448</v>
      </c>
      <c r="I9298">
        <v>274861</v>
      </c>
      <c r="J9298">
        <v>16448</v>
      </c>
    </row>
    <row r="9299" spans="1:10" x14ac:dyDescent="0.25">
      <c r="A9299" s="33">
        <v>274864</v>
      </c>
      <c r="B9299">
        <v>4803</v>
      </c>
      <c r="I9299">
        <v>274864</v>
      </c>
      <c r="J9299">
        <v>4803</v>
      </c>
    </row>
    <row r="9300" spans="1:10" x14ac:dyDescent="0.25">
      <c r="A9300" s="33">
        <v>274950</v>
      </c>
      <c r="B9300">
        <v>1582</v>
      </c>
      <c r="I9300">
        <v>274950</v>
      </c>
      <c r="J9300">
        <v>1582</v>
      </c>
    </row>
    <row r="9301" spans="1:10" x14ac:dyDescent="0.25">
      <c r="A9301" s="33">
        <v>275070</v>
      </c>
      <c r="B9301">
        <v>1132</v>
      </c>
      <c r="I9301">
        <v>275070</v>
      </c>
      <c r="J9301">
        <v>1132</v>
      </c>
    </row>
    <row r="9302" spans="1:10" x14ac:dyDescent="0.25">
      <c r="A9302" s="33">
        <v>275118</v>
      </c>
      <c r="B9302">
        <v>2507</v>
      </c>
      <c r="I9302">
        <v>275118</v>
      </c>
      <c r="J9302">
        <v>2507</v>
      </c>
    </row>
    <row r="9303" spans="1:10" x14ac:dyDescent="0.25">
      <c r="A9303" s="33">
        <v>275128</v>
      </c>
      <c r="B9303">
        <v>778</v>
      </c>
      <c r="I9303">
        <v>275128</v>
      </c>
      <c r="J9303">
        <v>778</v>
      </c>
    </row>
    <row r="9304" spans="1:10" x14ac:dyDescent="0.25">
      <c r="A9304" s="33">
        <v>275175</v>
      </c>
      <c r="B9304">
        <v>1388</v>
      </c>
      <c r="I9304">
        <v>275175</v>
      </c>
      <c r="J9304">
        <v>1388</v>
      </c>
    </row>
    <row r="9305" spans="1:10" x14ac:dyDescent="0.25">
      <c r="A9305" s="33">
        <v>275193</v>
      </c>
      <c r="B9305">
        <v>5675</v>
      </c>
      <c r="I9305">
        <v>275193</v>
      </c>
      <c r="J9305">
        <v>5675</v>
      </c>
    </row>
    <row r="9306" spans="1:10" x14ac:dyDescent="0.25">
      <c r="A9306" s="33">
        <v>275213</v>
      </c>
      <c r="B9306">
        <v>230</v>
      </c>
      <c r="I9306">
        <v>275213</v>
      </c>
      <c r="J9306">
        <v>230</v>
      </c>
    </row>
    <row r="9307" spans="1:10" x14ac:dyDescent="0.25">
      <c r="A9307" s="33">
        <v>275261</v>
      </c>
      <c r="B9307">
        <v>305</v>
      </c>
      <c r="I9307">
        <v>275261</v>
      </c>
      <c r="J9307">
        <v>305</v>
      </c>
    </row>
    <row r="9308" spans="1:10" x14ac:dyDescent="0.25">
      <c r="A9308" s="33">
        <v>275319</v>
      </c>
      <c r="B9308">
        <v>3351</v>
      </c>
      <c r="I9308">
        <v>275319</v>
      </c>
      <c r="J9308">
        <v>3351</v>
      </c>
    </row>
    <row r="9309" spans="1:10" x14ac:dyDescent="0.25">
      <c r="A9309" s="33">
        <v>275364</v>
      </c>
      <c r="B9309">
        <v>1497</v>
      </c>
      <c r="I9309">
        <v>275364</v>
      </c>
      <c r="J9309">
        <v>1497</v>
      </c>
    </row>
    <row r="9310" spans="1:10" x14ac:dyDescent="0.25">
      <c r="A9310" s="33">
        <v>275387</v>
      </c>
      <c r="B9310">
        <v>3610</v>
      </c>
      <c r="I9310">
        <v>275387</v>
      </c>
      <c r="J9310">
        <v>3610</v>
      </c>
    </row>
    <row r="9311" spans="1:10" x14ac:dyDescent="0.25">
      <c r="A9311" s="33">
        <v>275454</v>
      </c>
      <c r="B9311">
        <v>4727</v>
      </c>
      <c r="I9311">
        <v>275454</v>
      </c>
      <c r="J9311">
        <v>4727</v>
      </c>
    </row>
    <row r="9312" spans="1:10" x14ac:dyDescent="0.25">
      <c r="A9312" s="33">
        <v>275462</v>
      </c>
      <c r="B9312">
        <v>20464</v>
      </c>
      <c r="I9312">
        <v>275462</v>
      </c>
      <c r="J9312">
        <v>20464</v>
      </c>
    </row>
    <row r="9313" spans="1:10" x14ac:dyDescent="0.25">
      <c r="A9313" s="33">
        <v>275478</v>
      </c>
      <c r="B9313">
        <v>1431</v>
      </c>
      <c r="I9313">
        <v>275478</v>
      </c>
      <c r="J9313">
        <v>1431</v>
      </c>
    </row>
    <row r="9314" spans="1:10" x14ac:dyDescent="0.25">
      <c r="A9314" s="33">
        <v>275520</v>
      </c>
      <c r="B9314">
        <v>955</v>
      </c>
      <c r="I9314">
        <v>275520</v>
      </c>
      <c r="J9314">
        <v>955</v>
      </c>
    </row>
    <row r="9315" spans="1:10" x14ac:dyDescent="0.25">
      <c r="A9315" s="33">
        <v>275565</v>
      </c>
      <c r="B9315">
        <v>16523</v>
      </c>
      <c r="I9315">
        <v>275565</v>
      </c>
      <c r="J9315">
        <v>16523</v>
      </c>
    </row>
    <row r="9316" spans="1:10" x14ac:dyDescent="0.25">
      <c r="A9316" s="33">
        <v>275930</v>
      </c>
      <c r="B9316">
        <v>461</v>
      </c>
      <c r="I9316">
        <v>275930</v>
      </c>
      <c r="J9316">
        <v>461</v>
      </c>
    </row>
    <row r="9317" spans="1:10" x14ac:dyDescent="0.25">
      <c r="A9317" s="33">
        <v>275980</v>
      </c>
      <c r="B9317">
        <v>1696</v>
      </c>
      <c r="I9317">
        <v>275980</v>
      </c>
      <c r="J9317">
        <v>1696</v>
      </c>
    </row>
    <row r="9318" spans="1:10" x14ac:dyDescent="0.25">
      <c r="A9318" s="33">
        <v>276036</v>
      </c>
      <c r="B9318">
        <v>5115</v>
      </c>
      <c r="I9318">
        <v>276036</v>
      </c>
      <c r="J9318">
        <v>5115</v>
      </c>
    </row>
    <row r="9319" spans="1:10" x14ac:dyDescent="0.25">
      <c r="A9319" s="33">
        <v>276079</v>
      </c>
      <c r="B9319">
        <v>1622</v>
      </c>
      <c r="I9319">
        <v>276079</v>
      </c>
      <c r="J9319">
        <v>1622</v>
      </c>
    </row>
    <row r="9320" spans="1:10" x14ac:dyDescent="0.25">
      <c r="A9320" s="33">
        <v>276106</v>
      </c>
      <c r="B9320">
        <v>3279</v>
      </c>
      <c r="I9320">
        <v>276106</v>
      </c>
      <c r="J9320">
        <v>3279</v>
      </c>
    </row>
    <row r="9321" spans="1:10" x14ac:dyDescent="0.25">
      <c r="A9321" s="33">
        <v>276169</v>
      </c>
      <c r="B9321">
        <v>2788</v>
      </c>
      <c r="I9321">
        <v>276169</v>
      </c>
      <c r="J9321">
        <v>2788</v>
      </c>
    </row>
    <row r="9322" spans="1:10" x14ac:dyDescent="0.25">
      <c r="A9322" s="33">
        <v>276174</v>
      </c>
      <c r="B9322">
        <v>3832</v>
      </c>
      <c r="I9322">
        <v>276174</v>
      </c>
      <c r="J9322">
        <v>3832</v>
      </c>
    </row>
    <row r="9323" spans="1:10" x14ac:dyDescent="0.25">
      <c r="A9323" s="33">
        <v>276325</v>
      </c>
      <c r="B9323">
        <v>1251</v>
      </c>
      <c r="I9323">
        <v>276325</v>
      </c>
      <c r="J9323">
        <v>1251</v>
      </c>
    </row>
    <row r="9324" spans="1:10" x14ac:dyDescent="0.25">
      <c r="A9324" s="33">
        <v>276395</v>
      </c>
      <c r="B9324">
        <v>1328</v>
      </c>
      <c r="I9324">
        <v>276395</v>
      </c>
      <c r="J9324">
        <v>1328</v>
      </c>
    </row>
    <row r="9325" spans="1:10" x14ac:dyDescent="0.25">
      <c r="A9325" s="33">
        <v>276469</v>
      </c>
      <c r="B9325">
        <v>2726</v>
      </c>
      <c r="I9325">
        <v>276469</v>
      </c>
      <c r="J9325">
        <v>2726</v>
      </c>
    </row>
    <row r="9326" spans="1:10" x14ac:dyDescent="0.25">
      <c r="A9326" s="33">
        <v>276530</v>
      </c>
      <c r="B9326">
        <v>862</v>
      </c>
      <c r="I9326">
        <v>276530</v>
      </c>
      <c r="J9326">
        <v>862</v>
      </c>
    </row>
    <row r="9327" spans="1:10" x14ac:dyDescent="0.25">
      <c r="A9327" s="33">
        <v>276547</v>
      </c>
      <c r="B9327">
        <v>2538</v>
      </c>
      <c r="I9327">
        <v>276547</v>
      </c>
      <c r="J9327">
        <v>2538</v>
      </c>
    </row>
    <row r="9328" spans="1:10" x14ac:dyDescent="0.25">
      <c r="A9328" s="33">
        <v>276548</v>
      </c>
      <c r="B9328">
        <v>385</v>
      </c>
      <c r="I9328">
        <v>276548</v>
      </c>
      <c r="J9328">
        <v>385</v>
      </c>
    </row>
    <row r="9329" spans="1:10" x14ac:dyDescent="0.25">
      <c r="A9329" s="33">
        <v>276571</v>
      </c>
      <c r="B9329">
        <v>949</v>
      </c>
      <c r="I9329">
        <v>276571</v>
      </c>
      <c r="J9329">
        <v>949</v>
      </c>
    </row>
    <row r="9330" spans="1:10" x14ac:dyDescent="0.25">
      <c r="A9330" s="33">
        <v>276572</v>
      </c>
      <c r="B9330">
        <v>3222</v>
      </c>
      <c r="I9330">
        <v>276572</v>
      </c>
      <c r="J9330">
        <v>3222</v>
      </c>
    </row>
    <row r="9331" spans="1:10" x14ac:dyDescent="0.25">
      <c r="A9331" s="33">
        <v>276576</v>
      </c>
      <c r="B9331">
        <v>10072</v>
      </c>
      <c r="I9331">
        <v>276576</v>
      </c>
      <c r="J9331">
        <v>10072</v>
      </c>
    </row>
    <row r="9332" spans="1:10" x14ac:dyDescent="0.25">
      <c r="A9332" s="33">
        <v>276616</v>
      </c>
      <c r="B9332">
        <v>1735</v>
      </c>
      <c r="I9332">
        <v>276616</v>
      </c>
      <c r="J9332">
        <v>1735</v>
      </c>
    </row>
    <row r="9333" spans="1:10" x14ac:dyDescent="0.25">
      <c r="A9333" s="33">
        <v>276617</v>
      </c>
      <c r="B9333">
        <v>1265</v>
      </c>
      <c r="I9333">
        <v>276617</v>
      </c>
      <c r="J9333">
        <v>1265</v>
      </c>
    </row>
    <row r="9334" spans="1:10" x14ac:dyDescent="0.25">
      <c r="A9334" s="33">
        <v>276649</v>
      </c>
      <c r="B9334">
        <v>3854</v>
      </c>
      <c r="I9334">
        <v>276649</v>
      </c>
      <c r="J9334">
        <v>3854</v>
      </c>
    </row>
    <row r="9335" spans="1:10" x14ac:dyDescent="0.25">
      <c r="A9335" s="33">
        <v>276738</v>
      </c>
      <c r="B9335">
        <v>6526</v>
      </c>
      <c r="I9335">
        <v>276738</v>
      </c>
      <c r="J9335">
        <v>6526</v>
      </c>
    </row>
    <row r="9336" spans="1:10" x14ac:dyDescent="0.25">
      <c r="A9336" s="33">
        <v>276749</v>
      </c>
      <c r="B9336">
        <v>15192</v>
      </c>
      <c r="I9336">
        <v>276749</v>
      </c>
      <c r="J9336">
        <v>15192</v>
      </c>
    </row>
    <row r="9337" spans="1:10" x14ac:dyDescent="0.25">
      <c r="A9337" s="33">
        <v>276872</v>
      </c>
      <c r="B9337">
        <v>803</v>
      </c>
      <c r="I9337">
        <v>276872</v>
      </c>
      <c r="J9337">
        <v>803</v>
      </c>
    </row>
    <row r="9338" spans="1:10" x14ac:dyDescent="0.25">
      <c r="A9338" s="33">
        <v>276975</v>
      </c>
      <c r="B9338">
        <v>1390</v>
      </c>
      <c r="I9338">
        <v>276975</v>
      </c>
      <c r="J9338">
        <v>1390</v>
      </c>
    </row>
    <row r="9339" spans="1:10" x14ac:dyDescent="0.25">
      <c r="A9339" s="33">
        <v>276998</v>
      </c>
      <c r="B9339">
        <v>1972</v>
      </c>
      <c r="I9339">
        <v>276998</v>
      </c>
      <c r="J9339">
        <v>1972</v>
      </c>
    </row>
    <row r="9340" spans="1:10" x14ac:dyDescent="0.25">
      <c r="A9340" s="33">
        <v>277050</v>
      </c>
      <c r="B9340">
        <v>2131</v>
      </c>
      <c r="I9340">
        <v>277050</v>
      </c>
      <c r="J9340">
        <v>2131</v>
      </c>
    </row>
    <row r="9341" spans="1:10" x14ac:dyDescent="0.25">
      <c r="A9341" s="33">
        <v>277081</v>
      </c>
      <c r="B9341">
        <v>1408</v>
      </c>
      <c r="I9341">
        <v>277081</v>
      </c>
      <c r="J9341">
        <v>1408</v>
      </c>
    </row>
    <row r="9342" spans="1:10" x14ac:dyDescent="0.25">
      <c r="A9342" s="33">
        <v>277119</v>
      </c>
      <c r="B9342">
        <v>9715</v>
      </c>
      <c r="I9342">
        <v>277119</v>
      </c>
      <c r="J9342">
        <v>9715</v>
      </c>
    </row>
    <row r="9343" spans="1:10" x14ac:dyDescent="0.25">
      <c r="A9343" s="33">
        <v>277189</v>
      </c>
      <c r="B9343">
        <v>793</v>
      </c>
      <c r="I9343">
        <v>277189</v>
      </c>
      <c r="J9343">
        <v>793</v>
      </c>
    </row>
    <row r="9344" spans="1:10" x14ac:dyDescent="0.25">
      <c r="A9344" s="33">
        <v>277211</v>
      </c>
      <c r="B9344">
        <v>869</v>
      </c>
      <c r="I9344">
        <v>277211</v>
      </c>
      <c r="J9344">
        <v>869</v>
      </c>
    </row>
    <row r="9345" spans="1:10" x14ac:dyDescent="0.25">
      <c r="A9345" s="33">
        <v>277295</v>
      </c>
      <c r="B9345">
        <v>888</v>
      </c>
      <c r="I9345">
        <v>277295</v>
      </c>
      <c r="J9345">
        <v>888</v>
      </c>
    </row>
    <row r="9346" spans="1:10" x14ac:dyDescent="0.25">
      <c r="A9346" s="33">
        <v>277298</v>
      </c>
      <c r="B9346">
        <v>3630</v>
      </c>
      <c r="I9346">
        <v>277298</v>
      </c>
      <c r="J9346">
        <v>3630</v>
      </c>
    </row>
    <row r="9347" spans="1:10" x14ac:dyDescent="0.25">
      <c r="A9347" s="33">
        <v>277317</v>
      </c>
      <c r="B9347">
        <v>7864</v>
      </c>
      <c r="I9347">
        <v>277317</v>
      </c>
      <c r="J9347">
        <v>7864</v>
      </c>
    </row>
    <row r="9348" spans="1:10" x14ac:dyDescent="0.25">
      <c r="A9348" s="33">
        <v>277341</v>
      </c>
      <c r="B9348">
        <v>21918</v>
      </c>
      <c r="I9348">
        <v>277341</v>
      </c>
      <c r="J9348">
        <v>21918</v>
      </c>
    </row>
    <row r="9349" spans="1:10" x14ac:dyDescent="0.25">
      <c r="A9349" s="33">
        <v>277354</v>
      </c>
      <c r="B9349">
        <v>1461</v>
      </c>
      <c r="I9349">
        <v>277354</v>
      </c>
      <c r="J9349">
        <v>1461</v>
      </c>
    </row>
    <row r="9350" spans="1:10" x14ac:dyDescent="0.25">
      <c r="A9350" s="33">
        <v>277364</v>
      </c>
      <c r="B9350">
        <v>1289</v>
      </c>
      <c r="I9350">
        <v>277364</v>
      </c>
      <c r="J9350">
        <v>1289</v>
      </c>
    </row>
    <row r="9351" spans="1:10" x14ac:dyDescent="0.25">
      <c r="A9351" s="33">
        <v>277398</v>
      </c>
      <c r="B9351">
        <v>3875</v>
      </c>
      <c r="I9351">
        <v>277398</v>
      </c>
      <c r="J9351">
        <v>3875</v>
      </c>
    </row>
    <row r="9352" spans="1:10" x14ac:dyDescent="0.25">
      <c r="A9352" s="33">
        <v>277440</v>
      </c>
      <c r="B9352">
        <v>286</v>
      </c>
      <c r="I9352">
        <v>277440</v>
      </c>
      <c r="J9352">
        <v>286</v>
      </c>
    </row>
    <row r="9353" spans="1:10" x14ac:dyDescent="0.25">
      <c r="A9353" s="33">
        <v>277459</v>
      </c>
      <c r="B9353">
        <v>1688</v>
      </c>
      <c r="I9353">
        <v>277459</v>
      </c>
      <c r="J9353">
        <v>1688</v>
      </c>
    </row>
    <row r="9354" spans="1:10" x14ac:dyDescent="0.25">
      <c r="A9354" s="33">
        <v>277501</v>
      </c>
      <c r="B9354">
        <v>3300</v>
      </c>
      <c r="I9354">
        <v>277501</v>
      </c>
      <c r="J9354">
        <v>3300</v>
      </c>
    </row>
    <row r="9355" spans="1:10" x14ac:dyDescent="0.25">
      <c r="A9355" s="33">
        <v>277569</v>
      </c>
      <c r="B9355">
        <v>1001</v>
      </c>
      <c r="I9355">
        <v>277569</v>
      </c>
      <c r="J9355">
        <v>1001</v>
      </c>
    </row>
    <row r="9356" spans="1:10" x14ac:dyDescent="0.25">
      <c r="A9356" s="33">
        <v>277757</v>
      </c>
      <c r="B9356">
        <v>3800</v>
      </c>
      <c r="I9356">
        <v>277757</v>
      </c>
      <c r="J9356">
        <v>3800</v>
      </c>
    </row>
    <row r="9357" spans="1:10" x14ac:dyDescent="0.25">
      <c r="A9357" s="33">
        <v>277791</v>
      </c>
      <c r="B9357">
        <v>21542</v>
      </c>
      <c r="I9357">
        <v>277791</v>
      </c>
      <c r="J9357">
        <v>21542</v>
      </c>
    </row>
    <row r="9358" spans="1:10" x14ac:dyDescent="0.25">
      <c r="A9358" s="33">
        <v>277839</v>
      </c>
      <c r="B9358">
        <v>1167</v>
      </c>
      <c r="I9358">
        <v>277839</v>
      </c>
      <c r="J9358">
        <v>1167</v>
      </c>
    </row>
    <row r="9359" spans="1:10" x14ac:dyDescent="0.25">
      <c r="A9359" s="33">
        <v>278114</v>
      </c>
      <c r="B9359">
        <v>8501</v>
      </c>
      <c r="I9359">
        <v>278114</v>
      </c>
      <c r="J9359">
        <v>8501</v>
      </c>
    </row>
    <row r="9360" spans="1:10" x14ac:dyDescent="0.25">
      <c r="A9360" s="33">
        <v>278181</v>
      </c>
      <c r="B9360">
        <v>4276</v>
      </c>
      <c r="I9360">
        <v>278181</v>
      </c>
      <c r="J9360">
        <v>4276</v>
      </c>
    </row>
    <row r="9361" spans="1:10" x14ac:dyDescent="0.25">
      <c r="A9361" s="33">
        <v>278523</v>
      </c>
      <c r="B9361">
        <v>261</v>
      </c>
      <c r="I9361">
        <v>278523</v>
      </c>
      <c r="J9361">
        <v>261</v>
      </c>
    </row>
    <row r="9362" spans="1:10" x14ac:dyDescent="0.25">
      <c r="A9362" s="33">
        <v>278540</v>
      </c>
      <c r="B9362">
        <v>1904</v>
      </c>
      <c r="I9362">
        <v>278540</v>
      </c>
      <c r="J9362">
        <v>1904</v>
      </c>
    </row>
    <row r="9363" spans="1:10" x14ac:dyDescent="0.25">
      <c r="A9363" s="33">
        <v>278561</v>
      </c>
      <c r="B9363">
        <v>23677</v>
      </c>
      <c r="I9363">
        <v>278561</v>
      </c>
      <c r="J9363">
        <v>23677</v>
      </c>
    </row>
    <row r="9364" spans="1:10" x14ac:dyDescent="0.25">
      <c r="A9364" s="33">
        <v>278596</v>
      </c>
      <c r="B9364">
        <v>2377</v>
      </c>
      <c r="I9364">
        <v>278596</v>
      </c>
      <c r="J9364">
        <v>2377</v>
      </c>
    </row>
    <row r="9365" spans="1:10" x14ac:dyDescent="0.25">
      <c r="A9365" s="33">
        <v>278694</v>
      </c>
      <c r="B9365">
        <v>444</v>
      </c>
      <c r="I9365">
        <v>278694</v>
      </c>
      <c r="J9365">
        <v>444</v>
      </c>
    </row>
    <row r="9366" spans="1:10" x14ac:dyDescent="0.25">
      <c r="A9366" s="33">
        <v>278998</v>
      </c>
      <c r="B9366">
        <v>481</v>
      </c>
      <c r="I9366">
        <v>278998</v>
      </c>
      <c r="J9366">
        <v>481</v>
      </c>
    </row>
    <row r="9367" spans="1:10" x14ac:dyDescent="0.25">
      <c r="A9367" s="33">
        <v>279001</v>
      </c>
      <c r="B9367">
        <v>1039</v>
      </c>
      <c r="I9367">
        <v>279001</v>
      </c>
      <c r="J9367">
        <v>1039</v>
      </c>
    </row>
    <row r="9368" spans="1:10" x14ac:dyDescent="0.25">
      <c r="A9368" s="33">
        <v>279065</v>
      </c>
      <c r="B9368">
        <v>2303</v>
      </c>
      <c r="I9368">
        <v>279065</v>
      </c>
      <c r="J9368">
        <v>2303</v>
      </c>
    </row>
    <row r="9369" spans="1:10" x14ac:dyDescent="0.25">
      <c r="A9369" s="33">
        <v>279089</v>
      </c>
      <c r="B9369">
        <v>5567</v>
      </c>
      <c r="I9369">
        <v>279089</v>
      </c>
      <c r="J9369">
        <v>5567</v>
      </c>
    </row>
    <row r="9370" spans="1:10" x14ac:dyDescent="0.25">
      <c r="A9370" s="33">
        <v>279188</v>
      </c>
      <c r="B9370">
        <v>582</v>
      </c>
      <c r="I9370">
        <v>279188</v>
      </c>
      <c r="J9370">
        <v>582</v>
      </c>
    </row>
    <row r="9371" spans="1:10" x14ac:dyDescent="0.25">
      <c r="A9371" s="33">
        <v>279272</v>
      </c>
      <c r="B9371">
        <v>2764</v>
      </c>
      <c r="I9371">
        <v>279272</v>
      </c>
      <c r="J9371">
        <v>2764</v>
      </c>
    </row>
    <row r="9372" spans="1:10" x14ac:dyDescent="0.25">
      <c r="A9372" s="33">
        <v>279280</v>
      </c>
      <c r="B9372">
        <v>10921</v>
      </c>
      <c r="I9372">
        <v>279280</v>
      </c>
      <c r="J9372">
        <v>10921</v>
      </c>
    </row>
    <row r="9373" spans="1:10" x14ac:dyDescent="0.25">
      <c r="A9373" s="33">
        <v>279282</v>
      </c>
      <c r="B9373">
        <v>2560</v>
      </c>
      <c r="I9373">
        <v>279282</v>
      </c>
      <c r="J9373">
        <v>2560</v>
      </c>
    </row>
    <row r="9374" spans="1:10" x14ac:dyDescent="0.25">
      <c r="A9374" s="33">
        <v>279373</v>
      </c>
      <c r="B9374">
        <v>5771</v>
      </c>
      <c r="I9374">
        <v>279373</v>
      </c>
      <c r="J9374">
        <v>5771</v>
      </c>
    </row>
    <row r="9375" spans="1:10" x14ac:dyDescent="0.25">
      <c r="A9375" s="33">
        <v>279418</v>
      </c>
      <c r="B9375">
        <v>1643</v>
      </c>
      <c r="I9375">
        <v>279418</v>
      </c>
      <c r="J9375">
        <v>1643</v>
      </c>
    </row>
    <row r="9376" spans="1:10" x14ac:dyDescent="0.25">
      <c r="A9376" s="33">
        <v>279497</v>
      </c>
      <c r="B9376">
        <v>619</v>
      </c>
      <c r="I9376">
        <v>279497</v>
      </c>
      <c r="J9376">
        <v>619</v>
      </c>
    </row>
    <row r="9377" spans="1:10" x14ac:dyDescent="0.25">
      <c r="A9377" s="33">
        <v>279621</v>
      </c>
      <c r="B9377">
        <v>5511</v>
      </c>
      <c r="I9377">
        <v>279621</v>
      </c>
      <c r="J9377">
        <v>5511</v>
      </c>
    </row>
    <row r="9378" spans="1:10" x14ac:dyDescent="0.25">
      <c r="A9378" s="33">
        <v>279656</v>
      </c>
      <c r="B9378">
        <v>1732</v>
      </c>
      <c r="I9378">
        <v>279656</v>
      </c>
      <c r="J9378">
        <v>1732</v>
      </c>
    </row>
    <row r="9379" spans="1:10" x14ac:dyDescent="0.25">
      <c r="A9379" s="33">
        <v>279702</v>
      </c>
      <c r="B9379">
        <v>878</v>
      </c>
      <c r="I9379">
        <v>279702</v>
      </c>
      <c r="J9379">
        <v>878</v>
      </c>
    </row>
    <row r="9380" spans="1:10" x14ac:dyDescent="0.25">
      <c r="A9380" s="33">
        <v>279715</v>
      </c>
      <c r="B9380">
        <v>1566</v>
      </c>
      <c r="I9380">
        <v>279715</v>
      </c>
      <c r="J9380">
        <v>1566</v>
      </c>
    </row>
    <row r="9381" spans="1:10" x14ac:dyDescent="0.25">
      <c r="A9381" s="33">
        <v>279718</v>
      </c>
      <c r="B9381">
        <v>837</v>
      </c>
      <c r="I9381">
        <v>279718</v>
      </c>
      <c r="J9381">
        <v>837</v>
      </c>
    </row>
    <row r="9382" spans="1:10" x14ac:dyDescent="0.25">
      <c r="A9382" s="33">
        <v>279743</v>
      </c>
      <c r="B9382">
        <v>1001</v>
      </c>
      <c r="I9382">
        <v>279743</v>
      </c>
      <c r="J9382">
        <v>1001</v>
      </c>
    </row>
    <row r="9383" spans="1:10" x14ac:dyDescent="0.25">
      <c r="A9383" s="33">
        <v>279760</v>
      </c>
      <c r="B9383">
        <v>1203</v>
      </c>
      <c r="I9383">
        <v>279760</v>
      </c>
      <c r="J9383">
        <v>1203</v>
      </c>
    </row>
    <row r="9384" spans="1:10" x14ac:dyDescent="0.25">
      <c r="A9384" s="33">
        <v>279768</v>
      </c>
      <c r="B9384">
        <v>964</v>
      </c>
      <c r="I9384">
        <v>279768</v>
      </c>
      <c r="J9384">
        <v>964</v>
      </c>
    </row>
    <row r="9385" spans="1:10" x14ac:dyDescent="0.25">
      <c r="A9385" s="33">
        <v>279880</v>
      </c>
      <c r="B9385">
        <v>913</v>
      </c>
      <c r="I9385">
        <v>279880</v>
      </c>
      <c r="J9385">
        <v>913</v>
      </c>
    </row>
    <row r="9386" spans="1:10" x14ac:dyDescent="0.25">
      <c r="A9386" s="33">
        <v>279899</v>
      </c>
      <c r="B9386">
        <v>1152</v>
      </c>
      <c r="I9386">
        <v>279899</v>
      </c>
      <c r="J9386">
        <v>1152</v>
      </c>
    </row>
    <row r="9387" spans="1:10" x14ac:dyDescent="0.25">
      <c r="A9387" s="33">
        <v>279906</v>
      </c>
      <c r="B9387">
        <v>535</v>
      </c>
      <c r="I9387">
        <v>279906</v>
      </c>
      <c r="J9387">
        <v>535</v>
      </c>
    </row>
    <row r="9388" spans="1:10" x14ac:dyDescent="0.25">
      <c r="A9388" s="33">
        <v>280043</v>
      </c>
      <c r="B9388">
        <v>12078</v>
      </c>
      <c r="I9388">
        <v>280043</v>
      </c>
      <c r="J9388">
        <v>12078</v>
      </c>
    </row>
    <row r="9389" spans="1:10" x14ac:dyDescent="0.25">
      <c r="A9389" s="33">
        <v>280083</v>
      </c>
      <c r="B9389">
        <v>3237</v>
      </c>
      <c r="I9389">
        <v>280083</v>
      </c>
      <c r="J9389">
        <v>3237</v>
      </c>
    </row>
    <row r="9390" spans="1:10" x14ac:dyDescent="0.25">
      <c r="A9390" s="33">
        <v>280092</v>
      </c>
      <c r="B9390">
        <v>528</v>
      </c>
      <c r="I9390">
        <v>280092</v>
      </c>
      <c r="J9390">
        <v>528</v>
      </c>
    </row>
    <row r="9391" spans="1:10" x14ac:dyDescent="0.25">
      <c r="A9391" s="33">
        <v>280191</v>
      </c>
      <c r="B9391">
        <v>6913</v>
      </c>
      <c r="I9391">
        <v>280191</v>
      </c>
      <c r="J9391">
        <v>6913</v>
      </c>
    </row>
    <row r="9392" spans="1:10" x14ac:dyDescent="0.25">
      <c r="A9392" s="33">
        <v>280240</v>
      </c>
      <c r="B9392">
        <v>375</v>
      </c>
      <c r="I9392">
        <v>280240</v>
      </c>
      <c r="J9392">
        <v>375</v>
      </c>
    </row>
    <row r="9393" spans="1:10" x14ac:dyDescent="0.25">
      <c r="A9393" s="33">
        <v>280477</v>
      </c>
      <c r="B9393">
        <v>733</v>
      </c>
      <c r="I9393">
        <v>280477</v>
      </c>
      <c r="J9393">
        <v>733</v>
      </c>
    </row>
    <row r="9394" spans="1:10" x14ac:dyDescent="0.25">
      <c r="A9394" s="33">
        <v>280660</v>
      </c>
      <c r="B9394">
        <v>1272</v>
      </c>
      <c r="I9394">
        <v>280660</v>
      </c>
      <c r="J9394">
        <v>1272</v>
      </c>
    </row>
    <row r="9395" spans="1:10" x14ac:dyDescent="0.25">
      <c r="A9395" s="33">
        <v>280757</v>
      </c>
      <c r="B9395">
        <v>10277</v>
      </c>
      <c r="I9395">
        <v>280757</v>
      </c>
      <c r="J9395">
        <v>10277</v>
      </c>
    </row>
    <row r="9396" spans="1:10" x14ac:dyDescent="0.25">
      <c r="A9396" s="33">
        <v>280805</v>
      </c>
      <c r="B9396">
        <v>14518</v>
      </c>
      <c r="I9396">
        <v>280805</v>
      </c>
      <c r="J9396">
        <v>14518</v>
      </c>
    </row>
    <row r="9397" spans="1:10" x14ac:dyDescent="0.25">
      <c r="A9397" s="33">
        <v>280826</v>
      </c>
      <c r="B9397">
        <v>1149</v>
      </c>
      <c r="I9397">
        <v>280826</v>
      </c>
      <c r="J9397">
        <v>1149</v>
      </c>
    </row>
    <row r="9398" spans="1:10" x14ac:dyDescent="0.25">
      <c r="A9398" s="33">
        <v>280922</v>
      </c>
      <c r="B9398">
        <v>1529</v>
      </c>
      <c r="I9398">
        <v>280922</v>
      </c>
      <c r="J9398">
        <v>1529</v>
      </c>
    </row>
    <row r="9399" spans="1:10" x14ac:dyDescent="0.25">
      <c r="A9399" s="33">
        <v>280946</v>
      </c>
      <c r="B9399">
        <v>1192</v>
      </c>
      <c r="I9399">
        <v>280946</v>
      </c>
      <c r="J9399">
        <v>1192</v>
      </c>
    </row>
    <row r="9400" spans="1:10" x14ac:dyDescent="0.25">
      <c r="A9400" s="33">
        <v>280953</v>
      </c>
      <c r="B9400">
        <v>10543</v>
      </c>
      <c r="I9400">
        <v>280953</v>
      </c>
      <c r="J9400">
        <v>10543</v>
      </c>
    </row>
    <row r="9401" spans="1:10" x14ac:dyDescent="0.25">
      <c r="A9401" s="33">
        <v>281194</v>
      </c>
      <c r="B9401">
        <v>23497</v>
      </c>
      <c r="I9401">
        <v>281194</v>
      </c>
      <c r="J9401">
        <v>23497</v>
      </c>
    </row>
    <row r="9402" spans="1:10" x14ac:dyDescent="0.25">
      <c r="A9402" s="33">
        <v>281225</v>
      </c>
      <c r="B9402">
        <v>18806</v>
      </c>
      <c r="I9402">
        <v>281225</v>
      </c>
      <c r="J9402">
        <v>18806</v>
      </c>
    </row>
    <row r="9403" spans="1:10" x14ac:dyDescent="0.25">
      <c r="A9403" s="33">
        <v>281297</v>
      </c>
      <c r="B9403">
        <v>613</v>
      </c>
      <c r="I9403">
        <v>281297</v>
      </c>
      <c r="J9403">
        <v>613</v>
      </c>
    </row>
    <row r="9404" spans="1:10" x14ac:dyDescent="0.25">
      <c r="A9404" s="33">
        <v>281308</v>
      </c>
      <c r="B9404">
        <v>506</v>
      </c>
      <c r="I9404">
        <v>281308</v>
      </c>
      <c r="J9404">
        <v>506</v>
      </c>
    </row>
    <row r="9405" spans="1:10" x14ac:dyDescent="0.25">
      <c r="A9405" s="33">
        <v>281364</v>
      </c>
      <c r="B9405">
        <v>562</v>
      </c>
      <c r="I9405">
        <v>281364</v>
      </c>
      <c r="J9405">
        <v>562</v>
      </c>
    </row>
    <row r="9406" spans="1:10" x14ac:dyDescent="0.25">
      <c r="A9406" s="33">
        <v>281384</v>
      </c>
      <c r="B9406">
        <v>1269</v>
      </c>
      <c r="I9406">
        <v>281384</v>
      </c>
      <c r="J9406">
        <v>1269</v>
      </c>
    </row>
    <row r="9407" spans="1:10" x14ac:dyDescent="0.25">
      <c r="A9407" s="33">
        <v>281457</v>
      </c>
      <c r="B9407">
        <v>52380</v>
      </c>
      <c r="I9407">
        <v>281457</v>
      </c>
      <c r="J9407">
        <v>52380</v>
      </c>
    </row>
    <row r="9408" spans="1:10" x14ac:dyDescent="0.25">
      <c r="A9408" s="33">
        <v>281507</v>
      </c>
      <c r="B9408">
        <v>1004</v>
      </c>
      <c r="I9408">
        <v>281507</v>
      </c>
      <c r="J9408">
        <v>1004</v>
      </c>
    </row>
    <row r="9409" spans="1:10" x14ac:dyDescent="0.25">
      <c r="A9409" s="33">
        <v>281520</v>
      </c>
      <c r="B9409">
        <v>1605</v>
      </c>
      <c r="I9409">
        <v>281520</v>
      </c>
      <c r="J9409">
        <v>1605</v>
      </c>
    </row>
    <row r="9410" spans="1:10" x14ac:dyDescent="0.25">
      <c r="A9410" s="33">
        <v>281614</v>
      </c>
      <c r="B9410">
        <v>3730</v>
      </c>
      <c r="I9410">
        <v>281614</v>
      </c>
      <c r="J9410">
        <v>3730</v>
      </c>
    </row>
    <row r="9411" spans="1:10" x14ac:dyDescent="0.25">
      <c r="A9411" s="33">
        <v>281665</v>
      </c>
      <c r="B9411">
        <v>5958</v>
      </c>
      <c r="I9411">
        <v>281665</v>
      </c>
      <c r="J9411">
        <v>5958</v>
      </c>
    </row>
    <row r="9412" spans="1:10" x14ac:dyDescent="0.25">
      <c r="A9412" s="33">
        <v>281700</v>
      </c>
      <c r="B9412">
        <v>579</v>
      </c>
      <c r="I9412">
        <v>281700</v>
      </c>
      <c r="J9412">
        <v>579</v>
      </c>
    </row>
    <row r="9413" spans="1:10" x14ac:dyDescent="0.25">
      <c r="A9413" s="33">
        <v>281759</v>
      </c>
      <c r="B9413">
        <v>888</v>
      </c>
      <c r="I9413">
        <v>281759</v>
      </c>
      <c r="J9413">
        <v>888</v>
      </c>
    </row>
    <row r="9414" spans="1:10" x14ac:dyDescent="0.25">
      <c r="A9414" s="33">
        <v>281775</v>
      </c>
      <c r="B9414">
        <v>1188</v>
      </c>
      <c r="I9414">
        <v>281775</v>
      </c>
      <c r="J9414">
        <v>1188</v>
      </c>
    </row>
    <row r="9415" spans="1:10" x14ac:dyDescent="0.25">
      <c r="A9415" s="33">
        <v>281891</v>
      </c>
      <c r="B9415">
        <v>1349</v>
      </c>
      <c r="I9415">
        <v>281891</v>
      </c>
      <c r="J9415">
        <v>1349</v>
      </c>
    </row>
    <row r="9416" spans="1:10" x14ac:dyDescent="0.25">
      <c r="A9416" s="33">
        <v>281925</v>
      </c>
      <c r="B9416">
        <v>1829</v>
      </c>
      <c r="I9416">
        <v>281925</v>
      </c>
      <c r="J9416">
        <v>1829</v>
      </c>
    </row>
    <row r="9417" spans="1:10" x14ac:dyDescent="0.25">
      <c r="A9417" s="33">
        <v>281947</v>
      </c>
      <c r="B9417">
        <v>10178</v>
      </c>
      <c r="I9417">
        <v>281947</v>
      </c>
      <c r="J9417">
        <v>10178</v>
      </c>
    </row>
    <row r="9418" spans="1:10" x14ac:dyDescent="0.25">
      <c r="A9418" s="33">
        <v>282004</v>
      </c>
      <c r="B9418">
        <v>859</v>
      </c>
      <c r="I9418">
        <v>282004</v>
      </c>
      <c r="J9418">
        <v>859</v>
      </c>
    </row>
    <row r="9419" spans="1:10" x14ac:dyDescent="0.25">
      <c r="A9419" s="33">
        <v>282015</v>
      </c>
      <c r="B9419">
        <v>1350</v>
      </c>
      <c r="I9419">
        <v>282015</v>
      </c>
      <c r="J9419">
        <v>1350</v>
      </c>
    </row>
    <row r="9420" spans="1:10" x14ac:dyDescent="0.25">
      <c r="A9420" s="33">
        <v>282112</v>
      </c>
      <c r="B9420">
        <v>4906</v>
      </c>
      <c r="I9420">
        <v>282112</v>
      </c>
      <c r="J9420">
        <v>4906</v>
      </c>
    </row>
    <row r="9421" spans="1:10" x14ac:dyDescent="0.25">
      <c r="A9421" s="33">
        <v>282131</v>
      </c>
      <c r="B9421">
        <v>1640</v>
      </c>
      <c r="I9421">
        <v>282131</v>
      </c>
      <c r="J9421">
        <v>1640</v>
      </c>
    </row>
    <row r="9422" spans="1:10" x14ac:dyDescent="0.25">
      <c r="A9422" s="33">
        <v>282132</v>
      </c>
      <c r="B9422">
        <v>10867</v>
      </c>
      <c r="I9422">
        <v>282132</v>
      </c>
      <c r="J9422">
        <v>10867</v>
      </c>
    </row>
    <row r="9423" spans="1:10" x14ac:dyDescent="0.25">
      <c r="A9423" s="33">
        <v>282231</v>
      </c>
      <c r="B9423">
        <v>9019</v>
      </c>
      <c r="I9423">
        <v>282231</v>
      </c>
      <c r="J9423">
        <v>9019</v>
      </c>
    </row>
    <row r="9424" spans="1:10" x14ac:dyDescent="0.25">
      <c r="A9424" s="33">
        <v>282232</v>
      </c>
      <c r="B9424">
        <v>8044</v>
      </c>
      <c r="I9424">
        <v>282232</v>
      </c>
      <c r="J9424">
        <v>8044</v>
      </c>
    </row>
    <row r="9425" spans="1:10" x14ac:dyDescent="0.25">
      <c r="A9425" s="33">
        <v>282356</v>
      </c>
      <c r="B9425">
        <v>7861</v>
      </c>
      <c r="I9425">
        <v>282356</v>
      </c>
      <c r="J9425">
        <v>7861</v>
      </c>
    </row>
    <row r="9426" spans="1:10" x14ac:dyDescent="0.25">
      <c r="A9426" s="33">
        <v>282467</v>
      </c>
      <c r="B9426">
        <v>3352</v>
      </c>
      <c r="I9426">
        <v>282467</v>
      </c>
      <c r="J9426">
        <v>3352</v>
      </c>
    </row>
    <row r="9427" spans="1:10" x14ac:dyDescent="0.25">
      <c r="A9427" s="33">
        <v>282485</v>
      </c>
      <c r="B9427">
        <v>1074</v>
      </c>
      <c r="I9427">
        <v>282485</v>
      </c>
      <c r="J9427">
        <v>1074</v>
      </c>
    </row>
    <row r="9428" spans="1:10" x14ac:dyDescent="0.25">
      <c r="A9428" s="33">
        <v>282571</v>
      </c>
      <c r="B9428">
        <v>9252</v>
      </c>
      <c r="I9428">
        <v>282571</v>
      </c>
      <c r="J9428">
        <v>9252</v>
      </c>
    </row>
    <row r="9429" spans="1:10" x14ac:dyDescent="0.25">
      <c r="A9429" s="33">
        <v>282574</v>
      </c>
      <c r="B9429">
        <v>539</v>
      </c>
      <c r="I9429">
        <v>282574</v>
      </c>
      <c r="J9429">
        <v>539</v>
      </c>
    </row>
    <row r="9430" spans="1:10" x14ac:dyDescent="0.25">
      <c r="A9430" s="33">
        <v>282633</v>
      </c>
      <c r="B9430">
        <v>2391</v>
      </c>
      <c r="I9430">
        <v>282633</v>
      </c>
      <c r="J9430">
        <v>2391</v>
      </c>
    </row>
    <row r="9431" spans="1:10" x14ac:dyDescent="0.25">
      <c r="A9431" s="33">
        <v>282945</v>
      </c>
      <c r="B9431">
        <v>34250</v>
      </c>
      <c r="I9431">
        <v>282945</v>
      </c>
      <c r="J9431">
        <v>34250</v>
      </c>
    </row>
    <row r="9432" spans="1:10" x14ac:dyDescent="0.25">
      <c r="A9432" s="33">
        <v>282978</v>
      </c>
      <c r="B9432">
        <v>6309</v>
      </c>
      <c r="I9432">
        <v>282978</v>
      </c>
      <c r="J9432">
        <v>6309</v>
      </c>
    </row>
    <row r="9433" spans="1:10" x14ac:dyDescent="0.25">
      <c r="A9433" s="33">
        <v>283034</v>
      </c>
      <c r="B9433">
        <v>1553</v>
      </c>
      <c r="I9433">
        <v>283034</v>
      </c>
      <c r="J9433">
        <v>1553</v>
      </c>
    </row>
    <row r="9434" spans="1:10" x14ac:dyDescent="0.25">
      <c r="A9434" s="33">
        <v>283049</v>
      </c>
      <c r="B9434">
        <v>1812</v>
      </c>
      <c r="I9434">
        <v>283049</v>
      </c>
      <c r="J9434">
        <v>1812</v>
      </c>
    </row>
    <row r="9435" spans="1:10" x14ac:dyDescent="0.25">
      <c r="A9435" s="33">
        <v>283054</v>
      </c>
      <c r="B9435">
        <v>758</v>
      </c>
      <c r="I9435">
        <v>283054</v>
      </c>
      <c r="J9435">
        <v>758</v>
      </c>
    </row>
    <row r="9436" spans="1:10" x14ac:dyDescent="0.25">
      <c r="A9436" s="33">
        <v>283107</v>
      </c>
      <c r="B9436">
        <v>311</v>
      </c>
      <c r="I9436">
        <v>283107</v>
      </c>
      <c r="J9436">
        <v>311</v>
      </c>
    </row>
    <row r="9437" spans="1:10" x14ac:dyDescent="0.25">
      <c r="A9437" s="33">
        <v>283121</v>
      </c>
      <c r="B9437">
        <v>1916</v>
      </c>
      <c r="I9437">
        <v>283121</v>
      </c>
      <c r="J9437">
        <v>1916</v>
      </c>
    </row>
    <row r="9438" spans="1:10" x14ac:dyDescent="0.25">
      <c r="A9438" s="33">
        <v>283194</v>
      </c>
      <c r="B9438">
        <v>1347</v>
      </c>
      <c r="I9438">
        <v>283194</v>
      </c>
      <c r="J9438">
        <v>1347</v>
      </c>
    </row>
    <row r="9439" spans="1:10" x14ac:dyDescent="0.25">
      <c r="A9439" s="33">
        <v>283245</v>
      </c>
      <c r="B9439">
        <v>4712</v>
      </c>
      <c r="I9439">
        <v>283245</v>
      </c>
      <c r="J9439">
        <v>4712</v>
      </c>
    </row>
    <row r="9440" spans="1:10" x14ac:dyDescent="0.25">
      <c r="A9440" s="33">
        <v>283250</v>
      </c>
      <c r="B9440">
        <v>2751</v>
      </c>
      <c r="I9440">
        <v>283250</v>
      </c>
      <c r="J9440">
        <v>2751</v>
      </c>
    </row>
    <row r="9441" spans="1:10" x14ac:dyDescent="0.25">
      <c r="A9441" s="33">
        <v>283371</v>
      </c>
      <c r="B9441">
        <v>1257</v>
      </c>
      <c r="I9441">
        <v>283371</v>
      </c>
      <c r="J9441">
        <v>1257</v>
      </c>
    </row>
    <row r="9442" spans="1:10" x14ac:dyDescent="0.25">
      <c r="A9442" s="33">
        <v>283391</v>
      </c>
      <c r="B9442">
        <v>1117</v>
      </c>
      <c r="I9442">
        <v>283391</v>
      </c>
      <c r="J9442">
        <v>1117</v>
      </c>
    </row>
    <row r="9443" spans="1:10" x14ac:dyDescent="0.25">
      <c r="A9443" s="33">
        <v>283402</v>
      </c>
      <c r="B9443">
        <v>2244</v>
      </c>
      <c r="I9443">
        <v>283402</v>
      </c>
      <c r="J9443">
        <v>2244</v>
      </c>
    </row>
    <row r="9444" spans="1:10" x14ac:dyDescent="0.25">
      <c r="A9444" s="33">
        <v>283435</v>
      </c>
      <c r="B9444">
        <v>1007</v>
      </c>
      <c r="I9444">
        <v>283435</v>
      </c>
      <c r="J9444">
        <v>1007</v>
      </c>
    </row>
    <row r="9445" spans="1:10" x14ac:dyDescent="0.25">
      <c r="A9445" s="33">
        <v>283511</v>
      </c>
      <c r="B9445">
        <v>6281</v>
      </c>
      <c r="I9445">
        <v>283511</v>
      </c>
      <c r="J9445">
        <v>6281</v>
      </c>
    </row>
    <row r="9446" spans="1:10" x14ac:dyDescent="0.25">
      <c r="A9446" s="33">
        <v>283537</v>
      </c>
      <c r="B9446">
        <v>1690</v>
      </c>
      <c r="I9446">
        <v>283537</v>
      </c>
      <c r="J9446">
        <v>1690</v>
      </c>
    </row>
    <row r="9447" spans="1:10" x14ac:dyDescent="0.25">
      <c r="A9447" s="33">
        <v>283617</v>
      </c>
      <c r="B9447">
        <v>5185</v>
      </c>
      <c r="I9447">
        <v>283617</v>
      </c>
      <c r="J9447">
        <v>5185</v>
      </c>
    </row>
    <row r="9448" spans="1:10" x14ac:dyDescent="0.25">
      <c r="A9448" s="33">
        <v>283626</v>
      </c>
      <c r="B9448">
        <v>437</v>
      </c>
      <c r="I9448">
        <v>283626</v>
      </c>
      <c r="J9448">
        <v>437</v>
      </c>
    </row>
    <row r="9449" spans="1:10" x14ac:dyDescent="0.25">
      <c r="A9449" s="33">
        <v>283676</v>
      </c>
      <c r="B9449">
        <v>12458</v>
      </c>
      <c r="I9449">
        <v>283676</v>
      </c>
      <c r="J9449">
        <v>12458</v>
      </c>
    </row>
    <row r="9450" spans="1:10" x14ac:dyDescent="0.25">
      <c r="A9450" s="33">
        <v>283679</v>
      </c>
      <c r="B9450">
        <v>0</v>
      </c>
      <c r="I9450">
        <v>283679</v>
      </c>
      <c r="J9450">
        <v>0</v>
      </c>
    </row>
    <row r="9451" spans="1:10" x14ac:dyDescent="0.25">
      <c r="A9451" s="33">
        <v>283682</v>
      </c>
      <c r="B9451">
        <v>2078</v>
      </c>
      <c r="I9451">
        <v>283682</v>
      </c>
      <c r="J9451">
        <v>2078</v>
      </c>
    </row>
    <row r="9452" spans="1:10" x14ac:dyDescent="0.25">
      <c r="A9452" s="33">
        <v>283726</v>
      </c>
      <c r="B9452">
        <v>0</v>
      </c>
      <c r="I9452">
        <v>283726</v>
      </c>
      <c r="J9452">
        <v>0</v>
      </c>
    </row>
    <row r="9453" spans="1:10" x14ac:dyDescent="0.25">
      <c r="A9453" s="33">
        <v>283795</v>
      </c>
      <c r="B9453">
        <v>1491</v>
      </c>
      <c r="I9453">
        <v>283795</v>
      </c>
      <c r="J9453">
        <v>1491</v>
      </c>
    </row>
    <row r="9454" spans="1:10" x14ac:dyDescent="0.25">
      <c r="A9454" s="33">
        <v>283821</v>
      </c>
      <c r="B9454">
        <v>1294</v>
      </c>
      <c r="I9454">
        <v>283821</v>
      </c>
      <c r="J9454">
        <v>1294</v>
      </c>
    </row>
    <row r="9455" spans="1:10" x14ac:dyDescent="0.25">
      <c r="A9455" s="33">
        <v>283879</v>
      </c>
      <c r="B9455">
        <v>600</v>
      </c>
      <c r="I9455">
        <v>283879</v>
      </c>
      <c r="J9455">
        <v>600</v>
      </c>
    </row>
    <row r="9456" spans="1:10" x14ac:dyDescent="0.25">
      <c r="A9456" s="33">
        <v>283883</v>
      </c>
      <c r="B9456">
        <v>3803</v>
      </c>
      <c r="I9456">
        <v>283883</v>
      </c>
      <c r="J9456">
        <v>3803</v>
      </c>
    </row>
    <row r="9457" spans="1:10" x14ac:dyDescent="0.25">
      <c r="A9457" s="33">
        <v>283928</v>
      </c>
      <c r="B9457">
        <v>3059</v>
      </c>
      <c r="I9457">
        <v>283928</v>
      </c>
      <c r="J9457">
        <v>3059</v>
      </c>
    </row>
    <row r="9458" spans="1:10" x14ac:dyDescent="0.25">
      <c r="A9458" s="33">
        <v>283939</v>
      </c>
      <c r="B9458">
        <v>6763</v>
      </c>
      <c r="I9458">
        <v>283939</v>
      </c>
      <c r="J9458">
        <v>6763</v>
      </c>
    </row>
    <row r="9459" spans="1:10" x14ac:dyDescent="0.25">
      <c r="A9459" s="33">
        <v>283955</v>
      </c>
      <c r="B9459">
        <v>4201</v>
      </c>
      <c r="I9459">
        <v>283955</v>
      </c>
      <c r="J9459">
        <v>4201</v>
      </c>
    </row>
    <row r="9460" spans="1:10" x14ac:dyDescent="0.25">
      <c r="A9460" s="33">
        <v>284004</v>
      </c>
      <c r="B9460">
        <v>374</v>
      </c>
      <c r="I9460">
        <v>284004</v>
      </c>
      <c r="J9460">
        <v>374</v>
      </c>
    </row>
    <row r="9461" spans="1:10" x14ac:dyDescent="0.25">
      <c r="A9461" s="33">
        <v>284005</v>
      </c>
      <c r="B9461">
        <v>986</v>
      </c>
      <c r="I9461">
        <v>284005</v>
      </c>
      <c r="J9461">
        <v>986</v>
      </c>
    </row>
    <row r="9462" spans="1:10" x14ac:dyDescent="0.25">
      <c r="A9462" s="33">
        <v>284011</v>
      </c>
      <c r="B9462">
        <v>1729</v>
      </c>
      <c r="I9462">
        <v>284011</v>
      </c>
      <c r="J9462">
        <v>1729</v>
      </c>
    </row>
    <row r="9463" spans="1:10" x14ac:dyDescent="0.25">
      <c r="A9463" s="33">
        <v>284028</v>
      </c>
      <c r="B9463">
        <v>1088</v>
      </c>
      <c r="I9463">
        <v>284028</v>
      </c>
      <c r="J9463">
        <v>1088</v>
      </c>
    </row>
    <row r="9464" spans="1:10" x14ac:dyDescent="0.25">
      <c r="A9464" s="33">
        <v>284187</v>
      </c>
      <c r="B9464">
        <v>1506</v>
      </c>
      <c r="I9464">
        <v>284187</v>
      </c>
      <c r="J9464">
        <v>1506</v>
      </c>
    </row>
    <row r="9465" spans="1:10" x14ac:dyDescent="0.25">
      <c r="A9465" s="33">
        <v>284230</v>
      </c>
      <c r="B9465">
        <v>12319</v>
      </c>
      <c r="I9465">
        <v>284230</v>
      </c>
      <c r="J9465">
        <v>12319</v>
      </c>
    </row>
    <row r="9466" spans="1:10" x14ac:dyDescent="0.25">
      <c r="A9466" s="33">
        <v>284238</v>
      </c>
      <c r="B9466">
        <v>2540</v>
      </c>
      <c r="I9466">
        <v>284238</v>
      </c>
      <c r="J9466">
        <v>2540</v>
      </c>
    </row>
    <row r="9467" spans="1:10" x14ac:dyDescent="0.25">
      <c r="A9467" s="33">
        <v>284301</v>
      </c>
      <c r="B9467">
        <v>6313</v>
      </c>
      <c r="I9467">
        <v>284301</v>
      </c>
      <c r="J9467">
        <v>6313</v>
      </c>
    </row>
    <row r="9468" spans="1:10" x14ac:dyDescent="0.25">
      <c r="A9468" s="33">
        <v>284438</v>
      </c>
      <c r="B9468">
        <v>2373</v>
      </c>
      <c r="I9468">
        <v>284438</v>
      </c>
      <c r="J9468">
        <v>2373</v>
      </c>
    </row>
    <row r="9469" spans="1:10" x14ac:dyDescent="0.25">
      <c r="A9469" s="33">
        <v>284461</v>
      </c>
      <c r="B9469">
        <v>828</v>
      </c>
      <c r="I9469">
        <v>284461</v>
      </c>
      <c r="J9469">
        <v>828</v>
      </c>
    </row>
    <row r="9470" spans="1:10" x14ac:dyDescent="0.25">
      <c r="A9470" s="33">
        <v>284486</v>
      </c>
      <c r="B9470">
        <v>20684</v>
      </c>
      <c r="I9470">
        <v>284486</v>
      </c>
      <c r="J9470">
        <v>20684</v>
      </c>
    </row>
    <row r="9471" spans="1:10" x14ac:dyDescent="0.25">
      <c r="A9471" s="33">
        <v>284537</v>
      </c>
      <c r="B9471">
        <v>2535</v>
      </c>
      <c r="I9471">
        <v>284537</v>
      </c>
      <c r="J9471">
        <v>2535</v>
      </c>
    </row>
    <row r="9472" spans="1:10" x14ac:dyDescent="0.25">
      <c r="A9472" s="33">
        <v>284585</v>
      </c>
      <c r="B9472">
        <v>6901</v>
      </c>
      <c r="I9472">
        <v>284585</v>
      </c>
      <c r="J9472">
        <v>6901</v>
      </c>
    </row>
    <row r="9473" spans="1:10" x14ac:dyDescent="0.25">
      <c r="A9473" s="33">
        <v>284657</v>
      </c>
      <c r="B9473">
        <v>1510</v>
      </c>
      <c r="I9473">
        <v>284657</v>
      </c>
      <c r="J9473">
        <v>1510</v>
      </c>
    </row>
    <row r="9474" spans="1:10" x14ac:dyDescent="0.25">
      <c r="A9474" s="33">
        <v>284748</v>
      </c>
      <c r="B9474">
        <v>1096</v>
      </c>
      <c r="I9474">
        <v>284748</v>
      </c>
      <c r="J9474">
        <v>1096</v>
      </c>
    </row>
    <row r="9475" spans="1:10" x14ac:dyDescent="0.25">
      <c r="A9475" s="33">
        <v>284777</v>
      </c>
      <c r="B9475">
        <v>642</v>
      </c>
      <c r="I9475">
        <v>284777</v>
      </c>
      <c r="J9475">
        <v>642</v>
      </c>
    </row>
    <row r="9476" spans="1:10" x14ac:dyDescent="0.25">
      <c r="A9476" s="33">
        <v>284818</v>
      </c>
      <c r="B9476">
        <v>1034</v>
      </c>
      <c r="I9476">
        <v>284818</v>
      </c>
      <c r="J9476">
        <v>1034</v>
      </c>
    </row>
    <row r="9477" spans="1:10" x14ac:dyDescent="0.25">
      <c r="A9477" s="33">
        <v>284824</v>
      </c>
      <c r="B9477">
        <v>16875</v>
      </c>
      <c r="I9477">
        <v>284824</v>
      </c>
      <c r="J9477">
        <v>16875</v>
      </c>
    </row>
    <row r="9478" spans="1:10" x14ac:dyDescent="0.25">
      <c r="A9478" s="33">
        <v>284862</v>
      </c>
      <c r="B9478">
        <v>806</v>
      </c>
      <c r="I9478">
        <v>284862</v>
      </c>
      <c r="J9478">
        <v>806</v>
      </c>
    </row>
    <row r="9479" spans="1:10" x14ac:dyDescent="0.25">
      <c r="A9479" s="33">
        <v>284893</v>
      </c>
      <c r="B9479">
        <v>0</v>
      </c>
      <c r="I9479">
        <v>284893</v>
      </c>
      <c r="J9479">
        <v>0</v>
      </c>
    </row>
    <row r="9480" spans="1:10" x14ac:dyDescent="0.25">
      <c r="A9480" s="33">
        <v>284927</v>
      </c>
      <c r="B9480">
        <v>954</v>
      </c>
      <c r="I9480">
        <v>284927</v>
      </c>
      <c r="J9480">
        <v>954</v>
      </c>
    </row>
    <row r="9481" spans="1:10" x14ac:dyDescent="0.25">
      <c r="A9481" s="33">
        <v>284964</v>
      </c>
      <c r="B9481">
        <v>477</v>
      </c>
      <c r="I9481">
        <v>284964</v>
      </c>
      <c r="J9481">
        <v>477</v>
      </c>
    </row>
    <row r="9482" spans="1:10" x14ac:dyDescent="0.25">
      <c r="A9482" s="33">
        <v>284989</v>
      </c>
      <c r="B9482">
        <v>2394</v>
      </c>
      <c r="I9482">
        <v>284989</v>
      </c>
      <c r="J9482">
        <v>2394</v>
      </c>
    </row>
    <row r="9483" spans="1:10" x14ac:dyDescent="0.25">
      <c r="A9483" s="33">
        <v>285028</v>
      </c>
      <c r="B9483">
        <v>4705</v>
      </c>
      <c r="I9483">
        <v>285028</v>
      </c>
      <c r="J9483">
        <v>4705</v>
      </c>
    </row>
    <row r="9484" spans="1:10" x14ac:dyDescent="0.25">
      <c r="A9484" s="33">
        <v>285030</v>
      </c>
      <c r="B9484">
        <v>1664</v>
      </c>
      <c r="I9484">
        <v>285030</v>
      </c>
      <c r="J9484">
        <v>1664</v>
      </c>
    </row>
    <row r="9485" spans="1:10" x14ac:dyDescent="0.25">
      <c r="A9485" s="33">
        <v>285075</v>
      </c>
      <c r="B9485">
        <v>20707</v>
      </c>
      <c r="I9485">
        <v>285075</v>
      </c>
      <c r="J9485">
        <v>20707</v>
      </c>
    </row>
    <row r="9486" spans="1:10" x14ac:dyDescent="0.25">
      <c r="A9486" s="33">
        <v>285076</v>
      </c>
      <c r="B9486">
        <v>2481</v>
      </c>
      <c r="I9486">
        <v>285076</v>
      </c>
      <c r="J9486">
        <v>2481</v>
      </c>
    </row>
    <row r="9487" spans="1:10" x14ac:dyDescent="0.25">
      <c r="A9487" s="33">
        <v>285226</v>
      </c>
      <c r="B9487">
        <v>1449</v>
      </c>
      <c r="I9487">
        <v>285226</v>
      </c>
      <c r="J9487">
        <v>1449</v>
      </c>
    </row>
    <row r="9488" spans="1:10" x14ac:dyDescent="0.25">
      <c r="A9488" s="33">
        <v>285245</v>
      </c>
      <c r="B9488">
        <v>4544</v>
      </c>
      <c r="I9488">
        <v>285245</v>
      </c>
      <c r="J9488">
        <v>4544</v>
      </c>
    </row>
    <row r="9489" spans="1:10" x14ac:dyDescent="0.25">
      <c r="A9489" s="33">
        <v>285261</v>
      </c>
      <c r="B9489">
        <v>2981</v>
      </c>
      <c r="I9489">
        <v>285261</v>
      </c>
      <c r="J9489">
        <v>2981</v>
      </c>
    </row>
    <row r="9490" spans="1:10" x14ac:dyDescent="0.25">
      <c r="A9490" s="33">
        <v>285266</v>
      </c>
      <c r="B9490">
        <v>975</v>
      </c>
      <c r="I9490">
        <v>285266</v>
      </c>
      <c r="J9490">
        <v>975</v>
      </c>
    </row>
    <row r="9491" spans="1:10" x14ac:dyDescent="0.25">
      <c r="A9491" s="33">
        <v>285305</v>
      </c>
      <c r="B9491">
        <v>2103</v>
      </c>
      <c r="I9491">
        <v>285305</v>
      </c>
      <c r="J9491">
        <v>2103</v>
      </c>
    </row>
    <row r="9492" spans="1:10" x14ac:dyDescent="0.25">
      <c r="A9492" s="33">
        <v>285315</v>
      </c>
      <c r="B9492">
        <v>1332</v>
      </c>
      <c r="I9492">
        <v>285315</v>
      </c>
      <c r="J9492">
        <v>1332</v>
      </c>
    </row>
    <row r="9493" spans="1:10" x14ac:dyDescent="0.25">
      <c r="A9493" s="33">
        <v>285331</v>
      </c>
      <c r="B9493">
        <v>28345</v>
      </c>
      <c r="I9493">
        <v>285331</v>
      </c>
      <c r="J9493">
        <v>28345</v>
      </c>
    </row>
    <row r="9494" spans="1:10" x14ac:dyDescent="0.25">
      <c r="A9494" s="33">
        <v>285393</v>
      </c>
      <c r="B9494">
        <v>766</v>
      </c>
      <c r="I9494">
        <v>285393</v>
      </c>
      <c r="J9494">
        <v>766</v>
      </c>
    </row>
    <row r="9495" spans="1:10" x14ac:dyDescent="0.25">
      <c r="A9495" s="33">
        <v>285493</v>
      </c>
      <c r="B9495">
        <v>2088</v>
      </c>
      <c r="I9495">
        <v>285493</v>
      </c>
      <c r="J9495">
        <v>2088</v>
      </c>
    </row>
    <row r="9496" spans="1:10" x14ac:dyDescent="0.25">
      <c r="A9496" s="33">
        <v>285523</v>
      </c>
      <c r="B9496">
        <v>11174</v>
      </c>
      <c r="I9496">
        <v>285523</v>
      </c>
      <c r="J9496">
        <v>11174</v>
      </c>
    </row>
    <row r="9497" spans="1:10" x14ac:dyDescent="0.25">
      <c r="A9497" s="33">
        <v>285532</v>
      </c>
      <c r="B9497">
        <v>1024</v>
      </c>
      <c r="I9497">
        <v>285532</v>
      </c>
      <c r="J9497">
        <v>1024</v>
      </c>
    </row>
    <row r="9498" spans="1:10" x14ac:dyDescent="0.25">
      <c r="A9498" s="33">
        <v>285556</v>
      </c>
      <c r="B9498">
        <v>282</v>
      </c>
      <c r="I9498">
        <v>285556</v>
      </c>
      <c r="J9498">
        <v>282</v>
      </c>
    </row>
    <row r="9499" spans="1:10" x14ac:dyDescent="0.25">
      <c r="A9499" s="33">
        <v>285640</v>
      </c>
      <c r="B9499">
        <v>335</v>
      </c>
      <c r="I9499">
        <v>285640</v>
      </c>
      <c r="J9499">
        <v>335</v>
      </c>
    </row>
    <row r="9500" spans="1:10" x14ac:dyDescent="0.25">
      <c r="A9500" s="33">
        <v>285643</v>
      </c>
      <c r="B9500">
        <v>3114</v>
      </c>
      <c r="I9500">
        <v>285643</v>
      </c>
      <c r="J9500">
        <v>3114</v>
      </c>
    </row>
    <row r="9501" spans="1:10" x14ac:dyDescent="0.25">
      <c r="A9501" s="33">
        <v>285789</v>
      </c>
      <c r="B9501">
        <v>14765</v>
      </c>
      <c r="I9501">
        <v>285789</v>
      </c>
      <c r="J9501">
        <v>14765</v>
      </c>
    </row>
    <row r="9502" spans="1:10" x14ac:dyDescent="0.25">
      <c r="A9502" s="33">
        <v>285806</v>
      </c>
      <c r="B9502">
        <v>15882</v>
      </c>
      <c r="I9502">
        <v>285806</v>
      </c>
      <c r="J9502">
        <v>15882</v>
      </c>
    </row>
    <row r="9503" spans="1:10" x14ac:dyDescent="0.25">
      <c r="A9503" s="33">
        <v>285843</v>
      </c>
      <c r="B9503">
        <v>1570</v>
      </c>
      <c r="I9503">
        <v>285843</v>
      </c>
      <c r="J9503">
        <v>1570</v>
      </c>
    </row>
    <row r="9504" spans="1:10" x14ac:dyDescent="0.25">
      <c r="A9504" s="33">
        <v>285855</v>
      </c>
      <c r="B9504">
        <v>5664</v>
      </c>
      <c r="I9504">
        <v>285855</v>
      </c>
      <c r="J9504">
        <v>5664</v>
      </c>
    </row>
    <row r="9505" spans="1:10" x14ac:dyDescent="0.25">
      <c r="A9505" s="33">
        <v>285939</v>
      </c>
      <c r="B9505">
        <v>406</v>
      </c>
      <c r="I9505">
        <v>285939</v>
      </c>
      <c r="J9505">
        <v>406</v>
      </c>
    </row>
    <row r="9506" spans="1:10" x14ac:dyDescent="0.25">
      <c r="A9506" s="33">
        <v>285942</v>
      </c>
      <c r="B9506">
        <v>11441</v>
      </c>
      <c r="I9506">
        <v>285942</v>
      </c>
      <c r="J9506">
        <v>11441</v>
      </c>
    </row>
    <row r="9507" spans="1:10" x14ac:dyDescent="0.25">
      <c r="A9507" s="33">
        <v>285976</v>
      </c>
      <c r="B9507">
        <v>244</v>
      </c>
      <c r="I9507">
        <v>285976</v>
      </c>
      <c r="J9507">
        <v>244</v>
      </c>
    </row>
    <row r="9508" spans="1:10" x14ac:dyDescent="0.25">
      <c r="A9508" s="33">
        <v>285987</v>
      </c>
      <c r="B9508">
        <v>563</v>
      </c>
      <c r="I9508">
        <v>285987</v>
      </c>
      <c r="J9508">
        <v>563</v>
      </c>
    </row>
    <row r="9509" spans="1:10" x14ac:dyDescent="0.25">
      <c r="A9509" s="33">
        <v>286127</v>
      </c>
      <c r="B9509">
        <v>4595</v>
      </c>
      <c r="I9509">
        <v>286127</v>
      </c>
      <c r="J9509">
        <v>4595</v>
      </c>
    </row>
    <row r="9510" spans="1:10" x14ac:dyDescent="0.25">
      <c r="A9510" s="33">
        <v>286141</v>
      </c>
      <c r="B9510">
        <v>944</v>
      </c>
      <c r="I9510">
        <v>286141</v>
      </c>
      <c r="J9510">
        <v>944</v>
      </c>
    </row>
    <row r="9511" spans="1:10" x14ac:dyDescent="0.25">
      <c r="A9511" s="33">
        <v>286149</v>
      </c>
      <c r="B9511">
        <v>4049</v>
      </c>
      <c r="I9511">
        <v>286149</v>
      </c>
      <c r="J9511">
        <v>4049</v>
      </c>
    </row>
    <row r="9512" spans="1:10" x14ac:dyDescent="0.25">
      <c r="A9512" s="33">
        <v>286172</v>
      </c>
      <c r="B9512">
        <v>4918</v>
      </c>
      <c r="I9512">
        <v>286172</v>
      </c>
      <c r="J9512">
        <v>4918</v>
      </c>
    </row>
    <row r="9513" spans="1:10" x14ac:dyDescent="0.25">
      <c r="A9513" s="33">
        <v>286242</v>
      </c>
      <c r="B9513">
        <v>2472</v>
      </c>
      <c r="I9513">
        <v>286242</v>
      </c>
      <c r="J9513">
        <v>2472</v>
      </c>
    </row>
    <row r="9514" spans="1:10" x14ac:dyDescent="0.25">
      <c r="A9514" s="33">
        <v>286244</v>
      </c>
      <c r="B9514">
        <v>5530</v>
      </c>
      <c r="I9514">
        <v>286244</v>
      </c>
      <c r="J9514">
        <v>5530</v>
      </c>
    </row>
    <row r="9515" spans="1:10" x14ac:dyDescent="0.25">
      <c r="A9515" s="33">
        <v>286462</v>
      </c>
      <c r="B9515">
        <v>2327</v>
      </c>
      <c r="I9515">
        <v>286462</v>
      </c>
      <c r="J9515">
        <v>2327</v>
      </c>
    </row>
    <row r="9516" spans="1:10" x14ac:dyDescent="0.25">
      <c r="A9516" s="33">
        <v>286477</v>
      </c>
      <c r="B9516">
        <v>9327</v>
      </c>
      <c r="I9516">
        <v>286477</v>
      </c>
      <c r="J9516">
        <v>9327</v>
      </c>
    </row>
    <row r="9517" spans="1:10" x14ac:dyDescent="0.25">
      <c r="A9517" s="33">
        <v>286892</v>
      </c>
      <c r="B9517">
        <v>2455</v>
      </c>
      <c r="I9517">
        <v>286892</v>
      </c>
      <c r="J9517">
        <v>2455</v>
      </c>
    </row>
    <row r="9518" spans="1:10" x14ac:dyDescent="0.25">
      <c r="A9518" s="33">
        <v>286916</v>
      </c>
      <c r="B9518">
        <v>8396</v>
      </c>
      <c r="I9518">
        <v>286916</v>
      </c>
      <c r="J9518">
        <v>8396</v>
      </c>
    </row>
    <row r="9519" spans="1:10" x14ac:dyDescent="0.25">
      <c r="A9519" s="33">
        <v>286982</v>
      </c>
      <c r="B9519">
        <v>6381</v>
      </c>
      <c r="I9519">
        <v>286982</v>
      </c>
      <c r="J9519">
        <v>6381</v>
      </c>
    </row>
    <row r="9520" spans="1:10" x14ac:dyDescent="0.25">
      <c r="A9520" s="33">
        <v>287033</v>
      </c>
      <c r="B9520">
        <v>9911</v>
      </c>
      <c r="I9520">
        <v>287033</v>
      </c>
      <c r="J9520">
        <v>9911</v>
      </c>
    </row>
    <row r="9521" spans="1:10" x14ac:dyDescent="0.25">
      <c r="A9521" s="33">
        <v>287037</v>
      </c>
      <c r="B9521">
        <v>9471</v>
      </c>
      <c r="I9521">
        <v>287037</v>
      </c>
      <c r="J9521">
        <v>9471</v>
      </c>
    </row>
    <row r="9522" spans="1:10" x14ac:dyDescent="0.25">
      <c r="A9522" s="33">
        <v>287068</v>
      </c>
      <c r="B9522">
        <v>7228</v>
      </c>
      <c r="I9522">
        <v>287068</v>
      </c>
      <c r="J9522">
        <v>7228</v>
      </c>
    </row>
    <row r="9523" spans="1:10" x14ac:dyDescent="0.25">
      <c r="A9523" s="33">
        <v>287114</v>
      </c>
      <c r="B9523">
        <v>4293</v>
      </c>
      <c r="I9523">
        <v>287114</v>
      </c>
      <c r="J9523">
        <v>4293</v>
      </c>
    </row>
    <row r="9524" spans="1:10" x14ac:dyDescent="0.25">
      <c r="A9524" s="33">
        <v>287157</v>
      </c>
      <c r="B9524">
        <v>1103</v>
      </c>
      <c r="I9524">
        <v>287157</v>
      </c>
      <c r="J9524">
        <v>1103</v>
      </c>
    </row>
    <row r="9525" spans="1:10" x14ac:dyDescent="0.25">
      <c r="A9525" s="33">
        <v>287169</v>
      </c>
      <c r="B9525">
        <v>2023</v>
      </c>
      <c r="I9525">
        <v>287169</v>
      </c>
      <c r="J9525">
        <v>2023</v>
      </c>
    </row>
    <row r="9526" spans="1:10" x14ac:dyDescent="0.25">
      <c r="A9526" s="33">
        <v>287234</v>
      </c>
      <c r="B9526">
        <v>1847</v>
      </c>
      <c r="I9526">
        <v>287234</v>
      </c>
      <c r="J9526">
        <v>1847</v>
      </c>
    </row>
    <row r="9527" spans="1:10" x14ac:dyDescent="0.25">
      <c r="A9527" s="33">
        <v>287235</v>
      </c>
      <c r="B9527">
        <v>1390</v>
      </c>
      <c r="I9527">
        <v>287235</v>
      </c>
      <c r="J9527">
        <v>1390</v>
      </c>
    </row>
    <row r="9528" spans="1:10" x14ac:dyDescent="0.25">
      <c r="A9528" s="33">
        <v>287295</v>
      </c>
      <c r="B9528">
        <v>599</v>
      </c>
      <c r="I9528">
        <v>287295</v>
      </c>
      <c r="J9528">
        <v>599</v>
      </c>
    </row>
    <row r="9529" spans="1:10" x14ac:dyDescent="0.25">
      <c r="A9529" s="33">
        <v>287298</v>
      </c>
      <c r="B9529">
        <v>9292</v>
      </c>
      <c r="I9529">
        <v>287298</v>
      </c>
      <c r="J9529">
        <v>9292</v>
      </c>
    </row>
    <row r="9530" spans="1:10" x14ac:dyDescent="0.25">
      <c r="A9530" s="33">
        <v>287517</v>
      </c>
      <c r="B9530">
        <v>3033</v>
      </c>
      <c r="I9530">
        <v>287517</v>
      </c>
      <c r="J9530">
        <v>3033</v>
      </c>
    </row>
    <row r="9531" spans="1:10" x14ac:dyDescent="0.25">
      <c r="A9531" s="33">
        <v>287533</v>
      </c>
      <c r="B9531">
        <v>7643</v>
      </c>
      <c r="I9531">
        <v>287533</v>
      </c>
      <c r="J9531">
        <v>7643</v>
      </c>
    </row>
    <row r="9532" spans="1:10" x14ac:dyDescent="0.25">
      <c r="A9532" s="33">
        <v>287892</v>
      </c>
      <c r="B9532">
        <v>7901</v>
      </c>
      <c r="I9532">
        <v>287892</v>
      </c>
      <c r="J9532">
        <v>7901</v>
      </c>
    </row>
    <row r="9533" spans="1:10" x14ac:dyDescent="0.25">
      <c r="A9533" s="33">
        <v>287920</v>
      </c>
      <c r="B9533">
        <v>1395</v>
      </c>
      <c r="I9533">
        <v>287920</v>
      </c>
      <c r="J9533">
        <v>1395</v>
      </c>
    </row>
    <row r="9534" spans="1:10" x14ac:dyDescent="0.25">
      <c r="A9534" s="33">
        <v>287923</v>
      </c>
      <c r="B9534">
        <v>54266</v>
      </c>
      <c r="I9534">
        <v>287923</v>
      </c>
      <c r="J9534">
        <v>54266</v>
      </c>
    </row>
    <row r="9535" spans="1:10" x14ac:dyDescent="0.25">
      <c r="A9535" s="33">
        <v>287936</v>
      </c>
      <c r="B9535">
        <v>1334</v>
      </c>
      <c r="I9535">
        <v>287936</v>
      </c>
      <c r="J9535">
        <v>1334</v>
      </c>
    </row>
    <row r="9536" spans="1:10" x14ac:dyDescent="0.25">
      <c r="A9536" s="33">
        <v>288004</v>
      </c>
      <c r="B9536">
        <v>3489</v>
      </c>
      <c r="I9536">
        <v>288004</v>
      </c>
      <c r="J9536">
        <v>3489</v>
      </c>
    </row>
    <row r="9537" spans="1:10" x14ac:dyDescent="0.25">
      <c r="A9537" s="33">
        <v>288011</v>
      </c>
      <c r="B9537">
        <v>7171</v>
      </c>
      <c r="I9537">
        <v>288011</v>
      </c>
      <c r="J9537">
        <v>7171</v>
      </c>
    </row>
    <row r="9538" spans="1:10" x14ac:dyDescent="0.25">
      <c r="A9538" s="33">
        <v>288064</v>
      </c>
      <c r="B9538">
        <v>1569</v>
      </c>
      <c r="I9538">
        <v>288064</v>
      </c>
      <c r="J9538">
        <v>1569</v>
      </c>
    </row>
    <row r="9539" spans="1:10" x14ac:dyDescent="0.25">
      <c r="A9539" s="33">
        <v>288171</v>
      </c>
      <c r="B9539">
        <v>789</v>
      </c>
      <c r="I9539">
        <v>288171</v>
      </c>
      <c r="J9539">
        <v>789</v>
      </c>
    </row>
    <row r="9540" spans="1:10" x14ac:dyDescent="0.25">
      <c r="A9540" s="33">
        <v>288172</v>
      </c>
      <c r="B9540">
        <v>3447</v>
      </c>
      <c r="I9540">
        <v>288172</v>
      </c>
      <c r="J9540">
        <v>3447</v>
      </c>
    </row>
    <row r="9541" spans="1:10" x14ac:dyDescent="0.25">
      <c r="A9541" s="33">
        <v>288196</v>
      </c>
      <c r="B9541">
        <v>1363</v>
      </c>
      <c r="I9541">
        <v>288196</v>
      </c>
      <c r="J9541">
        <v>1363</v>
      </c>
    </row>
    <row r="9542" spans="1:10" x14ac:dyDescent="0.25">
      <c r="A9542" s="33">
        <v>288258</v>
      </c>
      <c r="B9542">
        <v>1043</v>
      </c>
      <c r="I9542">
        <v>288258</v>
      </c>
      <c r="J9542">
        <v>1043</v>
      </c>
    </row>
    <row r="9543" spans="1:10" x14ac:dyDescent="0.25">
      <c r="A9543" s="33">
        <v>288270</v>
      </c>
      <c r="B9543">
        <v>981</v>
      </c>
      <c r="I9543">
        <v>288270</v>
      </c>
      <c r="J9543">
        <v>981</v>
      </c>
    </row>
    <row r="9544" spans="1:10" x14ac:dyDescent="0.25">
      <c r="A9544" s="33">
        <v>288288</v>
      </c>
      <c r="B9544">
        <v>831</v>
      </c>
      <c r="I9544">
        <v>288288</v>
      </c>
      <c r="J9544">
        <v>831</v>
      </c>
    </row>
    <row r="9545" spans="1:10" x14ac:dyDescent="0.25">
      <c r="A9545" s="33">
        <v>288385</v>
      </c>
      <c r="B9545">
        <v>789</v>
      </c>
      <c r="I9545">
        <v>288385</v>
      </c>
      <c r="J9545">
        <v>789</v>
      </c>
    </row>
    <row r="9546" spans="1:10" x14ac:dyDescent="0.25">
      <c r="A9546" s="33">
        <v>288445</v>
      </c>
      <c r="B9546">
        <v>1307</v>
      </c>
      <c r="I9546">
        <v>288445</v>
      </c>
      <c r="J9546">
        <v>1307</v>
      </c>
    </row>
    <row r="9547" spans="1:10" x14ac:dyDescent="0.25">
      <c r="A9547" s="33">
        <v>288607</v>
      </c>
      <c r="B9547">
        <v>718</v>
      </c>
      <c r="I9547">
        <v>288607</v>
      </c>
      <c r="J9547">
        <v>718</v>
      </c>
    </row>
    <row r="9548" spans="1:10" x14ac:dyDescent="0.25">
      <c r="A9548" s="33">
        <v>288636</v>
      </c>
      <c r="B9548">
        <v>3074</v>
      </c>
      <c r="I9548">
        <v>288636</v>
      </c>
      <c r="J9548">
        <v>3074</v>
      </c>
    </row>
    <row r="9549" spans="1:10" x14ac:dyDescent="0.25">
      <c r="A9549" s="33">
        <v>288870</v>
      </c>
      <c r="B9549">
        <v>602</v>
      </c>
      <c r="I9549">
        <v>288870</v>
      </c>
      <c r="J9549">
        <v>602</v>
      </c>
    </row>
    <row r="9550" spans="1:10" x14ac:dyDescent="0.25">
      <c r="A9550" s="33">
        <v>288887</v>
      </c>
      <c r="B9550">
        <v>820</v>
      </c>
      <c r="I9550">
        <v>288887</v>
      </c>
      <c r="J9550">
        <v>820</v>
      </c>
    </row>
    <row r="9551" spans="1:10" x14ac:dyDescent="0.25">
      <c r="A9551" s="33">
        <v>288916</v>
      </c>
      <c r="B9551">
        <v>339</v>
      </c>
      <c r="I9551">
        <v>288916</v>
      </c>
      <c r="J9551">
        <v>339</v>
      </c>
    </row>
    <row r="9552" spans="1:10" x14ac:dyDescent="0.25">
      <c r="A9552" s="33">
        <v>288950</v>
      </c>
      <c r="B9552">
        <v>6453</v>
      </c>
      <c r="I9552">
        <v>288950</v>
      </c>
      <c r="J9552">
        <v>6453</v>
      </c>
    </row>
    <row r="9553" spans="1:10" x14ac:dyDescent="0.25">
      <c r="A9553" s="33">
        <v>288953</v>
      </c>
      <c r="B9553">
        <v>3144</v>
      </c>
      <c r="I9553">
        <v>288953</v>
      </c>
      <c r="J9553">
        <v>3144</v>
      </c>
    </row>
    <row r="9554" spans="1:10" x14ac:dyDescent="0.25">
      <c r="A9554" s="33">
        <v>288971</v>
      </c>
      <c r="B9554">
        <v>833</v>
      </c>
      <c r="I9554">
        <v>288971</v>
      </c>
      <c r="J9554">
        <v>833</v>
      </c>
    </row>
    <row r="9555" spans="1:10" x14ac:dyDescent="0.25">
      <c r="A9555" s="33">
        <v>288997</v>
      </c>
      <c r="B9555">
        <v>399</v>
      </c>
      <c r="I9555">
        <v>288997</v>
      </c>
      <c r="J9555">
        <v>399</v>
      </c>
    </row>
    <row r="9556" spans="1:10" x14ac:dyDescent="0.25">
      <c r="A9556" s="33">
        <v>289012</v>
      </c>
      <c r="B9556">
        <v>964</v>
      </c>
      <c r="I9556">
        <v>289012</v>
      </c>
      <c r="J9556">
        <v>964</v>
      </c>
    </row>
    <row r="9557" spans="1:10" x14ac:dyDescent="0.25">
      <c r="A9557" s="33">
        <v>289019</v>
      </c>
      <c r="B9557">
        <v>0</v>
      </c>
      <c r="I9557">
        <v>289019</v>
      </c>
      <c r="J9557">
        <v>0</v>
      </c>
    </row>
    <row r="9558" spans="1:10" x14ac:dyDescent="0.25">
      <c r="A9558" s="33">
        <v>289120</v>
      </c>
      <c r="B9558">
        <v>22781</v>
      </c>
      <c r="I9558">
        <v>289120</v>
      </c>
      <c r="J9558">
        <v>22781</v>
      </c>
    </row>
    <row r="9559" spans="1:10" x14ac:dyDescent="0.25">
      <c r="A9559" s="33">
        <v>289159</v>
      </c>
      <c r="B9559">
        <v>1224</v>
      </c>
      <c r="I9559">
        <v>289159</v>
      </c>
      <c r="J9559">
        <v>1224</v>
      </c>
    </row>
    <row r="9560" spans="1:10" x14ac:dyDescent="0.25">
      <c r="A9560" s="33">
        <v>289185</v>
      </c>
      <c r="B9560">
        <v>2588</v>
      </c>
      <c r="I9560">
        <v>289185</v>
      </c>
      <c r="J9560">
        <v>2588</v>
      </c>
    </row>
    <row r="9561" spans="1:10" x14ac:dyDescent="0.25">
      <c r="A9561" s="33">
        <v>289189</v>
      </c>
      <c r="B9561">
        <v>2179</v>
      </c>
      <c r="I9561">
        <v>289189</v>
      </c>
      <c r="J9561">
        <v>2179</v>
      </c>
    </row>
    <row r="9562" spans="1:10" x14ac:dyDescent="0.25">
      <c r="A9562" s="33">
        <v>289212</v>
      </c>
      <c r="B9562">
        <v>1540</v>
      </c>
      <c r="I9562">
        <v>289212</v>
      </c>
      <c r="J9562">
        <v>1540</v>
      </c>
    </row>
    <row r="9563" spans="1:10" x14ac:dyDescent="0.25">
      <c r="A9563" s="33">
        <v>289218</v>
      </c>
      <c r="B9563">
        <v>3660</v>
      </c>
      <c r="I9563">
        <v>289218</v>
      </c>
      <c r="J9563">
        <v>3660</v>
      </c>
    </row>
    <row r="9564" spans="1:10" x14ac:dyDescent="0.25">
      <c r="A9564" s="33">
        <v>289261</v>
      </c>
      <c r="B9564">
        <v>2904</v>
      </c>
      <c r="I9564">
        <v>289261</v>
      </c>
      <c r="J9564">
        <v>2904</v>
      </c>
    </row>
    <row r="9565" spans="1:10" x14ac:dyDescent="0.25">
      <c r="A9565" s="33">
        <v>289306</v>
      </c>
      <c r="B9565">
        <v>2398</v>
      </c>
      <c r="I9565">
        <v>289306</v>
      </c>
      <c r="J9565">
        <v>2398</v>
      </c>
    </row>
    <row r="9566" spans="1:10" x14ac:dyDescent="0.25">
      <c r="A9566" s="33">
        <v>289471</v>
      </c>
      <c r="B9566">
        <v>2962</v>
      </c>
      <c r="I9566">
        <v>289471</v>
      </c>
      <c r="J9566">
        <v>2962</v>
      </c>
    </row>
    <row r="9567" spans="1:10" x14ac:dyDescent="0.25">
      <c r="A9567" s="33">
        <v>289490</v>
      </c>
      <c r="B9567">
        <v>1804</v>
      </c>
      <c r="I9567">
        <v>289490</v>
      </c>
      <c r="J9567">
        <v>1804</v>
      </c>
    </row>
    <row r="9568" spans="1:10" x14ac:dyDescent="0.25">
      <c r="A9568" s="33">
        <v>289606</v>
      </c>
      <c r="B9568">
        <v>2081</v>
      </c>
      <c r="I9568">
        <v>289606</v>
      </c>
      <c r="J9568">
        <v>2081</v>
      </c>
    </row>
    <row r="9569" spans="1:10" x14ac:dyDescent="0.25">
      <c r="A9569" s="33">
        <v>289625</v>
      </c>
      <c r="B9569">
        <v>1110</v>
      </c>
      <c r="I9569">
        <v>289625</v>
      </c>
      <c r="J9569">
        <v>1110</v>
      </c>
    </row>
    <row r="9570" spans="1:10" x14ac:dyDescent="0.25">
      <c r="A9570" s="33">
        <v>289630</v>
      </c>
      <c r="B9570">
        <v>0</v>
      </c>
      <c r="I9570">
        <v>289630</v>
      </c>
      <c r="J9570">
        <v>0</v>
      </c>
    </row>
    <row r="9571" spans="1:10" x14ac:dyDescent="0.25">
      <c r="A9571" s="33">
        <v>289676</v>
      </c>
      <c r="B9571">
        <v>4655</v>
      </c>
      <c r="I9571">
        <v>289676</v>
      </c>
      <c r="J9571">
        <v>4655</v>
      </c>
    </row>
    <row r="9572" spans="1:10" x14ac:dyDescent="0.25">
      <c r="A9572" s="33">
        <v>289697</v>
      </c>
      <c r="B9572">
        <v>8350</v>
      </c>
      <c r="I9572">
        <v>289697</v>
      </c>
      <c r="J9572">
        <v>8350</v>
      </c>
    </row>
    <row r="9573" spans="1:10" x14ac:dyDescent="0.25">
      <c r="A9573" s="33">
        <v>289718</v>
      </c>
      <c r="B9573">
        <v>1378</v>
      </c>
      <c r="I9573">
        <v>289718</v>
      </c>
      <c r="J9573">
        <v>1378</v>
      </c>
    </row>
    <row r="9574" spans="1:10" x14ac:dyDescent="0.25">
      <c r="A9574" s="33">
        <v>289836</v>
      </c>
      <c r="B9574">
        <v>1367</v>
      </c>
      <c r="I9574">
        <v>289836</v>
      </c>
      <c r="J9574">
        <v>1367</v>
      </c>
    </row>
    <row r="9575" spans="1:10" x14ac:dyDescent="0.25">
      <c r="A9575" s="33">
        <v>289853</v>
      </c>
      <c r="B9575">
        <v>4088</v>
      </c>
      <c r="I9575">
        <v>289853</v>
      </c>
      <c r="J9575">
        <v>4088</v>
      </c>
    </row>
    <row r="9576" spans="1:10" x14ac:dyDescent="0.25">
      <c r="A9576" s="33">
        <v>289859</v>
      </c>
      <c r="B9576">
        <v>1526</v>
      </c>
      <c r="I9576">
        <v>289859</v>
      </c>
      <c r="J9576">
        <v>1526</v>
      </c>
    </row>
    <row r="9577" spans="1:10" x14ac:dyDescent="0.25">
      <c r="A9577" s="33">
        <v>289864</v>
      </c>
      <c r="B9577">
        <v>1840</v>
      </c>
      <c r="I9577">
        <v>289864</v>
      </c>
      <c r="J9577">
        <v>1840</v>
      </c>
    </row>
    <row r="9578" spans="1:10" x14ac:dyDescent="0.25">
      <c r="A9578" s="33">
        <v>290343</v>
      </c>
      <c r="B9578">
        <v>1810</v>
      </c>
      <c r="I9578">
        <v>290343</v>
      </c>
      <c r="J9578">
        <v>1810</v>
      </c>
    </row>
    <row r="9579" spans="1:10" x14ac:dyDescent="0.25">
      <c r="A9579" s="33">
        <v>290348</v>
      </c>
      <c r="B9579">
        <v>3033</v>
      </c>
      <c r="I9579">
        <v>290348</v>
      </c>
      <c r="J9579">
        <v>3033</v>
      </c>
    </row>
    <row r="9580" spans="1:10" x14ac:dyDescent="0.25">
      <c r="A9580" s="33">
        <v>290454</v>
      </c>
      <c r="B9580">
        <v>1286</v>
      </c>
      <c r="I9580">
        <v>290454</v>
      </c>
      <c r="J9580">
        <v>1286</v>
      </c>
    </row>
    <row r="9581" spans="1:10" x14ac:dyDescent="0.25">
      <c r="A9581" s="33">
        <v>290571</v>
      </c>
      <c r="B9581">
        <v>1076</v>
      </c>
      <c r="I9581">
        <v>290571</v>
      </c>
      <c r="J9581">
        <v>1076</v>
      </c>
    </row>
    <row r="9582" spans="1:10" x14ac:dyDescent="0.25">
      <c r="A9582" s="33">
        <v>290689</v>
      </c>
      <c r="B9582">
        <v>1877</v>
      </c>
      <c r="I9582">
        <v>290689</v>
      </c>
      <c r="J9582">
        <v>1877</v>
      </c>
    </row>
    <row r="9583" spans="1:10" x14ac:dyDescent="0.25">
      <c r="A9583" s="33">
        <v>290728</v>
      </c>
      <c r="B9583">
        <v>8824</v>
      </c>
      <c r="I9583">
        <v>290728</v>
      </c>
      <c r="J9583">
        <v>8824</v>
      </c>
    </row>
    <row r="9584" spans="1:10" x14ac:dyDescent="0.25">
      <c r="A9584" s="33">
        <v>290768</v>
      </c>
      <c r="B9584">
        <v>2697</v>
      </c>
      <c r="I9584">
        <v>290768</v>
      </c>
      <c r="J9584">
        <v>2697</v>
      </c>
    </row>
    <row r="9585" spans="1:10" x14ac:dyDescent="0.25">
      <c r="A9585" s="33">
        <v>290941</v>
      </c>
      <c r="B9585">
        <v>1660</v>
      </c>
      <c r="I9585">
        <v>290941</v>
      </c>
      <c r="J9585">
        <v>1660</v>
      </c>
    </row>
    <row r="9586" spans="1:10" x14ac:dyDescent="0.25">
      <c r="A9586" s="33">
        <v>290946</v>
      </c>
      <c r="B9586">
        <v>1070</v>
      </c>
      <c r="I9586">
        <v>290946</v>
      </c>
      <c r="J9586">
        <v>1070</v>
      </c>
    </row>
    <row r="9587" spans="1:10" x14ac:dyDescent="0.25">
      <c r="A9587" s="33">
        <v>290974</v>
      </c>
      <c r="B9587">
        <v>3466</v>
      </c>
      <c r="I9587">
        <v>290974</v>
      </c>
      <c r="J9587">
        <v>3466</v>
      </c>
    </row>
    <row r="9588" spans="1:10" x14ac:dyDescent="0.25">
      <c r="A9588" s="33">
        <v>291130</v>
      </c>
      <c r="B9588">
        <v>872</v>
      </c>
      <c r="I9588">
        <v>291130</v>
      </c>
      <c r="J9588">
        <v>872</v>
      </c>
    </row>
    <row r="9589" spans="1:10" x14ac:dyDescent="0.25">
      <c r="A9589" s="33">
        <v>291136</v>
      </c>
      <c r="B9589">
        <v>728</v>
      </c>
      <c r="I9589">
        <v>291136</v>
      </c>
      <c r="J9589">
        <v>728</v>
      </c>
    </row>
    <row r="9590" spans="1:10" x14ac:dyDescent="0.25">
      <c r="A9590" s="33">
        <v>291173</v>
      </c>
      <c r="B9590">
        <v>998</v>
      </c>
      <c r="I9590">
        <v>291173</v>
      </c>
      <c r="J9590">
        <v>998</v>
      </c>
    </row>
    <row r="9591" spans="1:10" x14ac:dyDescent="0.25">
      <c r="A9591" s="33">
        <v>291214</v>
      </c>
      <c r="B9591">
        <v>2353</v>
      </c>
      <c r="I9591">
        <v>291214</v>
      </c>
      <c r="J9591">
        <v>2353</v>
      </c>
    </row>
    <row r="9592" spans="1:10" x14ac:dyDescent="0.25">
      <c r="A9592" s="33">
        <v>291254</v>
      </c>
      <c r="B9592">
        <v>1041</v>
      </c>
      <c r="I9592">
        <v>291254</v>
      </c>
      <c r="J9592">
        <v>1041</v>
      </c>
    </row>
    <row r="9593" spans="1:10" x14ac:dyDescent="0.25">
      <c r="A9593" s="33">
        <v>291344</v>
      </c>
      <c r="B9593">
        <v>8024</v>
      </c>
      <c r="I9593">
        <v>291344</v>
      </c>
      <c r="J9593">
        <v>8024</v>
      </c>
    </row>
    <row r="9594" spans="1:10" x14ac:dyDescent="0.25">
      <c r="A9594" s="33">
        <v>291493</v>
      </c>
      <c r="B9594">
        <v>2418</v>
      </c>
      <c r="I9594">
        <v>291493</v>
      </c>
      <c r="J9594">
        <v>2418</v>
      </c>
    </row>
    <row r="9595" spans="1:10" x14ac:dyDescent="0.25">
      <c r="A9595" s="33">
        <v>291871</v>
      </c>
      <c r="B9595">
        <v>4016</v>
      </c>
      <c r="I9595">
        <v>291871</v>
      </c>
      <c r="J9595">
        <v>4016</v>
      </c>
    </row>
    <row r="9596" spans="1:10" x14ac:dyDescent="0.25">
      <c r="A9596" s="33">
        <v>291877</v>
      </c>
      <c r="B9596">
        <v>662</v>
      </c>
      <c r="I9596">
        <v>291877</v>
      </c>
      <c r="J9596">
        <v>662</v>
      </c>
    </row>
    <row r="9597" spans="1:10" x14ac:dyDescent="0.25">
      <c r="A9597" s="33">
        <v>291881</v>
      </c>
      <c r="B9597">
        <v>14712</v>
      </c>
      <c r="I9597">
        <v>291881</v>
      </c>
      <c r="J9597">
        <v>14712</v>
      </c>
    </row>
    <row r="9598" spans="1:10" x14ac:dyDescent="0.25">
      <c r="A9598" s="33">
        <v>291906</v>
      </c>
      <c r="B9598">
        <v>870</v>
      </c>
      <c r="I9598">
        <v>291906</v>
      </c>
      <c r="J9598">
        <v>870</v>
      </c>
    </row>
    <row r="9599" spans="1:10" x14ac:dyDescent="0.25">
      <c r="A9599" s="33">
        <v>291986</v>
      </c>
      <c r="B9599">
        <v>604</v>
      </c>
      <c r="I9599">
        <v>291986</v>
      </c>
      <c r="J9599">
        <v>604</v>
      </c>
    </row>
    <row r="9600" spans="1:10" x14ac:dyDescent="0.25">
      <c r="A9600" s="33">
        <v>292060</v>
      </c>
      <c r="B9600">
        <v>582</v>
      </c>
      <c r="I9600">
        <v>292060</v>
      </c>
      <c r="J9600">
        <v>582</v>
      </c>
    </row>
    <row r="9601" spans="1:10" x14ac:dyDescent="0.25">
      <c r="A9601" s="33">
        <v>292071</v>
      </c>
      <c r="B9601">
        <v>5029</v>
      </c>
      <c r="I9601">
        <v>292071</v>
      </c>
      <c r="J9601">
        <v>5029</v>
      </c>
    </row>
    <row r="9602" spans="1:10" x14ac:dyDescent="0.25">
      <c r="A9602" s="33">
        <v>292113</v>
      </c>
      <c r="B9602">
        <v>1092</v>
      </c>
      <c r="I9602">
        <v>292113</v>
      </c>
      <c r="J9602">
        <v>1092</v>
      </c>
    </row>
    <row r="9603" spans="1:10" x14ac:dyDescent="0.25">
      <c r="A9603" s="33">
        <v>292125</v>
      </c>
      <c r="B9603">
        <v>1026</v>
      </c>
      <c r="I9603">
        <v>292125</v>
      </c>
      <c r="J9603">
        <v>1026</v>
      </c>
    </row>
    <row r="9604" spans="1:10" x14ac:dyDescent="0.25">
      <c r="A9604" s="33">
        <v>292127</v>
      </c>
      <c r="B9604">
        <v>7666</v>
      </c>
      <c r="I9604">
        <v>292127</v>
      </c>
      <c r="J9604">
        <v>7666</v>
      </c>
    </row>
    <row r="9605" spans="1:10" x14ac:dyDescent="0.25">
      <c r="A9605" s="33">
        <v>292162</v>
      </c>
      <c r="B9605">
        <v>1194</v>
      </c>
      <c r="I9605">
        <v>292162</v>
      </c>
      <c r="J9605">
        <v>1194</v>
      </c>
    </row>
    <row r="9606" spans="1:10" x14ac:dyDescent="0.25">
      <c r="A9606" s="33">
        <v>292191</v>
      </c>
      <c r="B9606">
        <v>1574</v>
      </c>
      <c r="I9606">
        <v>292191</v>
      </c>
      <c r="J9606">
        <v>1574</v>
      </c>
    </row>
    <row r="9607" spans="1:10" x14ac:dyDescent="0.25">
      <c r="A9607" s="33">
        <v>292270</v>
      </c>
      <c r="B9607">
        <v>541</v>
      </c>
      <c r="I9607">
        <v>292270</v>
      </c>
      <c r="J9607">
        <v>541</v>
      </c>
    </row>
    <row r="9608" spans="1:10" x14ac:dyDescent="0.25">
      <c r="A9608" s="33">
        <v>292281</v>
      </c>
      <c r="B9608">
        <v>10244</v>
      </c>
      <c r="I9608">
        <v>292281</v>
      </c>
      <c r="J9608">
        <v>10244</v>
      </c>
    </row>
    <row r="9609" spans="1:10" x14ac:dyDescent="0.25">
      <c r="A9609" s="33">
        <v>292314</v>
      </c>
      <c r="B9609">
        <v>1305</v>
      </c>
      <c r="I9609">
        <v>292314</v>
      </c>
      <c r="J9609">
        <v>1305</v>
      </c>
    </row>
    <row r="9610" spans="1:10" x14ac:dyDescent="0.25">
      <c r="A9610" s="33">
        <v>292372</v>
      </c>
      <c r="B9610">
        <v>4049</v>
      </c>
      <c r="I9610">
        <v>292372</v>
      </c>
      <c r="J9610">
        <v>4049</v>
      </c>
    </row>
    <row r="9611" spans="1:10" x14ac:dyDescent="0.25">
      <c r="A9611" s="33">
        <v>292543</v>
      </c>
      <c r="B9611">
        <v>964</v>
      </c>
      <c r="I9611">
        <v>292543</v>
      </c>
      <c r="J9611">
        <v>964</v>
      </c>
    </row>
    <row r="9612" spans="1:10" x14ac:dyDescent="0.25">
      <c r="A9612" s="33">
        <v>292635</v>
      </c>
      <c r="B9612">
        <v>1777</v>
      </c>
      <c r="I9612">
        <v>292635</v>
      </c>
      <c r="J9612">
        <v>1777</v>
      </c>
    </row>
    <row r="9613" spans="1:10" x14ac:dyDescent="0.25">
      <c r="A9613" s="33">
        <v>292668</v>
      </c>
      <c r="B9613">
        <v>47287</v>
      </c>
      <c r="I9613">
        <v>292668</v>
      </c>
      <c r="J9613">
        <v>47287</v>
      </c>
    </row>
    <row r="9614" spans="1:10" x14ac:dyDescent="0.25">
      <c r="A9614" s="33">
        <v>292733</v>
      </c>
      <c r="B9614">
        <v>703</v>
      </c>
      <c r="I9614">
        <v>292733</v>
      </c>
      <c r="J9614">
        <v>703</v>
      </c>
    </row>
    <row r="9615" spans="1:10" x14ac:dyDescent="0.25">
      <c r="A9615" s="33">
        <v>292758</v>
      </c>
      <c r="B9615">
        <v>2162</v>
      </c>
      <c r="I9615">
        <v>292758</v>
      </c>
      <c r="J9615">
        <v>2162</v>
      </c>
    </row>
    <row r="9616" spans="1:10" x14ac:dyDescent="0.25">
      <c r="A9616" s="33">
        <v>292843</v>
      </c>
      <c r="B9616">
        <v>4012</v>
      </c>
      <c r="I9616">
        <v>292843</v>
      </c>
      <c r="J9616">
        <v>4012</v>
      </c>
    </row>
    <row r="9617" spans="1:10" x14ac:dyDescent="0.25">
      <c r="A9617" s="33">
        <v>292845</v>
      </c>
      <c r="B9617">
        <v>734</v>
      </c>
      <c r="I9617">
        <v>292845</v>
      </c>
      <c r="J9617">
        <v>734</v>
      </c>
    </row>
    <row r="9618" spans="1:10" x14ac:dyDescent="0.25">
      <c r="A9618" s="33">
        <v>292891</v>
      </c>
      <c r="B9618">
        <v>1223</v>
      </c>
      <c r="I9618">
        <v>292891</v>
      </c>
      <c r="J9618">
        <v>1223</v>
      </c>
    </row>
    <row r="9619" spans="1:10" x14ac:dyDescent="0.25">
      <c r="A9619" s="33">
        <v>292910</v>
      </c>
      <c r="B9619">
        <v>2497</v>
      </c>
      <c r="I9619">
        <v>292910</v>
      </c>
      <c r="J9619">
        <v>2497</v>
      </c>
    </row>
    <row r="9620" spans="1:10" x14ac:dyDescent="0.25">
      <c r="A9620" s="33">
        <v>293011</v>
      </c>
      <c r="B9620">
        <v>3114</v>
      </c>
      <c r="I9620">
        <v>293011</v>
      </c>
      <c r="J9620">
        <v>3114</v>
      </c>
    </row>
    <row r="9621" spans="1:10" x14ac:dyDescent="0.25">
      <c r="A9621" s="33">
        <v>293047</v>
      </c>
      <c r="B9621">
        <v>1150</v>
      </c>
      <c r="I9621">
        <v>293047</v>
      </c>
      <c r="J9621">
        <v>1150</v>
      </c>
    </row>
    <row r="9622" spans="1:10" x14ac:dyDescent="0.25">
      <c r="A9622" s="33">
        <v>293140</v>
      </c>
      <c r="B9622">
        <v>891</v>
      </c>
      <c r="I9622">
        <v>293140</v>
      </c>
      <c r="J9622">
        <v>891</v>
      </c>
    </row>
    <row r="9623" spans="1:10" x14ac:dyDescent="0.25">
      <c r="A9623" s="33">
        <v>293289</v>
      </c>
      <c r="B9623">
        <v>1557</v>
      </c>
      <c r="I9623">
        <v>293289</v>
      </c>
      <c r="J9623">
        <v>1557</v>
      </c>
    </row>
    <row r="9624" spans="1:10" x14ac:dyDescent="0.25">
      <c r="A9624" s="33">
        <v>293291</v>
      </c>
      <c r="B9624">
        <v>1411</v>
      </c>
      <c r="I9624">
        <v>293291</v>
      </c>
      <c r="J9624">
        <v>1411</v>
      </c>
    </row>
    <row r="9625" spans="1:10" x14ac:dyDescent="0.25">
      <c r="A9625" s="33">
        <v>293319</v>
      </c>
      <c r="B9625">
        <v>2356</v>
      </c>
      <c r="I9625">
        <v>293319</v>
      </c>
      <c r="J9625">
        <v>2356</v>
      </c>
    </row>
    <row r="9626" spans="1:10" x14ac:dyDescent="0.25">
      <c r="A9626" s="33">
        <v>293352</v>
      </c>
      <c r="B9626">
        <v>1778</v>
      </c>
      <c r="I9626">
        <v>293352</v>
      </c>
      <c r="J9626">
        <v>1778</v>
      </c>
    </row>
    <row r="9627" spans="1:10" x14ac:dyDescent="0.25">
      <c r="A9627" s="33">
        <v>293358</v>
      </c>
      <c r="B9627">
        <v>13884</v>
      </c>
      <c r="I9627">
        <v>293358</v>
      </c>
      <c r="J9627">
        <v>13884</v>
      </c>
    </row>
    <row r="9628" spans="1:10" x14ac:dyDescent="0.25">
      <c r="A9628" s="33">
        <v>293398</v>
      </c>
      <c r="B9628">
        <v>940</v>
      </c>
      <c r="I9628">
        <v>293398</v>
      </c>
      <c r="J9628">
        <v>940</v>
      </c>
    </row>
    <row r="9629" spans="1:10" x14ac:dyDescent="0.25">
      <c r="A9629" s="33">
        <v>293606</v>
      </c>
      <c r="B9629">
        <v>11236</v>
      </c>
      <c r="I9629">
        <v>293606</v>
      </c>
      <c r="J9629">
        <v>11236</v>
      </c>
    </row>
    <row r="9630" spans="1:10" x14ac:dyDescent="0.25">
      <c r="A9630" s="33">
        <v>293849</v>
      </c>
      <c r="B9630">
        <v>1799</v>
      </c>
      <c r="I9630">
        <v>293849</v>
      </c>
      <c r="J9630">
        <v>1799</v>
      </c>
    </row>
    <row r="9631" spans="1:10" x14ac:dyDescent="0.25">
      <c r="A9631" s="33">
        <v>293946</v>
      </c>
      <c r="B9631">
        <v>28088</v>
      </c>
      <c r="I9631">
        <v>293946</v>
      </c>
      <c r="J9631">
        <v>28088</v>
      </c>
    </row>
    <row r="9632" spans="1:10" x14ac:dyDescent="0.25">
      <c r="A9632" s="33">
        <v>293965</v>
      </c>
      <c r="B9632">
        <v>5778</v>
      </c>
      <c r="I9632">
        <v>293965</v>
      </c>
      <c r="J9632">
        <v>5778</v>
      </c>
    </row>
    <row r="9633" spans="1:10" x14ac:dyDescent="0.25">
      <c r="A9633" s="33">
        <v>294090</v>
      </c>
      <c r="B9633">
        <v>2012</v>
      </c>
      <c r="I9633">
        <v>294090</v>
      </c>
      <c r="J9633">
        <v>2012</v>
      </c>
    </row>
    <row r="9634" spans="1:10" x14ac:dyDescent="0.25">
      <c r="A9634" s="33">
        <v>294127</v>
      </c>
      <c r="B9634">
        <v>1491</v>
      </c>
      <c r="I9634">
        <v>294127</v>
      </c>
      <c r="J9634">
        <v>1491</v>
      </c>
    </row>
    <row r="9635" spans="1:10" x14ac:dyDescent="0.25">
      <c r="A9635" s="33">
        <v>294222</v>
      </c>
      <c r="B9635">
        <v>1427</v>
      </c>
      <c r="I9635">
        <v>294222</v>
      </c>
      <c r="J9635">
        <v>1427</v>
      </c>
    </row>
    <row r="9636" spans="1:10" x14ac:dyDescent="0.25">
      <c r="A9636" s="33">
        <v>294225</v>
      </c>
      <c r="B9636">
        <v>1554</v>
      </c>
      <c r="I9636">
        <v>294225</v>
      </c>
      <c r="J9636">
        <v>1554</v>
      </c>
    </row>
    <row r="9637" spans="1:10" x14ac:dyDescent="0.25">
      <c r="A9637" s="33">
        <v>294271</v>
      </c>
      <c r="B9637">
        <v>2710</v>
      </c>
      <c r="I9637">
        <v>294271</v>
      </c>
      <c r="J9637">
        <v>2710</v>
      </c>
    </row>
    <row r="9638" spans="1:10" x14ac:dyDescent="0.25">
      <c r="A9638" s="33">
        <v>294292</v>
      </c>
      <c r="B9638">
        <v>412</v>
      </c>
      <c r="I9638">
        <v>294292</v>
      </c>
      <c r="J9638">
        <v>412</v>
      </c>
    </row>
    <row r="9639" spans="1:10" x14ac:dyDescent="0.25">
      <c r="A9639" s="33">
        <v>294334</v>
      </c>
      <c r="B9639">
        <v>1217</v>
      </c>
      <c r="I9639">
        <v>294334</v>
      </c>
      <c r="J9639">
        <v>1217</v>
      </c>
    </row>
    <row r="9640" spans="1:10" x14ac:dyDescent="0.25">
      <c r="A9640" s="33">
        <v>294436</v>
      </c>
      <c r="B9640">
        <v>937</v>
      </c>
      <c r="I9640">
        <v>294436</v>
      </c>
      <c r="J9640">
        <v>937</v>
      </c>
    </row>
    <row r="9641" spans="1:10" x14ac:dyDescent="0.25">
      <c r="A9641" s="33">
        <v>294478</v>
      </c>
      <c r="B9641">
        <v>938</v>
      </c>
      <c r="I9641">
        <v>294478</v>
      </c>
      <c r="J9641">
        <v>938</v>
      </c>
    </row>
    <row r="9642" spans="1:10" x14ac:dyDescent="0.25">
      <c r="A9642" s="33">
        <v>294482</v>
      </c>
      <c r="B9642">
        <v>586</v>
      </c>
      <c r="I9642">
        <v>294482</v>
      </c>
      <c r="J9642">
        <v>586</v>
      </c>
    </row>
    <row r="9643" spans="1:10" x14ac:dyDescent="0.25">
      <c r="A9643" s="33">
        <v>294680</v>
      </c>
      <c r="B9643">
        <v>8032</v>
      </c>
      <c r="I9643">
        <v>294680</v>
      </c>
      <c r="J9643">
        <v>8032</v>
      </c>
    </row>
    <row r="9644" spans="1:10" x14ac:dyDescent="0.25">
      <c r="A9644" s="33">
        <v>294732</v>
      </c>
      <c r="B9644">
        <v>1399</v>
      </c>
      <c r="I9644">
        <v>294732</v>
      </c>
      <c r="J9644">
        <v>1399</v>
      </c>
    </row>
    <row r="9645" spans="1:10" x14ac:dyDescent="0.25">
      <c r="A9645" s="33">
        <v>294946</v>
      </c>
      <c r="B9645">
        <v>2264</v>
      </c>
      <c r="I9645">
        <v>294946</v>
      </c>
      <c r="J9645">
        <v>2264</v>
      </c>
    </row>
    <row r="9646" spans="1:10" x14ac:dyDescent="0.25">
      <c r="A9646" s="33">
        <v>294972</v>
      </c>
      <c r="B9646">
        <v>1983</v>
      </c>
      <c r="I9646">
        <v>294972</v>
      </c>
      <c r="J9646">
        <v>1983</v>
      </c>
    </row>
    <row r="9647" spans="1:10" x14ac:dyDescent="0.25">
      <c r="A9647" s="33">
        <v>295021</v>
      </c>
      <c r="B9647">
        <v>1026</v>
      </c>
      <c r="I9647">
        <v>295021</v>
      </c>
      <c r="J9647">
        <v>1026</v>
      </c>
    </row>
    <row r="9648" spans="1:10" x14ac:dyDescent="0.25">
      <c r="A9648" s="33">
        <v>295046</v>
      </c>
      <c r="B9648">
        <v>2717</v>
      </c>
      <c r="I9648">
        <v>295046</v>
      </c>
      <c r="J9648">
        <v>2717</v>
      </c>
    </row>
    <row r="9649" spans="1:10" x14ac:dyDescent="0.25">
      <c r="A9649" s="33">
        <v>295069</v>
      </c>
      <c r="B9649">
        <v>4128</v>
      </c>
      <c r="I9649">
        <v>295069</v>
      </c>
      <c r="J9649">
        <v>4128</v>
      </c>
    </row>
    <row r="9650" spans="1:10" x14ac:dyDescent="0.25">
      <c r="A9650" s="33">
        <v>295102</v>
      </c>
      <c r="B9650">
        <v>9594</v>
      </c>
      <c r="I9650">
        <v>295102</v>
      </c>
      <c r="J9650">
        <v>9594</v>
      </c>
    </row>
    <row r="9651" spans="1:10" x14ac:dyDescent="0.25">
      <c r="A9651" s="33">
        <v>295107</v>
      </c>
      <c r="B9651">
        <v>1326</v>
      </c>
      <c r="I9651">
        <v>295107</v>
      </c>
      <c r="J9651">
        <v>1326</v>
      </c>
    </row>
    <row r="9652" spans="1:10" x14ac:dyDescent="0.25">
      <c r="A9652" s="33">
        <v>295153</v>
      </c>
      <c r="B9652">
        <v>927</v>
      </c>
      <c r="I9652">
        <v>295153</v>
      </c>
      <c r="J9652">
        <v>927</v>
      </c>
    </row>
    <row r="9653" spans="1:10" x14ac:dyDescent="0.25">
      <c r="A9653" s="33">
        <v>295165</v>
      </c>
      <c r="B9653">
        <v>1398</v>
      </c>
      <c r="I9653">
        <v>295165</v>
      </c>
      <c r="J9653">
        <v>1398</v>
      </c>
    </row>
    <row r="9654" spans="1:10" x14ac:dyDescent="0.25">
      <c r="A9654" s="33">
        <v>295319</v>
      </c>
      <c r="B9654">
        <v>1888</v>
      </c>
      <c r="I9654">
        <v>295319</v>
      </c>
      <c r="J9654">
        <v>1888</v>
      </c>
    </row>
    <row r="9655" spans="1:10" x14ac:dyDescent="0.25">
      <c r="A9655" s="33">
        <v>295345</v>
      </c>
      <c r="B9655">
        <v>771</v>
      </c>
      <c r="I9655">
        <v>295345</v>
      </c>
      <c r="J9655">
        <v>771</v>
      </c>
    </row>
    <row r="9656" spans="1:10" x14ac:dyDescent="0.25">
      <c r="A9656" s="33">
        <v>295378</v>
      </c>
      <c r="B9656">
        <v>1104</v>
      </c>
      <c r="I9656">
        <v>295378</v>
      </c>
      <c r="J9656">
        <v>1104</v>
      </c>
    </row>
    <row r="9657" spans="1:10" x14ac:dyDescent="0.25">
      <c r="A9657" s="33">
        <v>295385</v>
      </c>
      <c r="B9657">
        <v>1302</v>
      </c>
      <c r="I9657">
        <v>295385</v>
      </c>
      <c r="J9657">
        <v>1302</v>
      </c>
    </row>
    <row r="9658" spans="1:10" x14ac:dyDescent="0.25">
      <c r="A9658" s="33">
        <v>295398</v>
      </c>
      <c r="B9658">
        <v>3065</v>
      </c>
      <c r="I9658">
        <v>295398</v>
      </c>
      <c r="J9658">
        <v>3065</v>
      </c>
    </row>
    <row r="9659" spans="1:10" x14ac:dyDescent="0.25">
      <c r="A9659" s="33">
        <v>295407</v>
      </c>
      <c r="B9659">
        <v>1171</v>
      </c>
      <c r="I9659">
        <v>295407</v>
      </c>
      <c r="J9659">
        <v>1171</v>
      </c>
    </row>
    <row r="9660" spans="1:10" x14ac:dyDescent="0.25">
      <c r="A9660" s="33">
        <v>295417</v>
      </c>
      <c r="B9660">
        <v>6061</v>
      </c>
      <c r="I9660">
        <v>295417</v>
      </c>
      <c r="J9660">
        <v>6061</v>
      </c>
    </row>
    <row r="9661" spans="1:10" x14ac:dyDescent="0.25">
      <c r="A9661" s="33">
        <v>295494</v>
      </c>
      <c r="B9661">
        <v>847</v>
      </c>
      <c r="I9661">
        <v>295494</v>
      </c>
      <c r="J9661">
        <v>847</v>
      </c>
    </row>
    <row r="9662" spans="1:10" x14ac:dyDescent="0.25">
      <c r="A9662" s="33">
        <v>295503</v>
      </c>
      <c r="B9662">
        <v>3360</v>
      </c>
      <c r="I9662">
        <v>295503</v>
      </c>
      <c r="J9662">
        <v>3360</v>
      </c>
    </row>
    <row r="9663" spans="1:10" x14ac:dyDescent="0.25">
      <c r="A9663" s="33">
        <v>295649</v>
      </c>
      <c r="B9663">
        <v>0</v>
      </c>
      <c r="I9663">
        <v>295649</v>
      </c>
      <c r="J9663">
        <v>0</v>
      </c>
    </row>
    <row r="9664" spans="1:10" x14ac:dyDescent="0.25">
      <c r="A9664" s="33">
        <v>295680</v>
      </c>
      <c r="B9664">
        <v>7880</v>
      </c>
      <c r="I9664">
        <v>295680</v>
      </c>
      <c r="J9664">
        <v>7880</v>
      </c>
    </row>
    <row r="9665" spans="1:10" x14ac:dyDescent="0.25">
      <c r="A9665" s="33">
        <v>295689</v>
      </c>
      <c r="B9665">
        <v>2748</v>
      </c>
      <c r="I9665">
        <v>295689</v>
      </c>
      <c r="J9665">
        <v>2748</v>
      </c>
    </row>
    <row r="9666" spans="1:10" x14ac:dyDescent="0.25">
      <c r="A9666" s="33">
        <v>295695</v>
      </c>
      <c r="B9666">
        <v>5782</v>
      </c>
      <c r="I9666">
        <v>295695</v>
      </c>
      <c r="J9666">
        <v>5782</v>
      </c>
    </row>
    <row r="9667" spans="1:10" x14ac:dyDescent="0.25">
      <c r="A9667" s="33">
        <v>295842</v>
      </c>
      <c r="B9667">
        <v>587</v>
      </c>
      <c r="I9667">
        <v>295842</v>
      </c>
      <c r="J9667">
        <v>587</v>
      </c>
    </row>
    <row r="9668" spans="1:10" x14ac:dyDescent="0.25">
      <c r="A9668" s="33">
        <v>295851</v>
      </c>
      <c r="B9668">
        <v>13370</v>
      </c>
      <c r="I9668">
        <v>295851</v>
      </c>
      <c r="J9668">
        <v>13370</v>
      </c>
    </row>
    <row r="9669" spans="1:10" x14ac:dyDescent="0.25">
      <c r="A9669" s="33">
        <v>295872</v>
      </c>
      <c r="B9669">
        <v>400</v>
      </c>
      <c r="I9669">
        <v>295872</v>
      </c>
      <c r="J9669">
        <v>400</v>
      </c>
    </row>
    <row r="9670" spans="1:10" x14ac:dyDescent="0.25">
      <c r="A9670" s="33">
        <v>295955</v>
      </c>
      <c r="B9670">
        <v>1007</v>
      </c>
      <c r="I9670">
        <v>295955</v>
      </c>
      <c r="J9670">
        <v>1007</v>
      </c>
    </row>
    <row r="9671" spans="1:10" x14ac:dyDescent="0.25">
      <c r="A9671" s="33">
        <v>296027</v>
      </c>
      <c r="B9671">
        <v>7638</v>
      </c>
      <c r="I9671">
        <v>296027</v>
      </c>
      <c r="J9671">
        <v>7638</v>
      </c>
    </row>
    <row r="9672" spans="1:10" x14ac:dyDescent="0.25">
      <c r="A9672" s="33">
        <v>296049</v>
      </c>
      <c r="B9672">
        <v>839</v>
      </c>
      <c r="I9672">
        <v>296049</v>
      </c>
      <c r="J9672">
        <v>839</v>
      </c>
    </row>
    <row r="9673" spans="1:10" x14ac:dyDescent="0.25">
      <c r="A9673" s="33">
        <v>296070</v>
      </c>
      <c r="B9673">
        <v>29821</v>
      </c>
      <c r="I9673">
        <v>296070</v>
      </c>
      <c r="J9673">
        <v>29821</v>
      </c>
    </row>
    <row r="9674" spans="1:10" x14ac:dyDescent="0.25">
      <c r="A9674" s="33">
        <v>296088</v>
      </c>
      <c r="B9674">
        <v>10243</v>
      </c>
      <c r="I9674">
        <v>296088</v>
      </c>
      <c r="J9674">
        <v>10243</v>
      </c>
    </row>
    <row r="9675" spans="1:10" x14ac:dyDescent="0.25">
      <c r="A9675" s="33">
        <v>296098</v>
      </c>
      <c r="B9675">
        <v>722</v>
      </c>
      <c r="I9675">
        <v>296098</v>
      </c>
      <c r="J9675">
        <v>722</v>
      </c>
    </row>
    <row r="9676" spans="1:10" x14ac:dyDescent="0.25">
      <c r="A9676" s="33">
        <v>296139</v>
      </c>
      <c r="B9676">
        <v>8305</v>
      </c>
      <c r="I9676">
        <v>296139</v>
      </c>
      <c r="J9676">
        <v>8305</v>
      </c>
    </row>
    <row r="9677" spans="1:10" x14ac:dyDescent="0.25">
      <c r="A9677" s="33">
        <v>296197</v>
      </c>
      <c r="B9677">
        <v>2903</v>
      </c>
      <c r="I9677">
        <v>296197</v>
      </c>
      <c r="J9677">
        <v>2903</v>
      </c>
    </row>
    <row r="9678" spans="1:10" x14ac:dyDescent="0.25">
      <c r="A9678" s="33">
        <v>296222</v>
      </c>
      <c r="B9678">
        <v>8791</v>
      </c>
      <c r="I9678">
        <v>296222</v>
      </c>
      <c r="J9678">
        <v>8791</v>
      </c>
    </row>
    <row r="9679" spans="1:10" x14ac:dyDescent="0.25">
      <c r="A9679" s="33">
        <v>296236</v>
      </c>
      <c r="B9679">
        <v>4477</v>
      </c>
      <c r="I9679">
        <v>296236</v>
      </c>
      <c r="J9679">
        <v>4477</v>
      </c>
    </row>
    <row r="9680" spans="1:10" x14ac:dyDescent="0.25">
      <c r="A9680" s="33">
        <v>296276</v>
      </c>
      <c r="B9680">
        <v>1014</v>
      </c>
      <c r="I9680">
        <v>296276</v>
      </c>
      <c r="J9680">
        <v>1014</v>
      </c>
    </row>
    <row r="9681" spans="1:10" x14ac:dyDescent="0.25">
      <c r="A9681" s="33">
        <v>296280</v>
      </c>
      <c r="B9681">
        <v>1063</v>
      </c>
      <c r="I9681">
        <v>296280</v>
      </c>
      <c r="J9681">
        <v>1063</v>
      </c>
    </row>
    <row r="9682" spans="1:10" x14ac:dyDescent="0.25">
      <c r="A9682" s="33">
        <v>296305</v>
      </c>
      <c r="B9682">
        <v>1143</v>
      </c>
      <c r="I9682">
        <v>296305</v>
      </c>
      <c r="J9682">
        <v>1143</v>
      </c>
    </row>
    <row r="9683" spans="1:10" x14ac:dyDescent="0.25">
      <c r="A9683" s="33">
        <v>296348</v>
      </c>
      <c r="B9683">
        <v>578</v>
      </c>
      <c r="I9683">
        <v>296348</v>
      </c>
      <c r="J9683">
        <v>578</v>
      </c>
    </row>
    <row r="9684" spans="1:10" x14ac:dyDescent="0.25">
      <c r="A9684" s="33">
        <v>296361</v>
      </c>
      <c r="B9684">
        <v>1007</v>
      </c>
      <c r="I9684">
        <v>296361</v>
      </c>
      <c r="J9684">
        <v>1007</v>
      </c>
    </row>
    <row r="9685" spans="1:10" x14ac:dyDescent="0.25">
      <c r="A9685" s="33">
        <v>296392</v>
      </c>
      <c r="B9685">
        <v>808</v>
      </c>
      <c r="I9685">
        <v>296392</v>
      </c>
      <c r="J9685">
        <v>808</v>
      </c>
    </row>
    <row r="9686" spans="1:10" x14ac:dyDescent="0.25">
      <c r="A9686" s="33">
        <v>296435</v>
      </c>
      <c r="B9686">
        <v>813</v>
      </c>
      <c r="I9686">
        <v>296435</v>
      </c>
      <c r="J9686">
        <v>813</v>
      </c>
    </row>
    <row r="9687" spans="1:10" x14ac:dyDescent="0.25">
      <c r="A9687" s="33">
        <v>296438</v>
      </c>
      <c r="B9687">
        <v>9061</v>
      </c>
      <c r="I9687">
        <v>296438</v>
      </c>
      <c r="J9687">
        <v>9061</v>
      </c>
    </row>
    <row r="9688" spans="1:10" x14ac:dyDescent="0.25">
      <c r="A9688" s="33">
        <v>296460</v>
      </c>
      <c r="B9688">
        <v>925</v>
      </c>
      <c r="I9688">
        <v>296460</v>
      </c>
      <c r="J9688">
        <v>925</v>
      </c>
    </row>
    <row r="9689" spans="1:10" x14ac:dyDescent="0.25">
      <c r="A9689" s="33">
        <v>296466</v>
      </c>
      <c r="B9689">
        <v>347</v>
      </c>
      <c r="I9689">
        <v>296466</v>
      </c>
      <c r="J9689">
        <v>347</v>
      </c>
    </row>
    <row r="9690" spans="1:10" x14ac:dyDescent="0.25">
      <c r="A9690" s="33">
        <v>296528</v>
      </c>
      <c r="B9690">
        <v>2882</v>
      </c>
      <c r="I9690">
        <v>296528</v>
      </c>
      <c r="J9690">
        <v>2882</v>
      </c>
    </row>
    <row r="9691" spans="1:10" x14ac:dyDescent="0.25">
      <c r="A9691" s="33">
        <v>296568</v>
      </c>
      <c r="B9691">
        <v>927</v>
      </c>
      <c r="I9691">
        <v>296568</v>
      </c>
      <c r="J9691">
        <v>927</v>
      </c>
    </row>
    <row r="9692" spans="1:10" x14ac:dyDescent="0.25">
      <c r="A9692" s="33">
        <v>296640</v>
      </c>
      <c r="B9692">
        <v>2194</v>
      </c>
      <c r="I9692">
        <v>296640</v>
      </c>
      <c r="J9692">
        <v>2194</v>
      </c>
    </row>
    <row r="9693" spans="1:10" x14ac:dyDescent="0.25">
      <c r="A9693" s="33">
        <v>296714</v>
      </c>
      <c r="B9693">
        <v>1744</v>
      </c>
      <c r="I9693">
        <v>296714</v>
      </c>
      <c r="J9693">
        <v>1744</v>
      </c>
    </row>
    <row r="9694" spans="1:10" x14ac:dyDescent="0.25">
      <c r="A9694" s="33">
        <v>296722</v>
      </c>
      <c r="B9694">
        <v>878</v>
      </c>
      <c r="I9694">
        <v>296722</v>
      </c>
      <c r="J9694">
        <v>878</v>
      </c>
    </row>
    <row r="9695" spans="1:10" x14ac:dyDescent="0.25">
      <c r="A9695" s="33">
        <v>296798</v>
      </c>
      <c r="B9695">
        <v>38333</v>
      </c>
      <c r="I9695">
        <v>296798</v>
      </c>
      <c r="J9695">
        <v>38333</v>
      </c>
    </row>
    <row r="9696" spans="1:10" x14ac:dyDescent="0.25">
      <c r="A9696" s="33">
        <v>296864</v>
      </c>
      <c r="B9696">
        <v>2208</v>
      </c>
      <c r="I9696">
        <v>296864</v>
      </c>
      <c r="J9696">
        <v>2208</v>
      </c>
    </row>
    <row r="9697" spans="1:10" x14ac:dyDescent="0.25">
      <c r="A9697" s="33">
        <v>297044</v>
      </c>
      <c r="B9697">
        <v>1620</v>
      </c>
      <c r="I9697">
        <v>297044</v>
      </c>
      <c r="J9697">
        <v>1620</v>
      </c>
    </row>
    <row r="9698" spans="1:10" x14ac:dyDescent="0.25">
      <c r="A9698" s="33">
        <v>297057</v>
      </c>
      <c r="B9698">
        <v>781</v>
      </c>
      <c r="I9698">
        <v>297057</v>
      </c>
      <c r="J9698">
        <v>781</v>
      </c>
    </row>
    <row r="9699" spans="1:10" x14ac:dyDescent="0.25">
      <c r="A9699" s="33">
        <v>297095</v>
      </c>
      <c r="B9699">
        <v>1147</v>
      </c>
      <c r="I9699">
        <v>297095</v>
      </c>
      <c r="J9699">
        <v>1147</v>
      </c>
    </row>
    <row r="9700" spans="1:10" x14ac:dyDescent="0.25">
      <c r="A9700" s="33">
        <v>297140</v>
      </c>
      <c r="B9700">
        <v>1164</v>
      </c>
      <c r="I9700">
        <v>297140</v>
      </c>
      <c r="J9700">
        <v>1164</v>
      </c>
    </row>
    <row r="9701" spans="1:10" x14ac:dyDescent="0.25">
      <c r="A9701" s="33">
        <v>297150</v>
      </c>
      <c r="B9701">
        <v>1127</v>
      </c>
      <c r="I9701">
        <v>297150</v>
      </c>
      <c r="J9701">
        <v>1127</v>
      </c>
    </row>
    <row r="9702" spans="1:10" x14ac:dyDescent="0.25">
      <c r="A9702" s="33">
        <v>297279</v>
      </c>
      <c r="B9702">
        <v>866</v>
      </c>
      <c r="I9702">
        <v>297279</v>
      </c>
      <c r="J9702">
        <v>866</v>
      </c>
    </row>
    <row r="9703" spans="1:10" x14ac:dyDescent="0.25">
      <c r="A9703" s="33">
        <v>297301</v>
      </c>
      <c r="B9703">
        <v>12050</v>
      </c>
      <c r="I9703">
        <v>297301</v>
      </c>
      <c r="J9703">
        <v>12050</v>
      </c>
    </row>
    <row r="9704" spans="1:10" x14ac:dyDescent="0.25">
      <c r="A9704" s="33">
        <v>297304</v>
      </c>
      <c r="B9704">
        <v>1944</v>
      </c>
      <c r="I9704">
        <v>297304</v>
      </c>
      <c r="J9704">
        <v>1944</v>
      </c>
    </row>
    <row r="9705" spans="1:10" x14ac:dyDescent="0.25">
      <c r="A9705" s="33">
        <v>297307</v>
      </c>
      <c r="B9705">
        <v>1669</v>
      </c>
      <c r="I9705">
        <v>297307</v>
      </c>
      <c r="J9705">
        <v>1669</v>
      </c>
    </row>
    <row r="9706" spans="1:10" x14ac:dyDescent="0.25">
      <c r="A9706" s="33">
        <v>297378</v>
      </c>
      <c r="B9706">
        <v>6848</v>
      </c>
      <c r="I9706">
        <v>297378</v>
      </c>
      <c r="J9706">
        <v>6848</v>
      </c>
    </row>
    <row r="9707" spans="1:10" x14ac:dyDescent="0.25">
      <c r="A9707" s="33">
        <v>297392</v>
      </c>
      <c r="B9707">
        <v>1934</v>
      </c>
      <c r="I9707">
        <v>297392</v>
      </c>
      <c r="J9707">
        <v>1934</v>
      </c>
    </row>
    <row r="9708" spans="1:10" x14ac:dyDescent="0.25">
      <c r="A9708" s="33">
        <v>297608</v>
      </c>
      <c r="B9708">
        <v>10373</v>
      </c>
      <c r="I9708">
        <v>297608</v>
      </c>
      <c r="J9708">
        <v>10373</v>
      </c>
    </row>
    <row r="9709" spans="1:10" x14ac:dyDescent="0.25">
      <c r="A9709" s="33">
        <v>297665</v>
      </c>
      <c r="B9709">
        <v>14277</v>
      </c>
      <c r="I9709">
        <v>297665</v>
      </c>
      <c r="J9709">
        <v>14277</v>
      </c>
    </row>
    <row r="9710" spans="1:10" x14ac:dyDescent="0.25">
      <c r="A9710" s="33">
        <v>297830</v>
      </c>
      <c r="B9710">
        <v>2450</v>
      </c>
      <c r="I9710">
        <v>297830</v>
      </c>
      <c r="J9710">
        <v>2450</v>
      </c>
    </row>
    <row r="9711" spans="1:10" x14ac:dyDescent="0.25">
      <c r="A9711" s="33">
        <v>297954</v>
      </c>
      <c r="B9711">
        <v>1824</v>
      </c>
      <c r="I9711">
        <v>297954</v>
      </c>
      <c r="J9711">
        <v>1824</v>
      </c>
    </row>
    <row r="9712" spans="1:10" x14ac:dyDescent="0.25">
      <c r="A9712" s="33">
        <v>298070</v>
      </c>
      <c r="B9712">
        <v>618</v>
      </c>
      <c r="I9712">
        <v>298070</v>
      </c>
      <c r="J9712">
        <v>618</v>
      </c>
    </row>
    <row r="9713" spans="1:10" x14ac:dyDescent="0.25">
      <c r="A9713" s="33">
        <v>298104</v>
      </c>
      <c r="B9713">
        <v>951</v>
      </c>
      <c r="I9713">
        <v>298104</v>
      </c>
      <c r="J9713">
        <v>951</v>
      </c>
    </row>
    <row r="9714" spans="1:10" x14ac:dyDescent="0.25">
      <c r="A9714" s="33">
        <v>298334</v>
      </c>
      <c r="B9714">
        <v>1736</v>
      </c>
      <c r="I9714">
        <v>298334</v>
      </c>
      <c r="J9714">
        <v>1736</v>
      </c>
    </row>
    <row r="9715" spans="1:10" x14ac:dyDescent="0.25">
      <c r="A9715" s="33">
        <v>298521</v>
      </c>
      <c r="B9715">
        <v>11595</v>
      </c>
      <c r="I9715">
        <v>298521</v>
      </c>
      <c r="J9715">
        <v>11595</v>
      </c>
    </row>
    <row r="9716" spans="1:10" x14ac:dyDescent="0.25">
      <c r="A9716" s="33">
        <v>298700</v>
      </c>
      <c r="B9716">
        <v>1105</v>
      </c>
      <c r="I9716">
        <v>298700</v>
      </c>
      <c r="J9716">
        <v>1105</v>
      </c>
    </row>
    <row r="9717" spans="1:10" x14ac:dyDescent="0.25">
      <c r="A9717" s="33">
        <v>298782</v>
      </c>
      <c r="B9717">
        <v>11997</v>
      </c>
      <c r="I9717">
        <v>298782</v>
      </c>
      <c r="J9717">
        <v>11997</v>
      </c>
    </row>
    <row r="9718" spans="1:10" x14ac:dyDescent="0.25">
      <c r="A9718" s="33">
        <v>298925</v>
      </c>
      <c r="B9718">
        <v>1982</v>
      </c>
      <c r="I9718">
        <v>298925</v>
      </c>
      <c r="J9718">
        <v>1982</v>
      </c>
    </row>
    <row r="9719" spans="1:10" x14ac:dyDescent="0.25">
      <c r="A9719" s="33">
        <v>298945</v>
      </c>
      <c r="B9719">
        <v>1095</v>
      </c>
      <c r="I9719">
        <v>298945</v>
      </c>
      <c r="J9719">
        <v>1095</v>
      </c>
    </row>
    <row r="9720" spans="1:10" x14ac:dyDescent="0.25">
      <c r="A9720" s="33">
        <v>298963</v>
      </c>
      <c r="B9720">
        <v>2621</v>
      </c>
      <c r="I9720">
        <v>298963</v>
      </c>
      <c r="J9720">
        <v>2621</v>
      </c>
    </row>
    <row r="9721" spans="1:10" x14ac:dyDescent="0.25">
      <c r="A9721" s="33">
        <v>299019</v>
      </c>
      <c r="B9721">
        <v>2683</v>
      </c>
      <c r="I9721">
        <v>299019</v>
      </c>
      <c r="J9721">
        <v>2683</v>
      </c>
    </row>
    <row r="9722" spans="1:10" x14ac:dyDescent="0.25">
      <c r="A9722" s="33">
        <v>299121</v>
      </c>
      <c r="B9722">
        <v>1082</v>
      </c>
      <c r="I9722">
        <v>299121</v>
      </c>
      <c r="J9722">
        <v>1082</v>
      </c>
    </row>
    <row r="9723" spans="1:10" x14ac:dyDescent="0.25">
      <c r="A9723" s="33">
        <v>299283</v>
      </c>
      <c r="B9723">
        <v>1947</v>
      </c>
      <c r="I9723">
        <v>299283</v>
      </c>
      <c r="J9723">
        <v>1947</v>
      </c>
    </row>
    <row r="9724" spans="1:10" x14ac:dyDescent="0.25">
      <c r="A9724" s="33">
        <v>299351</v>
      </c>
      <c r="B9724">
        <v>3534</v>
      </c>
      <c r="I9724">
        <v>299351</v>
      </c>
      <c r="J9724">
        <v>3534</v>
      </c>
    </row>
    <row r="9725" spans="1:10" x14ac:dyDescent="0.25">
      <c r="A9725" s="33">
        <v>299433</v>
      </c>
      <c r="B9725">
        <v>3351</v>
      </c>
      <c r="I9725">
        <v>299433</v>
      </c>
      <c r="J9725">
        <v>3351</v>
      </c>
    </row>
    <row r="9726" spans="1:10" x14ac:dyDescent="0.25">
      <c r="A9726" s="33">
        <v>299531</v>
      </c>
      <c r="B9726">
        <v>11523</v>
      </c>
      <c r="I9726">
        <v>299531</v>
      </c>
      <c r="J9726">
        <v>11523</v>
      </c>
    </row>
    <row r="9727" spans="1:10" x14ac:dyDescent="0.25">
      <c r="A9727" s="33">
        <v>299590</v>
      </c>
      <c r="B9727">
        <v>518</v>
      </c>
      <c r="I9727">
        <v>299590</v>
      </c>
      <c r="J9727">
        <v>518</v>
      </c>
    </row>
    <row r="9728" spans="1:10" x14ac:dyDescent="0.25">
      <c r="A9728" s="33">
        <v>299636</v>
      </c>
      <c r="B9728">
        <v>4475</v>
      </c>
      <c r="I9728">
        <v>299636</v>
      </c>
      <c r="J9728">
        <v>4475</v>
      </c>
    </row>
    <row r="9729" spans="1:10" x14ac:dyDescent="0.25">
      <c r="A9729" s="33">
        <v>299747</v>
      </c>
      <c r="B9729">
        <v>1122</v>
      </c>
      <c r="I9729">
        <v>299747</v>
      </c>
      <c r="J9729">
        <v>1122</v>
      </c>
    </row>
    <row r="9730" spans="1:10" x14ac:dyDescent="0.25">
      <c r="A9730" s="33">
        <v>299873</v>
      </c>
      <c r="B9730">
        <v>2243</v>
      </c>
      <c r="I9730">
        <v>299873</v>
      </c>
      <c r="J9730">
        <v>2243</v>
      </c>
    </row>
    <row r="9731" spans="1:10" x14ac:dyDescent="0.25">
      <c r="A9731" s="33">
        <v>299884</v>
      </c>
      <c r="B9731">
        <v>14689</v>
      </c>
      <c r="I9731">
        <v>299884</v>
      </c>
      <c r="J9731">
        <v>14689</v>
      </c>
    </row>
    <row r="9732" spans="1:10" x14ac:dyDescent="0.25">
      <c r="A9732" s="33">
        <v>300136</v>
      </c>
      <c r="B9732">
        <v>7740</v>
      </c>
      <c r="I9732">
        <v>300136</v>
      </c>
      <c r="J9732">
        <v>7740</v>
      </c>
    </row>
    <row r="9733" spans="1:10" x14ac:dyDescent="0.25">
      <c r="A9733" s="33">
        <v>300177</v>
      </c>
      <c r="B9733">
        <v>2502</v>
      </c>
      <c r="I9733">
        <v>300177</v>
      </c>
      <c r="J9733">
        <v>2502</v>
      </c>
    </row>
    <row r="9734" spans="1:10" x14ac:dyDescent="0.25">
      <c r="A9734" s="33">
        <v>300191</v>
      </c>
      <c r="B9734">
        <v>502</v>
      </c>
      <c r="I9734">
        <v>300191</v>
      </c>
      <c r="J9734">
        <v>502</v>
      </c>
    </row>
    <row r="9735" spans="1:10" x14ac:dyDescent="0.25">
      <c r="A9735" s="33">
        <v>300278</v>
      </c>
      <c r="B9735">
        <v>461</v>
      </c>
      <c r="I9735">
        <v>300278</v>
      </c>
      <c r="J9735">
        <v>461</v>
      </c>
    </row>
    <row r="9736" spans="1:10" x14ac:dyDescent="0.25">
      <c r="A9736" s="33">
        <v>300557</v>
      </c>
      <c r="B9736">
        <v>3319</v>
      </c>
      <c r="I9736">
        <v>300557</v>
      </c>
      <c r="J9736">
        <v>3319</v>
      </c>
    </row>
    <row r="9737" spans="1:10" x14ac:dyDescent="0.25">
      <c r="A9737" s="33">
        <v>300685</v>
      </c>
      <c r="B9737">
        <v>10939</v>
      </c>
      <c r="I9737">
        <v>300685</v>
      </c>
      <c r="J9737">
        <v>10939</v>
      </c>
    </row>
    <row r="9738" spans="1:10" x14ac:dyDescent="0.25">
      <c r="A9738" s="33">
        <v>300828</v>
      </c>
      <c r="B9738">
        <v>17735</v>
      </c>
      <c r="I9738">
        <v>300828</v>
      </c>
      <c r="J9738">
        <v>17735</v>
      </c>
    </row>
    <row r="9739" spans="1:10" x14ac:dyDescent="0.25">
      <c r="A9739" s="33">
        <v>300837</v>
      </c>
      <c r="B9739">
        <v>1621</v>
      </c>
      <c r="I9739">
        <v>300837</v>
      </c>
      <c r="J9739">
        <v>1621</v>
      </c>
    </row>
    <row r="9740" spans="1:10" x14ac:dyDescent="0.25">
      <c r="A9740" s="33">
        <v>300861</v>
      </c>
      <c r="B9740">
        <v>1444</v>
      </c>
      <c r="I9740">
        <v>300861</v>
      </c>
      <c r="J9740">
        <v>1444</v>
      </c>
    </row>
    <row r="9741" spans="1:10" x14ac:dyDescent="0.25">
      <c r="A9741" s="33">
        <v>300896</v>
      </c>
      <c r="B9741">
        <v>3035</v>
      </c>
      <c r="I9741">
        <v>300896</v>
      </c>
      <c r="J9741">
        <v>3035</v>
      </c>
    </row>
    <row r="9742" spans="1:10" x14ac:dyDescent="0.25">
      <c r="A9742" s="33">
        <v>300966</v>
      </c>
      <c r="B9742">
        <v>763</v>
      </c>
      <c r="I9742">
        <v>300966</v>
      </c>
      <c r="J9742">
        <v>763</v>
      </c>
    </row>
    <row r="9743" spans="1:10" x14ac:dyDescent="0.25">
      <c r="A9743" s="33">
        <v>300974</v>
      </c>
      <c r="B9743">
        <v>678</v>
      </c>
      <c r="I9743">
        <v>300974</v>
      </c>
      <c r="J9743">
        <v>678</v>
      </c>
    </row>
    <row r="9744" spans="1:10" x14ac:dyDescent="0.25">
      <c r="A9744" s="33">
        <v>301002</v>
      </c>
      <c r="B9744">
        <v>855</v>
      </c>
      <c r="I9744">
        <v>301002</v>
      </c>
      <c r="J9744">
        <v>855</v>
      </c>
    </row>
    <row r="9745" spans="1:10" x14ac:dyDescent="0.25">
      <c r="A9745" s="33">
        <v>301322</v>
      </c>
      <c r="B9745">
        <v>1461</v>
      </c>
      <c r="I9745">
        <v>301322</v>
      </c>
      <c r="J9745">
        <v>1461</v>
      </c>
    </row>
    <row r="9746" spans="1:10" x14ac:dyDescent="0.25">
      <c r="A9746" s="33">
        <v>301335</v>
      </c>
      <c r="B9746">
        <v>1283</v>
      </c>
      <c r="I9746">
        <v>301335</v>
      </c>
      <c r="J9746">
        <v>1283</v>
      </c>
    </row>
    <row r="9747" spans="1:10" x14ac:dyDescent="0.25">
      <c r="A9747" s="33">
        <v>301349</v>
      </c>
      <c r="B9747">
        <v>2761</v>
      </c>
      <c r="I9747">
        <v>301349</v>
      </c>
      <c r="J9747">
        <v>2761</v>
      </c>
    </row>
    <row r="9748" spans="1:10" x14ac:dyDescent="0.25">
      <c r="A9748" s="33">
        <v>301362</v>
      </c>
      <c r="B9748">
        <v>27119</v>
      </c>
      <c r="I9748">
        <v>301362</v>
      </c>
      <c r="J9748">
        <v>27119</v>
      </c>
    </row>
    <row r="9749" spans="1:10" x14ac:dyDescent="0.25">
      <c r="A9749" s="33">
        <v>301451</v>
      </c>
      <c r="B9749">
        <v>962</v>
      </c>
      <c r="I9749">
        <v>301451</v>
      </c>
      <c r="J9749">
        <v>962</v>
      </c>
    </row>
    <row r="9750" spans="1:10" x14ac:dyDescent="0.25">
      <c r="A9750" s="33">
        <v>301506</v>
      </c>
      <c r="B9750">
        <v>2103</v>
      </c>
      <c r="I9750">
        <v>301506</v>
      </c>
      <c r="J9750">
        <v>2103</v>
      </c>
    </row>
    <row r="9751" spans="1:10" x14ac:dyDescent="0.25">
      <c r="A9751" s="33">
        <v>301529</v>
      </c>
      <c r="B9751">
        <v>30929</v>
      </c>
      <c r="I9751">
        <v>301529</v>
      </c>
      <c r="J9751">
        <v>30929</v>
      </c>
    </row>
    <row r="9752" spans="1:10" x14ac:dyDescent="0.25">
      <c r="A9752" s="33">
        <v>301599</v>
      </c>
      <c r="B9752">
        <v>1329</v>
      </c>
      <c r="I9752">
        <v>301599</v>
      </c>
      <c r="J9752">
        <v>1329</v>
      </c>
    </row>
    <row r="9753" spans="1:10" x14ac:dyDescent="0.25">
      <c r="A9753" s="33">
        <v>301629</v>
      </c>
      <c r="B9753">
        <v>2108</v>
      </c>
      <c r="I9753">
        <v>301629</v>
      </c>
      <c r="J9753">
        <v>2108</v>
      </c>
    </row>
    <row r="9754" spans="1:10" x14ac:dyDescent="0.25">
      <c r="A9754" s="33">
        <v>301671</v>
      </c>
      <c r="B9754">
        <v>2564</v>
      </c>
      <c r="I9754">
        <v>301671</v>
      </c>
      <c r="J9754">
        <v>2564</v>
      </c>
    </row>
    <row r="9755" spans="1:10" x14ac:dyDescent="0.25">
      <c r="A9755" s="33">
        <v>301690</v>
      </c>
      <c r="B9755">
        <v>3256</v>
      </c>
      <c r="I9755">
        <v>301690</v>
      </c>
      <c r="J9755">
        <v>3256</v>
      </c>
    </row>
    <row r="9756" spans="1:10" x14ac:dyDescent="0.25">
      <c r="A9756" s="33">
        <v>301952</v>
      </c>
      <c r="B9756">
        <v>1966</v>
      </c>
      <c r="I9756">
        <v>301952</v>
      </c>
      <c r="J9756">
        <v>1966</v>
      </c>
    </row>
    <row r="9757" spans="1:10" x14ac:dyDescent="0.25">
      <c r="A9757" s="33">
        <v>301990</v>
      </c>
      <c r="B9757">
        <v>240</v>
      </c>
      <c r="I9757">
        <v>301990</v>
      </c>
      <c r="J9757">
        <v>240</v>
      </c>
    </row>
    <row r="9758" spans="1:10" x14ac:dyDescent="0.25">
      <c r="A9758" s="33">
        <v>302118</v>
      </c>
      <c r="B9758">
        <v>965</v>
      </c>
      <c r="I9758">
        <v>302118</v>
      </c>
      <c r="J9758">
        <v>965</v>
      </c>
    </row>
    <row r="9759" spans="1:10" x14ac:dyDescent="0.25">
      <c r="A9759" s="33">
        <v>302154</v>
      </c>
      <c r="B9759">
        <v>2293</v>
      </c>
      <c r="I9759">
        <v>302154</v>
      </c>
      <c r="J9759">
        <v>2293</v>
      </c>
    </row>
    <row r="9760" spans="1:10" x14ac:dyDescent="0.25">
      <c r="A9760" s="33">
        <v>302267</v>
      </c>
      <c r="B9760">
        <v>402</v>
      </c>
      <c r="I9760">
        <v>302267</v>
      </c>
      <c r="J9760">
        <v>402</v>
      </c>
    </row>
    <row r="9761" spans="1:10" x14ac:dyDescent="0.25">
      <c r="A9761" s="33">
        <v>302424</v>
      </c>
      <c r="B9761">
        <v>2765</v>
      </c>
      <c r="I9761">
        <v>302424</v>
      </c>
      <c r="J9761">
        <v>2765</v>
      </c>
    </row>
    <row r="9762" spans="1:10" x14ac:dyDescent="0.25">
      <c r="A9762" s="33">
        <v>302446</v>
      </c>
      <c r="B9762">
        <v>6931</v>
      </c>
      <c r="I9762">
        <v>302446</v>
      </c>
      <c r="J9762">
        <v>6931</v>
      </c>
    </row>
    <row r="9763" spans="1:10" x14ac:dyDescent="0.25">
      <c r="A9763" s="33">
        <v>302539</v>
      </c>
      <c r="B9763">
        <v>1675</v>
      </c>
      <c r="I9763">
        <v>302539</v>
      </c>
      <c r="J9763">
        <v>1675</v>
      </c>
    </row>
    <row r="9764" spans="1:10" x14ac:dyDescent="0.25">
      <c r="A9764" s="33">
        <v>302583</v>
      </c>
      <c r="B9764">
        <v>3935</v>
      </c>
      <c r="I9764">
        <v>302583</v>
      </c>
      <c r="J9764">
        <v>3935</v>
      </c>
    </row>
    <row r="9765" spans="1:10" x14ac:dyDescent="0.25">
      <c r="A9765" s="33">
        <v>302674</v>
      </c>
      <c r="B9765">
        <v>1716</v>
      </c>
      <c r="I9765">
        <v>302674</v>
      </c>
      <c r="J9765">
        <v>1716</v>
      </c>
    </row>
    <row r="9766" spans="1:10" x14ac:dyDescent="0.25">
      <c r="A9766" s="33">
        <v>302706</v>
      </c>
      <c r="B9766">
        <v>278</v>
      </c>
      <c r="I9766">
        <v>302706</v>
      </c>
      <c r="J9766">
        <v>278</v>
      </c>
    </row>
    <row r="9767" spans="1:10" x14ac:dyDescent="0.25">
      <c r="A9767" s="33">
        <v>302723</v>
      </c>
      <c r="B9767">
        <v>9627</v>
      </c>
      <c r="I9767">
        <v>302723</v>
      </c>
      <c r="J9767">
        <v>9627</v>
      </c>
    </row>
    <row r="9768" spans="1:10" x14ac:dyDescent="0.25">
      <c r="A9768" s="33">
        <v>302892</v>
      </c>
      <c r="B9768">
        <v>567</v>
      </c>
      <c r="I9768">
        <v>302892</v>
      </c>
      <c r="J9768">
        <v>567</v>
      </c>
    </row>
    <row r="9769" spans="1:10" x14ac:dyDescent="0.25">
      <c r="A9769" s="33">
        <v>302905</v>
      </c>
      <c r="B9769">
        <v>715</v>
      </c>
      <c r="I9769">
        <v>302905</v>
      </c>
      <c r="J9769">
        <v>715</v>
      </c>
    </row>
    <row r="9770" spans="1:10" x14ac:dyDescent="0.25">
      <c r="A9770" s="33">
        <v>303043</v>
      </c>
      <c r="B9770">
        <v>1244</v>
      </c>
      <c r="I9770">
        <v>303043</v>
      </c>
      <c r="J9770">
        <v>1244</v>
      </c>
    </row>
    <row r="9771" spans="1:10" x14ac:dyDescent="0.25">
      <c r="A9771" s="33">
        <v>303054</v>
      </c>
      <c r="B9771">
        <v>1648</v>
      </c>
      <c r="I9771">
        <v>303054</v>
      </c>
      <c r="J9771">
        <v>1648</v>
      </c>
    </row>
    <row r="9772" spans="1:10" x14ac:dyDescent="0.25">
      <c r="A9772" s="33">
        <v>303064</v>
      </c>
      <c r="B9772">
        <v>1744</v>
      </c>
      <c r="I9772">
        <v>303064</v>
      </c>
      <c r="J9772">
        <v>1744</v>
      </c>
    </row>
    <row r="9773" spans="1:10" x14ac:dyDescent="0.25">
      <c r="A9773" s="33">
        <v>303172</v>
      </c>
      <c r="B9773">
        <v>2577</v>
      </c>
      <c r="I9773">
        <v>303172</v>
      </c>
      <c r="J9773">
        <v>2577</v>
      </c>
    </row>
    <row r="9774" spans="1:10" x14ac:dyDescent="0.25">
      <c r="A9774" s="33">
        <v>303174</v>
      </c>
      <c r="B9774">
        <v>17142</v>
      </c>
      <c r="I9774">
        <v>303174</v>
      </c>
      <c r="J9774">
        <v>17142</v>
      </c>
    </row>
    <row r="9775" spans="1:10" x14ac:dyDescent="0.25">
      <c r="A9775" s="33">
        <v>303246</v>
      </c>
      <c r="B9775">
        <v>2626</v>
      </c>
      <c r="I9775">
        <v>303246</v>
      </c>
      <c r="J9775">
        <v>2626</v>
      </c>
    </row>
    <row r="9776" spans="1:10" x14ac:dyDescent="0.25">
      <c r="A9776" s="33">
        <v>303286</v>
      </c>
      <c r="B9776">
        <v>2118</v>
      </c>
      <c r="I9776">
        <v>303286</v>
      </c>
      <c r="J9776">
        <v>2118</v>
      </c>
    </row>
    <row r="9777" spans="1:10" x14ac:dyDescent="0.25">
      <c r="A9777" s="33">
        <v>303338</v>
      </c>
      <c r="B9777">
        <v>1862</v>
      </c>
      <c r="I9777">
        <v>303338</v>
      </c>
      <c r="J9777">
        <v>1862</v>
      </c>
    </row>
    <row r="9778" spans="1:10" x14ac:dyDescent="0.25">
      <c r="A9778" s="33">
        <v>303701</v>
      </c>
      <c r="B9778">
        <v>4126</v>
      </c>
      <c r="I9778">
        <v>303701</v>
      </c>
      <c r="J9778">
        <v>4126</v>
      </c>
    </row>
    <row r="9779" spans="1:10" x14ac:dyDescent="0.25">
      <c r="A9779" s="33">
        <v>303768</v>
      </c>
      <c r="B9779">
        <v>579</v>
      </c>
      <c r="I9779">
        <v>303768</v>
      </c>
      <c r="J9779">
        <v>579</v>
      </c>
    </row>
    <row r="9780" spans="1:10" x14ac:dyDescent="0.25">
      <c r="A9780" s="33">
        <v>303840</v>
      </c>
      <c r="B9780">
        <v>480</v>
      </c>
      <c r="I9780">
        <v>303840</v>
      </c>
      <c r="J9780">
        <v>480</v>
      </c>
    </row>
    <row r="9781" spans="1:10" x14ac:dyDescent="0.25">
      <c r="A9781" s="33">
        <v>303877</v>
      </c>
      <c r="B9781">
        <v>1658</v>
      </c>
      <c r="I9781">
        <v>303877</v>
      </c>
      <c r="J9781">
        <v>1658</v>
      </c>
    </row>
    <row r="9782" spans="1:10" x14ac:dyDescent="0.25">
      <c r="A9782" s="33">
        <v>303904</v>
      </c>
      <c r="B9782">
        <v>7672</v>
      </c>
      <c r="I9782">
        <v>303904</v>
      </c>
      <c r="J9782">
        <v>7672</v>
      </c>
    </row>
    <row r="9783" spans="1:10" x14ac:dyDescent="0.25">
      <c r="A9783" s="33">
        <v>303946</v>
      </c>
      <c r="B9783">
        <v>1300</v>
      </c>
      <c r="I9783">
        <v>303946</v>
      </c>
      <c r="J9783">
        <v>1300</v>
      </c>
    </row>
    <row r="9784" spans="1:10" x14ac:dyDescent="0.25">
      <c r="A9784" s="33">
        <v>303979</v>
      </c>
      <c r="B9784">
        <v>533</v>
      </c>
      <c r="I9784">
        <v>303979</v>
      </c>
      <c r="J9784">
        <v>533</v>
      </c>
    </row>
    <row r="9785" spans="1:10" x14ac:dyDescent="0.25">
      <c r="A9785" s="33">
        <v>303988</v>
      </c>
      <c r="B9785">
        <v>1003</v>
      </c>
      <c r="I9785">
        <v>303988</v>
      </c>
      <c r="J9785">
        <v>1003</v>
      </c>
    </row>
    <row r="9786" spans="1:10" x14ac:dyDescent="0.25">
      <c r="A9786" s="33">
        <v>304033</v>
      </c>
      <c r="B9786">
        <v>0</v>
      </c>
      <c r="I9786">
        <v>304033</v>
      </c>
      <c r="J9786">
        <v>0</v>
      </c>
    </row>
    <row r="9787" spans="1:10" x14ac:dyDescent="0.25">
      <c r="A9787" s="33">
        <v>304126</v>
      </c>
      <c r="B9787">
        <v>469</v>
      </c>
      <c r="I9787">
        <v>304126</v>
      </c>
      <c r="J9787">
        <v>469</v>
      </c>
    </row>
    <row r="9788" spans="1:10" x14ac:dyDescent="0.25">
      <c r="A9788" s="33">
        <v>304163</v>
      </c>
      <c r="B9788">
        <v>1577</v>
      </c>
      <c r="I9788">
        <v>304163</v>
      </c>
      <c r="J9788">
        <v>1577</v>
      </c>
    </row>
    <row r="9789" spans="1:10" x14ac:dyDescent="0.25">
      <c r="A9789" s="33">
        <v>304213</v>
      </c>
      <c r="B9789">
        <v>3815</v>
      </c>
      <c r="I9789">
        <v>304213</v>
      </c>
      <c r="J9789">
        <v>3815</v>
      </c>
    </row>
    <row r="9790" spans="1:10" x14ac:dyDescent="0.25">
      <c r="A9790" s="33">
        <v>304261</v>
      </c>
      <c r="B9790">
        <v>533</v>
      </c>
      <c r="I9790">
        <v>304261</v>
      </c>
      <c r="J9790">
        <v>533</v>
      </c>
    </row>
    <row r="9791" spans="1:10" x14ac:dyDescent="0.25">
      <c r="A9791" s="33">
        <v>304285</v>
      </c>
      <c r="B9791">
        <v>524</v>
      </c>
      <c r="I9791">
        <v>304285</v>
      </c>
      <c r="J9791">
        <v>524</v>
      </c>
    </row>
    <row r="9792" spans="1:10" x14ac:dyDescent="0.25">
      <c r="A9792" s="33">
        <v>304303</v>
      </c>
      <c r="B9792">
        <v>467</v>
      </c>
      <c r="I9792">
        <v>304303</v>
      </c>
      <c r="J9792">
        <v>467</v>
      </c>
    </row>
    <row r="9793" spans="1:10" x14ac:dyDescent="0.25">
      <c r="A9793" s="33">
        <v>304413</v>
      </c>
      <c r="B9793">
        <v>632</v>
      </c>
      <c r="I9793">
        <v>304413</v>
      </c>
      <c r="J9793">
        <v>632</v>
      </c>
    </row>
    <row r="9794" spans="1:10" x14ac:dyDescent="0.25">
      <c r="A9794" s="33">
        <v>304478</v>
      </c>
      <c r="B9794">
        <v>1094</v>
      </c>
      <c r="I9794">
        <v>304478</v>
      </c>
      <c r="J9794">
        <v>1094</v>
      </c>
    </row>
    <row r="9795" spans="1:10" x14ac:dyDescent="0.25">
      <c r="A9795" s="33">
        <v>304617</v>
      </c>
      <c r="B9795">
        <v>2224</v>
      </c>
      <c r="I9795">
        <v>304617</v>
      </c>
      <c r="J9795">
        <v>2224</v>
      </c>
    </row>
    <row r="9796" spans="1:10" x14ac:dyDescent="0.25">
      <c r="A9796" s="33">
        <v>304624</v>
      </c>
      <c r="B9796">
        <v>0</v>
      </c>
      <c r="I9796">
        <v>304624</v>
      </c>
      <c r="J9796">
        <v>0</v>
      </c>
    </row>
    <row r="9797" spans="1:10" x14ac:dyDescent="0.25">
      <c r="A9797" s="33">
        <v>304699</v>
      </c>
      <c r="B9797">
        <v>13652</v>
      </c>
      <c r="I9797">
        <v>304699</v>
      </c>
      <c r="J9797">
        <v>13652</v>
      </c>
    </row>
    <row r="9798" spans="1:10" x14ac:dyDescent="0.25">
      <c r="A9798" s="33">
        <v>304775</v>
      </c>
      <c r="B9798">
        <v>920</v>
      </c>
      <c r="I9798">
        <v>304775</v>
      </c>
      <c r="J9798">
        <v>920</v>
      </c>
    </row>
    <row r="9799" spans="1:10" x14ac:dyDescent="0.25">
      <c r="A9799" s="33">
        <v>304884</v>
      </c>
      <c r="B9799">
        <v>3961</v>
      </c>
      <c r="I9799">
        <v>304884</v>
      </c>
      <c r="J9799">
        <v>3961</v>
      </c>
    </row>
    <row r="9800" spans="1:10" x14ac:dyDescent="0.25">
      <c r="A9800" s="33">
        <v>304914</v>
      </c>
      <c r="B9800">
        <v>2508</v>
      </c>
      <c r="I9800">
        <v>304914</v>
      </c>
      <c r="J9800">
        <v>2508</v>
      </c>
    </row>
    <row r="9801" spans="1:10" x14ac:dyDescent="0.25">
      <c r="A9801" s="33">
        <v>305016</v>
      </c>
      <c r="B9801">
        <v>1289</v>
      </c>
      <c r="I9801">
        <v>305016</v>
      </c>
      <c r="J9801">
        <v>1289</v>
      </c>
    </row>
    <row r="9802" spans="1:10" x14ac:dyDescent="0.25">
      <c r="A9802" s="33">
        <v>305023</v>
      </c>
      <c r="B9802">
        <v>9854</v>
      </c>
      <c r="I9802">
        <v>305023</v>
      </c>
      <c r="J9802">
        <v>9854</v>
      </c>
    </row>
    <row r="9803" spans="1:10" x14ac:dyDescent="0.25">
      <c r="A9803" s="33">
        <v>305160</v>
      </c>
      <c r="B9803">
        <v>16508</v>
      </c>
      <c r="I9803">
        <v>305160</v>
      </c>
      <c r="J9803">
        <v>16508</v>
      </c>
    </row>
    <row r="9804" spans="1:10" x14ac:dyDescent="0.25">
      <c r="A9804" s="33">
        <v>305161</v>
      </c>
      <c r="B9804">
        <v>948</v>
      </c>
      <c r="I9804">
        <v>305161</v>
      </c>
      <c r="J9804">
        <v>948</v>
      </c>
    </row>
    <row r="9805" spans="1:10" x14ac:dyDescent="0.25">
      <c r="A9805" s="33">
        <v>305259</v>
      </c>
      <c r="B9805">
        <v>1736</v>
      </c>
      <c r="I9805">
        <v>305259</v>
      </c>
      <c r="J9805">
        <v>1736</v>
      </c>
    </row>
    <row r="9806" spans="1:10" x14ac:dyDescent="0.25">
      <c r="A9806" s="33">
        <v>305430</v>
      </c>
      <c r="B9806">
        <v>1072</v>
      </c>
      <c r="I9806">
        <v>305430</v>
      </c>
      <c r="J9806">
        <v>1072</v>
      </c>
    </row>
    <row r="9807" spans="1:10" x14ac:dyDescent="0.25">
      <c r="A9807" s="33">
        <v>305447</v>
      </c>
      <c r="B9807">
        <v>4040</v>
      </c>
      <c r="I9807">
        <v>305447</v>
      </c>
      <c r="J9807">
        <v>4040</v>
      </c>
    </row>
    <row r="9808" spans="1:10" x14ac:dyDescent="0.25">
      <c r="A9808" s="33">
        <v>305493</v>
      </c>
      <c r="B9808">
        <v>1075</v>
      </c>
      <c r="I9808">
        <v>305493</v>
      </c>
      <c r="J9808">
        <v>1075</v>
      </c>
    </row>
    <row r="9809" spans="1:10" x14ac:dyDescent="0.25">
      <c r="A9809" s="33">
        <v>305630</v>
      </c>
      <c r="B9809">
        <v>1103</v>
      </c>
      <c r="I9809">
        <v>305630</v>
      </c>
      <c r="J9809">
        <v>1103</v>
      </c>
    </row>
    <row r="9810" spans="1:10" x14ac:dyDescent="0.25">
      <c r="A9810" s="33">
        <v>305633</v>
      </c>
      <c r="B9810">
        <v>26225</v>
      </c>
      <c r="I9810">
        <v>305633</v>
      </c>
      <c r="J9810">
        <v>26225</v>
      </c>
    </row>
    <row r="9811" spans="1:10" x14ac:dyDescent="0.25">
      <c r="A9811" s="33">
        <v>305639</v>
      </c>
      <c r="B9811">
        <v>1847</v>
      </c>
      <c r="I9811">
        <v>305639</v>
      </c>
      <c r="J9811">
        <v>1847</v>
      </c>
    </row>
    <row r="9812" spans="1:10" x14ac:dyDescent="0.25">
      <c r="A9812" s="33">
        <v>305734</v>
      </c>
      <c r="B9812">
        <v>1723</v>
      </c>
      <c r="I9812">
        <v>305734</v>
      </c>
      <c r="J9812">
        <v>1723</v>
      </c>
    </row>
    <row r="9813" spans="1:10" x14ac:dyDescent="0.25">
      <c r="A9813" s="33">
        <v>305793</v>
      </c>
      <c r="B9813">
        <v>1530</v>
      </c>
      <c r="I9813">
        <v>305793</v>
      </c>
      <c r="J9813">
        <v>1530</v>
      </c>
    </row>
    <row r="9814" spans="1:10" x14ac:dyDescent="0.25">
      <c r="A9814" s="33">
        <v>305963</v>
      </c>
      <c r="B9814">
        <v>1120</v>
      </c>
      <c r="I9814">
        <v>305963</v>
      </c>
      <c r="J9814">
        <v>1120</v>
      </c>
    </row>
    <row r="9815" spans="1:10" x14ac:dyDescent="0.25">
      <c r="A9815" s="33">
        <v>306043</v>
      </c>
      <c r="B9815">
        <v>367</v>
      </c>
      <c r="I9815">
        <v>306043</v>
      </c>
      <c r="J9815">
        <v>367</v>
      </c>
    </row>
    <row r="9816" spans="1:10" x14ac:dyDescent="0.25">
      <c r="A9816" s="33">
        <v>306092</v>
      </c>
      <c r="B9816">
        <v>0</v>
      </c>
      <c r="I9816">
        <v>306092</v>
      </c>
      <c r="J9816">
        <v>0</v>
      </c>
    </row>
    <row r="9817" spans="1:10" x14ac:dyDescent="0.25">
      <c r="A9817" s="33">
        <v>306098</v>
      </c>
      <c r="B9817">
        <v>1125</v>
      </c>
      <c r="I9817">
        <v>306098</v>
      </c>
      <c r="J9817">
        <v>1125</v>
      </c>
    </row>
    <row r="9818" spans="1:10" x14ac:dyDescent="0.25">
      <c r="A9818" s="33">
        <v>306131</v>
      </c>
      <c r="B9818">
        <v>4542</v>
      </c>
      <c r="I9818">
        <v>306131</v>
      </c>
      <c r="J9818">
        <v>4542</v>
      </c>
    </row>
    <row r="9819" spans="1:10" x14ac:dyDescent="0.25">
      <c r="A9819" s="33">
        <v>306140</v>
      </c>
      <c r="B9819">
        <v>7394</v>
      </c>
      <c r="I9819">
        <v>306140</v>
      </c>
      <c r="J9819">
        <v>7394</v>
      </c>
    </row>
    <row r="9820" spans="1:10" x14ac:dyDescent="0.25">
      <c r="A9820" s="33">
        <v>306145</v>
      </c>
      <c r="B9820">
        <v>1943</v>
      </c>
      <c r="I9820">
        <v>306145</v>
      </c>
      <c r="J9820">
        <v>1943</v>
      </c>
    </row>
    <row r="9821" spans="1:10" x14ac:dyDescent="0.25">
      <c r="A9821" s="33">
        <v>306173</v>
      </c>
      <c r="B9821">
        <v>1277</v>
      </c>
      <c r="I9821">
        <v>306173</v>
      </c>
      <c r="J9821">
        <v>1277</v>
      </c>
    </row>
    <row r="9822" spans="1:10" x14ac:dyDescent="0.25">
      <c r="A9822" s="33">
        <v>306180</v>
      </c>
      <c r="B9822">
        <v>2906</v>
      </c>
      <c r="I9822">
        <v>306180</v>
      </c>
      <c r="J9822">
        <v>2906</v>
      </c>
    </row>
    <row r="9823" spans="1:10" x14ac:dyDescent="0.25">
      <c r="A9823" s="33">
        <v>306327</v>
      </c>
      <c r="B9823">
        <v>6059</v>
      </c>
      <c r="I9823">
        <v>306327</v>
      </c>
      <c r="J9823">
        <v>6059</v>
      </c>
    </row>
    <row r="9824" spans="1:10" x14ac:dyDescent="0.25">
      <c r="A9824" s="33">
        <v>306330</v>
      </c>
      <c r="B9824">
        <v>1228</v>
      </c>
      <c r="I9824">
        <v>306330</v>
      </c>
      <c r="J9824">
        <v>1228</v>
      </c>
    </row>
    <row r="9825" spans="1:10" x14ac:dyDescent="0.25">
      <c r="A9825" s="33">
        <v>306360</v>
      </c>
      <c r="B9825">
        <v>3513</v>
      </c>
      <c r="I9825">
        <v>306360</v>
      </c>
      <c r="J9825">
        <v>3513</v>
      </c>
    </row>
    <row r="9826" spans="1:10" x14ac:dyDescent="0.25">
      <c r="A9826" s="33">
        <v>306366</v>
      </c>
      <c r="B9826">
        <v>2040</v>
      </c>
      <c r="I9826">
        <v>306366</v>
      </c>
      <c r="J9826">
        <v>2040</v>
      </c>
    </row>
    <row r="9827" spans="1:10" x14ac:dyDescent="0.25">
      <c r="A9827" s="33">
        <v>306382</v>
      </c>
      <c r="B9827">
        <v>362</v>
      </c>
      <c r="I9827">
        <v>306382</v>
      </c>
      <c r="J9827">
        <v>362</v>
      </c>
    </row>
    <row r="9828" spans="1:10" x14ac:dyDescent="0.25">
      <c r="A9828" s="33">
        <v>306384</v>
      </c>
      <c r="B9828">
        <v>1017</v>
      </c>
      <c r="I9828">
        <v>306384</v>
      </c>
      <c r="J9828">
        <v>1017</v>
      </c>
    </row>
    <row r="9829" spans="1:10" x14ac:dyDescent="0.25">
      <c r="A9829" s="33">
        <v>306460</v>
      </c>
      <c r="B9829">
        <v>2458</v>
      </c>
      <c r="I9829">
        <v>306460</v>
      </c>
      <c r="J9829">
        <v>2458</v>
      </c>
    </row>
    <row r="9830" spans="1:10" x14ac:dyDescent="0.25">
      <c r="A9830" s="33">
        <v>306483</v>
      </c>
      <c r="B9830">
        <v>27372</v>
      </c>
      <c r="I9830">
        <v>306483</v>
      </c>
      <c r="J9830">
        <v>27372</v>
      </c>
    </row>
    <row r="9831" spans="1:10" x14ac:dyDescent="0.25">
      <c r="A9831" s="33">
        <v>306577</v>
      </c>
      <c r="B9831">
        <v>3695</v>
      </c>
      <c r="I9831">
        <v>306577</v>
      </c>
      <c r="J9831">
        <v>3695</v>
      </c>
    </row>
    <row r="9832" spans="1:10" x14ac:dyDescent="0.25">
      <c r="A9832" s="33">
        <v>306594</v>
      </c>
      <c r="B9832">
        <v>1569</v>
      </c>
      <c r="I9832">
        <v>306594</v>
      </c>
      <c r="J9832">
        <v>1569</v>
      </c>
    </row>
    <row r="9833" spans="1:10" x14ac:dyDescent="0.25">
      <c r="A9833" s="33">
        <v>306601</v>
      </c>
      <c r="B9833">
        <v>57568</v>
      </c>
      <c r="I9833">
        <v>306601</v>
      </c>
      <c r="J9833">
        <v>57568</v>
      </c>
    </row>
    <row r="9834" spans="1:10" x14ac:dyDescent="0.25">
      <c r="A9834" s="33">
        <v>306817</v>
      </c>
      <c r="B9834">
        <v>617</v>
      </c>
      <c r="I9834">
        <v>306817</v>
      </c>
      <c r="J9834">
        <v>617</v>
      </c>
    </row>
    <row r="9835" spans="1:10" x14ac:dyDescent="0.25">
      <c r="A9835" s="33">
        <v>306840</v>
      </c>
      <c r="B9835">
        <v>2980</v>
      </c>
      <c r="I9835">
        <v>306840</v>
      </c>
      <c r="J9835">
        <v>2980</v>
      </c>
    </row>
    <row r="9836" spans="1:10" x14ac:dyDescent="0.25">
      <c r="A9836" s="33">
        <v>306857</v>
      </c>
      <c r="B9836">
        <v>26510</v>
      </c>
      <c r="I9836">
        <v>306857</v>
      </c>
      <c r="J9836">
        <v>26510</v>
      </c>
    </row>
    <row r="9837" spans="1:10" x14ac:dyDescent="0.25">
      <c r="A9837" s="33">
        <v>306861</v>
      </c>
      <c r="B9837">
        <v>752</v>
      </c>
      <c r="I9837">
        <v>306861</v>
      </c>
      <c r="J9837">
        <v>752</v>
      </c>
    </row>
    <row r="9838" spans="1:10" x14ac:dyDescent="0.25">
      <c r="A9838" s="33">
        <v>307034</v>
      </c>
      <c r="B9838">
        <v>1534</v>
      </c>
      <c r="I9838">
        <v>307034</v>
      </c>
      <c r="J9838">
        <v>1534</v>
      </c>
    </row>
    <row r="9839" spans="1:10" x14ac:dyDescent="0.25">
      <c r="A9839" s="33">
        <v>307215</v>
      </c>
      <c r="B9839">
        <v>7845</v>
      </c>
      <c r="I9839">
        <v>307215</v>
      </c>
      <c r="J9839">
        <v>7845</v>
      </c>
    </row>
    <row r="9840" spans="1:10" x14ac:dyDescent="0.25">
      <c r="A9840" s="33">
        <v>307304</v>
      </c>
      <c r="B9840">
        <v>6654</v>
      </c>
      <c r="I9840">
        <v>307304</v>
      </c>
      <c r="J9840">
        <v>6654</v>
      </c>
    </row>
    <row r="9841" spans="1:10" x14ac:dyDescent="0.25">
      <c r="A9841" s="33">
        <v>307311</v>
      </c>
      <c r="B9841">
        <v>4100</v>
      </c>
      <c r="I9841">
        <v>307311</v>
      </c>
      <c r="J9841">
        <v>4100</v>
      </c>
    </row>
    <row r="9842" spans="1:10" x14ac:dyDescent="0.25">
      <c r="A9842" s="33">
        <v>307340</v>
      </c>
      <c r="B9842">
        <v>5450</v>
      </c>
      <c r="I9842">
        <v>307340</v>
      </c>
      <c r="J9842">
        <v>5450</v>
      </c>
    </row>
    <row r="9843" spans="1:10" x14ac:dyDescent="0.25">
      <c r="A9843" s="33">
        <v>307355</v>
      </c>
      <c r="B9843">
        <v>1661</v>
      </c>
      <c r="I9843">
        <v>307355</v>
      </c>
      <c r="J9843">
        <v>1661</v>
      </c>
    </row>
    <row r="9844" spans="1:10" x14ac:dyDescent="0.25">
      <c r="A9844" s="33">
        <v>307527</v>
      </c>
      <c r="B9844">
        <v>1549</v>
      </c>
      <c r="I9844">
        <v>307527</v>
      </c>
      <c r="J9844">
        <v>1549</v>
      </c>
    </row>
    <row r="9845" spans="1:10" x14ac:dyDescent="0.25">
      <c r="A9845" s="33">
        <v>307667</v>
      </c>
      <c r="B9845">
        <v>1802</v>
      </c>
      <c r="I9845">
        <v>307667</v>
      </c>
      <c r="J9845">
        <v>1802</v>
      </c>
    </row>
    <row r="9846" spans="1:10" x14ac:dyDescent="0.25">
      <c r="A9846" s="33">
        <v>307757</v>
      </c>
      <c r="B9846">
        <v>1024</v>
      </c>
      <c r="I9846">
        <v>307757</v>
      </c>
      <c r="J9846">
        <v>1024</v>
      </c>
    </row>
    <row r="9847" spans="1:10" x14ac:dyDescent="0.25">
      <c r="A9847" s="33">
        <v>307813</v>
      </c>
      <c r="B9847">
        <v>1277</v>
      </c>
      <c r="I9847">
        <v>307813</v>
      </c>
      <c r="J9847">
        <v>1277</v>
      </c>
    </row>
    <row r="9848" spans="1:10" x14ac:dyDescent="0.25">
      <c r="A9848" s="33">
        <v>307836</v>
      </c>
      <c r="B9848">
        <v>207</v>
      </c>
      <c r="I9848">
        <v>307836</v>
      </c>
      <c r="J9848">
        <v>207</v>
      </c>
    </row>
    <row r="9849" spans="1:10" x14ac:dyDescent="0.25">
      <c r="A9849" s="33">
        <v>307883</v>
      </c>
      <c r="B9849">
        <v>1343</v>
      </c>
      <c r="I9849">
        <v>307883</v>
      </c>
      <c r="J9849">
        <v>1343</v>
      </c>
    </row>
    <row r="9850" spans="1:10" x14ac:dyDescent="0.25">
      <c r="A9850" s="33">
        <v>307900</v>
      </c>
      <c r="B9850">
        <v>2751</v>
      </c>
      <c r="I9850">
        <v>307900</v>
      </c>
      <c r="J9850">
        <v>2751</v>
      </c>
    </row>
    <row r="9851" spans="1:10" x14ac:dyDescent="0.25">
      <c r="A9851" s="33">
        <v>307994</v>
      </c>
      <c r="B9851">
        <v>3079</v>
      </c>
      <c r="I9851">
        <v>307994</v>
      </c>
      <c r="J9851">
        <v>3079</v>
      </c>
    </row>
    <row r="9852" spans="1:10" x14ac:dyDescent="0.25">
      <c r="A9852" s="33">
        <v>308169</v>
      </c>
      <c r="B9852">
        <v>316</v>
      </c>
      <c r="I9852">
        <v>308169</v>
      </c>
      <c r="J9852">
        <v>316</v>
      </c>
    </row>
    <row r="9853" spans="1:10" x14ac:dyDescent="0.25">
      <c r="A9853" s="33">
        <v>308208</v>
      </c>
      <c r="B9853">
        <v>6929</v>
      </c>
      <c r="I9853">
        <v>308208</v>
      </c>
      <c r="J9853">
        <v>6929</v>
      </c>
    </row>
    <row r="9854" spans="1:10" x14ac:dyDescent="0.25">
      <c r="A9854" s="33">
        <v>308256</v>
      </c>
      <c r="B9854">
        <v>7912</v>
      </c>
      <c r="I9854">
        <v>308256</v>
      </c>
      <c r="J9854">
        <v>7912</v>
      </c>
    </row>
    <row r="9855" spans="1:10" x14ac:dyDescent="0.25">
      <c r="A9855" s="33">
        <v>308260</v>
      </c>
      <c r="B9855">
        <v>2914</v>
      </c>
      <c r="I9855">
        <v>308260</v>
      </c>
      <c r="J9855">
        <v>2914</v>
      </c>
    </row>
    <row r="9856" spans="1:10" x14ac:dyDescent="0.25">
      <c r="A9856" s="33">
        <v>308262</v>
      </c>
      <c r="B9856">
        <v>2367</v>
      </c>
      <c r="I9856">
        <v>308262</v>
      </c>
      <c r="J9856">
        <v>2367</v>
      </c>
    </row>
    <row r="9857" spans="1:10" x14ac:dyDescent="0.25">
      <c r="A9857" s="33">
        <v>308275</v>
      </c>
      <c r="B9857">
        <v>839</v>
      </c>
      <c r="I9857">
        <v>308275</v>
      </c>
      <c r="J9857">
        <v>839</v>
      </c>
    </row>
    <row r="9858" spans="1:10" x14ac:dyDescent="0.25">
      <c r="A9858" s="33">
        <v>308383</v>
      </c>
      <c r="B9858">
        <v>20361</v>
      </c>
      <c r="I9858">
        <v>308383</v>
      </c>
      <c r="J9858">
        <v>20361</v>
      </c>
    </row>
    <row r="9859" spans="1:10" x14ac:dyDescent="0.25">
      <c r="A9859" s="33">
        <v>308394</v>
      </c>
      <c r="B9859">
        <v>5415</v>
      </c>
      <c r="I9859">
        <v>308394</v>
      </c>
      <c r="J9859">
        <v>5415</v>
      </c>
    </row>
    <row r="9860" spans="1:10" x14ac:dyDescent="0.25">
      <c r="A9860" s="33">
        <v>308399</v>
      </c>
      <c r="B9860">
        <v>15808</v>
      </c>
      <c r="I9860">
        <v>308399</v>
      </c>
      <c r="J9860">
        <v>15808</v>
      </c>
    </row>
    <row r="9861" spans="1:10" x14ac:dyDescent="0.25">
      <c r="A9861" s="33">
        <v>308464</v>
      </c>
      <c r="B9861">
        <v>2960</v>
      </c>
      <c r="I9861">
        <v>308464</v>
      </c>
      <c r="J9861">
        <v>2960</v>
      </c>
    </row>
    <row r="9862" spans="1:10" x14ac:dyDescent="0.25">
      <c r="A9862" s="33">
        <v>308576</v>
      </c>
      <c r="B9862">
        <v>2714</v>
      </c>
      <c r="I9862">
        <v>308576</v>
      </c>
      <c r="J9862">
        <v>2714</v>
      </c>
    </row>
    <row r="9863" spans="1:10" x14ac:dyDescent="0.25">
      <c r="A9863" s="33">
        <v>308582</v>
      </c>
      <c r="B9863">
        <v>1364</v>
      </c>
      <c r="I9863">
        <v>308582</v>
      </c>
      <c r="J9863">
        <v>1364</v>
      </c>
    </row>
    <row r="9864" spans="1:10" x14ac:dyDescent="0.25">
      <c r="A9864" s="33">
        <v>308773</v>
      </c>
      <c r="B9864">
        <v>3667</v>
      </c>
      <c r="I9864">
        <v>308773</v>
      </c>
      <c r="J9864">
        <v>3667</v>
      </c>
    </row>
    <row r="9865" spans="1:10" x14ac:dyDescent="0.25">
      <c r="A9865" s="33">
        <v>308784</v>
      </c>
      <c r="B9865">
        <v>2424</v>
      </c>
      <c r="I9865">
        <v>308784</v>
      </c>
      <c r="J9865">
        <v>2424</v>
      </c>
    </row>
    <row r="9866" spans="1:10" x14ac:dyDescent="0.25">
      <c r="A9866" s="33">
        <v>308851</v>
      </c>
      <c r="B9866">
        <v>6217</v>
      </c>
      <c r="I9866">
        <v>308851</v>
      </c>
      <c r="J9866">
        <v>6217</v>
      </c>
    </row>
    <row r="9867" spans="1:10" x14ac:dyDescent="0.25">
      <c r="A9867" s="33">
        <v>308893</v>
      </c>
      <c r="B9867">
        <v>1952</v>
      </c>
      <c r="I9867">
        <v>308893</v>
      </c>
      <c r="J9867">
        <v>1952</v>
      </c>
    </row>
    <row r="9868" spans="1:10" x14ac:dyDescent="0.25">
      <c r="A9868" s="33">
        <v>308896</v>
      </c>
      <c r="B9868">
        <v>1594</v>
      </c>
      <c r="I9868">
        <v>308896</v>
      </c>
      <c r="J9868">
        <v>1594</v>
      </c>
    </row>
    <row r="9869" spans="1:10" x14ac:dyDescent="0.25">
      <c r="A9869" s="33">
        <v>308956</v>
      </c>
      <c r="B9869">
        <v>1430</v>
      </c>
      <c r="I9869">
        <v>308956</v>
      </c>
      <c r="J9869">
        <v>1430</v>
      </c>
    </row>
    <row r="9870" spans="1:10" x14ac:dyDescent="0.25">
      <c r="A9870" s="33">
        <v>308973</v>
      </c>
      <c r="B9870">
        <v>6801</v>
      </c>
      <c r="I9870">
        <v>308973</v>
      </c>
      <c r="J9870">
        <v>6801</v>
      </c>
    </row>
    <row r="9871" spans="1:10" x14ac:dyDescent="0.25">
      <c r="A9871" s="33">
        <v>309011</v>
      </c>
      <c r="B9871">
        <v>1024</v>
      </c>
      <c r="I9871">
        <v>309011</v>
      </c>
      <c r="J9871">
        <v>1024</v>
      </c>
    </row>
    <row r="9872" spans="1:10" x14ac:dyDescent="0.25">
      <c r="A9872" s="33">
        <v>309116</v>
      </c>
      <c r="B9872">
        <v>1202</v>
      </c>
      <c r="I9872">
        <v>309116</v>
      </c>
      <c r="J9872">
        <v>1202</v>
      </c>
    </row>
    <row r="9873" spans="1:10" x14ac:dyDescent="0.25">
      <c r="A9873" s="33">
        <v>309132</v>
      </c>
      <c r="B9873">
        <v>19257</v>
      </c>
      <c r="I9873">
        <v>309132</v>
      </c>
      <c r="J9873">
        <v>19257</v>
      </c>
    </row>
    <row r="9874" spans="1:10" x14ac:dyDescent="0.25">
      <c r="A9874" s="33">
        <v>309204</v>
      </c>
      <c r="B9874">
        <v>518</v>
      </c>
      <c r="I9874">
        <v>309204</v>
      </c>
      <c r="J9874">
        <v>518</v>
      </c>
    </row>
    <row r="9875" spans="1:10" x14ac:dyDescent="0.25">
      <c r="A9875" s="33">
        <v>309252</v>
      </c>
      <c r="B9875">
        <v>1338</v>
      </c>
      <c r="I9875">
        <v>309252</v>
      </c>
      <c r="J9875">
        <v>1338</v>
      </c>
    </row>
    <row r="9876" spans="1:10" x14ac:dyDescent="0.25">
      <c r="A9876" s="33">
        <v>309343</v>
      </c>
      <c r="B9876">
        <v>2379</v>
      </c>
      <c r="I9876">
        <v>309343</v>
      </c>
      <c r="J9876">
        <v>2379</v>
      </c>
    </row>
    <row r="9877" spans="1:10" x14ac:dyDescent="0.25">
      <c r="A9877" s="33">
        <v>309374</v>
      </c>
      <c r="B9877">
        <v>592</v>
      </c>
      <c r="I9877">
        <v>309374</v>
      </c>
      <c r="J9877">
        <v>592</v>
      </c>
    </row>
    <row r="9878" spans="1:10" x14ac:dyDescent="0.25">
      <c r="A9878" s="33">
        <v>309442</v>
      </c>
      <c r="B9878">
        <v>5422</v>
      </c>
      <c r="I9878">
        <v>309442</v>
      </c>
      <c r="J9878">
        <v>5422</v>
      </c>
    </row>
    <row r="9879" spans="1:10" x14ac:dyDescent="0.25">
      <c r="A9879" s="33">
        <v>309490</v>
      </c>
      <c r="B9879">
        <v>1560</v>
      </c>
      <c r="I9879">
        <v>309490</v>
      </c>
      <c r="J9879">
        <v>1560</v>
      </c>
    </row>
    <row r="9880" spans="1:10" x14ac:dyDescent="0.25">
      <c r="A9880" s="33">
        <v>309507</v>
      </c>
      <c r="B9880">
        <v>2792</v>
      </c>
      <c r="I9880">
        <v>309507</v>
      </c>
      <c r="J9880">
        <v>2792</v>
      </c>
    </row>
    <row r="9881" spans="1:10" x14ac:dyDescent="0.25">
      <c r="A9881" s="33">
        <v>309568</v>
      </c>
      <c r="B9881">
        <v>2337</v>
      </c>
      <c r="I9881">
        <v>309568</v>
      </c>
      <c r="J9881">
        <v>2337</v>
      </c>
    </row>
    <row r="9882" spans="1:10" x14ac:dyDescent="0.25">
      <c r="A9882" s="33">
        <v>309707</v>
      </c>
      <c r="B9882">
        <v>5472</v>
      </c>
      <c r="I9882">
        <v>309707</v>
      </c>
      <c r="J9882">
        <v>5472</v>
      </c>
    </row>
    <row r="9883" spans="1:10" x14ac:dyDescent="0.25">
      <c r="A9883" s="33">
        <v>309773</v>
      </c>
      <c r="B9883">
        <v>8993</v>
      </c>
      <c r="I9883">
        <v>309773</v>
      </c>
      <c r="J9883">
        <v>8993</v>
      </c>
    </row>
    <row r="9884" spans="1:10" x14ac:dyDescent="0.25">
      <c r="A9884" s="33">
        <v>309825</v>
      </c>
      <c r="B9884">
        <v>1877</v>
      </c>
      <c r="I9884">
        <v>309825</v>
      </c>
      <c r="J9884">
        <v>1877</v>
      </c>
    </row>
    <row r="9885" spans="1:10" x14ac:dyDescent="0.25">
      <c r="A9885" s="33">
        <v>309833</v>
      </c>
      <c r="B9885">
        <v>11884</v>
      </c>
      <c r="I9885">
        <v>309833</v>
      </c>
      <c r="J9885">
        <v>11884</v>
      </c>
    </row>
    <row r="9886" spans="1:10" x14ac:dyDescent="0.25">
      <c r="A9886" s="33">
        <v>309891</v>
      </c>
      <c r="B9886">
        <v>572</v>
      </c>
      <c r="I9886">
        <v>309891</v>
      </c>
      <c r="J9886">
        <v>572</v>
      </c>
    </row>
    <row r="9887" spans="1:10" x14ac:dyDescent="0.25">
      <c r="A9887" s="33">
        <v>310035</v>
      </c>
      <c r="B9887">
        <v>1064</v>
      </c>
      <c r="I9887">
        <v>310035</v>
      </c>
      <c r="J9887">
        <v>1064</v>
      </c>
    </row>
    <row r="9888" spans="1:10" x14ac:dyDescent="0.25">
      <c r="A9888" s="33">
        <v>310130</v>
      </c>
      <c r="B9888">
        <v>7199</v>
      </c>
      <c r="I9888">
        <v>310130</v>
      </c>
      <c r="J9888">
        <v>7199</v>
      </c>
    </row>
    <row r="9889" spans="1:10" x14ac:dyDescent="0.25">
      <c r="A9889" s="33">
        <v>310148</v>
      </c>
      <c r="B9889">
        <v>404</v>
      </c>
      <c r="I9889">
        <v>310148</v>
      </c>
      <c r="J9889">
        <v>404</v>
      </c>
    </row>
    <row r="9890" spans="1:10" x14ac:dyDescent="0.25">
      <c r="A9890" s="33">
        <v>310238</v>
      </c>
      <c r="B9890">
        <v>1434</v>
      </c>
      <c r="I9890">
        <v>310238</v>
      </c>
      <c r="J9890">
        <v>1434</v>
      </c>
    </row>
    <row r="9891" spans="1:10" x14ac:dyDescent="0.25">
      <c r="A9891" s="33">
        <v>310288</v>
      </c>
      <c r="B9891">
        <v>30733</v>
      </c>
      <c r="I9891">
        <v>310288</v>
      </c>
      <c r="J9891">
        <v>30733</v>
      </c>
    </row>
    <row r="9892" spans="1:10" x14ac:dyDescent="0.25">
      <c r="A9892" s="33">
        <v>310347</v>
      </c>
      <c r="B9892">
        <v>335</v>
      </c>
      <c r="I9892">
        <v>310347</v>
      </c>
      <c r="J9892">
        <v>335</v>
      </c>
    </row>
    <row r="9893" spans="1:10" x14ac:dyDescent="0.25">
      <c r="A9893" s="33">
        <v>310356</v>
      </c>
      <c r="B9893">
        <v>2229</v>
      </c>
      <c r="I9893">
        <v>310356</v>
      </c>
      <c r="J9893">
        <v>2229</v>
      </c>
    </row>
    <row r="9894" spans="1:10" x14ac:dyDescent="0.25">
      <c r="A9894" s="33">
        <v>310699</v>
      </c>
      <c r="B9894">
        <v>1295</v>
      </c>
      <c r="I9894">
        <v>310699</v>
      </c>
      <c r="J9894">
        <v>1295</v>
      </c>
    </row>
    <row r="9895" spans="1:10" x14ac:dyDescent="0.25">
      <c r="A9895" s="33">
        <v>310865</v>
      </c>
      <c r="B9895">
        <v>23642</v>
      </c>
      <c r="I9895">
        <v>310865</v>
      </c>
      <c r="J9895">
        <v>23642</v>
      </c>
    </row>
    <row r="9896" spans="1:10" x14ac:dyDescent="0.25">
      <c r="A9896" s="33">
        <v>310944</v>
      </c>
      <c r="B9896">
        <v>715</v>
      </c>
      <c r="I9896">
        <v>310944</v>
      </c>
      <c r="J9896">
        <v>715</v>
      </c>
    </row>
    <row r="9897" spans="1:10" x14ac:dyDescent="0.25">
      <c r="A9897" s="33">
        <v>310959</v>
      </c>
      <c r="B9897">
        <v>1148</v>
      </c>
      <c r="I9897">
        <v>310959</v>
      </c>
      <c r="J9897">
        <v>1148</v>
      </c>
    </row>
    <row r="9898" spans="1:10" x14ac:dyDescent="0.25">
      <c r="A9898" s="33">
        <v>310978</v>
      </c>
      <c r="B9898">
        <v>756</v>
      </c>
      <c r="I9898">
        <v>310978</v>
      </c>
      <c r="J9898">
        <v>756</v>
      </c>
    </row>
    <row r="9899" spans="1:10" x14ac:dyDescent="0.25">
      <c r="A9899" s="33">
        <v>311048</v>
      </c>
      <c r="B9899">
        <v>5286</v>
      </c>
      <c r="I9899">
        <v>311048</v>
      </c>
      <c r="J9899">
        <v>5286</v>
      </c>
    </row>
    <row r="9900" spans="1:10" x14ac:dyDescent="0.25">
      <c r="A9900" s="33">
        <v>311134</v>
      </c>
      <c r="B9900">
        <v>3638</v>
      </c>
      <c r="I9900">
        <v>311134</v>
      </c>
      <c r="J9900">
        <v>3638</v>
      </c>
    </row>
    <row r="9901" spans="1:10" x14ac:dyDescent="0.25">
      <c r="A9901" s="33">
        <v>311141</v>
      </c>
      <c r="B9901">
        <v>8545</v>
      </c>
      <c r="I9901">
        <v>311141</v>
      </c>
      <c r="J9901">
        <v>8545</v>
      </c>
    </row>
    <row r="9902" spans="1:10" x14ac:dyDescent="0.25">
      <c r="A9902" s="33">
        <v>311164</v>
      </c>
      <c r="B9902">
        <v>1054</v>
      </c>
      <c r="I9902">
        <v>311164</v>
      </c>
      <c r="J9902">
        <v>1054</v>
      </c>
    </row>
    <row r="9903" spans="1:10" x14ac:dyDescent="0.25">
      <c r="A9903" s="33">
        <v>311198</v>
      </c>
      <c r="B9903">
        <v>2609</v>
      </c>
      <c r="I9903">
        <v>311198</v>
      </c>
      <c r="J9903">
        <v>2609</v>
      </c>
    </row>
    <row r="9904" spans="1:10" x14ac:dyDescent="0.25">
      <c r="A9904" s="33">
        <v>311202</v>
      </c>
      <c r="B9904">
        <v>1289</v>
      </c>
      <c r="I9904">
        <v>311202</v>
      </c>
      <c r="J9904">
        <v>1289</v>
      </c>
    </row>
    <row r="9905" spans="1:10" x14ac:dyDescent="0.25">
      <c r="A9905" s="33">
        <v>311259</v>
      </c>
      <c r="B9905">
        <v>2931</v>
      </c>
      <c r="I9905">
        <v>311259</v>
      </c>
      <c r="J9905">
        <v>2931</v>
      </c>
    </row>
    <row r="9906" spans="1:10" x14ac:dyDescent="0.25">
      <c r="A9906" s="33">
        <v>311291</v>
      </c>
      <c r="B9906">
        <v>2388</v>
      </c>
      <c r="I9906">
        <v>311291</v>
      </c>
      <c r="J9906">
        <v>2388</v>
      </c>
    </row>
    <row r="9907" spans="1:10" x14ac:dyDescent="0.25">
      <c r="A9907" s="33">
        <v>311321</v>
      </c>
      <c r="B9907">
        <v>6180</v>
      </c>
      <c r="I9907">
        <v>311321</v>
      </c>
      <c r="J9907">
        <v>6180</v>
      </c>
    </row>
    <row r="9908" spans="1:10" x14ac:dyDescent="0.25">
      <c r="A9908" s="33">
        <v>311377</v>
      </c>
      <c r="B9908">
        <v>8767</v>
      </c>
      <c r="I9908">
        <v>311377</v>
      </c>
      <c r="J9908">
        <v>8767</v>
      </c>
    </row>
    <row r="9909" spans="1:10" x14ac:dyDescent="0.25">
      <c r="A9909" s="33">
        <v>311429</v>
      </c>
      <c r="B9909">
        <v>5365</v>
      </c>
      <c r="I9909">
        <v>311429</v>
      </c>
      <c r="J9909">
        <v>5365</v>
      </c>
    </row>
    <row r="9910" spans="1:10" x14ac:dyDescent="0.25">
      <c r="A9910" s="33">
        <v>311451</v>
      </c>
      <c r="B9910">
        <v>7968</v>
      </c>
      <c r="I9910">
        <v>311451</v>
      </c>
      <c r="J9910">
        <v>7968</v>
      </c>
    </row>
    <row r="9911" spans="1:10" x14ac:dyDescent="0.25">
      <c r="A9911" s="33">
        <v>311522</v>
      </c>
      <c r="B9911">
        <v>14564</v>
      </c>
      <c r="I9911">
        <v>311522</v>
      </c>
      <c r="J9911">
        <v>14564</v>
      </c>
    </row>
    <row r="9912" spans="1:10" x14ac:dyDescent="0.25">
      <c r="A9912" s="33">
        <v>311688</v>
      </c>
      <c r="B9912">
        <v>1858</v>
      </c>
      <c r="I9912">
        <v>311688</v>
      </c>
      <c r="J9912">
        <v>1858</v>
      </c>
    </row>
    <row r="9913" spans="1:10" x14ac:dyDescent="0.25">
      <c r="A9913" s="33">
        <v>311805</v>
      </c>
      <c r="B9913">
        <v>1401</v>
      </c>
      <c r="I9913">
        <v>311805</v>
      </c>
      <c r="J9913">
        <v>1401</v>
      </c>
    </row>
    <row r="9914" spans="1:10" x14ac:dyDescent="0.25">
      <c r="A9914" s="33">
        <v>311840</v>
      </c>
      <c r="B9914">
        <v>381</v>
      </c>
      <c r="I9914">
        <v>311840</v>
      </c>
      <c r="J9914">
        <v>381</v>
      </c>
    </row>
    <row r="9915" spans="1:10" x14ac:dyDescent="0.25">
      <c r="A9915" s="33">
        <v>311855</v>
      </c>
      <c r="B9915">
        <v>1420</v>
      </c>
      <c r="I9915">
        <v>311855</v>
      </c>
      <c r="J9915">
        <v>1420</v>
      </c>
    </row>
    <row r="9916" spans="1:10" x14ac:dyDescent="0.25">
      <c r="A9916" s="33">
        <v>312028</v>
      </c>
      <c r="B9916">
        <v>1630</v>
      </c>
      <c r="I9916">
        <v>312028</v>
      </c>
      <c r="J9916">
        <v>1630</v>
      </c>
    </row>
    <row r="9917" spans="1:10" x14ac:dyDescent="0.25">
      <c r="A9917" s="33">
        <v>312107</v>
      </c>
      <c r="B9917">
        <v>9651</v>
      </c>
      <c r="I9917">
        <v>312107</v>
      </c>
      <c r="J9917">
        <v>9651</v>
      </c>
    </row>
    <row r="9918" spans="1:10" x14ac:dyDescent="0.25">
      <c r="A9918" s="33">
        <v>312132</v>
      </c>
      <c r="B9918">
        <v>703</v>
      </c>
      <c r="I9918">
        <v>312132</v>
      </c>
      <c r="J9918">
        <v>703</v>
      </c>
    </row>
    <row r="9919" spans="1:10" x14ac:dyDescent="0.25">
      <c r="A9919" s="33">
        <v>312133</v>
      </c>
      <c r="B9919">
        <v>8375</v>
      </c>
      <c r="I9919">
        <v>312133</v>
      </c>
      <c r="J9919">
        <v>8375</v>
      </c>
    </row>
    <row r="9920" spans="1:10" x14ac:dyDescent="0.25">
      <c r="A9920" s="33">
        <v>312194</v>
      </c>
      <c r="B9920">
        <v>3113</v>
      </c>
      <c r="I9920">
        <v>312194</v>
      </c>
      <c r="J9920">
        <v>3113</v>
      </c>
    </row>
    <row r="9921" spans="1:10" x14ac:dyDescent="0.25">
      <c r="A9921" s="33">
        <v>312391</v>
      </c>
      <c r="B9921">
        <v>586</v>
      </c>
      <c r="I9921">
        <v>312391</v>
      </c>
      <c r="J9921">
        <v>586</v>
      </c>
    </row>
    <row r="9922" spans="1:10" x14ac:dyDescent="0.25">
      <c r="A9922" s="33">
        <v>312404</v>
      </c>
      <c r="B9922">
        <v>4209</v>
      </c>
      <c r="I9922">
        <v>312404</v>
      </c>
      <c r="J9922">
        <v>4209</v>
      </c>
    </row>
    <row r="9923" spans="1:10" x14ac:dyDescent="0.25">
      <c r="A9923" s="33">
        <v>312405</v>
      </c>
      <c r="B9923">
        <v>2049</v>
      </c>
      <c r="I9923">
        <v>312405</v>
      </c>
      <c r="J9923">
        <v>2049</v>
      </c>
    </row>
    <row r="9924" spans="1:10" x14ac:dyDescent="0.25">
      <c r="A9924" s="33">
        <v>312485</v>
      </c>
      <c r="B9924">
        <v>1439</v>
      </c>
      <c r="I9924">
        <v>312485</v>
      </c>
      <c r="J9924">
        <v>1439</v>
      </c>
    </row>
    <row r="9925" spans="1:10" x14ac:dyDescent="0.25">
      <c r="A9925" s="33">
        <v>312524</v>
      </c>
      <c r="B9925">
        <v>9908</v>
      </c>
      <c r="I9925">
        <v>312524</v>
      </c>
      <c r="J9925">
        <v>9908</v>
      </c>
    </row>
    <row r="9926" spans="1:10" x14ac:dyDescent="0.25">
      <c r="A9926" s="33">
        <v>312621</v>
      </c>
      <c r="B9926">
        <v>3700</v>
      </c>
      <c r="I9926">
        <v>312621</v>
      </c>
      <c r="J9926">
        <v>3700</v>
      </c>
    </row>
    <row r="9927" spans="1:10" x14ac:dyDescent="0.25">
      <c r="A9927" s="33">
        <v>312635</v>
      </c>
      <c r="B9927">
        <v>11560</v>
      </c>
      <c r="I9927">
        <v>312635</v>
      </c>
      <c r="J9927">
        <v>11560</v>
      </c>
    </row>
    <row r="9928" spans="1:10" x14ac:dyDescent="0.25">
      <c r="A9928" s="33">
        <v>312937</v>
      </c>
      <c r="B9928">
        <v>8545</v>
      </c>
      <c r="I9928">
        <v>312937</v>
      </c>
      <c r="J9928">
        <v>8545</v>
      </c>
    </row>
    <row r="9929" spans="1:10" x14ac:dyDescent="0.25">
      <c r="A9929" s="33">
        <v>313161</v>
      </c>
      <c r="B9929">
        <v>3080</v>
      </c>
      <c r="I9929">
        <v>313161</v>
      </c>
      <c r="J9929">
        <v>3080</v>
      </c>
    </row>
    <row r="9930" spans="1:10" x14ac:dyDescent="0.25">
      <c r="A9930" s="33">
        <v>313393</v>
      </c>
      <c r="B9930">
        <v>1759</v>
      </c>
      <c r="I9930">
        <v>313393</v>
      </c>
      <c r="J9930">
        <v>1759</v>
      </c>
    </row>
    <row r="9931" spans="1:10" x14ac:dyDescent="0.25">
      <c r="A9931" s="33">
        <v>313399</v>
      </c>
      <c r="B9931">
        <v>1633</v>
      </c>
      <c r="I9931">
        <v>313399</v>
      </c>
      <c r="J9931">
        <v>1633</v>
      </c>
    </row>
    <row r="9932" spans="1:10" x14ac:dyDescent="0.25">
      <c r="A9932" s="33">
        <v>313404</v>
      </c>
      <c r="B9932">
        <v>13496</v>
      </c>
      <c r="I9932">
        <v>313404</v>
      </c>
      <c r="J9932">
        <v>13496</v>
      </c>
    </row>
    <row r="9933" spans="1:10" x14ac:dyDescent="0.25">
      <c r="A9933" s="33">
        <v>313428</v>
      </c>
      <c r="B9933">
        <v>1256</v>
      </c>
      <c r="I9933">
        <v>313428</v>
      </c>
      <c r="J9933">
        <v>1256</v>
      </c>
    </row>
    <row r="9934" spans="1:10" x14ac:dyDescent="0.25">
      <c r="A9934" s="33">
        <v>313454</v>
      </c>
      <c r="B9934">
        <v>737</v>
      </c>
      <c r="I9934">
        <v>313454</v>
      </c>
      <c r="J9934">
        <v>737</v>
      </c>
    </row>
    <row r="9935" spans="1:10" x14ac:dyDescent="0.25">
      <c r="A9935" s="33">
        <v>313505</v>
      </c>
      <c r="B9935">
        <v>917</v>
      </c>
      <c r="I9935">
        <v>313505</v>
      </c>
      <c r="J9935">
        <v>917</v>
      </c>
    </row>
    <row r="9936" spans="1:10" x14ac:dyDescent="0.25">
      <c r="A9936" s="33">
        <v>313573</v>
      </c>
      <c r="B9936">
        <v>12684</v>
      </c>
      <c r="I9936">
        <v>313573</v>
      </c>
      <c r="J9936">
        <v>12684</v>
      </c>
    </row>
    <row r="9937" spans="1:10" x14ac:dyDescent="0.25">
      <c r="A9937" s="33">
        <v>313579</v>
      </c>
      <c r="B9937">
        <v>3679</v>
      </c>
      <c r="I9937">
        <v>313579</v>
      </c>
      <c r="J9937">
        <v>3679</v>
      </c>
    </row>
    <row r="9938" spans="1:10" x14ac:dyDescent="0.25">
      <c r="A9938" s="33">
        <v>313617</v>
      </c>
      <c r="B9938">
        <v>9171</v>
      </c>
      <c r="I9938">
        <v>313617</v>
      </c>
      <c r="J9938">
        <v>9171</v>
      </c>
    </row>
    <row r="9939" spans="1:10" x14ac:dyDescent="0.25">
      <c r="A9939" s="33">
        <v>313815</v>
      </c>
      <c r="B9939">
        <v>776</v>
      </c>
      <c r="I9939">
        <v>313815</v>
      </c>
      <c r="J9939">
        <v>776</v>
      </c>
    </row>
    <row r="9940" spans="1:10" x14ac:dyDescent="0.25">
      <c r="A9940" s="33">
        <v>313880</v>
      </c>
      <c r="B9940">
        <v>1924</v>
      </c>
      <c r="I9940">
        <v>313880</v>
      </c>
      <c r="J9940">
        <v>1924</v>
      </c>
    </row>
    <row r="9941" spans="1:10" x14ac:dyDescent="0.25">
      <c r="A9941" s="33">
        <v>313889</v>
      </c>
      <c r="B9941">
        <v>912</v>
      </c>
      <c r="I9941">
        <v>313889</v>
      </c>
      <c r="J9941">
        <v>912</v>
      </c>
    </row>
    <row r="9942" spans="1:10" x14ac:dyDescent="0.25">
      <c r="A9942" s="33">
        <v>313913</v>
      </c>
      <c r="B9942">
        <v>58286</v>
      </c>
      <c r="I9942">
        <v>313913</v>
      </c>
      <c r="J9942">
        <v>58286</v>
      </c>
    </row>
    <row r="9943" spans="1:10" x14ac:dyDescent="0.25">
      <c r="A9943" s="33">
        <v>314139</v>
      </c>
      <c r="B9943">
        <v>2020</v>
      </c>
      <c r="I9943">
        <v>314139</v>
      </c>
      <c r="J9943">
        <v>2020</v>
      </c>
    </row>
    <row r="9944" spans="1:10" x14ac:dyDescent="0.25">
      <c r="A9944" s="33">
        <v>314159</v>
      </c>
      <c r="B9944">
        <v>1542</v>
      </c>
      <c r="I9944">
        <v>314159</v>
      </c>
      <c r="J9944">
        <v>1542</v>
      </c>
    </row>
    <row r="9945" spans="1:10" x14ac:dyDescent="0.25">
      <c r="A9945" s="33">
        <v>314161</v>
      </c>
      <c r="B9945">
        <v>397</v>
      </c>
      <c r="I9945">
        <v>314161</v>
      </c>
      <c r="J9945">
        <v>397</v>
      </c>
    </row>
    <row r="9946" spans="1:10" x14ac:dyDescent="0.25">
      <c r="A9946" s="33">
        <v>314192</v>
      </c>
      <c r="B9946">
        <v>6693</v>
      </c>
      <c r="I9946">
        <v>314192</v>
      </c>
      <c r="J9946">
        <v>6693</v>
      </c>
    </row>
    <row r="9947" spans="1:10" x14ac:dyDescent="0.25">
      <c r="A9947" s="33">
        <v>314265</v>
      </c>
      <c r="B9947">
        <v>2132</v>
      </c>
      <c r="I9947">
        <v>314265</v>
      </c>
      <c r="J9947">
        <v>2132</v>
      </c>
    </row>
    <row r="9948" spans="1:10" x14ac:dyDescent="0.25">
      <c r="A9948" s="33">
        <v>314313</v>
      </c>
      <c r="B9948">
        <v>7559</v>
      </c>
      <c r="I9948">
        <v>314313</v>
      </c>
      <c r="J9948">
        <v>7559</v>
      </c>
    </row>
    <row r="9949" spans="1:10" x14ac:dyDescent="0.25">
      <c r="A9949" s="33">
        <v>314348</v>
      </c>
      <c r="B9949">
        <v>4729</v>
      </c>
      <c r="I9949">
        <v>314348</v>
      </c>
      <c r="J9949">
        <v>4729</v>
      </c>
    </row>
    <row r="9950" spans="1:10" x14ac:dyDescent="0.25">
      <c r="A9950" s="33">
        <v>314392</v>
      </c>
      <c r="B9950">
        <v>11513</v>
      </c>
      <c r="I9950">
        <v>314392</v>
      </c>
      <c r="J9950">
        <v>11513</v>
      </c>
    </row>
    <row r="9951" spans="1:10" x14ac:dyDescent="0.25">
      <c r="A9951" s="33">
        <v>314571</v>
      </c>
      <c r="B9951">
        <v>2715</v>
      </c>
      <c r="I9951">
        <v>314571</v>
      </c>
      <c r="J9951">
        <v>2715</v>
      </c>
    </row>
    <row r="9952" spans="1:10" x14ac:dyDescent="0.25">
      <c r="A9952" s="33">
        <v>314683</v>
      </c>
      <c r="B9952">
        <v>1273</v>
      </c>
      <c r="I9952">
        <v>314683</v>
      </c>
      <c r="J9952">
        <v>1273</v>
      </c>
    </row>
    <row r="9953" spans="1:10" x14ac:dyDescent="0.25">
      <c r="A9953" s="33">
        <v>314779</v>
      </c>
      <c r="B9953">
        <v>760</v>
      </c>
      <c r="I9953">
        <v>314779</v>
      </c>
      <c r="J9953">
        <v>760</v>
      </c>
    </row>
    <row r="9954" spans="1:10" x14ac:dyDescent="0.25">
      <c r="A9954" s="33">
        <v>314836</v>
      </c>
      <c r="B9954">
        <v>0</v>
      </c>
      <c r="I9954">
        <v>314836</v>
      </c>
      <c r="J9954">
        <v>0</v>
      </c>
    </row>
    <row r="9955" spans="1:10" x14ac:dyDescent="0.25">
      <c r="A9955" s="33">
        <v>314895</v>
      </c>
      <c r="B9955">
        <v>1044</v>
      </c>
      <c r="I9955">
        <v>314895</v>
      </c>
      <c r="J9955">
        <v>1044</v>
      </c>
    </row>
    <row r="9956" spans="1:10" x14ac:dyDescent="0.25">
      <c r="A9956" s="33">
        <v>314900</v>
      </c>
      <c r="B9956">
        <v>6999</v>
      </c>
      <c r="I9956">
        <v>314900</v>
      </c>
      <c r="J9956">
        <v>6999</v>
      </c>
    </row>
    <row r="9957" spans="1:10" x14ac:dyDescent="0.25">
      <c r="A9957" s="33">
        <v>314931</v>
      </c>
      <c r="B9957">
        <v>30739</v>
      </c>
      <c r="I9957">
        <v>314931</v>
      </c>
      <c r="J9957">
        <v>30739</v>
      </c>
    </row>
    <row r="9958" spans="1:10" x14ac:dyDescent="0.25">
      <c r="A9958" s="33">
        <v>314989</v>
      </c>
      <c r="B9958">
        <v>1189</v>
      </c>
      <c r="I9958">
        <v>314989</v>
      </c>
      <c r="J9958">
        <v>1189</v>
      </c>
    </row>
    <row r="9959" spans="1:10" x14ac:dyDescent="0.25">
      <c r="A9959" s="33">
        <v>315012</v>
      </c>
      <c r="B9959">
        <v>786</v>
      </c>
      <c r="I9959">
        <v>315012</v>
      </c>
      <c r="J9959">
        <v>786</v>
      </c>
    </row>
    <row r="9960" spans="1:10" x14ac:dyDescent="0.25">
      <c r="A9960" s="33">
        <v>315136</v>
      </c>
      <c r="B9960">
        <v>18575</v>
      </c>
      <c r="I9960">
        <v>315136</v>
      </c>
      <c r="J9960">
        <v>18575</v>
      </c>
    </row>
    <row r="9961" spans="1:10" x14ac:dyDescent="0.25">
      <c r="A9961" s="33">
        <v>315154</v>
      </c>
      <c r="B9961">
        <v>842</v>
      </c>
      <c r="I9961">
        <v>315154</v>
      </c>
      <c r="J9961">
        <v>842</v>
      </c>
    </row>
    <row r="9962" spans="1:10" x14ac:dyDescent="0.25">
      <c r="A9962" s="33">
        <v>315389</v>
      </c>
      <c r="B9962">
        <v>426</v>
      </c>
      <c r="I9962">
        <v>315389</v>
      </c>
      <c r="J9962">
        <v>426</v>
      </c>
    </row>
    <row r="9963" spans="1:10" x14ac:dyDescent="0.25">
      <c r="A9963" s="33">
        <v>315567</v>
      </c>
      <c r="B9963">
        <v>40648</v>
      </c>
      <c r="I9963">
        <v>315567</v>
      </c>
      <c r="J9963">
        <v>40648</v>
      </c>
    </row>
    <row r="9964" spans="1:10" x14ac:dyDescent="0.25">
      <c r="A9964" s="33">
        <v>315753</v>
      </c>
      <c r="B9964">
        <v>1421</v>
      </c>
      <c r="I9964">
        <v>315753</v>
      </c>
      <c r="J9964">
        <v>1421</v>
      </c>
    </row>
    <row r="9965" spans="1:10" x14ac:dyDescent="0.25">
      <c r="A9965" s="33">
        <v>315809</v>
      </c>
      <c r="B9965">
        <v>15888</v>
      </c>
      <c r="I9965">
        <v>315809</v>
      </c>
      <c r="J9965">
        <v>15888</v>
      </c>
    </row>
    <row r="9966" spans="1:10" x14ac:dyDescent="0.25">
      <c r="A9966" s="33">
        <v>315819</v>
      </c>
      <c r="B9966">
        <v>13032</v>
      </c>
      <c r="I9966">
        <v>315819</v>
      </c>
      <c r="J9966">
        <v>13032</v>
      </c>
    </row>
    <row r="9967" spans="1:10" x14ac:dyDescent="0.25">
      <c r="A9967" s="33">
        <v>315855</v>
      </c>
      <c r="B9967">
        <v>2491</v>
      </c>
      <c r="I9967">
        <v>315855</v>
      </c>
      <c r="J9967">
        <v>2491</v>
      </c>
    </row>
    <row r="9968" spans="1:10" x14ac:dyDescent="0.25">
      <c r="A9968" s="33">
        <v>315974</v>
      </c>
      <c r="B9968">
        <v>860</v>
      </c>
      <c r="I9968">
        <v>315974</v>
      </c>
      <c r="J9968">
        <v>860</v>
      </c>
    </row>
    <row r="9969" spans="1:10" x14ac:dyDescent="0.25">
      <c r="A9969" s="33">
        <v>316024</v>
      </c>
      <c r="B9969">
        <v>2466</v>
      </c>
      <c r="I9969">
        <v>316024</v>
      </c>
      <c r="J9969">
        <v>2466</v>
      </c>
    </row>
    <row r="9970" spans="1:10" x14ac:dyDescent="0.25">
      <c r="A9970" s="33">
        <v>316093</v>
      </c>
      <c r="B9970">
        <v>0</v>
      </c>
      <c r="I9970">
        <v>316093</v>
      </c>
      <c r="J9970">
        <v>0</v>
      </c>
    </row>
    <row r="9971" spans="1:10" x14ac:dyDescent="0.25">
      <c r="A9971" s="33">
        <v>316141</v>
      </c>
      <c r="B9971">
        <v>5819</v>
      </c>
      <c r="I9971">
        <v>316141</v>
      </c>
      <c r="J9971">
        <v>5819</v>
      </c>
    </row>
    <row r="9972" spans="1:10" x14ac:dyDescent="0.25">
      <c r="A9972" s="33">
        <v>316144</v>
      </c>
      <c r="B9972">
        <v>7438</v>
      </c>
      <c r="I9972">
        <v>316144</v>
      </c>
      <c r="J9972">
        <v>7438</v>
      </c>
    </row>
    <row r="9973" spans="1:10" x14ac:dyDescent="0.25">
      <c r="A9973" s="33">
        <v>316203</v>
      </c>
      <c r="B9973">
        <v>365</v>
      </c>
      <c r="I9973">
        <v>316203</v>
      </c>
      <c r="J9973">
        <v>365</v>
      </c>
    </row>
    <row r="9974" spans="1:10" x14ac:dyDescent="0.25">
      <c r="A9974" s="33">
        <v>316328</v>
      </c>
      <c r="B9974">
        <v>1003</v>
      </c>
      <c r="I9974">
        <v>316328</v>
      </c>
      <c r="J9974">
        <v>1003</v>
      </c>
    </row>
    <row r="9975" spans="1:10" x14ac:dyDescent="0.25">
      <c r="A9975" s="33">
        <v>316331</v>
      </c>
      <c r="B9975">
        <v>34287</v>
      </c>
      <c r="I9975">
        <v>316331</v>
      </c>
      <c r="J9975">
        <v>34287</v>
      </c>
    </row>
    <row r="9976" spans="1:10" x14ac:dyDescent="0.25">
      <c r="A9976" s="33">
        <v>316400</v>
      </c>
      <c r="B9976">
        <v>3085</v>
      </c>
      <c r="I9976">
        <v>316400</v>
      </c>
      <c r="J9976">
        <v>3085</v>
      </c>
    </row>
    <row r="9977" spans="1:10" x14ac:dyDescent="0.25">
      <c r="A9977" s="33">
        <v>316493</v>
      </c>
      <c r="B9977">
        <v>4746</v>
      </c>
      <c r="I9977">
        <v>316493</v>
      </c>
      <c r="J9977">
        <v>4746</v>
      </c>
    </row>
    <row r="9978" spans="1:10" x14ac:dyDescent="0.25">
      <c r="A9978" s="33">
        <v>316606</v>
      </c>
      <c r="B9978">
        <v>10015</v>
      </c>
      <c r="I9978">
        <v>316606</v>
      </c>
      <c r="J9978">
        <v>10015</v>
      </c>
    </row>
    <row r="9979" spans="1:10" x14ac:dyDescent="0.25">
      <c r="A9979" s="33">
        <v>316668</v>
      </c>
      <c r="B9979">
        <v>5557</v>
      </c>
      <c r="I9979">
        <v>316668</v>
      </c>
      <c r="J9979">
        <v>5557</v>
      </c>
    </row>
    <row r="9980" spans="1:10" x14ac:dyDescent="0.25">
      <c r="A9980" s="33">
        <v>316792</v>
      </c>
      <c r="B9980">
        <v>1215</v>
      </c>
      <c r="I9980">
        <v>316792</v>
      </c>
      <c r="J9980">
        <v>1215</v>
      </c>
    </row>
    <row r="9981" spans="1:10" x14ac:dyDescent="0.25">
      <c r="A9981" s="33">
        <v>316871</v>
      </c>
      <c r="B9981">
        <v>23340</v>
      </c>
      <c r="I9981">
        <v>316871</v>
      </c>
      <c r="J9981">
        <v>23340</v>
      </c>
    </row>
    <row r="9982" spans="1:10" x14ac:dyDescent="0.25">
      <c r="A9982" s="33">
        <v>316878</v>
      </c>
      <c r="B9982">
        <v>36196</v>
      </c>
      <c r="I9982">
        <v>316878</v>
      </c>
      <c r="J9982">
        <v>36196</v>
      </c>
    </row>
    <row r="9983" spans="1:10" x14ac:dyDescent="0.25">
      <c r="A9983" s="33">
        <v>316966</v>
      </c>
      <c r="B9983">
        <v>10664</v>
      </c>
      <c r="I9983">
        <v>316966</v>
      </c>
      <c r="J9983">
        <v>10664</v>
      </c>
    </row>
    <row r="9984" spans="1:10" x14ac:dyDescent="0.25">
      <c r="A9984" s="33">
        <v>317122</v>
      </c>
      <c r="B9984">
        <v>722</v>
      </c>
      <c r="I9984">
        <v>317122</v>
      </c>
      <c r="J9984">
        <v>722</v>
      </c>
    </row>
    <row r="9985" spans="1:10" x14ac:dyDescent="0.25">
      <c r="A9985" s="33">
        <v>317124</v>
      </c>
      <c r="B9985">
        <v>3535</v>
      </c>
      <c r="I9985">
        <v>317124</v>
      </c>
      <c r="J9985">
        <v>3535</v>
      </c>
    </row>
    <row r="9986" spans="1:10" x14ac:dyDescent="0.25">
      <c r="A9986" s="33">
        <v>317133</v>
      </c>
      <c r="B9986">
        <v>15215</v>
      </c>
      <c r="I9986">
        <v>317133</v>
      </c>
      <c r="J9986">
        <v>15215</v>
      </c>
    </row>
    <row r="9987" spans="1:10" x14ac:dyDescent="0.25">
      <c r="A9987" s="33">
        <v>317142</v>
      </c>
      <c r="B9987">
        <v>4958</v>
      </c>
      <c r="I9987">
        <v>317142</v>
      </c>
      <c r="J9987">
        <v>4958</v>
      </c>
    </row>
    <row r="9988" spans="1:10" x14ac:dyDescent="0.25">
      <c r="A9988" s="33">
        <v>317402</v>
      </c>
      <c r="B9988">
        <v>618</v>
      </c>
      <c r="I9988">
        <v>317402</v>
      </c>
      <c r="J9988">
        <v>618</v>
      </c>
    </row>
    <row r="9989" spans="1:10" x14ac:dyDescent="0.25">
      <c r="A9989" s="33">
        <v>317411</v>
      </c>
      <c r="B9989">
        <v>1542</v>
      </c>
      <c r="I9989">
        <v>317411</v>
      </c>
      <c r="J9989">
        <v>1542</v>
      </c>
    </row>
    <row r="9990" spans="1:10" x14ac:dyDescent="0.25">
      <c r="A9990" s="33">
        <v>317666</v>
      </c>
      <c r="B9990">
        <v>4357</v>
      </c>
      <c r="I9990">
        <v>317666</v>
      </c>
      <c r="J9990">
        <v>4357</v>
      </c>
    </row>
    <row r="9991" spans="1:10" x14ac:dyDescent="0.25">
      <c r="A9991" s="33">
        <v>317742</v>
      </c>
      <c r="B9991">
        <v>6908</v>
      </c>
      <c r="I9991">
        <v>317742</v>
      </c>
      <c r="J9991">
        <v>6908</v>
      </c>
    </row>
    <row r="9992" spans="1:10" x14ac:dyDescent="0.25">
      <c r="A9992" s="33">
        <v>317745</v>
      </c>
      <c r="B9992">
        <v>1030</v>
      </c>
      <c r="I9992">
        <v>317745</v>
      </c>
      <c r="J9992">
        <v>1030</v>
      </c>
    </row>
    <row r="9993" spans="1:10" x14ac:dyDescent="0.25">
      <c r="A9993" s="33">
        <v>317874</v>
      </c>
      <c r="B9993">
        <v>1169</v>
      </c>
      <c r="I9993">
        <v>317874</v>
      </c>
      <c r="J9993">
        <v>1169</v>
      </c>
    </row>
    <row r="9994" spans="1:10" x14ac:dyDescent="0.25">
      <c r="A9994" s="33">
        <v>317951</v>
      </c>
      <c r="B9994">
        <v>1634</v>
      </c>
      <c r="I9994">
        <v>317951</v>
      </c>
      <c r="J9994">
        <v>1634</v>
      </c>
    </row>
    <row r="9995" spans="1:10" x14ac:dyDescent="0.25">
      <c r="A9995" s="33">
        <v>317993</v>
      </c>
      <c r="B9995">
        <v>1126</v>
      </c>
      <c r="I9995">
        <v>317993</v>
      </c>
      <c r="J9995">
        <v>1126</v>
      </c>
    </row>
    <row r="9996" spans="1:10" x14ac:dyDescent="0.25">
      <c r="A9996" s="33">
        <v>318021</v>
      </c>
      <c r="B9996">
        <v>2213</v>
      </c>
      <c r="I9996">
        <v>318021</v>
      </c>
      <c r="J9996">
        <v>2213</v>
      </c>
    </row>
    <row r="9997" spans="1:10" x14ac:dyDescent="0.25">
      <c r="A9997" s="33">
        <v>318041</v>
      </c>
      <c r="B9997">
        <v>1742</v>
      </c>
      <c r="I9997">
        <v>318041</v>
      </c>
      <c r="J9997">
        <v>1742</v>
      </c>
    </row>
    <row r="9998" spans="1:10" x14ac:dyDescent="0.25">
      <c r="A9998" s="33">
        <v>318109</v>
      </c>
      <c r="B9998">
        <v>2562</v>
      </c>
      <c r="I9998">
        <v>318109</v>
      </c>
      <c r="J9998">
        <v>2562</v>
      </c>
    </row>
    <row r="9999" spans="1:10" x14ac:dyDescent="0.25">
      <c r="A9999" s="33">
        <v>318150</v>
      </c>
      <c r="B9999">
        <v>7438</v>
      </c>
      <c r="I9999">
        <v>318150</v>
      </c>
      <c r="J9999">
        <v>7438</v>
      </c>
    </row>
    <row r="10000" spans="1:10" x14ac:dyDescent="0.25">
      <c r="A10000" s="33">
        <v>318188</v>
      </c>
      <c r="B10000">
        <v>1240</v>
      </c>
      <c r="I10000">
        <v>318188</v>
      </c>
      <c r="J10000">
        <v>1240</v>
      </c>
    </row>
    <row r="10001" spans="1:10" x14ac:dyDescent="0.25">
      <c r="A10001" s="33">
        <v>318198</v>
      </c>
      <c r="B10001">
        <v>1561</v>
      </c>
      <c r="I10001">
        <v>318198</v>
      </c>
      <c r="J10001">
        <v>1561</v>
      </c>
    </row>
    <row r="10002" spans="1:10" x14ac:dyDescent="0.25">
      <c r="A10002" s="33">
        <v>318353</v>
      </c>
      <c r="B10002">
        <v>1522</v>
      </c>
      <c r="I10002">
        <v>318353</v>
      </c>
      <c r="J10002">
        <v>1522</v>
      </c>
    </row>
    <row r="10003" spans="1:10" x14ac:dyDescent="0.25">
      <c r="A10003" s="33">
        <v>318374</v>
      </c>
      <c r="B10003">
        <v>8282</v>
      </c>
      <c r="I10003">
        <v>318374</v>
      </c>
      <c r="J10003">
        <v>8282</v>
      </c>
    </row>
    <row r="10004" spans="1:10" x14ac:dyDescent="0.25">
      <c r="A10004" s="33">
        <v>318438</v>
      </c>
      <c r="B10004">
        <v>3400</v>
      </c>
      <c r="I10004">
        <v>318438</v>
      </c>
      <c r="J10004">
        <v>3400</v>
      </c>
    </row>
    <row r="10005" spans="1:10" x14ac:dyDescent="0.25">
      <c r="A10005" s="33">
        <v>318690</v>
      </c>
      <c r="B10005">
        <v>1668</v>
      </c>
      <c r="I10005">
        <v>318690</v>
      </c>
      <c r="J10005">
        <v>1668</v>
      </c>
    </row>
    <row r="10006" spans="1:10" x14ac:dyDescent="0.25">
      <c r="A10006" s="33">
        <v>318742</v>
      </c>
      <c r="B10006">
        <v>1293</v>
      </c>
      <c r="I10006">
        <v>318742</v>
      </c>
      <c r="J10006">
        <v>1293</v>
      </c>
    </row>
    <row r="10007" spans="1:10" x14ac:dyDescent="0.25">
      <c r="A10007" s="33">
        <v>318930</v>
      </c>
      <c r="B10007">
        <v>1623</v>
      </c>
      <c r="I10007">
        <v>318930</v>
      </c>
      <c r="J10007">
        <v>1623</v>
      </c>
    </row>
    <row r="10008" spans="1:10" x14ac:dyDescent="0.25">
      <c r="A10008" s="33">
        <v>318959</v>
      </c>
      <c r="B10008">
        <v>808</v>
      </c>
      <c r="I10008">
        <v>318959</v>
      </c>
      <c r="J10008">
        <v>808</v>
      </c>
    </row>
    <row r="10009" spans="1:10" x14ac:dyDescent="0.25">
      <c r="A10009" s="33">
        <v>319070</v>
      </c>
      <c r="B10009">
        <v>12256</v>
      </c>
      <c r="I10009">
        <v>319070</v>
      </c>
      <c r="J10009">
        <v>12256</v>
      </c>
    </row>
    <row r="10010" spans="1:10" x14ac:dyDescent="0.25">
      <c r="A10010" s="33">
        <v>319107</v>
      </c>
      <c r="B10010">
        <v>830</v>
      </c>
      <c r="I10010">
        <v>319107</v>
      </c>
      <c r="J10010">
        <v>830</v>
      </c>
    </row>
    <row r="10011" spans="1:10" x14ac:dyDescent="0.25">
      <c r="A10011" s="33">
        <v>319138</v>
      </c>
      <c r="B10011">
        <v>1887</v>
      </c>
      <c r="I10011">
        <v>319138</v>
      </c>
      <c r="J10011">
        <v>1887</v>
      </c>
    </row>
    <row r="10012" spans="1:10" x14ac:dyDescent="0.25">
      <c r="A10012" s="33">
        <v>319197</v>
      </c>
      <c r="B10012">
        <v>1007</v>
      </c>
      <c r="I10012">
        <v>319197</v>
      </c>
      <c r="J10012">
        <v>1007</v>
      </c>
    </row>
    <row r="10013" spans="1:10" x14ac:dyDescent="0.25">
      <c r="A10013" s="33">
        <v>319237</v>
      </c>
      <c r="B10013">
        <v>1925</v>
      </c>
      <c r="I10013">
        <v>319237</v>
      </c>
      <c r="J10013">
        <v>1925</v>
      </c>
    </row>
    <row r="10014" spans="1:10" x14ac:dyDescent="0.25">
      <c r="A10014" s="33">
        <v>319248</v>
      </c>
      <c r="B10014">
        <v>1475</v>
      </c>
      <c r="I10014">
        <v>319248</v>
      </c>
      <c r="J10014">
        <v>1475</v>
      </c>
    </row>
    <row r="10015" spans="1:10" x14ac:dyDescent="0.25">
      <c r="A10015" s="33">
        <v>319386</v>
      </c>
      <c r="B10015">
        <v>4783</v>
      </c>
      <c r="I10015">
        <v>319386</v>
      </c>
      <c r="J10015">
        <v>4783</v>
      </c>
    </row>
    <row r="10016" spans="1:10" x14ac:dyDescent="0.25">
      <c r="A10016" s="33">
        <v>319397</v>
      </c>
      <c r="B10016">
        <v>8562</v>
      </c>
      <c r="I10016">
        <v>319397</v>
      </c>
      <c r="J10016">
        <v>8562</v>
      </c>
    </row>
    <row r="10017" spans="1:10" x14ac:dyDescent="0.25">
      <c r="A10017" s="33">
        <v>319503</v>
      </c>
      <c r="B10017">
        <v>1748</v>
      </c>
      <c r="I10017">
        <v>319503</v>
      </c>
      <c r="J10017">
        <v>1748</v>
      </c>
    </row>
    <row r="10018" spans="1:10" x14ac:dyDescent="0.25">
      <c r="A10018" s="33">
        <v>319535</v>
      </c>
      <c r="B10018">
        <v>1602</v>
      </c>
      <c r="I10018">
        <v>319535</v>
      </c>
      <c r="J10018">
        <v>1602</v>
      </c>
    </row>
    <row r="10019" spans="1:10" x14ac:dyDescent="0.25">
      <c r="A10019" s="33">
        <v>319610</v>
      </c>
      <c r="B10019">
        <v>1412</v>
      </c>
      <c r="I10019">
        <v>319610</v>
      </c>
      <c r="J10019">
        <v>1412</v>
      </c>
    </row>
    <row r="10020" spans="1:10" x14ac:dyDescent="0.25">
      <c r="A10020" s="33">
        <v>319677</v>
      </c>
      <c r="B10020">
        <v>2839</v>
      </c>
      <c r="I10020">
        <v>319677</v>
      </c>
      <c r="J10020">
        <v>2839</v>
      </c>
    </row>
    <row r="10021" spans="1:10" x14ac:dyDescent="0.25">
      <c r="A10021" s="33">
        <v>319705</v>
      </c>
      <c r="B10021">
        <v>2769</v>
      </c>
      <c r="I10021">
        <v>319705</v>
      </c>
      <c r="J10021">
        <v>2769</v>
      </c>
    </row>
    <row r="10022" spans="1:10" x14ac:dyDescent="0.25">
      <c r="A10022" s="33">
        <v>319754</v>
      </c>
      <c r="B10022">
        <v>12995</v>
      </c>
      <c r="I10022">
        <v>319754</v>
      </c>
      <c r="J10022">
        <v>12995</v>
      </c>
    </row>
    <row r="10023" spans="1:10" x14ac:dyDescent="0.25">
      <c r="A10023" s="33">
        <v>319768</v>
      </c>
      <c r="B10023">
        <v>3925</v>
      </c>
      <c r="I10023">
        <v>319768</v>
      </c>
      <c r="J10023">
        <v>3925</v>
      </c>
    </row>
    <row r="10024" spans="1:10" x14ac:dyDescent="0.25">
      <c r="A10024" s="33">
        <v>319870</v>
      </c>
      <c r="B10024">
        <v>17051</v>
      </c>
      <c r="I10024">
        <v>319870</v>
      </c>
      <c r="J10024">
        <v>17051</v>
      </c>
    </row>
    <row r="10025" spans="1:10" x14ac:dyDescent="0.25">
      <c r="A10025" s="33">
        <v>319884</v>
      </c>
      <c r="B10025">
        <v>1167</v>
      </c>
      <c r="I10025">
        <v>319884</v>
      </c>
      <c r="J10025">
        <v>1167</v>
      </c>
    </row>
    <row r="10026" spans="1:10" x14ac:dyDescent="0.25">
      <c r="A10026" s="33">
        <v>319920</v>
      </c>
      <c r="B10026">
        <v>1713</v>
      </c>
      <c r="I10026">
        <v>319920</v>
      </c>
      <c r="J10026">
        <v>1713</v>
      </c>
    </row>
    <row r="10027" spans="1:10" x14ac:dyDescent="0.25">
      <c r="A10027" s="33">
        <v>319937</v>
      </c>
      <c r="B10027">
        <v>602</v>
      </c>
      <c r="I10027">
        <v>319937</v>
      </c>
      <c r="J10027">
        <v>602</v>
      </c>
    </row>
    <row r="10028" spans="1:10" x14ac:dyDescent="0.25">
      <c r="A10028" s="33">
        <v>319995</v>
      </c>
      <c r="B10028">
        <v>9018</v>
      </c>
      <c r="I10028">
        <v>319995</v>
      </c>
      <c r="J10028">
        <v>9018</v>
      </c>
    </row>
    <row r="10029" spans="1:10" x14ac:dyDescent="0.25">
      <c r="A10029" s="33">
        <v>320005</v>
      </c>
      <c r="B10029">
        <v>7280</v>
      </c>
      <c r="I10029">
        <v>320005</v>
      </c>
      <c r="J10029">
        <v>7280</v>
      </c>
    </row>
    <row r="10030" spans="1:10" x14ac:dyDescent="0.25">
      <c r="A10030" s="33">
        <v>320101</v>
      </c>
      <c r="B10030">
        <v>1645</v>
      </c>
      <c r="I10030">
        <v>320101</v>
      </c>
      <c r="J10030">
        <v>1645</v>
      </c>
    </row>
    <row r="10031" spans="1:10" x14ac:dyDescent="0.25">
      <c r="A10031" s="33">
        <v>320245</v>
      </c>
      <c r="B10031">
        <v>15668</v>
      </c>
      <c r="I10031">
        <v>320245</v>
      </c>
      <c r="J10031">
        <v>15668</v>
      </c>
    </row>
    <row r="10032" spans="1:10" x14ac:dyDescent="0.25">
      <c r="A10032" s="33">
        <v>320259</v>
      </c>
      <c r="B10032">
        <v>1495</v>
      </c>
      <c r="I10032">
        <v>320259</v>
      </c>
      <c r="J10032">
        <v>1495</v>
      </c>
    </row>
    <row r="10033" spans="1:10" x14ac:dyDescent="0.25">
      <c r="A10033" s="33">
        <v>320270</v>
      </c>
      <c r="B10033">
        <v>16298</v>
      </c>
      <c r="I10033">
        <v>320270</v>
      </c>
      <c r="J10033">
        <v>16298</v>
      </c>
    </row>
    <row r="10034" spans="1:10" x14ac:dyDescent="0.25">
      <c r="A10034" s="33">
        <v>320349</v>
      </c>
      <c r="B10034">
        <v>3104</v>
      </c>
      <c r="I10034">
        <v>320349</v>
      </c>
      <c r="J10034">
        <v>3104</v>
      </c>
    </row>
    <row r="10035" spans="1:10" x14ac:dyDescent="0.25">
      <c r="A10035" s="33">
        <v>320351</v>
      </c>
      <c r="B10035">
        <v>2289</v>
      </c>
      <c r="I10035">
        <v>320351</v>
      </c>
      <c r="J10035">
        <v>2289</v>
      </c>
    </row>
    <row r="10036" spans="1:10" x14ac:dyDescent="0.25">
      <c r="A10036" s="33">
        <v>320353</v>
      </c>
      <c r="B10036">
        <v>5002</v>
      </c>
      <c r="I10036">
        <v>320353</v>
      </c>
      <c r="J10036">
        <v>5002</v>
      </c>
    </row>
    <row r="10037" spans="1:10" x14ac:dyDescent="0.25">
      <c r="A10037" s="33">
        <v>320482</v>
      </c>
      <c r="B10037">
        <v>1592</v>
      </c>
      <c r="I10037">
        <v>320482</v>
      </c>
      <c r="J10037">
        <v>1592</v>
      </c>
    </row>
    <row r="10038" spans="1:10" x14ac:dyDescent="0.25">
      <c r="A10038" s="33">
        <v>320486</v>
      </c>
      <c r="B10038">
        <v>574</v>
      </c>
      <c r="I10038">
        <v>320486</v>
      </c>
      <c r="J10038">
        <v>574</v>
      </c>
    </row>
    <row r="10039" spans="1:10" x14ac:dyDescent="0.25">
      <c r="A10039" s="33">
        <v>320556</v>
      </c>
      <c r="B10039">
        <v>0</v>
      </c>
      <c r="I10039">
        <v>320556</v>
      </c>
      <c r="J10039">
        <v>0</v>
      </c>
    </row>
    <row r="10040" spans="1:10" x14ac:dyDescent="0.25">
      <c r="A10040" s="33">
        <v>320559</v>
      </c>
      <c r="B10040">
        <v>4070</v>
      </c>
      <c r="I10040">
        <v>320559</v>
      </c>
      <c r="J10040">
        <v>4070</v>
      </c>
    </row>
    <row r="10041" spans="1:10" x14ac:dyDescent="0.25">
      <c r="A10041" s="33">
        <v>320602</v>
      </c>
      <c r="B10041">
        <v>1783</v>
      </c>
      <c r="I10041">
        <v>320602</v>
      </c>
      <c r="J10041">
        <v>1783</v>
      </c>
    </row>
    <row r="10042" spans="1:10" x14ac:dyDescent="0.25">
      <c r="A10042" s="33">
        <v>320681</v>
      </c>
      <c r="B10042">
        <v>1135</v>
      </c>
      <c r="I10042">
        <v>320681</v>
      </c>
      <c r="J10042">
        <v>1135</v>
      </c>
    </row>
    <row r="10043" spans="1:10" x14ac:dyDescent="0.25">
      <c r="A10043" s="33">
        <v>320734</v>
      </c>
      <c r="B10043">
        <v>1609</v>
      </c>
      <c r="I10043">
        <v>320734</v>
      </c>
      <c r="J10043">
        <v>1609</v>
      </c>
    </row>
    <row r="10044" spans="1:10" x14ac:dyDescent="0.25">
      <c r="A10044" s="33">
        <v>320778</v>
      </c>
      <c r="B10044">
        <v>5877</v>
      </c>
      <c r="I10044">
        <v>320778</v>
      </c>
      <c r="J10044">
        <v>5877</v>
      </c>
    </row>
    <row r="10045" spans="1:10" x14ac:dyDescent="0.25">
      <c r="A10045" s="33">
        <v>320790</v>
      </c>
      <c r="B10045">
        <v>1743</v>
      </c>
      <c r="I10045">
        <v>320790</v>
      </c>
      <c r="J10045">
        <v>1743</v>
      </c>
    </row>
    <row r="10046" spans="1:10" x14ac:dyDescent="0.25">
      <c r="A10046" s="33">
        <v>320904</v>
      </c>
      <c r="B10046">
        <v>9527</v>
      </c>
      <c r="I10046">
        <v>320904</v>
      </c>
      <c r="J10046">
        <v>9527</v>
      </c>
    </row>
    <row r="10047" spans="1:10" x14ac:dyDescent="0.25">
      <c r="A10047" s="33">
        <v>320979</v>
      </c>
      <c r="B10047">
        <v>20928</v>
      </c>
      <c r="I10047">
        <v>320979</v>
      </c>
      <c r="J10047">
        <v>20928</v>
      </c>
    </row>
    <row r="10048" spans="1:10" x14ac:dyDescent="0.25">
      <c r="A10048" s="33">
        <v>321000</v>
      </c>
      <c r="B10048">
        <v>27298</v>
      </c>
      <c r="I10048">
        <v>321000</v>
      </c>
      <c r="J10048">
        <v>27298</v>
      </c>
    </row>
    <row r="10049" spans="1:10" x14ac:dyDescent="0.25">
      <c r="A10049" s="33">
        <v>321020</v>
      </c>
      <c r="B10049">
        <v>8992</v>
      </c>
      <c r="I10049">
        <v>321020</v>
      </c>
      <c r="J10049">
        <v>8992</v>
      </c>
    </row>
    <row r="10050" spans="1:10" x14ac:dyDescent="0.25">
      <c r="A10050" s="33">
        <v>321045</v>
      </c>
      <c r="B10050">
        <v>635</v>
      </c>
      <c r="I10050">
        <v>321045</v>
      </c>
      <c r="J10050">
        <v>635</v>
      </c>
    </row>
    <row r="10051" spans="1:10" x14ac:dyDescent="0.25">
      <c r="A10051" s="33">
        <v>321063</v>
      </c>
      <c r="B10051">
        <v>6512</v>
      </c>
      <c r="I10051">
        <v>321063</v>
      </c>
      <c r="J10051">
        <v>6512</v>
      </c>
    </row>
    <row r="10052" spans="1:10" x14ac:dyDescent="0.25">
      <c r="A10052" s="33">
        <v>321111</v>
      </c>
      <c r="B10052">
        <v>647</v>
      </c>
      <c r="I10052">
        <v>321111</v>
      </c>
      <c r="J10052">
        <v>647</v>
      </c>
    </row>
    <row r="10053" spans="1:10" x14ac:dyDescent="0.25">
      <c r="A10053" s="33">
        <v>321147</v>
      </c>
      <c r="B10053">
        <v>761</v>
      </c>
      <c r="I10053">
        <v>321147</v>
      </c>
      <c r="J10053">
        <v>761</v>
      </c>
    </row>
    <row r="10054" spans="1:10" x14ac:dyDescent="0.25">
      <c r="A10054" s="33">
        <v>321187</v>
      </c>
      <c r="B10054">
        <v>1751</v>
      </c>
      <c r="I10054">
        <v>321187</v>
      </c>
      <c r="J10054">
        <v>1751</v>
      </c>
    </row>
    <row r="10055" spans="1:10" x14ac:dyDescent="0.25">
      <c r="A10055" s="33">
        <v>321226</v>
      </c>
      <c r="B10055">
        <v>2208</v>
      </c>
      <c r="I10055">
        <v>321226</v>
      </c>
      <c r="J10055">
        <v>2208</v>
      </c>
    </row>
    <row r="10056" spans="1:10" x14ac:dyDescent="0.25">
      <c r="A10056" s="33">
        <v>321387</v>
      </c>
      <c r="B10056">
        <v>933</v>
      </c>
      <c r="I10056">
        <v>321387</v>
      </c>
      <c r="J10056">
        <v>933</v>
      </c>
    </row>
    <row r="10057" spans="1:10" x14ac:dyDescent="0.25">
      <c r="A10057" s="33">
        <v>321436</v>
      </c>
      <c r="B10057">
        <v>752</v>
      </c>
      <c r="I10057">
        <v>321436</v>
      </c>
      <c r="J10057">
        <v>752</v>
      </c>
    </row>
    <row r="10058" spans="1:10" x14ac:dyDescent="0.25">
      <c r="A10058" s="33">
        <v>321561</v>
      </c>
      <c r="B10058">
        <v>1009</v>
      </c>
      <c r="I10058">
        <v>321561</v>
      </c>
      <c r="J10058">
        <v>1009</v>
      </c>
    </row>
    <row r="10059" spans="1:10" x14ac:dyDescent="0.25">
      <c r="A10059" s="33">
        <v>321638</v>
      </c>
      <c r="B10059">
        <v>605</v>
      </c>
      <c r="I10059">
        <v>321638</v>
      </c>
      <c r="J10059">
        <v>605</v>
      </c>
    </row>
    <row r="10060" spans="1:10" x14ac:dyDescent="0.25">
      <c r="A10060" s="33">
        <v>321669</v>
      </c>
      <c r="B10060">
        <v>18767</v>
      </c>
      <c r="I10060">
        <v>321669</v>
      </c>
      <c r="J10060">
        <v>18767</v>
      </c>
    </row>
    <row r="10061" spans="1:10" x14ac:dyDescent="0.25">
      <c r="A10061" s="33">
        <v>321684</v>
      </c>
      <c r="B10061">
        <v>1168</v>
      </c>
      <c r="I10061">
        <v>321684</v>
      </c>
      <c r="J10061">
        <v>1168</v>
      </c>
    </row>
    <row r="10062" spans="1:10" x14ac:dyDescent="0.25">
      <c r="A10062" s="33">
        <v>321813</v>
      </c>
      <c r="B10062">
        <v>13781</v>
      </c>
      <c r="I10062">
        <v>321813</v>
      </c>
      <c r="J10062">
        <v>13781</v>
      </c>
    </row>
    <row r="10063" spans="1:10" x14ac:dyDescent="0.25">
      <c r="A10063" s="33">
        <v>321838</v>
      </c>
      <c r="B10063">
        <v>1095</v>
      </c>
      <c r="I10063">
        <v>321838</v>
      </c>
      <c r="J10063">
        <v>1095</v>
      </c>
    </row>
    <row r="10064" spans="1:10" x14ac:dyDescent="0.25">
      <c r="A10064" s="33">
        <v>321841</v>
      </c>
      <c r="B10064">
        <v>34992</v>
      </c>
      <c r="I10064">
        <v>321841</v>
      </c>
      <c r="J10064">
        <v>34992</v>
      </c>
    </row>
    <row r="10065" spans="1:10" x14ac:dyDescent="0.25">
      <c r="A10065" s="33">
        <v>321848</v>
      </c>
      <c r="B10065">
        <v>1107</v>
      </c>
      <c r="I10065">
        <v>321848</v>
      </c>
      <c r="J10065">
        <v>1107</v>
      </c>
    </row>
    <row r="10066" spans="1:10" x14ac:dyDescent="0.25">
      <c r="A10066" s="33">
        <v>321876</v>
      </c>
      <c r="B10066">
        <v>1089</v>
      </c>
      <c r="I10066">
        <v>321876</v>
      </c>
      <c r="J10066">
        <v>1089</v>
      </c>
    </row>
    <row r="10067" spans="1:10" x14ac:dyDescent="0.25">
      <c r="A10067" s="33">
        <v>322001</v>
      </c>
      <c r="B10067">
        <v>2563</v>
      </c>
      <c r="I10067">
        <v>322001</v>
      </c>
      <c r="J10067">
        <v>2563</v>
      </c>
    </row>
    <row r="10068" spans="1:10" x14ac:dyDescent="0.25">
      <c r="A10068" s="33">
        <v>322390</v>
      </c>
      <c r="B10068">
        <v>3646</v>
      </c>
      <c r="I10068">
        <v>322390</v>
      </c>
      <c r="J10068">
        <v>3646</v>
      </c>
    </row>
    <row r="10069" spans="1:10" x14ac:dyDescent="0.25">
      <c r="A10069" s="33">
        <v>322469</v>
      </c>
      <c r="B10069">
        <v>1716</v>
      </c>
      <c r="I10069">
        <v>322469</v>
      </c>
      <c r="J10069">
        <v>1716</v>
      </c>
    </row>
    <row r="10070" spans="1:10" x14ac:dyDescent="0.25">
      <c r="A10070" s="33">
        <v>322954</v>
      </c>
      <c r="B10070">
        <v>4108</v>
      </c>
      <c r="I10070">
        <v>322954</v>
      </c>
      <c r="J10070">
        <v>4108</v>
      </c>
    </row>
    <row r="10071" spans="1:10" x14ac:dyDescent="0.25">
      <c r="A10071" s="33">
        <v>322996</v>
      </c>
      <c r="B10071">
        <v>2721</v>
      </c>
      <c r="I10071">
        <v>322996</v>
      </c>
      <c r="J10071">
        <v>2721</v>
      </c>
    </row>
    <row r="10072" spans="1:10" x14ac:dyDescent="0.25">
      <c r="A10072" s="33">
        <v>323250</v>
      </c>
      <c r="B10072">
        <v>10371</v>
      </c>
      <c r="I10072">
        <v>323250</v>
      </c>
      <c r="J10072">
        <v>10371</v>
      </c>
    </row>
    <row r="10073" spans="1:10" x14ac:dyDescent="0.25">
      <c r="A10073" s="33">
        <v>323271</v>
      </c>
      <c r="B10073">
        <v>4670</v>
      </c>
      <c r="I10073">
        <v>323271</v>
      </c>
      <c r="J10073">
        <v>4670</v>
      </c>
    </row>
    <row r="10074" spans="1:10" x14ac:dyDescent="0.25">
      <c r="A10074" s="33">
        <v>323344</v>
      </c>
      <c r="B10074">
        <v>1540</v>
      </c>
      <c r="I10074">
        <v>323344</v>
      </c>
      <c r="J10074">
        <v>1540</v>
      </c>
    </row>
    <row r="10075" spans="1:10" x14ac:dyDescent="0.25">
      <c r="A10075" s="33">
        <v>323522</v>
      </c>
      <c r="B10075">
        <v>0</v>
      </c>
      <c r="I10075">
        <v>323522</v>
      </c>
      <c r="J10075">
        <v>0</v>
      </c>
    </row>
    <row r="10076" spans="1:10" x14ac:dyDescent="0.25">
      <c r="A10076" s="33">
        <v>323617</v>
      </c>
      <c r="B10076">
        <v>1093</v>
      </c>
      <c r="I10076">
        <v>323617</v>
      </c>
      <c r="J10076">
        <v>1093</v>
      </c>
    </row>
    <row r="10077" spans="1:10" x14ac:dyDescent="0.25">
      <c r="A10077" s="33">
        <v>323640</v>
      </c>
      <c r="B10077">
        <v>1217</v>
      </c>
      <c r="I10077">
        <v>323640</v>
      </c>
      <c r="J10077">
        <v>1217</v>
      </c>
    </row>
    <row r="10078" spans="1:10" x14ac:dyDescent="0.25">
      <c r="A10078" s="33">
        <v>323647</v>
      </c>
      <c r="B10078">
        <v>1123</v>
      </c>
      <c r="I10078">
        <v>323647</v>
      </c>
      <c r="J10078">
        <v>1123</v>
      </c>
    </row>
    <row r="10079" spans="1:10" x14ac:dyDescent="0.25">
      <c r="A10079" s="33">
        <v>323650</v>
      </c>
      <c r="B10079">
        <v>921</v>
      </c>
      <c r="I10079">
        <v>323650</v>
      </c>
      <c r="J10079">
        <v>921</v>
      </c>
    </row>
    <row r="10080" spans="1:10" x14ac:dyDescent="0.25">
      <c r="A10080" s="33">
        <v>323851</v>
      </c>
      <c r="B10080">
        <v>1386</v>
      </c>
      <c r="I10080">
        <v>323851</v>
      </c>
      <c r="J10080">
        <v>1386</v>
      </c>
    </row>
    <row r="10081" spans="1:10" x14ac:dyDescent="0.25">
      <c r="A10081" s="33">
        <v>323905</v>
      </c>
      <c r="B10081">
        <v>21309</v>
      </c>
      <c r="I10081">
        <v>323905</v>
      </c>
      <c r="J10081">
        <v>21309</v>
      </c>
    </row>
    <row r="10082" spans="1:10" x14ac:dyDescent="0.25">
      <c r="A10082" s="33">
        <v>324190</v>
      </c>
      <c r="B10082">
        <v>3148</v>
      </c>
      <c r="I10082">
        <v>324190</v>
      </c>
      <c r="J10082">
        <v>3148</v>
      </c>
    </row>
    <row r="10083" spans="1:10" x14ac:dyDescent="0.25">
      <c r="A10083" s="33">
        <v>324284</v>
      </c>
      <c r="B10083">
        <v>1070</v>
      </c>
      <c r="I10083">
        <v>324284</v>
      </c>
      <c r="J10083">
        <v>1070</v>
      </c>
    </row>
    <row r="10084" spans="1:10" x14ac:dyDescent="0.25">
      <c r="A10084" s="33">
        <v>324285</v>
      </c>
      <c r="B10084">
        <v>986</v>
      </c>
      <c r="I10084">
        <v>324285</v>
      </c>
      <c r="J10084">
        <v>986</v>
      </c>
    </row>
    <row r="10085" spans="1:10" x14ac:dyDescent="0.25">
      <c r="A10085" s="33">
        <v>324317</v>
      </c>
      <c r="B10085">
        <v>4763</v>
      </c>
      <c r="I10085">
        <v>324317</v>
      </c>
      <c r="J10085">
        <v>4763</v>
      </c>
    </row>
    <row r="10086" spans="1:10" x14ac:dyDescent="0.25">
      <c r="A10086" s="33">
        <v>324362</v>
      </c>
      <c r="B10086">
        <v>4234</v>
      </c>
      <c r="I10086">
        <v>324362</v>
      </c>
      <c r="J10086">
        <v>4234</v>
      </c>
    </row>
    <row r="10087" spans="1:10" x14ac:dyDescent="0.25">
      <c r="A10087" s="33">
        <v>324382</v>
      </c>
      <c r="B10087">
        <v>1860</v>
      </c>
      <c r="I10087">
        <v>324382</v>
      </c>
      <c r="J10087">
        <v>1860</v>
      </c>
    </row>
    <row r="10088" spans="1:10" x14ac:dyDescent="0.25">
      <c r="A10088" s="33">
        <v>324393</v>
      </c>
      <c r="B10088">
        <v>3265</v>
      </c>
      <c r="I10088">
        <v>324393</v>
      </c>
      <c r="J10088">
        <v>3265</v>
      </c>
    </row>
    <row r="10089" spans="1:10" x14ac:dyDescent="0.25">
      <c r="A10089" s="33">
        <v>324541</v>
      </c>
      <c r="B10089">
        <v>11522</v>
      </c>
      <c r="I10089">
        <v>324541</v>
      </c>
      <c r="J10089">
        <v>11522</v>
      </c>
    </row>
    <row r="10090" spans="1:10" x14ac:dyDescent="0.25">
      <c r="A10090" s="33">
        <v>324674</v>
      </c>
      <c r="B10090">
        <v>2853</v>
      </c>
      <c r="I10090">
        <v>324674</v>
      </c>
      <c r="J10090">
        <v>2853</v>
      </c>
    </row>
    <row r="10091" spans="1:10" x14ac:dyDescent="0.25">
      <c r="A10091" s="33">
        <v>324861</v>
      </c>
      <c r="B10091">
        <v>2111</v>
      </c>
      <c r="I10091">
        <v>324861</v>
      </c>
      <c r="J10091">
        <v>2111</v>
      </c>
    </row>
    <row r="10092" spans="1:10" x14ac:dyDescent="0.25">
      <c r="A10092" s="33">
        <v>324890</v>
      </c>
      <c r="B10092">
        <v>1436</v>
      </c>
      <c r="I10092">
        <v>324890</v>
      </c>
      <c r="J10092">
        <v>1436</v>
      </c>
    </row>
    <row r="10093" spans="1:10" x14ac:dyDescent="0.25">
      <c r="A10093" s="33">
        <v>325053</v>
      </c>
      <c r="B10093">
        <v>774</v>
      </c>
      <c r="I10093">
        <v>325053</v>
      </c>
      <c r="J10093">
        <v>774</v>
      </c>
    </row>
    <row r="10094" spans="1:10" x14ac:dyDescent="0.25">
      <c r="A10094" s="33">
        <v>325087</v>
      </c>
      <c r="B10094">
        <v>1418</v>
      </c>
      <c r="I10094">
        <v>325087</v>
      </c>
      <c r="J10094">
        <v>1418</v>
      </c>
    </row>
    <row r="10095" spans="1:10" x14ac:dyDescent="0.25">
      <c r="A10095" s="33">
        <v>325223</v>
      </c>
      <c r="B10095">
        <v>1976</v>
      </c>
      <c r="I10095">
        <v>325223</v>
      </c>
      <c r="J10095">
        <v>1976</v>
      </c>
    </row>
    <row r="10096" spans="1:10" x14ac:dyDescent="0.25">
      <c r="A10096" s="33">
        <v>325336</v>
      </c>
      <c r="B10096">
        <v>2449</v>
      </c>
      <c r="I10096">
        <v>325336</v>
      </c>
      <c r="J10096">
        <v>2449</v>
      </c>
    </row>
    <row r="10097" spans="1:10" x14ac:dyDescent="0.25">
      <c r="A10097" s="33">
        <v>325357</v>
      </c>
      <c r="B10097">
        <v>1279</v>
      </c>
      <c r="I10097">
        <v>325357</v>
      </c>
      <c r="J10097">
        <v>1279</v>
      </c>
    </row>
    <row r="10098" spans="1:10" x14ac:dyDescent="0.25">
      <c r="A10098" s="33">
        <v>325472</v>
      </c>
      <c r="B10098">
        <v>430</v>
      </c>
      <c r="I10098">
        <v>325472</v>
      </c>
      <c r="J10098">
        <v>430</v>
      </c>
    </row>
    <row r="10099" spans="1:10" x14ac:dyDescent="0.25">
      <c r="A10099" s="33">
        <v>325505</v>
      </c>
      <c r="B10099">
        <v>1046</v>
      </c>
      <c r="I10099">
        <v>325505</v>
      </c>
      <c r="J10099">
        <v>1046</v>
      </c>
    </row>
    <row r="10100" spans="1:10" x14ac:dyDescent="0.25">
      <c r="A10100" s="33">
        <v>325506</v>
      </c>
      <c r="B10100">
        <v>1293</v>
      </c>
      <c r="I10100">
        <v>325506</v>
      </c>
      <c r="J10100">
        <v>1293</v>
      </c>
    </row>
    <row r="10101" spans="1:10" x14ac:dyDescent="0.25">
      <c r="A10101" s="33">
        <v>325610</v>
      </c>
      <c r="B10101">
        <v>9996</v>
      </c>
      <c r="I10101">
        <v>325610</v>
      </c>
      <c r="J10101">
        <v>9996</v>
      </c>
    </row>
    <row r="10102" spans="1:10" x14ac:dyDescent="0.25">
      <c r="A10102" s="33">
        <v>325665</v>
      </c>
      <c r="B10102">
        <v>1288</v>
      </c>
      <c r="I10102">
        <v>325665</v>
      </c>
      <c r="J10102">
        <v>1288</v>
      </c>
    </row>
    <row r="10103" spans="1:10" x14ac:dyDescent="0.25">
      <c r="A10103" s="33">
        <v>325725</v>
      </c>
      <c r="B10103">
        <v>2237</v>
      </c>
      <c r="I10103">
        <v>325725</v>
      </c>
      <c r="J10103">
        <v>2237</v>
      </c>
    </row>
    <row r="10104" spans="1:10" x14ac:dyDescent="0.25">
      <c r="A10104" s="33">
        <v>325802</v>
      </c>
      <c r="B10104">
        <v>1753</v>
      </c>
      <c r="I10104">
        <v>325802</v>
      </c>
      <c r="J10104">
        <v>1753</v>
      </c>
    </row>
    <row r="10105" spans="1:10" x14ac:dyDescent="0.25">
      <c r="A10105" s="33">
        <v>325969</v>
      </c>
      <c r="B10105">
        <v>962</v>
      </c>
      <c r="I10105">
        <v>325969</v>
      </c>
      <c r="J10105">
        <v>962</v>
      </c>
    </row>
    <row r="10106" spans="1:10" x14ac:dyDescent="0.25">
      <c r="A10106" s="33">
        <v>326192</v>
      </c>
      <c r="B10106">
        <v>1527</v>
      </c>
      <c r="I10106">
        <v>326192</v>
      </c>
      <c r="J10106">
        <v>1527</v>
      </c>
    </row>
    <row r="10107" spans="1:10" x14ac:dyDescent="0.25">
      <c r="A10107" s="33">
        <v>326252</v>
      </c>
      <c r="B10107">
        <v>1697</v>
      </c>
      <c r="I10107">
        <v>326252</v>
      </c>
      <c r="J10107">
        <v>1697</v>
      </c>
    </row>
    <row r="10108" spans="1:10" x14ac:dyDescent="0.25">
      <c r="A10108" s="33">
        <v>326642</v>
      </c>
      <c r="B10108">
        <v>1828</v>
      </c>
      <c r="I10108">
        <v>326642</v>
      </c>
      <c r="J10108">
        <v>1828</v>
      </c>
    </row>
    <row r="10109" spans="1:10" x14ac:dyDescent="0.25">
      <c r="A10109" s="33">
        <v>326647</v>
      </c>
      <c r="B10109">
        <v>758</v>
      </c>
      <c r="I10109">
        <v>326647</v>
      </c>
      <c r="J10109">
        <v>758</v>
      </c>
    </row>
    <row r="10110" spans="1:10" x14ac:dyDescent="0.25">
      <c r="A10110" s="33">
        <v>326878</v>
      </c>
      <c r="B10110">
        <v>3703</v>
      </c>
      <c r="I10110">
        <v>326878</v>
      </c>
      <c r="J10110">
        <v>3703</v>
      </c>
    </row>
    <row r="10111" spans="1:10" x14ac:dyDescent="0.25">
      <c r="A10111" s="33">
        <v>326993</v>
      </c>
      <c r="B10111">
        <v>2313</v>
      </c>
      <c r="I10111">
        <v>326993</v>
      </c>
      <c r="J10111">
        <v>2313</v>
      </c>
    </row>
    <row r="10112" spans="1:10" x14ac:dyDescent="0.25">
      <c r="A10112" s="33">
        <v>327087</v>
      </c>
      <c r="B10112">
        <v>2014</v>
      </c>
      <c r="I10112">
        <v>327087</v>
      </c>
      <c r="J10112">
        <v>2014</v>
      </c>
    </row>
    <row r="10113" spans="1:10" x14ac:dyDescent="0.25">
      <c r="A10113" s="33">
        <v>327260</v>
      </c>
      <c r="B10113">
        <v>7245</v>
      </c>
      <c r="I10113">
        <v>327260</v>
      </c>
      <c r="J10113">
        <v>7245</v>
      </c>
    </row>
    <row r="10114" spans="1:10" x14ac:dyDescent="0.25">
      <c r="A10114" s="33">
        <v>327280</v>
      </c>
      <c r="B10114">
        <v>2612</v>
      </c>
      <c r="I10114">
        <v>327280</v>
      </c>
      <c r="J10114">
        <v>2612</v>
      </c>
    </row>
    <row r="10115" spans="1:10" x14ac:dyDescent="0.25">
      <c r="A10115" s="33">
        <v>327303</v>
      </c>
      <c r="B10115">
        <v>1469</v>
      </c>
      <c r="I10115">
        <v>327303</v>
      </c>
      <c r="J10115">
        <v>1469</v>
      </c>
    </row>
    <row r="10116" spans="1:10" x14ac:dyDescent="0.25">
      <c r="A10116" s="33">
        <v>327377</v>
      </c>
      <c r="B10116">
        <v>919</v>
      </c>
      <c r="I10116">
        <v>327377</v>
      </c>
      <c r="J10116">
        <v>919</v>
      </c>
    </row>
    <row r="10117" spans="1:10" x14ac:dyDescent="0.25">
      <c r="A10117" s="33">
        <v>327474</v>
      </c>
      <c r="B10117">
        <v>773</v>
      </c>
      <c r="I10117">
        <v>327474</v>
      </c>
      <c r="J10117">
        <v>773</v>
      </c>
    </row>
    <row r="10118" spans="1:10" x14ac:dyDescent="0.25">
      <c r="A10118" s="33">
        <v>327488</v>
      </c>
      <c r="B10118">
        <v>796</v>
      </c>
      <c r="I10118">
        <v>327488</v>
      </c>
      <c r="J10118">
        <v>796</v>
      </c>
    </row>
    <row r="10119" spans="1:10" x14ac:dyDescent="0.25">
      <c r="A10119" s="33">
        <v>327537</v>
      </c>
      <c r="B10119">
        <v>972</v>
      </c>
      <c r="I10119">
        <v>327537</v>
      </c>
      <c r="J10119">
        <v>972</v>
      </c>
    </row>
    <row r="10120" spans="1:10" x14ac:dyDescent="0.25">
      <c r="A10120" s="33">
        <v>327579</v>
      </c>
      <c r="B10120">
        <v>16074</v>
      </c>
      <c r="I10120">
        <v>327579</v>
      </c>
      <c r="J10120">
        <v>16074</v>
      </c>
    </row>
    <row r="10121" spans="1:10" x14ac:dyDescent="0.25">
      <c r="A10121" s="33">
        <v>327604</v>
      </c>
      <c r="B10121">
        <v>3693</v>
      </c>
      <c r="I10121">
        <v>327604</v>
      </c>
      <c r="J10121">
        <v>3693</v>
      </c>
    </row>
    <row r="10122" spans="1:10" x14ac:dyDescent="0.25">
      <c r="A10122" s="33">
        <v>327707</v>
      </c>
      <c r="B10122">
        <v>10471</v>
      </c>
      <c r="I10122">
        <v>327707</v>
      </c>
      <c r="J10122">
        <v>10471</v>
      </c>
    </row>
    <row r="10123" spans="1:10" x14ac:dyDescent="0.25">
      <c r="A10123" s="33">
        <v>327711</v>
      </c>
      <c r="B10123">
        <v>0</v>
      </c>
      <c r="I10123">
        <v>327711</v>
      </c>
      <c r="J10123">
        <v>0</v>
      </c>
    </row>
    <row r="10124" spans="1:10" x14ac:dyDescent="0.25">
      <c r="A10124" s="33">
        <v>327847</v>
      </c>
      <c r="B10124">
        <v>23981</v>
      </c>
      <c r="I10124">
        <v>327847</v>
      </c>
      <c r="J10124">
        <v>23981</v>
      </c>
    </row>
    <row r="10125" spans="1:10" x14ac:dyDescent="0.25">
      <c r="A10125" s="33">
        <v>328033</v>
      </c>
      <c r="B10125">
        <v>3032</v>
      </c>
      <c r="I10125">
        <v>328033</v>
      </c>
      <c r="J10125">
        <v>3032</v>
      </c>
    </row>
    <row r="10126" spans="1:10" x14ac:dyDescent="0.25">
      <c r="A10126" s="33">
        <v>328037</v>
      </c>
      <c r="B10126">
        <v>1145</v>
      </c>
      <c r="I10126">
        <v>328037</v>
      </c>
      <c r="J10126">
        <v>1145</v>
      </c>
    </row>
    <row r="10127" spans="1:10" x14ac:dyDescent="0.25">
      <c r="A10127" s="33">
        <v>328109</v>
      </c>
      <c r="B10127">
        <v>2758</v>
      </c>
      <c r="I10127">
        <v>328109</v>
      </c>
      <c r="J10127">
        <v>2758</v>
      </c>
    </row>
    <row r="10128" spans="1:10" x14ac:dyDescent="0.25">
      <c r="A10128" s="33">
        <v>328123</v>
      </c>
      <c r="B10128">
        <v>23896</v>
      </c>
      <c r="I10128">
        <v>328123</v>
      </c>
      <c r="J10128">
        <v>23896</v>
      </c>
    </row>
    <row r="10129" spans="1:10" x14ac:dyDescent="0.25">
      <c r="A10129" s="33">
        <v>328275</v>
      </c>
      <c r="B10129">
        <v>0</v>
      </c>
      <c r="I10129">
        <v>328275</v>
      </c>
      <c r="J10129">
        <v>0</v>
      </c>
    </row>
    <row r="10130" spans="1:10" x14ac:dyDescent="0.25">
      <c r="A10130" s="33">
        <v>328313</v>
      </c>
      <c r="B10130">
        <v>1045</v>
      </c>
      <c r="I10130">
        <v>328313</v>
      </c>
      <c r="J10130">
        <v>1045</v>
      </c>
    </row>
    <row r="10131" spans="1:10" x14ac:dyDescent="0.25">
      <c r="A10131" s="33">
        <v>328321</v>
      </c>
      <c r="B10131">
        <v>2790</v>
      </c>
      <c r="I10131">
        <v>328321</v>
      </c>
      <c r="J10131">
        <v>2790</v>
      </c>
    </row>
    <row r="10132" spans="1:10" x14ac:dyDescent="0.25">
      <c r="A10132" s="33">
        <v>328322</v>
      </c>
      <c r="B10132">
        <v>1457</v>
      </c>
      <c r="I10132">
        <v>328322</v>
      </c>
      <c r="J10132">
        <v>1457</v>
      </c>
    </row>
    <row r="10133" spans="1:10" x14ac:dyDescent="0.25">
      <c r="A10133" s="33">
        <v>328327</v>
      </c>
      <c r="B10133">
        <v>1655</v>
      </c>
      <c r="I10133">
        <v>328327</v>
      </c>
      <c r="J10133">
        <v>1655</v>
      </c>
    </row>
    <row r="10134" spans="1:10" x14ac:dyDescent="0.25">
      <c r="A10134" s="33">
        <v>328368</v>
      </c>
      <c r="B10134">
        <v>1394</v>
      </c>
      <c r="I10134">
        <v>328368</v>
      </c>
      <c r="J10134">
        <v>1394</v>
      </c>
    </row>
    <row r="10135" spans="1:10" x14ac:dyDescent="0.25">
      <c r="A10135" s="33">
        <v>328594</v>
      </c>
      <c r="B10135">
        <v>3074</v>
      </c>
      <c r="I10135">
        <v>328594</v>
      </c>
      <c r="J10135">
        <v>3074</v>
      </c>
    </row>
    <row r="10136" spans="1:10" x14ac:dyDescent="0.25">
      <c r="A10136" s="33">
        <v>328613</v>
      </c>
      <c r="B10136">
        <v>1061</v>
      </c>
      <c r="I10136">
        <v>328613</v>
      </c>
      <c r="J10136">
        <v>1061</v>
      </c>
    </row>
    <row r="10137" spans="1:10" x14ac:dyDescent="0.25">
      <c r="A10137" s="33">
        <v>328617</v>
      </c>
      <c r="B10137">
        <v>867</v>
      </c>
      <c r="I10137">
        <v>328617</v>
      </c>
      <c r="J10137">
        <v>867</v>
      </c>
    </row>
    <row r="10138" spans="1:10" x14ac:dyDescent="0.25">
      <c r="A10138" s="33">
        <v>328701</v>
      </c>
      <c r="B10138">
        <v>847</v>
      </c>
      <c r="I10138">
        <v>328701</v>
      </c>
      <c r="J10138">
        <v>847</v>
      </c>
    </row>
    <row r="10139" spans="1:10" x14ac:dyDescent="0.25">
      <c r="A10139" s="33">
        <v>328726</v>
      </c>
      <c r="B10139">
        <v>2461</v>
      </c>
      <c r="I10139">
        <v>328726</v>
      </c>
      <c r="J10139">
        <v>2461</v>
      </c>
    </row>
    <row r="10140" spans="1:10" x14ac:dyDescent="0.25">
      <c r="A10140" s="33">
        <v>328926</v>
      </c>
      <c r="B10140">
        <v>3445</v>
      </c>
      <c r="I10140">
        <v>328926</v>
      </c>
      <c r="J10140">
        <v>3445</v>
      </c>
    </row>
    <row r="10141" spans="1:10" x14ac:dyDescent="0.25">
      <c r="A10141" s="33">
        <v>329040</v>
      </c>
      <c r="B10141">
        <v>1779</v>
      </c>
      <c r="I10141">
        <v>329040</v>
      </c>
      <c r="J10141">
        <v>1779</v>
      </c>
    </row>
    <row r="10142" spans="1:10" x14ac:dyDescent="0.25">
      <c r="A10142" s="33">
        <v>329197</v>
      </c>
      <c r="B10142">
        <v>514</v>
      </c>
      <c r="I10142">
        <v>329197</v>
      </c>
      <c r="J10142">
        <v>514</v>
      </c>
    </row>
    <row r="10143" spans="1:10" x14ac:dyDescent="0.25">
      <c r="A10143" s="33">
        <v>329264</v>
      </c>
      <c r="B10143">
        <v>6312</v>
      </c>
      <c r="I10143">
        <v>329264</v>
      </c>
      <c r="J10143">
        <v>6312</v>
      </c>
    </row>
    <row r="10144" spans="1:10" x14ac:dyDescent="0.25">
      <c r="A10144" s="33">
        <v>329296</v>
      </c>
      <c r="B10144">
        <v>2778</v>
      </c>
      <c r="I10144">
        <v>329296</v>
      </c>
      <c r="J10144">
        <v>2778</v>
      </c>
    </row>
    <row r="10145" spans="1:10" x14ac:dyDescent="0.25">
      <c r="A10145" s="33">
        <v>329346</v>
      </c>
      <c r="B10145">
        <v>5154</v>
      </c>
      <c r="I10145">
        <v>329346</v>
      </c>
      <c r="J10145">
        <v>5154</v>
      </c>
    </row>
    <row r="10146" spans="1:10" x14ac:dyDescent="0.25">
      <c r="A10146" s="33">
        <v>329354</v>
      </c>
      <c r="B10146">
        <v>1312</v>
      </c>
      <c r="I10146">
        <v>329354</v>
      </c>
      <c r="J10146">
        <v>1312</v>
      </c>
    </row>
    <row r="10147" spans="1:10" x14ac:dyDescent="0.25">
      <c r="A10147" s="33">
        <v>329397</v>
      </c>
      <c r="B10147">
        <v>248</v>
      </c>
      <c r="I10147">
        <v>329397</v>
      </c>
      <c r="J10147">
        <v>248</v>
      </c>
    </row>
    <row r="10148" spans="1:10" x14ac:dyDescent="0.25">
      <c r="A10148" s="33">
        <v>329440</v>
      </c>
      <c r="B10148">
        <v>1121</v>
      </c>
      <c r="I10148">
        <v>329440</v>
      </c>
      <c r="J10148">
        <v>1121</v>
      </c>
    </row>
    <row r="10149" spans="1:10" x14ac:dyDescent="0.25">
      <c r="A10149" s="33">
        <v>329468</v>
      </c>
      <c r="B10149">
        <v>1666</v>
      </c>
      <c r="I10149">
        <v>329468</v>
      </c>
      <c r="J10149">
        <v>1666</v>
      </c>
    </row>
    <row r="10150" spans="1:10" x14ac:dyDescent="0.25">
      <c r="A10150" s="33">
        <v>329489</v>
      </c>
      <c r="B10150">
        <v>1115</v>
      </c>
      <c r="I10150">
        <v>329489</v>
      </c>
      <c r="J10150">
        <v>1115</v>
      </c>
    </row>
    <row r="10151" spans="1:10" x14ac:dyDescent="0.25">
      <c r="A10151" s="33">
        <v>329594</v>
      </c>
      <c r="B10151">
        <v>9007</v>
      </c>
      <c r="I10151">
        <v>329594</v>
      </c>
      <c r="J10151">
        <v>9007</v>
      </c>
    </row>
    <row r="10152" spans="1:10" x14ac:dyDescent="0.25">
      <c r="A10152" s="33">
        <v>329622</v>
      </c>
      <c r="B10152">
        <v>1078</v>
      </c>
      <c r="I10152">
        <v>329622</v>
      </c>
      <c r="J10152">
        <v>1078</v>
      </c>
    </row>
    <row r="10153" spans="1:10" x14ac:dyDescent="0.25">
      <c r="A10153" s="33">
        <v>329746</v>
      </c>
      <c r="B10153">
        <v>9939</v>
      </c>
      <c r="I10153">
        <v>329746</v>
      </c>
      <c r="J10153">
        <v>9939</v>
      </c>
    </row>
    <row r="10154" spans="1:10" x14ac:dyDescent="0.25">
      <c r="A10154" s="33">
        <v>329875</v>
      </c>
      <c r="B10154">
        <v>1870</v>
      </c>
      <c r="I10154">
        <v>329875</v>
      </c>
      <c r="J10154">
        <v>1870</v>
      </c>
    </row>
    <row r="10155" spans="1:10" x14ac:dyDescent="0.25">
      <c r="A10155" s="33">
        <v>329887</v>
      </c>
      <c r="B10155">
        <v>34297</v>
      </c>
      <c r="I10155">
        <v>329887</v>
      </c>
      <c r="J10155">
        <v>34297</v>
      </c>
    </row>
    <row r="10156" spans="1:10" x14ac:dyDescent="0.25">
      <c r="A10156" s="33">
        <v>329931</v>
      </c>
      <c r="B10156">
        <v>11466</v>
      </c>
      <c r="I10156">
        <v>329931</v>
      </c>
      <c r="J10156">
        <v>11466</v>
      </c>
    </row>
    <row r="10157" spans="1:10" x14ac:dyDescent="0.25">
      <c r="A10157" s="33">
        <v>330043</v>
      </c>
      <c r="B10157">
        <v>1952</v>
      </c>
      <c r="I10157">
        <v>330043</v>
      </c>
      <c r="J10157">
        <v>1952</v>
      </c>
    </row>
    <row r="10158" spans="1:10" x14ac:dyDescent="0.25">
      <c r="A10158" s="33">
        <v>330070</v>
      </c>
      <c r="B10158">
        <v>1853</v>
      </c>
      <c r="I10158">
        <v>330070</v>
      </c>
      <c r="J10158">
        <v>1853</v>
      </c>
    </row>
    <row r="10159" spans="1:10" x14ac:dyDescent="0.25">
      <c r="A10159" s="33">
        <v>330127</v>
      </c>
      <c r="B10159">
        <v>1462</v>
      </c>
      <c r="I10159">
        <v>330127</v>
      </c>
      <c r="J10159">
        <v>1462</v>
      </c>
    </row>
    <row r="10160" spans="1:10" x14ac:dyDescent="0.25">
      <c r="A10160" s="33">
        <v>330284</v>
      </c>
      <c r="B10160">
        <v>5823</v>
      </c>
      <c r="I10160">
        <v>330284</v>
      </c>
      <c r="J10160">
        <v>5823</v>
      </c>
    </row>
    <row r="10161" spans="1:10" x14ac:dyDescent="0.25">
      <c r="A10161" s="33">
        <v>330373</v>
      </c>
      <c r="B10161">
        <v>1323</v>
      </c>
      <c r="I10161">
        <v>330373</v>
      </c>
      <c r="J10161">
        <v>1323</v>
      </c>
    </row>
    <row r="10162" spans="1:10" x14ac:dyDescent="0.25">
      <c r="A10162" s="33">
        <v>330465</v>
      </c>
      <c r="B10162">
        <v>700</v>
      </c>
      <c r="I10162">
        <v>330465</v>
      </c>
      <c r="J10162">
        <v>700</v>
      </c>
    </row>
    <row r="10163" spans="1:10" x14ac:dyDescent="0.25">
      <c r="A10163" s="33">
        <v>330512</v>
      </c>
      <c r="B10163">
        <v>1240</v>
      </c>
      <c r="I10163">
        <v>330512</v>
      </c>
      <c r="J10163">
        <v>1240</v>
      </c>
    </row>
    <row r="10164" spans="1:10" x14ac:dyDescent="0.25">
      <c r="A10164" s="33">
        <v>330582</v>
      </c>
      <c r="B10164">
        <v>0</v>
      </c>
      <c r="I10164">
        <v>330582</v>
      </c>
      <c r="J10164">
        <v>0</v>
      </c>
    </row>
    <row r="10165" spans="1:10" x14ac:dyDescent="0.25">
      <c r="A10165" s="33">
        <v>330706</v>
      </c>
      <c r="B10165">
        <v>1111</v>
      </c>
      <c r="I10165">
        <v>330706</v>
      </c>
      <c r="J10165">
        <v>1111</v>
      </c>
    </row>
    <row r="10166" spans="1:10" x14ac:dyDescent="0.25">
      <c r="A10166" s="33">
        <v>330751</v>
      </c>
      <c r="B10166">
        <v>0</v>
      </c>
      <c r="I10166">
        <v>330751</v>
      </c>
      <c r="J10166">
        <v>0</v>
      </c>
    </row>
    <row r="10167" spans="1:10" x14ac:dyDescent="0.25">
      <c r="A10167" s="33">
        <v>330799</v>
      </c>
      <c r="B10167">
        <v>955</v>
      </c>
      <c r="I10167">
        <v>330799</v>
      </c>
      <c r="J10167">
        <v>955</v>
      </c>
    </row>
    <row r="10168" spans="1:10" x14ac:dyDescent="0.25">
      <c r="A10168" s="33">
        <v>330966</v>
      </c>
      <c r="B10168">
        <v>2754</v>
      </c>
      <c r="I10168">
        <v>330966</v>
      </c>
      <c r="J10168">
        <v>2754</v>
      </c>
    </row>
    <row r="10169" spans="1:10" x14ac:dyDescent="0.25">
      <c r="A10169" s="33">
        <v>330996</v>
      </c>
      <c r="B10169">
        <v>15721</v>
      </c>
      <c r="I10169">
        <v>330996</v>
      </c>
      <c r="J10169">
        <v>15721</v>
      </c>
    </row>
    <row r="10170" spans="1:10" x14ac:dyDescent="0.25">
      <c r="A10170" s="33">
        <v>331059</v>
      </c>
      <c r="B10170">
        <v>483</v>
      </c>
      <c r="I10170">
        <v>331059</v>
      </c>
      <c r="J10170">
        <v>483</v>
      </c>
    </row>
    <row r="10171" spans="1:10" x14ac:dyDescent="0.25">
      <c r="A10171" s="33">
        <v>331084</v>
      </c>
      <c r="B10171">
        <v>1285</v>
      </c>
      <c r="I10171">
        <v>331084</v>
      </c>
      <c r="J10171">
        <v>1285</v>
      </c>
    </row>
    <row r="10172" spans="1:10" x14ac:dyDescent="0.25">
      <c r="A10172" s="33">
        <v>331133</v>
      </c>
      <c r="B10172">
        <v>7189</v>
      </c>
      <c r="I10172">
        <v>331133</v>
      </c>
      <c r="J10172">
        <v>7189</v>
      </c>
    </row>
    <row r="10173" spans="1:10" x14ac:dyDescent="0.25">
      <c r="A10173" s="33">
        <v>331217</v>
      </c>
      <c r="B10173">
        <v>3354</v>
      </c>
      <c r="I10173">
        <v>331217</v>
      </c>
      <c r="J10173">
        <v>3354</v>
      </c>
    </row>
    <row r="10174" spans="1:10" x14ac:dyDescent="0.25">
      <c r="A10174" s="33">
        <v>331243</v>
      </c>
      <c r="B10174">
        <v>6236</v>
      </c>
      <c r="I10174">
        <v>331243</v>
      </c>
      <c r="J10174">
        <v>6236</v>
      </c>
    </row>
    <row r="10175" spans="1:10" x14ac:dyDescent="0.25">
      <c r="A10175" s="33">
        <v>331426</v>
      </c>
      <c r="B10175">
        <v>357</v>
      </c>
      <c r="I10175">
        <v>331426</v>
      </c>
      <c r="J10175">
        <v>357</v>
      </c>
    </row>
    <row r="10176" spans="1:10" x14ac:dyDescent="0.25">
      <c r="A10176" s="33">
        <v>331492</v>
      </c>
      <c r="B10176">
        <v>0</v>
      </c>
      <c r="I10176">
        <v>331492</v>
      </c>
      <c r="J10176">
        <v>0</v>
      </c>
    </row>
    <row r="10177" spans="1:10" x14ac:dyDescent="0.25">
      <c r="A10177" s="33">
        <v>331595</v>
      </c>
      <c r="B10177">
        <v>1445</v>
      </c>
      <c r="I10177">
        <v>331595</v>
      </c>
      <c r="J10177">
        <v>1445</v>
      </c>
    </row>
    <row r="10178" spans="1:10" x14ac:dyDescent="0.25">
      <c r="A10178" s="33">
        <v>331692</v>
      </c>
      <c r="B10178">
        <v>565</v>
      </c>
      <c r="I10178">
        <v>331692</v>
      </c>
      <c r="J10178">
        <v>565</v>
      </c>
    </row>
    <row r="10179" spans="1:10" x14ac:dyDescent="0.25">
      <c r="A10179" s="33">
        <v>331925</v>
      </c>
      <c r="B10179">
        <v>865</v>
      </c>
      <c r="I10179">
        <v>331925</v>
      </c>
      <c r="J10179">
        <v>865</v>
      </c>
    </row>
    <row r="10180" spans="1:10" x14ac:dyDescent="0.25">
      <c r="A10180" s="33">
        <v>331930</v>
      </c>
      <c r="B10180">
        <v>1150</v>
      </c>
      <c r="I10180">
        <v>331930</v>
      </c>
      <c r="J10180">
        <v>1150</v>
      </c>
    </row>
    <row r="10181" spans="1:10" x14ac:dyDescent="0.25">
      <c r="A10181" s="33">
        <v>332054</v>
      </c>
      <c r="B10181">
        <v>9364</v>
      </c>
      <c r="I10181">
        <v>332054</v>
      </c>
      <c r="J10181">
        <v>9364</v>
      </c>
    </row>
    <row r="10182" spans="1:10" x14ac:dyDescent="0.25">
      <c r="A10182" s="33">
        <v>332125</v>
      </c>
      <c r="B10182">
        <v>509</v>
      </c>
      <c r="I10182">
        <v>332125</v>
      </c>
      <c r="J10182">
        <v>509</v>
      </c>
    </row>
    <row r="10183" spans="1:10" x14ac:dyDescent="0.25">
      <c r="A10183" s="33">
        <v>332127</v>
      </c>
      <c r="B10183">
        <v>3799</v>
      </c>
      <c r="I10183">
        <v>332127</v>
      </c>
      <c r="J10183">
        <v>3799</v>
      </c>
    </row>
    <row r="10184" spans="1:10" x14ac:dyDescent="0.25">
      <c r="A10184" s="33">
        <v>332249</v>
      </c>
      <c r="B10184">
        <v>1329</v>
      </c>
      <c r="I10184">
        <v>332249</v>
      </c>
      <c r="J10184">
        <v>1329</v>
      </c>
    </row>
    <row r="10185" spans="1:10" x14ac:dyDescent="0.25">
      <c r="A10185" s="33">
        <v>332299</v>
      </c>
      <c r="B10185">
        <v>3158</v>
      </c>
      <c r="I10185">
        <v>332299</v>
      </c>
      <c r="J10185">
        <v>3158</v>
      </c>
    </row>
    <row r="10186" spans="1:10" x14ac:dyDescent="0.25">
      <c r="A10186" s="33">
        <v>332340</v>
      </c>
      <c r="B10186">
        <v>1697</v>
      </c>
      <c r="I10186">
        <v>332340</v>
      </c>
      <c r="J10186">
        <v>1697</v>
      </c>
    </row>
    <row r="10187" spans="1:10" x14ac:dyDescent="0.25">
      <c r="A10187" s="33">
        <v>332363</v>
      </c>
      <c r="B10187">
        <v>5282</v>
      </c>
      <c r="I10187">
        <v>332363</v>
      </c>
      <c r="J10187">
        <v>5282</v>
      </c>
    </row>
    <row r="10188" spans="1:10" x14ac:dyDescent="0.25">
      <c r="A10188" s="33">
        <v>332453</v>
      </c>
      <c r="B10188">
        <v>11615</v>
      </c>
      <c r="I10188">
        <v>332453</v>
      </c>
      <c r="J10188">
        <v>11615</v>
      </c>
    </row>
    <row r="10189" spans="1:10" x14ac:dyDescent="0.25">
      <c r="A10189" s="33">
        <v>332578</v>
      </c>
      <c r="B10189">
        <v>1330</v>
      </c>
      <c r="I10189">
        <v>332578</v>
      </c>
      <c r="J10189">
        <v>1330</v>
      </c>
    </row>
    <row r="10190" spans="1:10" x14ac:dyDescent="0.25">
      <c r="A10190" s="33">
        <v>332623</v>
      </c>
      <c r="B10190">
        <v>1326</v>
      </c>
      <c r="I10190">
        <v>332623</v>
      </c>
      <c r="J10190">
        <v>1326</v>
      </c>
    </row>
    <row r="10191" spans="1:10" x14ac:dyDescent="0.25">
      <c r="A10191" s="33">
        <v>332673</v>
      </c>
      <c r="B10191">
        <v>842</v>
      </c>
      <c r="I10191">
        <v>332673</v>
      </c>
      <c r="J10191">
        <v>842</v>
      </c>
    </row>
    <row r="10192" spans="1:10" x14ac:dyDescent="0.25">
      <c r="A10192" s="33">
        <v>332785</v>
      </c>
      <c r="B10192">
        <v>947</v>
      </c>
      <c r="I10192">
        <v>332785</v>
      </c>
      <c r="J10192">
        <v>947</v>
      </c>
    </row>
    <row r="10193" spans="1:10" x14ac:dyDescent="0.25">
      <c r="A10193" s="33">
        <v>333002</v>
      </c>
      <c r="B10193">
        <v>2939</v>
      </c>
      <c r="I10193">
        <v>333002</v>
      </c>
      <c r="J10193">
        <v>2939</v>
      </c>
    </row>
    <row r="10194" spans="1:10" x14ac:dyDescent="0.25">
      <c r="A10194" s="33">
        <v>333004</v>
      </c>
      <c r="B10194">
        <v>2487</v>
      </c>
      <c r="I10194">
        <v>333004</v>
      </c>
      <c r="J10194">
        <v>2487</v>
      </c>
    </row>
    <row r="10195" spans="1:10" x14ac:dyDescent="0.25">
      <c r="A10195" s="33">
        <v>333047</v>
      </c>
      <c r="B10195">
        <v>1134</v>
      </c>
      <c r="I10195">
        <v>333047</v>
      </c>
      <c r="J10195">
        <v>1134</v>
      </c>
    </row>
    <row r="10196" spans="1:10" x14ac:dyDescent="0.25">
      <c r="A10196" s="33">
        <v>333067</v>
      </c>
      <c r="B10196">
        <v>2429</v>
      </c>
      <c r="I10196">
        <v>333067</v>
      </c>
      <c r="J10196">
        <v>2429</v>
      </c>
    </row>
    <row r="10197" spans="1:10" x14ac:dyDescent="0.25">
      <c r="A10197" s="33">
        <v>333074</v>
      </c>
      <c r="B10197">
        <v>5368</v>
      </c>
      <c r="I10197">
        <v>333074</v>
      </c>
      <c r="J10197">
        <v>5368</v>
      </c>
    </row>
    <row r="10198" spans="1:10" x14ac:dyDescent="0.25">
      <c r="A10198" s="33">
        <v>333387</v>
      </c>
      <c r="B10198">
        <v>999</v>
      </c>
      <c r="I10198">
        <v>333387</v>
      </c>
      <c r="J10198">
        <v>999</v>
      </c>
    </row>
    <row r="10199" spans="1:10" x14ac:dyDescent="0.25">
      <c r="A10199" s="33">
        <v>333430</v>
      </c>
      <c r="B10199">
        <v>751</v>
      </c>
      <c r="I10199">
        <v>333430</v>
      </c>
      <c r="J10199">
        <v>751</v>
      </c>
    </row>
    <row r="10200" spans="1:10" x14ac:dyDescent="0.25">
      <c r="A10200" s="33">
        <v>333432</v>
      </c>
      <c r="B10200">
        <v>4086</v>
      </c>
      <c r="I10200">
        <v>333432</v>
      </c>
      <c r="J10200">
        <v>4086</v>
      </c>
    </row>
    <row r="10201" spans="1:10" x14ac:dyDescent="0.25">
      <c r="A10201" s="33">
        <v>333464</v>
      </c>
      <c r="B10201">
        <v>1031</v>
      </c>
      <c r="I10201">
        <v>333464</v>
      </c>
      <c r="J10201">
        <v>1031</v>
      </c>
    </row>
    <row r="10202" spans="1:10" x14ac:dyDescent="0.25">
      <c r="A10202" s="33">
        <v>333581</v>
      </c>
      <c r="B10202">
        <v>5063</v>
      </c>
      <c r="I10202">
        <v>333581</v>
      </c>
      <c r="J10202">
        <v>5063</v>
      </c>
    </row>
    <row r="10203" spans="1:10" x14ac:dyDescent="0.25">
      <c r="A10203" s="33">
        <v>333663</v>
      </c>
      <c r="B10203">
        <v>0</v>
      </c>
      <c r="I10203">
        <v>333663</v>
      </c>
      <c r="J10203">
        <v>0</v>
      </c>
    </row>
    <row r="10204" spans="1:10" x14ac:dyDescent="0.25">
      <c r="A10204" s="33">
        <v>333683</v>
      </c>
      <c r="B10204">
        <v>2096</v>
      </c>
      <c r="I10204">
        <v>333683</v>
      </c>
      <c r="J10204">
        <v>2096</v>
      </c>
    </row>
    <row r="10205" spans="1:10" x14ac:dyDescent="0.25">
      <c r="A10205" s="33">
        <v>333813</v>
      </c>
      <c r="B10205">
        <v>5083</v>
      </c>
      <c r="I10205">
        <v>333813</v>
      </c>
      <c r="J10205">
        <v>5083</v>
      </c>
    </row>
    <row r="10206" spans="1:10" x14ac:dyDescent="0.25">
      <c r="A10206" s="33">
        <v>333855</v>
      </c>
      <c r="B10206">
        <v>1235</v>
      </c>
      <c r="I10206">
        <v>333855</v>
      </c>
      <c r="J10206">
        <v>1235</v>
      </c>
    </row>
    <row r="10207" spans="1:10" x14ac:dyDescent="0.25">
      <c r="A10207" s="33">
        <v>333864</v>
      </c>
      <c r="B10207">
        <v>0</v>
      </c>
      <c r="I10207">
        <v>333864</v>
      </c>
      <c r="J10207">
        <v>0</v>
      </c>
    </row>
    <row r="10208" spans="1:10" x14ac:dyDescent="0.25">
      <c r="A10208" s="33">
        <v>333981</v>
      </c>
      <c r="B10208">
        <v>1825</v>
      </c>
      <c r="I10208">
        <v>333981</v>
      </c>
      <c r="J10208">
        <v>1825</v>
      </c>
    </row>
    <row r="10209" spans="1:10" x14ac:dyDescent="0.25">
      <c r="A10209" s="33">
        <v>334003</v>
      </c>
      <c r="B10209">
        <v>7975</v>
      </c>
      <c r="I10209">
        <v>334003</v>
      </c>
      <c r="J10209">
        <v>7975</v>
      </c>
    </row>
    <row r="10210" spans="1:10" x14ac:dyDescent="0.25">
      <c r="A10210" s="33">
        <v>334079</v>
      </c>
      <c r="B10210">
        <v>1360</v>
      </c>
      <c r="I10210">
        <v>334079</v>
      </c>
      <c r="J10210">
        <v>1360</v>
      </c>
    </row>
    <row r="10211" spans="1:10" x14ac:dyDescent="0.25">
      <c r="A10211" s="33">
        <v>334179</v>
      </c>
      <c r="B10211">
        <v>666</v>
      </c>
      <c r="I10211">
        <v>334179</v>
      </c>
      <c r="J10211">
        <v>666</v>
      </c>
    </row>
    <row r="10212" spans="1:10" x14ac:dyDescent="0.25">
      <c r="A10212" s="33">
        <v>334328</v>
      </c>
      <c r="B10212">
        <v>1769</v>
      </c>
      <c r="I10212">
        <v>334328</v>
      </c>
      <c r="J10212">
        <v>1769</v>
      </c>
    </row>
    <row r="10213" spans="1:10" x14ac:dyDescent="0.25">
      <c r="A10213" s="33">
        <v>334332</v>
      </c>
      <c r="B10213">
        <v>972</v>
      </c>
      <c r="I10213">
        <v>334332</v>
      </c>
      <c r="J10213">
        <v>972</v>
      </c>
    </row>
    <row r="10214" spans="1:10" x14ac:dyDescent="0.25">
      <c r="A10214" s="33">
        <v>334352</v>
      </c>
      <c r="B10214">
        <v>5606</v>
      </c>
      <c r="I10214">
        <v>334352</v>
      </c>
      <c r="J10214">
        <v>5606</v>
      </c>
    </row>
    <row r="10215" spans="1:10" x14ac:dyDescent="0.25">
      <c r="A10215" s="33">
        <v>334414</v>
      </c>
      <c r="B10215">
        <v>992</v>
      </c>
      <c r="I10215">
        <v>334414</v>
      </c>
      <c r="J10215">
        <v>992</v>
      </c>
    </row>
    <row r="10216" spans="1:10" x14ac:dyDescent="0.25">
      <c r="A10216" s="33">
        <v>334634</v>
      </c>
      <c r="B10216">
        <v>1436</v>
      </c>
      <c r="I10216">
        <v>334634</v>
      </c>
      <c r="J10216">
        <v>1436</v>
      </c>
    </row>
    <row r="10217" spans="1:10" x14ac:dyDescent="0.25">
      <c r="A10217" s="33">
        <v>334670</v>
      </c>
      <c r="B10217">
        <v>808</v>
      </c>
      <c r="I10217">
        <v>334670</v>
      </c>
      <c r="J10217">
        <v>808</v>
      </c>
    </row>
    <row r="10218" spans="1:10" x14ac:dyDescent="0.25">
      <c r="A10218" s="33">
        <v>334676</v>
      </c>
      <c r="B10218">
        <v>4276</v>
      </c>
      <c r="I10218">
        <v>334676</v>
      </c>
      <c r="J10218">
        <v>4276</v>
      </c>
    </row>
    <row r="10219" spans="1:10" x14ac:dyDescent="0.25">
      <c r="A10219" s="33">
        <v>334685</v>
      </c>
      <c r="B10219">
        <v>1084</v>
      </c>
      <c r="I10219">
        <v>334685</v>
      </c>
      <c r="J10219">
        <v>1084</v>
      </c>
    </row>
    <row r="10220" spans="1:10" x14ac:dyDescent="0.25">
      <c r="A10220" s="33">
        <v>334754</v>
      </c>
      <c r="B10220">
        <v>7872</v>
      </c>
      <c r="I10220">
        <v>334754</v>
      </c>
      <c r="J10220">
        <v>7872</v>
      </c>
    </row>
    <row r="10221" spans="1:10" x14ac:dyDescent="0.25">
      <c r="A10221" s="33">
        <v>334780</v>
      </c>
      <c r="B10221">
        <v>1307</v>
      </c>
      <c r="I10221">
        <v>334780</v>
      </c>
      <c r="J10221">
        <v>1307</v>
      </c>
    </row>
    <row r="10222" spans="1:10" x14ac:dyDescent="0.25">
      <c r="A10222" s="33">
        <v>334858</v>
      </c>
      <c r="B10222">
        <v>4136</v>
      </c>
      <c r="I10222">
        <v>334858</v>
      </c>
      <c r="J10222">
        <v>4136</v>
      </c>
    </row>
    <row r="10223" spans="1:10" x14ac:dyDescent="0.25">
      <c r="A10223" s="33">
        <v>334989</v>
      </c>
      <c r="B10223">
        <v>1106</v>
      </c>
      <c r="I10223">
        <v>334989</v>
      </c>
      <c r="J10223">
        <v>1106</v>
      </c>
    </row>
    <row r="10224" spans="1:10" x14ac:dyDescent="0.25">
      <c r="A10224" s="33">
        <v>335010</v>
      </c>
      <c r="B10224">
        <v>936</v>
      </c>
      <c r="I10224">
        <v>335010</v>
      </c>
      <c r="J10224">
        <v>936</v>
      </c>
    </row>
    <row r="10225" spans="1:10" x14ac:dyDescent="0.25">
      <c r="A10225" s="33">
        <v>335185</v>
      </c>
      <c r="B10225">
        <v>4798</v>
      </c>
      <c r="I10225">
        <v>335185</v>
      </c>
      <c r="J10225">
        <v>4798</v>
      </c>
    </row>
    <row r="10226" spans="1:10" x14ac:dyDescent="0.25">
      <c r="A10226" s="33">
        <v>335209</v>
      </c>
      <c r="B10226">
        <v>637</v>
      </c>
      <c r="I10226">
        <v>335209</v>
      </c>
      <c r="J10226">
        <v>637</v>
      </c>
    </row>
    <row r="10227" spans="1:10" x14ac:dyDescent="0.25">
      <c r="A10227" s="33">
        <v>335228</v>
      </c>
      <c r="B10227">
        <v>993</v>
      </c>
      <c r="I10227">
        <v>335228</v>
      </c>
      <c r="J10227">
        <v>993</v>
      </c>
    </row>
    <row r="10228" spans="1:10" x14ac:dyDescent="0.25">
      <c r="A10228" s="33">
        <v>335252</v>
      </c>
      <c r="B10228">
        <v>7559</v>
      </c>
      <c r="I10228">
        <v>335252</v>
      </c>
      <c r="J10228">
        <v>7559</v>
      </c>
    </row>
    <row r="10229" spans="1:10" x14ac:dyDescent="0.25">
      <c r="A10229" s="33">
        <v>335301</v>
      </c>
      <c r="B10229">
        <v>12216</v>
      </c>
      <c r="I10229">
        <v>335301</v>
      </c>
      <c r="J10229">
        <v>12216</v>
      </c>
    </row>
    <row r="10230" spans="1:10" x14ac:dyDescent="0.25">
      <c r="A10230" s="33">
        <v>335308</v>
      </c>
      <c r="B10230">
        <v>1213</v>
      </c>
      <c r="I10230">
        <v>335308</v>
      </c>
      <c r="J10230">
        <v>1213</v>
      </c>
    </row>
    <row r="10231" spans="1:10" x14ac:dyDescent="0.25">
      <c r="A10231" s="33">
        <v>335500</v>
      </c>
      <c r="B10231">
        <v>3743</v>
      </c>
      <c r="I10231">
        <v>335500</v>
      </c>
      <c r="J10231">
        <v>3743</v>
      </c>
    </row>
    <row r="10232" spans="1:10" x14ac:dyDescent="0.25">
      <c r="A10232" s="33">
        <v>335668</v>
      </c>
      <c r="B10232">
        <v>23910</v>
      </c>
      <c r="I10232">
        <v>335668</v>
      </c>
      <c r="J10232">
        <v>23910</v>
      </c>
    </row>
    <row r="10233" spans="1:10" x14ac:dyDescent="0.25">
      <c r="A10233" s="33">
        <v>335736</v>
      </c>
      <c r="B10233">
        <v>2514</v>
      </c>
      <c r="I10233">
        <v>335736</v>
      </c>
      <c r="J10233">
        <v>2514</v>
      </c>
    </row>
    <row r="10234" spans="1:10" x14ac:dyDescent="0.25">
      <c r="A10234" s="33">
        <v>335762</v>
      </c>
      <c r="B10234">
        <v>13144</v>
      </c>
      <c r="I10234">
        <v>335762</v>
      </c>
      <c r="J10234">
        <v>13144</v>
      </c>
    </row>
    <row r="10235" spans="1:10" x14ac:dyDescent="0.25">
      <c r="A10235" s="33">
        <v>335858</v>
      </c>
      <c r="B10235">
        <v>248</v>
      </c>
      <c r="I10235">
        <v>335858</v>
      </c>
      <c r="J10235">
        <v>248</v>
      </c>
    </row>
    <row r="10236" spans="1:10" x14ac:dyDescent="0.25">
      <c r="A10236" s="33">
        <v>335872</v>
      </c>
      <c r="B10236">
        <v>633</v>
      </c>
      <c r="I10236">
        <v>335872</v>
      </c>
      <c r="J10236">
        <v>633</v>
      </c>
    </row>
    <row r="10237" spans="1:10" x14ac:dyDescent="0.25">
      <c r="A10237" s="33">
        <v>335913</v>
      </c>
      <c r="B10237">
        <v>2603</v>
      </c>
      <c r="I10237">
        <v>335913</v>
      </c>
      <c r="J10237">
        <v>2603</v>
      </c>
    </row>
    <row r="10238" spans="1:10" x14ac:dyDescent="0.25">
      <c r="A10238" s="33">
        <v>335946</v>
      </c>
      <c r="B10238">
        <v>1400</v>
      </c>
      <c r="I10238">
        <v>335946</v>
      </c>
      <c r="J10238">
        <v>1400</v>
      </c>
    </row>
    <row r="10239" spans="1:10" x14ac:dyDescent="0.25">
      <c r="A10239" s="33">
        <v>336020</v>
      </c>
      <c r="B10239">
        <v>3941</v>
      </c>
      <c r="I10239">
        <v>336020</v>
      </c>
      <c r="J10239">
        <v>3941</v>
      </c>
    </row>
    <row r="10240" spans="1:10" x14ac:dyDescent="0.25">
      <c r="A10240" s="33">
        <v>336090</v>
      </c>
      <c r="B10240">
        <v>3269</v>
      </c>
      <c r="I10240">
        <v>336090</v>
      </c>
      <c r="J10240">
        <v>3269</v>
      </c>
    </row>
    <row r="10241" spans="1:10" x14ac:dyDescent="0.25">
      <c r="A10241" s="33">
        <v>336409</v>
      </c>
      <c r="B10241">
        <v>443</v>
      </c>
      <c r="I10241">
        <v>336409</v>
      </c>
      <c r="J10241">
        <v>443</v>
      </c>
    </row>
    <row r="10242" spans="1:10" x14ac:dyDescent="0.25">
      <c r="A10242" s="33">
        <v>336483</v>
      </c>
      <c r="B10242">
        <v>0</v>
      </c>
      <c r="I10242">
        <v>336483</v>
      </c>
      <c r="J10242">
        <v>0</v>
      </c>
    </row>
    <row r="10243" spans="1:10" x14ac:dyDescent="0.25">
      <c r="A10243" s="33">
        <v>336541</v>
      </c>
      <c r="B10243">
        <v>362</v>
      </c>
      <c r="I10243">
        <v>336541</v>
      </c>
      <c r="J10243">
        <v>362</v>
      </c>
    </row>
    <row r="10244" spans="1:10" x14ac:dyDescent="0.25">
      <c r="A10244" s="33">
        <v>336552</v>
      </c>
      <c r="B10244">
        <v>896</v>
      </c>
      <c r="I10244">
        <v>336552</v>
      </c>
      <c r="J10244">
        <v>896</v>
      </c>
    </row>
    <row r="10245" spans="1:10" x14ac:dyDescent="0.25">
      <c r="A10245" s="33">
        <v>336565</v>
      </c>
      <c r="B10245">
        <v>1294</v>
      </c>
      <c r="I10245">
        <v>336565</v>
      </c>
      <c r="J10245">
        <v>1294</v>
      </c>
    </row>
    <row r="10246" spans="1:10" x14ac:dyDescent="0.25">
      <c r="A10246" s="33">
        <v>336632</v>
      </c>
      <c r="B10246">
        <v>1790</v>
      </c>
      <c r="I10246">
        <v>336632</v>
      </c>
      <c r="J10246">
        <v>1790</v>
      </c>
    </row>
    <row r="10247" spans="1:10" x14ac:dyDescent="0.25">
      <c r="A10247" s="33">
        <v>336637</v>
      </c>
      <c r="B10247">
        <v>2253</v>
      </c>
      <c r="I10247">
        <v>336637</v>
      </c>
      <c r="J10247">
        <v>2253</v>
      </c>
    </row>
    <row r="10248" spans="1:10" x14ac:dyDescent="0.25">
      <c r="A10248" s="33">
        <v>336712</v>
      </c>
      <c r="B10248">
        <v>619</v>
      </c>
      <c r="I10248">
        <v>336712</v>
      </c>
      <c r="J10248">
        <v>619</v>
      </c>
    </row>
    <row r="10249" spans="1:10" x14ac:dyDescent="0.25">
      <c r="A10249" s="33">
        <v>336717</v>
      </c>
      <c r="B10249">
        <v>3324</v>
      </c>
      <c r="I10249">
        <v>336717</v>
      </c>
      <c r="J10249">
        <v>3324</v>
      </c>
    </row>
    <row r="10250" spans="1:10" x14ac:dyDescent="0.25">
      <c r="A10250" s="33">
        <v>336727</v>
      </c>
      <c r="B10250">
        <v>2186</v>
      </c>
      <c r="I10250">
        <v>336727</v>
      </c>
      <c r="J10250">
        <v>2186</v>
      </c>
    </row>
    <row r="10251" spans="1:10" x14ac:dyDescent="0.25">
      <c r="A10251" s="33">
        <v>336732</v>
      </c>
      <c r="B10251">
        <v>3949</v>
      </c>
      <c r="I10251">
        <v>336732</v>
      </c>
      <c r="J10251">
        <v>3949</v>
      </c>
    </row>
    <row r="10252" spans="1:10" x14ac:dyDescent="0.25">
      <c r="A10252" s="33">
        <v>336767</v>
      </c>
      <c r="B10252">
        <v>1642</v>
      </c>
      <c r="I10252">
        <v>336767</v>
      </c>
      <c r="J10252">
        <v>1642</v>
      </c>
    </row>
    <row r="10253" spans="1:10" x14ac:dyDescent="0.25">
      <c r="A10253" s="33">
        <v>336785</v>
      </c>
      <c r="B10253">
        <v>1558</v>
      </c>
      <c r="I10253">
        <v>336785</v>
      </c>
      <c r="J10253">
        <v>1558</v>
      </c>
    </row>
    <row r="10254" spans="1:10" x14ac:dyDescent="0.25">
      <c r="A10254" s="33">
        <v>337031</v>
      </c>
      <c r="B10254">
        <v>4605</v>
      </c>
      <c r="I10254">
        <v>337031</v>
      </c>
      <c r="J10254">
        <v>4605</v>
      </c>
    </row>
    <row r="10255" spans="1:10" x14ac:dyDescent="0.25">
      <c r="A10255" s="33">
        <v>337153</v>
      </c>
      <c r="B10255">
        <v>1069</v>
      </c>
      <c r="I10255">
        <v>337153</v>
      </c>
      <c r="J10255">
        <v>1069</v>
      </c>
    </row>
    <row r="10256" spans="1:10" x14ac:dyDescent="0.25">
      <c r="A10256" s="33">
        <v>337156</v>
      </c>
      <c r="B10256">
        <v>7147</v>
      </c>
      <c r="I10256">
        <v>337156</v>
      </c>
      <c r="J10256">
        <v>7147</v>
      </c>
    </row>
    <row r="10257" spans="1:10" x14ac:dyDescent="0.25">
      <c r="A10257" s="33">
        <v>337228</v>
      </c>
      <c r="B10257">
        <v>2988</v>
      </c>
      <c r="I10257">
        <v>337228</v>
      </c>
      <c r="J10257">
        <v>2988</v>
      </c>
    </row>
    <row r="10258" spans="1:10" x14ac:dyDescent="0.25">
      <c r="A10258" s="33">
        <v>337237</v>
      </c>
      <c r="B10258">
        <v>946</v>
      </c>
      <c r="I10258">
        <v>337237</v>
      </c>
      <c r="J10258">
        <v>946</v>
      </c>
    </row>
    <row r="10259" spans="1:10" x14ac:dyDescent="0.25">
      <c r="A10259" s="33">
        <v>337268</v>
      </c>
      <c r="B10259">
        <v>1906</v>
      </c>
      <c r="I10259">
        <v>337268</v>
      </c>
      <c r="J10259">
        <v>1906</v>
      </c>
    </row>
    <row r="10260" spans="1:10" x14ac:dyDescent="0.25">
      <c r="A10260" s="33">
        <v>337276</v>
      </c>
      <c r="B10260">
        <v>1767</v>
      </c>
      <c r="I10260">
        <v>337276</v>
      </c>
      <c r="J10260">
        <v>1767</v>
      </c>
    </row>
    <row r="10261" spans="1:10" x14ac:dyDescent="0.25">
      <c r="A10261" s="33">
        <v>337297</v>
      </c>
      <c r="B10261">
        <v>2543</v>
      </c>
      <c r="I10261">
        <v>337297</v>
      </c>
      <c r="J10261">
        <v>2543</v>
      </c>
    </row>
    <row r="10262" spans="1:10" x14ac:dyDescent="0.25">
      <c r="A10262" s="33">
        <v>337364</v>
      </c>
      <c r="B10262">
        <v>4796</v>
      </c>
      <c r="I10262">
        <v>337364</v>
      </c>
      <c r="J10262">
        <v>4796</v>
      </c>
    </row>
    <row r="10263" spans="1:10" x14ac:dyDescent="0.25">
      <c r="A10263" s="33">
        <v>337402</v>
      </c>
      <c r="B10263">
        <v>888</v>
      </c>
      <c r="I10263">
        <v>337402</v>
      </c>
      <c r="J10263">
        <v>888</v>
      </c>
    </row>
    <row r="10264" spans="1:10" x14ac:dyDescent="0.25">
      <c r="A10264" s="33">
        <v>337482</v>
      </c>
      <c r="B10264">
        <v>2459</v>
      </c>
      <c r="I10264">
        <v>337482</v>
      </c>
      <c r="J10264">
        <v>2459</v>
      </c>
    </row>
    <row r="10265" spans="1:10" x14ac:dyDescent="0.25">
      <c r="A10265" s="33">
        <v>337605</v>
      </c>
      <c r="B10265">
        <v>2709</v>
      </c>
      <c r="I10265">
        <v>337605</v>
      </c>
      <c r="J10265">
        <v>2709</v>
      </c>
    </row>
    <row r="10266" spans="1:10" x14ac:dyDescent="0.25">
      <c r="A10266" s="33">
        <v>337672</v>
      </c>
      <c r="B10266">
        <v>1619</v>
      </c>
      <c r="I10266">
        <v>337672</v>
      </c>
      <c r="J10266">
        <v>1619</v>
      </c>
    </row>
    <row r="10267" spans="1:10" x14ac:dyDescent="0.25">
      <c r="A10267" s="33">
        <v>337918</v>
      </c>
      <c r="B10267">
        <v>27884</v>
      </c>
      <c r="I10267">
        <v>337918</v>
      </c>
      <c r="J10267">
        <v>27884</v>
      </c>
    </row>
    <row r="10268" spans="1:10" x14ac:dyDescent="0.25">
      <c r="A10268" s="33">
        <v>337927</v>
      </c>
      <c r="B10268">
        <v>1079</v>
      </c>
      <c r="I10268">
        <v>337927</v>
      </c>
      <c r="J10268">
        <v>1079</v>
      </c>
    </row>
    <row r="10269" spans="1:10" x14ac:dyDescent="0.25">
      <c r="A10269" s="33">
        <v>337960</v>
      </c>
      <c r="B10269">
        <v>1394</v>
      </c>
      <c r="I10269">
        <v>337960</v>
      </c>
      <c r="J10269">
        <v>1394</v>
      </c>
    </row>
    <row r="10270" spans="1:10" x14ac:dyDescent="0.25">
      <c r="A10270" s="33">
        <v>337963</v>
      </c>
      <c r="B10270">
        <v>1941</v>
      </c>
      <c r="I10270">
        <v>337963</v>
      </c>
      <c r="J10270">
        <v>1941</v>
      </c>
    </row>
    <row r="10271" spans="1:10" x14ac:dyDescent="0.25">
      <c r="A10271" s="33">
        <v>338187</v>
      </c>
      <c r="B10271">
        <v>7602</v>
      </c>
      <c r="I10271">
        <v>338187</v>
      </c>
      <c r="J10271">
        <v>7602</v>
      </c>
    </row>
    <row r="10272" spans="1:10" x14ac:dyDescent="0.25">
      <c r="A10272" s="33">
        <v>338225</v>
      </c>
      <c r="B10272">
        <v>41401</v>
      </c>
      <c r="I10272">
        <v>338225</v>
      </c>
      <c r="J10272">
        <v>41401</v>
      </c>
    </row>
    <row r="10273" spans="1:10" x14ac:dyDescent="0.25">
      <c r="A10273" s="33">
        <v>338310</v>
      </c>
      <c r="B10273">
        <v>1640</v>
      </c>
      <c r="I10273">
        <v>338310</v>
      </c>
      <c r="J10273">
        <v>1640</v>
      </c>
    </row>
    <row r="10274" spans="1:10" x14ac:dyDescent="0.25">
      <c r="A10274" s="33">
        <v>338380</v>
      </c>
      <c r="B10274">
        <v>34270</v>
      </c>
      <c r="I10274">
        <v>338380</v>
      </c>
      <c r="J10274">
        <v>34270</v>
      </c>
    </row>
    <row r="10275" spans="1:10" x14ac:dyDescent="0.25">
      <c r="A10275" s="33">
        <v>338384</v>
      </c>
      <c r="B10275">
        <v>1553</v>
      </c>
      <c r="I10275">
        <v>338384</v>
      </c>
      <c r="J10275">
        <v>1553</v>
      </c>
    </row>
    <row r="10276" spans="1:10" x14ac:dyDescent="0.25">
      <c r="A10276" s="33">
        <v>338455</v>
      </c>
      <c r="B10276">
        <v>2508</v>
      </c>
      <c r="I10276">
        <v>338455</v>
      </c>
      <c r="J10276">
        <v>2508</v>
      </c>
    </row>
    <row r="10277" spans="1:10" x14ac:dyDescent="0.25">
      <c r="A10277" s="33">
        <v>338484</v>
      </c>
      <c r="B10277">
        <v>983</v>
      </c>
      <c r="I10277">
        <v>338484</v>
      </c>
      <c r="J10277">
        <v>983</v>
      </c>
    </row>
    <row r="10278" spans="1:10" x14ac:dyDescent="0.25">
      <c r="A10278" s="33">
        <v>338504</v>
      </c>
      <c r="B10278">
        <v>953</v>
      </c>
      <c r="I10278">
        <v>338504</v>
      </c>
      <c r="J10278">
        <v>953</v>
      </c>
    </row>
    <row r="10279" spans="1:10" x14ac:dyDescent="0.25">
      <c r="A10279" s="33">
        <v>338547</v>
      </c>
      <c r="B10279">
        <v>1752</v>
      </c>
      <c r="I10279">
        <v>338547</v>
      </c>
      <c r="J10279">
        <v>1752</v>
      </c>
    </row>
    <row r="10280" spans="1:10" x14ac:dyDescent="0.25">
      <c r="A10280" s="33">
        <v>338672</v>
      </c>
      <c r="B10280">
        <v>3213</v>
      </c>
      <c r="I10280">
        <v>338672</v>
      </c>
      <c r="J10280">
        <v>3213</v>
      </c>
    </row>
    <row r="10281" spans="1:10" x14ac:dyDescent="0.25">
      <c r="A10281" s="33">
        <v>338906</v>
      </c>
      <c r="B10281">
        <v>30470</v>
      </c>
      <c r="I10281">
        <v>338906</v>
      </c>
      <c r="J10281">
        <v>30470</v>
      </c>
    </row>
    <row r="10282" spans="1:10" x14ac:dyDescent="0.25">
      <c r="A10282" s="33">
        <v>338990</v>
      </c>
      <c r="B10282">
        <v>11825</v>
      </c>
      <c r="I10282">
        <v>338990</v>
      </c>
      <c r="J10282">
        <v>11825</v>
      </c>
    </row>
    <row r="10283" spans="1:10" x14ac:dyDescent="0.25">
      <c r="A10283" s="33">
        <v>338995</v>
      </c>
      <c r="B10283">
        <v>17184</v>
      </c>
      <c r="I10283">
        <v>338995</v>
      </c>
      <c r="J10283">
        <v>17184</v>
      </c>
    </row>
    <row r="10284" spans="1:10" x14ac:dyDescent="0.25">
      <c r="A10284" s="33">
        <v>339111</v>
      </c>
      <c r="B10284">
        <v>3730</v>
      </c>
      <c r="I10284">
        <v>339111</v>
      </c>
      <c r="J10284">
        <v>3730</v>
      </c>
    </row>
    <row r="10285" spans="1:10" x14ac:dyDescent="0.25">
      <c r="A10285" s="33">
        <v>339162</v>
      </c>
      <c r="B10285">
        <v>22854</v>
      </c>
      <c r="I10285">
        <v>339162</v>
      </c>
      <c r="J10285">
        <v>22854</v>
      </c>
    </row>
    <row r="10286" spans="1:10" x14ac:dyDescent="0.25">
      <c r="A10286" s="33">
        <v>339180</v>
      </c>
      <c r="B10286">
        <v>2237</v>
      </c>
      <c r="I10286">
        <v>339180</v>
      </c>
      <c r="J10286">
        <v>2237</v>
      </c>
    </row>
    <row r="10287" spans="1:10" x14ac:dyDescent="0.25">
      <c r="A10287" s="33">
        <v>339249</v>
      </c>
      <c r="B10287">
        <v>1328</v>
      </c>
      <c r="I10287">
        <v>339249</v>
      </c>
      <c r="J10287">
        <v>1328</v>
      </c>
    </row>
    <row r="10288" spans="1:10" x14ac:dyDescent="0.25">
      <c r="A10288" s="33">
        <v>339265</v>
      </c>
      <c r="B10288">
        <v>434</v>
      </c>
      <c r="I10288">
        <v>339265</v>
      </c>
      <c r="J10288">
        <v>434</v>
      </c>
    </row>
    <row r="10289" spans="1:10" x14ac:dyDescent="0.25">
      <c r="A10289" s="33">
        <v>339717</v>
      </c>
      <c r="B10289">
        <v>1172</v>
      </c>
      <c r="I10289">
        <v>339717</v>
      </c>
      <c r="J10289">
        <v>1172</v>
      </c>
    </row>
    <row r="10290" spans="1:10" x14ac:dyDescent="0.25">
      <c r="A10290" s="33">
        <v>339827</v>
      </c>
      <c r="B10290">
        <v>4561</v>
      </c>
      <c r="I10290">
        <v>339827</v>
      </c>
      <c r="J10290">
        <v>4561</v>
      </c>
    </row>
    <row r="10291" spans="1:10" x14ac:dyDescent="0.25">
      <c r="A10291" s="33">
        <v>339857</v>
      </c>
      <c r="B10291">
        <v>10959</v>
      </c>
      <c r="I10291">
        <v>339857</v>
      </c>
      <c r="J10291">
        <v>10959</v>
      </c>
    </row>
    <row r="10292" spans="1:10" x14ac:dyDescent="0.25">
      <c r="A10292" s="33">
        <v>339933</v>
      </c>
      <c r="B10292">
        <v>7724</v>
      </c>
      <c r="I10292">
        <v>339933</v>
      </c>
      <c r="J10292">
        <v>7724</v>
      </c>
    </row>
    <row r="10293" spans="1:10" x14ac:dyDescent="0.25">
      <c r="A10293" s="33">
        <v>340038</v>
      </c>
      <c r="B10293">
        <v>13781</v>
      </c>
      <c r="I10293">
        <v>340038</v>
      </c>
      <c r="J10293">
        <v>13781</v>
      </c>
    </row>
    <row r="10294" spans="1:10" x14ac:dyDescent="0.25">
      <c r="A10294" s="33">
        <v>340094</v>
      </c>
      <c r="B10294">
        <v>906</v>
      </c>
      <c r="I10294">
        <v>340094</v>
      </c>
      <c r="J10294">
        <v>906</v>
      </c>
    </row>
    <row r="10295" spans="1:10" x14ac:dyDescent="0.25">
      <c r="A10295" s="33">
        <v>340234</v>
      </c>
      <c r="B10295">
        <v>7978</v>
      </c>
      <c r="I10295">
        <v>340234</v>
      </c>
      <c r="J10295">
        <v>7978</v>
      </c>
    </row>
    <row r="10296" spans="1:10" x14ac:dyDescent="0.25">
      <c r="A10296" s="33">
        <v>340357</v>
      </c>
      <c r="B10296">
        <v>1451</v>
      </c>
      <c r="I10296">
        <v>340357</v>
      </c>
      <c r="J10296">
        <v>1451</v>
      </c>
    </row>
    <row r="10297" spans="1:10" x14ac:dyDescent="0.25">
      <c r="A10297" s="33">
        <v>340384</v>
      </c>
      <c r="B10297">
        <v>1174</v>
      </c>
      <c r="I10297">
        <v>340384</v>
      </c>
      <c r="J10297">
        <v>1174</v>
      </c>
    </row>
    <row r="10298" spans="1:10" x14ac:dyDescent="0.25">
      <c r="A10298" s="33">
        <v>340411</v>
      </c>
      <c r="B10298">
        <v>1385</v>
      </c>
      <c r="I10298">
        <v>340411</v>
      </c>
      <c r="J10298">
        <v>1385</v>
      </c>
    </row>
    <row r="10299" spans="1:10" x14ac:dyDescent="0.25">
      <c r="A10299" s="33">
        <v>340435</v>
      </c>
      <c r="B10299">
        <v>874</v>
      </c>
      <c r="I10299">
        <v>340435</v>
      </c>
      <c r="J10299">
        <v>874</v>
      </c>
    </row>
    <row r="10300" spans="1:10" x14ac:dyDescent="0.25">
      <c r="A10300" s="33">
        <v>340440</v>
      </c>
      <c r="B10300">
        <v>1732</v>
      </c>
      <c r="I10300">
        <v>340440</v>
      </c>
      <c r="J10300">
        <v>1732</v>
      </c>
    </row>
    <row r="10301" spans="1:10" x14ac:dyDescent="0.25">
      <c r="A10301" s="33">
        <v>340476</v>
      </c>
      <c r="B10301">
        <v>20544</v>
      </c>
      <c r="I10301">
        <v>340476</v>
      </c>
      <c r="J10301">
        <v>20544</v>
      </c>
    </row>
    <row r="10302" spans="1:10" x14ac:dyDescent="0.25">
      <c r="A10302" s="33">
        <v>340562</v>
      </c>
      <c r="B10302">
        <v>7804</v>
      </c>
      <c r="I10302">
        <v>340562</v>
      </c>
      <c r="J10302">
        <v>7804</v>
      </c>
    </row>
    <row r="10303" spans="1:10" x14ac:dyDescent="0.25">
      <c r="A10303" s="33">
        <v>340584</v>
      </c>
      <c r="B10303">
        <v>2584</v>
      </c>
      <c r="I10303">
        <v>340584</v>
      </c>
      <c r="J10303">
        <v>2584</v>
      </c>
    </row>
    <row r="10304" spans="1:10" x14ac:dyDescent="0.25">
      <c r="A10304" s="33">
        <v>340615</v>
      </c>
      <c r="B10304">
        <v>915</v>
      </c>
      <c r="I10304">
        <v>340615</v>
      </c>
      <c r="J10304">
        <v>915</v>
      </c>
    </row>
    <row r="10305" spans="1:10" x14ac:dyDescent="0.25">
      <c r="A10305" s="33">
        <v>340646</v>
      </c>
      <c r="B10305">
        <v>12094</v>
      </c>
      <c r="I10305">
        <v>340646</v>
      </c>
      <c r="J10305">
        <v>12094</v>
      </c>
    </row>
    <row r="10306" spans="1:10" x14ac:dyDescent="0.25">
      <c r="A10306" s="33">
        <v>340822</v>
      </c>
      <c r="B10306">
        <v>2962</v>
      </c>
      <c r="I10306">
        <v>340822</v>
      </c>
      <c r="J10306">
        <v>2962</v>
      </c>
    </row>
    <row r="10307" spans="1:10" x14ac:dyDescent="0.25">
      <c r="A10307" s="33">
        <v>341042</v>
      </c>
      <c r="B10307">
        <v>914</v>
      </c>
      <c r="I10307">
        <v>341042</v>
      </c>
      <c r="J10307">
        <v>914</v>
      </c>
    </row>
    <row r="10308" spans="1:10" x14ac:dyDescent="0.25">
      <c r="A10308" s="33">
        <v>341154</v>
      </c>
      <c r="B10308">
        <v>4111</v>
      </c>
      <c r="I10308">
        <v>341154</v>
      </c>
      <c r="J10308">
        <v>4111</v>
      </c>
    </row>
    <row r="10309" spans="1:10" x14ac:dyDescent="0.25">
      <c r="A10309" s="33">
        <v>341463</v>
      </c>
      <c r="B10309">
        <v>19103</v>
      </c>
      <c r="I10309">
        <v>341463</v>
      </c>
      <c r="J10309">
        <v>19103</v>
      </c>
    </row>
    <row r="10310" spans="1:10" x14ac:dyDescent="0.25">
      <c r="A10310" s="33">
        <v>341600</v>
      </c>
      <c r="B10310">
        <v>2122</v>
      </c>
      <c r="I10310">
        <v>341600</v>
      </c>
      <c r="J10310">
        <v>2122</v>
      </c>
    </row>
    <row r="10311" spans="1:10" x14ac:dyDescent="0.25">
      <c r="A10311" s="33">
        <v>341677</v>
      </c>
      <c r="B10311">
        <v>15166</v>
      </c>
      <c r="I10311">
        <v>341677</v>
      </c>
      <c r="J10311">
        <v>15166</v>
      </c>
    </row>
    <row r="10312" spans="1:10" x14ac:dyDescent="0.25">
      <c r="A10312" s="33">
        <v>341692</v>
      </c>
      <c r="B10312">
        <v>5543</v>
      </c>
      <c r="I10312">
        <v>341692</v>
      </c>
      <c r="J10312">
        <v>5543</v>
      </c>
    </row>
    <row r="10313" spans="1:10" x14ac:dyDescent="0.25">
      <c r="A10313" s="33">
        <v>341799</v>
      </c>
      <c r="B10313">
        <v>2197</v>
      </c>
      <c r="I10313">
        <v>341799</v>
      </c>
      <c r="J10313">
        <v>2197</v>
      </c>
    </row>
    <row r="10314" spans="1:10" x14ac:dyDescent="0.25">
      <c r="A10314" s="33">
        <v>341843</v>
      </c>
      <c r="B10314">
        <v>913</v>
      </c>
      <c r="I10314">
        <v>341843</v>
      </c>
      <c r="J10314">
        <v>913</v>
      </c>
    </row>
    <row r="10315" spans="1:10" x14ac:dyDescent="0.25">
      <c r="A10315" s="33">
        <v>341922</v>
      </c>
      <c r="B10315">
        <v>1022</v>
      </c>
      <c r="I10315">
        <v>341922</v>
      </c>
      <c r="J10315">
        <v>1022</v>
      </c>
    </row>
    <row r="10316" spans="1:10" x14ac:dyDescent="0.25">
      <c r="A10316" s="33">
        <v>342004</v>
      </c>
      <c r="B10316">
        <v>1476</v>
      </c>
      <c r="I10316">
        <v>342004</v>
      </c>
      <c r="J10316">
        <v>1476</v>
      </c>
    </row>
    <row r="10317" spans="1:10" x14ac:dyDescent="0.25">
      <c r="A10317" s="33">
        <v>342169</v>
      </c>
      <c r="B10317">
        <v>2017</v>
      </c>
      <c r="I10317">
        <v>342169</v>
      </c>
      <c r="J10317">
        <v>2017</v>
      </c>
    </row>
    <row r="10318" spans="1:10" x14ac:dyDescent="0.25">
      <c r="A10318" s="33">
        <v>342281</v>
      </c>
      <c r="B10318">
        <v>14590</v>
      </c>
      <c r="I10318">
        <v>342281</v>
      </c>
      <c r="J10318">
        <v>14590</v>
      </c>
    </row>
    <row r="10319" spans="1:10" x14ac:dyDescent="0.25">
      <c r="A10319" s="33">
        <v>342345</v>
      </c>
      <c r="B10319">
        <v>3336</v>
      </c>
      <c r="I10319">
        <v>342345</v>
      </c>
      <c r="J10319">
        <v>3336</v>
      </c>
    </row>
    <row r="10320" spans="1:10" x14ac:dyDescent="0.25">
      <c r="A10320" s="33">
        <v>342354</v>
      </c>
      <c r="B10320">
        <v>787</v>
      </c>
      <c r="I10320">
        <v>342354</v>
      </c>
      <c r="J10320">
        <v>787</v>
      </c>
    </row>
    <row r="10321" spans="1:10" x14ac:dyDescent="0.25">
      <c r="A10321" s="33">
        <v>342406</v>
      </c>
      <c r="B10321">
        <v>1372</v>
      </c>
      <c r="I10321">
        <v>342406</v>
      </c>
      <c r="J10321">
        <v>1372</v>
      </c>
    </row>
    <row r="10322" spans="1:10" x14ac:dyDescent="0.25">
      <c r="A10322" s="33">
        <v>342437</v>
      </c>
      <c r="B10322">
        <v>1516</v>
      </c>
      <c r="I10322">
        <v>342437</v>
      </c>
      <c r="J10322">
        <v>1516</v>
      </c>
    </row>
    <row r="10323" spans="1:10" x14ac:dyDescent="0.25">
      <c r="A10323" s="33">
        <v>342538</v>
      </c>
      <c r="B10323">
        <v>1056</v>
      </c>
      <c r="I10323">
        <v>342538</v>
      </c>
      <c r="J10323">
        <v>1056</v>
      </c>
    </row>
    <row r="10324" spans="1:10" x14ac:dyDescent="0.25">
      <c r="A10324" s="33">
        <v>342743</v>
      </c>
      <c r="B10324">
        <v>1063</v>
      </c>
      <c r="I10324">
        <v>342743</v>
      </c>
      <c r="J10324">
        <v>1063</v>
      </c>
    </row>
    <row r="10325" spans="1:10" x14ac:dyDescent="0.25">
      <c r="A10325" s="33">
        <v>342894</v>
      </c>
      <c r="B10325">
        <v>7957</v>
      </c>
      <c r="I10325">
        <v>342894</v>
      </c>
      <c r="J10325">
        <v>7957</v>
      </c>
    </row>
    <row r="10326" spans="1:10" x14ac:dyDescent="0.25">
      <c r="A10326" s="33">
        <v>343068</v>
      </c>
      <c r="B10326">
        <v>3990</v>
      </c>
      <c r="I10326">
        <v>343068</v>
      </c>
      <c r="J10326">
        <v>3990</v>
      </c>
    </row>
    <row r="10327" spans="1:10" x14ac:dyDescent="0.25">
      <c r="A10327" s="33">
        <v>343124</v>
      </c>
      <c r="B10327">
        <v>8876</v>
      </c>
      <c r="I10327">
        <v>343124</v>
      </c>
      <c r="J10327">
        <v>8876</v>
      </c>
    </row>
    <row r="10328" spans="1:10" x14ac:dyDescent="0.25">
      <c r="A10328" s="33">
        <v>343177</v>
      </c>
      <c r="B10328">
        <v>2716</v>
      </c>
      <c r="I10328">
        <v>343177</v>
      </c>
      <c r="J10328">
        <v>2716</v>
      </c>
    </row>
    <row r="10329" spans="1:10" x14ac:dyDescent="0.25">
      <c r="A10329" s="33">
        <v>343214</v>
      </c>
      <c r="B10329">
        <v>1919</v>
      </c>
      <c r="I10329">
        <v>343214</v>
      </c>
      <c r="J10329">
        <v>1919</v>
      </c>
    </row>
    <row r="10330" spans="1:10" x14ac:dyDescent="0.25">
      <c r="A10330" s="33">
        <v>343340</v>
      </c>
      <c r="B10330">
        <v>1975</v>
      </c>
      <c r="I10330">
        <v>343340</v>
      </c>
      <c r="J10330">
        <v>1975</v>
      </c>
    </row>
    <row r="10331" spans="1:10" x14ac:dyDescent="0.25">
      <c r="A10331" s="33">
        <v>343364</v>
      </c>
      <c r="B10331">
        <v>1014</v>
      </c>
      <c r="I10331">
        <v>343364</v>
      </c>
      <c r="J10331">
        <v>1014</v>
      </c>
    </row>
    <row r="10332" spans="1:10" x14ac:dyDescent="0.25">
      <c r="A10332" s="33">
        <v>343393</v>
      </c>
      <c r="B10332">
        <v>3011</v>
      </c>
      <c r="I10332">
        <v>343393</v>
      </c>
      <c r="J10332">
        <v>3011</v>
      </c>
    </row>
    <row r="10333" spans="1:10" x14ac:dyDescent="0.25">
      <c r="A10333" s="33">
        <v>343437</v>
      </c>
      <c r="B10333">
        <v>893</v>
      </c>
      <c r="I10333">
        <v>343437</v>
      </c>
      <c r="J10333">
        <v>893</v>
      </c>
    </row>
    <row r="10334" spans="1:10" x14ac:dyDescent="0.25">
      <c r="A10334" s="33">
        <v>343734</v>
      </c>
      <c r="B10334">
        <v>3568</v>
      </c>
      <c r="I10334">
        <v>343734</v>
      </c>
      <c r="J10334">
        <v>3568</v>
      </c>
    </row>
    <row r="10335" spans="1:10" x14ac:dyDescent="0.25">
      <c r="A10335" s="33">
        <v>343776</v>
      </c>
      <c r="B10335">
        <v>23941</v>
      </c>
      <c r="I10335">
        <v>343776</v>
      </c>
      <c r="J10335">
        <v>23941</v>
      </c>
    </row>
    <row r="10336" spans="1:10" x14ac:dyDescent="0.25">
      <c r="A10336" s="33">
        <v>343884</v>
      </c>
      <c r="B10336">
        <v>9834</v>
      </c>
      <c r="I10336">
        <v>343884</v>
      </c>
      <c r="J10336">
        <v>9834</v>
      </c>
    </row>
    <row r="10337" spans="1:10" x14ac:dyDescent="0.25">
      <c r="A10337" s="33">
        <v>343977</v>
      </c>
      <c r="B10337">
        <v>0</v>
      </c>
      <c r="I10337">
        <v>343977</v>
      </c>
      <c r="J10337">
        <v>0</v>
      </c>
    </row>
    <row r="10338" spans="1:10" x14ac:dyDescent="0.25">
      <c r="A10338" s="33">
        <v>343988</v>
      </c>
      <c r="B10338">
        <v>1416</v>
      </c>
      <c r="I10338">
        <v>343988</v>
      </c>
      <c r="J10338">
        <v>1416</v>
      </c>
    </row>
    <row r="10339" spans="1:10" x14ac:dyDescent="0.25">
      <c r="A10339" s="33">
        <v>344067</v>
      </c>
      <c r="B10339">
        <v>2039</v>
      </c>
      <c r="I10339">
        <v>344067</v>
      </c>
      <c r="J10339">
        <v>2039</v>
      </c>
    </row>
    <row r="10340" spans="1:10" x14ac:dyDescent="0.25">
      <c r="A10340" s="33">
        <v>344113</v>
      </c>
      <c r="B10340">
        <v>7652</v>
      </c>
      <c r="I10340">
        <v>344113</v>
      </c>
      <c r="J10340">
        <v>7652</v>
      </c>
    </row>
    <row r="10341" spans="1:10" x14ac:dyDescent="0.25">
      <c r="A10341" s="33">
        <v>344232</v>
      </c>
      <c r="B10341">
        <v>7517</v>
      </c>
      <c r="I10341">
        <v>344232</v>
      </c>
      <c r="J10341">
        <v>7517</v>
      </c>
    </row>
    <row r="10342" spans="1:10" x14ac:dyDescent="0.25">
      <c r="A10342" s="33">
        <v>344292</v>
      </c>
      <c r="B10342">
        <v>3136</v>
      </c>
      <c r="I10342">
        <v>344292</v>
      </c>
      <c r="J10342">
        <v>3136</v>
      </c>
    </row>
    <row r="10343" spans="1:10" x14ac:dyDescent="0.25">
      <c r="A10343" s="33">
        <v>344362</v>
      </c>
      <c r="B10343">
        <v>2506</v>
      </c>
      <c r="I10343">
        <v>344362</v>
      </c>
      <c r="J10343">
        <v>2506</v>
      </c>
    </row>
    <row r="10344" spans="1:10" x14ac:dyDescent="0.25">
      <c r="A10344" s="33">
        <v>344379</v>
      </c>
      <c r="B10344">
        <v>2427</v>
      </c>
      <c r="I10344">
        <v>344379</v>
      </c>
      <c r="J10344">
        <v>2427</v>
      </c>
    </row>
    <row r="10345" spans="1:10" x14ac:dyDescent="0.25">
      <c r="A10345" s="33">
        <v>344450</v>
      </c>
      <c r="B10345">
        <v>13210</v>
      </c>
      <c r="I10345">
        <v>344450</v>
      </c>
      <c r="J10345">
        <v>13210</v>
      </c>
    </row>
    <row r="10346" spans="1:10" x14ac:dyDescent="0.25">
      <c r="A10346" s="33">
        <v>344683</v>
      </c>
      <c r="B10346">
        <v>1917</v>
      </c>
      <c r="I10346">
        <v>344683</v>
      </c>
      <c r="J10346">
        <v>1917</v>
      </c>
    </row>
    <row r="10347" spans="1:10" x14ac:dyDescent="0.25">
      <c r="A10347" s="33">
        <v>344691</v>
      </c>
      <c r="B10347">
        <v>4440</v>
      </c>
      <c r="I10347">
        <v>344691</v>
      </c>
      <c r="J10347">
        <v>4440</v>
      </c>
    </row>
    <row r="10348" spans="1:10" x14ac:dyDescent="0.25">
      <c r="A10348" s="33">
        <v>344726</v>
      </c>
      <c r="B10348">
        <v>988</v>
      </c>
      <c r="I10348">
        <v>344726</v>
      </c>
      <c r="J10348">
        <v>988</v>
      </c>
    </row>
    <row r="10349" spans="1:10" x14ac:dyDescent="0.25">
      <c r="A10349" s="33">
        <v>344791</v>
      </c>
      <c r="B10349">
        <v>1773</v>
      </c>
      <c r="I10349">
        <v>344791</v>
      </c>
      <c r="J10349">
        <v>1773</v>
      </c>
    </row>
    <row r="10350" spans="1:10" x14ac:dyDescent="0.25">
      <c r="A10350" s="33">
        <v>344834</v>
      </c>
      <c r="B10350">
        <v>840</v>
      </c>
      <c r="I10350">
        <v>344834</v>
      </c>
      <c r="J10350">
        <v>840</v>
      </c>
    </row>
    <row r="10351" spans="1:10" x14ac:dyDescent="0.25">
      <c r="A10351" s="33">
        <v>344861</v>
      </c>
      <c r="B10351">
        <v>1101</v>
      </c>
      <c r="I10351">
        <v>344861</v>
      </c>
      <c r="J10351">
        <v>1101</v>
      </c>
    </row>
    <row r="10352" spans="1:10" x14ac:dyDescent="0.25">
      <c r="A10352" s="33">
        <v>344930</v>
      </c>
      <c r="B10352">
        <v>0</v>
      </c>
      <c r="I10352">
        <v>344930</v>
      </c>
      <c r="J10352">
        <v>0</v>
      </c>
    </row>
    <row r="10353" spans="1:10" x14ac:dyDescent="0.25">
      <c r="A10353" s="33">
        <v>345035</v>
      </c>
      <c r="B10353">
        <v>1808</v>
      </c>
      <c r="I10353">
        <v>345035</v>
      </c>
      <c r="J10353">
        <v>1808</v>
      </c>
    </row>
    <row r="10354" spans="1:10" x14ac:dyDescent="0.25">
      <c r="A10354" s="33">
        <v>345119</v>
      </c>
      <c r="B10354">
        <v>409</v>
      </c>
      <c r="I10354">
        <v>345119</v>
      </c>
      <c r="J10354">
        <v>409</v>
      </c>
    </row>
    <row r="10355" spans="1:10" x14ac:dyDescent="0.25">
      <c r="A10355" s="33">
        <v>345128</v>
      </c>
      <c r="B10355">
        <v>1985</v>
      </c>
      <c r="I10355">
        <v>345128</v>
      </c>
      <c r="J10355">
        <v>1985</v>
      </c>
    </row>
    <row r="10356" spans="1:10" x14ac:dyDescent="0.25">
      <c r="A10356" s="33">
        <v>345444</v>
      </c>
      <c r="B10356">
        <v>1754</v>
      </c>
      <c r="I10356">
        <v>345444</v>
      </c>
      <c r="J10356">
        <v>1754</v>
      </c>
    </row>
    <row r="10357" spans="1:10" x14ac:dyDescent="0.25">
      <c r="A10357" s="33">
        <v>345458</v>
      </c>
      <c r="B10357">
        <v>2214</v>
      </c>
      <c r="I10357">
        <v>345458</v>
      </c>
      <c r="J10357">
        <v>2214</v>
      </c>
    </row>
    <row r="10358" spans="1:10" x14ac:dyDescent="0.25">
      <c r="A10358" s="33">
        <v>345623</v>
      </c>
      <c r="B10358">
        <v>5934</v>
      </c>
      <c r="I10358">
        <v>345623</v>
      </c>
      <c r="J10358">
        <v>5934</v>
      </c>
    </row>
    <row r="10359" spans="1:10" x14ac:dyDescent="0.25">
      <c r="A10359" s="33">
        <v>345683</v>
      </c>
      <c r="B10359">
        <v>10738</v>
      </c>
      <c r="I10359">
        <v>345683</v>
      </c>
      <c r="J10359">
        <v>10738</v>
      </c>
    </row>
    <row r="10360" spans="1:10" x14ac:dyDescent="0.25">
      <c r="A10360" s="33">
        <v>345755</v>
      </c>
      <c r="B10360">
        <v>1606</v>
      </c>
      <c r="I10360">
        <v>345755</v>
      </c>
      <c r="J10360">
        <v>1606</v>
      </c>
    </row>
    <row r="10361" spans="1:10" x14ac:dyDescent="0.25">
      <c r="A10361" s="33">
        <v>345847</v>
      </c>
      <c r="B10361">
        <v>443</v>
      </c>
      <c r="I10361">
        <v>345847</v>
      </c>
      <c r="J10361">
        <v>443</v>
      </c>
    </row>
    <row r="10362" spans="1:10" x14ac:dyDescent="0.25">
      <c r="A10362" s="33">
        <v>345988</v>
      </c>
      <c r="B10362">
        <v>1016</v>
      </c>
      <c r="I10362">
        <v>345988</v>
      </c>
      <c r="J10362">
        <v>1016</v>
      </c>
    </row>
    <row r="10363" spans="1:10" x14ac:dyDescent="0.25">
      <c r="A10363" s="33">
        <v>345990</v>
      </c>
      <c r="B10363">
        <v>1083</v>
      </c>
      <c r="I10363">
        <v>345990</v>
      </c>
      <c r="J10363">
        <v>1083</v>
      </c>
    </row>
    <row r="10364" spans="1:10" x14ac:dyDescent="0.25">
      <c r="A10364" s="33">
        <v>346074</v>
      </c>
      <c r="B10364">
        <v>2647</v>
      </c>
      <c r="I10364">
        <v>346074</v>
      </c>
      <c r="J10364">
        <v>2647</v>
      </c>
    </row>
    <row r="10365" spans="1:10" x14ac:dyDescent="0.25">
      <c r="A10365" s="33">
        <v>346107</v>
      </c>
      <c r="B10365">
        <v>32984</v>
      </c>
      <c r="I10365">
        <v>346107</v>
      </c>
      <c r="J10365">
        <v>32984</v>
      </c>
    </row>
    <row r="10366" spans="1:10" x14ac:dyDescent="0.25">
      <c r="A10366" s="33">
        <v>346325</v>
      </c>
      <c r="B10366">
        <v>1662</v>
      </c>
      <c r="I10366">
        <v>346325</v>
      </c>
      <c r="J10366">
        <v>1662</v>
      </c>
    </row>
    <row r="10367" spans="1:10" x14ac:dyDescent="0.25">
      <c r="A10367" s="33">
        <v>346342</v>
      </c>
      <c r="B10367">
        <v>1126</v>
      </c>
      <c r="I10367">
        <v>346342</v>
      </c>
      <c r="J10367">
        <v>1126</v>
      </c>
    </row>
    <row r="10368" spans="1:10" x14ac:dyDescent="0.25">
      <c r="A10368" s="33">
        <v>346368</v>
      </c>
      <c r="B10368">
        <v>1790</v>
      </c>
      <c r="I10368">
        <v>346368</v>
      </c>
      <c r="J10368">
        <v>1790</v>
      </c>
    </row>
    <row r="10369" spans="1:10" x14ac:dyDescent="0.25">
      <c r="A10369" s="33">
        <v>346412</v>
      </c>
      <c r="B10369">
        <v>5320</v>
      </c>
      <c r="I10369">
        <v>346412</v>
      </c>
      <c r="J10369">
        <v>5320</v>
      </c>
    </row>
    <row r="10370" spans="1:10" x14ac:dyDescent="0.25">
      <c r="A10370" s="33">
        <v>346477</v>
      </c>
      <c r="B10370">
        <v>1834</v>
      </c>
      <c r="I10370">
        <v>346477</v>
      </c>
      <c r="J10370">
        <v>1834</v>
      </c>
    </row>
    <row r="10371" spans="1:10" x14ac:dyDescent="0.25">
      <c r="A10371" s="33">
        <v>346482</v>
      </c>
      <c r="B10371">
        <v>737</v>
      </c>
      <c r="I10371">
        <v>346482</v>
      </c>
      <c r="J10371">
        <v>737</v>
      </c>
    </row>
    <row r="10372" spans="1:10" x14ac:dyDescent="0.25">
      <c r="A10372" s="33">
        <v>346516</v>
      </c>
      <c r="B10372">
        <v>11707</v>
      </c>
      <c r="I10372">
        <v>346516</v>
      </c>
      <c r="J10372">
        <v>11707</v>
      </c>
    </row>
    <row r="10373" spans="1:10" x14ac:dyDescent="0.25">
      <c r="A10373" s="33">
        <v>346528</v>
      </c>
      <c r="B10373">
        <v>2849</v>
      </c>
      <c r="I10373">
        <v>346528</v>
      </c>
      <c r="J10373">
        <v>2849</v>
      </c>
    </row>
    <row r="10374" spans="1:10" x14ac:dyDescent="0.25">
      <c r="A10374" s="33">
        <v>346551</v>
      </c>
      <c r="B10374">
        <v>26954</v>
      </c>
      <c r="I10374">
        <v>346551</v>
      </c>
      <c r="J10374">
        <v>26954</v>
      </c>
    </row>
    <row r="10375" spans="1:10" x14ac:dyDescent="0.25">
      <c r="A10375" s="33">
        <v>346628</v>
      </c>
      <c r="B10375">
        <v>3000</v>
      </c>
      <c r="I10375">
        <v>346628</v>
      </c>
      <c r="J10375">
        <v>3000</v>
      </c>
    </row>
    <row r="10376" spans="1:10" x14ac:dyDescent="0.25">
      <c r="A10376" s="33">
        <v>346689</v>
      </c>
      <c r="B10376">
        <v>1946</v>
      </c>
      <c r="I10376">
        <v>346689</v>
      </c>
      <c r="J10376">
        <v>1946</v>
      </c>
    </row>
    <row r="10377" spans="1:10" x14ac:dyDescent="0.25">
      <c r="A10377" s="33">
        <v>346774</v>
      </c>
      <c r="B10377">
        <v>1460</v>
      </c>
      <c r="I10377">
        <v>346774</v>
      </c>
      <c r="J10377">
        <v>1460</v>
      </c>
    </row>
    <row r="10378" spans="1:10" x14ac:dyDescent="0.25">
      <c r="A10378" s="33">
        <v>346788</v>
      </c>
      <c r="B10378">
        <v>9463</v>
      </c>
      <c r="I10378">
        <v>346788</v>
      </c>
      <c r="J10378">
        <v>9463</v>
      </c>
    </row>
    <row r="10379" spans="1:10" x14ac:dyDescent="0.25">
      <c r="A10379" s="33">
        <v>346799</v>
      </c>
      <c r="B10379">
        <v>882</v>
      </c>
      <c r="I10379">
        <v>346799</v>
      </c>
      <c r="J10379">
        <v>882</v>
      </c>
    </row>
    <row r="10380" spans="1:10" x14ac:dyDescent="0.25">
      <c r="A10380" s="33">
        <v>346866</v>
      </c>
      <c r="B10380">
        <v>799</v>
      </c>
      <c r="I10380">
        <v>346866</v>
      </c>
      <c r="J10380">
        <v>799</v>
      </c>
    </row>
    <row r="10381" spans="1:10" x14ac:dyDescent="0.25">
      <c r="A10381" s="33">
        <v>346878</v>
      </c>
      <c r="B10381">
        <v>2411</v>
      </c>
      <c r="I10381">
        <v>346878</v>
      </c>
      <c r="J10381">
        <v>2411</v>
      </c>
    </row>
    <row r="10382" spans="1:10" x14ac:dyDescent="0.25">
      <c r="A10382" s="33">
        <v>346989</v>
      </c>
      <c r="B10382">
        <v>2455</v>
      </c>
      <c r="I10382">
        <v>346989</v>
      </c>
      <c r="J10382">
        <v>2455</v>
      </c>
    </row>
    <row r="10383" spans="1:10" x14ac:dyDescent="0.25">
      <c r="A10383" s="33">
        <v>347077</v>
      </c>
      <c r="B10383">
        <v>390</v>
      </c>
      <c r="I10383">
        <v>347077</v>
      </c>
      <c r="J10383">
        <v>390</v>
      </c>
    </row>
    <row r="10384" spans="1:10" x14ac:dyDescent="0.25">
      <c r="A10384" s="33">
        <v>347134</v>
      </c>
      <c r="B10384">
        <v>727</v>
      </c>
      <c r="I10384">
        <v>347134</v>
      </c>
      <c r="J10384">
        <v>727</v>
      </c>
    </row>
    <row r="10385" spans="1:10" x14ac:dyDescent="0.25">
      <c r="A10385" s="33">
        <v>347242</v>
      </c>
      <c r="B10385">
        <v>0</v>
      </c>
      <c r="I10385">
        <v>347242</v>
      </c>
      <c r="J10385">
        <v>0</v>
      </c>
    </row>
    <row r="10386" spans="1:10" x14ac:dyDescent="0.25">
      <c r="A10386" s="33">
        <v>347365</v>
      </c>
      <c r="B10386">
        <v>10487</v>
      </c>
      <c r="I10386">
        <v>347365</v>
      </c>
      <c r="J10386">
        <v>10487</v>
      </c>
    </row>
    <row r="10387" spans="1:10" x14ac:dyDescent="0.25">
      <c r="A10387" s="33">
        <v>347388</v>
      </c>
      <c r="B10387">
        <v>3052</v>
      </c>
      <c r="I10387">
        <v>347388</v>
      </c>
      <c r="J10387">
        <v>3052</v>
      </c>
    </row>
    <row r="10388" spans="1:10" x14ac:dyDescent="0.25">
      <c r="A10388" s="33">
        <v>347405</v>
      </c>
      <c r="B10388">
        <v>384</v>
      </c>
      <c r="I10388">
        <v>347405</v>
      </c>
      <c r="J10388">
        <v>384</v>
      </c>
    </row>
    <row r="10389" spans="1:10" x14ac:dyDescent="0.25">
      <c r="A10389" s="33">
        <v>347429</v>
      </c>
      <c r="B10389">
        <v>1550</v>
      </c>
      <c r="I10389">
        <v>347429</v>
      </c>
      <c r="J10389">
        <v>1550</v>
      </c>
    </row>
    <row r="10390" spans="1:10" x14ac:dyDescent="0.25">
      <c r="A10390" s="33">
        <v>347468</v>
      </c>
      <c r="B10390">
        <v>896</v>
      </c>
      <c r="I10390">
        <v>347468</v>
      </c>
      <c r="J10390">
        <v>896</v>
      </c>
    </row>
    <row r="10391" spans="1:10" x14ac:dyDescent="0.25">
      <c r="A10391" s="33">
        <v>347758</v>
      </c>
      <c r="B10391">
        <v>0</v>
      </c>
      <c r="I10391">
        <v>347758</v>
      </c>
      <c r="J10391">
        <v>0</v>
      </c>
    </row>
    <row r="10392" spans="1:10" x14ac:dyDescent="0.25">
      <c r="A10392" s="33">
        <v>347784</v>
      </c>
      <c r="B10392">
        <v>6477</v>
      </c>
      <c r="I10392">
        <v>347784</v>
      </c>
      <c r="J10392">
        <v>6477</v>
      </c>
    </row>
    <row r="10393" spans="1:10" x14ac:dyDescent="0.25">
      <c r="A10393" s="33">
        <v>347919</v>
      </c>
      <c r="B10393">
        <v>1446</v>
      </c>
      <c r="I10393">
        <v>347919</v>
      </c>
      <c r="J10393">
        <v>1446</v>
      </c>
    </row>
    <row r="10394" spans="1:10" x14ac:dyDescent="0.25">
      <c r="A10394" s="33">
        <v>348000</v>
      </c>
      <c r="B10394">
        <v>1037</v>
      </c>
      <c r="I10394">
        <v>348000</v>
      </c>
      <c r="J10394">
        <v>1037</v>
      </c>
    </row>
    <row r="10395" spans="1:10" x14ac:dyDescent="0.25">
      <c r="A10395" s="33">
        <v>348030</v>
      </c>
      <c r="B10395">
        <v>3628</v>
      </c>
      <c r="I10395">
        <v>348030</v>
      </c>
      <c r="J10395">
        <v>3628</v>
      </c>
    </row>
    <row r="10396" spans="1:10" x14ac:dyDescent="0.25">
      <c r="A10396" s="33">
        <v>348398</v>
      </c>
      <c r="B10396">
        <v>1780</v>
      </c>
      <c r="I10396">
        <v>348398</v>
      </c>
      <c r="J10396">
        <v>1780</v>
      </c>
    </row>
    <row r="10397" spans="1:10" x14ac:dyDescent="0.25">
      <c r="A10397" s="33">
        <v>348447</v>
      </c>
      <c r="B10397">
        <v>6087</v>
      </c>
      <c r="I10397">
        <v>348447</v>
      </c>
      <c r="J10397">
        <v>6087</v>
      </c>
    </row>
    <row r="10398" spans="1:10" x14ac:dyDescent="0.25">
      <c r="A10398" s="33">
        <v>348495</v>
      </c>
      <c r="B10398">
        <v>2061</v>
      </c>
      <c r="I10398">
        <v>348495</v>
      </c>
      <c r="J10398">
        <v>2061</v>
      </c>
    </row>
    <row r="10399" spans="1:10" x14ac:dyDescent="0.25">
      <c r="A10399" s="33">
        <v>348517</v>
      </c>
      <c r="B10399">
        <v>2882</v>
      </c>
      <c r="I10399">
        <v>348517</v>
      </c>
      <c r="J10399">
        <v>2882</v>
      </c>
    </row>
    <row r="10400" spans="1:10" x14ac:dyDescent="0.25">
      <c r="A10400" s="33">
        <v>348661</v>
      </c>
      <c r="B10400">
        <v>9200</v>
      </c>
      <c r="I10400">
        <v>348661</v>
      </c>
      <c r="J10400">
        <v>9200</v>
      </c>
    </row>
    <row r="10401" spans="1:10" x14ac:dyDescent="0.25">
      <c r="A10401" s="33">
        <v>348967</v>
      </c>
      <c r="B10401">
        <v>9179</v>
      </c>
      <c r="I10401">
        <v>348967</v>
      </c>
      <c r="J10401">
        <v>9179</v>
      </c>
    </row>
    <row r="10402" spans="1:10" x14ac:dyDescent="0.25">
      <c r="A10402" s="33">
        <v>348972</v>
      </c>
      <c r="B10402">
        <v>1681</v>
      </c>
      <c r="I10402">
        <v>348972</v>
      </c>
      <c r="J10402">
        <v>1681</v>
      </c>
    </row>
    <row r="10403" spans="1:10" x14ac:dyDescent="0.25">
      <c r="A10403" s="33">
        <v>349061</v>
      </c>
      <c r="B10403">
        <v>33612</v>
      </c>
      <c r="I10403">
        <v>349061</v>
      </c>
      <c r="J10403">
        <v>33612</v>
      </c>
    </row>
    <row r="10404" spans="1:10" x14ac:dyDescent="0.25">
      <c r="A10404" s="33">
        <v>349208</v>
      </c>
      <c r="B10404">
        <v>6605</v>
      </c>
      <c r="I10404">
        <v>349208</v>
      </c>
      <c r="J10404">
        <v>6605</v>
      </c>
    </row>
    <row r="10405" spans="1:10" x14ac:dyDescent="0.25">
      <c r="A10405" s="33">
        <v>349221</v>
      </c>
      <c r="B10405">
        <v>1602</v>
      </c>
      <c r="I10405">
        <v>349221</v>
      </c>
      <c r="J10405">
        <v>1602</v>
      </c>
    </row>
    <row r="10406" spans="1:10" x14ac:dyDescent="0.25">
      <c r="A10406" s="33">
        <v>349284</v>
      </c>
      <c r="B10406">
        <v>1816</v>
      </c>
      <c r="I10406">
        <v>349284</v>
      </c>
      <c r="J10406">
        <v>1816</v>
      </c>
    </row>
    <row r="10407" spans="1:10" x14ac:dyDescent="0.25">
      <c r="A10407" s="33">
        <v>349287</v>
      </c>
      <c r="B10407">
        <v>4015</v>
      </c>
      <c r="I10407">
        <v>349287</v>
      </c>
      <c r="J10407">
        <v>4015</v>
      </c>
    </row>
    <row r="10408" spans="1:10" x14ac:dyDescent="0.25">
      <c r="A10408" s="33">
        <v>349329</v>
      </c>
      <c r="B10408">
        <v>1024</v>
      </c>
      <c r="I10408">
        <v>349329</v>
      </c>
      <c r="J10408">
        <v>1024</v>
      </c>
    </row>
    <row r="10409" spans="1:10" x14ac:dyDescent="0.25">
      <c r="A10409" s="33">
        <v>349376</v>
      </c>
      <c r="B10409">
        <v>1641</v>
      </c>
      <c r="I10409">
        <v>349376</v>
      </c>
      <c r="J10409">
        <v>1641</v>
      </c>
    </row>
    <row r="10410" spans="1:10" x14ac:dyDescent="0.25">
      <c r="A10410" s="33">
        <v>349571</v>
      </c>
      <c r="B10410">
        <v>4761</v>
      </c>
      <c r="I10410">
        <v>349571</v>
      </c>
      <c r="J10410">
        <v>4761</v>
      </c>
    </row>
    <row r="10411" spans="1:10" x14ac:dyDescent="0.25">
      <c r="A10411" s="33">
        <v>349575</v>
      </c>
      <c r="B10411">
        <v>1649</v>
      </c>
      <c r="I10411">
        <v>349575</v>
      </c>
      <c r="J10411">
        <v>1649</v>
      </c>
    </row>
    <row r="10412" spans="1:10" x14ac:dyDescent="0.25">
      <c r="A10412" s="33">
        <v>349622</v>
      </c>
      <c r="B10412">
        <v>24722</v>
      </c>
      <c r="I10412">
        <v>349622</v>
      </c>
      <c r="J10412">
        <v>24722</v>
      </c>
    </row>
    <row r="10413" spans="1:10" x14ac:dyDescent="0.25">
      <c r="A10413" s="33">
        <v>349634</v>
      </c>
      <c r="B10413">
        <v>1108</v>
      </c>
      <c r="I10413">
        <v>349634</v>
      </c>
      <c r="J10413">
        <v>1108</v>
      </c>
    </row>
    <row r="10414" spans="1:10" x14ac:dyDescent="0.25">
      <c r="A10414" s="33">
        <v>349655</v>
      </c>
      <c r="B10414">
        <v>442</v>
      </c>
      <c r="I10414">
        <v>349655</v>
      </c>
      <c r="J10414">
        <v>442</v>
      </c>
    </row>
    <row r="10415" spans="1:10" x14ac:dyDescent="0.25">
      <c r="A10415" s="33">
        <v>349815</v>
      </c>
      <c r="B10415">
        <v>8685</v>
      </c>
      <c r="I10415">
        <v>349815</v>
      </c>
      <c r="J10415">
        <v>8685</v>
      </c>
    </row>
    <row r="10416" spans="1:10" x14ac:dyDescent="0.25">
      <c r="A10416" s="33">
        <v>349858</v>
      </c>
      <c r="B10416">
        <v>80754</v>
      </c>
      <c r="I10416">
        <v>349858</v>
      </c>
      <c r="J10416">
        <v>80754</v>
      </c>
    </row>
    <row r="10417" spans="1:10" x14ac:dyDescent="0.25">
      <c r="A10417" s="33">
        <v>349859</v>
      </c>
      <c r="B10417">
        <v>10004</v>
      </c>
      <c r="I10417">
        <v>349859</v>
      </c>
      <c r="J10417">
        <v>10004</v>
      </c>
    </row>
    <row r="10418" spans="1:10" x14ac:dyDescent="0.25">
      <c r="A10418" s="33">
        <v>349919</v>
      </c>
      <c r="B10418">
        <v>673</v>
      </c>
      <c r="I10418">
        <v>349919</v>
      </c>
      <c r="J10418">
        <v>673</v>
      </c>
    </row>
    <row r="10419" spans="1:10" x14ac:dyDescent="0.25">
      <c r="A10419" s="33">
        <v>349920</v>
      </c>
      <c r="B10419">
        <v>1728</v>
      </c>
      <c r="I10419">
        <v>349920</v>
      </c>
      <c r="J10419">
        <v>1728</v>
      </c>
    </row>
    <row r="10420" spans="1:10" x14ac:dyDescent="0.25">
      <c r="A10420" s="33">
        <v>349979</v>
      </c>
      <c r="B10420">
        <v>1507</v>
      </c>
      <c r="I10420">
        <v>349979</v>
      </c>
      <c r="J10420">
        <v>1507</v>
      </c>
    </row>
    <row r="10421" spans="1:10" x14ac:dyDescent="0.25">
      <c r="A10421" s="33">
        <v>350110</v>
      </c>
      <c r="B10421">
        <v>6474</v>
      </c>
      <c r="I10421">
        <v>350110</v>
      </c>
      <c r="J10421">
        <v>6474</v>
      </c>
    </row>
    <row r="10422" spans="1:10" x14ac:dyDescent="0.25">
      <c r="A10422" s="33">
        <v>350123</v>
      </c>
      <c r="B10422">
        <v>278</v>
      </c>
      <c r="I10422">
        <v>350123</v>
      </c>
      <c r="J10422">
        <v>278</v>
      </c>
    </row>
    <row r="10423" spans="1:10" x14ac:dyDescent="0.25">
      <c r="A10423" s="33">
        <v>350184</v>
      </c>
      <c r="B10423">
        <v>5255</v>
      </c>
      <c r="I10423">
        <v>350184</v>
      </c>
      <c r="J10423">
        <v>5255</v>
      </c>
    </row>
    <row r="10424" spans="1:10" x14ac:dyDescent="0.25">
      <c r="A10424" s="33">
        <v>350354</v>
      </c>
      <c r="B10424">
        <v>17751</v>
      </c>
      <c r="I10424">
        <v>350354</v>
      </c>
      <c r="J10424">
        <v>17751</v>
      </c>
    </row>
    <row r="10425" spans="1:10" x14ac:dyDescent="0.25">
      <c r="A10425" s="33">
        <v>350504</v>
      </c>
      <c r="B10425">
        <v>15127</v>
      </c>
      <c r="I10425">
        <v>350504</v>
      </c>
      <c r="J10425">
        <v>15127</v>
      </c>
    </row>
    <row r="10426" spans="1:10" x14ac:dyDescent="0.25">
      <c r="A10426" s="33">
        <v>350864</v>
      </c>
      <c r="B10426">
        <v>1332</v>
      </c>
      <c r="I10426">
        <v>350864</v>
      </c>
      <c r="J10426">
        <v>1332</v>
      </c>
    </row>
    <row r="10427" spans="1:10" x14ac:dyDescent="0.25">
      <c r="A10427" s="33">
        <v>350962</v>
      </c>
      <c r="B10427">
        <v>14042</v>
      </c>
      <c r="I10427">
        <v>350962</v>
      </c>
      <c r="J10427">
        <v>14042</v>
      </c>
    </row>
    <row r="10428" spans="1:10" x14ac:dyDescent="0.25">
      <c r="A10428" s="33">
        <v>350998</v>
      </c>
      <c r="B10428">
        <v>667</v>
      </c>
      <c r="I10428">
        <v>350998</v>
      </c>
      <c r="J10428">
        <v>667</v>
      </c>
    </row>
    <row r="10429" spans="1:10" x14ac:dyDescent="0.25">
      <c r="A10429" s="33">
        <v>351209</v>
      </c>
      <c r="B10429">
        <v>0</v>
      </c>
      <c r="I10429">
        <v>351209</v>
      </c>
      <c r="J10429">
        <v>0</v>
      </c>
    </row>
    <row r="10430" spans="1:10" x14ac:dyDescent="0.25">
      <c r="A10430" s="33">
        <v>351347</v>
      </c>
      <c r="B10430">
        <v>33128</v>
      </c>
      <c r="I10430">
        <v>351347</v>
      </c>
      <c r="J10430">
        <v>33128</v>
      </c>
    </row>
    <row r="10431" spans="1:10" x14ac:dyDescent="0.25">
      <c r="A10431" s="33">
        <v>351525</v>
      </c>
      <c r="B10431">
        <v>1163</v>
      </c>
      <c r="I10431">
        <v>351525</v>
      </c>
      <c r="J10431">
        <v>1163</v>
      </c>
    </row>
    <row r="10432" spans="1:10" x14ac:dyDescent="0.25">
      <c r="A10432" s="33">
        <v>351650</v>
      </c>
      <c r="B10432">
        <v>4149</v>
      </c>
      <c r="I10432">
        <v>351650</v>
      </c>
      <c r="J10432">
        <v>4149</v>
      </c>
    </row>
    <row r="10433" spans="1:10" x14ac:dyDescent="0.25">
      <c r="A10433" s="33">
        <v>351714</v>
      </c>
      <c r="B10433">
        <v>18091</v>
      </c>
      <c r="I10433">
        <v>351714</v>
      </c>
      <c r="J10433">
        <v>18091</v>
      </c>
    </row>
    <row r="10434" spans="1:10" x14ac:dyDescent="0.25">
      <c r="A10434" s="33">
        <v>351785</v>
      </c>
      <c r="B10434">
        <v>1258</v>
      </c>
      <c r="I10434">
        <v>351785</v>
      </c>
      <c r="J10434">
        <v>1258</v>
      </c>
    </row>
    <row r="10435" spans="1:10" x14ac:dyDescent="0.25">
      <c r="A10435" s="33">
        <v>351801</v>
      </c>
      <c r="B10435">
        <v>1228</v>
      </c>
      <c r="I10435">
        <v>351801</v>
      </c>
      <c r="J10435">
        <v>1228</v>
      </c>
    </row>
    <row r="10436" spans="1:10" x14ac:dyDescent="0.25">
      <c r="A10436" s="33">
        <v>351846</v>
      </c>
      <c r="B10436">
        <v>28586</v>
      </c>
      <c r="I10436">
        <v>351846</v>
      </c>
      <c r="J10436">
        <v>28586</v>
      </c>
    </row>
    <row r="10437" spans="1:10" x14ac:dyDescent="0.25">
      <c r="A10437" s="33">
        <v>351880</v>
      </c>
      <c r="B10437">
        <v>1701</v>
      </c>
      <c r="I10437">
        <v>351880</v>
      </c>
      <c r="J10437">
        <v>1701</v>
      </c>
    </row>
    <row r="10438" spans="1:10" x14ac:dyDescent="0.25">
      <c r="A10438" s="33">
        <v>351989</v>
      </c>
      <c r="B10438">
        <v>7579</v>
      </c>
      <c r="I10438">
        <v>351989</v>
      </c>
      <c r="J10438">
        <v>7579</v>
      </c>
    </row>
    <row r="10439" spans="1:10" x14ac:dyDescent="0.25">
      <c r="A10439" s="33">
        <v>352090</v>
      </c>
      <c r="B10439">
        <v>1554</v>
      </c>
      <c r="I10439">
        <v>352090</v>
      </c>
      <c r="J10439">
        <v>1554</v>
      </c>
    </row>
    <row r="10440" spans="1:10" x14ac:dyDescent="0.25">
      <c r="A10440" s="33">
        <v>352108</v>
      </c>
      <c r="B10440">
        <v>1664</v>
      </c>
      <c r="I10440">
        <v>352108</v>
      </c>
      <c r="J10440">
        <v>1664</v>
      </c>
    </row>
    <row r="10441" spans="1:10" x14ac:dyDescent="0.25">
      <c r="A10441" s="33">
        <v>352236</v>
      </c>
      <c r="B10441">
        <v>1169</v>
      </c>
      <c r="I10441">
        <v>352236</v>
      </c>
      <c r="J10441">
        <v>1169</v>
      </c>
    </row>
    <row r="10442" spans="1:10" x14ac:dyDescent="0.25">
      <c r="A10442" s="33">
        <v>352342</v>
      </c>
      <c r="B10442">
        <v>1939</v>
      </c>
      <c r="I10442">
        <v>352342</v>
      </c>
      <c r="J10442">
        <v>1939</v>
      </c>
    </row>
    <row r="10443" spans="1:10" x14ac:dyDescent="0.25">
      <c r="A10443" s="33">
        <v>352397</v>
      </c>
      <c r="B10443">
        <v>1023</v>
      </c>
      <c r="I10443">
        <v>352397</v>
      </c>
      <c r="J10443">
        <v>1023</v>
      </c>
    </row>
    <row r="10444" spans="1:10" x14ac:dyDescent="0.25">
      <c r="A10444" s="33">
        <v>352422</v>
      </c>
      <c r="B10444">
        <v>3525</v>
      </c>
      <c r="I10444">
        <v>352422</v>
      </c>
      <c r="J10444">
        <v>3525</v>
      </c>
    </row>
    <row r="10445" spans="1:10" x14ac:dyDescent="0.25">
      <c r="A10445" s="33">
        <v>352463</v>
      </c>
      <c r="B10445">
        <v>2332</v>
      </c>
      <c r="I10445">
        <v>352463</v>
      </c>
      <c r="J10445">
        <v>2332</v>
      </c>
    </row>
    <row r="10446" spans="1:10" x14ac:dyDescent="0.25">
      <c r="A10446" s="33">
        <v>352466</v>
      </c>
      <c r="B10446">
        <v>3465</v>
      </c>
      <c r="I10446">
        <v>352466</v>
      </c>
      <c r="J10446">
        <v>3465</v>
      </c>
    </row>
    <row r="10447" spans="1:10" x14ac:dyDescent="0.25">
      <c r="A10447" s="33">
        <v>352531</v>
      </c>
      <c r="B10447">
        <v>1060</v>
      </c>
      <c r="I10447">
        <v>352531</v>
      </c>
      <c r="J10447">
        <v>1060</v>
      </c>
    </row>
    <row r="10448" spans="1:10" x14ac:dyDescent="0.25">
      <c r="A10448" s="33">
        <v>352608</v>
      </c>
      <c r="B10448">
        <v>6726</v>
      </c>
      <c r="I10448">
        <v>352608</v>
      </c>
      <c r="J10448">
        <v>6726</v>
      </c>
    </row>
    <row r="10449" spans="1:10" x14ac:dyDescent="0.25">
      <c r="A10449" s="33">
        <v>352635</v>
      </c>
      <c r="B10449">
        <v>1066</v>
      </c>
      <c r="I10449">
        <v>352635</v>
      </c>
      <c r="J10449">
        <v>1066</v>
      </c>
    </row>
    <row r="10450" spans="1:10" x14ac:dyDescent="0.25">
      <c r="A10450" s="33">
        <v>352696</v>
      </c>
      <c r="B10450">
        <v>7334</v>
      </c>
      <c r="I10450">
        <v>352696</v>
      </c>
      <c r="J10450">
        <v>7334</v>
      </c>
    </row>
    <row r="10451" spans="1:10" x14ac:dyDescent="0.25">
      <c r="A10451" s="33">
        <v>352801</v>
      </c>
      <c r="B10451">
        <v>6514</v>
      </c>
      <c r="I10451">
        <v>352801</v>
      </c>
      <c r="J10451">
        <v>6514</v>
      </c>
    </row>
    <row r="10452" spans="1:10" x14ac:dyDescent="0.25">
      <c r="A10452" s="33">
        <v>352913</v>
      </c>
      <c r="B10452">
        <v>2893</v>
      </c>
      <c r="I10452">
        <v>352913</v>
      </c>
      <c r="J10452">
        <v>2893</v>
      </c>
    </row>
    <row r="10453" spans="1:10" x14ac:dyDescent="0.25">
      <c r="A10453" s="33">
        <v>352948</v>
      </c>
      <c r="B10453">
        <v>1914</v>
      </c>
      <c r="I10453">
        <v>352948</v>
      </c>
      <c r="J10453">
        <v>1914</v>
      </c>
    </row>
    <row r="10454" spans="1:10" x14ac:dyDescent="0.25">
      <c r="A10454" s="33">
        <v>353188</v>
      </c>
      <c r="B10454">
        <v>2898</v>
      </c>
      <c r="I10454">
        <v>353188</v>
      </c>
      <c r="J10454">
        <v>2898</v>
      </c>
    </row>
    <row r="10455" spans="1:10" x14ac:dyDescent="0.25">
      <c r="A10455" s="33">
        <v>353192</v>
      </c>
      <c r="B10455">
        <v>462</v>
      </c>
      <c r="I10455">
        <v>353192</v>
      </c>
      <c r="J10455">
        <v>462</v>
      </c>
    </row>
    <row r="10456" spans="1:10" x14ac:dyDescent="0.25">
      <c r="A10456" s="33">
        <v>353358</v>
      </c>
      <c r="B10456">
        <v>2868</v>
      </c>
      <c r="I10456">
        <v>353358</v>
      </c>
      <c r="J10456">
        <v>2868</v>
      </c>
    </row>
    <row r="10457" spans="1:10" x14ac:dyDescent="0.25">
      <c r="A10457" s="33">
        <v>353408</v>
      </c>
      <c r="B10457">
        <v>5010</v>
      </c>
      <c r="I10457">
        <v>353408</v>
      </c>
      <c r="J10457">
        <v>5010</v>
      </c>
    </row>
    <row r="10458" spans="1:10" x14ac:dyDescent="0.25">
      <c r="A10458" s="33">
        <v>353445</v>
      </c>
      <c r="B10458">
        <v>558</v>
      </c>
      <c r="I10458">
        <v>353445</v>
      </c>
      <c r="J10458">
        <v>558</v>
      </c>
    </row>
    <row r="10459" spans="1:10" x14ac:dyDescent="0.25">
      <c r="A10459" s="33">
        <v>353577</v>
      </c>
      <c r="B10459">
        <v>14227</v>
      </c>
      <c r="I10459">
        <v>353577</v>
      </c>
      <c r="J10459">
        <v>14227</v>
      </c>
    </row>
    <row r="10460" spans="1:10" x14ac:dyDescent="0.25">
      <c r="A10460" s="33">
        <v>353581</v>
      </c>
      <c r="B10460">
        <v>5122</v>
      </c>
      <c r="I10460">
        <v>353581</v>
      </c>
      <c r="J10460">
        <v>5122</v>
      </c>
    </row>
    <row r="10461" spans="1:10" x14ac:dyDescent="0.25">
      <c r="A10461" s="33">
        <v>353748</v>
      </c>
      <c r="B10461">
        <v>750</v>
      </c>
      <c r="I10461">
        <v>353748</v>
      </c>
      <c r="J10461">
        <v>750</v>
      </c>
    </row>
    <row r="10462" spans="1:10" x14ac:dyDescent="0.25">
      <c r="A10462" s="33">
        <v>353789</v>
      </c>
      <c r="B10462">
        <v>25657</v>
      </c>
      <c r="I10462">
        <v>353789</v>
      </c>
      <c r="J10462">
        <v>25657</v>
      </c>
    </row>
    <row r="10463" spans="1:10" x14ac:dyDescent="0.25">
      <c r="A10463" s="33">
        <v>354053</v>
      </c>
      <c r="B10463">
        <v>18335</v>
      </c>
      <c r="I10463">
        <v>354053</v>
      </c>
      <c r="J10463">
        <v>18335</v>
      </c>
    </row>
    <row r="10464" spans="1:10" x14ac:dyDescent="0.25">
      <c r="A10464" s="33">
        <v>354061</v>
      </c>
      <c r="B10464">
        <v>721</v>
      </c>
      <c r="I10464">
        <v>354061</v>
      </c>
      <c r="J10464">
        <v>721</v>
      </c>
    </row>
    <row r="10465" spans="1:10" x14ac:dyDescent="0.25">
      <c r="A10465" s="33">
        <v>354208</v>
      </c>
      <c r="B10465">
        <v>1266</v>
      </c>
      <c r="I10465">
        <v>354208</v>
      </c>
      <c r="J10465">
        <v>1266</v>
      </c>
    </row>
    <row r="10466" spans="1:10" x14ac:dyDescent="0.25">
      <c r="A10466" s="33">
        <v>354225</v>
      </c>
      <c r="B10466">
        <v>1093</v>
      </c>
      <c r="I10466">
        <v>354225</v>
      </c>
      <c r="J10466">
        <v>1093</v>
      </c>
    </row>
    <row r="10467" spans="1:10" x14ac:dyDescent="0.25">
      <c r="A10467" s="33">
        <v>354365</v>
      </c>
      <c r="B10467">
        <v>355</v>
      </c>
      <c r="I10467">
        <v>354365</v>
      </c>
      <c r="J10467">
        <v>355</v>
      </c>
    </row>
    <row r="10468" spans="1:10" x14ac:dyDescent="0.25">
      <c r="A10468" s="33">
        <v>354381</v>
      </c>
      <c r="B10468">
        <v>1715</v>
      </c>
      <c r="I10468">
        <v>354381</v>
      </c>
      <c r="J10468">
        <v>1715</v>
      </c>
    </row>
    <row r="10469" spans="1:10" x14ac:dyDescent="0.25">
      <c r="A10469" s="33">
        <v>354448</v>
      </c>
      <c r="B10469">
        <v>1630</v>
      </c>
      <c r="I10469">
        <v>354448</v>
      </c>
      <c r="J10469">
        <v>1630</v>
      </c>
    </row>
    <row r="10470" spans="1:10" x14ac:dyDescent="0.25">
      <c r="A10470" s="33">
        <v>354521</v>
      </c>
      <c r="B10470">
        <v>1079</v>
      </c>
      <c r="I10470">
        <v>354521</v>
      </c>
      <c r="J10470">
        <v>1079</v>
      </c>
    </row>
    <row r="10471" spans="1:10" x14ac:dyDescent="0.25">
      <c r="A10471" s="33">
        <v>354527</v>
      </c>
      <c r="B10471">
        <v>565</v>
      </c>
      <c r="I10471">
        <v>354527</v>
      </c>
      <c r="J10471">
        <v>565</v>
      </c>
    </row>
    <row r="10472" spans="1:10" x14ac:dyDescent="0.25">
      <c r="A10472" s="33">
        <v>354657</v>
      </c>
      <c r="B10472">
        <v>35862</v>
      </c>
      <c r="I10472">
        <v>354657</v>
      </c>
      <c r="J10472">
        <v>35862</v>
      </c>
    </row>
    <row r="10473" spans="1:10" x14ac:dyDescent="0.25">
      <c r="A10473" s="33">
        <v>354837</v>
      </c>
      <c r="B10473">
        <v>11096</v>
      </c>
      <c r="I10473">
        <v>354837</v>
      </c>
      <c r="J10473">
        <v>11096</v>
      </c>
    </row>
    <row r="10474" spans="1:10" x14ac:dyDescent="0.25">
      <c r="A10474" s="33">
        <v>354895</v>
      </c>
      <c r="B10474">
        <v>6551</v>
      </c>
      <c r="I10474">
        <v>354895</v>
      </c>
      <c r="J10474">
        <v>6551</v>
      </c>
    </row>
    <row r="10475" spans="1:10" x14ac:dyDescent="0.25">
      <c r="A10475" s="33">
        <v>354991</v>
      </c>
      <c r="B10475">
        <v>2153</v>
      </c>
      <c r="I10475">
        <v>354991</v>
      </c>
      <c r="J10475">
        <v>2153</v>
      </c>
    </row>
    <row r="10476" spans="1:10" x14ac:dyDescent="0.25">
      <c r="A10476" s="33">
        <v>355000</v>
      </c>
      <c r="B10476">
        <v>1598</v>
      </c>
      <c r="I10476">
        <v>355000</v>
      </c>
      <c r="J10476">
        <v>1598</v>
      </c>
    </row>
    <row r="10477" spans="1:10" x14ac:dyDescent="0.25">
      <c r="A10477" s="33">
        <v>355200</v>
      </c>
      <c r="B10477">
        <v>1878</v>
      </c>
      <c r="I10477">
        <v>355200</v>
      </c>
      <c r="J10477">
        <v>1878</v>
      </c>
    </row>
    <row r="10478" spans="1:10" x14ac:dyDescent="0.25">
      <c r="A10478" s="33">
        <v>355278</v>
      </c>
      <c r="B10478">
        <v>3155</v>
      </c>
      <c r="I10478">
        <v>355278</v>
      </c>
      <c r="J10478">
        <v>3155</v>
      </c>
    </row>
    <row r="10479" spans="1:10" x14ac:dyDescent="0.25">
      <c r="A10479" s="33">
        <v>355315</v>
      </c>
      <c r="B10479">
        <v>1974</v>
      </c>
      <c r="I10479">
        <v>355315</v>
      </c>
      <c r="J10479">
        <v>1974</v>
      </c>
    </row>
    <row r="10480" spans="1:10" x14ac:dyDescent="0.25">
      <c r="A10480" s="33">
        <v>355332</v>
      </c>
      <c r="B10480">
        <v>0</v>
      </c>
      <c r="I10480">
        <v>355332</v>
      </c>
      <c r="J10480">
        <v>0</v>
      </c>
    </row>
    <row r="10481" spans="1:10" x14ac:dyDescent="0.25">
      <c r="A10481" s="33">
        <v>355439</v>
      </c>
      <c r="B10481">
        <v>1612</v>
      </c>
      <c r="I10481">
        <v>355439</v>
      </c>
      <c r="J10481">
        <v>1612</v>
      </c>
    </row>
    <row r="10482" spans="1:10" x14ac:dyDescent="0.25">
      <c r="A10482" s="33">
        <v>355523</v>
      </c>
      <c r="B10482">
        <v>9859</v>
      </c>
      <c r="I10482">
        <v>355523</v>
      </c>
      <c r="J10482">
        <v>9859</v>
      </c>
    </row>
    <row r="10483" spans="1:10" x14ac:dyDescent="0.25">
      <c r="A10483" s="33">
        <v>355537</v>
      </c>
      <c r="B10483">
        <v>2255</v>
      </c>
      <c r="I10483">
        <v>355537</v>
      </c>
      <c r="J10483">
        <v>2255</v>
      </c>
    </row>
    <row r="10484" spans="1:10" x14ac:dyDescent="0.25">
      <c r="A10484" s="33">
        <v>355755</v>
      </c>
      <c r="B10484">
        <v>2514</v>
      </c>
      <c r="I10484">
        <v>355755</v>
      </c>
      <c r="J10484">
        <v>2514</v>
      </c>
    </row>
    <row r="10485" spans="1:10" x14ac:dyDescent="0.25">
      <c r="A10485" s="33">
        <v>355762</v>
      </c>
      <c r="B10485">
        <v>3442</v>
      </c>
      <c r="I10485">
        <v>355762</v>
      </c>
      <c r="J10485">
        <v>3442</v>
      </c>
    </row>
    <row r="10486" spans="1:10" x14ac:dyDescent="0.25">
      <c r="A10486" s="33">
        <v>355822</v>
      </c>
      <c r="B10486">
        <v>1083</v>
      </c>
      <c r="I10486">
        <v>355822</v>
      </c>
      <c r="J10486">
        <v>1083</v>
      </c>
    </row>
    <row r="10487" spans="1:10" x14ac:dyDescent="0.25">
      <c r="A10487" s="33">
        <v>355882</v>
      </c>
      <c r="B10487">
        <v>1573</v>
      </c>
      <c r="I10487">
        <v>355882</v>
      </c>
      <c r="J10487">
        <v>1573</v>
      </c>
    </row>
    <row r="10488" spans="1:10" x14ac:dyDescent="0.25">
      <c r="A10488" s="33">
        <v>355911</v>
      </c>
      <c r="B10488">
        <v>215</v>
      </c>
      <c r="I10488">
        <v>355911</v>
      </c>
      <c r="J10488">
        <v>215</v>
      </c>
    </row>
    <row r="10489" spans="1:10" x14ac:dyDescent="0.25">
      <c r="A10489" s="33">
        <v>355989</v>
      </c>
      <c r="B10489">
        <v>6767</v>
      </c>
      <c r="I10489">
        <v>355989</v>
      </c>
      <c r="J10489">
        <v>6767</v>
      </c>
    </row>
    <row r="10490" spans="1:10" x14ac:dyDescent="0.25">
      <c r="A10490" s="33">
        <v>356044</v>
      </c>
      <c r="B10490">
        <v>2542</v>
      </c>
      <c r="I10490">
        <v>356044</v>
      </c>
      <c r="J10490">
        <v>2542</v>
      </c>
    </row>
    <row r="10491" spans="1:10" x14ac:dyDescent="0.25">
      <c r="A10491" s="33">
        <v>356091</v>
      </c>
      <c r="B10491">
        <v>1088</v>
      </c>
      <c r="I10491">
        <v>356091</v>
      </c>
      <c r="J10491">
        <v>1088</v>
      </c>
    </row>
    <row r="10492" spans="1:10" x14ac:dyDescent="0.25">
      <c r="A10492" s="33">
        <v>356168</v>
      </c>
      <c r="B10492">
        <v>20158</v>
      </c>
      <c r="I10492">
        <v>356168</v>
      </c>
      <c r="J10492">
        <v>20158</v>
      </c>
    </row>
    <row r="10493" spans="1:10" x14ac:dyDescent="0.25">
      <c r="A10493" s="33">
        <v>356265</v>
      </c>
      <c r="B10493">
        <v>6461</v>
      </c>
      <c r="I10493">
        <v>356265</v>
      </c>
      <c r="J10493">
        <v>6461</v>
      </c>
    </row>
    <row r="10494" spans="1:10" x14ac:dyDescent="0.25">
      <c r="A10494" s="33">
        <v>356323</v>
      </c>
      <c r="B10494">
        <v>1997</v>
      </c>
      <c r="I10494">
        <v>356323</v>
      </c>
      <c r="J10494">
        <v>1997</v>
      </c>
    </row>
    <row r="10495" spans="1:10" x14ac:dyDescent="0.25">
      <c r="A10495" s="33">
        <v>356394</v>
      </c>
      <c r="B10495">
        <v>2921</v>
      </c>
      <c r="I10495">
        <v>356394</v>
      </c>
      <c r="J10495">
        <v>2921</v>
      </c>
    </row>
    <row r="10496" spans="1:10" x14ac:dyDescent="0.25">
      <c r="A10496" s="33">
        <v>356418</v>
      </c>
      <c r="B10496">
        <v>1858</v>
      </c>
      <c r="I10496">
        <v>356418</v>
      </c>
      <c r="J10496">
        <v>1858</v>
      </c>
    </row>
    <row r="10497" spans="1:10" x14ac:dyDescent="0.25">
      <c r="A10497" s="33">
        <v>356468</v>
      </c>
      <c r="B10497">
        <v>1688</v>
      </c>
      <c r="I10497">
        <v>356468</v>
      </c>
      <c r="J10497">
        <v>1688</v>
      </c>
    </row>
    <row r="10498" spans="1:10" x14ac:dyDescent="0.25">
      <c r="A10498" s="33">
        <v>356565</v>
      </c>
      <c r="B10498">
        <v>278</v>
      </c>
      <c r="I10498">
        <v>356565</v>
      </c>
      <c r="J10498">
        <v>278</v>
      </c>
    </row>
    <row r="10499" spans="1:10" x14ac:dyDescent="0.25">
      <c r="A10499" s="33">
        <v>356595</v>
      </c>
      <c r="B10499">
        <v>1864</v>
      </c>
      <c r="I10499">
        <v>356595</v>
      </c>
      <c r="J10499">
        <v>1864</v>
      </c>
    </row>
    <row r="10500" spans="1:10" x14ac:dyDescent="0.25">
      <c r="A10500" s="33">
        <v>356745</v>
      </c>
      <c r="B10500">
        <v>23011</v>
      </c>
      <c r="I10500">
        <v>356745</v>
      </c>
      <c r="J10500">
        <v>23011</v>
      </c>
    </row>
    <row r="10501" spans="1:10" x14ac:dyDescent="0.25">
      <c r="A10501" s="33">
        <v>356770</v>
      </c>
      <c r="B10501">
        <v>0</v>
      </c>
      <c r="I10501">
        <v>356770</v>
      </c>
      <c r="J10501">
        <v>0</v>
      </c>
    </row>
    <row r="10502" spans="1:10" x14ac:dyDescent="0.25">
      <c r="A10502" s="33">
        <v>356817</v>
      </c>
      <c r="B10502">
        <v>7516</v>
      </c>
      <c r="I10502">
        <v>356817</v>
      </c>
      <c r="J10502">
        <v>7516</v>
      </c>
    </row>
    <row r="10503" spans="1:10" x14ac:dyDescent="0.25">
      <c r="A10503" s="33">
        <v>356852</v>
      </c>
      <c r="B10503">
        <v>2168</v>
      </c>
      <c r="I10503">
        <v>356852</v>
      </c>
      <c r="J10503">
        <v>2168</v>
      </c>
    </row>
    <row r="10504" spans="1:10" x14ac:dyDescent="0.25">
      <c r="A10504" s="33">
        <v>356901</v>
      </c>
      <c r="B10504">
        <v>1283</v>
      </c>
      <c r="I10504">
        <v>356901</v>
      </c>
      <c r="J10504">
        <v>1283</v>
      </c>
    </row>
    <row r="10505" spans="1:10" x14ac:dyDescent="0.25">
      <c r="A10505" s="33">
        <v>356960</v>
      </c>
      <c r="B10505">
        <v>693</v>
      </c>
      <c r="I10505">
        <v>356960</v>
      </c>
      <c r="J10505">
        <v>693</v>
      </c>
    </row>
    <row r="10506" spans="1:10" x14ac:dyDescent="0.25">
      <c r="A10506" s="33">
        <v>356961</v>
      </c>
      <c r="B10506">
        <v>404</v>
      </c>
      <c r="I10506">
        <v>356961</v>
      </c>
      <c r="J10506">
        <v>404</v>
      </c>
    </row>
    <row r="10507" spans="1:10" x14ac:dyDescent="0.25">
      <c r="A10507" s="33">
        <v>356984</v>
      </c>
      <c r="B10507">
        <v>2759</v>
      </c>
      <c r="I10507">
        <v>356984</v>
      </c>
      <c r="J10507">
        <v>2759</v>
      </c>
    </row>
    <row r="10508" spans="1:10" x14ac:dyDescent="0.25">
      <c r="A10508" s="33">
        <v>357010</v>
      </c>
      <c r="B10508">
        <v>1572</v>
      </c>
      <c r="I10508">
        <v>357010</v>
      </c>
      <c r="J10508">
        <v>1572</v>
      </c>
    </row>
    <row r="10509" spans="1:10" x14ac:dyDescent="0.25">
      <c r="A10509" s="33">
        <v>357019</v>
      </c>
      <c r="B10509">
        <v>2487</v>
      </c>
      <c r="I10509">
        <v>357019</v>
      </c>
      <c r="J10509">
        <v>2487</v>
      </c>
    </row>
    <row r="10510" spans="1:10" x14ac:dyDescent="0.25">
      <c r="A10510" s="33">
        <v>357021</v>
      </c>
      <c r="B10510">
        <v>1191</v>
      </c>
      <c r="I10510">
        <v>357021</v>
      </c>
      <c r="J10510">
        <v>1191</v>
      </c>
    </row>
    <row r="10511" spans="1:10" x14ac:dyDescent="0.25">
      <c r="A10511" s="33">
        <v>357110</v>
      </c>
      <c r="B10511">
        <v>1437</v>
      </c>
      <c r="I10511">
        <v>357110</v>
      </c>
      <c r="J10511">
        <v>1437</v>
      </c>
    </row>
    <row r="10512" spans="1:10" x14ac:dyDescent="0.25">
      <c r="A10512" s="33">
        <v>357158</v>
      </c>
      <c r="B10512">
        <v>703</v>
      </c>
      <c r="I10512">
        <v>357158</v>
      </c>
      <c r="J10512">
        <v>703</v>
      </c>
    </row>
    <row r="10513" spans="1:10" x14ac:dyDescent="0.25">
      <c r="A10513" s="33">
        <v>357171</v>
      </c>
      <c r="B10513">
        <v>8953</v>
      </c>
      <c r="I10513">
        <v>357171</v>
      </c>
      <c r="J10513">
        <v>8953</v>
      </c>
    </row>
    <row r="10514" spans="1:10" x14ac:dyDescent="0.25">
      <c r="A10514" s="33">
        <v>357248</v>
      </c>
      <c r="B10514">
        <v>5309</v>
      </c>
      <c r="I10514">
        <v>357248</v>
      </c>
      <c r="J10514">
        <v>5309</v>
      </c>
    </row>
    <row r="10515" spans="1:10" x14ac:dyDescent="0.25">
      <c r="A10515" s="33">
        <v>357335</v>
      </c>
      <c r="B10515">
        <v>5264</v>
      </c>
      <c r="I10515">
        <v>357335</v>
      </c>
      <c r="J10515">
        <v>5264</v>
      </c>
    </row>
    <row r="10516" spans="1:10" x14ac:dyDescent="0.25">
      <c r="A10516" s="33">
        <v>357407</v>
      </c>
      <c r="B10516">
        <v>25645</v>
      </c>
      <c r="I10516">
        <v>357407</v>
      </c>
      <c r="J10516">
        <v>25645</v>
      </c>
    </row>
    <row r="10517" spans="1:10" x14ac:dyDescent="0.25">
      <c r="A10517" s="33">
        <v>357414</v>
      </c>
      <c r="B10517">
        <v>3417</v>
      </c>
      <c r="I10517">
        <v>357414</v>
      </c>
      <c r="J10517">
        <v>3417</v>
      </c>
    </row>
    <row r="10518" spans="1:10" x14ac:dyDescent="0.25">
      <c r="A10518" s="33">
        <v>357418</v>
      </c>
      <c r="B10518">
        <v>1348</v>
      </c>
      <c r="I10518">
        <v>357418</v>
      </c>
      <c r="J10518">
        <v>1348</v>
      </c>
    </row>
    <row r="10519" spans="1:10" x14ac:dyDescent="0.25">
      <c r="A10519" s="33">
        <v>357431</v>
      </c>
      <c r="B10519">
        <v>5960</v>
      </c>
      <c r="I10519">
        <v>357431</v>
      </c>
      <c r="J10519">
        <v>5960</v>
      </c>
    </row>
    <row r="10520" spans="1:10" x14ac:dyDescent="0.25">
      <c r="A10520" s="33">
        <v>357469</v>
      </c>
      <c r="B10520">
        <v>11023</v>
      </c>
      <c r="I10520">
        <v>357469</v>
      </c>
      <c r="J10520">
        <v>11023</v>
      </c>
    </row>
    <row r="10521" spans="1:10" x14ac:dyDescent="0.25">
      <c r="A10521" s="33">
        <v>357604</v>
      </c>
      <c r="B10521">
        <v>6804</v>
      </c>
      <c r="I10521">
        <v>357604</v>
      </c>
      <c r="J10521">
        <v>6804</v>
      </c>
    </row>
    <row r="10522" spans="1:10" x14ac:dyDescent="0.25">
      <c r="A10522" s="33">
        <v>357742</v>
      </c>
      <c r="B10522">
        <v>883</v>
      </c>
      <c r="I10522">
        <v>357742</v>
      </c>
      <c r="J10522">
        <v>883</v>
      </c>
    </row>
    <row r="10523" spans="1:10" x14ac:dyDescent="0.25">
      <c r="A10523" s="33">
        <v>357772</v>
      </c>
      <c r="B10523">
        <v>12651</v>
      </c>
      <c r="I10523">
        <v>357772</v>
      </c>
      <c r="J10523">
        <v>12651</v>
      </c>
    </row>
    <row r="10524" spans="1:10" x14ac:dyDescent="0.25">
      <c r="A10524" s="33">
        <v>357827</v>
      </c>
      <c r="B10524">
        <v>3093</v>
      </c>
      <c r="I10524">
        <v>357827</v>
      </c>
      <c r="J10524">
        <v>3093</v>
      </c>
    </row>
    <row r="10525" spans="1:10" x14ac:dyDescent="0.25">
      <c r="A10525" s="33">
        <v>357852</v>
      </c>
      <c r="B10525">
        <v>1666</v>
      </c>
      <c r="I10525">
        <v>357852</v>
      </c>
      <c r="J10525">
        <v>1666</v>
      </c>
    </row>
    <row r="10526" spans="1:10" x14ac:dyDescent="0.25">
      <c r="A10526" s="33">
        <v>357888</v>
      </c>
      <c r="B10526">
        <v>2626</v>
      </c>
      <c r="I10526">
        <v>357888</v>
      </c>
      <c r="J10526">
        <v>2626</v>
      </c>
    </row>
    <row r="10527" spans="1:10" x14ac:dyDescent="0.25">
      <c r="A10527" s="33">
        <v>357952</v>
      </c>
      <c r="B10527">
        <v>1530</v>
      </c>
      <c r="I10527">
        <v>357952</v>
      </c>
      <c r="J10527">
        <v>1530</v>
      </c>
    </row>
    <row r="10528" spans="1:10" x14ac:dyDescent="0.25">
      <c r="A10528" s="33">
        <v>358148</v>
      </c>
      <c r="B10528">
        <v>1211</v>
      </c>
      <c r="I10528">
        <v>358148</v>
      </c>
      <c r="J10528">
        <v>1211</v>
      </c>
    </row>
    <row r="10529" spans="1:10" x14ac:dyDescent="0.25">
      <c r="A10529" s="33">
        <v>358200</v>
      </c>
      <c r="B10529">
        <v>1659</v>
      </c>
      <c r="I10529">
        <v>358200</v>
      </c>
      <c r="J10529">
        <v>1659</v>
      </c>
    </row>
    <row r="10530" spans="1:10" x14ac:dyDescent="0.25">
      <c r="A10530" s="33">
        <v>358205</v>
      </c>
      <c r="B10530">
        <v>1215</v>
      </c>
      <c r="I10530">
        <v>358205</v>
      </c>
      <c r="J10530">
        <v>1215</v>
      </c>
    </row>
    <row r="10531" spans="1:10" x14ac:dyDescent="0.25">
      <c r="A10531" s="33">
        <v>358221</v>
      </c>
      <c r="B10531">
        <v>13913</v>
      </c>
      <c r="I10531">
        <v>358221</v>
      </c>
      <c r="J10531">
        <v>13913</v>
      </c>
    </row>
    <row r="10532" spans="1:10" x14ac:dyDescent="0.25">
      <c r="A10532" s="33">
        <v>358399</v>
      </c>
      <c r="B10532">
        <v>7907</v>
      </c>
      <c r="I10532">
        <v>358399</v>
      </c>
      <c r="J10532">
        <v>7907</v>
      </c>
    </row>
    <row r="10533" spans="1:10" x14ac:dyDescent="0.25">
      <c r="A10533" s="33">
        <v>358401</v>
      </c>
      <c r="B10533">
        <v>12640</v>
      </c>
      <c r="I10533">
        <v>358401</v>
      </c>
      <c r="J10533">
        <v>12640</v>
      </c>
    </row>
    <row r="10534" spans="1:10" x14ac:dyDescent="0.25">
      <c r="A10534" s="33">
        <v>358416</v>
      </c>
      <c r="B10534">
        <v>10134</v>
      </c>
      <c r="I10534">
        <v>358416</v>
      </c>
      <c r="J10534">
        <v>10134</v>
      </c>
    </row>
    <row r="10535" spans="1:10" x14ac:dyDescent="0.25">
      <c r="A10535" s="33">
        <v>358502</v>
      </c>
      <c r="B10535">
        <v>1287</v>
      </c>
      <c r="I10535">
        <v>358502</v>
      </c>
      <c r="J10535">
        <v>1287</v>
      </c>
    </row>
    <row r="10536" spans="1:10" x14ac:dyDescent="0.25">
      <c r="A10536" s="33">
        <v>358503</v>
      </c>
      <c r="B10536">
        <v>2399</v>
      </c>
      <c r="I10536">
        <v>358503</v>
      </c>
      <c r="J10536">
        <v>2399</v>
      </c>
    </row>
    <row r="10537" spans="1:10" x14ac:dyDescent="0.25">
      <c r="A10537" s="33">
        <v>358511</v>
      </c>
      <c r="B10537">
        <v>2976</v>
      </c>
      <c r="I10537">
        <v>358511</v>
      </c>
      <c r="J10537">
        <v>2976</v>
      </c>
    </row>
    <row r="10538" spans="1:10" x14ac:dyDescent="0.25">
      <c r="A10538" s="33">
        <v>358572</v>
      </c>
      <c r="B10538">
        <v>858</v>
      </c>
      <c r="I10538">
        <v>358572</v>
      </c>
      <c r="J10538">
        <v>858</v>
      </c>
    </row>
    <row r="10539" spans="1:10" x14ac:dyDescent="0.25">
      <c r="A10539" s="33">
        <v>358780</v>
      </c>
      <c r="B10539">
        <v>954</v>
      </c>
      <c r="I10539">
        <v>358780</v>
      </c>
      <c r="J10539">
        <v>954</v>
      </c>
    </row>
    <row r="10540" spans="1:10" x14ac:dyDescent="0.25">
      <c r="A10540" s="33">
        <v>358791</v>
      </c>
      <c r="B10540">
        <v>1870</v>
      </c>
      <c r="I10540">
        <v>358791</v>
      </c>
      <c r="J10540">
        <v>1870</v>
      </c>
    </row>
    <row r="10541" spans="1:10" x14ac:dyDescent="0.25">
      <c r="A10541" s="33">
        <v>358839</v>
      </c>
      <c r="B10541">
        <v>11124</v>
      </c>
      <c r="I10541">
        <v>358839</v>
      </c>
      <c r="J10541">
        <v>11124</v>
      </c>
    </row>
    <row r="10542" spans="1:10" x14ac:dyDescent="0.25">
      <c r="A10542" s="33">
        <v>358956</v>
      </c>
      <c r="B10542">
        <v>1705</v>
      </c>
      <c r="I10542">
        <v>358956</v>
      </c>
      <c r="J10542">
        <v>1705</v>
      </c>
    </row>
    <row r="10543" spans="1:10" x14ac:dyDescent="0.25">
      <c r="A10543" s="33">
        <v>358972</v>
      </c>
      <c r="B10543">
        <v>13793</v>
      </c>
      <c r="I10543">
        <v>358972</v>
      </c>
      <c r="J10543">
        <v>13793</v>
      </c>
    </row>
    <row r="10544" spans="1:10" x14ac:dyDescent="0.25">
      <c r="A10544" s="33">
        <v>359058</v>
      </c>
      <c r="B10544">
        <v>13089</v>
      </c>
      <c r="I10544">
        <v>359058</v>
      </c>
      <c r="J10544">
        <v>13089</v>
      </c>
    </row>
    <row r="10545" spans="1:10" x14ac:dyDescent="0.25">
      <c r="A10545" s="33">
        <v>359184</v>
      </c>
      <c r="B10545">
        <v>2404</v>
      </c>
      <c r="I10545">
        <v>359184</v>
      </c>
      <c r="J10545">
        <v>2404</v>
      </c>
    </row>
    <row r="10546" spans="1:10" x14ac:dyDescent="0.25">
      <c r="A10546" s="33">
        <v>359222</v>
      </c>
      <c r="B10546">
        <v>11202</v>
      </c>
      <c r="I10546">
        <v>359222</v>
      </c>
      <c r="J10546">
        <v>11202</v>
      </c>
    </row>
    <row r="10547" spans="1:10" x14ac:dyDescent="0.25">
      <c r="A10547" s="33">
        <v>359240</v>
      </c>
      <c r="B10547">
        <v>3671</v>
      </c>
      <c r="I10547">
        <v>359240</v>
      </c>
      <c r="J10547">
        <v>3671</v>
      </c>
    </row>
    <row r="10548" spans="1:10" x14ac:dyDescent="0.25">
      <c r="A10548" s="33">
        <v>359293</v>
      </c>
      <c r="B10548">
        <v>2153</v>
      </c>
      <c r="I10548">
        <v>359293</v>
      </c>
      <c r="J10548">
        <v>2153</v>
      </c>
    </row>
    <row r="10549" spans="1:10" x14ac:dyDescent="0.25">
      <c r="A10549" s="33">
        <v>359325</v>
      </c>
      <c r="B10549">
        <v>1142</v>
      </c>
      <c r="I10549">
        <v>359325</v>
      </c>
      <c r="J10549">
        <v>1142</v>
      </c>
    </row>
    <row r="10550" spans="1:10" x14ac:dyDescent="0.25">
      <c r="A10550" s="33">
        <v>359328</v>
      </c>
      <c r="B10550">
        <v>1601</v>
      </c>
      <c r="I10550">
        <v>359328</v>
      </c>
      <c r="J10550">
        <v>1601</v>
      </c>
    </row>
    <row r="10551" spans="1:10" x14ac:dyDescent="0.25">
      <c r="A10551" s="33">
        <v>359438</v>
      </c>
      <c r="B10551">
        <v>912</v>
      </c>
      <c r="I10551">
        <v>359438</v>
      </c>
      <c r="J10551">
        <v>912</v>
      </c>
    </row>
    <row r="10552" spans="1:10" x14ac:dyDescent="0.25">
      <c r="A10552" s="33">
        <v>359812</v>
      </c>
      <c r="B10552">
        <v>775</v>
      </c>
      <c r="I10552">
        <v>359812</v>
      </c>
      <c r="J10552">
        <v>775</v>
      </c>
    </row>
    <row r="10553" spans="1:10" x14ac:dyDescent="0.25">
      <c r="A10553" s="33">
        <v>359829</v>
      </c>
      <c r="B10553">
        <v>1980</v>
      </c>
      <c r="I10553">
        <v>359829</v>
      </c>
      <c r="J10553">
        <v>1980</v>
      </c>
    </row>
    <row r="10554" spans="1:10" x14ac:dyDescent="0.25">
      <c r="A10554" s="33">
        <v>359844</v>
      </c>
      <c r="B10554">
        <v>1692</v>
      </c>
      <c r="I10554">
        <v>359844</v>
      </c>
      <c r="J10554">
        <v>1692</v>
      </c>
    </row>
    <row r="10555" spans="1:10" x14ac:dyDescent="0.25">
      <c r="A10555" s="33">
        <v>359856</v>
      </c>
      <c r="B10555">
        <v>2915</v>
      </c>
      <c r="I10555">
        <v>359856</v>
      </c>
      <c r="J10555">
        <v>2915</v>
      </c>
    </row>
    <row r="10556" spans="1:10" x14ac:dyDescent="0.25">
      <c r="A10556" s="33">
        <v>359861</v>
      </c>
      <c r="B10556">
        <v>1792</v>
      </c>
      <c r="I10556">
        <v>359861</v>
      </c>
      <c r="J10556">
        <v>1792</v>
      </c>
    </row>
    <row r="10557" spans="1:10" x14ac:dyDescent="0.25">
      <c r="A10557" s="33">
        <v>359863</v>
      </c>
      <c r="B10557">
        <v>868</v>
      </c>
      <c r="I10557">
        <v>359863</v>
      </c>
      <c r="J10557">
        <v>868</v>
      </c>
    </row>
    <row r="10558" spans="1:10" x14ac:dyDescent="0.25">
      <c r="A10558" s="33">
        <v>359934</v>
      </c>
      <c r="B10558">
        <v>1675</v>
      </c>
      <c r="I10558">
        <v>359934</v>
      </c>
      <c r="J10558">
        <v>1675</v>
      </c>
    </row>
    <row r="10559" spans="1:10" x14ac:dyDescent="0.25">
      <c r="A10559" s="33">
        <v>359989</v>
      </c>
      <c r="B10559">
        <v>1668</v>
      </c>
      <c r="I10559">
        <v>359989</v>
      </c>
      <c r="J10559">
        <v>1668</v>
      </c>
    </row>
    <row r="10560" spans="1:10" x14ac:dyDescent="0.25">
      <c r="A10560" s="33">
        <v>360057</v>
      </c>
      <c r="B10560">
        <v>7667</v>
      </c>
      <c r="I10560">
        <v>360057</v>
      </c>
      <c r="J10560">
        <v>7667</v>
      </c>
    </row>
    <row r="10561" spans="1:10" x14ac:dyDescent="0.25">
      <c r="A10561" s="33">
        <v>360105</v>
      </c>
      <c r="B10561">
        <v>4136</v>
      </c>
      <c r="I10561">
        <v>360105</v>
      </c>
      <c r="J10561">
        <v>4136</v>
      </c>
    </row>
    <row r="10562" spans="1:10" x14ac:dyDescent="0.25">
      <c r="A10562" s="33">
        <v>360356</v>
      </c>
      <c r="B10562">
        <v>2305</v>
      </c>
      <c r="I10562">
        <v>360356</v>
      </c>
      <c r="J10562">
        <v>2305</v>
      </c>
    </row>
    <row r="10563" spans="1:10" x14ac:dyDescent="0.25">
      <c r="A10563" s="33">
        <v>360399</v>
      </c>
      <c r="B10563">
        <v>4519</v>
      </c>
      <c r="I10563">
        <v>360399</v>
      </c>
      <c r="J10563">
        <v>4519</v>
      </c>
    </row>
    <row r="10564" spans="1:10" x14ac:dyDescent="0.25">
      <c r="A10564" s="33">
        <v>360407</v>
      </c>
      <c r="B10564">
        <v>6041</v>
      </c>
      <c r="I10564">
        <v>360407</v>
      </c>
      <c r="J10564">
        <v>6041</v>
      </c>
    </row>
    <row r="10565" spans="1:10" x14ac:dyDescent="0.25">
      <c r="A10565" s="33">
        <v>360446</v>
      </c>
      <c r="B10565">
        <v>998</v>
      </c>
      <c r="I10565">
        <v>360446</v>
      </c>
      <c r="J10565">
        <v>998</v>
      </c>
    </row>
    <row r="10566" spans="1:10" x14ac:dyDescent="0.25">
      <c r="A10566" s="33">
        <v>360538</v>
      </c>
      <c r="B10566">
        <v>1915</v>
      </c>
      <c r="I10566">
        <v>360538</v>
      </c>
      <c r="J10566">
        <v>1915</v>
      </c>
    </row>
    <row r="10567" spans="1:10" x14ac:dyDescent="0.25">
      <c r="A10567" s="33">
        <v>360585</v>
      </c>
      <c r="B10567">
        <v>25600</v>
      </c>
      <c r="I10567">
        <v>360585</v>
      </c>
      <c r="J10567">
        <v>25600</v>
      </c>
    </row>
    <row r="10568" spans="1:10" x14ac:dyDescent="0.25">
      <c r="A10568" s="33">
        <v>360598</v>
      </c>
      <c r="B10568">
        <v>5869</v>
      </c>
      <c r="I10568">
        <v>360598</v>
      </c>
      <c r="J10568">
        <v>5869</v>
      </c>
    </row>
    <row r="10569" spans="1:10" x14ac:dyDescent="0.25">
      <c r="A10569" s="33">
        <v>360601</v>
      </c>
      <c r="B10569">
        <v>1026</v>
      </c>
      <c r="I10569">
        <v>360601</v>
      </c>
      <c r="J10569">
        <v>1026</v>
      </c>
    </row>
    <row r="10570" spans="1:10" x14ac:dyDescent="0.25">
      <c r="A10570" s="33">
        <v>360674</v>
      </c>
      <c r="B10570">
        <v>1192</v>
      </c>
      <c r="I10570">
        <v>360674</v>
      </c>
      <c r="J10570">
        <v>1192</v>
      </c>
    </row>
    <row r="10571" spans="1:10" x14ac:dyDescent="0.25">
      <c r="A10571" s="33">
        <v>360694</v>
      </c>
      <c r="B10571">
        <v>1972</v>
      </c>
      <c r="I10571">
        <v>360694</v>
      </c>
      <c r="J10571">
        <v>1972</v>
      </c>
    </row>
    <row r="10572" spans="1:10" x14ac:dyDescent="0.25">
      <c r="A10572" s="33">
        <v>360743</v>
      </c>
      <c r="B10572">
        <v>9966</v>
      </c>
      <c r="I10572">
        <v>360743</v>
      </c>
      <c r="J10572">
        <v>9966</v>
      </c>
    </row>
    <row r="10573" spans="1:10" x14ac:dyDescent="0.25">
      <c r="A10573" s="33">
        <v>360789</v>
      </c>
      <c r="B10573">
        <v>1817</v>
      </c>
      <c r="I10573">
        <v>360789</v>
      </c>
      <c r="J10573">
        <v>1817</v>
      </c>
    </row>
    <row r="10574" spans="1:10" x14ac:dyDescent="0.25">
      <c r="A10574" s="33">
        <v>360838</v>
      </c>
      <c r="B10574">
        <v>1912</v>
      </c>
      <c r="I10574">
        <v>360838</v>
      </c>
      <c r="J10574">
        <v>1912</v>
      </c>
    </row>
    <row r="10575" spans="1:10" x14ac:dyDescent="0.25">
      <c r="A10575" s="33">
        <v>360904</v>
      </c>
      <c r="B10575">
        <v>1218</v>
      </c>
      <c r="I10575">
        <v>360904</v>
      </c>
      <c r="J10575">
        <v>1218</v>
      </c>
    </row>
    <row r="10576" spans="1:10" x14ac:dyDescent="0.25">
      <c r="A10576" s="33">
        <v>360958</v>
      </c>
      <c r="B10576">
        <v>1360</v>
      </c>
      <c r="I10576">
        <v>360958</v>
      </c>
      <c r="J10576">
        <v>1360</v>
      </c>
    </row>
    <row r="10577" spans="1:10" x14ac:dyDescent="0.25">
      <c r="A10577" s="33">
        <v>361178</v>
      </c>
      <c r="B10577">
        <v>6010</v>
      </c>
      <c r="I10577">
        <v>361178</v>
      </c>
      <c r="J10577">
        <v>6010</v>
      </c>
    </row>
    <row r="10578" spans="1:10" x14ac:dyDescent="0.25">
      <c r="A10578" s="33">
        <v>361257</v>
      </c>
      <c r="B10578">
        <v>19327</v>
      </c>
      <c r="I10578">
        <v>361257</v>
      </c>
      <c r="J10578">
        <v>19327</v>
      </c>
    </row>
    <row r="10579" spans="1:10" x14ac:dyDescent="0.25">
      <c r="A10579" s="33">
        <v>361444</v>
      </c>
      <c r="B10579">
        <v>19737</v>
      </c>
      <c r="I10579">
        <v>361444</v>
      </c>
      <c r="J10579">
        <v>19737</v>
      </c>
    </row>
    <row r="10580" spans="1:10" x14ac:dyDescent="0.25">
      <c r="A10580" s="33">
        <v>361569</v>
      </c>
      <c r="B10580">
        <v>1029</v>
      </c>
      <c r="I10580">
        <v>361569</v>
      </c>
      <c r="J10580">
        <v>1029</v>
      </c>
    </row>
    <row r="10581" spans="1:10" x14ac:dyDescent="0.25">
      <c r="A10581" s="33">
        <v>361576</v>
      </c>
      <c r="B10581">
        <v>26549</v>
      </c>
      <c r="I10581">
        <v>361576</v>
      </c>
      <c r="J10581">
        <v>26549</v>
      </c>
    </row>
    <row r="10582" spans="1:10" x14ac:dyDescent="0.25">
      <c r="A10582" s="33">
        <v>361603</v>
      </c>
      <c r="B10582">
        <v>428</v>
      </c>
      <c r="I10582">
        <v>361603</v>
      </c>
      <c r="J10582">
        <v>428</v>
      </c>
    </row>
    <row r="10583" spans="1:10" x14ac:dyDescent="0.25">
      <c r="A10583" s="33">
        <v>361642</v>
      </c>
      <c r="B10583">
        <v>1080</v>
      </c>
      <c r="I10583">
        <v>361642</v>
      </c>
      <c r="J10583">
        <v>1080</v>
      </c>
    </row>
    <row r="10584" spans="1:10" x14ac:dyDescent="0.25">
      <c r="A10584" s="33">
        <v>361700</v>
      </c>
      <c r="B10584">
        <v>1654</v>
      </c>
      <c r="I10584">
        <v>361700</v>
      </c>
      <c r="J10584">
        <v>1654</v>
      </c>
    </row>
    <row r="10585" spans="1:10" x14ac:dyDescent="0.25">
      <c r="A10585" s="33">
        <v>361719</v>
      </c>
      <c r="B10585">
        <v>1109</v>
      </c>
      <c r="I10585">
        <v>361719</v>
      </c>
      <c r="J10585">
        <v>1109</v>
      </c>
    </row>
    <row r="10586" spans="1:10" x14ac:dyDescent="0.25">
      <c r="A10586" s="33">
        <v>361838</v>
      </c>
      <c r="B10586">
        <v>2507</v>
      </c>
      <c r="I10586">
        <v>361838</v>
      </c>
      <c r="J10586">
        <v>2507</v>
      </c>
    </row>
    <row r="10587" spans="1:10" x14ac:dyDescent="0.25">
      <c r="A10587" s="33">
        <v>361879</v>
      </c>
      <c r="B10587">
        <v>4147</v>
      </c>
      <c r="I10587">
        <v>361879</v>
      </c>
      <c r="J10587">
        <v>4147</v>
      </c>
    </row>
    <row r="10588" spans="1:10" x14ac:dyDescent="0.25">
      <c r="A10588" s="33">
        <v>361948</v>
      </c>
      <c r="B10588">
        <v>998</v>
      </c>
      <c r="I10588">
        <v>361948</v>
      </c>
      <c r="J10588">
        <v>998</v>
      </c>
    </row>
    <row r="10589" spans="1:10" x14ac:dyDescent="0.25">
      <c r="A10589" s="33">
        <v>361968</v>
      </c>
      <c r="B10589">
        <v>1203</v>
      </c>
      <c r="I10589">
        <v>361968</v>
      </c>
      <c r="J10589">
        <v>1203</v>
      </c>
    </row>
    <row r="10590" spans="1:10" x14ac:dyDescent="0.25">
      <c r="A10590" s="33">
        <v>361969</v>
      </c>
      <c r="B10590">
        <v>5341</v>
      </c>
      <c r="I10590">
        <v>361969</v>
      </c>
      <c r="J10590">
        <v>5341</v>
      </c>
    </row>
    <row r="10591" spans="1:10" x14ac:dyDescent="0.25">
      <c r="A10591" s="33">
        <v>361987</v>
      </c>
      <c r="B10591">
        <v>16458</v>
      </c>
      <c r="I10591">
        <v>361987</v>
      </c>
      <c r="J10591">
        <v>16458</v>
      </c>
    </row>
    <row r="10592" spans="1:10" x14ac:dyDescent="0.25">
      <c r="A10592" s="33">
        <v>362099</v>
      </c>
      <c r="B10592">
        <v>1331</v>
      </c>
      <c r="I10592">
        <v>362099</v>
      </c>
      <c r="J10592">
        <v>1331</v>
      </c>
    </row>
    <row r="10593" spans="1:10" x14ac:dyDescent="0.25">
      <c r="A10593" s="33">
        <v>362108</v>
      </c>
      <c r="B10593">
        <v>1296</v>
      </c>
      <c r="I10593">
        <v>362108</v>
      </c>
      <c r="J10593">
        <v>1296</v>
      </c>
    </row>
    <row r="10594" spans="1:10" x14ac:dyDescent="0.25">
      <c r="A10594" s="33">
        <v>362123</v>
      </c>
      <c r="B10594">
        <v>3751</v>
      </c>
      <c r="I10594">
        <v>362123</v>
      </c>
      <c r="J10594">
        <v>3751</v>
      </c>
    </row>
    <row r="10595" spans="1:10" x14ac:dyDescent="0.25">
      <c r="A10595" s="33">
        <v>362199</v>
      </c>
      <c r="B10595">
        <v>1215</v>
      </c>
      <c r="I10595">
        <v>362199</v>
      </c>
      <c r="J10595">
        <v>1215</v>
      </c>
    </row>
    <row r="10596" spans="1:10" x14ac:dyDescent="0.25">
      <c r="A10596" s="33">
        <v>362337</v>
      </c>
      <c r="B10596">
        <v>2700</v>
      </c>
      <c r="I10596">
        <v>362337</v>
      </c>
      <c r="J10596">
        <v>2700</v>
      </c>
    </row>
    <row r="10597" spans="1:10" x14ac:dyDescent="0.25">
      <c r="A10597" s="33">
        <v>362502</v>
      </c>
      <c r="B10597">
        <v>28948</v>
      </c>
      <c r="I10597">
        <v>362502</v>
      </c>
      <c r="J10597">
        <v>28948</v>
      </c>
    </row>
    <row r="10598" spans="1:10" x14ac:dyDescent="0.25">
      <c r="A10598" s="33">
        <v>362518</v>
      </c>
      <c r="B10598">
        <v>948</v>
      </c>
      <c r="I10598">
        <v>362518</v>
      </c>
      <c r="J10598">
        <v>948</v>
      </c>
    </row>
    <row r="10599" spans="1:10" x14ac:dyDescent="0.25">
      <c r="A10599" s="33">
        <v>362810</v>
      </c>
      <c r="B10599">
        <v>29554</v>
      </c>
      <c r="I10599">
        <v>362810</v>
      </c>
      <c r="J10599">
        <v>29554</v>
      </c>
    </row>
    <row r="10600" spans="1:10" x14ac:dyDescent="0.25">
      <c r="A10600" s="33">
        <v>362924</v>
      </c>
      <c r="B10600">
        <v>14336</v>
      </c>
      <c r="I10600">
        <v>362924</v>
      </c>
      <c r="J10600">
        <v>14336</v>
      </c>
    </row>
    <row r="10601" spans="1:10" x14ac:dyDescent="0.25">
      <c r="A10601" s="33">
        <v>362931</v>
      </c>
      <c r="B10601">
        <v>1897</v>
      </c>
      <c r="I10601">
        <v>362931</v>
      </c>
      <c r="J10601">
        <v>1897</v>
      </c>
    </row>
    <row r="10602" spans="1:10" x14ac:dyDescent="0.25">
      <c r="A10602" s="33">
        <v>362977</v>
      </c>
      <c r="B10602">
        <v>1235</v>
      </c>
      <c r="I10602">
        <v>362977</v>
      </c>
      <c r="J10602">
        <v>1235</v>
      </c>
    </row>
    <row r="10603" spans="1:10" x14ac:dyDescent="0.25">
      <c r="A10603" s="33">
        <v>363102</v>
      </c>
      <c r="B10603">
        <v>8448</v>
      </c>
      <c r="I10603">
        <v>363102</v>
      </c>
      <c r="J10603">
        <v>8448</v>
      </c>
    </row>
    <row r="10604" spans="1:10" x14ac:dyDescent="0.25">
      <c r="A10604" s="33">
        <v>363169</v>
      </c>
      <c r="B10604">
        <v>799</v>
      </c>
      <c r="I10604">
        <v>363169</v>
      </c>
      <c r="J10604">
        <v>799</v>
      </c>
    </row>
    <row r="10605" spans="1:10" x14ac:dyDescent="0.25">
      <c r="A10605" s="33">
        <v>363387</v>
      </c>
      <c r="B10605">
        <v>2263</v>
      </c>
      <c r="I10605">
        <v>363387</v>
      </c>
      <c r="J10605">
        <v>2263</v>
      </c>
    </row>
    <row r="10606" spans="1:10" x14ac:dyDescent="0.25">
      <c r="A10606" s="33">
        <v>363606</v>
      </c>
      <c r="B10606">
        <v>2300</v>
      </c>
      <c r="I10606">
        <v>363606</v>
      </c>
      <c r="J10606">
        <v>2300</v>
      </c>
    </row>
    <row r="10607" spans="1:10" x14ac:dyDescent="0.25">
      <c r="A10607" s="33">
        <v>363616</v>
      </c>
      <c r="B10607">
        <v>3145</v>
      </c>
      <c r="I10607">
        <v>363616</v>
      </c>
      <c r="J10607">
        <v>3145</v>
      </c>
    </row>
    <row r="10608" spans="1:10" x14ac:dyDescent="0.25">
      <c r="A10608" s="33">
        <v>363759</v>
      </c>
      <c r="B10608">
        <v>4111</v>
      </c>
      <c r="I10608">
        <v>363759</v>
      </c>
      <c r="J10608">
        <v>4111</v>
      </c>
    </row>
    <row r="10609" spans="1:10" x14ac:dyDescent="0.25">
      <c r="A10609" s="33">
        <v>363820</v>
      </c>
      <c r="B10609">
        <v>10484</v>
      </c>
      <c r="I10609">
        <v>363820</v>
      </c>
      <c r="J10609">
        <v>10484</v>
      </c>
    </row>
    <row r="10610" spans="1:10" x14ac:dyDescent="0.25">
      <c r="A10610" s="33">
        <v>363871</v>
      </c>
      <c r="B10610">
        <v>7281</v>
      </c>
      <c r="I10610">
        <v>363871</v>
      </c>
      <c r="J10610">
        <v>7281</v>
      </c>
    </row>
    <row r="10611" spans="1:10" x14ac:dyDescent="0.25">
      <c r="A10611" s="33">
        <v>363884</v>
      </c>
      <c r="B10611">
        <v>4552</v>
      </c>
      <c r="I10611">
        <v>363884</v>
      </c>
      <c r="J10611">
        <v>4552</v>
      </c>
    </row>
    <row r="10612" spans="1:10" x14ac:dyDescent="0.25">
      <c r="A10612" s="33">
        <v>363896</v>
      </c>
      <c r="B10612">
        <v>15493</v>
      </c>
      <c r="I10612">
        <v>363896</v>
      </c>
      <c r="J10612">
        <v>15493</v>
      </c>
    </row>
    <row r="10613" spans="1:10" x14ac:dyDescent="0.25">
      <c r="A10613" s="33">
        <v>363900</v>
      </c>
      <c r="B10613">
        <v>7651</v>
      </c>
      <c r="I10613">
        <v>363900</v>
      </c>
      <c r="J10613">
        <v>7651</v>
      </c>
    </row>
    <row r="10614" spans="1:10" x14ac:dyDescent="0.25">
      <c r="A10614" s="33">
        <v>364031</v>
      </c>
      <c r="B10614">
        <v>1439</v>
      </c>
      <c r="I10614">
        <v>364031</v>
      </c>
      <c r="J10614">
        <v>1439</v>
      </c>
    </row>
    <row r="10615" spans="1:10" x14ac:dyDescent="0.25">
      <c r="A10615" s="33">
        <v>364034</v>
      </c>
      <c r="B10615">
        <v>0</v>
      </c>
      <c r="I10615">
        <v>364034</v>
      </c>
      <c r="J10615">
        <v>0</v>
      </c>
    </row>
    <row r="10616" spans="1:10" x14ac:dyDescent="0.25">
      <c r="A10616" s="33">
        <v>364062</v>
      </c>
      <c r="B10616">
        <v>12338</v>
      </c>
      <c r="I10616">
        <v>364062</v>
      </c>
      <c r="J10616">
        <v>12338</v>
      </c>
    </row>
    <row r="10617" spans="1:10" x14ac:dyDescent="0.25">
      <c r="A10617" s="33">
        <v>364315</v>
      </c>
      <c r="B10617">
        <v>23659</v>
      </c>
      <c r="I10617">
        <v>364315</v>
      </c>
      <c r="J10617">
        <v>23659</v>
      </c>
    </row>
    <row r="10618" spans="1:10" x14ac:dyDescent="0.25">
      <c r="A10618" s="33">
        <v>364526</v>
      </c>
      <c r="B10618">
        <v>1122</v>
      </c>
      <c r="I10618">
        <v>364526</v>
      </c>
      <c r="J10618">
        <v>1122</v>
      </c>
    </row>
    <row r="10619" spans="1:10" x14ac:dyDescent="0.25">
      <c r="A10619" s="33">
        <v>364616</v>
      </c>
      <c r="B10619">
        <v>24196</v>
      </c>
      <c r="I10619">
        <v>364616</v>
      </c>
      <c r="J10619">
        <v>24196</v>
      </c>
    </row>
    <row r="10620" spans="1:10" x14ac:dyDescent="0.25">
      <c r="A10620" s="33">
        <v>364652</v>
      </c>
      <c r="B10620">
        <v>2116</v>
      </c>
      <c r="I10620">
        <v>364652</v>
      </c>
      <c r="J10620">
        <v>2116</v>
      </c>
    </row>
    <row r="10621" spans="1:10" x14ac:dyDescent="0.25">
      <c r="A10621" s="33">
        <v>364704</v>
      </c>
      <c r="B10621">
        <v>13813</v>
      </c>
      <c r="I10621">
        <v>364704</v>
      </c>
      <c r="J10621">
        <v>13813</v>
      </c>
    </row>
    <row r="10622" spans="1:10" x14ac:dyDescent="0.25">
      <c r="A10622" s="33">
        <v>364768</v>
      </c>
      <c r="B10622">
        <v>1903</v>
      </c>
      <c r="I10622">
        <v>364768</v>
      </c>
      <c r="J10622">
        <v>1903</v>
      </c>
    </row>
    <row r="10623" spans="1:10" x14ac:dyDescent="0.25">
      <c r="A10623" s="33">
        <v>364837</v>
      </c>
      <c r="B10623">
        <v>1272</v>
      </c>
      <c r="I10623">
        <v>364837</v>
      </c>
      <c r="J10623">
        <v>1272</v>
      </c>
    </row>
    <row r="10624" spans="1:10" x14ac:dyDescent="0.25">
      <c r="A10624" s="33">
        <v>364891</v>
      </c>
      <c r="B10624">
        <v>919</v>
      </c>
      <c r="I10624">
        <v>364891</v>
      </c>
      <c r="J10624">
        <v>919</v>
      </c>
    </row>
    <row r="10625" spans="1:10" x14ac:dyDescent="0.25">
      <c r="A10625" s="33">
        <v>365021</v>
      </c>
      <c r="B10625">
        <v>6938</v>
      </c>
      <c r="I10625">
        <v>365021</v>
      </c>
      <c r="J10625">
        <v>6938</v>
      </c>
    </row>
    <row r="10626" spans="1:10" x14ac:dyDescent="0.25">
      <c r="A10626" s="33">
        <v>365057</v>
      </c>
      <c r="B10626">
        <v>15644</v>
      </c>
      <c r="I10626">
        <v>365057</v>
      </c>
      <c r="J10626">
        <v>15644</v>
      </c>
    </row>
    <row r="10627" spans="1:10" x14ac:dyDescent="0.25">
      <c r="A10627" s="33">
        <v>365084</v>
      </c>
      <c r="B10627">
        <v>1033</v>
      </c>
      <c r="I10627">
        <v>365084</v>
      </c>
      <c r="J10627">
        <v>1033</v>
      </c>
    </row>
    <row r="10628" spans="1:10" x14ac:dyDescent="0.25">
      <c r="A10628" s="33">
        <v>365133</v>
      </c>
      <c r="B10628">
        <v>2450</v>
      </c>
      <c r="I10628">
        <v>365133</v>
      </c>
      <c r="J10628">
        <v>2450</v>
      </c>
    </row>
    <row r="10629" spans="1:10" x14ac:dyDescent="0.25">
      <c r="A10629" s="33">
        <v>365146</v>
      </c>
      <c r="B10629">
        <v>1175</v>
      </c>
      <c r="I10629">
        <v>365146</v>
      </c>
      <c r="J10629">
        <v>1175</v>
      </c>
    </row>
    <row r="10630" spans="1:10" x14ac:dyDescent="0.25">
      <c r="A10630" s="33">
        <v>365383</v>
      </c>
      <c r="B10630">
        <v>1183</v>
      </c>
      <c r="I10630">
        <v>365383</v>
      </c>
      <c r="J10630">
        <v>1183</v>
      </c>
    </row>
    <row r="10631" spans="1:10" x14ac:dyDescent="0.25">
      <c r="A10631" s="33">
        <v>365553</v>
      </c>
      <c r="B10631">
        <v>938</v>
      </c>
      <c r="I10631">
        <v>365553</v>
      </c>
      <c r="J10631">
        <v>938</v>
      </c>
    </row>
    <row r="10632" spans="1:10" x14ac:dyDescent="0.25">
      <c r="A10632" s="33">
        <v>365672</v>
      </c>
      <c r="B10632">
        <v>1767</v>
      </c>
      <c r="I10632">
        <v>365672</v>
      </c>
      <c r="J10632">
        <v>1767</v>
      </c>
    </row>
    <row r="10633" spans="1:10" x14ac:dyDescent="0.25">
      <c r="A10633" s="33">
        <v>365858</v>
      </c>
      <c r="B10633">
        <v>18073</v>
      </c>
      <c r="I10633">
        <v>365858</v>
      </c>
      <c r="J10633">
        <v>18073</v>
      </c>
    </row>
    <row r="10634" spans="1:10" x14ac:dyDescent="0.25">
      <c r="A10634" s="33">
        <v>366293</v>
      </c>
      <c r="B10634">
        <v>1109</v>
      </c>
      <c r="I10634">
        <v>366293</v>
      </c>
      <c r="J10634">
        <v>1109</v>
      </c>
    </row>
    <row r="10635" spans="1:10" x14ac:dyDescent="0.25">
      <c r="A10635" s="33">
        <v>366322</v>
      </c>
      <c r="B10635">
        <v>1896</v>
      </c>
      <c r="I10635">
        <v>366322</v>
      </c>
      <c r="J10635">
        <v>1896</v>
      </c>
    </row>
    <row r="10636" spans="1:10" x14ac:dyDescent="0.25">
      <c r="A10636" s="33">
        <v>366363</v>
      </c>
      <c r="B10636">
        <v>1391</v>
      </c>
      <c r="I10636">
        <v>366363</v>
      </c>
      <c r="J10636">
        <v>1391</v>
      </c>
    </row>
    <row r="10637" spans="1:10" x14ac:dyDescent="0.25">
      <c r="A10637" s="33">
        <v>366464</v>
      </c>
      <c r="B10637">
        <v>8838</v>
      </c>
      <c r="I10637">
        <v>366464</v>
      </c>
      <c r="J10637">
        <v>8838</v>
      </c>
    </row>
    <row r="10638" spans="1:10" x14ac:dyDescent="0.25">
      <c r="A10638" s="33">
        <v>366544</v>
      </c>
      <c r="B10638">
        <v>2375</v>
      </c>
      <c r="I10638">
        <v>366544</v>
      </c>
      <c r="J10638">
        <v>2375</v>
      </c>
    </row>
    <row r="10639" spans="1:10" x14ac:dyDescent="0.25">
      <c r="A10639" s="33">
        <v>366662</v>
      </c>
      <c r="B10639">
        <v>17692</v>
      </c>
      <c r="I10639">
        <v>366662</v>
      </c>
      <c r="J10639">
        <v>17692</v>
      </c>
    </row>
    <row r="10640" spans="1:10" x14ac:dyDescent="0.25">
      <c r="A10640" s="33">
        <v>366838</v>
      </c>
      <c r="B10640">
        <v>2440</v>
      </c>
      <c r="I10640">
        <v>366838</v>
      </c>
      <c r="J10640">
        <v>2440</v>
      </c>
    </row>
    <row r="10641" spans="1:10" x14ac:dyDescent="0.25">
      <c r="A10641" s="33">
        <v>366944</v>
      </c>
      <c r="B10641">
        <v>6724</v>
      </c>
      <c r="I10641">
        <v>366944</v>
      </c>
      <c r="J10641">
        <v>6724</v>
      </c>
    </row>
    <row r="10642" spans="1:10" x14ac:dyDescent="0.25">
      <c r="A10642" s="33">
        <v>367014</v>
      </c>
      <c r="B10642">
        <v>950</v>
      </c>
      <c r="I10642">
        <v>367014</v>
      </c>
      <c r="J10642">
        <v>950</v>
      </c>
    </row>
    <row r="10643" spans="1:10" x14ac:dyDescent="0.25">
      <c r="A10643" s="33">
        <v>367353</v>
      </c>
      <c r="B10643">
        <v>0</v>
      </c>
      <c r="I10643">
        <v>367353</v>
      </c>
      <c r="J10643">
        <v>0</v>
      </c>
    </row>
    <row r="10644" spans="1:10" x14ac:dyDescent="0.25">
      <c r="A10644" s="33">
        <v>367487</v>
      </c>
      <c r="B10644">
        <v>13217</v>
      </c>
      <c r="I10644">
        <v>367487</v>
      </c>
      <c r="J10644">
        <v>13217</v>
      </c>
    </row>
    <row r="10645" spans="1:10" x14ac:dyDescent="0.25">
      <c r="A10645" s="33">
        <v>367653</v>
      </c>
      <c r="B10645">
        <v>1920</v>
      </c>
      <c r="I10645">
        <v>367653</v>
      </c>
      <c r="J10645">
        <v>1920</v>
      </c>
    </row>
    <row r="10646" spans="1:10" x14ac:dyDescent="0.25">
      <c r="A10646" s="33">
        <v>367755</v>
      </c>
      <c r="B10646">
        <v>1957</v>
      </c>
      <c r="I10646">
        <v>367755</v>
      </c>
      <c r="J10646">
        <v>1957</v>
      </c>
    </row>
    <row r="10647" spans="1:10" x14ac:dyDescent="0.25">
      <c r="A10647" s="33">
        <v>367797</v>
      </c>
      <c r="B10647">
        <v>2254</v>
      </c>
      <c r="I10647">
        <v>367797</v>
      </c>
      <c r="J10647">
        <v>2254</v>
      </c>
    </row>
    <row r="10648" spans="1:10" x14ac:dyDescent="0.25">
      <c r="A10648" s="33">
        <v>367870</v>
      </c>
      <c r="B10648">
        <v>1151</v>
      </c>
      <c r="I10648">
        <v>367870</v>
      </c>
      <c r="J10648">
        <v>1151</v>
      </c>
    </row>
    <row r="10649" spans="1:10" x14ac:dyDescent="0.25">
      <c r="A10649" s="33">
        <v>368104</v>
      </c>
      <c r="B10649">
        <v>3931</v>
      </c>
      <c r="I10649">
        <v>368104</v>
      </c>
      <c r="J10649">
        <v>3931</v>
      </c>
    </row>
    <row r="10650" spans="1:10" x14ac:dyDescent="0.25">
      <c r="A10650" s="33">
        <v>368137</v>
      </c>
      <c r="B10650">
        <v>5088</v>
      </c>
      <c r="I10650">
        <v>368137</v>
      </c>
      <c r="J10650">
        <v>5088</v>
      </c>
    </row>
    <row r="10651" spans="1:10" x14ac:dyDescent="0.25">
      <c r="A10651" s="33">
        <v>368204</v>
      </c>
      <c r="B10651">
        <v>6485</v>
      </c>
      <c r="I10651">
        <v>368204</v>
      </c>
      <c r="J10651">
        <v>6485</v>
      </c>
    </row>
    <row r="10652" spans="1:10" x14ac:dyDescent="0.25">
      <c r="A10652" s="33">
        <v>368398</v>
      </c>
      <c r="B10652">
        <v>16386</v>
      </c>
      <c r="I10652">
        <v>368398</v>
      </c>
      <c r="J10652">
        <v>16386</v>
      </c>
    </row>
    <row r="10653" spans="1:10" x14ac:dyDescent="0.25">
      <c r="A10653" s="33">
        <v>368765</v>
      </c>
      <c r="B10653">
        <v>1037</v>
      </c>
      <c r="I10653">
        <v>368765</v>
      </c>
      <c r="J10653">
        <v>1037</v>
      </c>
    </row>
    <row r="10654" spans="1:10" x14ac:dyDescent="0.25">
      <c r="A10654" s="33">
        <v>368792</v>
      </c>
      <c r="B10654">
        <v>1698</v>
      </c>
      <c r="I10654">
        <v>368792</v>
      </c>
      <c r="J10654">
        <v>1698</v>
      </c>
    </row>
    <row r="10655" spans="1:10" x14ac:dyDescent="0.25">
      <c r="A10655" s="33">
        <v>368808</v>
      </c>
      <c r="B10655">
        <v>4047</v>
      </c>
      <c r="I10655">
        <v>368808</v>
      </c>
      <c r="J10655">
        <v>4047</v>
      </c>
    </row>
    <row r="10656" spans="1:10" x14ac:dyDescent="0.25">
      <c r="A10656" s="33">
        <v>368814</v>
      </c>
      <c r="B10656">
        <v>9239</v>
      </c>
      <c r="I10656">
        <v>368814</v>
      </c>
      <c r="J10656">
        <v>9239</v>
      </c>
    </row>
    <row r="10657" spans="1:10" x14ac:dyDescent="0.25">
      <c r="A10657" s="33">
        <v>368820</v>
      </c>
      <c r="B10657">
        <v>11134</v>
      </c>
      <c r="I10657">
        <v>368820</v>
      </c>
      <c r="J10657">
        <v>11134</v>
      </c>
    </row>
    <row r="10658" spans="1:10" x14ac:dyDescent="0.25">
      <c r="A10658" s="33">
        <v>368853</v>
      </c>
      <c r="B10658">
        <v>22333</v>
      </c>
      <c r="I10658">
        <v>368853</v>
      </c>
      <c r="J10658">
        <v>22333</v>
      </c>
    </row>
    <row r="10659" spans="1:10" x14ac:dyDescent="0.25">
      <c r="A10659" s="33">
        <v>368957</v>
      </c>
      <c r="B10659">
        <v>3031</v>
      </c>
      <c r="I10659">
        <v>368957</v>
      </c>
      <c r="J10659">
        <v>3031</v>
      </c>
    </row>
    <row r="10660" spans="1:10" x14ac:dyDescent="0.25">
      <c r="A10660" s="33">
        <v>369187</v>
      </c>
      <c r="B10660">
        <v>1762</v>
      </c>
      <c r="I10660">
        <v>369187</v>
      </c>
      <c r="J10660">
        <v>1762</v>
      </c>
    </row>
    <row r="10661" spans="1:10" x14ac:dyDescent="0.25">
      <c r="A10661" s="33">
        <v>369207</v>
      </c>
      <c r="B10661">
        <v>5020</v>
      </c>
      <c r="I10661">
        <v>369207</v>
      </c>
      <c r="J10661">
        <v>5020</v>
      </c>
    </row>
    <row r="10662" spans="1:10" x14ac:dyDescent="0.25">
      <c r="A10662" s="33">
        <v>369401</v>
      </c>
      <c r="B10662">
        <v>1818</v>
      </c>
      <c r="I10662">
        <v>369401</v>
      </c>
      <c r="J10662">
        <v>1818</v>
      </c>
    </row>
    <row r="10663" spans="1:10" x14ac:dyDescent="0.25">
      <c r="A10663" s="33">
        <v>369445</v>
      </c>
      <c r="B10663">
        <v>858</v>
      </c>
      <c r="I10663">
        <v>369445</v>
      </c>
      <c r="J10663">
        <v>858</v>
      </c>
    </row>
    <row r="10664" spans="1:10" x14ac:dyDescent="0.25">
      <c r="A10664" s="33">
        <v>369771</v>
      </c>
      <c r="B10664">
        <v>2905</v>
      </c>
      <c r="I10664">
        <v>369771</v>
      </c>
      <c r="J10664">
        <v>2905</v>
      </c>
    </row>
    <row r="10665" spans="1:10" x14ac:dyDescent="0.25">
      <c r="A10665" s="33">
        <v>369778</v>
      </c>
      <c r="B10665">
        <v>4573</v>
      </c>
      <c r="I10665">
        <v>369778</v>
      </c>
      <c r="J10665">
        <v>4573</v>
      </c>
    </row>
    <row r="10666" spans="1:10" x14ac:dyDescent="0.25">
      <c r="A10666" s="33">
        <v>369906</v>
      </c>
      <c r="B10666">
        <v>1661</v>
      </c>
      <c r="I10666">
        <v>369906</v>
      </c>
      <c r="J10666">
        <v>1661</v>
      </c>
    </row>
    <row r="10667" spans="1:10" x14ac:dyDescent="0.25">
      <c r="A10667" s="33">
        <v>369966</v>
      </c>
      <c r="B10667">
        <v>1547</v>
      </c>
      <c r="I10667">
        <v>369966</v>
      </c>
      <c r="J10667">
        <v>1547</v>
      </c>
    </row>
    <row r="10668" spans="1:10" x14ac:dyDescent="0.25">
      <c r="A10668" s="33">
        <v>369986</v>
      </c>
      <c r="B10668">
        <v>2251</v>
      </c>
      <c r="I10668">
        <v>369986</v>
      </c>
      <c r="J10668">
        <v>2251</v>
      </c>
    </row>
    <row r="10669" spans="1:10" x14ac:dyDescent="0.25">
      <c r="A10669" s="33">
        <v>370150</v>
      </c>
      <c r="B10669">
        <v>1797</v>
      </c>
      <c r="I10669">
        <v>370150</v>
      </c>
      <c r="J10669">
        <v>1797</v>
      </c>
    </row>
    <row r="10670" spans="1:10" x14ac:dyDescent="0.25">
      <c r="A10670" s="33">
        <v>370378</v>
      </c>
      <c r="B10670">
        <v>18316</v>
      </c>
      <c r="I10670">
        <v>370378</v>
      </c>
      <c r="J10670">
        <v>18316</v>
      </c>
    </row>
    <row r="10671" spans="1:10" x14ac:dyDescent="0.25">
      <c r="A10671" s="33">
        <v>370549</v>
      </c>
      <c r="B10671">
        <v>3218</v>
      </c>
      <c r="I10671">
        <v>370549</v>
      </c>
      <c r="J10671">
        <v>3218</v>
      </c>
    </row>
    <row r="10672" spans="1:10" x14ac:dyDescent="0.25">
      <c r="A10672" s="33">
        <v>370575</v>
      </c>
      <c r="B10672">
        <v>0</v>
      </c>
      <c r="I10672">
        <v>370575</v>
      </c>
      <c r="J10672">
        <v>0</v>
      </c>
    </row>
    <row r="10673" spans="1:10" x14ac:dyDescent="0.25">
      <c r="A10673" s="33">
        <v>370657</v>
      </c>
      <c r="B10673">
        <v>3508</v>
      </c>
      <c r="I10673">
        <v>370657</v>
      </c>
      <c r="J10673">
        <v>3508</v>
      </c>
    </row>
    <row r="10674" spans="1:10" x14ac:dyDescent="0.25">
      <c r="A10674" s="33">
        <v>370742</v>
      </c>
      <c r="B10674">
        <v>5493</v>
      </c>
      <c r="I10674">
        <v>370742</v>
      </c>
      <c r="J10674">
        <v>5493</v>
      </c>
    </row>
    <row r="10675" spans="1:10" x14ac:dyDescent="0.25">
      <c r="A10675" s="33">
        <v>370781</v>
      </c>
      <c r="B10675">
        <v>3388</v>
      </c>
      <c r="I10675">
        <v>370781</v>
      </c>
      <c r="J10675">
        <v>3388</v>
      </c>
    </row>
    <row r="10676" spans="1:10" x14ac:dyDescent="0.25">
      <c r="A10676" s="33">
        <v>370970</v>
      </c>
      <c r="B10676">
        <v>2820</v>
      </c>
      <c r="I10676">
        <v>370970</v>
      </c>
      <c r="J10676">
        <v>2820</v>
      </c>
    </row>
    <row r="10677" spans="1:10" x14ac:dyDescent="0.25">
      <c r="A10677" s="33">
        <v>371097</v>
      </c>
      <c r="B10677">
        <v>1441</v>
      </c>
      <c r="I10677">
        <v>371097</v>
      </c>
      <c r="J10677">
        <v>1441</v>
      </c>
    </row>
    <row r="10678" spans="1:10" x14ac:dyDescent="0.25">
      <c r="A10678" s="33">
        <v>371205</v>
      </c>
      <c r="B10678">
        <v>21626</v>
      </c>
      <c r="I10678">
        <v>371205</v>
      </c>
      <c r="J10678">
        <v>21626</v>
      </c>
    </row>
    <row r="10679" spans="1:10" x14ac:dyDescent="0.25">
      <c r="A10679" s="33">
        <v>371267</v>
      </c>
      <c r="B10679">
        <v>3693</v>
      </c>
      <c r="I10679">
        <v>371267</v>
      </c>
      <c r="J10679">
        <v>3693</v>
      </c>
    </row>
    <row r="10680" spans="1:10" x14ac:dyDescent="0.25">
      <c r="A10680" s="33">
        <v>371354</v>
      </c>
      <c r="B10680">
        <v>2315</v>
      </c>
      <c r="I10680">
        <v>371354</v>
      </c>
      <c r="J10680">
        <v>2315</v>
      </c>
    </row>
    <row r="10681" spans="1:10" x14ac:dyDescent="0.25">
      <c r="A10681" s="33">
        <v>371385</v>
      </c>
      <c r="B10681">
        <v>17841</v>
      </c>
      <c r="I10681">
        <v>371385</v>
      </c>
      <c r="J10681">
        <v>17841</v>
      </c>
    </row>
    <row r="10682" spans="1:10" x14ac:dyDescent="0.25">
      <c r="A10682" s="33">
        <v>371412</v>
      </c>
      <c r="B10682">
        <v>1333</v>
      </c>
      <c r="I10682">
        <v>371412</v>
      </c>
      <c r="J10682">
        <v>1333</v>
      </c>
    </row>
    <row r="10683" spans="1:10" x14ac:dyDescent="0.25">
      <c r="A10683" s="33">
        <v>371477</v>
      </c>
      <c r="B10683">
        <v>4776</v>
      </c>
      <c r="I10683">
        <v>371477</v>
      </c>
      <c r="J10683">
        <v>4776</v>
      </c>
    </row>
    <row r="10684" spans="1:10" x14ac:dyDescent="0.25">
      <c r="A10684" s="33">
        <v>371488</v>
      </c>
      <c r="B10684">
        <v>10069</v>
      </c>
      <c r="I10684">
        <v>371488</v>
      </c>
      <c r="J10684">
        <v>10069</v>
      </c>
    </row>
    <row r="10685" spans="1:10" x14ac:dyDescent="0.25">
      <c r="A10685" s="33">
        <v>371493</v>
      </c>
      <c r="B10685">
        <v>2007</v>
      </c>
      <c r="I10685">
        <v>371493</v>
      </c>
      <c r="J10685">
        <v>2007</v>
      </c>
    </row>
    <row r="10686" spans="1:10" x14ac:dyDescent="0.25">
      <c r="A10686" s="33">
        <v>371553</v>
      </c>
      <c r="B10686">
        <v>3862</v>
      </c>
      <c r="I10686">
        <v>371553</v>
      </c>
      <c r="J10686">
        <v>3862</v>
      </c>
    </row>
    <row r="10687" spans="1:10" x14ac:dyDescent="0.25">
      <c r="A10687" s="33">
        <v>371828</v>
      </c>
      <c r="B10687">
        <v>2434</v>
      </c>
      <c r="I10687">
        <v>371828</v>
      </c>
      <c r="J10687">
        <v>2434</v>
      </c>
    </row>
    <row r="10688" spans="1:10" x14ac:dyDescent="0.25">
      <c r="A10688" s="33">
        <v>371835</v>
      </c>
      <c r="B10688">
        <v>1303</v>
      </c>
      <c r="I10688">
        <v>371835</v>
      </c>
      <c r="J10688">
        <v>1303</v>
      </c>
    </row>
    <row r="10689" spans="1:10" x14ac:dyDescent="0.25">
      <c r="A10689" s="33">
        <v>372243</v>
      </c>
      <c r="B10689">
        <v>14132</v>
      </c>
      <c r="I10689">
        <v>372243</v>
      </c>
      <c r="J10689">
        <v>14132</v>
      </c>
    </row>
    <row r="10690" spans="1:10" x14ac:dyDescent="0.25">
      <c r="A10690" s="33">
        <v>372299</v>
      </c>
      <c r="B10690">
        <v>9953</v>
      </c>
      <c r="I10690">
        <v>372299</v>
      </c>
      <c r="J10690">
        <v>9953</v>
      </c>
    </row>
    <row r="10691" spans="1:10" x14ac:dyDescent="0.25">
      <c r="A10691" s="33">
        <v>372309</v>
      </c>
      <c r="B10691">
        <v>562</v>
      </c>
      <c r="I10691">
        <v>372309</v>
      </c>
      <c r="J10691">
        <v>562</v>
      </c>
    </row>
    <row r="10692" spans="1:10" x14ac:dyDescent="0.25">
      <c r="A10692" s="33">
        <v>372399</v>
      </c>
      <c r="B10692">
        <v>1732</v>
      </c>
      <c r="I10692">
        <v>372399</v>
      </c>
      <c r="J10692">
        <v>1732</v>
      </c>
    </row>
    <row r="10693" spans="1:10" x14ac:dyDescent="0.25">
      <c r="A10693" s="33">
        <v>372544</v>
      </c>
      <c r="B10693">
        <v>11638</v>
      </c>
      <c r="I10693">
        <v>372544</v>
      </c>
      <c r="J10693">
        <v>11638</v>
      </c>
    </row>
    <row r="10694" spans="1:10" x14ac:dyDescent="0.25">
      <c r="A10694" s="33">
        <v>372702</v>
      </c>
      <c r="B10694">
        <v>2675</v>
      </c>
      <c r="I10694">
        <v>372702</v>
      </c>
      <c r="J10694">
        <v>2675</v>
      </c>
    </row>
    <row r="10695" spans="1:10" x14ac:dyDescent="0.25">
      <c r="A10695" s="33">
        <v>372722</v>
      </c>
      <c r="B10695">
        <v>6326</v>
      </c>
      <c r="I10695">
        <v>372722</v>
      </c>
      <c r="J10695">
        <v>6326</v>
      </c>
    </row>
    <row r="10696" spans="1:10" x14ac:dyDescent="0.25">
      <c r="A10696" s="33">
        <v>372785</v>
      </c>
      <c r="B10696">
        <v>4113</v>
      </c>
      <c r="I10696">
        <v>372785</v>
      </c>
      <c r="J10696">
        <v>4113</v>
      </c>
    </row>
    <row r="10697" spans="1:10" x14ac:dyDescent="0.25">
      <c r="A10697" s="33">
        <v>372802</v>
      </c>
      <c r="B10697">
        <v>2139</v>
      </c>
      <c r="I10697">
        <v>372802</v>
      </c>
      <c r="J10697">
        <v>2139</v>
      </c>
    </row>
    <row r="10698" spans="1:10" x14ac:dyDescent="0.25">
      <c r="A10698" s="33">
        <v>372820</v>
      </c>
      <c r="B10698">
        <v>1913</v>
      </c>
      <c r="I10698">
        <v>372820</v>
      </c>
      <c r="J10698">
        <v>1913</v>
      </c>
    </row>
    <row r="10699" spans="1:10" x14ac:dyDescent="0.25">
      <c r="A10699" s="33">
        <v>372826</v>
      </c>
      <c r="B10699">
        <v>26147</v>
      </c>
      <c r="I10699">
        <v>372826</v>
      </c>
      <c r="J10699">
        <v>26147</v>
      </c>
    </row>
    <row r="10700" spans="1:10" x14ac:dyDescent="0.25">
      <c r="A10700" s="33">
        <v>372968</v>
      </c>
      <c r="B10700">
        <v>3091</v>
      </c>
      <c r="I10700">
        <v>372968</v>
      </c>
      <c r="J10700">
        <v>3091</v>
      </c>
    </row>
    <row r="10701" spans="1:10" x14ac:dyDescent="0.25">
      <c r="A10701" s="33">
        <v>373160</v>
      </c>
      <c r="B10701">
        <v>4494</v>
      </c>
      <c r="I10701">
        <v>373160</v>
      </c>
      <c r="J10701">
        <v>4494</v>
      </c>
    </row>
    <row r="10702" spans="1:10" x14ac:dyDescent="0.25">
      <c r="A10702" s="33">
        <v>373209</v>
      </c>
      <c r="B10702">
        <v>2002</v>
      </c>
      <c r="I10702">
        <v>373209</v>
      </c>
      <c r="J10702">
        <v>2002</v>
      </c>
    </row>
    <row r="10703" spans="1:10" x14ac:dyDescent="0.25">
      <c r="A10703" s="33">
        <v>373242</v>
      </c>
      <c r="B10703">
        <v>1450</v>
      </c>
      <c r="I10703">
        <v>373242</v>
      </c>
      <c r="J10703">
        <v>1450</v>
      </c>
    </row>
    <row r="10704" spans="1:10" x14ac:dyDescent="0.25">
      <c r="A10704" s="33">
        <v>373528</v>
      </c>
      <c r="B10704">
        <v>12066</v>
      </c>
      <c r="I10704">
        <v>373528</v>
      </c>
      <c r="J10704">
        <v>12066</v>
      </c>
    </row>
    <row r="10705" spans="1:10" x14ac:dyDescent="0.25">
      <c r="A10705" s="33">
        <v>373642</v>
      </c>
      <c r="B10705">
        <v>1462</v>
      </c>
      <c r="I10705">
        <v>373642</v>
      </c>
      <c r="J10705">
        <v>1462</v>
      </c>
    </row>
    <row r="10706" spans="1:10" x14ac:dyDescent="0.25">
      <c r="A10706" s="33">
        <v>373686</v>
      </c>
      <c r="B10706">
        <v>1792</v>
      </c>
      <c r="I10706">
        <v>373686</v>
      </c>
      <c r="J10706">
        <v>1792</v>
      </c>
    </row>
    <row r="10707" spans="1:10" x14ac:dyDescent="0.25">
      <c r="A10707" s="33">
        <v>373689</v>
      </c>
      <c r="B10707">
        <v>891</v>
      </c>
      <c r="I10707">
        <v>373689</v>
      </c>
      <c r="J10707">
        <v>891</v>
      </c>
    </row>
    <row r="10708" spans="1:10" x14ac:dyDescent="0.25">
      <c r="A10708" s="33">
        <v>373715</v>
      </c>
      <c r="B10708">
        <v>1178</v>
      </c>
      <c r="I10708">
        <v>373715</v>
      </c>
      <c r="J10708">
        <v>1178</v>
      </c>
    </row>
    <row r="10709" spans="1:10" x14ac:dyDescent="0.25">
      <c r="A10709" s="33">
        <v>373812</v>
      </c>
      <c r="B10709">
        <v>11950</v>
      </c>
      <c r="I10709">
        <v>373812</v>
      </c>
      <c r="J10709">
        <v>11950</v>
      </c>
    </row>
    <row r="10710" spans="1:10" x14ac:dyDescent="0.25">
      <c r="A10710" s="33">
        <v>373817</v>
      </c>
      <c r="B10710">
        <v>8227</v>
      </c>
      <c r="I10710">
        <v>373817</v>
      </c>
      <c r="J10710">
        <v>8227</v>
      </c>
    </row>
    <row r="10711" spans="1:10" x14ac:dyDescent="0.25">
      <c r="A10711" s="33">
        <v>373823</v>
      </c>
      <c r="B10711">
        <v>0</v>
      </c>
      <c r="I10711">
        <v>373823</v>
      </c>
      <c r="J10711">
        <v>0</v>
      </c>
    </row>
    <row r="10712" spans="1:10" x14ac:dyDescent="0.25">
      <c r="A10712" s="33">
        <v>373898</v>
      </c>
      <c r="B10712">
        <v>20443</v>
      </c>
      <c r="I10712">
        <v>373898</v>
      </c>
      <c r="J10712">
        <v>20443</v>
      </c>
    </row>
    <row r="10713" spans="1:10" x14ac:dyDescent="0.25">
      <c r="A10713" s="33">
        <v>373964</v>
      </c>
      <c r="B10713">
        <v>1595</v>
      </c>
      <c r="I10713">
        <v>373964</v>
      </c>
      <c r="J10713">
        <v>1595</v>
      </c>
    </row>
    <row r="10714" spans="1:10" x14ac:dyDescent="0.25">
      <c r="A10714" s="33">
        <v>374009</v>
      </c>
      <c r="B10714">
        <v>1836</v>
      </c>
      <c r="I10714">
        <v>374009</v>
      </c>
      <c r="J10714">
        <v>1836</v>
      </c>
    </row>
    <row r="10715" spans="1:10" x14ac:dyDescent="0.25">
      <c r="A10715" s="33">
        <v>374064</v>
      </c>
      <c r="B10715">
        <v>2047</v>
      </c>
      <c r="I10715">
        <v>374064</v>
      </c>
      <c r="J10715">
        <v>2047</v>
      </c>
    </row>
    <row r="10716" spans="1:10" x14ac:dyDescent="0.25">
      <c r="A10716" s="33">
        <v>374086</v>
      </c>
      <c r="B10716">
        <v>1319</v>
      </c>
      <c r="I10716">
        <v>374086</v>
      </c>
      <c r="J10716">
        <v>1319</v>
      </c>
    </row>
    <row r="10717" spans="1:10" x14ac:dyDescent="0.25">
      <c r="A10717" s="33">
        <v>374107</v>
      </c>
      <c r="B10717">
        <v>657</v>
      </c>
      <c r="I10717">
        <v>374107</v>
      </c>
      <c r="J10717">
        <v>657</v>
      </c>
    </row>
    <row r="10718" spans="1:10" x14ac:dyDescent="0.25">
      <c r="A10718" s="33">
        <v>374249</v>
      </c>
      <c r="B10718">
        <v>1841</v>
      </c>
      <c r="I10718">
        <v>374249</v>
      </c>
      <c r="J10718">
        <v>1841</v>
      </c>
    </row>
    <row r="10719" spans="1:10" x14ac:dyDescent="0.25">
      <c r="A10719" s="33">
        <v>374263</v>
      </c>
      <c r="B10719">
        <v>1340</v>
      </c>
      <c r="I10719">
        <v>374263</v>
      </c>
      <c r="J10719">
        <v>1340</v>
      </c>
    </row>
    <row r="10720" spans="1:10" x14ac:dyDescent="0.25">
      <c r="A10720" s="33">
        <v>374384</v>
      </c>
      <c r="B10720">
        <v>30062</v>
      </c>
      <c r="I10720">
        <v>374384</v>
      </c>
      <c r="J10720">
        <v>30062</v>
      </c>
    </row>
    <row r="10721" spans="1:10" x14ac:dyDescent="0.25">
      <c r="A10721" s="33">
        <v>374392</v>
      </c>
      <c r="B10721">
        <v>1144</v>
      </c>
      <c r="I10721">
        <v>374392</v>
      </c>
      <c r="J10721">
        <v>1144</v>
      </c>
    </row>
    <row r="10722" spans="1:10" x14ac:dyDescent="0.25">
      <c r="A10722" s="33">
        <v>374467</v>
      </c>
      <c r="B10722">
        <v>29158</v>
      </c>
      <c r="I10722">
        <v>374467</v>
      </c>
      <c r="J10722">
        <v>29158</v>
      </c>
    </row>
    <row r="10723" spans="1:10" x14ac:dyDescent="0.25">
      <c r="A10723" s="33">
        <v>374634</v>
      </c>
      <c r="B10723">
        <v>8080</v>
      </c>
      <c r="I10723">
        <v>374634</v>
      </c>
      <c r="J10723">
        <v>8080</v>
      </c>
    </row>
    <row r="10724" spans="1:10" x14ac:dyDescent="0.25">
      <c r="A10724" s="33">
        <v>374763</v>
      </c>
      <c r="B10724">
        <v>9789</v>
      </c>
      <c r="I10724">
        <v>374763</v>
      </c>
      <c r="J10724">
        <v>9789</v>
      </c>
    </row>
    <row r="10725" spans="1:10" x14ac:dyDescent="0.25">
      <c r="A10725" s="33">
        <v>374931</v>
      </c>
      <c r="B10725">
        <v>1059</v>
      </c>
      <c r="I10725">
        <v>374931</v>
      </c>
      <c r="J10725">
        <v>1059</v>
      </c>
    </row>
    <row r="10726" spans="1:10" x14ac:dyDescent="0.25">
      <c r="A10726" s="33">
        <v>374966</v>
      </c>
      <c r="B10726">
        <v>696</v>
      </c>
      <c r="I10726">
        <v>374966</v>
      </c>
      <c r="J10726">
        <v>696</v>
      </c>
    </row>
    <row r="10727" spans="1:10" x14ac:dyDescent="0.25">
      <c r="A10727" s="33">
        <v>374984</v>
      </c>
      <c r="B10727">
        <v>9462</v>
      </c>
      <c r="I10727">
        <v>374984</v>
      </c>
      <c r="J10727">
        <v>9462</v>
      </c>
    </row>
    <row r="10728" spans="1:10" x14ac:dyDescent="0.25">
      <c r="A10728" s="33">
        <v>375012</v>
      </c>
      <c r="B10728">
        <v>2190</v>
      </c>
      <c r="I10728">
        <v>375012</v>
      </c>
      <c r="J10728">
        <v>2190</v>
      </c>
    </row>
    <row r="10729" spans="1:10" x14ac:dyDescent="0.25">
      <c r="A10729" s="33">
        <v>375069</v>
      </c>
      <c r="B10729">
        <v>1400</v>
      </c>
      <c r="I10729">
        <v>375069</v>
      </c>
      <c r="J10729">
        <v>1400</v>
      </c>
    </row>
    <row r="10730" spans="1:10" x14ac:dyDescent="0.25">
      <c r="A10730" s="33">
        <v>375189</v>
      </c>
      <c r="B10730">
        <v>12210</v>
      </c>
      <c r="I10730">
        <v>375189</v>
      </c>
      <c r="J10730">
        <v>12210</v>
      </c>
    </row>
    <row r="10731" spans="1:10" x14ac:dyDescent="0.25">
      <c r="A10731" s="33">
        <v>375312</v>
      </c>
      <c r="B10731">
        <v>1098</v>
      </c>
      <c r="I10731">
        <v>375312</v>
      </c>
      <c r="J10731">
        <v>1098</v>
      </c>
    </row>
    <row r="10732" spans="1:10" x14ac:dyDescent="0.25">
      <c r="A10732" s="33">
        <v>375352</v>
      </c>
      <c r="B10732">
        <v>2116</v>
      </c>
      <c r="I10732">
        <v>375352</v>
      </c>
      <c r="J10732">
        <v>2116</v>
      </c>
    </row>
    <row r="10733" spans="1:10" x14ac:dyDescent="0.25">
      <c r="A10733" s="33">
        <v>375418</v>
      </c>
      <c r="B10733">
        <v>1381</v>
      </c>
      <c r="I10733">
        <v>375418</v>
      </c>
      <c r="J10733">
        <v>1381</v>
      </c>
    </row>
    <row r="10734" spans="1:10" x14ac:dyDescent="0.25">
      <c r="A10734" s="33">
        <v>375483</v>
      </c>
      <c r="B10734">
        <v>3418</v>
      </c>
      <c r="I10734">
        <v>375483</v>
      </c>
      <c r="J10734">
        <v>3418</v>
      </c>
    </row>
    <row r="10735" spans="1:10" x14ac:dyDescent="0.25">
      <c r="A10735" s="33">
        <v>375547</v>
      </c>
      <c r="B10735">
        <v>8455</v>
      </c>
      <c r="I10735">
        <v>375547</v>
      </c>
      <c r="J10735">
        <v>8455</v>
      </c>
    </row>
    <row r="10736" spans="1:10" x14ac:dyDescent="0.25">
      <c r="A10736" s="33">
        <v>375620</v>
      </c>
      <c r="B10736">
        <v>3200</v>
      </c>
      <c r="I10736">
        <v>375620</v>
      </c>
      <c r="J10736">
        <v>3200</v>
      </c>
    </row>
    <row r="10737" spans="1:10" x14ac:dyDescent="0.25">
      <c r="A10737" s="33">
        <v>375698</v>
      </c>
      <c r="B10737">
        <v>2087</v>
      </c>
      <c r="I10737">
        <v>375698</v>
      </c>
      <c r="J10737">
        <v>2087</v>
      </c>
    </row>
    <row r="10738" spans="1:10" x14ac:dyDescent="0.25">
      <c r="A10738" s="33">
        <v>375955</v>
      </c>
      <c r="B10738">
        <v>15457</v>
      </c>
      <c r="I10738">
        <v>375955</v>
      </c>
      <c r="J10738">
        <v>15457</v>
      </c>
    </row>
    <row r="10739" spans="1:10" x14ac:dyDescent="0.25">
      <c r="A10739" s="33">
        <v>376128</v>
      </c>
      <c r="B10739">
        <v>3935</v>
      </c>
      <c r="I10739">
        <v>376128</v>
      </c>
      <c r="J10739">
        <v>3935</v>
      </c>
    </row>
    <row r="10740" spans="1:10" x14ac:dyDescent="0.25">
      <c r="A10740" s="33">
        <v>376211</v>
      </c>
      <c r="B10740">
        <v>5170</v>
      </c>
      <c r="I10740">
        <v>376211</v>
      </c>
      <c r="J10740">
        <v>5170</v>
      </c>
    </row>
    <row r="10741" spans="1:10" x14ac:dyDescent="0.25">
      <c r="A10741" s="33">
        <v>376498</v>
      </c>
      <c r="B10741">
        <v>2628</v>
      </c>
      <c r="I10741">
        <v>376498</v>
      </c>
      <c r="J10741">
        <v>2628</v>
      </c>
    </row>
    <row r="10742" spans="1:10" x14ac:dyDescent="0.25">
      <c r="A10742" s="33">
        <v>376679</v>
      </c>
      <c r="B10742">
        <v>1308</v>
      </c>
      <c r="I10742">
        <v>376679</v>
      </c>
      <c r="J10742">
        <v>1308</v>
      </c>
    </row>
    <row r="10743" spans="1:10" x14ac:dyDescent="0.25">
      <c r="A10743" s="33">
        <v>376844</v>
      </c>
      <c r="B10743">
        <v>3055</v>
      </c>
      <c r="I10743">
        <v>376844</v>
      </c>
      <c r="J10743">
        <v>3055</v>
      </c>
    </row>
    <row r="10744" spans="1:10" x14ac:dyDescent="0.25">
      <c r="A10744" s="33">
        <v>376925</v>
      </c>
      <c r="B10744">
        <v>1919</v>
      </c>
      <c r="I10744">
        <v>376925</v>
      </c>
      <c r="J10744">
        <v>1919</v>
      </c>
    </row>
    <row r="10745" spans="1:10" x14ac:dyDescent="0.25">
      <c r="A10745" s="33">
        <v>377096</v>
      </c>
      <c r="B10745">
        <v>2618</v>
      </c>
      <c r="I10745">
        <v>377096</v>
      </c>
      <c r="J10745">
        <v>2618</v>
      </c>
    </row>
    <row r="10746" spans="1:10" x14ac:dyDescent="0.25">
      <c r="A10746" s="33">
        <v>377102</v>
      </c>
      <c r="B10746">
        <v>1406</v>
      </c>
      <c r="I10746">
        <v>377102</v>
      </c>
      <c r="J10746">
        <v>1406</v>
      </c>
    </row>
    <row r="10747" spans="1:10" x14ac:dyDescent="0.25">
      <c r="A10747" s="33">
        <v>377184</v>
      </c>
      <c r="B10747">
        <v>3361</v>
      </c>
      <c r="I10747">
        <v>377184</v>
      </c>
      <c r="J10747">
        <v>3361</v>
      </c>
    </row>
    <row r="10748" spans="1:10" x14ac:dyDescent="0.25">
      <c r="A10748" s="33">
        <v>377203</v>
      </c>
      <c r="B10748">
        <v>2334</v>
      </c>
      <c r="I10748">
        <v>377203</v>
      </c>
      <c r="J10748">
        <v>2334</v>
      </c>
    </row>
    <row r="10749" spans="1:10" x14ac:dyDescent="0.25">
      <c r="A10749" s="33">
        <v>377387</v>
      </c>
      <c r="B10749">
        <v>8418</v>
      </c>
      <c r="I10749">
        <v>377387</v>
      </c>
      <c r="J10749">
        <v>8418</v>
      </c>
    </row>
    <row r="10750" spans="1:10" x14ac:dyDescent="0.25">
      <c r="A10750" s="33">
        <v>377403</v>
      </c>
      <c r="B10750">
        <v>3047</v>
      </c>
      <c r="I10750">
        <v>377403</v>
      </c>
      <c r="J10750">
        <v>3047</v>
      </c>
    </row>
    <row r="10751" spans="1:10" x14ac:dyDescent="0.25">
      <c r="A10751" s="33">
        <v>377497</v>
      </c>
      <c r="B10751">
        <v>3205</v>
      </c>
      <c r="I10751">
        <v>377497</v>
      </c>
      <c r="J10751">
        <v>3205</v>
      </c>
    </row>
    <row r="10752" spans="1:10" x14ac:dyDescent="0.25">
      <c r="A10752" s="33">
        <v>377572</v>
      </c>
      <c r="B10752">
        <v>1717</v>
      </c>
      <c r="I10752">
        <v>377572</v>
      </c>
      <c r="J10752">
        <v>1717</v>
      </c>
    </row>
    <row r="10753" spans="1:10" x14ac:dyDescent="0.25">
      <c r="A10753" s="33">
        <v>377767</v>
      </c>
      <c r="B10753">
        <v>9755</v>
      </c>
      <c r="I10753">
        <v>377767</v>
      </c>
      <c r="J10753">
        <v>9755</v>
      </c>
    </row>
    <row r="10754" spans="1:10" x14ac:dyDescent="0.25">
      <c r="A10754" s="33">
        <v>377785</v>
      </c>
      <c r="B10754">
        <v>1470</v>
      </c>
      <c r="I10754">
        <v>377785</v>
      </c>
      <c r="J10754">
        <v>1470</v>
      </c>
    </row>
    <row r="10755" spans="1:10" x14ac:dyDescent="0.25">
      <c r="A10755" s="33">
        <v>377968</v>
      </c>
      <c r="B10755">
        <v>3009</v>
      </c>
      <c r="I10755">
        <v>377968</v>
      </c>
      <c r="J10755">
        <v>3009</v>
      </c>
    </row>
    <row r="10756" spans="1:10" x14ac:dyDescent="0.25">
      <c r="A10756" s="33">
        <v>378046</v>
      </c>
      <c r="B10756">
        <v>7197</v>
      </c>
      <c r="I10756">
        <v>378046</v>
      </c>
      <c r="J10756">
        <v>7197</v>
      </c>
    </row>
    <row r="10757" spans="1:10" x14ac:dyDescent="0.25">
      <c r="A10757" s="33">
        <v>378086</v>
      </c>
      <c r="B10757">
        <v>645</v>
      </c>
      <c r="I10757">
        <v>378086</v>
      </c>
      <c r="J10757">
        <v>645</v>
      </c>
    </row>
    <row r="10758" spans="1:10" x14ac:dyDescent="0.25">
      <c r="A10758" s="33">
        <v>378089</v>
      </c>
      <c r="B10758">
        <v>10897</v>
      </c>
      <c r="I10758">
        <v>378089</v>
      </c>
      <c r="J10758">
        <v>10897</v>
      </c>
    </row>
    <row r="10759" spans="1:10" x14ac:dyDescent="0.25">
      <c r="A10759" s="33">
        <v>378136</v>
      </c>
      <c r="B10759">
        <v>8553</v>
      </c>
      <c r="I10759">
        <v>378136</v>
      </c>
      <c r="J10759">
        <v>8553</v>
      </c>
    </row>
    <row r="10760" spans="1:10" x14ac:dyDescent="0.25">
      <c r="A10760" s="33">
        <v>378168</v>
      </c>
      <c r="B10760">
        <v>21643</v>
      </c>
      <c r="I10760">
        <v>378168</v>
      </c>
      <c r="J10760">
        <v>21643</v>
      </c>
    </row>
    <row r="10761" spans="1:10" x14ac:dyDescent="0.25">
      <c r="A10761" s="33">
        <v>378212</v>
      </c>
      <c r="B10761">
        <v>2058</v>
      </c>
      <c r="I10761">
        <v>378212</v>
      </c>
      <c r="J10761">
        <v>2058</v>
      </c>
    </row>
    <row r="10762" spans="1:10" x14ac:dyDescent="0.25">
      <c r="A10762" s="33">
        <v>378621</v>
      </c>
      <c r="B10762">
        <v>1136</v>
      </c>
      <c r="I10762">
        <v>378621</v>
      </c>
      <c r="J10762">
        <v>1136</v>
      </c>
    </row>
    <row r="10763" spans="1:10" x14ac:dyDescent="0.25">
      <c r="A10763" s="33">
        <v>378630</v>
      </c>
      <c r="B10763">
        <v>45299</v>
      </c>
      <c r="I10763">
        <v>378630</v>
      </c>
      <c r="J10763">
        <v>45299</v>
      </c>
    </row>
    <row r="10764" spans="1:10" x14ac:dyDescent="0.25">
      <c r="A10764" s="33">
        <v>378693</v>
      </c>
      <c r="B10764">
        <v>2615</v>
      </c>
      <c r="I10764">
        <v>378693</v>
      </c>
      <c r="J10764">
        <v>2615</v>
      </c>
    </row>
    <row r="10765" spans="1:10" x14ac:dyDescent="0.25">
      <c r="A10765" s="33">
        <v>378798</v>
      </c>
      <c r="B10765">
        <v>5152</v>
      </c>
      <c r="I10765">
        <v>378798</v>
      </c>
      <c r="J10765">
        <v>5152</v>
      </c>
    </row>
    <row r="10766" spans="1:10" x14ac:dyDescent="0.25">
      <c r="A10766" s="33">
        <v>378807</v>
      </c>
      <c r="B10766">
        <v>14152</v>
      </c>
      <c r="I10766">
        <v>378807</v>
      </c>
      <c r="J10766">
        <v>14152</v>
      </c>
    </row>
    <row r="10767" spans="1:10" x14ac:dyDescent="0.25">
      <c r="A10767" s="33">
        <v>378821</v>
      </c>
      <c r="B10767">
        <v>4056</v>
      </c>
      <c r="I10767">
        <v>378821</v>
      </c>
      <c r="J10767">
        <v>4056</v>
      </c>
    </row>
    <row r="10768" spans="1:10" x14ac:dyDescent="0.25">
      <c r="A10768" s="33">
        <v>378828</v>
      </c>
      <c r="B10768">
        <v>2014</v>
      </c>
      <c r="I10768">
        <v>378828</v>
      </c>
      <c r="J10768">
        <v>2014</v>
      </c>
    </row>
    <row r="10769" spans="1:10" x14ac:dyDescent="0.25">
      <c r="A10769" s="33">
        <v>378971</v>
      </c>
      <c r="B10769">
        <v>1082</v>
      </c>
      <c r="I10769">
        <v>378971</v>
      </c>
      <c r="J10769">
        <v>1082</v>
      </c>
    </row>
    <row r="10770" spans="1:10" x14ac:dyDescent="0.25">
      <c r="A10770" s="33">
        <v>379078</v>
      </c>
      <c r="B10770">
        <v>4535</v>
      </c>
      <c r="I10770">
        <v>379078</v>
      </c>
      <c r="J10770">
        <v>4535</v>
      </c>
    </row>
    <row r="10771" spans="1:10" x14ac:dyDescent="0.25">
      <c r="A10771" s="33">
        <v>379132</v>
      </c>
      <c r="B10771">
        <v>14419</v>
      </c>
      <c r="I10771">
        <v>379132</v>
      </c>
      <c r="J10771">
        <v>14419</v>
      </c>
    </row>
    <row r="10772" spans="1:10" x14ac:dyDescent="0.25">
      <c r="A10772" s="33">
        <v>379243</v>
      </c>
      <c r="B10772">
        <v>1187</v>
      </c>
      <c r="I10772">
        <v>379243</v>
      </c>
      <c r="J10772">
        <v>1187</v>
      </c>
    </row>
    <row r="10773" spans="1:10" x14ac:dyDescent="0.25">
      <c r="A10773" s="33">
        <v>379366</v>
      </c>
      <c r="B10773">
        <v>1468</v>
      </c>
      <c r="I10773">
        <v>379366</v>
      </c>
      <c r="J10773">
        <v>1468</v>
      </c>
    </row>
    <row r="10774" spans="1:10" x14ac:dyDescent="0.25">
      <c r="A10774" s="33">
        <v>379377</v>
      </c>
      <c r="B10774">
        <v>4521</v>
      </c>
      <c r="I10774">
        <v>379377</v>
      </c>
      <c r="J10774">
        <v>4521</v>
      </c>
    </row>
    <row r="10775" spans="1:10" x14ac:dyDescent="0.25">
      <c r="A10775" s="33">
        <v>379671</v>
      </c>
      <c r="B10775">
        <v>5119</v>
      </c>
      <c r="I10775">
        <v>379671</v>
      </c>
      <c r="J10775">
        <v>5119</v>
      </c>
    </row>
    <row r="10776" spans="1:10" x14ac:dyDescent="0.25">
      <c r="A10776" s="33">
        <v>379735</v>
      </c>
      <c r="B10776">
        <v>2445</v>
      </c>
      <c r="I10776">
        <v>379735</v>
      </c>
      <c r="J10776">
        <v>2445</v>
      </c>
    </row>
    <row r="10777" spans="1:10" x14ac:dyDescent="0.25">
      <c r="A10777" s="33">
        <v>379797</v>
      </c>
      <c r="B10777">
        <v>1394</v>
      </c>
      <c r="I10777">
        <v>379797</v>
      </c>
      <c r="J10777">
        <v>1394</v>
      </c>
    </row>
    <row r="10778" spans="1:10" x14ac:dyDescent="0.25">
      <c r="A10778" s="33">
        <v>379974</v>
      </c>
      <c r="B10778">
        <v>7750</v>
      </c>
      <c r="I10778">
        <v>379974</v>
      </c>
      <c r="J10778">
        <v>7750</v>
      </c>
    </row>
    <row r="10779" spans="1:10" x14ac:dyDescent="0.25">
      <c r="A10779" s="33">
        <v>379994</v>
      </c>
      <c r="B10779">
        <v>1884</v>
      </c>
      <c r="I10779">
        <v>379994</v>
      </c>
      <c r="J10779">
        <v>1884</v>
      </c>
    </row>
    <row r="10780" spans="1:10" x14ac:dyDescent="0.25">
      <c r="A10780" s="33">
        <v>380078</v>
      </c>
      <c r="B10780">
        <v>3255</v>
      </c>
      <c r="I10780">
        <v>380078</v>
      </c>
      <c r="J10780">
        <v>3255</v>
      </c>
    </row>
    <row r="10781" spans="1:10" x14ac:dyDescent="0.25">
      <c r="A10781" s="33">
        <v>380082</v>
      </c>
      <c r="B10781">
        <v>5402</v>
      </c>
      <c r="I10781">
        <v>380082</v>
      </c>
      <c r="J10781">
        <v>5402</v>
      </c>
    </row>
    <row r="10782" spans="1:10" x14ac:dyDescent="0.25">
      <c r="A10782" s="33">
        <v>380169</v>
      </c>
      <c r="B10782">
        <v>1372</v>
      </c>
      <c r="I10782">
        <v>380169</v>
      </c>
      <c r="J10782">
        <v>1372</v>
      </c>
    </row>
    <row r="10783" spans="1:10" x14ac:dyDescent="0.25">
      <c r="A10783" s="33">
        <v>380231</v>
      </c>
      <c r="B10783">
        <v>1999</v>
      </c>
      <c r="I10783">
        <v>380231</v>
      </c>
      <c r="J10783">
        <v>1999</v>
      </c>
    </row>
    <row r="10784" spans="1:10" x14ac:dyDescent="0.25">
      <c r="A10784" s="33">
        <v>380268</v>
      </c>
      <c r="B10784">
        <v>804</v>
      </c>
      <c r="I10784">
        <v>380268</v>
      </c>
      <c r="J10784">
        <v>804</v>
      </c>
    </row>
    <row r="10785" spans="1:10" x14ac:dyDescent="0.25">
      <c r="A10785" s="33">
        <v>380282</v>
      </c>
      <c r="B10785">
        <v>782</v>
      </c>
      <c r="I10785">
        <v>380282</v>
      </c>
      <c r="J10785">
        <v>782</v>
      </c>
    </row>
    <row r="10786" spans="1:10" x14ac:dyDescent="0.25">
      <c r="A10786" s="33">
        <v>380316</v>
      </c>
      <c r="B10786">
        <v>2206</v>
      </c>
      <c r="I10786">
        <v>380316</v>
      </c>
      <c r="J10786">
        <v>2206</v>
      </c>
    </row>
    <row r="10787" spans="1:10" x14ac:dyDescent="0.25">
      <c r="A10787" s="33">
        <v>380346</v>
      </c>
      <c r="B10787">
        <v>2021</v>
      </c>
      <c r="I10787">
        <v>380346</v>
      </c>
      <c r="J10787">
        <v>2021</v>
      </c>
    </row>
    <row r="10788" spans="1:10" x14ac:dyDescent="0.25">
      <c r="A10788" s="33">
        <v>380407</v>
      </c>
      <c r="B10788">
        <v>0</v>
      </c>
      <c r="I10788">
        <v>380407</v>
      </c>
      <c r="J10788">
        <v>0</v>
      </c>
    </row>
    <row r="10789" spans="1:10" x14ac:dyDescent="0.25">
      <c r="A10789" s="33">
        <v>380488</v>
      </c>
      <c r="B10789">
        <v>1788</v>
      </c>
      <c r="I10789">
        <v>380488</v>
      </c>
      <c r="J10789">
        <v>1788</v>
      </c>
    </row>
    <row r="10790" spans="1:10" x14ac:dyDescent="0.25">
      <c r="A10790" s="33">
        <v>380596</v>
      </c>
      <c r="B10790">
        <v>51835</v>
      </c>
      <c r="I10790">
        <v>380596</v>
      </c>
      <c r="J10790">
        <v>51835</v>
      </c>
    </row>
    <row r="10791" spans="1:10" x14ac:dyDescent="0.25">
      <c r="A10791" s="33">
        <v>380883</v>
      </c>
      <c r="B10791">
        <v>2984</v>
      </c>
      <c r="I10791">
        <v>380883</v>
      </c>
      <c r="J10791">
        <v>2984</v>
      </c>
    </row>
    <row r="10792" spans="1:10" x14ac:dyDescent="0.25">
      <c r="A10792" s="33">
        <v>380932</v>
      </c>
      <c r="B10792">
        <v>2332</v>
      </c>
      <c r="I10792">
        <v>380932</v>
      </c>
      <c r="J10792">
        <v>2332</v>
      </c>
    </row>
    <row r="10793" spans="1:10" x14ac:dyDescent="0.25">
      <c r="A10793" s="33">
        <v>380947</v>
      </c>
      <c r="B10793">
        <v>5264</v>
      </c>
      <c r="I10793">
        <v>380947</v>
      </c>
      <c r="J10793">
        <v>5264</v>
      </c>
    </row>
    <row r="10794" spans="1:10" x14ac:dyDescent="0.25">
      <c r="A10794" s="33">
        <v>380961</v>
      </c>
      <c r="B10794">
        <v>1116</v>
      </c>
      <c r="I10794">
        <v>380961</v>
      </c>
      <c r="J10794">
        <v>1116</v>
      </c>
    </row>
    <row r="10795" spans="1:10" x14ac:dyDescent="0.25">
      <c r="A10795" s="33">
        <v>381040</v>
      </c>
      <c r="B10795">
        <v>338</v>
      </c>
      <c r="I10795">
        <v>381040</v>
      </c>
      <c r="J10795">
        <v>338</v>
      </c>
    </row>
    <row r="10796" spans="1:10" x14ac:dyDescent="0.25">
      <c r="A10796" s="33">
        <v>381232</v>
      </c>
      <c r="B10796">
        <v>1271</v>
      </c>
      <c r="I10796">
        <v>381232</v>
      </c>
      <c r="J10796">
        <v>1271</v>
      </c>
    </row>
    <row r="10797" spans="1:10" x14ac:dyDescent="0.25">
      <c r="A10797" s="33">
        <v>381361</v>
      </c>
      <c r="B10797">
        <v>9626</v>
      </c>
      <c r="I10797">
        <v>381361</v>
      </c>
      <c r="J10797">
        <v>9626</v>
      </c>
    </row>
    <row r="10798" spans="1:10" x14ac:dyDescent="0.25">
      <c r="A10798" s="33">
        <v>381368</v>
      </c>
      <c r="B10798">
        <v>1580</v>
      </c>
      <c r="I10798">
        <v>381368</v>
      </c>
      <c r="J10798">
        <v>1580</v>
      </c>
    </row>
    <row r="10799" spans="1:10" x14ac:dyDescent="0.25">
      <c r="A10799" s="33">
        <v>381550</v>
      </c>
      <c r="B10799">
        <v>1258</v>
      </c>
      <c r="I10799">
        <v>381550</v>
      </c>
      <c r="J10799">
        <v>1258</v>
      </c>
    </row>
    <row r="10800" spans="1:10" x14ac:dyDescent="0.25">
      <c r="A10800" s="33">
        <v>381769</v>
      </c>
      <c r="B10800">
        <v>33248</v>
      </c>
      <c r="I10800">
        <v>381769</v>
      </c>
      <c r="J10800">
        <v>33248</v>
      </c>
    </row>
    <row r="10801" spans="1:10" x14ac:dyDescent="0.25">
      <c r="A10801" s="33">
        <v>381845</v>
      </c>
      <c r="B10801">
        <v>2163</v>
      </c>
      <c r="I10801">
        <v>381845</v>
      </c>
      <c r="J10801">
        <v>2163</v>
      </c>
    </row>
    <row r="10802" spans="1:10" x14ac:dyDescent="0.25">
      <c r="A10802" s="33">
        <v>381851</v>
      </c>
      <c r="B10802">
        <v>8271</v>
      </c>
      <c r="I10802">
        <v>381851</v>
      </c>
      <c r="J10802">
        <v>8271</v>
      </c>
    </row>
    <row r="10803" spans="1:10" x14ac:dyDescent="0.25">
      <c r="A10803" s="33">
        <v>381931</v>
      </c>
      <c r="B10803">
        <v>3927</v>
      </c>
      <c r="I10803">
        <v>381931</v>
      </c>
      <c r="J10803">
        <v>3927</v>
      </c>
    </row>
    <row r="10804" spans="1:10" x14ac:dyDescent="0.25">
      <c r="A10804" s="33">
        <v>381939</v>
      </c>
      <c r="B10804">
        <v>1861</v>
      </c>
      <c r="I10804">
        <v>381939</v>
      </c>
      <c r="J10804">
        <v>1861</v>
      </c>
    </row>
    <row r="10805" spans="1:10" x14ac:dyDescent="0.25">
      <c r="A10805" s="33">
        <v>382232</v>
      </c>
      <c r="B10805">
        <v>1754</v>
      </c>
      <c r="I10805">
        <v>382232</v>
      </c>
      <c r="J10805">
        <v>1754</v>
      </c>
    </row>
    <row r="10806" spans="1:10" x14ac:dyDescent="0.25">
      <c r="A10806" s="33">
        <v>382445</v>
      </c>
      <c r="B10806">
        <v>2277</v>
      </c>
      <c r="I10806">
        <v>382445</v>
      </c>
      <c r="J10806">
        <v>2277</v>
      </c>
    </row>
    <row r="10807" spans="1:10" x14ac:dyDescent="0.25">
      <c r="A10807" s="33">
        <v>382528</v>
      </c>
      <c r="B10807">
        <v>33704</v>
      </c>
      <c r="I10807">
        <v>382528</v>
      </c>
      <c r="J10807">
        <v>33704</v>
      </c>
    </row>
    <row r="10808" spans="1:10" x14ac:dyDescent="0.25">
      <c r="A10808" s="33">
        <v>382631</v>
      </c>
      <c r="B10808">
        <v>5815</v>
      </c>
      <c r="I10808">
        <v>382631</v>
      </c>
      <c r="J10808">
        <v>5815</v>
      </c>
    </row>
    <row r="10809" spans="1:10" x14ac:dyDescent="0.25">
      <c r="A10809" s="33">
        <v>382764</v>
      </c>
      <c r="B10809">
        <v>28839</v>
      </c>
      <c r="I10809">
        <v>382764</v>
      </c>
      <c r="J10809">
        <v>28839</v>
      </c>
    </row>
    <row r="10810" spans="1:10" x14ac:dyDescent="0.25">
      <c r="A10810" s="33">
        <v>382837</v>
      </c>
      <c r="B10810">
        <v>255</v>
      </c>
      <c r="I10810">
        <v>382837</v>
      </c>
      <c r="J10810">
        <v>255</v>
      </c>
    </row>
    <row r="10811" spans="1:10" x14ac:dyDescent="0.25">
      <c r="A10811" s="33">
        <v>382848</v>
      </c>
      <c r="B10811">
        <v>1248</v>
      </c>
      <c r="I10811">
        <v>382848</v>
      </c>
      <c r="J10811">
        <v>1248</v>
      </c>
    </row>
    <row r="10812" spans="1:10" x14ac:dyDescent="0.25">
      <c r="A10812" s="33">
        <v>382850</v>
      </c>
      <c r="B10812">
        <v>982</v>
      </c>
      <c r="I10812">
        <v>382850</v>
      </c>
      <c r="J10812">
        <v>982</v>
      </c>
    </row>
    <row r="10813" spans="1:10" x14ac:dyDescent="0.25">
      <c r="A10813" s="33">
        <v>382852</v>
      </c>
      <c r="B10813">
        <v>2805</v>
      </c>
      <c r="I10813">
        <v>382852</v>
      </c>
      <c r="J10813">
        <v>2805</v>
      </c>
    </row>
    <row r="10814" spans="1:10" x14ac:dyDescent="0.25">
      <c r="A10814" s="33">
        <v>383210</v>
      </c>
      <c r="B10814">
        <v>1662</v>
      </c>
      <c r="I10814">
        <v>383210</v>
      </c>
      <c r="J10814">
        <v>1662</v>
      </c>
    </row>
    <row r="10815" spans="1:10" x14ac:dyDescent="0.25">
      <c r="A10815" s="33">
        <v>383230</v>
      </c>
      <c r="B10815">
        <v>6607</v>
      </c>
      <c r="I10815">
        <v>383230</v>
      </c>
      <c r="J10815">
        <v>6607</v>
      </c>
    </row>
    <row r="10816" spans="1:10" x14ac:dyDescent="0.25">
      <c r="A10816" s="33">
        <v>383347</v>
      </c>
      <c r="B10816">
        <v>748</v>
      </c>
      <c r="I10816">
        <v>383347</v>
      </c>
      <c r="J10816">
        <v>748</v>
      </c>
    </row>
    <row r="10817" spans="1:10" x14ac:dyDescent="0.25">
      <c r="A10817" s="33">
        <v>383352</v>
      </c>
      <c r="B10817">
        <v>7157</v>
      </c>
      <c r="I10817">
        <v>383352</v>
      </c>
      <c r="J10817">
        <v>7157</v>
      </c>
    </row>
    <row r="10818" spans="1:10" x14ac:dyDescent="0.25">
      <c r="A10818" s="33">
        <v>383433</v>
      </c>
      <c r="B10818">
        <v>1097</v>
      </c>
      <c r="I10818">
        <v>383433</v>
      </c>
      <c r="J10818">
        <v>1097</v>
      </c>
    </row>
    <row r="10819" spans="1:10" x14ac:dyDescent="0.25">
      <c r="A10819" s="33">
        <v>383509</v>
      </c>
      <c r="B10819">
        <v>619</v>
      </c>
      <c r="I10819">
        <v>383509</v>
      </c>
      <c r="J10819">
        <v>619</v>
      </c>
    </row>
    <row r="10820" spans="1:10" x14ac:dyDescent="0.25">
      <c r="A10820" s="33">
        <v>383580</v>
      </c>
      <c r="B10820">
        <v>3370</v>
      </c>
      <c r="I10820">
        <v>383580</v>
      </c>
      <c r="J10820">
        <v>3370</v>
      </c>
    </row>
    <row r="10821" spans="1:10" x14ac:dyDescent="0.25">
      <c r="A10821" s="33">
        <v>383587</v>
      </c>
      <c r="B10821">
        <v>2324</v>
      </c>
      <c r="I10821">
        <v>383587</v>
      </c>
      <c r="J10821">
        <v>2324</v>
      </c>
    </row>
    <row r="10822" spans="1:10" x14ac:dyDescent="0.25">
      <c r="A10822" s="33">
        <v>383747</v>
      </c>
      <c r="B10822">
        <v>6382</v>
      </c>
      <c r="I10822">
        <v>383747</v>
      </c>
      <c r="J10822">
        <v>6382</v>
      </c>
    </row>
    <row r="10823" spans="1:10" x14ac:dyDescent="0.25">
      <c r="A10823" s="33">
        <v>383969</v>
      </c>
      <c r="B10823">
        <v>4962</v>
      </c>
      <c r="I10823">
        <v>383969</v>
      </c>
      <c r="J10823">
        <v>4962</v>
      </c>
    </row>
    <row r="10824" spans="1:10" x14ac:dyDescent="0.25">
      <c r="A10824" s="33">
        <v>384146</v>
      </c>
      <c r="B10824">
        <v>3351</v>
      </c>
      <c r="I10824">
        <v>384146</v>
      </c>
      <c r="J10824">
        <v>3351</v>
      </c>
    </row>
    <row r="10825" spans="1:10" x14ac:dyDescent="0.25">
      <c r="A10825" s="33">
        <v>384316</v>
      </c>
      <c r="B10825">
        <v>39648</v>
      </c>
      <c r="I10825">
        <v>384316</v>
      </c>
      <c r="J10825">
        <v>39648</v>
      </c>
    </row>
    <row r="10826" spans="1:10" x14ac:dyDescent="0.25">
      <c r="A10826" s="33">
        <v>384491</v>
      </c>
      <c r="B10826">
        <v>4599</v>
      </c>
      <c r="I10826">
        <v>384491</v>
      </c>
      <c r="J10826">
        <v>4599</v>
      </c>
    </row>
    <row r="10827" spans="1:10" x14ac:dyDescent="0.25">
      <c r="A10827" s="33">
        <v>384537</v>
      </c>
      <c r="B10827">
        <v>4228</v>
      </c>
      <c r="I10827">
        <v>384537</v>
      </c>
      <c r="J10827">
        <v>4228</v>
      </c>
    </row>
    <row r="10828" spans="1:10" x14ac:dyDescent="0.25">
      <c r="A10828" s="33">
        <v>384635</v>
      </c>
      <c r="B10828">
        <v>27865</v>
      </c>
      <c r="I10828">
        <v>384635</v>
      </c>
      <c r="J10828">
        <v>27865</v>
      </c>
    </row>
    <row r="10829" spans="1:10" x14ac:dyDescent="0.25">
      <c r="A10829" s="33">
        <v>384655</v>
      </c>
      <c r="B10829">
        <v>584</v>
      </c>
      <c r="I10829">
        <v>384655</v>
      </c>
      <c r="J10829">
        <v>584</v>
      </c>
    </row>
    <row r="10830" spans="1:10" x14ac:dyDescent="0.25">
      <c r="A10830" s="33">
        <v>384688</v>
      </c>
      <c r="B10830">
        <v>1259</v>
      </c>
      <c r="I10830">
        <v>384688</v>
      </c>
      <c r="J10830">
        <v>1259</v>
      </c>
    </row>
    <row r="10831" spans="1:10" x14ac:dyDescent="0.25">
      <c r="A10831" s="33">
        <v>384728</v>
      </c>
      <c r="B10831">
        <v>3241</v>
      </c>
      <c r="I10831">
        <v>384728</v>
      </c>
      <c r="J10831">
        <v>3241</v>
      </c>
    </row>
    <row r="10832" spans="1:10" x14ac:dyDescent="0.25">
      <c r="A10832" s="33">
        <v>384824</v>
      </c>
      <c r="B10832">
        <v>5728</v>
      </c>
      <c r="I10832">
        <v>384824</v>
      </c>
      <c r="J10832">
        <v>5728</v>
      </c>
    </row>
    <row r="10833" spans="1:10" x14ac:dyDescent="0.25">
      <c r="A10833" s="33">
        <v>384877</v>
      </c>
      <c r="B10833">
        <v>1886</v>
      </c>
      <c r="I10833">
        <v>384877</v>
      </c>
      <c r="J10833">
        <v>1886</v>
      </c>
    </row>
    <row r="10834" spans="1:10" x14ac:dyDescent="0.25">
      <c r="A10834" s="33">
        <v>384964</v>
      </c>
      <c r="B10834">
        <v>7488</v>
      </c>
      <c r="I10834">
        <v>384964</v>
      </c>
      <c r="J10834">
        <v>7488</v>
      </c>
    </row>
    <row r="10835" spans="1:10" x14ac:dyDescent="0.25">
      <c r="A10835" s="33">
        <v>384986</v>
      </c>
      <c r="B10835">
        <v>789</v>
      </c>
      <c r="I10835">
        <v>384986</v>
      </c>
      <c r="J10835">
        <v>789</v>
      </c>
    </row>
    <row r="10836" spans="1:10" x14ac:dyDescent="0.25">
      <c r="A10836" s="33">
        <v>385249</v>
      </c>
      <c r="B10836">
        <v>658</v>
      </c>
      <c r="I10836">
        <v>385249</v>
      </c>
      <c r="J10836">
        <v>658</v>
      </c>
    </row>
    <row r="10837" spans="1:10" x14ac:dyDescent="0.25">
      <c r="A10837" s="33">
        <v>385280</v>
      </c>
      <c r="B10837">
        <v>917</v>
      </c>
      <c r="I10837">
        <v>385280</v>
      </c>
      <c r="J10837">
        <v>917</v>
      </c>
    </row>
    <row r="10838" spans="1:10" x14ac:dyDescent="0.25">
      <c r="A10838" s="33">
        <v>385289</v>
      </c>
      <c r="B10838">
        <v>1630</v>
      </c>
      <c r="I10838">
        <v>385289</v>
      </c>
      <c r="J10838">
        <v>1630</v>
      </c>
    </row>
    <row r="10839" spans="1:10" x14ac:dyDescent="0.25">
      <c r="A10839" s="33">
        <v>385397</v>
      </c>
      <c r="B10839">
        <v>6554</v>
      </c>
      <c r="I10839">
        <v>385397</v>
      </c>
      <c r="J10839">
        <v>6554</v>
      </c>
    </row>
    <row r="10840" spans="1:10" x14ac:dyDescent="0.25">
      <c r="A10840" s="33">
        <v>385496</v>
      </c>
      <c r="B10840">
        <v>5749</v>
      </c>
      <c r="I10840">
        <v>385496</v>
      </c>
      <c r="J10840">
        <v>5749</v>
      </c>
    </row>
    <row r="10841" spans="1:10" x14ac:dyDescent="0.25">
      <c r="A10841" s="33">
        <v>385606</v>
      </c>
      <c r="B10841">
        <v>3243</v>
      </c>
      <c r="I10841">
        <v>385606</v>
      </c>
      <c r="J10841">
        <v>3243</v>
      </c>
    </row>
    <row r="10842" spans="1:10" x14ac:dyDescent="0.25">
      <c r="A10842" s="33">
        <v>385631</v>
      </c>
      <c r="B10842">
        <v>1882</v>
      </c>
      <c r="I10842">
        <v>385631</v>
      </c>
      <c r="J10842">
        <v>1882</v>
      </c>
    </row>
    <row r="10843" spans="1:10" x14ac:dyDescent="0.25">
      <c r="A10843" s="33">
        <v>385637</v>
      </c>
      <c r="B10843">
        <v>908</v>
      </c>
      <c r="I10843">
        <v>385637</v>
      </c>
      <c r="J10843">
        <v>908</v>
      </c>
    </row>
    <row r="10844" spans="1:10" x14ac:dyDescent="0.25">
      <c r="A10844" s="33">
        <v>385719</v>
      </c>
      <c r="B10844">
        <v>8989</v>
      </c>
      <c r="I10844">
        <v>385719</v>
      </c>
      <c r="J10844">
        <v>8989</v>
      </c>
    </row>
    <row r="10845" spans="1:10" x14ac:dyDescent="0.25">
      <c r="A10845" s="33">
        <v>385730</v>
      </c>
      <c r="B10845">
        <v>579</v>
      </c>
      <c r="I10845">
        <v>385730</v>
      </c>
      <c r="J10845">
        <v>579</v>
      </c>
    </row>
    <row r="10846" spans="1:10" x14ac:dyDescent="0.25">
      <c r="A10846" s="33">
        <v>385767</v>
      </c>
      <c r="B10846">
        <v>1306</v>
      </c>
      <c r="I10846">
        <v>385767</v>
      </c>
      <c r="J10846">
        <v>1306</v>
      </c>
    </row>
    <row r="10847" spans="1:10" x14ac:dyDescent="0.25">
      <c r="A10847" s="33">
        <v>385844</v>
      </c>
      <c r="B10847">
        <v>1167</v>
      </c>
      <c r="I10847">
        <v>385844</v>
      </c>
      <c r="J10847">
        <v>1167</v>
      </c>
    </row>
    <row r="10848" spans="1:10" x14ac:dyDescent="0.25">
      <c r="A10848" s="33">
        <v>385896</v>
      </c>
      <c r="B10848">
        <v>19342</v>
      </c>
      <c r="I10848">
        <v>385896</v>
      </c>
      <c r="J10848">
        <v>19342</v>
      </c>
    </row>
    <row r="10849" spans="1:10" x14ac:dyDescent="0.25">
      <c r="A10849" s="33">
        <v>385940</v>
      </c>
      <c r="B10849">
        <v>1853</v>
      </c>
      <c r="I10849">
        <v>385940</v>
      </c>
      <c r="J10849">
        <v>1853</v>
      </c>
    </row>
    <row r="10850" spans="1:10" x14ac:dyDescent="0.25">
      <c r="A10850" s="33">
        <v>386042</v>
      </c>
      <c r="B10850">
        <v>11112</v>
      </c>
      <c r="I10850">
        <v>386042</v>
      </c>
      <c r="J10850">
        <v>11112</v>
      </c>
    </row>
    <row r="10851" spans="1:10" x14ac:dyDescent="0.25">
      <c r="A10851" s="33">
        <v>386048</v>
      </c>
      <c r="B10851">
        <v>3498</v>
      </c>
      <c r="I10851">
        <v>386048</v>
      </c>
      <c r="J10851">
        <v>3498</v>
      </c>
    </row>
    <row r="10852" spans="1:10" x14ac:dyDescent="0.25">
      <c r="A10852" s="33">
        <v>386254</v>
      </c>
      <c r="B10852">
        <v>5996</v>
      </c>
      <c r="I10852">
        <v>386254</v>
      </c>
      <c r="J10852">
        <v>5996</v>
      </c>
    </row>
    <row r="10853" spans="1:10" x14ac:dyDescent="0.25">
      <c r="A10853" s="33">
        <v>386319</v>
      </c>
      <c r="B10853">
        <v>1216</v>
      </c>
      <c r="I10853">
        <v>386319</v>
      </c>
      <c r="J10853">
        <v>1216</v>
      </c>
    </row>
    <row r="10854" spans="1:10" x14ac:dyDescent="0.25">
      <c r="A10854" s="33">
        <v>386509</v>
      </c>
      <c r="B10854">
        <v>1108</v>
      </c>
      <c r="I10854">
        <v>386509</v>
      </c>
      <c r="J10854">
        <v>1108</v>
      </c>
    </row>
    <row r="10855" spans="1:10" x14ac:dyDescent="0.25">
      <c r="A10855" s="33">
        <v>386699</v>
      </c>
      <c r="B10855">
        <v>3885</v>
      </c>
      <c r="I10855">
        <v>386699</v>
      </c>
      <c r="J10855">
        <v>3885</v>
      </c>
    </row>
    <row r="10856" spans="1:10" x14ac:dyDescent="0.25">
      <c r="A10856" s="33">
        <v>386716</v>
      </c>
      <c r="B10856">
        <v>35030</v>
      </c>
      <c r="I10856">
        <v>386716</v>
      </c>
      <c r="J10856">
        <v>35030</v>
      </c>
    </row>
    <row r="10857" spans="1:10" x14ac:dyDescent="0.25">
      <c r="A10857" s="33">
        <v>387067</v>
      </c>
      <c r="B10857">
        <v>2356</v>
      </c>
      <c r="I10857">
        <v>387067</v>
      </c>
      <c r="J10857">
        <v>2356</v>
      </c>
    </row>
    <row r="10858" spans="1:10" x14ac:dyDescent="0.25">
      <c r="A10858" s="33">
        <v>387221</v>
      </c>
      <c r="B10858">
        <v>2159</v>
      </c>
      <c r="I10858">
        <v>387221</v>
      </c>
      <c r="J10858">
        <v>2159</v>
      </c>
    </row>
    <row r="10859" spans="1:10" x14ac:dyDescent="0.25">
      <c r="A10859" s="33">
        <v>387440</v>
      </c>
      <c r="B10859">
        <v>0</v>
      </c>
      <c r="I10859">
        <v>387440</v>
      </c>
      <c r="J10859">
        <v>0</v>
      </c>
    </row>
    <row r="10860" spans="1:10" x14ac:dyDescent="0.25">
      <c r="A10860" s="33">
        <v>387637</v>
      </c>
      <c r="B10860">
        <v>2465</v>
      </c>
      <c r="I10860">
        <v>387637</v>
      </c>
      <c r="J10860">
        <v>2465</v>
      </c>
    </row>
    <row r="10861" spans="1:10" x14ac:dyDescent="0.25">
      <c r="A10861" s="33">
        <v>387856</v>
      </c>
      <c r="B10861">
        <v>2608</v>
      </c>
      <c r="I10861">
        <v>387856</v>
      </c>
      <c r="J10861">
        <v>2608</v>
      </c>
    </row>
    <row r="10862" spans="1:10" x14ac:dyDescent="0.25">
      <c r="A10862" s="33">
        <v>387867</v>
      </c>
      <c r="B10862">
        <v>1045</v>
      </c>
      <c r="I10862">
        <v>387867</v>
      </c>
      <c r="J10862">
        <v>1045</v>
      </c>
    </row>
    <row r="10863" spans="1:10" x14ac:dyDescent="0.25">
      <c r="A10863" s="33">
        <v>387887</v>
      </c>
      <c r="B10863">
        <v>4288</v>
      </c>
      <c r="I10863">
        <v>387887</v>
      </c>
      <c r="J10863">
        <v>4288</v>
      </c>
    </row>
    <row r="10864" spans="1:10" x14ac:dyDescent="0.25">
      <c r="A10864" s="33">
        <v>387957</v>
      </c>
      <c r="B10864">
        <v>8552</v>
      </c>
      <c r="I10864">
        <v>387957</v>
      </c>
      <c r="J10864">
        <v>8552</v>
      </c>
    </row>
    <row r="10865" spans="1:10" x14ac:dyDescent="0.25">
      <c r="A10865" s="33">
        <v>387962</v>
      </c>
      <c r="B10865">
        <v>5353</v>
      </c>
      <c r="I10865">
        <v>387962</v>
      </c>
      <c r="J10865">
        <v>5353</v>
      </c>
    </row>
    <row r="10866" spans="1:10" x14ac:dyDescent="0.25">
      <c r="A10866" s="33">
        <v>387968</v>
      </c>
      <c r="B10866">
        <v>5033</v>
      </c>
      <c r="I10866">
        <v>387968</v>
      </c>
      <c r="J10866">
        <v>5033</v>
      </c>
    </row>
    <row r="10867" spans="1:10" x14ac:dyDescent="0.25">
      <c r="A10867" s="33">
        <v>388061</v>
      </c>
      <c r="B10867">
        <v>12099</v>
      </c>
      <c r="I10867">
        <v>388061</v>
      </c>
      <c r="J10867">
        <v>12099</v>
      </c>
    </row>
    <row r="10868" spans="1:10" x14ac:dyDescent="0.25">
      <c r="A10868" s="33">
        <v>388131</v>
      </c>
      <c r="B10868">
        <v>2926</v>
      </c>
      <c r="I10868">
        <v>388131</v>
      </c>
      <c r="J10868">
        <v>2926</v>
      </c>
    </row>
    <row r="10869" spans="1:10" x14ac:dyDescent="0.25">
      <c r="A10869" s="33">
        <v>388208</v>
      </c>
      <c r="B10869">
        <v>1607</v>
      </c>
      <c r="I10869">
        <v>388208</v>
      </c>
      <c r="J10869">
        <v>1607</v>
      </c>
    </row>
    <row r="10870" spans="1:10" x14ac:dyDescent="0.25">
      <c r="A10870" s="33">
        <v>388209</v>
      </c>
      <c r="B10870">
        <v>1243</v>
      </c>
      <c r="I10870">
        <v>388209</v>
      </c>
      <c r="J10870">
        <v>1243</v>
      </c>
    </row>
    <row r="10871" spans="1:10" x14ac:dyDescent="0.25">
      <c r="A10871" s="33">
        <v>388265</v>
      </c>
      <c r="B10871">
        <v>910</v>
      </c>
      <c r="I10871">
        <v>388265</v>
      </c>
      <c r="J10871">
        <v>910</v>
      </c>
    </row>
    <row r="10872" spans="1:10" x14ac:dyDescent="0.25">
      <c r="A10872" s="33">
        <v>388302</v>
      </c>
      <c r="B10872">
        <v>1884</v>
      </c>
      <c r="I10872">
        <v>388302</v>
      </c>
      <c r="J10872">
        <v>1884</v>
      </c>
    </row>
    <row r="10873" spans="1:10" x14ac:dyDescent="0.25">
      <c r="A10873" s="33">
        <v>388345</v>
      </c>
      <c r="B10873">
        <v>1508</v>
      </c>
      <c r="I10873">
        <v>388345</v>
      </c>
      <c r="J10873">
        <v>1508</v>
      </c>
    </row>
    <row r="10874" spans="1:10" x14ac:dyDescent="0.25">
      <c r="A10874" s="33">
        <v>388405</v>
      </c>
      <c r="B10874">
        <v>827</v>
      </c>
      <c r="I10874">
        <v>388405</v>
      </c>
      <c r="J10874">
        <v>827</v>
      </c>
    </row>
    <row r="10875" spans="1:10" x14ac:dyDescent="0.25">
      <c r="A10875" s="33">
        <v>388447</v>
      </c>
      <c r="B10875">
        <v>1132</v>
      </c>
      <c r="I10875">
        <v>388447</v>
      </c>
      <c r="J10875">
        <v>1132</v>
      </c>
    </row>
    <row r="10876" spans="1:10" x14ac:dyDescent="0.25">
      <c r="A10876" s="33">
        <v>388536</v>
      </c>
      <c r="B10876">
        <v>3496</v>
      </c>
      <c r="I10876">
        <v>388536</v>
      </c>
      <c r="J10876">
        <v>3496</v>
      </c>
    </row>
    <row r="10877" spans="1:10" x14ac:dyDescent="0.25">
      <c r="A10877" s="33">
        <v>388565</v>
      </c>
      <c r="B10877">
        <v>1642</v>
      </c>
      <c r="I10877">
        <v>388565</v>
      </c>
      <c r="J10877">
        <v>1642</v>
      </c>
    </row>
    <row r="10878" spans="1:10" x14ac:dyDescent="0.25">
      <c r="A10878" s="33">
        <v>388714</v>
      </c>
      <c r="B10878">
        <v>5829</v>
      </c>
      <c r="I10878">
        <v>388714</v>
      </c>
      <c r="J10878">
        <v>5829</v>
      </c>
    </row>
    <row r="10879" spans="1:10" x14ac:dyDescent="0.25">
      <c r="A10879" s="33">
        <v>388741</v>
      </c>
      <c r="B10879">
        <v>1147</v>
      </c>
      <c r="I10879">
        <v>388741</v>
      </c>
      <c r="J10879">
        <v>1147</v>
      </c>
    </row>
    <row r="10880" spans="1:10" x14ac:dyDescent="0.25">
      <c r="A10880" s="33">
        <v>388779</v>
      </c>
      <c r="B10880">
        <v>4000</v>
      </c>
      <c r="I10880">
        <v>388779</v>
      </c>
      <c r="J10880">
        <v>4000</v>
      </c>
    </row>
    <row r="10881" spans="1:10" x14ac:dyDescent="0.25">
      <c r="A10881" s="33">
        <v>388832</v>
      </c>
      <c r="B10881">
        <v>550</v>
      </c>
      <c r="I10881">
        <v>388832</v>
      </c>
      <c r="J10881">
        <v>550</v>
      </c>
    </row>
    <row r="10882" spans="1:10" x14ac:dyDescent="0.25">
      <c r="A10882" s="33">
        <v>388836</v>
      </c>
      <c r="B10882">
        <v>8869</v>
      </c>
      <c r="I10882">
        <v>388836</v>
      </c>
      <c r="J10882">
        <v>8869</v>
      </c>
    </row>
    <row r="10883" spans="1:10" x14ac:dyDescent="0.25">
      <c r="A10883" s="33">
        <v>388856</v>
      </c>
      <c r="B10883">
        <v>20066</v>
      </c>
      <c r="I10883">
        <v>388856</v>
      </c>
      <c r="J10883">
        <v>20066</v>
      </c>
    </row>
    <row r="10884" spans="1:10" x14ac:dyDescent="0.25">
      <c r="A10884" s="33">
        <v>388860</v>
      </c>
      <c r="B10884">
        <v>1689</v>
      </c>
      <c r="I10884">
        <v>388860</v>
      </c>
      <c r="J10884">
        <v>1689</v>
      </c>
    </row>
    <row r="10885" spans="1:10" x14ac:dyDescent="0.25">
      <c r="A10885" s="33">
        <v>388930</v>
      </c>
      <c r="B10885">
        <v>1037</v>
      </c>
      <c r="I10885">
        <v>388930</v>
      </c>
      <c r="J10885">
        <v>1037</v>
      </c>
    </row>
    <row r="10886" spans="1:10" x14ac:dyDescent="0.25">
      <c r="A10886" s="33">
        <v>389060</v>
      </c>
      <c r="B10886">
        <v>11094</v>
      </c>
      <c r="I10886">
        <v>389060</v>
      </c>
      <c r="J10886">
        <v>11094</v>
      </c>
    </row>
    <row r="10887" spans="1:10" x14ac:dyDescent="0.25">
      <c r="A10887" s="33">
        <v>389183</v>
      </c>
      <c r="B10887">
        <v>421</v>
      </c>
      <c r="I10887">
        <v>389183</v>
      </c>
      <c r="J10887">
        <v>421</v>
      </c>
    </row>
    <row r="10888" spans="1:10" x14ac:dyDescent="0.25">
      <c r="A10888" s="33">
        <v>389252</v>
      </c>
      <c r="B10888">
        <v>2324</v>
      </c>
      <c r="I10888">
        <v>389252</v>
      </c>
      <c r="J10888">
        <v>2324</v>
      </c>
    </row>
    <row r="10889" spans="1:10" x14ac:dyDescent="0.25">
      <c r="A10889" s="33">
        <v>389285</v>
      </c>
      <c r="B10889">
        <v>1560</v>
      </c>
      <c r="I10889">
        <v>389285</v>
      </c>
      <c r="J10889">
        <v>1560</v>
      </c>
    </row>
    <row r="10890" spans="1:10" x14ac:dyDescent="0.25">
      <c r="A10890" s="33">
        <v>389382</v>
      </c>
      <c r="B10890">
        <v>30639</v>
      </c>
      <c r="I10890">
        <v>389382</v>
      </c>
      <c r="J10890">
        <v>30639</v>
      </c>
    </row>
    <row r="10891" spans="1:10" x14ac:dyDescent="0.25">
      <c r="A10891" s="33">
        <v>389422</v>
      </c>
      <c r="B10891">
        <v>1262</v>
      </c>
      <c r="I10891">
        <v>389422</v>
      </c>
      <c r="J10891">
        <v>1262</v>
      </c>
    </row>
    <row r="10892" spans="1:10" x14ac:dyDescent="0.25">
      <c r="A10892" s="33">
        <v>389516</v>
      </c>
      <c r="B10892">
        <v>11623</v>
      </c>
      <c r="I10892">
        <v>389516</v>
      </c>
      <c r="J10892">
        <v>11623</v>
      </c>
    </row>
    <row r="10893" spans="1:10" x14ac:dyDescent="0.25">
      <c r="A10893" s="33">
        <v>389636</v>
      </c>
      <c r="B10893">
        <v>6858</v>
      </c>
      <c r="I10893">
        <v>389636</v>
      </c>
      <c r="J10893">
        <v>6858</v>
      </c>
    </row>
    <row r="10894" spans="1:10" x14ac:dyDescent="0.25">
      <c r="A10894" s="33">
        <v>390061</v>
      </c>
      <c r="B10894">
        <v>1806</v>
      </c>
      <c r="I10894">
        <v>390061</v>
      </c>
      <c r="J10894">
        <v>1806</v>
      </c>
    </row>
    <row r="10895" spans="1:10" x14ac:dyDescent="0.25">
      <c r="A10895" s="33">
        <v>390119</v>
      </c>
      <c r="B10895">
        <v>18834</v>
      </c>
      <c r="I10895">
        <v>390119</v>
      </c>
      <c r="J10895">
        <v>18834</v>
      </c>
    </row>
    <row r="10896" spans="1:10" x14ac:dyDescent="0.25">
      <c r="A10896" s="33">
        <v>390210</v>
      </c>
      <c r="B10896">
        <v>23280</v>
      </c>
      <c r="I10896">
        <v>390210</v>
      </c>
      <c r="J10896">
        <v>23280</v>
      </c>
    </row>
    <row r="10897" spans="1:10" x14ac:dyDescent="0.25">
      <c r="A10897" s="33">
        <v>390219</v>
      </c>
      <c r="B10897">
        <v>1925</v>
      </c>
      <c r="I10897">
        <v>390219</v>
      </c>
      <c r="J10897">
        <v>1925</v>
      </c>
    </row>
    <row r="10898" spans="1:10" x14ac:dyDescent="0.25">
      <c r="A10898" s="33">
        <v>390340</v>
      </c>
      <c r="B10898">
        <v>5093</v>
      </c>
      <c r="I10898">
        <v>390340</v>
      </c>
      <c r="J10898">
        <v>5093</v>
      </c>
    </row>
    <row r="10899" spans="1:10" x14ac:dyDescent="0.25">
      <c r="A10899" s="33">
        <v>390440</v>
      </c>
      <c r="B10899">
        <v>5365</v>
      </c>
      <c r="I10899">
        <v>390440</v>
      </c>
      <c r="J10899">
        <v>5365</v>
      </c>
    </row>
    <row r="10900" spans="1:10" x14ac:dyDescent="0.25">
      <c r="A10900" s="33">
        <v>390550</v>
      </c>
      <c r="B10900">
        <v>5111</v>
      </c>
      <c r="I10900">
        <v>390550</v>
      </c>
      <c r="J10900">
        <v>5111</v>
      </c>
    </row>
    <row r="10901" spans="1:10" x14ac:dyDescent="0.25">
      <c r="A10901" s="33">
        <v>390551</v>
      </c>
      <c r="B10901">
        <v>2950</v>
      </c>
      <c r="I10901">
        <v>390551</v>
      </c>
      <c r="J10901">
        <v>2950</v>
      </c>
    </row>
    <row r="10902" spans="1:10" x14ac:dyDescent="0.25">
      <c r="A10902" s="33">
        <v>390602</v>
      </c>
      <c r="B10902">
        <v>1648</v>
      </c>
      <c r="I10902">
        <v>390602</v>
      </c>
      <c r="J10902">
        <v>1648</v>
      </c>
    </row>
    <row r="10903" spans="1:10" x14ac:dyDescent="0.25">
      <c r="A10903" s="33">
        <v>390678</v>
      </c>
      <c r="B10903">
        <v>6839</v>
      </c>
      <c r="I10903">
        <v>390678</v>
      </c>
      <c r="J10903">
        <v>6839</v>
      </c>
    </row>
    <row r="10904" spans="1:10" x14ac:dyDescent="0.25">
      <c r="A10904" s="33">
        <v>390692</v>
      </c>
      <c r="B10904">
        <v>4222</v>
      </c>
      <c r="I10904">
        <v>390692</v>
      </c>
      <c r="J10904">
        <v>4222</v>
      </c>
    </row>
    <row r="10905" spans="1:10" x14ac:dyDescent="0.25">
      <c r="A10905" s="33">
        <v>390875</v>
      </c>
      <c r="B10905">
        <v>1882</v>
      </c>
      <c r="I10905">
        <v>390875</v>
      </c>
      <c r="J10905">
        <v>1882</v>
      </c>
    </row>
    <row r="10906" spans="1:10" x14ac:dyDescent="0.25">
      <c r="A10906" s="33">
        <v>390876</v>
      </c>
      <c r="B10906">
        <v>1649</v>
      </c>
      <c r="I10906">
        <v>390876</v>
      </c>
      <c r="J10906">
        <v>1649</v>
      </c>
    </row>
    <row r="10907" spans="1:10" x14ac:dyDescent="0.25">
      <c r="A10907" s="33">
        <v>390918</v>
      </c>
      <c r="B10907">
        <v>1316</v>
      </c>
      <c r="I10907">
        <v>390918</v>
      </c>
      <c r="J10907">
        <v>1316</v>
      </c>
    </row>
    <row r="10908" spans="1:10" x14ac:dyDescent="0.25">
      <c r="A10908" s="33">
        <v>391016</v>
      </c>
      <c r="B10908">
        <v>1349</v>
      </c>
      <c r="I10908">
        <v>391016</v>
      </c>
      <c r="J10908">
        <v>1349</v>
      </c>
    </row>
    <row r="10909" spans="1:10" x14ac:dyDescent="0.25">
      <c r="A10909" s="33">
        <v>391064</v>
      </c>
      <c r="B10909">
        <v>1377</v>
      </c>
      <c r="I10909">
        <v>391064</v>
      </c>
      <c r="J10909">
        <v>1377</v>
      </c>
    </row>
    <row r="10910" spans="1:10" x14ac:dyDescent="0.25">
      <c r="A10910" s="33">
        <v>391116</v>
      </c>
      <c r="B10910">
        <v>856</v>
      </c>
      <c r="I10910">
        <v>391116</v>
      </c>
      <c r="J10910">
        <v>856</v>
      </c>
    </row>
    <row r="10911" spans="1:10" x14ac:dyDescent="0.25">
      <c r="A10911" s="33">
        <v>391237</v>
      </c>
      <c r="B10911">
        <v>31159</v>
      </c>
      <c r="I10911">
        <v>391237</v>
      </c>
      <c r="J10911">
        <v>31159</v>
      </c>
    </row>
    <row r="10912" spans="1:10" x14ac:dyDescent="0.25">
      <c r="A10912" s="33">
        <v>391244</v>
      </c>
      <c r="B10912">
        <v>33436</v>
      </c>
      <c r="I10912">
        <v>391244</v>
      </c>
      <c r="J10912">
        <v>33436</v>
      </c>
    </row>
    <row r="10913" spans="1:10" x14ac:dyDescent="0.25">
      <c r="A10913" s="33">
        <v>391248</v>
      </c>
      <c r="B10913">
        <v>1366</v>
      </c>
      <c r="I10913">
        <v>391248</v>
      </c>
      <c r="J10913">
        <v>1366</v>
      </c>
    </row>
    <row r="10914" spans="1:10" x14ac:dyDescent="0.25">
      <c r="A10914" s="33">
        <v>391276</v>
      </c>
      <c r="B10914">
        <v>1603</v>
      </c>
      <c r="I10914">
        <v>391276</v>
      </c>
      <c r="J10914">
        <v>1603</v>
      </c>
    </row>
    <row r="10915" spans="1:10" x14ac:dyDescent="0.25">
      <c r="A10915" s="33">
        <v>391397</v>
      </c>
      <c r="B10915">
        <v>9110</v>
      </c>
      <c r="I10915">
        <v>391397</v>
      </c>
      <c r="J10915">
        <v>9110</v>
      </c>
    </row>
    <row r="10916" spans="1:10" x14ac:dyDescent="0.25">
      <c r="A10916" s="33">
        <v>391448</v>
      </c>
      <c r="B10916">
        <v>2656</v>
      </c>
      <c r="I10916">
        <v>391448</v>
      </c>
      <c r="J10916">
        <v>2656</v>
      </c>
    </row>
    <row r="10917" spans="1:10" x14ac:dyDescent="0.25">
      <c r="A10917" s="33">
        <v>391464</v>
      </c>
      <c r="B10917">
        <v>1200</v>
      </c>
      <c r="I10917">
        <v>391464</v>
      </c>
      <c r="J10917">
        <v>1200</v>
      </c>
    </row>
    <row r="10918" spans="1:10" x14ac:dyDescent="0.25">
      <c r="A10918" s="33">
        <v>391570</v>
      </c>
      <c r="B10918">
        <v>12487</v>
      </c>
      <c r="I10918">
        <v>391570</v>
      </c>
      <c r="J10918">
        <v>12487</v>
      </c>
    </row>
    <row r="10919" spans="1:10" x14ac:dyDescent="0.25">
      <c r="A10919" s="33">
        <v>391626</v>
      </c>
      <c r="B10919">
        <v>1961</v>
      </c>
      <c r="I10919">
        <v>391626</v>
      </c>
      <c r="J10919">
        <v>1961</v>
      </c>
    </row>
    <row r="10920" spans="1:10" x14ac:dyDescent="0.25">
      <c r="A10920" s="33">
        <v>391690</v>
      </c>
      <c r="B10920">
        <v>1671</v>
      </c>
      <c r="I10920">
        <v>391690</v>
      </c>
      <c r="J10920">
        <v>1671</v>
      </c>
    </row>
    <row r="10921" spans="1:10" x14ac:dyDescent="0.25">
      <c r="A10921" s="33">
        <v>391714</v>
      </c>
      <c r="B10921">
        <v>1815</v>
      </c>
      <c r="I10921">
        <v>391714</v>
      </c>
      <c r="J10921">
        <v>1815</v>
      </c>
    </row>
    <row r="10922" spans="1:10" x14ac:dyDescent="0.25">
      <c r="A10922" s="33">
        <v>391813</v>
      </c>
      <c r="B10922">
        <v>8039</v>
      </c>
      <c r="I10922">
        <v>391813</v>
      </c>
      <c r="J10922">
        <v>8039</v>
      </c>
    </row>
    <row r="10923" spans="1:10" x14ac:dyDescent="0.25">
      <c r="A10923" s="33">
        <v>391921</v>
      </c>
      <c r="B10923">
        <v>2523</v>
      </c>
      <c r="I10923">
        <v>391921</v>
      </c>
      <c r="J10923">
        <v>2523</v>
      </c>
    </row>
    <row r="10924" spans="1:10" x14ac:dyDescent="0.25">
      <c r="A10924" s="33">
        <v>391952</v>
      </c>
      <c r="B10924">
        <v>3423</v>
      </c>
      <c r="I10924">
        <v>391952</v>
      </c>
      <c r="J10924">
        <v>3423</v>
      </c>
    </row>
    <row r="10925" spans="1:10" x14ac:dyDescent="0.25">
      <c r="A10925" s="33">
        <v>392177</v>
      </c>
      <c r="B10925">
        <v>1917</v>
      </c>
      <c r="I10925">
        <v>392177</v>
      </c>
      <c r="J10925">
        <v>1917</v>
      </c>
    </row>
    <row r="10926" spans="1:10" x14ac:dyDescent="0.25">
      <c r="A10926" s="33">
        <v>392672</v>
      </c>
      <c r="B10926">
        <v>1834</v>
      </c>
      <c r="I10926">
        <v>392672</v>
      </c>
      <c r="J10926">
        <v>1834</v>
      </c>
    </row>
    <row r="10927" spans="1:10" x14ac:dyDescent="0.25">
      <c r="A10927" s="33">
        <v>392715</v>
      </c>
      <c r="B10927">
        <v>3131</v>
      </c>
      <c r="I10927">
        <v>392715</v>
      </c>
      <c r="J10927">
        <v>3131</v>
      </c>
    </row>
    <row r="10928" spans="1:10" x14ac:dyDescent="0.25">
      <c r="A10928" s="33">
        <v>392722</v>
      </c>
      <c r="B10928">
        <v>568</v>
      </c>
      <c r="I10928">
        <v>392722</v>
      </c>
      <c r="J10928">
        <v>568</v>
      </c>
    </row>
    <row r="10929" spans="1:10" x14ac:dyDescent="0.25">
      <c r="A10929" s="33">
        <v>392748</v>
      </c>
      <c r="B10929">
        <v>2533</v>
      </c>
      <c r="I10929">
        <v>392748</v>
      </c>
      <c r="J10929">
        <v>2533</v>
      </c>
    </row>
    <row r="10930" spans="1:10" x14ac:dyDescent="0.25">
      <c r="A10930" s="33">
        <v>392757</v>
      </c>
      <c r="B10930">
        <v>2208</v>
      </c>
      <c r="I10930">
        <v>392757</v>
      </c>
      <c r="J10930">
        <v>2208</v>
      </c>
    </row>
    <row r="10931" spans="1:10" x14ac:dyDescent="0.25">
      <c r="A10931" s="33">
        <v>393278</v>
      </c>
      <c r="B10931">
        <v>847</v>
      </c>
      <c r="I10931">
        <v>393278</v>
      </c>
      <c r="J10931">
        <v>847</v>
      </c>
    </row>
    <row r="10932" spans="1:10" x14ac:dyDescent="0.25">
      <c r="A10932" s="33">
        <v>393450</v>
      </c>
      <c r="B10932">
        <v>3402</v>
      </c>
      <c r="I10932">
        <v>393450</v>
      </c>
      <c r="J10932">
        <v>3402</v>
      </c>
    </row>
    <row r="10933" spans="1:10" x14ac:dyDescent="0.25">
      <c r="A10933" s="33">
        <v>393454</v>
      </c>
      <c r="B10933">
        <v>1322</v>
      </c>
      <c r="I10933">
        <v>393454</v>
      </c>
      <c r="J10933">
        <v>1322</v>
      </c>
    </row>
    <row r="10934" spans="1:10" x14ac:dyDescent="0.25">
      <c r="A10934" s="33">
        <v>393500</v>
      </c>
      <c r="B10934">
        <v>1986</v>
      </c>
      <c r="I10934">
        <v>393500</v>
      </c>
      <c r="J10934">
        <v>1986</v>
      </c>
    </row>
    <row r="10935" spans="1:10" x14ac:dyDescent="0.25">
      <c r="A10935" s="33">
        <v>393570</v>
      </c>
      <c r="B10935">
        <v>3602</v>
      </c>
      <c r="I10935">
        <v>393570</v>
      </c>
      <c r="J10935">
        <v>3602</v>
      </c>
    </row>
    <row r="10936" spans="1:10" x14ac:dyDescent="0.25">
      <c r="A10936" s="33">
        <v>393662</v>
      </c>
      <c r="B10936">
        <v>4854</v>
      </c>
      <c r="I10936">
        <v>393662</v>
      </c>
      <c r="J10936">
        <v>4854</v>
      </c>
    </row>
    <row r="10937" spans="1:10" x14ac:dyDescent="0.25">
      <c r="A10937" s="33">
        <v>393902</v>
      </c>
      <c r="B10937">
        <v>1940</v>
      </c>
      <c r="I10937">
        <v>393902</v>
      </c>
      <c r="J10937">
        <v>1940</v>
      </c>
    </row>
    <row r="10938" spans="1:10" x14ac:dyDescent="0.25">
      <c r="A10938" s="33">
        <v>394178</v>
      </c>
      <c r="B10938">
        <v>25573</v>
      </c>
      <c r="I10938">
        <v>394178</v>
      </c>
      <c r="J10938">
        <v>25573</v>
      </c>
    </row>
    <row r="10939" spans="1:10" x14ac:dyDescent="0.25">
      <c r="A10939" s="33">
        <v>394254</v>
      </c>
      <c r="B10939">
        <v>2006</v>
      </c>
      <c r="I10939">
        <v>394254</v>
      </c>
      <c r="J10939">
        <v>2006</v>
      </c>
    </row>
    <row r="10940" spans="1:10" x14ac:dyDescent="0.25">
      <c r="A10940" s="33">
        <v>394418</v>
      </c>
      <c r="B10940">
        <v>23614</v>
      </c>
      <c r="I10940">
        <v>394418</v>
      </c>
      <c r="J10940">
        <v>23614</v>
      </c>
    </row>
    <row r="10941" spans="1:10" x14ac:dyDescent="0.25">
      <c r="A10941" s="33">
        <v>394577</v>
      </c>
      <c r="B10941">
        <v>1437</v>
      </c>
      <c r="I10941">
        <v>394577</v>
      </c>
      <c r="J10941">
        <v>1437</v>
      </c>
    </row>
    <row r="10942" spans="1:10" x14ac:dyDescent="0.25">
      <c r="A10942" s="33">
        <v>394654</v>
      </c>
      <c r="B10942">
        <v>1069</v>
      </c>
      <c r="I10942">
        <v>394654</v>
      </c>
      <c r="J10942">
        <v>1069</v>
      </c>
    </row>
    <row r="10943" spans="1:10" x14ac:dyDescent="0.25">
      <c r="A10943" s="33">
        <v>394941</v>
      </c>
      <c r="B10943">
        <v>17081</v>
      </c>
      <c r="I10943">
        <v>394941</v>
      </c>
      <c r="J10943">
        <v>17081</v>
      </c>
    </row>
    <row r="10944" spans="1:10" x14ac:dyDescent="0.25">
      <c r="A10944" s="33">
        <v>394976</v>
      </c>
      <c r="B10944">
        <v>838</v>
      </c>
      <c r="I10944">
        <v>394976</v>
      </c>
      <c r="J10944">
        <v>838</v>
      </c>
    </row>
    <row r="10945" spans="1:10" x14ac:dyDescent="0.25">
      <c r="A10945" s="33">
        <v>395052</v>
      </c>
      <c r="B10945">
        <v>51503</v>
      </c>
      <c r="I10945">
        <v>395052</v>
      </c>
      <c r="J10945">
        <v>51503</v>
      </c>
    </row>
    <row r="10946" spans="1:10" x14ac:dyDescent="0.25">
      <c r="A10946" s="33">
        <v>395236</v>
      </c>
      <c r="B10946">
        <v>1553</v>
      </c>
      <c r="I10946">
        <v>395236</v>
      </c>
      <c r="J10946">
        <v>1553</v>
      </c>
    </row>
    <row r="10947" spans="1:10" x14ac:dyDescent="0.25">
      <c r="A10947" s="33">
        <v>395384</v>
      </c>
      <c r="B10947">
        <v>27943</v>
      </c>
      <c r="I10947">
        <v>395384</v>
      </c>
      <c r="J10947">
        <v>27943</v>
      </c>
    </row>
    <row r="10948" spans="1:10" x14ac:dyDescent="0.25">
      <c r="A10948" s="33">
        <v>395438</v>
      </c>
      <c r="B10948">
        <v>2806</v>
      </c>
      <c r="I10948">
        <v>395438</v>
      </c>
      <c r="J10948">
        <v>2806</v>
      </c>
    </row>
    <row r="10949" spans="1:10" x14ac:dyDescent="0.25">
      <c r="A10949" s="33">
        <v>395536</v>
      </c>
      <c r="B10949">
        <v>7259</v>
      </c>
      <c r="I10949">
        <v>395536</v>
      </c>
      <c r="J10949">
        <v>7259</v>
      </c>
    </row>
    <row r="10950" spans="1:10" x14ac:dyDescent="0.25">
      <c r="A10950" s="33">
        <v>395554</v>
      </c>
      <c r="B10950">
        <v>3352</v>
      </c>
      <c r="I10950">
        <v>395554</v>
      </c>
      <c r="J10950">
        <v>3352</v>
      </c>
    </row>
    <row r="10951" spans="1:10" x14ac:dyDescent="0.25">
      <c r="A10951" s="33">
        <v>395642</v>
      </c>
      <c r="B10951">
        <v>20212</v>
      </c>
      <c r="I10951">
        <v>395642</v>
      </c>
      <c r="J10951">
        <v>20212</v>
      </c>
    </row>
    <row r="10952" spans="1:10" x14ac:dyDescent="0.25">
      <c r="A10952" s="33">
        <v>395711</v>
      </c>
      <c r="B10952">
        <v>1620</v>
      </c>
      <c r="I10952">
        <v>395711</v>
      </c>
      <c r="J10952">
        <v>1620</v>
      </c>
    </row>
    <row r="10953" spans="1:10" x14ac:dyDescent="0.25">
      <c r="A10953" s="33">
        <v>395846</v>
      </c>
      <c r="B10953">
        <v>0</v>
      </c>
      <c r="I10953">
        <v>395846</v>
      </c>
      <c r="J10953">
        <v>0</v>
      </c>
    </row>
    <row r="10954" spans="1:10" x14ac:dyDescent="0.25">
      <c r="A10954" s="33">
        <v>395870</v>
      </c>
      <c r="B10954">
        <v>2439</v>
      </c>
      <c r="I10954">
        <v>395870</v>
      </c>
      <c r="J10954">
        <v>2439</v>
      </c>
    </row>
    <row r="10955" spans="1:10" x14ac:dyDescent="0.25">
      <c r="A10955" s="33">
        <v>395960</v>
      </c>
      <c r="B10955">
        <v>1817</v>
      </c>
      <c r="I10955">
        <v>395960</v>
      </c>
      <c r="J10955">
        <v>1817</v>
      </c>
    </row>
    <row r="10956" spans="1:10" x14ac:dyDescent="0.25">
      <c r="A10956" s="33">
        <v>395997</v>
      </c>
      <c r="B10956">
        <v>26901</v>
      </c>
      <c r="I10956">
        <v>395997</v>
      </c>
      <c r="J10956">
        <v>26901</v>
      </c>
    </row>
    <row r="10957" spans="1:10" x14ac:dyDescent="0.25">
      <c r="A10957" s="33">
        <v>396003</v>
      </c>
      <c r="B10957">
        <v>22684</v>
      </c>
      <c r="I10957">
        <v>396003</v>
      </c>
      <c r="J10957">
        <v>22684</v>
      </c>
    </row>
    <row r="10958" spans="1:10" x14ac:dyDescent="0.25">
      <c r="A10958" s="33">
        <v>396106</v>
      </c>
      <c r="B10958">
        <v>802</v>
      </c>
      <c r="I10958">
        <v>396106</v>
      </c>
      <c r="J10958">
        <v>802</v>
      </c>
    </row>
    <row r="10959" spans="1:10" x14ac:dyDescent="0.25">
      <c r="A10959" s="33">
        <v>396147</v>
      </c>
      <c r="B10959">
        <v>781</v>
      </c>
      <c r="I10959">
        <v>396147</v>
      </c>
      <c r="J10959">
        <v>781</v>
      </c>
    </row>
    <row r="10960" spans="1:10" x14ac:dyDescent="0.25">
      <c r="A10960" s="33">
        <v>396194</v>
      </c>
      <c r="B10960">
        <v>2528</v>
      </c>
      <c r="I10960">
        <v>396194</v>
      </c>
      <c r="J10960">
        <v>2528</v>
      </c>
    </row>
    <row r="10961" spans="1:10" x14ac:dyDescent="0.25">
      <c r="A10961" s="33">
        <v>396220</v>
      </c>
      <c r="B10961">
        <v>26564</v>
      </c>
      <c r="I10961">
        <v>396220</v>
      </c>
      <c r="J10961">
        <v>26564</v>
      </c>
    </row>
    <row r="10962" spans="1:10" x14ac:dyDescent="0.25">
      <c r="A10962" s="33">
        <v>396224</v>
      </c>
      <c r="B10962">
        <v>12684</v>
      </c>
      <c r="I10962">
        <v>396224</v>
      </c>
      <c r="J10962">
        <v>12684</v>
      </c>
    </row>
    <row r="10963" spans="1:10" x14ac:dyDescent="0.25">
      <c r="A10963" s="33">
        <v>396383</v>
      </c>
      <c r="B10963">
        <v>5201</v>
      </c>
      <c r="I10963">
        <v>396383</v>
      </c>
      <c r="J10963">
        <v>5201</v>
      </c>
    </row>
    <row r="10964" spans="1:10" x14ac:dyDescent="0.25">
      <c r="A10964" s="33">
        <v>396568</v>
      </c>
      <c r="B10964">
        <v>2316</v>
      </c>
      <c r="I10964">
        <v>396568</v>
      </c>
      <c r="J10964">
        <v>2316</v>
      </c>
    </row>
    <row r="10965" spans="1:10" x14ac:dyDescent="0.25">
      <c r="A10965" s="33">
        <v>396600</v>
      </c>
      <c r="B10965">
        <v>2239</v>
      </c>
      <c r="I10965">
        <v>396600</v>
      </c>
      <c r="J10965">
        <v>2239</v>
      </c>
    </row>
    <row r="10966" spans="1:10" x14ac:dyDescent="0.25">
      <c r="A10966" s="33">
        <v>396624</v>
      </c>
      <c r="B10966">
        <v>11334</v>
      </c>
      <c r="I10966">
        <v>396624</v>
      </c>
      <c r="J10966">
        <v>11334</v>
      </c>
    </row>
    <row r="10967" spans="1:10" x14ac:dyDescent="0.25">
      <c r="A10967" s="33">
        <v>396673</v>
      </c>
      <c r="B10967">
        <v>2204</v>
      </c>
      <c r="I10967">
        <v>396673</v>
      </c>
      <c r="J10967">
        <v>2204</v>
      </c>
    </row>
    <row r="10968" spans="1:10" x14ac:dyDescent="0.25">
      <c r="A10968" s="33">
        <v>396731</v>
      </c>
      <c r="B10968">
        <v>2363</v>
      </c>
      <c r="I10968">
        <v>396731</v>
      </c>
      <c r="J10968">
        <v>2363</v>
      </c>
    </row>
    <row r="10969" spans="1:10" x14ac:dyDescent="0.25">
      <c r="A10969" s="33">
        <v>397134</v>
      </c>
      <c r="B10969">
        <v>1536</v>
      </c>
      <c r="I10969">
        <v>397134</v>
      </c>
      <c r="J10969">
        <v>1536</v>
      </c>
    </row>
    <row r="10970" spans="1:10" x14ac:dyDescent="0.25">
      <c r="A10970" s="33">
        <v>397163</v>
      </c>
      <c r="B10970">
        <v>3125</v>
      </c>
      <c r="I10970">
        <v>397163</v>
      </c>
      <c r="J10970">
        <v>3125</v>
      </c>
    </row>
    <row r="10971" spans="1:10" x14ac:dyDescent="0.25">
      <c r="A10971" s="33">
        <v>397195</v>
      </c>
      <c r="B10971">
        <v>7503</v>
      </c>
      <c r="I10971">
        <v>397195</v>
      </c>
      <c r="J10971">
        <v>7503</v>
      </c>
    </row>
    <row r="10972" spans="1:10" x14ac:dyDescent="0.25">
      <c r="A10972" s="33">
        <v>397201</v>
      </c>
      <c r="B10972">
        <v>1903</v>
      </c>
      <c r="I10972">
        <v>397201</v>
      </c>
      <c r="J10972">
        <v>1903</v>
      </c>
    </row>
    <row r="10973" spans="1:10" x14ac:dyDescent="0.25">
      <c r="A10973" s="33">
        <v>397278</v>
      </c>
      <c r="B10973">
        <v>1300</v>
      </c>
      <c r="I10973">
        <v>397278</v>
      </c>
      <c r="J10973">
        <v>1300</v>
      </c>
    </row>
    <row r="10974" spans="1:10" x14ac:dyDescent="0.25">
      <c r="A10974" s="33">
        <v>397391</v>
      </c>
      <c r="B10974">
        <v>19985</v>
      </c>
      <c r="I10974">
        <v>397391</v>
      </c>
      <c r="J10974">
        <v>19985</v>
      </c>
    </row>
    <row r="10975" spans="1:10" x14ac:dyDescent="0.25">
      <c r="A10975" s="33">
        <v>397494</v>
      </c>
      <c r="B10975">
        <v>1219</v>
      </c>
      <c r="I10975">
        <v>397494</v>
      </c>
      <c r="J10975">
        <v>1219</v>
      </c>
    </row>
    <row r="10976" spans="1:10" x14ac:dyDescent="0.25">
      <c r="A10976" s="33">
        <v>397789</v>
      </c>
      <c r="B10976">
        <v>1202</v>
      </c>
      <c r="I10976">
        <v>397789</v>
      </c>
      <c r="J10976">
        <v>1202</v>
      </c>
    </row>
    <row r="10977" spans="1:10" x14ac:dyDescent="0.25">
      <c r="A10977" s="33">
        <v>397803</v>
      </c>
      <c r="B10977">
        <v>1794</v>
      </c>
      <c r="I10977">
        <v>397803</v>
      </c>
      <c r="J10977">
        <v>1794</v>
      </c>
    </row>
    <row r="10978" spans="1:10" x14ac:dyDescent="0.25">
      <c r="A10978" s="33">
        <v>397864</v>
      </c>
      <c r="B10978">
        <v>893</v>
      </c>
      <c r="I10978">
        <v>397864</v>
      </c>
      <c r="J10978">
        <v>893</v>
      </c>
    </row>
    <row r="10979" spans="1:10" x14ac:dyDescent="0.25">
      <c r="A10979" s="33">
        <v>398034</v>
      </c>
      <c r="B10979">
        <v>7870</v>
      </c>
      <c r="I10979">
        <v>398034</v>
      </c>
      <c r="J10979">
        <v>7870</v>
      </c>
    </row>
    <row r="10980" spans="1:10" x14ac:dyDescent="0.25">
      <c r="A10980" s="33">
        <v>398140</v>
      </c>
      <c r="B10980">
        <v>21688</v>
      </c>
      <c r="I10980">
        <v>398140</v>
      </c>
      <c r="J10980">
        <v>21688</v>
      </c>
    </row>
    <row r="10981" spans="1:10" x14ac:dyDescent="0.25">
      <c r="A10981" s="33">
        <v>398322</v>
      </c>
      <c r="B10981">
        <v>1135</v>
      </c>
      <c r="I10981">
        <v>398322</v>
      </c>
      <c r="J10981">
        <v>1135</v>
      </c>
    </row>
    <row r="10982" spans="1:10" x14ac:dyDescent="0.25">
      <c r="A10982" s="33">
        <v>398369</v>
      </c>
      <c r="B10982">
        <v>1040</v>
      </c>
      <c r="I10982">
        <v>398369</v>
      </c>
      <c r="J10982">
        <v>1040</v>
      </c>
    </row>
    <row r="10983" spans="1:10" x14ac:dyDescent="0.25">
      <c r="A10983" s="33">
        <v>398573</v>
      </c>
      <c r="B10983">
        <v>3740</v>
      </c>
      <c r="I10983">
        <v>398573</v>
      </c>
      <c r="J10983">
        <v>3740</v>
      </c>
    </row>
    <row r="10984" spans="1:10" x14ac:dyDescent="0.25">
      <c r="A10984" s="33">
        <v>398681</v>
      </c>
      <c r="B10984">
        <v>3009</v>
      </c>
      <c r="I10984">
        <v>398681</v>
      </c>
      <c r="J10984">
        <v>3009</v>
      </c>
    </row>
    <row r="10985" spans="1:10" x14ac:dyDescent="0.25">
      <c r="A10985" s="33">
        <v>398769</v>
      </c>
      <c r="B10985">
        <v>929</v>
      </c>
      <c r="I10985">
        <v>398769</v>
      </c>
      <c r="J10985">
        <v>929</v>
      </c>
    </row>
    <row r="10986" spans="1:10" x14ac:dyDescent="0.25">
      <c r="A10986" s="33">
        <v>398772</v>
      </c>
      <c r="B10986">
        <v>6567</v>
      </c>
      <c r="I10986">
        <v>398772</v>
      </c>
      <c r="J10986">
        <v>6567</v>
      </c>
    </row>
    <row r="10987" spans="1:10" x14ac:dyDescent="0.25">
      <c r="A10987" s="33">
        <v>399034</v>
      </c>
      <c r="B10987">
        <v>6558</v>
      </c>
      <c r="I10987">
        <v>399034</v>
      </c>
      <c r="J10987">
        <v>6558</v>
      </c>
    </row>
    <row r="10988" spans="1:10" x14ac:dyDescent="0.25">
      <c r="A10988" s="33">
        <v>399233</v>
      </c>
      <c r="B10988">
        <v>35018</v>
      </c>
      <c r="I10988">
        <v>399233</v>
      </c>
      <c r="J10988">
        <v>35018</v>
      </c>
    </row>
    <row r="10989" spans="1:10" x14ac:dyDescent="0.25">
      <c r="A10989" s="33">
        <v>399285</v>
      </c>
      <c r="B10989">
        <v>2726</v>
      </c>
      <c r="I10989">
        <v>399285</v>
      </c>
      <c r="J10989">
        <v>2726</v>
      </c>
    </row>
    <row r="10990" spans="1:10" x14ac:dyDescent="0.25">
      <c r="A10990" s="33">
        <v>399305</v>
      </c>
      <c r="B10990">
        <v>1632</v>
      </c>
      <c r="I10990">
        <v>399305</v>
      </c>
      <c r="J10990">
        <v>1632</v>
      </c>
    </row>
    <row r="10991" spans="1:10" x14ac:dyDescent="0.25">
      <c r="A10991" s="33">
        <v>399545</v>
      </c>
      <c r="B10991">
        <v>5086</v>
      </c>
      <c r="I10991">
        <v>399545</v>
      </c>
      <c r="J10991">
        <v>5086</v>
      </c>
    </row>
    <row r="10992" spans="1:10" x14ac:dyDescent="0.25">
      <c r="A10992" s="33">
        <v>399657</v>
      </c>
      <c r="B10992">
        <v>1426</v>
      </c>
      <c r="I10992">
        <v>399657</v>
      </c>
      <c r="J10992">
        <v>1426</v>
      </c>
    </row>
    <row r="10993" spans="1:10" x14ac:dyDescent="0.25">
      <c r="A10993" s="33">
        <v>399774</v>
      </c>
      <c r="B10993">
        <v>34869</v>
      </c>
      <c r="I10993">
        <v>399774</v>
      </c>
      <c r="J10993">
        <v>34869</v>
      </c>
    </row>
    <row r="10994" spans="1:10" x14ac:dyDescent="0.25">
      <c r="A10994" s="33">
        <v>399813</v>
      </c>
      <c r="B10994">
        <v>2379</v>
      </c>
      <c r="I10994">
        <v>399813</v>
      </c>
      <c r="J10994">
        <v>2379</v>
      </c>
    </row>
    <row r="10995" spans="1:10" x14ac:dyDescent="0.25">
      <c r="A10995" s="33">
        <v>399844</v>
      </c>
      <c r="B10995">
        <v>2579</v>
      </c>
      <c r="I10995">
        <v>399844</v>
      </c>
      <c r="J10995">
        <v>2579</v>
      </c>
    </row>
    <row r="10996" spans="1:10" x14ac:dyDescent="0.25">
      <c r="A10996" s="33">
        <v>399983</v>
      </c>
      <c r="B10996">
        <v>13950</v>
      </c>
      <c r="I10996">
        <v>399983</v>
      </c>
      <c r="J10996">
        <v>13950</v>
      </c>
    </row>
    <row r="10997" spans="1:10" x14ac:dyDescent="0.25">
      <c r="A10997" s="33">
        <v>400267</v>
      </c>
      <c r="B10997">
        <v>2680</v>
      </c>
      <c r="I10997">
        <v>400267</v>
      </c>
      <c r="J10997">
        <v>2680</v>
      </c>
    </row>
    <row r="10998" spans="1:10" x14ac:dyDescent="0.25">
      <c r="A10998" s="33">
        <v>400284</v>
      </c>
      <c r="B10998">
        <v>3496</v>
      </c>
      <c r="I10998">
        <v>400284</v>
      </c>
      <c r="J10998">
        <v>3496</v>
      </c>
    </row>
    <row r="10999" spans="1:10" x14ac:dyDescent="0.25">
      <c r="A10999" s="33">
        <v>400450</v>
      </c>
      <c r="B10999">
        <v>4980</v>
      </c>
      <c r="I10999">
        <v>400450</v>
      </c>
      <c r="J10999">
        <v>4980</v>
      </c>
    </row>
    <row r="11000" spans="1:10" x14ac:dyDescent="0.25">
      <c r="A11000" s="33">
        <v>400488</v>
      </c>
      <c r="B11000">
        <v>6178</v>
      </c>
      <c r="I11000">
        <v>400488</v>
      </c>
      <c r="J11000">
        <v>6178</v>
      </c>
    </row>
    <row r="11001" spans="1:10" x14ac:dyDescent="0.25">
      <c r="A11001" s="33">
        <v>400505</v>
      </c>
      <c r="B11001">
        <v>1344</v>
      </c>
      <c r="I11001">
        <v>400505</v>
      </c>
      <c r="J11001">
        <v>1344</v>
      </c>
    </row>
    <row r="11002" spans="1:10" x14ac:dyDescent="0.25">
      <c r="A11002" s="33">
        <v>400522</v>
      </c>
      <c r="B11002">
        <v>672</v>
      </c>
      <c r="I11002">
        <v>400522</v>
      </c>
      <c r="J11002">
        <v>672</v>
      </c>
    </row>
    <row r="11003" spans="1:10" x14ac:dyDescent="0.25">
      <c r="A11003" s="33">
        <v>400528</v>
      </c>
      <c r="B11003">
        <v>7045</v>
      </c>
      <c r="I11003">
        <v>400528</v>
      </c>
      <c r="J11003">
        <v>7045</v>
      </c>
    </row>
    <row r="11004" spans="1:10" x14ac:dyDescent="0.25">
      <c r="A11004" s="33">
        <v>400748</v>
      </c>
      <c r="B11004">
        <v>1969</v>
      </c>
      <c r="I11004">
        <v>400748</v>
      </c>
      <c r="J11004">
        <v>1969</v>
      </c>
    </row>
    <row r="11005" spans="1:10" x14ac:dyDescent="0.25">
      <c r="A11005" s="33">
        <v>400876</v>
      </c>
      <c r="B11005">
        <v>1490</v>
      </c>
      <c r="I11005">
        <v>400876</v>
      </c>
      <c r="J11005">
        <v>1490</v>
      </c>
    </row>
    <row r="11006" spans="1:10" x14ac:dyDescent="0.25">
      <c r="A11006" s="33">
        <v>400989</v>
      </c>
      <c r="B11006">
        <v>13984</v>
      </c>
      <c r="I11006">
        <v>400989</v>
      </c>
      <c r="J11006">
        <v>13984</v>
      </c>
    </row>
    <row r="11007" spans="1:10" x14ac:dyDescent="0.25">
      <c r="A11007" s="33">
        <v>401020</v>
      </c>
      <c r="B11007">
        <v>1960</v>
      </c>
      <c r="I11007">
        <v>401020</v>
      </c>
      <c r="J11007">
        <v>1960</v>
      </c>
    </row>
    <row r="11008" spans="1:10" x14ac:dyDescent="0.25">
      <c r="A11008" s="33">
        <v>401041</v>
      </c>
      <c r="B11008">
        <v>5608</v>
      </c>
      <c r="I11008">
        <v>401041</v>
      </c>
      <c r="J11008">
        <v>5608</v>
      </c>
    </row>
    <row r="11009" spans="1:10" x14ac:dyDescent="0.25">
      <c r="A11009" s="33">
        <v>401160</v>
      </c>
      <c r="B11009">
        <v>2115</v>
      </c>
      <c r="I11009">
        <v>401160</v>
      </c>
      <c r="J11009">
        <v>2115</v>
      </c>
    </row>
    <row r="11010" spans="1:10" x14ac:dyDescent="0.25">
      <c r="A11010" s="33">
        <v>401186</v>
      </c>
      <c r="B11010">
        <v>2703</v>
      </c>
      <c r="I11010">
        <v>401186</v>
      </c>
      <c r="J11010">
        <v>2703</v>
      </c>
    </row>
    <row r="11011" spans="1:10" x14ac:dyDescent="0.25">
      <c r="A11011" s="33">
        <v>401284</v>
      </c>
      <c r="B11011">
        <v>4225</v>
      </c>
      <c r="I11011">
        <v>401284</v>
      </c>
      <c r="J11011">
        <v>4225</v>
      </c>
    </row>
    <row r="11012" spans="1:10" x14ac:dyDescent="0.25">
      <c r="A11012" s="33">
        <v>401320</v>
      </c>
      <c r="B11012">
        <v>1699</v>
      </c>
      <c r="I11012">
        <v>401320</v>
      </c>
      <c r="J11012">
        <v>1699</v>
      </c>
    </row>
    <row r="11013" spans="1:10" x14ac:dyDescent="0.25">
      <c r="A11013" s="33">
        <v>401381</v>
      </c>
      <c r="B11013">
        <v>1649</v>
      </c>
      <c r="I11013">
        <v>401381</v>
      </c>
      <c r="J11013">
        <v>1649</v>
      </c>
    </row>
    <row r="11014" spans="1:10" x14ac:dyDescent="0.25">
      <c r="A11014" s="33">
        <v>401495</v>
      </c>
      <c r="B11014">
        <v>24573</v>
      </c>
      <c r="I11014">
        <v>401495</v>
      </c>
      <c r="J11014">
        <v>24573</v>
      </c>
    </row>
    <row r="11015" spans="1:10" x14ac:dyDescent="0.25">
      <c r="A11015" s="33">
        <v>401947</v>
      </c>
      <c r="B11015">
        <v>3271</v>
      </c>
      <c r="I11015">
        <v>401947</v>
      </c>
      <c r="J11015">
        <v>3271</v>
      </c>
    </row>
    <row r="11016" spans="1:10" x14ac:dyDescent="0.25">
      <c r="A11016" s="33">
        <v>401990</v>
      </c>
      <c r="B11016">
        <v>2634</v>
      </c>
      <c r="I11016">
        <v>401990</v>
      </c>
      <c r="J11016">
        <v>2634</v>
      </c>
    </row>
    <row r="11017" spans="1:10" x14ac:dyDescent="0.25">
      <c r="A11017" s="33">
        <v>402162</v>
      </c>
      <c r="B11017">
        <v>8342</v>
      </c>
      <c r="I11017">
        <v>402162</v>
      </c>
      <c r="J11017">
        <v>8342</v>
      </c>
    </row>
    <row r="11018" spans="1:10" x14ac:dyDescent="0.25">
      <c r="A11018" s="33">
        <v>402259</v>
      </c>
      <c r="B11018">
        <v>1305</v>
      </c>
      <c r="I11018">
        <v>402259</v>
      </c>
      <c r="J11018">
        <v>1305</v>
      </c>
    </row>
    <row r="11019" spans="1:10" x14ac:dyDescent="0.25">
      <c r="A11019" s="33">
        <v>402288</v>
      </c>
      <c r="B11019">
        <v>3227</v>
      </c>
      <c r="I11019">
        <v>402288</v>
      </c>
      <c r="J11019">
        <v>3227</v>
      </c>
    </row>
    <row r="11020" spans="1:10" x14ac:dyDescent="0.25">
      <c r="A11020" s="33">
        <v>402331</v>
      </c>
      <c r="B11020">
        <v>7715</v>
      </c>
      <c r="I11020">
        <v>402331</v>
      </c>
      <c r="J11020">
        <v>7715</v>
      </c>
    </row>
    <row r="11021" spans="1:10" x14ac:dyDescent="0.25">
      <c r="A11021" s="33">
        <v>402474</v>
      </c>
      <c r="B11021">
        <v>2577</v>
      </c>
      <c r="I11021">
        <v>402474</v>
      </c>
      <c r="J11021">
        <v>2577</v>
      </c>
    </row>
    <row r="11022" spans="1:10" x14ac:dyDescent="0.25">
      <c r="A11022" s="33">
        <v>402485</v>
      </c>
      <c r="B11022">
        <v>1268</v>
      </c>
      <c r="I11022">
        <v>402485</v>
      </c>
      <c r="J11022">
        <v>1268</v>
      </c>
    </row>
    <row r="11023" spans="1:10" x14ac:dyDescent="0.25">
      <c r="A11023" s="33">
        <v>402532</v>
      </c>
      <c r="B11023">
        <v>2734</v>
      </c>
      <c r="I11023">
        <v>402532</v>
      </c>
      <c r="J11023">
        <v>2734</v>
      </c>
    </row>
    <row r="11024" spans="1:10" x14ac:dyDescent="0.25">
      <c r="A11024" s="33">
        <v>402605</v>
      </c>
      <c r="B11024">
        <v>1394</v>
      </c>
      <c r="I11024">
        <v>402605</v>
      </c>
      <c r="J11024">
        <v>1394</v>
      </c>
    </row>
    <row r="11025" spans="1:10" x14ac:dyDescent="0.25">
      <c r="A11025" s="33">
        <v>402681</v>
      </c>
      <c r="B11025">
        <v>30803</v>
      </c>
      <c r="I11025">
        <v>402681</v>
      </c>
      <c r="J11025">
        <v>30803</v>
      </c>
    </row>
    <row r="11026" spans="1:10" x14ac:dyDescent="0.25">
      <c r="A11026" s="33">
        <v>402692</v>
      </c>
      <c r="B11026">
        <v>3103</v>
      </c>
      <c r="I11026">
        <v>402692</v>
      </c>
      <c r="J11026">
        <v>3103</v>
      </c>
    </row>
    <row r="11027" spans="1:10" x14ac:dyDescent="0.25">
      <c r="A11027" s="33">
        <v>402694</v>
      </c>
      <c r="B11027">
        <v>11553</v>
      </c>
      <c r="I11027">
        <v>402694</v>
      </c>
      <c r="J11027">
        <v>11553</v>
      </c>
    </row>
    <row r="11028" spans="1:10" x14ac:dyDescent="0.25">
      <c r="A11028" s="33">
        <v>402923</v>
      </c>
      <c r="B11028">
        <v>0</v>
      </c>
      <c r="I11028">
        <v>402923</v>
      </c>
      <c r="J11028">
        <v>0</v>
      </c>
    </row>
    <row r="11029" spans="1:10" x14ac:dyDescent="0.25">
      <c r="A11029" s="33">
        <v>402964</v>
      </c>
      <c r="B11029">
        <v>12160</v>
      </c>
      <c r="I11029">
        <v>402964</v>
      </c>
      <c r="J11029">
        <v>12160</v>
      </c>
    </row>
    <row r="11030" spans="1:10" x14ac:dyDescent="0.25">
      <c r="A11030" s="33">
        <v>402996</v>
      </c>
      <c r="B11030">
        <v>1411</v>
      </c>
      <c r="I11030">
        <v>402996</v>
      </c>
      <c r="J11030">
        <v>1411</v>
      </c>
    </row>
    <row r="11031" spans="1:10" x14ac:dyDescent="0.25">
      <c r="A11031" s="33">
        <v>403040</v>
      </c>
      <c r="B11031">
        <v>2776</v>
      </c>
      <c r="I11031">
        <v>403040</v>
      </c>
      <c r="J11031">
        <v>2776</v>
      </c>
    </row>
    <row r="11032" spans="1:10" x14ac:dyDescent="0.25">
      <c r="A11032" s="33">
        <v>403074</v>
      </c>
      <c r="B11032">
        <v>1505</v>
      </c>
      <c r="I11032">
        <v>403074</v>
      </c>
      <c r="J11032">
        <v>1505</v>
      </c>
    </row>
    <row r="11033" spans="1:10" x14ac:dyDescent="0.25">
      <c r="A11033" s="33">
        <v>403098</v>
      </c>
      <c r="B11033">
        <v>22396</v>
      </c>
      <c r="I11033">
        <v>403098</v>
      </c>
      <c r="J11033">
        <v>22396</v>
      </c>
    </row>
    <row r="11034" spans="1:10" x14ac:dyDescent="0.25">
      <c r="A11034" s="33">
        <v>403159</v>
      </c>
      <c r="B11034">
        <v>1167</v>
      </c>
      <c r="I11034">
        <v>403159</v>
      </c>
      <c r="J11034">
        <v>1167</v>
      </c>
    </row>
    <row r="11035" spans="1:10" x14ac:dyDescent="0.25">
      <c r="A11035" s="33">
        <v>403237</v>
      </c>
      <c r="B11035">
        <v>1835</v>
      </c>
      <c r="I11035">
        <v>403237</v>
      </c>
      <c r="J11035">
        <v>1835</v>
      </c>
    </row>
    <row r="11036" spans="1:10" x14ac:dyDescent="0.25">
      <c r="A11036" s="33">
        <v>403238</v>
      </c>
      <c r="B11036">
        <v>16956</v>
      </c>
      <c r="I11036">
        <v>403238</v>
      </c>
      <c r="J11036">
        <v>16956</v>
      </c>
    </row>
    <row r="11037" spans="1:10" x14ac:dyDescent="0.25">
      <c r="A11037" s="33">
        <v>403275</v>
      </c>
      <c r="B11037">
        <v>1635</v>
      </c>
      <c r="I11037">
        <v>403275</v>
      </c>
      <c r="J11037">
        <v>1635</v>
      </c>
    </row>
    <row r="11038" spans="1:10" x14ac:dyDescent="0.25">
      <c r="A11038" s="33">
        <v>403307</v>
      </c>
      <c r="B11038">
        <v>2274</v>
      </c>
      <c r="I11038">
        <v>403307</v>
      </c>
      <c r="J11038">
        <v>2274</v>
      </c>
    </row>
    <row r="11039" spans="1:10" x14ac:dyDescent="0.25">
      <c r="A11039" s="33">
        <v>403420</v>
      </c>
      <c r="B11039">
        <v>5431</v>
      </c>
      <c r="I11039">
        <v>403420</v>
      </c>
      <c r="J11039">
        <v>5431</v>
      </c>
    </row>
    <row r="11040" spans="1:10" x14ac:dyDescent="0.25">
      <c r="A11040" s="33">
        <v>403496</v>
      </c>
      <c r="B11040">
        <v>1818</v>
      </c>
      <c r="I11040">
        <v>403496</v>
      </c>
      <c r="J11040">
        <v>1818</v>
      </c>
    </row>
    <row r="11041" spans="1:10" x14ac:dyDescent="0.25">
      <c r="A11041" s="33">
        <v>403594</v>
      </c>
      <c r="B11041">
        <v>9915</v>
      </c>
      <c r="I11041">
        <v>403594</v>
      </c>
      <c r="J11041">
        <v>9915</v>
      </c>
    </row>
    <row r="11042" spans="1:10" x14ac:dyDescent="0.25">
      <c r="A11042" s="33">
        <v>403656</v>
      </c>
      <c r="B11042">
        <v>44210</v>
      </c>
      <c r="I11042">
        <v>403656</v>
      </c>
      <c r="J11042">
        <v>44210</v>
      </c>
    </row>
    <row r="11043" spans="1:10" x14ac:dyDescent="0.25">
      <c r="A11043" s="33">
        <v>403836</v>
      </c>
      <c r="B11043">
        <v>3652</v>
      </c>
      <c r="I11043">
        <v>403836</v>
      </c>
      <c r="J11043">
        <v>3652</v>
      </c>
    </row>
    <row r="11044" spans="1:10" x14ac:dyDescent="0.25">
      <c r="A11044" s="33">
        <v>403947</v>
      </c>
      <c r="B11044">
        <v>7226</v>
      </c>
      <c r="I11044">
        <v>403947</v>
      </c>
      <c r="J11044">
        <v>7226</v>
      </c>
    </row>
    <row r="11045" spans="1:10" x14ac:dyDescent="0.25">
      <c r="A11045" s="33">
        <v>403954</v>
      </c>
      <c r="B11045">
        <v>2524</v>
      </c>
      <c r="I11045">
        <v>403954</v>
      </c>
      <c r="J11045">
        <v>2524</v>
      </c>
    </row>
    <row r="11046" spans="1:10" x14ac:dyDescent="0.25">
      <c r="A11046" s="33">
        <v>403994</v>
      </c>
      <c r="B11046">
        <v>12767</v>
      </c>
      <c r="I11046">
        <v>403994</v>
      </c>
      <c r="J11046">
        <v>12767</v>
      </c>
    </row>
    <row r="11047" spans="1:10" x14ac:dyDescent="0.25">
      <c r="A11047" s="33">
        <v>404001</v>
      </c>
      <c r="B11047">
        <v>3071</v>
      </c>
      <c r="I11047">
        <v>404001</v>
      </c>
      <c r="J11047">
        <v>3071</v>
      </c>
    </row>
    <row r="11048" spans="1:10" x14ac:dyDescent="0.25">
      <c r="A11048" s="33">
        <v>404006</v>
      </c>
      <c r="B11048">
        <v>3719</v>
      </c>
      <c r="I11048">
        <v>404006</v>
      </c>
      <c r="J11048">
        <v>3719</v>
      </c>
    </row>
    <row r="11049" spans="1:10" x14ac:dyDescent="0.25">
      <c r="A11049" s="33">
        <v>404048</v>
      </c>
      <c r="B11049">
        <v>0</v>
      </c>
      <c r="I11049">
        <v>404048</v>
      </c>
      <c r="J11049">
        <v>0</v>
      </c>
    </row>
    <row r="11050" spans="1:10" x14ac:dyDescent="0.25">
      <c r="A11050" s="33">
        <v>404049</v>
      </c>
      <c r="B11050">
        <v>1825</v>
      </c>
      <c r="I11050">
        <v>404049</v>
      </c>
      <c r="J11050">
        <v>1825</v>
      </c>
    </row>
    <row r="11051" spans="1:10" x14ac:dyDescent="0.25">
      <c r="A11051" s="33">
        <v>404224</v>
      </c>
      <c r="B11051">
        <v>1017</v>
      </c>
      <c r="I11051">
        <v>404224</v>
      </c>
      <c r="J11051">
        <v>1017</v>
      </c>
    </row>
    <row r="11052" spans="1:10" x14ac:dyDescent="0.25">
      <c r="A11052" s="33">
        <v>404272</v>
      </c>
      <c r="B11052">
        <v>23354</v>
      </c>
      <c r="I11052">
        <v>404272</v>
      </c>
      <c r="J11052">
        <v>23354</v>
      </c>
    </row>
    <row r="11053" spans="1:10" x14ac:dyDescent="0.25">
      <c r="A11053" s="33">
        <v>404350</v>
      </c>
      <c r="B11053">
        <v>4005</v>
      </c>
      <c r="I11053">
        <v>404350</v>
      </c>
      <c r="J11053">
        <v>4005</v>
      </c>
    </row>
    <row r="11054" spans="1:10" x14ac:dyDescent="0.25">
      <c r="A11054" s="33">
        <v>404464</v>
      </c>
      <c r="B11054">
        <v>1159</v>
      </c>
      <c r="I11054">
        <v>404464</v>
      </c>
      <c r="J11054">
        <v>1159</v>
      </c>
    </row>
    <row r="11055" spans="1:10" x14ac:dyDescent="0.25">
      <c r="A11055" s="33">
        <v>404795</v>
      </c>
      <c r="B11055">
        <v>911</v>
      </c>
      <c r="I11055">
        <v>404795</v>
      </c>
      <c r="J11055">
        <v>911</v>
      </c>
    </row>
    <row r="11056" spans="1:10" x14ac:dyDescent="0.25">
      <c r="A11056" s="33">
        <v>404818</v>
      </c>
      <c r="B11056">
        <v>2212</v>
      </c>
      <c r="I11056">
        <v>404818</v>
      </c>
      <c r="J11056">
        <v>2212</v>
      </c>
    </row>
    <row r="11057" spans="1:10" x14ac:dyDescent="0.25">
      <c r="A11057" s="33">
        <v>404951</v>
      </c>
      <c r="B11057">
        <v>548</v>
      </c>
      <c r="I11057">
        <v>404951</v>
      </c>
      <c r="J11057">
        <v>548</v>
      </c>
    </row>
    <row r="11058" spans="1:10" x14ac:dyDescent="0.25">
      <c r="A11058" s="33">
        <v>405003</v>
      </c>
      <c r="B11058">
        <v>2380</v>
      </c>
      <c r="I11058">
        <v>405003</v>
      </c>
      <c r="J11058">
        <v>2380</v>
      </c>
    </row>
    <row r="11059" spans="1:10" x14ac:dyDescent="0.25">
      <c r="A11059" s="33">
        <v>405282</v>
      </c>
      <c r="B11059">
        <v>20853</v>
      </c>
      <c r="I11059">
        <v>405282</v>
      </c>
      <c r="J11059">
        <v>20853</v>
      </c>
    </row>
    <row r="11060" spans="1:10" x14ac:dyDescent="0.25">
      <c r="A11060" s="33">
        <v>405465</v>
      </c>
      <c r="B11060">
        <v>9839</v>
      </c>
      <c r="I11060">
        <v>405465</v>
      </c>
      <c r="J11060">
        <v>9839</v>
      </c>
    </row>
    <row r="11061" spans="1:10" x14ac:dyDescent="0.25">
      <c r="A11061" s="33">
        <v>406106</v>
      </c>
      <c r="B11061">
        <v>3312</v>
      </c>
      <c r="I11061">
        <v>406106</v>
      </c>
      <c r="J11061">
        <v>3312</v>
      </c>
    </row>
    <row r="11062" spans="1:10" x14ac:dyDescent="0.25">
      <c r="A11062" s="33">
        <v>406176</v>
      </c>
      <c r="B11062">
        <v>855</v>
      </c>
      <c r="I11062">
        <v>406176</v>
      </c>
      <c r="J11062">
        <v>855</v>
      </c>
    </row>
    <row r="11063" spans="1:10" x14ac:dyDescent="0.25">
      <c r="A11063" s="33">
        <v>406208</v>
      </c>
      <c r="B11063">
        <v>2275</v>
      </c>
      <c r="I11063">
        <v>406208</v>
      </c>
      <c r="J11063">
        <v>2275</v>
      </c>
    </row>
    <row r="11064" spans="1:10" x14ac:dyDescent="0.25">
      <c r="A11064" s="33">
        <v>406231</v>
      </c>
      <c r="B11064">
        <v>2110</v>
      </c>
      <c r="I11064">
        <v>406231</v>
      </c>
      <c r="J11064">
        <v>2110</v>
      </c>
    </row>
    <row r="11065" spans="1:10" x14ac:dyDescent="0.25">
      <c r="A11065" s="33">
        <v>406563</v>
      </c>
      <c r="B11065">
        <v>7479</v>
      </c>
      <c r="I11065">
        <v>406563</v>
      </c>
      <c r="J11065">
        <v>7479</v>
      </c>
    </row>
    <row r="11066" spans="1:10" x14ac:dyDescent="0.25">
      <c r="A11066" s="33">
        <v>406715</v>
      </c>
      <c r="B11066">
        <v>1063</v>
      </c>
      <c r="I11066">
        <v>406715</v>
      </c>
      <c r="J11066">
        <v>1063</v>
      </c>
    </row>
    <row r="11067" spans="1:10" x14ac:dyDescent="0.25">
      <c r="A11067" s="33">
        <v>406719</v>
      </c>
      <c r="B11067">
        <v>1213</v>
      </c>
      <c r="I11067">
        <v>406719</v>
      </c>
      <c r="J11067">
        <v>1213</v>
      </c>
    </row>
    <row r="11068" spans="1:10" x14ac:dyDescent="0.25">
      <c r="A11068" s="33">
        <v>406740</v>
      </c>
      <c r="B11068">
        <v>11429</v>
      </c>
      <c r="I11068">
        <v>406740</v>
      </c>
      <c r="J11068">
        <v>11429</v>
      </c>
    </row>
    <row r="11069" spans="1:10" x14ac:dyDescent="0.25">
      <c r="A11069" s="33">
        <v>406779</v>
      </c>
      <c r="B11069">
        <v>14525</v>
      </c>
      <c r="I11069">
        <v>406779</v>
      </c>
      <c r="J11069">
        <v>14525</v>
      </c>
    </row>
    <row r="11070" spans="1:10" x14ac:dyDescent="0.25">
      <c r="A11070" s="33">
        <v>406828</v>
      </c>
      <c r="B11070">
        <v>1726</v>
      </c>
      <c r="I11070">
        <v>406828</v>
      </c>
      <c r="J11070">
        <v>1726</v>
      </c>
    </row>
    <row r="11071" spans="1:10" x14ac:dyDescent="0.25">
      <c r="A11071" s="33">
        <v>406845</v>
      </c>
      <c r="B11071">
        <v>823</v>
      </c>
      <c r="I11071">
        <v>406845</v>
      </c>
      <c r="J11071">
        <v>823</v>
      </c>
    </row>
    <row r="11072" spans="1:10" x14ac:dyDescent="0.25">
      <c r="A11072" s="33">
        <v>406880</v>
      </c>
      <c r="B11072">
        <v>8979</v>
      </c>
      <c r="I11072">
        <v>406880</v>
      </c>
      <c r="J11072">
        <v>8979</v>
      </c>
    </row>
    <row r="11073" spans="1:10" x14ac:dyDescent="0.25">
      <c r="A11073" s="33">
        <v>407046</v>
      </c>
      <c r="B11073">
        <v>17369</v>
      </c>
      <c r="I11073">
        <v>407046</v>
      </c>
      <c r="J11073">
        <v>17369</v>
      </c>
    </row>
    <row r="11074" spans="1:10" x14ac:dyDescent="0.25">
      <c r="A11074" s="33">
        <v>407470</v>
      </c>
      <c r="B11074">
        <v>2614</v>
      </c>
      <c r="I11074">
        <v>407470</v>
      </c>
      <c r="J11074">
        <v>2614</v>
      </c>
    </row>
    <row r="11075" spans="1:10" x14ac:dyDescent="0.25">
      <c r="A11075" s="33">
        <v>407581</v>
      </c>
      <c r="B11075">
        <v>2889</v>
      </c>
      <c r="I11075">
        <v>407581</v>
      </c>
      <c r="J11075">
        <v>2889</v>
      </c>
    </row>
    <row r="11076" spans="1:10" x14ac:dyDescent="0.25">
      <c r="A11076" s="33">
        <v>407750</v>
      </c>
      <c r="B11076">
        <v>1175</v>
      </c>
      <c r="I11076">
        <v>407750</v>
      </c>
      <c r="J11076">
        <v>1175</v>
      </c>
    </row>
    <row r="11077" spans="1:10" x14ac:dyDescent="0.25">
      <c r="A11077" s="33">
        <v>407766</v>
      </c>
      <c r="B11077">
        <v>4567</v>
      </c>
      <c r="I11077">
        <v>407766</v>
      </c>
      <c r="J11077">
        <v>4567</v>
      </c>
    </row>
    <row r="11078" spans="1:10" x14ac:dyDescent="0.25">
      <c r="A11078" s="33">
        <v>407798</v>
      </c>
      <c r="B11078">
        <v>1549</v>
      </c>
      <c r="I11078">
        <v>407798</v>
      </c>
      <c r="J11078">
        <v>1549</v>
      </c>
    </row>
    <row r="11079" spans="1:10" x14ac:dyDescent="0.25">
      <c r="A11079" s="33">
        <v>407872</v>
      </c>
      <c r="B11079">
        <v>2272</v>
      </c>
      <c r="I11079">
        <v>407872</v>
      </c>
      <c r="J11079">
        <v>2272</v>
      </c>
    </row>
    <row r="11080" spans="1:10" x14ac:dyDescent="0.25">
      <c r="A11080" s="33">
        <v>408011</v>
      </c>
      <c r="B11080">
        <v>11305</v>
      </c>
      <c r="I11080">
        <v>408011</v>
      </c>
      <c r="J11080">
        <v>11305</v>
      </c>
    </row>
    <row r="11081" spans="1:10" x14ac:dyDescent="0.25">
      <c r="A11081" s="33">
        <v>408351</v>
      </c>
      <c r="B11081">
        <v>12181</v>
      </c>
      <c r="I11081">
        <v>408351</v>
      </c>
      <c r="J11081">
        <v>12181</v>
      </c>
    </row>
    <row r="11082" spans="1:10" x14ac:dyDescent="0.25">
      <c r="A11082" s="33">
        <v>408627</v>
      </c>
      <c r="B11082">
        <v>10075</v>
      </c>
      <c r="I11082">
        <v>408627</v>
      </c>
      <c r="J11082">
        <v>10075</v>
      </c>
    </row>
    <row r="11083" spans="1:10" x14ac:dyDescent="0.25">
      <c r="A11083" s="33">
        <v>408771</v>
      </c>
      <c r="B11083">
        <v>1740</v>
      </c>
      <c r="I11083">
        <v>408771</v>
      </c>
      <c r="J11083">
        <v>1740</v>
      </c>
    </row>
    <row r="11084" spans="1:10" x14ac:dyDescent="0.25">
      <c r="A11084" s="33">
        <v>408772</v>
      </c>
      <c r="B11084">
        <v>22445</v>
      </c>
      <c r="I11084">
        <v>408772</v>
      </c>
      <c r="J11084">
        <v>22445</v>
      </c>
    </row>
    <row r="11085" spans="1:10" x14ac:dyDescent="0.25">
      <c r="A11085" s="33">
        <v>408872</v>
      </c>
      <c r="B11085">
        <v>25219</v>
      </c>
      <c r="I11085">
        <v>408872</v>
      </c>
      <c r="J11085">
        <v>25219</v>
      </c>
    </row>
    <row r="11086" spans="1:10" x14ac:dyDescent="0.25">
      <c r="A11086" s="33">
        <v>408960</v>
      </c>
      <c r="B11086">
        <v>20200</v>
      </c>
      <c r="I11086">
        <v>408960</v>
      </c>
      <c r="J11086">
        <v>20200</v>
      </c>
    </row>
    <row r="11087" spans="1:10" x14ac:dyDescent="0.25">
      <c r="A11087" s="33">
        <v>409044</v>
      </c>
      <c r="B11087">
        <v>18985</v>
      </c>
      <c r="I11087">
        <v>409044</v>
      </c>
      <c r="J11087">
        <v>18985</v>
      </c>
    </row>
    <row r="11088" spans="1:10" x14ac:dyDescent="0.25">
      <c r="A11088" s="33">
        <v>409258</v>
      </c>
      <c r="B11088">
        <v>8044</v>
      </c>
      <c r="I11088">
        <v>409258</v>
      </c>
      <c r="J11088">
        <v>8044</v>
      </c>
    </row>
    <row r="11089" spans="1:10" x14ac:dyDescent="0.25">
      <c r="A11089" s="33">
        <v>409580</v>
      </c>
      <c r="B11089">
        <v>1269</v>
      </c>
      <c r="I11089">
        <v>409580</v>
      </c>
      <c r="J11089">
        <v>1269</v>
      </c>
    </row>
    <row r="11090" spans="1:10" x14ac:dyDescent="0.25">
      <c r="A11090" s="33">
        <v>409653</v>
      </c>
      <c r="B11090">
        <v>2105</v>
      </c>
      <c r="I11090">
        <v>409653</v>
      </c>
      <c r="J11090">
        <v>2105</v>
      </c>
    </row>
    <row r="11091" spans="1:10" x14ac:dyDescent="0.25">
      <c r="A11091" s="33">
        <v>409708</v>
      </c>
      <c r="B11091">
        <v>17300</v>
      </c>
      <c r="I11091">
        <v>409708</v>
      </c>
      <c r="J11091">
        <v>17300</v>
      </c>
    </row>
    <row r="11092" spans="1:10" x14ac:dyDescent="0.25">
      <c r="A11092" s="33">
        <v>409787</v>
      </c>
      <c r="B11092">
        <v>13238</v>
      </c>
      <c r="I11092">
        <v>409787</v>
      </c>
      <c r="J11092">
        <v>13238</v>
      </c>
    </row>
    <row r="11093" spans="1:10" x14ac:dyDescent="0.25">
      <c r="A11093" s="33">
        <v>409953</v>
      </c>
      <c r="B11093">
        <v>18547</v>
      </c>
      <c r="I11093">
        <v>409953</v>
      </c>
      <c r="J11093">
        <v>18547</v>
      </c>
    </row>
    <row r="11094" spans="1:10" x14ac:dyDescent="0.25">
      <c r="A11094" s="33">
        <v>409961</v>
      </c>
      <c r="B11094">
        <v>7428</v>
      </c>
      <c r="I11094">
        <v>409961</v>
      </c>
      <c r="J11094">
        <v>7428</v>
      </c>
    </row>
    <row r="11095" spans="1:10" x14ac:dyDescent="0.25">
      <c r="A11095" s="33">
        <v>410119</v>
      </c>
      <c r="B11095">
        <v>871</v>
      </c>
      <c r="I11095">
        <v>410119</v>
      </c>
      <c r="J11095">
        <v>871</v>
      </c>
    </row>
    <row r="11096" spans="1:10" x14ac:dyDescent="0.25">
      <c r="A11096" s="33">
        <v>410150</v>
      </c>
      <c r="B11096">
        <v>1705</v>
      </c>
      <c r="I11096">
        <v>410150</v>
      </c>
      <c r="J11096">
        <v>1705</v>
      </c>
    </row>
    <row r="11097" spans="1:10" x14ac:dyDescent="0.25">
      <c r="A11097" s="33">
        <v>410266</v>
      </c>
      <c r="B11097">
        <v>12786</v>
      </c>
      <c r="I11097">
        <v>410266</v>
      </c>
      <c r="J11097">
        <v>12786</v>
      </c>
    </row>
    <row r="11098" spans="1:10" x14ac:dyDescent="0.25">
      <c r="A11098" s="33">
        <v>410421</v>
      </c>
      <c r="B11098">
        <v>10449</v>
      </c>
      <c r="I11098">
        <v>410421</v>
      </c>
      <c r="J11098">
        <v>10449</v>
      </c>
    </row>
    <row r="11099" spans="1:10" x14ac:dyDescent="0.25">
      <c r="A11099" s="33">
        <v>410474</v>
      </c>
      <c r="B11099">
        <v>1580</v>
      </c>
      <c r="I11099">
        <v>410474</v>
      </c>
      <c r="J11099">
        <v>1580</v>
      </c>
    </row>
    <row r="11100" spans="1:10" x14ac:dyDescent="0.25">
      <c r="A11100" s="33">
        <v>410489</v>
      </c>
      <c r="B11100">
        <v>1034</v>
      </c>
      <c r="I11100">
        <v>410489</v>
      </c>
      <c r="J11100">
        <v>1034</v>
      </c>
    </row>
    <row r="11101" spans="1:10" x14ac:dyDescent="0.25">
      <c r="A11101" s="33">
        <v>410743</v>
      </c>
      <c r="B11101">
        <v>1580</v>
      </c>
      <c r="I11101">
        <v>410743</v>
      </c>
      <c r="J11101">
        <v>1580</v>
      </c>
    </row>
    <row r="11102" spans="1:10" x14ac:dyDescent="0.25">
      <c r="A11102" s="33">
        <v>410783</v>
      </c>
      <c r="B11102">
        <v>28878</v>
      </c>
      <c r="I11102">
        <v>410783</v>
      </c>
      <c r="J11102">
        <v>28878</v>
      </c>
    </row>
    <row r="11103" spans="1:10" x14ac:dyDescent="0.25">
      <c r="A11103" s="33">
        <v>411018</v>
      </c>
      <c r="B11103">
        <v>1927</v>
      </c>
      <c r="I11103">
        <v>411018</v>
      </c>
      <c r="J11103">
        <v>1927</v>
      </c>
    </row>
    <row r="11104" spans="1:10" x14ac:dyDescent="0.25">
      <c r="A11104" s="33">
        <v>411055</v>
      </c>
      <c r="B11104">
        <v>1484</v>
      </c>
      <c r="I11104">
        <v>411055</v>
      </c>
      <c r="J11104">
        <v>1484</v>
      </c>
    </row>
    <row r="11105" spans="1:10" x14ac:dyDescent="0.25">
      <c r="A11105" s="33">
        <v>411568</v>
      </c>
      <c r="B11105">
        <v>11789</v>
      </c>
      <c r="I11105">
        <v>411568</v>
      </c>
      <c r="J11105">
        <v>11789</v>
      </c>
    </row>
    <row r="11106" spans="1:10" x14ac:dyDescent="0.25">
      <c r="A11106" s="33">
        <v>411633</v>
      </c>
      <c r="B11106">
        <v>2100</v>
      </c>
      <c r="I11106">
        <v>411633</v>
      </c>
      <c r="J11106">
        <v>2100</v>
      </c>
    </row>
    <row r="11107" spans="1:10" x14ac:dyDescent="0.25">
      <c r="A11107" s="33">
        <v>411635</v>
      </c>
      <c r="B11107">
        <v>8300</v>
      </c>
      <c r="I11107">
        <v>411635</v>
      </c>
      <c r="J11107">
        <v>8300</v>
      </c>
    </row>
    <row r="11108" spans="1:10" x14ac:dyDescent="0.25">
      <c r="A11108" s="33">
        <v>411656</v>
      </c>
      <c r="B11108">
        <v>1899</v>
      </c>
      <c r="I11108">
        <v>411656</v>
      </c>
      <c r="J11108">
        <v>1899</v>
      </c>
    </row>
    <row r="11109" spans="1:10" x14ac:dyDescent="0.25">
      <c r="A11109" s="33">
        <v>411682</v>
      </c>
      <c r="B11109">
        <v>9604</v>
      </c>
      <c r="I11109">
        <v>411682</v>
      </c>
      <c r="J11109">
        <v>9604</v>
      </c>
    </row>
    <row r="11110" spans="1:10" x14ac:dyDescent="0.25">
      <c r="A11110" s="33">
        <v>411700</v>
      </c>
      <c r="B11110">
        <v>7139</v>
      </c>
      <c r="I11110">
        <v>411700</v>
      </c>
      <c r="J11110">
        <v>7139</v>
      </c>
    </row>
    <row r="11111" spans="1:10" x14ac:dyDescent="0.25">
      <c r="A11111" s="33">
        <v>411783</v>
      </c>
      <c r="B11111">
        <v>1608</v>
      </c>
      <c r="I11111">
        <v>411783</v>
      </c>
      <c r="J11111">
        <v>1608</v>
      </c>
    </row>
    <row r="11112" spans="1:10" x14ac:dyDescent="0.25">
      <c r="A11112" s="33">
        <v>411795</v>
      </c>
      <c r="B11112">
        <v>2628</v>
      </c>
      <c r="I11112">
        <v>411795</v>
      </c>
      <c r="J11112">
        <v>2628</v>
      </c>
    </row>
    <row r="11113" spans="1:10" x14ac:dyDescent="0.25">
      <c r="A11113" s="33">
        <v>411957</v>
      </c>
      <c r="B11113">
        <v>2420</v>
      </c>
      <c r="I11113">
        <v>411957</v>
      </c>
      <c r="J11113">
        <v>2420</v>
      </c>
    </row>
    <row r="11114" spans="1:10" x14ac:dyDescent="0.25">
      <c r="A11114" s="33">
        <v>412013</v>
      </c>
      <c r="B11114">
        <v>2530</v>
      </c>
      <c r="I11114">
        <v>412013</v>
      </c>
      <c r="J11114">
        <v>2530</v>
      </c>
    </row>
    <row r="11115" spans="1:10" x14ac:dyDescent="0.25">
      <c r="A11115" s="33">
        <v>412166</v>
      </c>
      <c r="B11115">
        <v>3226</v>
      </c>
      <c r="I11115">
        <v>412166</v>
      </c>
      <c r="J11115">
        <v>3226</v>
      </c>
    </row>
    <row r="11116" spans="1:10" x14ac:dyDescent="0.25">
      <c r="A11116" s="33">
        <v>412429</v>
      </c>
      <c r="B11116">
        <v>1205</v>
      </c>
      <c r="I11116">
        <v>412429</v>
      </c>
      <c r="J11116">
        <v>1205</v>
      </c>
    </row>
    <row r="11117" spans="1:10" x14ac:dyDescent="0.25">
      <c r="A11117" s="33">
        <v>412500</v>
      </c>
      <c r="B11117">
        <v>2617</v>
      </c>
      <c r="I11117">
        <v>412500</v>
      </c>
      <c r="J11117">
        <v>2617</v>
      </c>
    </row>
    <row r="11118" spans="1:10" x14ac:dyDescent="0.25">
      <c r="A11118" s="33">
        <v>412687</v>
      </c>
      <c r="B11118">
        <v>0</v>
      </c>
      <c r="I11118">
        <v>412687</v>
      </c>
      <c r="J11118">
        <v>0</v>
      </c>
    </row>
    <row r="11119" spans="1:10" x14ac:dyDescent="0.25">
      <c r="A11119" s="33">
        <v>412768</v>
      </c>
      <c r="B11119">
        <v>3633</v>
      </c>
      <c r="I11119">
        <v>412768</v>
      </c>
      <c r="J11119">
        <v>3633</v>
      </c>
    </row>
    <row r="11120" spans="1:10" x14ac:dyDescent="0.25">
      <c r="A11120" s="33">
        <v>412776</v>
      </c>
      <c r="B11120">
        <v>0</v>
      </c>
      <c r="I11120">
        <v>412776</v>
      </c>
      <c r="J11120">
        <v>0</v>
      </c>
    </row>
    <row r="11121" spans="1:10" x14ac:dyDescent="0.25">
      <c r="A11121" s="33">
        <v>412869</v>
      </c>
      <c r="B11121">
        <v>4153</v>
      </c>
      <c r="I11121">
        <v>412869</v>
      </c>
      <c r="J11121">
        <v>4153</v>
      </c>
    </row>
    <row r="11122" spans="1:10" x14ac:dyDescent="0.25">
      <c r="A11122" s="33">
        <v>413104</v>
      </c>
      <c r="B11122">
        <v>447</v>
      </c>
      <c r="I11122">
        <v>413104</v>
      </c>
      <c r="J11122">
        <v>447</v>
      </c>
    </row>
    <row r="11123" spans="1:10" x14ac:dyDescent="0.25">
      <c r="A11123" s="33">
        <v>413105</v>
      </c>
      <c r="B11123">
        <v>389</v>
      </c>
      <c r="I11123">
        <v>413105</v>
      </c>
      <c r="J11123">
        <v>389</v>
      </c>
    </row>
    <row r="11124" spans="1:10" x14ac:dyDescent="0.25">
      <c r="A11124" s="33">
        <v>413294</v>
      </c>
      <c r="B11124">
        <v>697</v>
      </c>
      <c r="I11124">
        <v>413294</v>
      </c>
      <c r="J11124">
        <v>697</v>
      </c>
    </row>
    <row r="11125" spans="1:10" x14ac:dyDescent="0.25">
      <c r="A11125" s="33">
        <v>413333</v>
      </c>
      <c r="B11125">
        <v>1229</v>
      </c>
      <c r="I11125">
        <v>413333</v>
      </c>
      <c r="J11125">
        <v>1229</v>
      </c>
    </row>
    <row r="11126" spans="1:10" x14ac:dyDescent="0.25">
      <c r="A11126" s="33">
        <v>413532</v>
      </c>
      <c r="B11126">
        <v>2384</v>
      </c>
      <c r="I11126">
        <v>413532</v>
      </c>
      <c r="J11126">
        <v>2384</v>
      </c>
    </row>
    <row r="11127" spans="1:10" x14ac:dyDescent="0.25">
      <c r="A11127" s="33">
        <v>413546</v>
      </c>
      <c r="B11127">
        <v>9985</v>
      </c>
      <c r="I11127">
        <v>413546</v>
      </c>
      <c r="J11127">
        <v>9985</v>
      </c>
    </row>
    <row r="11128" spans="1:10" x14ac:dyDescent="0.25">
      <c r="A11128" s="33">
        <v>413629</v>
      </c>
      <c r="B11128">
        <v>8001</v>
      </c>
      <c r="I11128">
        <v>413629</v>
      </c>
      <c r="J11128">
        <v>8001</v>
      </c>
    </row>
    <row r="11129" spans="1:10" x14ac:dyDescent="0.25">
      <c r="A11129" s="33">
        <v>413833</v>
      </c>
      <c r="B11129">
        <v>1559</v>
      </c>
      <c r="I11129">
        <v>413833</v>
      </c>
      <c r="J11129">
        <v>1559</v>
      </c>
    </row>
    <row r="11130" spans="1:10" x14ac:dyDescent="0.25">
      <c r="A11130" s="33">
        <v>413958</v>
      </c>
      <c r="B11130">
        <v>2619</v>
      </c>
      <c r="I11130">
        <v>413958</v>
      </c>
      <c r="J11130">
        <v>2619</v>
      </c>
    </row>
    <row r="11131" spans="1:10" x14ac:dyDescent="0.25">
      <c r="A11131" s="33">
        <v>414164</v>
      </c>
      <c r="B11131">
        <v>1240</v>
      </c>
      <c r="I11131">
        <v>414164</v>
      </c>
      <c r="J11131">
        <v>1240</v>
      </c>
    </row>
    <row r="11132" spans="1:10" x14ac:dyDescent="0.25">
      <c r="A11132" s="33">
        <v>414593</v>
      </c>
      <c r="B11132">
        <v>9226</v>
      </c>
      <c r="I11132">
        <v>414593</v>
      </c>
      <c r="J11132">
        <v>9226</v>
      </c>
    </row>
    <row r="11133" spans="1:10" x14ac:dyDescent="0.25">
      <c r="A11133" s="33">
        <v>414767</v>
      </c>
      <c r="B11133">
        <v>3232</v>
      </c>
      <c r="I11133">
        <v>414767</v>
      </c>
      <c r="J11133">
        <v>3232</v>
      </c>
    </row>
    <row r="11134" spans="1:10" x14ac:dyDescent="0.25">
      <c r="A11134" s="33">
        <v>414907</v>
      </c>
      <c r="B11134">
        <v>467</v>
      </c>
      <c r="I11134">
        <v>414907</v>
      </c>
      <c r="J11134">
        <v>467</v>
      </c>
    </row>
    <row r="11135" spans="1:10" x14ac:dyDescent="0.25">
      <c r="A11135" s="33">
        <v>414938</v>
      </c>
      <c r="B11135">
        <v>1828</v>
      </c>
      <c r="I11135">
        <v>414938</v>
      </c>
      <c r="J11135">
        <v>1828</v>
      </c>
    </row>
    <row r="11136" spans="1:10" x14ac:dyDescent="0.25">
      <c r="A11136" s="33">
        <v>415078</v>
      </c>
      <c r="B11136">
        <v>16567</v>
      </c>
      <c r="I11136">
        <v>415078</v>
      </c>
      <c r="J11136">
        <v>16567</v>
      </c>
    </row>
    <row r="11137" spans="1:10" x14ac:dyDescent="0.25">
      <c r="A11137" s="33">
        <v>415108</v>
      </c>
      <c r="B11137">
        <v>1807</v>
      </c>
      <c r="I11137">
        <v>415108</v>
      </c>
      <c r="J11137">
        <v>1807</v>
      </c>
    </row>
    <row r="11138" spans="1:10" x14ac:dyDescent="0.25">
      <c r="A11138" s="33">
        <v>415228</v>
      </c>
      <c r="B11138">
        <v>646</v>
      </c>
      <c r="I11138">
        <v>415228</v>
      </c>
      <c r="J11138">
        <v>646</v>
      </c>
    </row>
    <row r="11139" spans="1:10" x14ac:dyDescent="0.25">
      <c r="A11139" s="33">
        <v>415273</v>
      </c>
      <c r="B11139">
        <v>0</v>
      </c>
      <c r="I11139">
        <v>415273</v>
      </c>
      <c r="J11139">
        <v>0</v>
      </c>
    </row>
    <row r="11140" spans="1:10" x14ac:dyDescent="0.25">
      <c r="A11140" s="33">
        <v>415293</v>
      </c>
      <c r="B11140">
        <v>446</v>
      </c>
      <c r="I11140">
        <v>415293</v>
      </c>
      <c r="J11140">
        <v>446</v>
      </c>
    </row>
    <row r="11141" spans="1:10" x14ac:dyDescent="0.25">
      <c r="A11141" s="33">
        <v>415453</v>
      </c>
      <c r="B11141">
        <v>2139</v>
      </c>
      <c r="I11141">
        <v>415453</v>
      </c>
      <c r="J11141">
        <v>2139</v>
      </c>
    </row>
    <row r="11142" spans="1:10" x14ac:dyDescent="0.25">
      <c r="A11142" s="33">
        <v>415506</v>
      </c>
      <c r="B11142">
        <v>33571</v>
      </c>
      <c r="I11142">
        <v>415506</v>
      </c>
      <c r="J11142">
        <v>33571</v>
      </c>
    </row>
    <row r="11143" spans="1:10" x14ac:dyDescent="0.25">
      <c r="A11143" s="33">
        <v>415521</v>
      </c>
      <c r="B11143">
        <v>765</v>
      </c>
      <c r="I11143">
        <v>415521</v>
      </c>
      <c r="J11143">
        <v>765</v>
      </c>
    </row>
    <row r="11144" spans="1:10" x14ac:dyDescent="0.25">
      <c r="A11144" s="33">
        <v>415534</v>
      </c>
      <c r="B11144">
        <v>2288</v>
      </c>
      <c r="I11144">
        <v>415534</v>
      </c>
      <c r="J11144">
        <v>2288</v>
      </c>
    </row>
    <row r="11145" spans="1:10" x14ac:dyDescent="0.25">
      <c r="A11145" s="33">
        <v>415584</v>
      </c>
      <c r="B11145">
        <v>2353</v>
      </c>
      <c r="I11145">
        <v>415584</v>
      </c>
      <c r="J11145">
        <v>2353</v>
      </c>
    </row>
    <row r="11146" spans="1:10" x14ac:dyDescent="0.25">
      <c r="A11146" s="33">
        <v>415680</v>
      </c>
      <c r="B11146">
        <v>5647</v>
      </c>
      <c r="I11146">
        <v>415680</v>
      </c>
      <c r="J11146">
        <v>5647</v>
      </c>
    </row>
    <row r="11147" spans="1:10" x14ac:dyDescent="0.25">
      <c r="A11147" s="33">
        <v>415685</v>
      </c>
      <c r="B11147">
        <v>3575</v>
      </c>
      <c r="I11147">
        <v>415685</v>
      </c>
      <c r="J11147">
        <v>3575</v>
      </c>
    </row>
    <row r="11148" spans="1:10" x14ac:dyDescent="0.25">
      <c r="A11148" s="33">
        <v>415756</v>
      </c>
      <c r="B11148">
        <v>4254</v>
      </c>
      <c r="I11148">
        <v>415756</v>
      </c>
      <c r="J11148">
        <v>4254</v>
      </c>
    </row>
    <row r="11149" spans="1:10" x14ac:dyDescent="0.25">
      <c r="A11149" s="33">
        <v>415942</v>
      </c>
      <c r="B11149">
        <v>16709</v>
      </c>
      <c r="I11149">
        <v>415942</v>
      </c>
      <c r="J11149">
        <v>16709</v>
      </c>
    </row>
    <row r="11150" spans="1:10" x14ac:dyDescent="0.25">
      <c r="A11150" s="33">
        <v>416115</v>
      </c>
      <c r="B11150">
        <v>1208</v>
      </c>
      <c r="I11150">
        <v>416115</v>
      </c>
      <c r="J11150">
        <v>1208</v>
      </c>
    </row>
    <row r="11151" spans="1:10" x14ac:dyDescent="0.25">
      <c r="A11151" s="33">
        <v>416189</v>
      </c>
      <c r="B11151">
        <v>2107</v>
      </c>
      <c r="I11151">
        <v>416189</v>
      </c>
      <c r="J11151">
        <v>2107</v>
      </c>
    </row>
    <row r="11152" spans="1:10" x14ac:dyDescent="0.25">
      <c r="A11152" s="33">
        <v>416353</v>
      </c>
      <c r="B11152">
        <v>7961</v>
      </c>
      <c r="I11152">
        <v>416353</v>
      </c>
      <c r="J11152">
        <v>7961</v>
      </c>
    </row>
    <row r="11153" spans="1:10" x14ac:dyDescent="0.25">
      <c r="A11153" s="33">
        <v>416381</v>
      </c>
      <c r="B11153">
        <v>1833</v>
      </c>
      <c r="I11153">
        <v>416381</v>
      </c>
      <c r="J11153">
        <v>1833</v>
      </c>
    </row>
    <row r="11154" spans="1:10" x14ac:dyDescent="0.25">
      <c r="A11154" s="33">
        <v>416499</v>
      </c>
      <c r="B11154">
        <v>1763</v>
      </c>
      <c r="I11154">
        <v>416499</v>
      </c>
      <c r="J11154">
        <v>1763</v>
      </c>
    </row>
    <row r="11155" spans="1:10" x14ac:dyDescent="0.25">
      <c r="A11155" s="33">
        <v>416539</v>
      </c>
      <c r="B11155">
        <v>1648</v>
      </c>
      <c r="I11155">
        <v>416539</v>
      </c>
      <c r="J11155">
        <v>1648</v>
      </c>
    </row>
    <row r="11156" spans="1:10" x14ac:dyDescent="0.25">
      <c r="A11156" s="33">
        <v>416561</v>
      </c>
      <c r="B11156">
        <v>3165</v>
      </c>
      <c r="I11156">
        <v>416561</v>
      </c>
      <c r="J11156">
        <v>3165</v>
      </c>
    </row>
    <row r="11157" spans="1:10" x14ac:dyDescent="0.25">
      <c r="A11157" s="33">
        <v>416611</v>
      </c>
      <c r="B11157">
        <v>7812</v>
      </c>
      <c r="I11157">
        <v>416611</v>
      </c>
      <c r="J11157">
        <v>7812</v>
      </c>
    </row>
    <row r="11158" spans="1:10" x14ac:dyDescent="0.25">
      <c r="A11158" s="33">
        <v>416628</v>
      </c>
      <c r="B11158">
        <v>16526</v>
      </c>
      <c r="I11158">
        <v>416628</v>
      </c>
      <c r="J11158">
        <v>16526</v>
      </c>
    </row>
    <row r="11159" spans="1:10" x14ac:dyDescent="0.25">
      <c r="A11159" s="33">
        <v>416852</v>
      </c>
      <c r="B11159">
        <v>6504</v>
      </c>
      <c r="I11159">
        <v>416852</v>
      </c>
      <c r="J11159">
        <v>6504</v>
      </c>
    </row>
    <row r="11160" spans="1:10" x14ac:dyDescent="0.25">
      <c r="A11160" s="33">
        <v>416860</v>
      </c>
      <c r="B11160">
        <v>844</v>
      </c>
      <c r="I11160">
        <v>416860</v>
      </c>
      <c r="J11160">
        <v>844</v>
      </c>
    </row>
    <row r="11161" spans="1:10" x14ac:dyDescent="0.25">
      <c r="A11161" s="33">
        <v>416910</v>
      </c>
      <c r="B11161">
        <v>8905</v>
      </c>
      <c r="I11161">
        <v>416910</v>
      </c>
      <c r="J11161">
        <v>8905</v>
      </c>
    </row>
    <row r="11162" spans="1:10" x14ac:dyDescent="0.25">
      <c r="A11162" s="33">
        <v>417053</v>
      </c>
      <c r="B11162">
        <v>3805</v>
      </c>
      <c r="I11162">
        <v>417053</v>
      </c>
      <c r="J11162">
        <v>3805</v>
      </c>
    </row>
    <row r="11163" spans="1:10" x14ac:dyDescent="0.25">
      <c r="A11163" s="33">
        <v>417165</v>
      </c>
      <c r="B11163">
        <v>1750</v>
      </c>
      <c r="I11163">
        <v>417165</v>
      </c>
      <c r="J11163">
        <v>1750</v>
      </c>
    </row>
    <row r="11164" spans="1:10" x14ac:dyDescent="0.25">
      <c r="A11164" s="33">
        <v>417218</v>
      </c>
      <c r="B11164">
        <v>6598</v>
      </c>
      <c r="I11164">
        <v>417218</v>
      </c>
      <c r="J11164">
        <v>6598</v>
      </c>
    </row>
    <row r="11165" spans="1:10" x14ac:dyDescent="0.25">
      <c r="A11165" s="33">
        <v>417303</v>
      </c>
      <c r="B11165">
        <v>2276</v>
      </c>
      <c r="I11165">
        <v>417303</v>
      </c>
      <c r="J11165">
        <v>2276</v>
      </c>
    </row>
    <row r="11166" spans="1:10" x14ac:dyDescent="0.25">
      <c r="A11166" s="33">
        <v>417323</v>
      </c>
      <c r="B11166">
        <v>1167</v>
      </c>
      <c r="I11166">
        <v>417323</v>
      </c>
      <c r="J11166">
        <v>1167</v>
      </c>
    </row>
    <row r="11167" spans="1:10" x14ac:dyDescent="0.25">
      <c r="A11167" s="33">
        <v>417385</v>
      </c>
      <c r="B11167">
        <v>492</v>
      </c>
      <c r="I11167">
        <v>417385</v>
      </c>
      <c r="J11167">
        <v>492</v>
      </c>
    </row>
    <row r="11168" spans="1:10" x14ac:dyDescent="0.25">
      <c r="A11168" s="33">
        <v>417408</v>
      </c>
      <c r="B11168">
        <v>1396</v>
      </c>
      <c r="I11168">
        <v>417408</v>
      </c>
      <c r="J11168">
        <v>1396</v>
      </c>
    </row>
    <row r="11169" spans="1:10" x14ac:dyDescent="0.25">
      <c r="A11169" s="33">
        <v>417615</v>
      </c>
      <c r="B11169">
        <v>12967</v>
      </c>
      <c r="I11169">
        <v>417615</v>
      </c>
      <c r="J11169">
        <v>12967</v>
      </c>
    </row>
    <row r="11170" spans="1:10" x14ac:dyDescent="0.25">
      <c r="A11170" s="33">
        <v>417665</v>
      </c>
      <c r="B11170">
        <v>14549</v>
      </c>
      <c r="I11170">
        <v>417665</v>
      </c>
      <c r="J11170">
        <v>14549</v>
      </c>
    </row>
    <row r="11171" spans="1:10" x14ac:dyDescent="0.25">
      <c r="A11171" s="33">
        <v>417809</v>
      </c>
      <c r="B11171">
        <v>1123</v>
      </c>
      <c r="I11171">
        <v>417809</v>
      </c>
      <c r="J11171">
        <v>1123</v>
      </c>
    </row>
    <row r="11172" spans="1:10" x14ac:dyDescent="0.25">
      <c r="A11172" s="33">
        <v>417843</v>
      </c>
      <c r="B11172">
        <v>17950</v>
      </c>
      <c r="I11172">
        <v>417843</v>
      </c>
      <c r="J11172">
        <v>17950</v>
      </c>
    </row>
    <row r="11173" spans="1:10" x14ac:dyDescent="0.25">
      <c r="A11173" s="33">
        <v>417935</v>
      </c>
      <c r="B11173">
        <v>9645</v>
      </c>
      <c r="I11173">
        <v>417935</v>
      </c>
      <c r="J11173">
        <v>9645</v>
      </c>
    </row>
    <row r="11174" spans="1:10" x14ac:dyDescent="0.25">
      <c r="A11174" s="33">
        <v>418081</v>
      </c>
      <c r="B11174">
        <v>6504</v>
      </c>
      <c r="I11174">
        <v>418081</v>
      </c>
      <c r="J11174">
        <v>6504</v>
      </c>
    </row>
    <row r="11175" spans="1:10" x14ac:dyDescent="0.25">
      <c r="A11175" s="33">
        <v>418323</v>
      </c>
      <c r="B11175">
        <v>17351</v>
      </c>
      <c r="I11175">
        <v>418323</v>
      </c>
      <c r="J11175">
        <v>17351</v>
      </c>
    </row>
    <row r="11176" spans="1:10" x14ac:dyDescent="0.25">
      <c r="A11176" s="33">
        <v>418387</v>
      </c>
      <c r="B11176">
        <v>1749</v>
      </c>
      <c r="I11176">
        <v>418387</v>
      </c>
      <c r="J11176">
        <v>1749</v>
      </c>
    </row>
    <row r="11177" spans="1:10" x14ac:dyDescent="0.25">
      <c r="A11177" s="33">
        <v>418393</v>
      </c>
      <c r="B11177">
        <v>12881</v>
      </c>
      <c r="I11177">
        <v>418393</v>
      </c>
      <c r="J11177">
        <v>12881</v>
      </c>
    </row>
    <row r="11178" spans="1:10" x14ac:dyDescent="0.25">
      <c r="A11178" s="33">
        <v>418412</v>
      </c>
      <c r="B11178">
        <v>1568</v>
      </c>
      <c r="I11178">
        <v>418412</v>
      </c>
      <c r="J11178">
        <v>1568</v>
      </c>
    </row>
    <row r="11179" spans="1:10" x14ac:dyDescent="0.25">
      <c r="A11179" s="33">
        <v>418467</v>
      </c>
      <c r="B11179">
        <v>1567</v>
      </c>
      <c r="I11179">
        <v>418467</v>
      </c>
      <c r="J11179">
        <v>1567</v>
      </c>
    </row>
    <row r="11180" spans="1:10" x14ac:dyDescent="0.25">
      <c r="A11180" s="33">
        <v>419149</v>
      </c>
      <c r="B11180">
        <v>0</v>
      </c>
      <c r="I11180">
        <v>419149</v>
      </c>
      <c r="J11180">
        <v>0</v>
      </c>
    </row>
    <row r="11181" spans="1:10" x14ac:dyDescent="0.25">
      <c r="A11181" s="33">
        <v>419391</v>
      </c>
      <c r="B11181">
        <v>1954</v>
      </c>
      <c r="I11181">
        <v>419391</v>
      </c>
      <c r="J11181">
        <v>1954</v>
      </c>
    </row>
    <row r="11182" spans="1:10" x14ac:dyDescent="0.25">
      <c r="A11182" s="33">
        <v>419465</v>
      </c>
      <c r="B11182">
        <v>1786</v>
      </c>
      <c r="I11182">
        <v>419465</v>
      </c>
      <c r="J11182">
        <v>1786</v>
      </c>
    </row>
    <row r="11183" spans="1:10" x14ac:dyDescent="0.25">
      <c r="A11183" s="33">
        <v>419498</v>
      </c>
      <c r="B11183">
        <v>21131</v>
      </c>
      <c r="I11183">
        <v>419498</v>
      </c>
      <c r="J11183">
        <v>21131</v>
      </c>
    </row>
    <row r="11184" spans="1:10" x14ac:dyDescent="0.25">
      <c r="A11184" s="33">
        <v>419529</v>
      </c>
      <c r="B11184">
        <v>1007</v>
      </c>
      <c r="I11184">
        <v>419529</v>
      </c>
      <c r="J11184">
        <v>1007</v>
      </c>
    </row>
    <row r="11185" spans="1:10" x14ac:dyDescent="0.25">
      <c r="A11185" s="33">
        <v>419548</v>
      </c>
      <c r="B11185">
        <v>705</v>
      </c>
      <c r="I11185">
        <v>419548</v>
      </c>
      <c r="J11185">
        <v>705</v>
      </c>
    </row>
    <row r="11186" spans="1:10" x14ac:dyDescent="0.25">
      <c r="A11186" s="33">
        <v>419694</v>
      </c>
      <c r="B11186">
        <v>5926</v>
      </c>
      <c r="I11186">
        <v>419694</v>
      </c>
      <c r="J11186">
        <v>5926</v>
      </c>
    </row>
    <row r="11187" spans="1:10" x14ac:dyDescent="0.25">
      <c r="A11187" s="33">
        <v>419695</v>
      </c>
      <c r="B11187">
        <v>0</v>
      </c>
      <c r="I11187">
        <v>419695</v>
      </c>
      <c r="J11187">
        <v>0</v>
      </c>
    </row>
    <row r="11188" spans="1:10" x14ac:dyDescent="0.25">
      <c r="A11188" s="33">
        <v>419798</v>
      </c>
      <c r="B11188">
        <v>7594</v>
      </c>
      <c r="I11188">
        <v>419798</v>
      </c>
      <c r="J11188">
        <v>7594</v>
      </c>
    </row>
    <row r="11189" spans="1:10" x14ac:dyDescent="0.25">
      <c r="A11189" s="33">
        <v>419853</v>
      </c>
      <c r="B11189">
        <v>461</v>
      </c>
      <c r="I11189">
        <v>419853</v>
      </c>
      <c r="J11189">
        <v>461</v>
      </c>
    </row>
    <row r="11190" spans="1:10" x14ac:dyDescent="0.25">
      <c r="A11190" s="33">
        <v>419872</v>
      </c>
      <c r="B11190">
        <v>1636</v>
      </c>
      <c r="I11190">
        <v>419872</v>
      </c>
      <c r="J11190">
        <v>1636</v>
      </c>
    </row>
    <row r="11191" spans="1:10" x14ac:dyDescent="0.25">
      <c r="A11191" s="33">
        <v>419906</v>
      </c>
      <c r="B11191">
        <v>14642</v>
      </c>
      <c r="I11191">
        <v>419906</v>
      </c>
      <c r="J11191">
        <v>14642</v>
      </c>
    </row>
    <row r="11192" spans="1:10" x14ac:dyDescent="0.25">
      <c r="A11192" s="33">
        <v>419960</v>
      </c>
      <c r="B11192">
        <v>1449</v>
      </c>
      <c r="I11192">
        <v>419960</v>
      </c>
      <c r="J11192">
        <v>1449</v>
      </c>
    </row>
    <row r="11193" spans="1:10" x14ac:dyDescent="0.25">
      <c r="A11193" s="33">
        <v>420231</v>
      </c>
      <c r="B11193">
        <v>1087</v>
      </c>
      <c r="I11193">
        <v>420231</v>
      </c>
      <c r="J11193">
        <v>1087</v>
      </c>
    </row>
    <row r="11194" spans="1:10" x14ac:dyDescent="0.25">
      <c r="A11194" s="33">
        <v>420425</v>
      </c>
      <c r="B11194">
        <v>4424</v>
      </c>
      <c r="I11194">
        <v>420425</v>
      </c>
      <c r="J11194">
        <v>4424</v>
      </c>
    </row>
    <row r="11195" spans="1:10" x14ac:dyDescent="0.25">
      <c r="A11195" s="33">
        <v>420492</v>
      </c>
      <c r="B11195">
        <v>1807</v>
      </c>
      <c r="I11195">
        <v>420492</v>
      </c>
      <c r="J11195">
        <v>1807</v>
      </c>
    </row>
    <row r="11196" spans="1:10" x14ac:dyDescent="0.25">
      <c r="A11196" s="33">
        <v>420617</v>
      </c>
      <c r="B11196">
        <v>17973</v>
      </c>
      <c r="I11196">
        <v>420617</v>
      </c>
      <c r="J11196">
        <v>17973</v>
      </c>
    </row>
    <row r="11197" spans="1:10" x14ac:dyDescent="0.25">
      <c r="A11197" s="33">
        <v>420730</v>
      </c>
      <c r="B11197">
        <v>2394</v>
      </c>
      <c r="I11197">
        <v>420730</v>
      </c>
      <c r="J11197">
        <v>2394</v>
      </c>
    </row>
    <row r="11198" spans="1:10" x14ac:dyDescent="0.25">
      <c r="A11198" s="33">
        <v>420770</v>
      </c>
      <c r="B11198">
        <v>1142</v>
      </c>
      <c r="I11198">
        <v>420770</v>
      </c>
      <c r="J11198">
        <v>1142</v>
      </c>
    </row>
    <row r="11199" spans="1:10" x14ac:dyDescent="0.25">
      <c r="A11199" s="33">
        <v>420920</v>
      </c>
      <c r="B11199">
        <v>0</v>
      </c>
      <c r="I11199">
        <v>420920</v>
      </c>
      <c r="J11199">
        <v>0</v>
      </c>
    </row>
    <row r="11200" spans="1:10" x14ac:dyDescent="0.25">
      <c r="A11200" s="33">
        <v>421003</v>
      </c>
      <c r="B11200">
        <v>3993</v>
      </c>
      <c r="I11200">
        <v>421003</v>
      </c>
      <c r="J11200">
        <v>3993</v>
      </c>
    </row>
    <row r="11201" spans="1:10" x14ac:dyDescent="0.25">
      <c r="A11201" s="33">
        <v>421074</v>
      </c>
      <c r="B11201">
        <v>3191</v>
      </c>
      <c r="I11201">
        <v>421074</v>
      </c>
      <c r="J11201">
        <v>3191</v>
      </c>
    </row>
    <row r="11202" spans="1:10" x14ac:dyDescent="0.25">
      <c r="A11202" s="33">
        <v>421614</v>
      </c>
      <c r="B11202">
        <v>1515</v>
      </c>
      <c r="I11202">
        <v>421614</v>
      </c>
      <c r="J11202">
        <v>1515</v>
      </c>
    </row>
    <row r="11203" spans="1:10" x14ac:dyDescent="0.25">
      <c r="A11203" s="33">
        <v>421850</v>
      </c>
      <c r="B11203">
        <v>12530</v>
      </c>
      <c r="I11203">
        <v>421850</v>
      </c>
      <c r="J11203">
        <v>12530</v>
      </c>
    </row>
    <row r="11204" spans="1:10" x14ac:dyDescent="0.25">
      <c r="A11204" s="33">
        <v>422163</v>
      </c>
      <c r="B11204">
        <v>4499</v>
      </c>
      <c r="I11204">
        <v>422163</v>
      </c>
      <c r="J11204">
        <v>4499</v>
      </c>
    </row>
    <row r="11205" spans="1:10" x14ac:dyDescent="0.25">
      <c r="A11205" s="33">
        <v>422278</v>
      </c>
      <c r="B11205">
        <v>1038</v>
      </c>
      <c r="I11205">
        <v>422278</v>
      </c>
      <c r="J11205">
        <v>1038</v>
      </c>
    </row>
    <row r="11206" spans="1:10" x14ac:dyDescent="0.25">
      <c r="A11206" s="33">
        <v>422286</v>
      </c>
      <c r="B11206">
        <v>6686</v>
      </c>
      <c r="I11206">
        <v>422286</v>
      </c>
      <c r="J11206">
        <v>6686</v>
      </c>
    </row>
    <row r="11207" spans="1:10" x14ac:dyDescent="0.25">
      <c r="A11207" s="33">
        <v>422386</v>
      </c>
      <c r="B11207">
        <v>13657</v>
      </c>
      <c r="I11207">
        <v>422386</v>
      </c>
      <c r="J11207">
        <v>13657</v>
      </c>
    </row>
    <row r="11208" spans="1:10" x14ac:dyDescent="0.25">
      <c r="A11208" s="33">
        <v>422400</v>
      </c>
      <c r="B11208">
        <v>2935</v>
      </c>
      <c r="I11208">
        <v>422400</v>
      </c>
      <c r="J11208">
        <v>2935</v>
      </c>
    </row>
    <row r="11209" spans="1:10" x14ac:dyDescent="0.25">
      <c r="A11209" s="33">
        <v>422575</v>
      </c>
      <c r="B11209">
        <v>9398</v>
      </c>
      <c r="I11209">
        <v>422575</v>
      </c>
      <c r="J11209">
        <v>9398</v>
      </c>
    </row>
    <row r="11210" spans="1:10" x14ac:dyDescent="0.25">
      <c r="A11210" s="33">
        <v>422644</v>
      </c>
      <c r="B11210">
        <v>3533</v>
      </c>
      <c r="I11210">
        <v>422644</v>
      </c>
      <c r="J11210">
        <v>3533</v>
      </c>
    </row>
    <row r="11211" spans="1:10" x14ac:dyDescent="0.25">
      <c r="A11211" s="33">
        <v>422760</v>
      </c>
      <c r="B11211">
        <v>1441</v>
      </c>
      <c r="I11211">
        <v>422760</v>
      </c>
      <c r="J11211">
        <v>1441</v>
      </c>
    </row>
    <row r="11212" spans="1:10" x14ac:dyDescent="0.25">
      <c r="A11212" s="33">
        <v>422925</v>
      </c>
      <c r="B11212">
        <v>25102</v>
      </c>
      <c r="I11212">
        <v>422925</v>
      </c>
      <c r="J11212">
        <v>25102</v>
      </c>
    </row>
    <row r="11213" spans="1:10" x14ac:dyDescent="0.25">
      <c r="A11213" s="33">
        <v>423099</v>
      </c>
      <c r="B11213">
        <v>8272</v>
      </c>
      <c r="I11213">
        <v>423099</v>
      </c>
      <c r="J11213">
        <v>8272</v>
      </c>
    </row>
    <row r="11214" spans="1:10" x14ac:dyDescent="0.25">
      <c r="A11214" s="33">
        <v>423177</v>
      </c>
      <c r="B11214">
        <v>13134</v>
      </c>
      <c r="I11214">
        <v>423177</v>
      </c>
      <c r="J11214">
        <v>13134</v>
      </c>
    </row>
    <row r="11215" spans="1:10" x14ac:dyDescent="0.25">
      <c r="A11215" s="33">
        <v>423328</v>
      </c>
      <c r="B11215">
        <v>3172</v>
      </c>
      <c r="I11215">
        <v>423328</v>
      </c>
      <c r="J11215">
        <v>3172</v>
      </c>
    </row>
    <row r="11216" spans="1:10" x14ac:dyDescent="0.25">
      <c r="A11216" s="33">
        <v>423373</v>
      </c>
      <c r="B11216">
        <v>1923</v>
      </c>
      <c r="I11216">
        <v>423373</v>
      </c>
      <c r="J11216">
        <v>1923</v>
      </c>
    </row>
    <row r="11217" spans="1:10" x14ac:dyDescent="0.25">
      <c r="A11217" s="33">
        <v>423421</v>
      </c>
      <c r="B11217">
        <v>2153</v>
      </c>
      <c r="I11217">
        <v>423421</v>
      </c>
      <c r="J11217">
        <v>2153</v>
      </c>
    </row>
    <row r="11218" spans="1:10" x14ac:dyDescent="0.25">
      <c r="A11218" s="33">
        <v>423498</v>
      </c>
      <c r="B11218">
        <v>3830</v>
      </c>
      <c r="I11218">
        <v>423498</v>
      </c>
      <c r="J11218">
        <v>3830</v>
      </c>
    </row>
    <row r="11219" spans="1:10" x14ac:dyDescent="0.25">
      <c r="A11219" s="33">
        <v>423665</v>
      </c>
      <c r="B11219">
        <v>1712</v>
      </c>
      <c r="I11219">
        <v>423665</v>
      </c>
      <c r="J11219">
        <v>1712</v>
      </c>
    </row>
    <row r="11220" spans="1:10" x14ac:dyDescent="0.25">
      <c r="A11220" s="33">
        <v>423697</v>
      </c>
      <c r="B11220">
        <v>4043</v>
      </c>
      <c r="I11220">
        <v>423697</v>
      </c>
      <c r="J11220">
        <v>4043</v>
      </c>
    </row>
    <row r="11221" spans="1:10" x14ac:dyDescent="0.25">
      <c r="A11221" s="33">
        <v>423881</v>
      </c>
      <c r="B11221">
        <v>9953</v>
      </c>
      <c r="I11221">
        <v>423881</v>
      </c>
      <c r="J11221">
        <v>9953</v>
      </c>
    </row>
    <row r="11222" spans="1:10" x14ac:dyDescent="0.25">
      <c r="A11222" s="33">
        <v>423982</v>
      </c>
      <c r="B11222">
        <v>3508</v>
      </c>
      <c r="I11222">
        <v>423982</v>
      </c>
      <c r="J11222">
        <v>3508</v>
      </c>
    </row>
    <row r="11223" spans="1:10" x14ac:dyDescent="0.25">
      <c r="A11223" s="33">
        <v>424036</v>
      </c>
      <c r="B11223">
        <v>2039</v>
      </c>
      <c r="I11223">
        <v>424036</v>
      </c>
      <c r="J11223">
        <v>2039</v>
      </c>
    </row>
    <row r="11224" spans="1:10" x14ac:dyDescent="0.25">
      <c r="A11224" s="33">
        <v>424263</v>
      </c>
      <c r="B11224">
        <v>7045</v>
      </c>
      <c r="I11224">
        <v>424263</v>
      </c>
      <c r="J11224">
        <v>7045</v>
      </c>
    </row>
    <row r="11225" spans="1:10" x14ac:dyDescent="0.25">
      <c r="A11225" s="33">
        <v>424320</v>
      </c>
      <c r="B11225">
        <v>2735</v>
      </c>
      <c r="I11225">
        <v>424320</v>
      </c>
      <c r="J11225">
        <v>2735</v>
      </c>
    </row>
    <row r="11226" spans="1:10" x14ac:dyDescent="0.25">
      <c r="A11226" s="33">
        <v>424587</v>
      </c>
      <c r="B11226">
        <v>354</v>
      </c>
      <c r="I11226">
        <v>424587</v>
      </c>
      <c r="J11226">
        <v>354</v>
      </c>
    </row>
    <row r="11227" spans="1:10" x14ac:dyDescent="0.25">
      <c r="A11227" s="33">
        <v>424604</v>
      </c>
      <c r="B11227">
        <v>1116</v>
      </c>
      <c r="I11227">
        <v>424604</v>
      </c>
      <c r="J11227">
        <v>1116</v>
      </c>
    </row>
    <row r="11228" spans="1:10" x14ac:dyDescent="0.25">
      <c r="A11228" s="33">
        <v>424725</v>
      </c>
      <c r="B11228">
        <v>2479</v>
      </c>
      <c r="I11228">
        <v>424725</v>
      </c>
      <c r="J11228">
        <v>2479</v>
      </c>
    </row>
    <row r="11229" spans="1:10" x14ac:dyDescent="0.25">
      <c r="A11229" s="33">
        <v>424821</v>
      </c>
      <c r="B11229">
        <v>23255</v>
      </c>
      <c r="I11229">
        <v>424821</v>
      </c>
      <c r="J11229">
        <v>23255</v>
      </c>
    </row>
    <row r="11230" spans="1:10" x14ac:dyDescent="0.25">
      <c r="A11230" s="33">
        <v>425025</v>
      </c>
      <c r="B11230">
        <v>5667</v>
      </c>
      <c r="I11230">
        <v>425025</v>
      </c>
      <c r="J11230">
        <v>5667</v>
      </c>
    </row>
    <row r="11231" spans="1:10" x14ac:dyDescent="0.25">
      <c r="A11231" s="33">
        <v>425064</v>
      </c>
      <c r="B11231">
        <v>3186</v>
      </c>
      <c r="I11231">
        <v>425064</v>
      </c>
      <c r="J11231">
        <v>3186</v>
      </c>
    </row>
    <row r="11232" spans="1:10" x14ac:dyDescent="0.25">
      <c r="A11232" s="33">
        <v>425126</v>
      </c>
      <c r="B11232">
        <v>2668</v>
      </c>
      <c r="I11232">
        <v>425126</v>
      </c>
      <c r="J11232">
        <v>2668</v>
      </c>
    </row>
    <row r="11233" spans="1:10" x14ac:dyDescent="0.25">
      <c r="A11233" s="33">
        <v>425176</v>
      </c>
      <c r="B11233">
        <v>8909</v>
      </c>
      <c r="I11233">
        <v>425176</v>
      </c>
      <c r="J11233">
        <v>8909</v>
      </c>
    </row>
    <row r="11234" spans="1:10" x14ac:dyDescent="0.25">
      <c r="A11234" s="33">
        <v>425327</v>
      </c>
      <c r="B11234">
        <v>718</v>
      </c>
      <c r="I11234">
        <v>425327</v>
      </c>
      <c r="J11234">
        <v>718</v>
      </c>
    </row>
    <row r="11235" spans="1:10" x14ac:dyDescent="0.25">
      <c r="A11235" s="33">
        <v>425403</v>
      </c>
      <c r="B11235">
        <v>11771</v>
      </c>
      <c r="I11235">
        <v>425403</v>
      </c>
      <c r="J11235">
        <v>11771</v>
      </c>
    </row>
    <row r="11236" spans="1:10" x14ac:dyDescent="0.25">
      <c r="A11236" s="33">
        <v>425601</v>
      </c>
      <c r="B11236">
        <v>2248</v>
      </c>
      <c r="I11236">
        <v>425601</v>
      </c>
      <c r="J11236">
        <v>2248</v>
      </c>
    </row>
    <row r="11237" spans="1:10" x14ac:dyDescent="0.25">
      <c r="A11237" s="33">
        <v>425618</v>
      </c>
      <c r="B11237">
        <v>1586</v>
      </c>
      <c r="I11237">
        <v>425618</v>
      </c>
      <c r="J11237">
        <v>1586</v>
      </c>
    </row>
    <row r="11238" spans="1:10" x14ac:dyDescent="0.25">
      <c r="A11238" s="33">
        <v>425906</v>
      </c>
      <c r="B11238">
        <v>14589</v>
      </c>
      <c r="I11238">
        <v>425906</v>
      </c>
      <c r="J11238">
        <v>14589</v>
      </c>
    </row>
    <row r="11239" spans="1:10" x14ac:dyDescent="0.25">
      <c r="A11239" s="33">
        <v>426204</v>
      </c>
      <c r="B11239">
        <v>14909</v>
      </c>
      <c r="I11239">
        <v>426204</v>
      </c>
      <c r="J11239">
        <v>14909</v>
      </c>
    </row>
    <row r="11240" spans="1:10" x14ac:dyDescent="0.25">
      <c r="A11240" s="33">
        <v>426298</v>
      </c>
      <c r="B11240">
        <v>1823</v>
      </c>
      <c r="I11240">
        <v>426298</v>
      </c>
      <c r="J11240">
        <v>1823</v>
      </c>
    </row>
    <row r="11241" spans="1:10" x14ac:dyDescent="0.25">
      <c r="A11241" s="33">
        <v>426363</v>
      </c>
      <c r="B11241">
        <v>2346</v>
      </c>
      <c r="I11241">
        <v>426363</v>
      </c>
      <c r="J11241">
        <v>2346</v>
      </c>
    </row>
    <row r="11242" spans="1:10" x14ac:dyDescent="0.25">
      <c r="A11242" s="33">
        <v>426578</v>
      </c>
      <c r="B11242">
        <v>1716</v>
      </c>
      <c r="I11242">
        <v>426578</v>
      </c>
      <c r="J11242">
        <v>1716</v>
      </c>
    </row>
    <row r="11243" spans="1:10" x14ac:dyDescent="0.25">
      <c r="A11243" s="33">
        <v>426592</v>
      </c>
      <c r="B11243">
        <v>2860</v>
      </c>
      <c r="I11243">
        <v>426592</v>
      </c>
      <c r="J11243">
        <v>2860</v>
      </c>
    </row>
    <row r="11244" spans="1:10" x14ac:dyDescent="0.25">
      <c r="A11244" s="33">
        <v>426596</v>
      </c>
      <c r="B11244">
        <v>15255</v>
      </c>
      <c r="I11244">
        <v>426596</v>
      </c>
      <c r="J11244">
        <v>15255</v>
      </c>
    </row>
    <row r="11245" spans="1:10" x14ac:dyDescent="0.25">
      <c r="A11245" s="33">
        <v>426648</v>
      </c>
      <c r="B11245">
        <v>1875</v>
      </c>
      <c r="I11245">
        <v>426648</v>
      </c>
      <c r="J11245">
        <v>1875</v>
      </c>
    </row>
    <row r="11246" spans="1:10" x14ac:dyDescent="0.25">
      <c r="A11246" s="33">
        <v>426899</v>
      </c>
      <c r="B11246">
        <v>1045</v>
      </c>
      <c r="I11246">
        <v>426899</v>
      </c>
      <c r="J11246">
        <v>1045</v>
      </c>
    </row>
    <row r="11247" spans="1:10" x14ac:dyDescent="0.25">
      <c r="A11247" s="33">
        <v>427125</v>
      </c>
      <c r="B11247">
        <v>12625</v>
      </c>
      <c r="I11247">
        <v>427125</v>
      </c>
      <c r="J11247">
        <v>12625</v>
      </c>
    </row>
    <row r="11248" spans="1:10" x14ac:dyDescent="0.25">
      <c r="A11248" s="33">
        <v>427141</v>
      </c>
      <c r="B11248">
        <v>2944</v>
      </c>
      <c r="I11248">
        <v>427141</v>
      </c>
      <c r="J11248">
        <v>2944</v>
      </c>
    </row>
    <row r="11249" spans="1:10" x14ac:dyDescent="0.25">
      <c r="A11249" s="33">
        <v>427439</v>
      </c>
      <c r="B11249">
        <v>1744</v>
      </c>
      <c r="I11249">
        <v>427439</v>
      </c>
      <c r="J11249">
        <v>1744</v>
      </c>
    </row>
    <row r="11250" spans="1:10" x14ac:dyDescent="0.25">
      <c r="A11250" s="33">
        <v>427525</v>
      </c>
      <c r="B11250">
        <v>3812</v>
      </c>
      <c r="I11250">
        <v>427525</v>
      </c>
      <c r="J11250">
        <v>3812</v>
      </c>
    </row>
    <row r="11251" spans="1:10" x14ac:dyDescent="0.25">
      <c r="A11251" s="33">
        <v>427631</v>
      </c>
      <c r="B11251">
        <v>27215</v>
      </c>
      <c r="I11251">
        <v>427631</v>
      </c>
      <c r="J11251">
        <v>27215</v>
      </c>
    </row>
    <row r="11252" spans="1:10" x14ac:dyDescent="0.25">
      <c r="A11252" s="33">
        <v>427670</v>
      </c>
      <c r="B11252">
        <v>1044</v>
      </c>
      <c r="I11252">
        <v>427670</v>
      </c>
      <c r="J11252">
        <v>1044</v>
      </c>
    </row>
    <row r="11253" spans="1:10" x14ac:dyDescent="0.25">
      <c r="A11253" s="33">
        <v>427877</v>
      </c>
      <c r="B11253">
        <v>3342</v>
      </c>
      <c r="I11253">
        <v>427877</v>
      </c>
      <c r="J11253">
        <v>3342</v>
      </c>
    </row>
    <row r="11254" spans="1:10" x14ac:dyDescent="0.25">
      <c r="A11254" s="33">
        <v>427892</v>
      </c>
      <c r="B11254">
        <v>6093</v>
      </c>
      <c r="I11254">
        <v>427892</v>
      </c>
      <c r="J11254">
        <v>6093</v>
      </c>
    </row>
    <row r="11255" spans="1:10" x14ac:dyDescent="0.25">
      <c r="A11255" s="33">
        <v>427939</v>
      </c>
      <c r="B11255">
        <v>1692</v>
      </c>
      <c r="I11255">
        <v>427939</v>
      </c>
      <c r="J11255">
        <v>1692</v>
      </c>
    </row>
    <row r="11256" spans="1:10" x14ac:dyDescent="0.25">
      <c r="A11256" s="33">
        <v>428004</v>
      </c>
      <c r="B11256">
        <v>1029</v>
      </c>
      <c r="I11256">
        <v>428004</v>
      </c>
      <c r="J11256">
        <v>1029</v>
      </c>
    </row>
    <row r="11257" spans="1:10" x14ac:dyDescent="0.25">
      <c r="A11257" s="33">
        <v>428123</v>
      </c>
      <c r="B11257">
        <v>2787</v>
      </c>
      <c r="I11257">
        <v>428123</v>
      </c>
      <c r="J11257">
        <v>2787</v>
      </c>
    </row>
    <row r="11258" spans="1:10" x14ac:dyDescent="0.25">
      <c r="A11258" s="33">
        <v>428145</v>
      </c>
      <c r="B11258">
        <v>812</v>
      </c>
      <c r="I11258">
        <v>428145</v>
      </c>
      <c r="J11258">
        <v>812</v>
      </c>
    </row>
    <row r="11259" spans="1:10" x14ac:dyDescent="0.25">
      <c r="A11259" s="33">
        <v>428254</v>
      </c>
      <c r="B11259">
        <v>3189</v>
      </c>
      <c r="I11259">
        <v>428254</v>
      </c>
      <c r="J11259">
        <v>3189</v>
      </c>
    </row>
    <row r="11260" spans="1:10" x14ac:dyDescent="0.25">
      <c r="A11260" s="33">
        <v>428282</v>
      </c>
      <c r="B11260">
        <v>3088</v>
      </c>
      <c r="I11260">
        <v>428282</v>
      </c>
      <c r="J11260">
        <v>3088</v>
      </c>
    </row>
    <row r="11261" spans="1:10" x14ac:dyDescent="0.25">
      <c r="A11261" s="33">
        <v>428371</v>
      </c>
      <c r="B11261">
        <v>2548</v>
      </c>
      <c r="I11261">
        <v>428371</v>
      </c>
      <c r="J11261">
        <v>2548</v>
      </c>
    </row>
    <row r="11262" spans="1:10" x14ac:dyDescent="0.25">
      <c r="A11262" s="33">
        <v>428399</v>
      </c>
      <c r="B11262">
        <v>640</v>
      </c>
      <c r="I11262">
        <v>428399</v>
      </c>
      <c r="J11262">
        <v>640</v>
      </c>
    </row>
    <row r="11263" spans="1:10" x14ac:dyDescent="0.25">
      <c r="A11263" s="33">
        <v>428654</v>
      </c>
      <c r="B11263">
        <v>3585</v>
      </c>
      <c r="I11263">
        <v>428654</v>
      </c>
      <c r="J11263">
        <v>3585</v>
      </c>
    </row>
    <row r="11264" spans="1:10" x14ac:dyDescent="0.25">
      <c r="A11264" s="33">
        <v>428656</v>
      </c>
      <c r="B11264">
        <v>1347</v>
      </c>
      <c r="I11264">
        <v>428656</v>
      </c>
      <c r="J11264">
        <v>1347</v>
      </c>
    </row>
    <row r="11265" spans="1:10" x14ac:dyDescent="0.25">
      <c r="A11265" s="33">
        <v>428734</v>
      </c>
      <c r="B11265">
        <v>2440</v>
      </c>
      <c r="I11265">
        <v>428734</v>
      </c>
      <c r="J11265">
        <v>2440</v>
      </c>
    </row>
    <row r="11266" spans="1:10" x14ac:dyDescent="0.25">
      <c r="A11266" s="33">
        <v>428740</v>
      </c>
      <c r="B11266">
        <v>1346</v>
      </c>
      <c r="I11266">
        <v>428740</v>
      </c>
      <c r="J11266">
        <v>1346</v>
      </c>
    </row>
    <row r="11267" spans="1:10" x14ac:dyDescent="0.25">
      <c r="A11267" s="33">
        <v>428936</v>
      </c>
      <c r="B11267">
        <v>2510</v>
      </c>
      <c r="I11267">
        <v>428936</v>
      </c>
      <c r="J11267">
        <v>2510</v>
      </c>
    </row>
    <row r="11268" spans="1:10" x14ac:dyDescent="0.25">
      <c r="A11268" s="33">
        <v>428992</v>
      </c>
      <c r="B11268">
        <v>32539</v>
      </c>
      <c r="I11268">
        <v>428992</v>
      </c>
      <c r="J11268">
        <v>32539</v>
      </c>
    </row>
    <row r="11269" spans="1:10" x14ac:dyDescent="0.25">
      <c r="A11269" s="33">
        <v>429112</v>
      </c>
      <c r="B11269">
        <v>8734</v>
      </c>
      <c r="I11269">
        <v>429112</v>
      </c>
      <c r="J11269">
        <v>8734</v>
      </c>
    </row>
    <row r="11270" spans="1:10" x14ac:dyDescent="0.25">
      <c r="A11270" s="33">
        <v>429292</v>
      </c>
      <c r="B11270">
        <v>18345</v>
      </c>
      <c r="I11270">
        <v>429292</v>
      </c>
      <c r="J11270">
        <v>18345</v>
      </c>
    </row>
    <row r="11271" spans="1:10" x14ac:dyDescent="0.25">
      <c r="A11271" s="33">
        <v>429413</v>
      </c>
      <c r="B11271">
        <v>18663</v>
      </c>
      <c r="I11271">
        <v>429413</v>
      </c>
      <c r="J11271">
        <v>18663</v>
      </c>
    </row>
    <row r="11272" spans="1:10" x14ac:dyDescent="0.25">
      <c r="A11272" s="33">
        <v>429592</v>
      </c>
      <c r="B11272">
        <v>0</v>
      </c>
      <c r="I11272">
        <v>429592</v>
      </c>
      <c r="J11272">
        <v>0</v>
      </c>
    </row>
    <row r="11273" spans="1:10" x14ac:dyDescent="0.25">
      <c r="A11273" s="33">
        <v>429648</v>
      </c>
      <c r="B11273">
        <v>2385</v>
      </c>
      <c r="I11273">
        <v>429648</v>
      </c>
      <c r="J11273">
        <v>2385</v>
      </c>
    </row>
    <row r="11274" spans="1:10" x14ac:dyDescent="0.25">
      <c r="A11274" s="33">
        <v>429673</v>
      </c>
      <c r="B11274">
        <v>20505</v>
      </c>
      <c r="I11274">
        <v>429673</v>
      </c>
      <c r="J11274">
        <v>20505</v>
      </c>
    </row>
    <row r="11275" spans="1:10" x14ac:dyDescent="0.25">
      <c r="A11275" s="33">
        <v>429680</v>
      </c>
      <c r="B11275">
        <v>15807</v>
      </c>
      <c r="I11275">
        <v>429680</v>
      </c>
      <c r="J11275">
        <v>15807</v>
      </c>
    </row>
    <row r="11276" spans="1:10" x14ac:dyDescent="0.25">
      <c r="A11276" s="33">
        <v>429785</v>
      </c>
      <c r="B11276">
        <v>10151</v>
      </c>
      <c r="I11276">
        <v>429785</v>
      </c>
      <c r="J11276">
        <v>10151</v>
      </c>
    </row>
    <row r="11277" spans="1:10" x14ac:dyDescent="0.25">
      <c r="A11277" s="33">
        <v>429894</v>
      </c>
      <c r="B11277">
        <v>1688</v>
      </c>
      <c r="I11277">
        <v>429894</v>
      </c>
      <c r="J11277">
        <v>1688</v>
      </c>
    </row>
    <row r="11278" spans="1:10" x14ac:dyDescent="0.25">
      <c r="A11278" s="33">
        <v>429945</v>
      </c>
      <c r="B11278">
        <v>12838</v>
      </c>
      <c r="I11278">
        <v>429945</v>
      </c>
      <c r="J11278">
        <v>12838</v>
      </c>
    </row>
    <row r="11279" spans="1:10" x14ac:dyDescent="0.25">
      <c r="A11279" s="33">
        <v>429981</v>
      </c>
      <c r="B11279">
        <v>898</v>
      </c>
      <c r="I11279">
        <v>429981</v>
      </c>
      <c r="J11279">
        <v>898</v>
      </c>
    </row>
    <row r="11280" spans="1:10" x14ac:dyDescent="0.25">
      <c r="A11280" s="33">
        <v>430019</v>
      </c>
      <c r="B11280">
        <v>25608</v>
      </c>
      <c r="I11280">
        <v>430019</v>
      </c>
      <c r="J11280">
        <v>25608</v>
      </c>
    </row>
    <row r="11281" spans="1:10" x14ac:dyDescent="0.25">
      <c r="A11281" s="33">
        <v>430081</v>
      </c>
      <c r="B11281">
        <v>1760</v>
      </c>
      <c r="I11281">
        <v>430081</v>
      </c>
      <c r="J11281">
        <v>1760</v>
      </c>
    </row>
    <row r="11282" spans="1:10" x14ac:dyDescent="0.25">
      <c r="A11282" s="33">
        <v>430151</v>
      </c>
      <c r="B11282">
        <v>3634</v>
      </c>
      <c r="I11282">
        <v>430151</v>
      </c>
      <c r="J11282">
        <v>3634</v>
      </c>
    </row>
    <row r="11283" spans="1:10" x14ac:dyDescent="0.25">
      <c r="A11283" s="33">
        <v>430174</v>
      </c>
      <c r="B11283">
        <v>1991</v>
      </c>
      <c r="I11283">
        <v>430174</v>
      </c>
      <c r="J11283">
        <v>1991</v>
      </c>
    </row>
    <row r="11284" spans="1:10" x14ac:dyDescent="0.25">
      <c r="A11284" s="33">
        <v>430199</v>
      </c>
      <c r="B11284">
        <v>11231</v>
      </c>
      <c r="I11284">
        <v>430199</v>
      </c>
      <c r="J11284">
        <v>11231</v>
      </c>
    </row>
    <row r="11285" spans="1:10" x14ac:dyDescent="0.25">
      <c r="A11285" s="33">
        <v>430220</v>
      </c>
      <c r="B11285">
        <v>1663</v>
      </c>
      <c r="I11285">
        <v>430220</v>
      </c>
      <c r="J11285">
        <v>1663</v>
      </c>
    </row>
    <row r="11286" spans="1:10" x14ac:dyDescent="0.25">
      <c r="A11286" s="33">
        <v>430261</v>
      </c>
      <c r="B11286">
        <v>2069</v>
      </c>
      <c r="I11286">
        <v>430261</v>
      </c>
      <c r="J11286">
        <v>2069</v>
      </c>
    </row>
    <row r="11287" spans="1:10" x14ac:dyDescent="0.25">
      <c r="A11287" s="33">
        <v>430366</v>
      </c>
      <c r="B11287">
        <v>851</v>
      </c>
      <c r="I11287">
        <v>430366</v>
      </c>
      <c r="J11287">
        <v>851</v>
      </c>
    </row>
    <row r="11288" spans="1:10" x14ac:dyDescent="0.25">
      <c r="A11288" s="33">
        <v>430399</v>
      </c>
      <c r="B11288">
        <v>2243</v>
      </c>
      <c r="I11288">
        <v>430399</v>
      </c>
      <c r="J11288">
        <v>2243</v>
      </c>
    </row>
    <row r="11289" spans="1:10" x14ac:dyDescent="0.25">
      <c r="A11289" s="33">
        <v>430660</v>
      </c>
      <c r="B11289">
        <v>1015</v>
      </c>
      <c r="I11289">
        <v>430660</v>
      </c>
      <c r="J11289">
        <v>1015</v>
      </c>
    </row>
    <row r="11290" spans="1:10" x14ac:dyDescent="0.25">
      <c r="A11290" s="33">
        <v>430697</v>
      </c>
      <c r="B11290">
        <v>30798</v>
      </c>
      <c r="I11290">
        <v>430697</v>
      </c>
      <c r="J11290">
        <v>30798</v>
      </c>
    </row>
    <row r="11291" spans="1:10" x14ac:dyDescent="0.25">
      <c r="A11291" s="33">
        <v>430908</v>
      </c>
      <c r="B11291">
        <v>2233</v>
      </c>
      <c r="I11291">
        <v>430908</v>
      </c>
      <c r="J11291">
        <v>2233</v>
      </c>
    </row>
    <row r="11292" spans="1:10" x14ac:dyDescent="0.25">
      <c r="A11292" s="33">
        <v>430932</v>
      </c>
      <c r="B11292">
        <v>1186</v>
      </c>
      <c r="I11292">
        <v>430932</v>
      </c>
      <c r="J11292">
        <v>1186</v>
      </c>
    </row>
    <row r="11293" spans="1:10" x14ac:dyDescent="0.25">
      <c r="A11293" s="33">
        <v>431073</v>
      </c>
      <c r="B11293">
        <v>2860</v>
      </c>
      <c r="I11293">
        <v>431073</v>
      </c>
      <c r="J11293">
        <v>2860</v>
      </c>
    </row>
    <row r="11294" spans="1:10" x14ac:dyDescent="0.25">
      <c r="A11294" s="33">
        <v>431109</v>
      </c>
      <c r="B11294">
        <v>714</v>
      </c>
      <c r="I11294">
        <v>431109</v>
      </c>
      <c r="J11294">
        <v>714</v>
      </c>
    </row>
    <row r="11295" spans="1:10" x14ac:dyDescent="0.25">
      <c r="A11295" s="33">
        <v>431329</v>
      </c>
      <c r="B11295">
        <v>0</v>
      </c>
      <c r="I11295">
        <v>431329</v>
      </c>
      <c r="J11295">
        <v>0</v>
      </c>
    </row>
    <row r="11296" spans="1:10" x14ac:dyDescent="0.25">
      <c r="A11296" s="33">
        <v>431341</v>
      </c>
      <c r="B11296">
        <v>2393</v>
      </c>
      <c r="I11296">
        <v>431341</v>
      </c>
      <c r="J11296">
        <v>2393</v>
      </c>
    </row>
    <row r="11297" spans="1:10" x14ac:dyDescent="0.25">
      <c r="A11297" s="33">
        <v>431393</v>
      </c>
      <c r="B11297">
        <v>15862</v>
      </c>
      <c r="I11297">
        <v>431393</v>
      </c>
      <c r="J11297">
        <v>15862</v>
      </c>
    </row>
    <row r="11298" spans="1:10" x14ac:dyDescent="0.25">
      <c r="A11298" s="33">
        <v>431529</v>
      </c>
      <c r="B11298">
        <v>3887</v>
      </c>
      <c r="I11298">
        <v>431529</v>
      </c>
      <c r="J11298">
        <v>3887</v>
      </c>
    </row>
    <row r="11299" spans="1:10" x14ac:dyDescent="0.25">
      <c r="A11299" s="33">
        <v>431625</v>
      </c>
      <c r="B11299">
        <v>4093</v>
      </c>
      <c r="I11299">
        <v>431625</v>
      </c>
      <c r="J11299">
        <v>4093</v>
      </c>
    </row>
    <row r="11300" spans="1:10" x14ac:dyDescent="0.25">
      <c r="A11300" s="33">
        <v>431998</v>
      </c>
      <c r="B11300">
        <v>2045</v>
      </c>
      <c r="I11300">
        <v>431998</v>
      </c>
      <c r="J11300">
        <v>2045</v>
      </c>
    </row>
    <row r="11301" spans="1:10" x14ac:dyDescent="0.25">
      <c r="A11301" s="33">
        <v>432256</v>
      </c>
      <c r="B11301">
        <v>10267</v>
      </c>
      <c r="I11301">
        <v>432256</v>
      </c>
      <c r="J11301">
        <v>10267</v>
      </c>
    </row>
    <row r="11302" spans="1:10" x14ac:dyDescent="0.25">
      <c r="A11302" s="33">
        <v>432330</v>
      </c>
      <c r="B11302">
        <v>1985</v>
      </c>
      <c r="I11302">
        <v>432330</v>
      </c>
      <c r="J11302">
        <v>1985</v>
      </c>
    </row>
    <row r="11303" spans="1:10" x14ac:dyDescent="0.25">
      <c r="A11303" s="33">
        <v>432762</v>
      </c>
      <c r="B11303">
        <v>2560</v>
      </c>
      <c r="I11303">
        <v>432762</v>
      </c>
      <c r="J11303">
        <v>2560</v>
      </c>
    </row>
    <row r="11304" spans="1:10" x14ac:dyDescent="0.25">
      <c r="A11304" s="33">
        <v>432780</v>
      </c>
      <c r="B11304">
        <v>29035</v>
      </c>
      <c r="I11304">
        <v>432780</v>
      </c>
      <c r="J11304">
        <v>29035</v>
      </c>
    </row>
    <row r="11305" spans="1:10" x14ac:dyDescent="0.25">
      <c r="A11305" s="33">
        <v>432786</v>
      </c>
      <c r="B11305">
        <v>916</v>
      </c>
      <c r="I11305">
        <v>432786</v>
      </c>
      <c r="J11305">
        <v>916</v>
      </c>
    </row>
    <row r="11306" spans="1:10" x14ac:dyDescent="0.25">
      <c r="A11306" s="33">
        <v>432807</v>
      </c>
      <c r="B11306">
        <v>2959</v>
      </c>
      <c r="I11306">
        <v>432807</v>
      </c>
      <c r="J11306">
        <v>2959</v>
      </c>
    </row>
    <row r="11307" spans="1:10" x14ac:dyDescent="0.25">
      <c r="A11307" s="33">
        <v>433053</v>
      </c>
      <c r="B11307">
        <v>938</v>
      </c>
      <c r="I11307">
        <v>433053</v>
      </c>
      <c r="J11307">
        <v>938</v>
      </c>
    </row>
    <row r="11308" spans="1:10" x14ac:dyDescent="0.25">
      <c r="A11308" s="33">
        <v>433063</v>
      </c>
      <c r="B11308">
        <v>2470</v>
      </c>
      <c r="I11308">
        <v>433063</v>
      </c>
      <c r="J11308">
        <v>2470</v>
      </c>
    </row>
    <row r="11309" spans="1:10" x14ac:dyDescent="0.25">
      <c r="A11309" s="33">
        <v>433186</v>
      </c>
      <c r="B11309">
        <v>8662</v>
      </c>
      <c r="I11309">
        <v>433186</v>
      </c>
      <c r="J11309">
        <v>8662</v>
      </c>
    </row>
    <row r="11310" spans="1:10" x14ac:dyDescent="0.25">
      <c r="A11310" s="33">
        <v>433297</v>
      </c>
      <c r="B11310">
        <v>6854</v>
      </c>
      <c r="I11310">
        <v>433297</v>
      </c>
      <c r="J11310">
        <v>6854</v>
      </c>
    </row>
    <row r="11311" spans="1:10" x14ac:dyDescent="0.25">
      <c r="A11311" s="33">
        <v>433302</v>
      </c>
      <c r="B11311">
        <v>866</v>
      </c>
      <c r="I11311">
        <v>433302</v>
      </c>
      <c r="J11311">
        <v>866</v>
      </c>
    </row>
    <row r="11312" spans="1:10" x14ac:dyDescent="0.25">
      <c r="A11312" s="33">
        <v>433411</v>
      </c>
      <c r="B11312">
        <v>1192</v>
      </c>
      <c r="I11312">
        <v>433411</v>
      </c>
      <c r="J11312">
        <v>1192</v>
      </c>
    </row>
    <row r="11313" spans="1:10" x14ac:dyDescent="0.25">
      <c r="A11313" s="33">
        <v>433416</v>
      </c>
      <c r="B11313">
        <v>2391</v>
      </c>
      <c r="I11313">
        <v>433416</v>
      </c>
      <c r="J11313">
        <v>2391</v>
      </c>
    </row>
    <row r="11314" spans="1:10" x14ac:dyDescent="0.25">
      <c r="A11314" s="33">
        <v>433683</v>
      </c>
      <c r="B11314">
        <v>11025</v>
      </c>
      <c r="I11314">
        <v>433683</v>
      </c>
      <c r="J11314">
        <v>11025</v>
      </c>
    </row>
    <row r="11315" spans="1:10" x14ac:dyDescent="0.25">
      <c r="A11315" s="33">
        <v>433711</v>
      </c>
      <c r="B11315">
        <v>9238</v>
      </c>
      <c r="I11315">
        <v>433711</v>
      </c>
      <c r="J11315">
        <v>9238</v>
      </c>
    </row>
    <row r="11316" spans="1:10" x14ac:dyDescent="0.25">
      <c r="A11316" s="33">
        <v>433994</v>
      </c>
      <c r="B11316">
        <v>2292</v>
      </c>
      <c r="I11316">
        <v>433994</v>
      </c>
      <c r="J11316">
        <v>2292</v>
      </c>
    </row>
    <row r="11317" spans="1:10" x14ac:dyDescent="0.25">
      <c r="A11317" s="33">
        <v>433995</v>
      </c>
      <c r="B11317">
        <v>4339</v>
      </c>
      <c r="I11317">
        <v>433995</v>
      </c>
      <c r="J11317">
        <v>4339</v>
      </c>
    </row>
    <row r="11318" spans="1:10" x14ac:dyDescent="0.25">
      <c r="A11318" s="33">
        <v>434292</v>
      </c>
      <c r="B11318">
        <v>24533</v>
      </c>
      <c r="I11318">
        <v>434292</v>
      </c>
      <c r="J11318">
        <v>24533</v>
      </c>
    </row>
    <row r="11319" spans="1:10" x14ac:dyDescent="0.25">
      <c r="A11319" s="33">
        <v>434353</v>
      </c>
      <c r="B11319">
        <v>7773</v>
      </c>
      <c r="I11319">
        <v>434353</v>
      </c>
      <c r="J11319">
        <v>7773</v>
      </c>
    </row>
    <row r="11320" spans="1:10" x14ac:dyDescent="0.25">
      <c r="A11320" s="33">
        <v>434379</v>
      </c>
      <c r="B11320">
        <v>2095</v>
      </c>
      <c r="I11320">
        <v>434379</v>
      </c>
      <c r="J11320">
        <v>2095</v>
      </c>
    </row>
    <row r="11321" spans="1:10" x14ac:dyDescent="0.25">
      <c r="A11321" s="33">
        <v>434627</v>
      </c>
      <c r="B11321">
        <v>1214</v>
      </c>
      <c r="I11321">
        <v>434627</v>
      </c>
      <c r="J11321">
        <v>1214</v>
      </c>
    </row>
    <row r="11322" spans="1:10" x14ac:dyDescent="0.25">
      <c r="A11322" s="33">
        <v>434803</v>
      </c>
      <c r="B11322">
        <v>8044</v>
      </c>
      <c r="I11322">
        <v>434803</v>
      </c>
      <c r="J11322">
        <v>8044</v>
      </c>
    </row>
    <row r="11323" spans="1:10" x14ac:dyDescent="0.25">
      <c r="A11323" s="33">
        <v>434895</v>
      </c>
      <c r="B11323">
        <v>954</v>
      </c>
      <c r="I11323">
        <v>434895</v>
      </c>
      <c r="J11323">
        <v>954</v>
      </c>
    </row>
    <row r="11324" spans="1:10" x14ac:dyDescent="0.25">
      <c r="A11324" s="33">
        <v>435007</v>
      </c>
      <c r="B11324">
        <v>4119</v>
      </c>
      <c r="I11324">
        <v>435007</v>
      </c>
      <c r="J11324">
        <v>4119</v>
      </c>
    </row>
    <row r="11325" spans="1:10" x14ac:dyDescent="0.25">
      <c r="A11325" s="33">
        <v>435101</v>
      </c>
      <c r="B11325">
        <v>4721</v>
      </c>
      <c r="I11325">
        <v>435101</v>
      </c>
      <c r="J11325">
        <v>4721</v>
      </c>
    </row>
    <row r="11326" spans="1:10" x14ac:dyDescent="0.25">
      <c r="A11326" s="33">
        <v>435188</v>
      </c>
      <c r="B11326">
        <v>14387</v>
      </c>
      <c r="I11326">
        <v>435188</v>
      </c>
      <c r="J11326">
        <v>14387</v>
      </c>
    </row>
    <row r="11327" spans="1:10" x14ac:dyDescent="0.25">
      <c r="A11327" s="33">
        <v>435250</v>
      </c>
      <c r="B11327">
        <v>1440</v>
      </c>
      <c r="I11327">
        <v>435250</v>
      </c>
      <c r="J11327">
        <v>1440</v>
      </c>
    </row>
    <row r="11328" spans="1:10" x14ac:dyDescent="0.25">
      <c r="A11328" s="33">
        <v>435265</v>
      </c>
      <c r="B11328">
        <v>1287</v>
      </c>
      <c r="I11328">
        <v>435265</v>
      </c>
      <c r="J11328">
        <v>1287</v>
      </c>
    </row>
    <row r="11329" spans="1:10" x14ac:dyDescent="0.25">
      <c r="A11329" s="33">
        <v>435461</v>
      </c>
      <c r="B11329">
        <v>25526</v>
      </c>
      <c r="I11329">
        <v>435461</v>
      </c>
      <c r="J11329">
        <v>25526</v>
      </c>
    </row>
    <row r="11330" spans="1:10" x14ac:dyDescent="0.25">
      <c r="A11330" s="33">
        <v>435530</v>
      </c>
      <c r="B11330">
        <v>2109</v>
      </c>
      <c r="I11330">
        <v>435530</v>
      </c>
      <c r="J11330">
        <v>2109</v>
      </c>
    </row>
    <row r="11331" spans="1:10" x14ac:dyDescent="0.25">
      <c r="A11331" s="33">
        <v>435571</v>
      </c>
      <c r="B11331">
        <v>11039</v>
      </c>
      <c r="I11331">
        <v>435571</v>
      </c>
      <c r="J11331">
        <v>11039</v>
      </c>
    </row>
    <row r="11332" spans="1:10" x14ac:dyDescent="0.25">
      <c r="A11332" s="33">
        <v>435576</v>
      </c>
      <c r="B11332">
        <v>2862</v>
      </c>
      <c r="I11332">
        <v>435576</v>
      </c>
      <c r="J11332">
        <v>2862</v>
      </c>
    </row>
    <row r="11333" spans="1:10" x14ac:dyDescent="0.25">
      <c r="A11333" s="33">
        <v>435897</v>
      </c>
      <c r="B11333">
        <v>1671</v>
      </c>
      <c r="I11333">
        <v>435897</v>
      </c>
      <c r="J11333">
        <v>1671</v>
      </c>
    </row>
    <row r="11334" spans="1:10" x14ac:dyDescent="0.25">
      <c r="A11334" s="33">
        <v>436282</v>
      </c>
      <c r="B11334">
        <v>3287</v>
      </c>
      <c r="I11334">
        <v>436282</v>
      </c>
      <c r="J11334">
        <v>3287</v>
      </c>
    </row>
    <row r="11335" spans="1:10" x14ac:dyDescent="0.25">
      <c r="A11335" s="33">
        <v>436337</v>
      </c>
      <c r="B11335">
        <v>6583</v>
      </c>
      <c r="I11335">
        <v>436337</v>
      </c>
      <c r="J11335">
        <v>6583</v>
      </c>
    </row>
    <row r="11336" spans="1:10" x14ac:dyDescent="0.25">
      <c r="A11336" s="33">
        <v>436376</v>
      </c>
      <c r="B11336">
        <v>2275</v>
      </c>
      <c r="I11336">
        <v>436376</v>
      </c>
      <c r="J11336">
        <v>2275</v>
      </c>
    </row>
    <row r="11337" spans="1:10" x14ac:dyDescent="0.25">
      <c r="A11337" s="33">
        <v>436383</v>
      </c>
      <c r="B11337">
        <v>8701</v>
      </c>
      <c r="I11337">
        <v>436383</v>
      </c>
      <c r="J11337">
        <v>8701</v>
      </c>
    </row>
    <row r="11338" spans="1:10" x14ac:dyDescent="0.25">
      <c r="A11338" s="33">
        <v>436430</v>
      </c>
      <c r="B11338">
        <v>2133</v>
      </c>
      <c r="I11338">
        <v>436430</v>
      </c>
      <c r="J11338">
        <v>2133</v>
      </c>
    </row>
    <row r="11339" spans="1:10" x14ac:dyDescent="0.25">
      <c r="A11339" s="33">
        <v>436450</v>
      </c>
      <c r="B11339">
        <v>1799</v>
      </c>
      <c r="I11339">
        <v>436450</v>
      </c>
      <c r="J11339">
        <v>1799</v>
      </c>
    </row>
    <row r="11340" spans="1:10" x14ac:dyDescent="0.25">
      <c r="A11340" s="33">
        <v>436970</v>
      </c>
      <c r="B11340">
        <v>34780</v>
      </c>
      <c r="I11340">
        <v>436970</v>
      </c>
      <c r="J11340">
        <v>34780</v>
      </c>
    </row>
    <row r="11341" spans="1:10" x14ac:dyDescent="0.25">
      <c r="A11341" s="33">
        <v>437343</v>
      </c>
      <c r="B11341">
        <v>741</v>
      </c>
      <c r="I11341">
        <v>437343</v>
      </c>
      <c r="J11341">
        <v>741</v>
      </c>
    </row>
    <row r="11342" spans="1:10" x14ac:dyDescent="0.25">
      <c r="A11342" s="33">
        <v>437388</v>
      </c>
      <c r="B11342">
        <v>3168</v>
      </c>
      <c r="I11342">
        <v>437388</v>
      </c>
      <c r="J11342">
        <v>3168</v>
      </c>
    </row>
    <row r="11343" spans="1:10" x14ac:dyDescent="0.25">
      <c r="A11343" s="33">
        <v>437597</v>
      </c>
      <c r="B11343">
        <v>5971</v>
      </c>
      <c r="I11343">
        <v>437597</v>
      </c>
      <c r="J11343">
        <v>5971</v>
      </c>
    </row>
    <row r="11344" spans="1:10" x14ac:dyDescent="0.25">
      <c r="A11344" s="33">
        <v>437629</v>
      </c>
      <c r="B11344">
        <v>2208</v>
      </c>
      <c r="I11344">
        <v>437629</v>
      </c>
      <c r="J11344">
        <v>2208</v>
      </c>
    </row>
    <row r="11345" spans="1:10" x14ac:dyDescent="0.25">
      <c r="A11345" s="33">
        <v>437650</v>
      </c>
      <c r="B11345">
        <v>3250</v>
      </c>
      <c r="I11345">
        <v>437650</v>
      </c>
      <c r="J11345">
        <v>3250</v>
      </c>
    </row>
    <row r="11346" spans="1:10" x14ac:dyDescent="0.25">
      <c r="A11346" s="33">
        <v>437768</v>
      </c>
      <c r="B11346">
        <v>8072</v>
      </c>
      <c r="I11346">
        <v>437768</v>
      </c>
      <c r="J11346">
        <v>8072</v>
      </c>
    </row>
    <row r="11347" spans="1:10" x14ac:dyDescent="0.25">
      <c r="A11347" s="33">
        <v>437788</v>
      </c>
      <c r="B11347">
        <v>44207</v>
      </c>
      <c r="I11347">
        <v>437788</v>
      </c>
      <c r="J11347">
        <v>44207</v>
      </c>
    </row>
    <row r="11348" spans="1:10" x14ac:dyDescent="0.25">
      <c r="A11348" s="33">
        <v>437836</v>
      </c>
      <c r="B11348">
        <v>2052</v>
      </c>
      <c r="I11348">
        <v>437836</v>
      </c>
      <c r="J11348">
        <v>2052</v>
      </c>
    </row>
    <row r="11349" spans="1:10" x14ac:dyDescent="0.25">
      <c r="A11349" s="33">
        <v>437916</v>
      </c>
      <c r="B11349">
        <v>2747</v>
      </c>
      <c r="I11349">
        <v>437916</v>
      </c>
      <c r="J11349">
        <v>2747</v>
      </c>
    </row>
    <row r="11350" spans="1:10" x14ac:dyDescent="0.25">
      <c r="A11350" s="33">
        <v>437987</v>
      </c>
      <c r="B11350">
        <v>1194</v>
      </c>
      <c r="I11350">
        <v>437987</v>
      </c>
      <c r="J11350">
        <v>1194</v>
      </c>
    </row>
    <row r="11351" spans="1:10" x14ac:dyDescent="0.25">
      <c r="A11351" s="33">
        <v>438100</v>
      </c>
      <c r="B11351">
        <v>1338</v>
      </c>
      <c r="I11351">
        <v>438100</v>
      </c>
      <c r="J11351">
        <v>1338</v>
      </c>
    </row>
    <row r="11352" spans="1:10" x14ac:dyDescent="0.25">
      <c r="A11352" s="33">
        <v>438121</v>
      </c>
      <c r="B11352">
        <v>5511</v>
      </c>
      <c r="I11352">
        <v>438121</v>
      </c>
      <c r="J11352">
        <v>5511</v>
      </c>
    </row>
    <row r="11353" spans="1:10" x14ac:dyDescent="0.25">
      <c r="A11353" s="33">
        <v>438177</v>
      </c>
      <c r="B11353">
        <v>8165</v>
      </c>
      <c r="I11353">
        <v>438177</v>
      </c>
      <c r="J11353">
        <v>8165</v>
      </c>
    </row>
    <row r="11354" spans="1:10" x14ac:dyDescent="0.25">
      <c r="A11354" s="33">
        <v>438209</v>
      </c>
      <c r="B11354">
        <v>1141</v>
      </c>
      <c r="I11354">
        <v>438209</v>
      </c>
      <c r="J11354">
        <v>1141</v>
      </c>
    </row>
    <row r="11355" spans="1:10" x14ac:dyDescent="0.25">
      <c r="A11355" s="33">
        <v>438245</v>
      </c>
      <c r="B11355">
        <v>3730</v>
      </c>
      <c r="I11355">
        <v>438245</v>
      </c>
      <c r="J11355">
        <v>3730</v>
      </c>
    </row>
    <row r="11356" spans="1:10" x14ac:dyDescent="0.25">
      <c r="A11356" s="33">
        <v>438367</v>
      </c>
      <c r="B11356">
        <v>28410</v>
      </c>
      <c r="I11356">
        <v>438367</v>
      </c>
      <c r="J11356">
        <v>28410</v>
      </c>
    </row>
    <row r="11357" spans="1:10" x14ac:dyDescent="0.25">
      <c r="A11357" s="33">
        <v>438585</v>
      </c>
      <c r="B11357">
        <v>19086</v>
      </c>
      <c r="I11357">
        <v>438585</v>
      </c>
      <c r="J11357">
        <v>19086</v>
      </c>
    </row>
    <row r="11358" spans="1:10" x14ac:dyDescent="0.25">
      <c r="A11358" s="33">
        <v>438597</v>
      </c>
      <c r="B11358">
        <v>13949</v>
      </c>
      <c r="I11358">
        <v>438597</v>
      </c>
      <c r="J11358">
        <v>13949</v>
      </c>
    </row>
    <row r="11359" spans="1:10" x14ac:dyDescent="0.25">
      <c r="A11359" s="33">
        <v>438708</v>
      </c>
      <c r="B11359">
        <v>1046</v>
      </c>
      <c r="I11359">
        <v>438708</v>
      </c>
      <c r="J11359">
        <v>1046</v>
      </c>
    </row>
    <row r="11360" spans="1:10" x14ac:dyDescent="0.25">
      <c r="A11360" s="33">
        <v>438789</v>
      </c>
      <c r="B11360">
        <v>2910</v>
      </c>
      <c r="I11360">
        <v>438789</v>
      </c>
      <c r="J11360">
        <v>2910</v>
      </c>
    </row>
    <row r="11361" spans="1:10" x14ac:dyDescent="0.25">
      <c r="A11361" s="33">
        <v>438829</v>
      </c>
      <c r="B11361">
        <v>3934</v>
      </c>
      <c r="I11361">
        <v>438829</v>
      </c>
      <c r="J11361">
        <v>3934</v>
      </c>
    </row>
    <row r="11362" spans="1:10" x14ac:dyDescent="0.25">
      <c r="A11362" s="33">
        <v>438858</v>
      </c>
      <c r="B11362">
        <v>1910</v>
      </c>
      <c r="I11362">
        <v>438858</v>
      </c>
      <c r="J11362">
        <v>1910</v>
      </c>
    </row>
    <row r="11363" spans="1:10" x14ac:dyDescent="0.25">
      <c r="A11363" s="33">
        <v>439078</v>
      </c>
      <c r="B11363">
        <v>5233</v>
      </c>
      <c r="I11363">
        <v>439078</v>
      </c>
      <c r="J11363">
        <v>5233</v>
      </c>
    </row>
    <row r="11364" spans="1:10" x14ac:dyDescent="0.25">
      <c r="A11364" s="33">
        <v>439173</v>
      </c>
      <c r="B11364">
        <v>4454</v>
      </c>
      <c r="I11364">
        <v>439173</v>
      </c>
      <c r="J11364">
        <v>4454</v>
      </c>
    </row>
    <row r="11365" spans="1:10" x14ac:dyDescent="0.25">
      <c r="A11365" s="33">
        <v>439207</v>
      </c>
      <c r="B11365">
        <v>13174</v>
      </c>
      <c r="I11365">
        <v>439207</v>
      </c>
      <c r="J11365">
        <v>13174</v>
      </c>
    </row>
    <row r="11366" spans="1:10" x14ac:dyDescent="0.25">
      <c r="A11366" s="33">
        <v>439375</v>
      </c>
      <c r="B11366">
        <v>6025</v>
      </c>
      <c r="I11366">
        <v>439375</v>
      </c>
      <c r="J11366">
        <v>6025</v>
      </c>
    </row>
    <row r="11367" spans="1:10" x14ac:dyDescent="0.25">
      <c r="A11367" s="33">
        <v>439693</v>
      </c>
      <c r="B11367">
        <v>9213</v>
      </c>
      <c r="I11367">
        <v>439693</v>
      </c>
      <c r="J11367">
        <v>9213</v>
      </c>
    </row>
    <row r="11368" spans="1:10" x14ac:dyDescent="0.25">
      <c r="A11368" s="33">
        <v>439729</v>
      </c>
      <c r="B11368">
        <v>2519</v>
      </c>
      <c r="I11368">
        <v>439729</v>
      </c>
      <c r="J11368">
        <v>2519</v>
      </c>
    </row>
    <row r="11369" spans="1:10" x14ac:dyDescent="0.25">
      <c r="A11369" s="33">
        <v>440090</v>
      </c>
      <c r="B11369">
        <v>3022</v>
      </c>
      <c r="I11369">
        <v>440090</v>
      </c>
      <c r="J11369">
        <v>3022</v>
      </c>
    </row>
    <row r="11370" spans="1:10" x14ac:dyDescent="0.25">
      <c r="A11370" s="33">
        <v>440142</v>
      </c>
      <c r="B11370">
        <v>34122</v>
      </c>
      <c r="I11370">
        <v>440142</v>
      </c>
      <c r="J11370">
        <v>34122</v>
      </c>
    </row>
    <row r="11371" spans="1:10" x14ac:dyDescent="0.25">
      <c r="A11371" s="33">
        <v>440224</v>
      </c>
      <c r="B11371">
        <v>1715</v>
      </c>
      <c r="I11371">
        <v>440224</v>
      </c>
      <c r="J11371">
        <v>1715</v>
      </c>
    </row>
    <row r="11372" spans="1:10" x14ac:dyDescent="0.25">
      <c r="A11372" s="33">
        <v>440264</v>
      </c>
      <c r="B11372">
        <v>1903</v>
      </c>
      <c r="I11372">
        <v>440264</v>
      </c>
      <c r="J11372">
        <v>1903</v>
      </c>
    </row>
    <row r="11373" spans="1:10" x14ac:dyDescent="0.25">
      <c r="A11373" s="33">
        <v>440405</v>
      </c>
      <c r="B11373">
        <v>0</v>
      </c>
      <c r="I11373">
        <v>440405</v>
      </c>
      <c r="J11373">
        <v>0</v>
      </c>
    </row>
    <row r="11374" spans="1:10" x14ac:dyDescent="0.25">
      <c r="A11374" s="33">
        <v>440453</v>
      </c>
      <c r="B11374">
        <v>1937</v>
      </c>
      <c r="I11374">
        <v>440453</v>
      </c>
      <c r="J11374">
        <v>1937</v>
      </c>
    </row>
    <row r="11375" spans="1:10" x14ac:dyDescent="0.25">
      <c r="A11375" s="33">
        <v>440594</v>
      </c>
      <c r="B11375">
        <v>2945</v>
      </c>
      <c r="I11375">
        <v>440594</v>
      </c>
      <c r="J11375">
        <v>2945</v>
      </c>
    </row>
    <row r="11376" spans="1:10" x14ac:dyDescent="0.25">
      <c r="A11376" s="33">
        <v>440612</v>
      </c>
      <c r="B11376">
        <v>1641</v>
      </c>
      <c r="I11376">
        <v>440612</v>
      </c>
      <c r="J11376">
        <v>1641</v>
      </c>
    </row>
    <row r="11377" spans="1:10" x14ac:dyDescent="0.25">
      <c r="A11377" s="33">
        <v>440850</v>
      </c>
      <c r="B11377">
        <v>1629</v>
      </c>
      <c r="I11377">
        <v>440850</v>
      </c>
      <c r="J11377">
        <v>1629</v>
      </c>
    </row>
    <row r="11378" spans="1:10" x14ac:dyDescent="0.25">
      <c r="A11378" s="33">
        <v>441222</v>
      </c>
      <c r="B11378">
        <v>1666</v>
      </c>
      <c r="I11378">
        <v>441222</v>
      </c>
      <c r="J11378">
        <v>1666</v>
      </c>
    </row>
    <row r="11379" spans="1:10" x14ac:dyDescent="0.25">
      <c r="A11379" s="33">
        <v>441474</v>
      </c>
      <c r="B11379">
        <v>19222</v>
      </c>
      <c r="I11379">
        <v>441474</v>
      </c>
      <c r="J11379">
        <v>19222</v>
      </c>
    </row>
    <row r="11380" spans="1:10" x14ac:dyDescent="0.25">
      <c r="A11380" s="33">
        <v>441660</v>
      </c>
      <c r="B11380">
        <v>3262</v>
      </c>
      <c r="I11380">
        <v>441660</v>
      </c>
      <c r="J11380">
        <v>3262</v>
      </c>
    </row>
    <row r="11381" spans="1:10" x14ac:dyDescent="0.25">
      <c r="A11381" s="33">
        <v>441989</v>
      </c>
      <c r="B11381">
        <v>6469</v>
      </c>
      <c r="I11381">
        <v>441989</v>
      </c>
      <c r="J11381">
        <v>6469</v>
      </c>
    </row>
    <row r="11382" spans="1:10" x14ac:dyDescent="0.25">
      <c r="A11382" s="33">
        <v>442029</v>
      </c>
      <c r="B11382">
        <v>34421</v>
      </c>
      <c r="I11382">
        <v>442029</v>
      </c>
      <c r="J11382">
        <v>34421</v>
      </c>
    </row>
    <row r="11383" spans="1:10" x14ac:dyDescent="0.25">
      <c r="A11383" s="33">
        <v>442154</v>
      </c>
      <c r="B11383">
        <v>1848</v>
      </c>
      <c r="I11383">
        <v>442154</v>
      </c>
      <c r="J11383">
        <v>1848</v>
      </c>
    </row>
    <row r="11384" spans="1:10" x14ac:dyDescent="0.25">
      <c r="A11384" s="33">
        <v>442209</v>
      </c>
      <c r="B11384">
        <v>3976</v>
      </c>
      <c r="I11384">
        <v>442209</v>
      </c>
      <c r="J11384">
        <v>3976</v>
      </c>
    </row>
    <row r="11385" spans="1:10" x14ac:dyDescent="0.25">
      <c r="A11385" s="33">
        <v>442244</v>
      </c>
      <c r="B11385">
        <v>649</v>
      </c>
      <c r="I11385">
        <v>442244</v>
      </c>
      <c r="J11385">
        <v>649</v>
      </c>
    </row>
    <row r="11386" spans="1:10" x14ac:dyDescent="0.25">
      <c r="A11386" s="33">
        <v>442380</v>
      </c>
      <c r="B11386">
        <v>3685</v>
      </c>
      <c r="I11386">
        <v>442380</v>
      </c>
      <c r="J11386">
        <v>3685</v>
      </c>
    </row>
    <row r="11387" spans="1:10" x14ac:dyDescent="0.25">
      <c r="A11387" s="33">
        <v>442497</v>
      </c>
      <c r="B11387">
        <v>13441</v>
      </c>
      <c r="I11387">
        <v>442497</v>
      </c>
      <c r="J11387">
        <v>13441</v>
      </c>
    </row>
    <row r="11388" spans="1:10" x14ac:dyDescent="0.25">
      <c r="A11388" s="33">
        <v>442538</v>
      </c>
      <c r="B11388">
        <v>14885</v>
      </c>
      <c r="I11388">
        <v>442538</v>
      </c>
      <c r="J11388">
        <v>14885</v>
      </c>
    </row>
    <row r="11389" spans="1:10" x14ac:dyDescent="0.25">
      <c r="A11389" s="33">
        <v>442830</v>
      </c>
      <c r="B11389">
        <v>2148</v>
      </c>
      <c r="I11389">
        <v>442830</v>
      </c>
      <c r="J11389">
        <v>2148</v>
      </c>
    </row>
    <row r="11390" spans="1:10" x14ac:dyDescent="0.25">
      <c r="A11390" s="33">
        <v>442897</v>
      </c>
      <c r="B11390">
        <v>3592</v>
      </c>
      <c r="I11390">
        <v>442897</v>
      </c>
      <c r="J11390">
        <v>3592</v>
      </c>
    </row>
    <row r="11391" spans="1:10" x14ac:dyDescent="0.25">
      <c r="A11391" s="33">
        <v>442995</v>
      </c>
      <c r="B11391">
        <v>2944</v>
      </c>
      <c r="I11391">
        <v>442995</v>
      </c>
      <c r="J11391">
        <v>2944</v>
      </c>
    </row>
    <row r="11392" spans="1:10" x14ac:dyDescent="0.25">
      <c r="A11392" s="33">
        <v>443014</v>
      </c>
      <c r="B11392">
        <v>1407</v>
      </c>
      <c r="I11392">
        <v>443014</v>
      </c>
      <c r="J11392">
        <v>1407</v>
      </c>
    </row>
    <row r="11393" spans="1:10" x14ac:dyDescent="0.25">
      <c r="A11393" s="33">
        <v>443350</v>
      </c>
      <c r="B11393">
        <v>2561</v>
      </c>
      <c r="I11393">
        <v>443350</v>
      </c>
      <c r="J11393">
        <v>2561</v>
      </c>
    </row>
    <row r="11394" spans="1:10" x14ac:dyDescent="0.25">
      <c r="A11394" s="33">
        <v>443537</v>
      </c>
      <c r="B11394">
        <v>2925</v>
      </c>
      <c r="I11394">
        <v>443537</v>
      </c>
      <c r="J11394">
        <v>2925</v>
      </c>
    </row>
    <row r="11395" spans="1:10" x14ac:dyDescent="0.25">
      <c r="A11395" s="33">
        <v>443593</v>
      </c>
      <c r="B11395">
        <v>2758</v>
      </c>
      <c r="I11395">
        <v>443593</v>
      </c>
      <c r="J11395">
        <v>2758</v>
      </c>
    </row>
    <row r="11396" spans="1:10" x14ac:dyDescent="0.25">
      <c r="A11396" s="33">
        <v>443772</v>
      </c>
      <c r="B11396">
        <v>9167</v>
      </c>
      <c r="I11396">
        <v>443772</v>
      </c>
      <c r="J11396">
        <v>9167</v>
      </c>
    </row>
    <row r="11397" spans="1:10" x14ac:dyDescent="0.25">
      <c r="A11397" s="33">
        <v>443809</v>
      </c>
      <c r="B11397">
        <v>2173</v>
      </c>
      <c r="I11397">
        <v>443809</v>
      </c>
      <c r="J11397">
        <v>2173</v>
      </c>
    </row>
    <row r="11398" spans="1:10" x14ac:dyDescent="0.25">
      <c r="A11398" s="33">
        <v>443889</v>
      </c>
      <c r="B11398">
        <v>4360</v>
      </c>
      <c r="I11398">
        <v>443889</v>
      </c>
      <c r="J11398">
        <v>4360</v>
      </c>
    </row>
    <row r="11399" spans="1:10" x14ac:dyDescent="0.25">
      <c r="A11399" s="33">
        <v>444332</v>
      </c>
      <c r="B11399">
        <v>11111</v>
      </c>
      <c r="I11399">
        <v>444332</v>
      </c>
      <c r="J11399">
        <v>11111</v>
      </c>
    </row>
    <row r="11400" spans="1:10" x14ac:dyDescent="0.25">
      <c r="A11400" s="33">
        <v>444410</v>
      </c>
      <c r="B11400">
        <v>3409</v>
      </c>
      <c r="I11400">
        <v>444410</v>
      </c>
      <c r="J11400">
        <v>3409</v>
      </c>
    </row>
    <row r="11401" spans="1:10" x14ac:dyDescent="0.25">
      <c r="A11401" s="33">
        <v>444808</v>
      </c>
      <c r="B11401">
        <v>2579</v>
      </c>
      <c r="I11401">
        <v>444808</v>
      </c>
      <c r="J11401">
        <v>2579</v>
      </c>
    </row>
    <row r="11402" spans="1:10" x14ac:dyDescent="0.25">
      <c r="A11402" s="33">
        <v>444892</v>
      </c>
      <c r="B11402">
        <v>6209</v>
      </c>
      <c r="I11402">
        <v>444892</v>
      </c>
      <c r="J11402">
        <v>6209</v>
      </c>
    </row>
    <row r="11403" spans="1:10" x14ac:dyDescent="0.25">
      <c r="A11403" s="33">
        <v>445246</v>
      </c>
      <c r="B11403">
        <v>1952</v>
      </c>
      <c r="I11403">
        <v>445246</v>
      </c>
      <c r="J11403">
        <v>1952</v>
      </c>
    </row>
    <row r="11404" spans="1:10" x14ac:dyDescent="0.25">
      <c r="A11404" s="33">
        <v>445552</v>
      </c>
      <c r="B11404">
        <v>7880</v>
      </c>
      <c r="I11404">
        <v>445552</v>
      </c>
      <c r="J11404">
        <v>7880</v>
      </c>
    </row>
    <row r="11405" spans="1:10" x14ac:dyDescent="0.25">
      <c r="A11405" s="33">
        <v>445754</v>
      </c>
      <c r="B11405">
        <v>1196</v>
      </c>
      <c r="I11405">
        <v>445754</v>
      </c>
      <c r="J11405">
        <v>1196</v>
      </c>
    </row>
    <row r="11406" spans="1:10" x14ac:dyDescent="0.25">
      <c r="A11406" s="33">
        <v>445920</v>
      </c>
      <c r="B11406">
        <v>32500</v>
      </c>
      <c r="I11406">
        <v>445920</v>
      </c>
      <c r="J11406">
        <v>32500</v>
      </c>
    </row>
    <row r="11407" spans="1:10" x14ac:dyDescent="0.25">
      <c r="A11407" s="33">
        <v>445943</v>
      </c>
      <c r="B11407">
        <v>1116</v>
      </c>
      <c r="I11407">
        <v>445943</v>
      </c>
      <c r="J11407">
        <v>1116</v>
      </c>
    </row>
    <row r="11408" spans="1:10" x14ac:dyDescent="0.25">
      <c r="A11408" s="33">
        <v>445960</v>
      </c>
      <c r="B11408">
        <v>8868</v>
      </c>
      <c r="I11408">
        <v>445960</v>
      </c>
      <c r="J11408">
        <v>8868</v>
      </c>
    </row>
    <row r="11409" spans="1:10" x14ac:dyDescent="0.25">
      <c r="A11409" s="33">
        <v>446235</v>
      </c>
      <c r="B11409">
        <v>936</v>
      </c>
      <c r="I11409">
        <v>446235</v>
      </c>
      <c r="J11409">
        <v>936</v>
      </c>
    </row>
    <row r="11410" spans="1:10" x14ac:dyDescent="0.25">
      <c r="A11410" s="33">
        <v>446465</v>
      </c>
      <c r="B11410">
        <v>12676</v>
      </c>
      <c r="I11410">
        <v>446465</v>
      </c>
      <c r="J11410">
        <v>12676</v>
      </c>
    </row>
    <row r="11411" spans="1:10" x14ac:dyDescent="0.25">
      <c r="A11411" s="33">
        <v>446472</v>
      </c>
      <c r="B11411">
        <v>2848</v>
      </c>
      <c r="I11411">
        <v>446472</v>
      </c>
      <c r="J11411">
        <v>2848</v>
      </c>
    </row>
    <row r="11412" spans="1:10" x14ac:dyDescent="0.25">
      <c r="A11412" s="33">
        <v>446477</v>
      </c>
      <c r="B11412">
        <v>0</v>
      </c>
      <c r="I11412">
        <v>446477</v>
      </c>
      <c r="J11412">
        <v>0</v>
      </c>
    </row>
    <row r="11413" spans="1:10" x14ac:dyDescent="0.25">
      <c r="A11413" s="33">
        <v>446502</v>
      </c>
      <c r="B11413">
        <v>1189</v>
      </c>
      <c r="I11413">
        <v>446502</v>
      </c>
      <c r="J11413">
        <v>1189</v>
      </c>
    </row>
    <row r="11414" spans="1:10" x14ac:dyDescent="0.25">
      <c r="A11414" s="33">
        <v>446505</v>
      </c>
      <c r="B11414">
        <v>3245</v>
      </c>
      <c r="I11414">
        <v>446505</v>
      </c>
      <c r="J11414">
        <v>3245</v>
      </c>
    </row>
    <row r="11415" spans="1:10" x14ac:dyDescent="0.25">
      <c r="A11415" s="33">
        <v>446705</v>
      </c>
      <c r="B11415">
        <v>4038</v>
      </c>
      <c r="I11415">
        <v>446705</v>
      </c>
      <c r="J11415">
        <v>4038</v>
      </c>
    </row>
    <row r="11416" spans="1:10" x14ac:dyDescent="0.25">
      <c r="A11416" s="33">
        <v>446870</v>
      </c>
      <c r="B11416">
        <v>1175</v>
      </c>
      <c r="I11416">
        <v>446870</v>
      </c>
      <c r="J11416">
        <v>1175</v>
      </c>
    </row>
    <row r="11417" spans="1:10" x14ac:dyDescent="0.25">
      <c r="A11417" s="33">
        <v>446871</v>
      </c>
      <c r="B11417">
        <v>34104</v>
      </c>
      <c r="I11417">
        <v>446871</v>
      </c>
      <c r="J11417">
        <v>34104</v>
      </c>
    </row>
    <row r="11418" spans="1:10" x14ac:dyDescent="0.25">
      <c r="A11418" s="33">
        <v>446879</v>
      </c>
      <c r="B11418">
        <v>131887</v>
      </c>
      <c r="I11418">
        <v>446879</v>
      </c>
      <c r="J11418">
        <v>131887</v>
      </c>
    </row>
    <row r="11419" spans="1:10" x14ac:dyDescent="0.25">
      <c r="A11419" s="33">
        <v>447149</v>
      </c>
      <c r="B11419">
        <v>13114</v>
      </c>
      <c r="I11419">
        <v>447149</v>
      </c>
      <c r="J11419">
        <v>13114</v>
      </c>
    </row>
    <row r="11420" spans="1:10" x14ac:dyDescent="0.25">
      <c r="A11420" s="33">
        <v>447153</v>
      </c>
      <c r="B11420">
        <v>1128</v>
      </c>
      <c r="I11420">
        <v>447153</v>
      </c>
      <c r="J11420">
        <v>1128</v>
      </c>
    </row>
    <row r="11421" spans="1:10" x14ac:dyDescent="0.25">
      <c r="A11421" s="33">
        <v>447161</v>
      </c>
      <c r="B11421">
        <v>2791</v>
      </c>
      <c r="I11421">
        <v>447161</v>
      </c>
      <c r="J11421">
        <v>2791</v>
      </c>
    </row>
    <row r="11422" spans="1:10" x14ac:dyDescent="0.25">
      <c r="A11422" s="33">
        <v>447202</v>
      </c>
      <c r="B11422">
        <v>2070</v>
      </c>
      <c r="I11422">
        <v>447202</v>
      </c>
      <c r="J11422">
        <v>2070</v>
      </c>
    </row>
    <row r="11423" spans="1:10" x14ac:dyDescent="0.25">
      <c r="A11423" s="33">
        <v>447208</v>
      </c>
      <c r="B11423">
        <v>2044</v>
      </c>
      <c r="I11423">
        <v>447208</v>
      </c>
      <c r="J11423">
        <v>2044</v>
      </c>
    </row>
    <row r="11424" spans="1:10" x14ac:dyDescent="0.25">
      <c r="A11424" s="33">
        <v>447261</v>
      </c>
      <c r="B11424">
        <v>1025</v>
      </c>
      <c r="I11424">
        <v>447261</v>
      </c>
      <c r="J11424">
        <v>1025</v>
      </c>
    </row>
    <row r="11425" spans="1:10" x14ac:dyDescent="0.25">
      <c r="A11425" s="33">
        <v>447385</v>
      </c>
      <c r="B11425">
        <v>1183</v>
      </c>
      <c r="I11425">
        <v>447385</v>
      </c>
      <c r="J11425">
        <v>1183</v>
      </c>
    </row>
    <row r="11426" spans="1:10" x14ac:dyDescent="0.25">
      <c r="A11426" s="33">
        <v>447419</v>
      </c>
      <c r="B11426">
        <v>1602</v>
      </c>
      <c r="I11426">
        <v>447419</v>
      </c>
      <c r="J11426">
        <v>1602</v>
      </c>
    </row>
    <row r="11427" spans="1:10" x14ac:dyDescent="0.25">
      <c r="A11427" s="33">
        <v>447520</v>
      </c>
      <c r="B11427">
        <v>1305</v>
      </c>
      <c r="I11427">
        <v>447520</v>
      </c>
      <c r="J11427">
        <v>1305</v>
      </c>
    </row>
    <row r="11428" spans="1:10" x14ac:dyDescent="0.25">
      <c r="A11428" s="33">
        <v>447755</v>
      </c>
      <c r="B11428">
        <v>23896</v>
      </c>
      <c r="I11428">
        <v>447755</v>
      </c>
      <c r="J11428">
        <v>23896</v>
      </c>
    </row>
    <row r="11429" spans="1:10" x14ac:dyDescent="0.25">
      <c r="A11429" s="33">
        <v>448163</v>
      </c>
      <c r="B11429">
        <v>4638</v>
      </c>
      <c r="I11429">
        <v>448163</v>
      </c>
      <c r="J11429">
        <v>4638</v>
      </c>
    </row>
    <row r="11430" spans="1:10" x14ac:dyDescent="0.25">
      <c r="A11430" s="33">
        <v>448179</v>
      </c>
      <c r="B11430">
        <v>803</v>
      </c>
      <c r="I11430">
        <v>448179</v>
      </c>
      <c r="J11430">
        <v>803</v>
      </c>
    </row>
    <row r="11431" spans="1:10" x14ac:dyDescent="0.25">
      <c r="A11431" s="33">
        <v>448883</v>
      </c>
      <c r="B11431">
        <v>4263</v>
      </c>
      <c r="I11431">
        <v>448883</v>
      </c>
      <c r="J11431">
        <v>4263</v>
      </c>
    </row>
    <row r="11432" spans="1:10" x14ac:dyDescent="0.25">
      <c r="A11432" s="33">
        <v>448896</v>
      </c>
      <c r="B11432">
        <v>643</v>
      </c>
      <c r="I11432">
        <v>448896</v>
      </c>
      <c r="J11432">
        <v>643</v>
      </c>
    </row>
    <row r="11433" spans="1:10" x14ac:dyDescent="0.25">
      <c r="A11433" s="33">
        <v>448981</v>
      </c>
      <c r="B11433">
        <v>2985</v>
      </c>
      <c r="I11433">
        <v>448981</v>
      </c>
      <c r="J11433">
        <v>2985</v>
      </c>
    </row>
    <row r="11434" spans="1:10" x14ac:dyDescent="0.25">
      <c r="A11434" s="33">
        <v>449197</v>
      </c>
      <c r="B11434">
        <v>2917</v>
      </c>
      <c r="I11434">
        <v>449197</v>
      </c>
      <c r="J11434">
        <v>2917</v>
      </c>
    </row>
    <row r="11435" spans="1:10" x14ac:dyDescent="0.25">
      <c r="A11435" s="33">
        <v>449345</v>
      </c>
      <c r="B11435">
        <v>1203</v>
      </c>
      <c r="I11435">
        <v>449345</v>
      </c>
      <c r="J11435">
        <v>1203</v>
      </c>
    </row>
    <row r="11436" spans="1:10" x14ac:dyDescent="0.25">
      <c r="A11436" s="33">
        <v>449362</v>
      </c>
      <c r="B11436">
        <v>3569</v>
      </c>
      <c r="I11436">
        <v>449362</v>
      </c>
      <c r="J11436">
        <v>3569</v>
      </c>
    </row>
    <row r="11437" spans="1:10" x14ac:dyDescent="0.25">
      <c r="A11437" s="33">
        <v>449365</v>
      </c>
      <c r="B11437">
        <v>1697</v>
      </c>
      <c r="I11437">
        <v>449365</v>
      </c>
      <c r="J11437">
        <v>1697</v>
      </c>
    </row>
    <row r="11438" spans="1:10" x14ac:dyDescent="0.25">
      <c r="A11438" s="33">
        <v>449382</v>
      </c>
      <c r="B11438">
        <v>875</v>
      </c>
      <c r="I11438">
        <v>449382</v>
      </c>
      <c r="J11438">
        <v>875</v>
      </c>
    </row>
    <row r="11439" spans="1:10" x14ac:dyDescent="0.25">
      <c r="A11439" s="33">
        <v>449440</v>
      </c>
      <c r="B11439">
        <v>54329</v>
      </c>
      <c r="I11439">
        <v>449440</v>
      </c>
      <c r="J11439">
        <v>54329</v>
      </c>
    </row>
    <row r="11440" spans="1:10" x14ac:dyDescent="0.25">
      <c r="A11440" s="33">
        <v>449467</v>
      </c>
      <c r="B11440">
        <v>1924</v>
      </c>
      <c r="I11440">
        <v>449467</v>
      </c>
      <c r="J11440">
        <v>1924</v>
      </c>
    </row>
    <row r="11441" spans="1:10" x14ac:dyDescent="0.25">
      <c r="A11441" s="33">
        <v>449849</v>
      </c>
      <c r="B11441">
        <v>37571</v>
      </c>
      <c r="I11441">
        <v>449849</v>
      </c>
      <c r="J11441">
        <v>37571</v>
      </c>
    </row>
    <row r="11442" spans="1:10" x14ac:dyDescent="0.25">
      <c r="A11442" s="33">
        <v>449894</v>
      </c>
      <c r="B11442">
        <v>22247</v>
      </c>
      <c r="I11442">
        <v>449894</v>
      </c>
      <c r="J11442">
        <v>22247</v>
      </c>
    </row>
    <row r="11443" spans="1:10" x14ac:dyDescent="0.25">
      <c r="A11443" s="33">
        <v>450522</v>
      </c>
      <c r="B11443">
        <v>3207</v>
      </c>
      <c r="I11443">
        <v>450522</v>
      </c>
      <c r="J11443">
        <v>3207</v>
      </c>
    </row>
    <row r="11444" spans="1:10" x14ac:dyDescent="0.25">
      <c r="A11444" s="33">
        <v>450722</v>
      </c>
      <c r="B11444">
        <v>4880</v>
      </c>
      <c r="I11444">
        <v>450722</v>
      </c>
      <c r="J11444">
        <v>4880</v>
      </c>
    </row>
    <row r="11445" spans="1:10" x14ac:dyDescent="0.25">
      <c r="A11445" s="33">
        <v>450818</v>
      </c>
      <c r="B11445">
        <v>6851</v>
      </c>
      <c r="I11445">
        <v>450818</v>
      </c>
      <c r="J11445">
        <v>6851</v>
      </c>
    </row>
    <row r="11446" spans="1:10" x14ac:dyDescent="0.25">
      <c r="A11446" s="33">
        <v>450908</v>
      </c>
      <c r="B11446">
        <v>936</v>
      </c>
      <c r="I11446">
        <v>450908</v>
      </c>
      <c r="J11446">
        <v>936</v>
      </c>
    </row>
    <row r="11447" spans="1:10" x14ac:dyDescent="0.25">
      <c r="A11447" s="33">
        <v>450960</v>
      </c>
      <c r="B11447">
        <v>3836</v>
      </c>
      <c r="I11447">
        <v>450960</v>
      </c>
      <c r="J11447">
        <v>3836</v>
      </c>
    </row>
    <row r="11448" spans="1:10" x14ac:dyDescent="0.25">
      <c r="A11448" s="33">
        <v>451108</v>
      </c>
      <c r="B11448">
        <v>1301</v>
      </c>
      <c r="I11448">
        <v>451108</v>
      </c>
      <c r="J11448">
        <v>1301</v>
      </c>
    </row>
    <row r="11449" spans="1:10" x14ac:dyDescent="0.25">
      <c r="A11449" s="33">
        <v>451188</v>
      </c>
      <c r="B11449">
        <v>641</v>
      </c>
      <c r="I11449">
        <v>451188</v>
      </c>
      <c r="J11449">
        <v>641</v>
      </c>
    </row>
    <row r="11450" spans="1:10" x14ac:dyDescent="0.25">
      <c r="A11450" s="33">
        <v>451323</v>
      </c>
      <c r="B11450">
        <v>11200</v>
      </c>
      <c r="I11450">
        <v>451323</v>
      </c>
      <c r="J11450">
        <v>11200</v>
      </c>
    </row>
    <row r="11451" spans="1:10" x14ac:dyDescent="0.25">
      <c r="A11451" s="33">
        <v>451469</v>
      </c>
      <c r="B11451">
        <v>12559</v>
      </c>
      <c r="I11451">
        <v>451469</v>
      </c>
      <c r="J11451">
        <v>12559</v>
      </c>
    </row>
    <row r="11452" spans="1:10" x14ac:dyDescent="0.25">
      <c r="A11452" s="33">
        <v>452219</v>
      </c>
      <c r="B11452">
        <v>44672</v>
      </c>
      <c r="I11452">
        <v>452219</v>
      </c>
      <c r="J11452">
        <v>44672</v>
      </c>
    </row>
    <row r="11453" spans="1:10" x14ac:dyDescent="0.25">
      <c r="A11453" s="33">
        <v>452223</v>
      </c>
      <c r="B11453">
        <v>28346</v>
      </c>
      <c r="I11453">
        <v>452223</v>
      </c>
      <c r="J11453">
        <v>28346</v>
      </c>
    </row>
    <row r="11454" spans="1:10" x14ac:dyDescent="0.25">
      <c r="A11454" s="33">
        <v>452385</v>
      </c>
      <c r="B11454">
        <v>0</v>
      </c>
      <c r="I11454">
        <v>452385</v>
      </c>
      <c r="J11454">
        <v>0</v>
      </c>
    </row>
    <row r="11455" spans="1:10" x14ac:dyDescent="0.25">
      <c r="A11455" s="33">
        <v>452405</v>
      </c>
      <c r="B11455">
        <v>2110</v>
      </c>
      <c r="I11455">
        <v>452405</v>
      </c>
      <c r="J11455">
        <v>2110</v>
      </c>
    </row>
    <row r="11456" spans="1:10" x14ac:dyDescent="0.25">
      <c r="A11456" s="33">
        <v>452416</v>
      </c>
      <c r="B11456">
        <v>9185</v>
      </c>
      <c r="I11456">
        <v>452416</v>
      </c>
      <c r="J11456">
        <v>9185</v>
      </c>
    </row>
    <row r="11457" spans="1:10" x14ac:dyDescent="0.25">
      <c r="A11457" s="33">
        <v>452495</v>
      </c>
      <c r="B11457">
        <v>4191</v>
      </c>
      <c r="I11457">
        <v>452495</v>
      </c>
      <c r="J11457">
        <v>4191</v>
      </c>
    </row>
    <row r="11458" spans="1:10" x14ac:dyDescent="0.25">
      <c r="A11458" s="33">
        <v>452971</v>
      </c>
      <c r="B11458">
        <v>1535</v>
      </c>
      <c r="I11458">
        <v>452971</v>
      </c>
      <c r="J11458">
        <v>1535</v>
      </c>
    </row>
    <row r="11459" spans="1:10" x14ac:dyDescent="0.25">
      <c r="A11459" s="33">
        <v>453216</v>
      </c>
      <c r="B11459">
        <v>4429</v>
      </c>
      <c r="I11459">
        <v>453216</v>
      </c>
      <c r="J11459">
        <v>4429</v>
      </c>
    </row>
    <row r="11460" spans="1:10" x14ac:dyDescent="0.25">
      <c r="A11460" s="33">
        <v>453436</v>
      </c>
      <c r="B11460">
        <v>2400</v>
      </c>
      <c r="I11460">
        <v>453436</v>
      </c>
      <c r="J11460">
        <v>2400</v>
      </c>
    </row>
    <row r="11461" spans="1:10" x14ac:dyDescent="0.25">
      <c r="A11461" s="33">
        <v>453552</v>
      </c>
      <c r="B11461">
        <v>2275</v>
      </c>
      <c r="I11461">
        <v>453552</v>
      </c>
      <c r="J11461">
        <v>2275</v>
      </c>
    </row>
    <row r="11462" spans="1:10" x14ac:dyDescent="0.25">
      <c r="A11462" s="33">
        <v>453566</v>
      </c>
      <c r="B11462">
        <v>1354</v>
      </c>
      <c r="I11462">
        <v>453566</v>
      </c>
      <c r="J11462">
        <v>1354</v>
      </c>
    </row>
    <row r="11463" spans="1:10" x14ac:dyDescent="0.25">
      <c r="A11463" s="33">
        <v>453577</v>
      </c>
      <c r="B11463">
        <v>1082</v>
      </c>
      <c r="I11463">
        <v>453577</v>
      </c>
      <c r="J11463">
        <v>1082</v>
      </c>
    </row>
    <row r="11464" spans="1:10" x14ac:dyDescent="0.25">
      <c r="A11464" s="33">
        <v>453914</v>
      </c>
      <c r="B11464">
        <v>2755</v>
      </c>
      <c r="I11464">
        <v>453914</v>
      </c>
      <c r="J11464">
        <v>2755</v>
      </c>
    </row>
    <row r="11465" spans="1:10" x14ac:dyDescent="0.25">
      <c r="A11465" s="33">
        <v>453985</v>
      </c>
      <c r="B11465">
        <v>929</v>
      </c>
      <c r="I11465">
        <v>453985</v>
      </c>
      <c r="J11465">
        <v>929</v>
      </c>
    </row>
    <row r="11466" spans="1:10" x14ac:dyDescent="0.25">
      <c r="A11466" s="33">
        <v>454030</v>
      </c>
      <c r="B11466">
        <v>4382</v>
      </c>
      <c r="I11466">
        <v>454030</v>
      </c>
      <c r="J11466">
        <v>4382</v>
      </c>
    </row>
    <row r="11467" spans="1:10" x14ac:dyDescent="0.25">
      <c r="A11467" s="33">
        <v>454114</v>
      </c>
      <c r="B11467">
        <v>2508</v>
      </c>
      <c r="I11467">
        <v>454114</v>
      </c>
      <c r="J11467">
        <v>2508</v>
      </c>
    </row>
    <row r="11468" spans="1:10" x14ac:dyDescent="0.25">
      <c r="A11468" s="33">
        <v>454277</v>
      </c>
      <c r="B11468">
        <v>16886</v>
      </c>
      <c r="I11468">
        <v>454277</v>
      </c>
      <c r="J11468">
        <v>16886</v>
      </c>
    </row>
    <row r="11469" spans="1:10" x14ac:dyDescent="0.25">
      <c r="A11469" s="33">
        <v>454450</v>
      </c>
      <c r="B11469">
        <v>1569</v>
      </c>
      <c r="I11469">
        <v>454450</v>
      </c>
      <c r="J11469">
        <v>1569</v>
      </c>
    </row>
    <row r="11470" spans="1:10" x14ac:dyDescent="0.25">
      <c r="A11470" s="33">
        <v>454576</v>
      </c>
      <c r="B11470">
        <v>10415</v>
      </c>
      <c r="I11470">
        <v>454576</v>
      </c>
      <c r="J11470">
        <v>10415</v>
      </c>
    </row>
    <row r="11471" spans="1:10" x14ac:dyDescent="0.25">
      <c r="A11471" s="33">
        <v>454692</v>
      </c>
      <c r="B11471">
        <v>17412</v>
      </c>
      <c r="I11471">
        <v>454692</v>
      </c>
      <c r="J11471">
        <v>17412</v>
      </c>
    </row>
    <row r="11472" spans="1:10" x14ac:dyDescent="0.25">
      <c r="A11472" s="33">
        <v>454850</v>
      </c>
      <c r="B11472">
        <v>8131</v>
      </c>
      <c r="I11472">
        <v>454850</v>
      </c>
      <c r="J11472">
        <v>8131</v>
      </c>
    </row>
    <row r="11473" spans="1:10" x14ac:dyDescent="0.25">
      <c r="A11473" s="33">
        <v>454883</v>
      </c>
      <c r="B11473">
        <v>7012</v>
      </c>
      <c r="I11473">
        <v>454883</v>
      </c>
      <c r="J11473">
        <v>7012</v>
      </c>
    </row>
    <row r="11474" spans="1:10" x14ac:dyDescent="0.25">
      <c r="A11474" s="33">
        <v>454996</v>
      </c>
      <c r="B11474">
        <v>970</v>
      </c>
      <c r="I11474">
        <v>454996</v>
      </c>
      <c r="J11474">
        <v>970</v>
      </c>
    </row>
    <row r="11475" spans="1:10" x14ac:dyDescent="0.25">
      <c r="A11475" s="33">
        <v>455017</v>
      </c>
      <c r="B11475">
        <v>3122</v>
      </c>
      <c r="I11475">
        <v>455017</v>
      </c>
      <c r="J11475">
        <v>3122</v>
      </c>
    </row>
    <row r="11476" spans="1:10" x14ac:dyDescent="0.25">
      <c r="A11476" s="33">
        <v>455068</v>
      </c>
      <c r="B11476">
        <v>3457</v>
      </c>
      <c r="I11476">
        <v>455068</v>
      </c>
      <c r="J11476">
        <v>3457</v>
      </c>
    </row>
    <row r="11477" spans="1:10" x14ac:dyDescent="0.25">
      <c r="A11477" s="33">
        <v>455330</v>
      </c>
      <c r="B11477">
        <v>2844</v>
      </c>
      <c r="I11477">
        <v>455330</v>
      </c>
      <c r="J11477">
        <v>2844</v>
      </c>
    </row>
    <row r="11478" spans="1:10" x14ac:dyDescent="0.25">
      <c r="A11478" s="33">
        <v>455408</v>
      </c>
      <c r="B11478">
        <v>1172</v>
      </c>
      <c r="I11478">
        <v>455408</v>
      </c>
      <c r="J11478">
        <v>1172</v>
      </c>
    </row>
    <row r="11479" spans="1:10" x14ac:dyDescent="0.25">
      <c r="A11479" s="33">
        <v>455424</v>
      </c>
      <c r="B11479">
        <v>860</v>
      </c>
      <c r="I11479">
        <v>455424</v>
      </c>
      <c r="J11479">
        <v>860</v>
      </c>
    </row>
    <row r="11480" spans="1:10" x14ac:dyDescent="0.25">
      <c r="A11480" s="33">
        <v>455479</v>
      </c>
      <c r="B11480">
        <v>20407</v>
      </c>
      <c r="I11480">
        <v>455479</v>
      </c>
      <c r="J11480">
        <v>20407</v>
      </c>
    </row>
    <row r="11481" spans="1:10" x14ac:dyDescent="0.25">
      <c r="A11481" s="33">
        <v>455540</v>
      </c>
      <c r="B11481">
        <v>2874</v>
      </c>
      <c r="I11481">
        <v>455540</v>
      </c>
      <c r="J11481">
        <v>2874</v>
      </c>
    </row>
    <row r="11482" spans="1:10" x14ac:dyDescent="0.25">
      <c r="A11482" s="33">
        <v>455682</v>
      </c>
      <c r="B11482">
        <v>4128</v>
      </c>
      <c r="I11482">
        <v>455682</v>
      </c>
      <c r="J11482">
        <v>4128</v>
      </c>
    </row>
    <row r="11483" spans="1:10" x14ac:dyDescent="0.25">
      <c r="A11483" s="33">
        <v>455991</v>
      </c>
      <c r="B11483">
        <v>1974</v>
      </c>
      <c r="I11483">
        <v>455991</v>
      </c>
      <c r="J11483">
        <v>1974</v>
      </c>
    </row>
    <row r="11484" spans="1:10" x14ac:dyDescent="0.25">
      <c r="A11484" s="33">
        <v>456025</v>
      </c>
      <c r="B11484">
        <v>2634</v>
      </c>
      <c r="I11484">
        <v>456025</v>
      </c>
      <c r="J11484">
        <v>2634</v>
      </c>
    </row>
    <row r="11485" spans="1:10" x14ac:dyDescent="0.25">
      <c r="A11485" s="33">
        <v>456035</v>
      </c>
      <c r="B11485">
        <v>2219</v>
      </c>
      <c r="I11485">
        <v>456035</v>
      </c>
      <c r="J11485">
        <v>2219</v>
      </c>
    </row>
    <row r="11486" spans="1:10" x14ac:dyDescent="0.25">
      <c r="A11486" s="33">
        <v>456152</v>
      </c>
      <c r="B11486">
        <v>69738</v>
      </c>
      <c r="I11486">
        <v>456152</v>
      </c>
      <c r="J11486">
        <v>69738</v>
      </c>
    </row>
    <row r="11487" spans="1:10" x14ac:dyDescent="0.25">
      <c r="A11487" s="33">
        <v>456158</v>
      </c>
      <c r="B11487">
        <v>629</v>
      </c>
      <c r="I11487">
        <v>456158</v>
      </c>
      <c r="J11487">
        <v>629</v>
      </c>
    </row>
    <row r="11488" spans="1:10" x14ac:dyDescent="0.25">
      <c r="A11488" s="33">
        <v>456248</v>
      </c>
      <c r="B11488">
        <v>2630</v>
      </c>
      <c r="I11488">
        <v>456248</v>
      </c>
      <c r="J11488">
        <v>2630</v>
      </c>
    </row>
    <row r="11489" spans="1:10" x14ac:dyDescent="0.25">
      <c r="A11489" s="33">
        <v>456379</v>
      </c>
      <c r="B11489">
        <v>1957</v>
      </c>
      <c r="I11489">
        <v>456379</v>
      </c>
      <c r="J11489">
        <v>1957</v>
      </c>
    </row>
    <row r="11490" spans="1:10" x14ac:dyDescent="0.25">
      <c r="A11490" s="33">
        <v>456473</v>
      </c>
      <c r="B11490">
        <v>8826</v>
      </c>
      <c r="I11490">
        <v>456473</v>
      </c>
      <c r="J11490">
        <v>8826</v>
      </c>
    </row>
    <row r="11491" spans="1:10" x14ac:dyDescent="0.25">
      <c r="A11491" s="33">
        <v>456488</v>
      </c>
      <c r="B11491">
        <v>18043</v>
      </c>
      <c r="I11491">
        <v>456488</v>
      </c>
      <c r="J11491">
        <v>18043</v>
      </c>
    </row>
    <row r="11492" spans="1:10" x14ac:dyDescent="0.25">
      <c r="A11492" s="33">
        <v>456666</v>
      </c>
      <c r="B11492">
        <v>2495</v>
      </c>
      <c r="I11492">
        <v>456666</v>
      </c>
      <c r="J11492">
        <v>2495</v>
      </c>
    </row>
    <row r="11493" spans="1:10" x14ac:dyDescent="0.25">
      <c r="A11493" s="33">
        <v>456700</v>
      </c>
      <c r="B11493">
        <v>30300</v>
      </c>
      <c r="I11493">
        <v>456700</v>
      </c>
      <c r="J11493">
        <v>30300</v>
      </c>
    </row>
    <row r="11494" spans="1:10" x14ac:dyDescent="0.25">
      <c r="A11494" s="33">
        <v>456764</v>
      </c>
      <c r="B11494">
        <v>2126</v>
      </c>
      <c r="I11494">
        <v>456764</v>
      </c>
      <c r="J11494">
        <v>2126</v>
      </c>
    </row>
    <row r="11495" spans="1:10" x14ac:dyDescent="0.25">
      <c r="A11495" s="33">
        <v>457108</v>
      </c>
      <c r="B11495">
        <v>2216</v>
      </c>
      <c r="I11495">
        <v>457108</v>
      </c>
      <c r="J11495">
        <v>2216</v>
      </c>
    </row>
    <row r="11496" spans="1:10" x14ac:dyDescent="0.25">
      <c r="A11496" s="33">
        <v>457122</v>
      </c>
      <c r="B11496">
        <v>36871</v>
      </c>
      <c r="I11496">
        <v>457122</v>
      </c>
      <c r="J11496">
        <v>36871</v>
      </c>
    </row>
    <row r="11497" spans="1:10" x14ac:dyDescent="0.25">
      <c r="A11497" s="33">
        <v>457206</v>
      </c>
      <c r="B11497">
        <v>8672</v>
      </c>
      <c r="I11497">
        <v>457206</v>
      </c>
      <c r="J11497">
        <v>8672</v>
      </c>
    </row>
    <row r="11498" spans="1:10" x14ac:dyDescent="0.25">
      <c r="A11498" s="33">
        <v>457335</v>
      </c>
      <c r="B11498">
        <v>12913</v>
      </c>
      <c r="I11498">
        <v>457335</v>
      </c>
      <c r="J11498">
        <v>12913</v>
      </c>
    </row>
    <row r="11499" spans="1:10" x14ac:dyDescent="0.25">
      <c r="A11499" s="33">
        <v>457362</v>
      </c>
      <c r="B11499">
        <v>2268</v>
      </c>
      <c r="I11499">
        <v>457362</v>
      </c>
      <c r="J11499">
        <v>2268</v>
      </c>
    </row>
    <row r="11500" spans="1:10" x14ac:dyDescent="0.25">
      <c r="A11500" s="33">
        <v>457399</v>
      </c>
      <c r="B11500">
        <v>15537</v>
      </c>
      <c r="I11500">
        <v>457399</v>
      </c>
      <c r="J11500">
        <v>15537</v>
      </c>
    </row>
    <row r="11501" spans="1:10" x14ac:dyDescent="0.25">
      <c r="A11501" s="33">
        <v>457797</v>
      </c>
      <c r="B11501">
        <v>7127</v>
      </c>
      <c r="I11501">
        <v>457797</v>
      </c>
      <c r="J11501">
        <v>7127</v>
      </c>
    </row>
    <row r="11502" spans="1:10" x14ac:dyDescent="0.25">
      <c r="A11502" s="33">
        <v>457870</v>
      </c>
      <c r="B11502">
        <v>1921</v>
      </c>
      <c r="I11502">
        <v>457870</v>
      </c>
      <c r="J11502">
        <v>1921</v>
      </c>
    </row>
    <row r="11503" spans="1:10" x14ac:dyDescent="0.25">
      <c r="A11503" s="33">
        <v>457948</v>
      </c>
      <c r="B11503">
        <v>1646</v>
      </c>
      <c r="I11503">
        <v>457948</v>
      </c>
      <c r="J11503">
        <v>1646</v>
      </c>
    </row>
    <row r="11504" spans="1:10" x14ac:dyDescent="0.25">
      <c r="A11504" s="33">
        <v>458140</v>
      </c>
      <c r="B11504">
        <v>4988</v>
      </c>
      <c r="I11504">
        <v>458140</v>
      </c>
      <c r="J11504">
        <v>4988</v>
      </c>
    </row>
    <row r="11505" spans="1:10" x14ac:dyDescent="0.25">
      <c r="A11505" s="33">
        <v>458322</v>
      </c>
      <c r="B11505">
        <v>8282</v>
      </c>
      <c r="I11505">
        <v>458322</v>
      </c>
      <c r="J11505">
        <v>8282</v>
      </c>
    </row>
    <row r="11506" spans="1:10" x14ac:dyDescent="0.25">
      <c r="A11506" s="33">
        <v>458388</v>
      </c>
      <c r="B11506">
        <v>2993</v>
      </c>
      <c r="I11506">
        <v>458388</v>
      </c>
      <c r="J11506">
        <v>2993</v>
      </c>
    </row>
    <row r="11507" spans="1:10" x14ac:dyDescent="0.25">
      <c r="A11507" s="33">
        <v>458465</v>
      </c>
      <c r="B11507">
        <v>12749</v>
      </c>
      <c r="I11507">
        <v>458465</v>
      </c>
      <c r="J11507">
        <v>12749</v>
      </c>
    </row>
    <row r="11508" spans="1:10" x14ac:dyDescent="0.25">
      <c r="A11508" s="33">
        <v>458559</v>
      </c>
      <c r="B11508">
        <v>16585</v>
      </c>
      <c r="I11508">
        <v>458559</v>
      </c>
      <c r="J11508">
        <v>16585</v>
      </c>
    </row>
    <row r="11509" spans="1:10" x14ac:dyDescent="0.25">
      <c r="A11509" s="33">
        <v>458671</v>
      </c>
      <c r="B11509">
        <v>1712</v>
      </c>
      <c r="I11509">
        <v>458671</v>
      </c>
      <c r="J11509">
        <v>1712</v>
      </c>
    </row>
    <row r="11510" spans="1:10" x14ac:dyDescent="0.25">
      <c r="A11510" s="33">
        <v>458815</v>
      </c>
      <c r="B11510">
        <v>19768</v>
      </c>
      <c r="I11510">
        <v>458815</v>
      </c>
      <c r="J11510">
        <v>19768</v>
      </c>
    </row>
    <row r="11511" spans="1:10" x14ac:dyDescent="0.25">
      <c r="A11511" s="33">
        <v>458882</v>
      </c>
      <c r="B11511">
        <v>0</v>
      </c>
      <c r="I11511">
        <v>458882</v>
      </c>
      <c r="J11511">
        <v>0</v>
      </c>
    </row>
    <row r="11512" spans="1:10" x14ac:dyDescent="0.25">
      <c r="A11512" s="33">
        <v>458898</v>
      </c>
      <c r="B11512">
        <v>10312</v>
      </c>
      <c r="I11512">
        <v>458898</v>
      </c>
      <c r="J11512">
        <v>10312</v>
      </c>
    </row>
    <row r="11513" spans="1:10" x14ac:dyDescent="0.25">
      <c r="A11513" s="33">
        <v>458923</v>
      </c>
      <c r="B11513">
        <v>913</v>
      </c>
      <c r="I11513">
        <v>458923</v>
      </c>
      <c r="J11513">
        <v>913</v>
      </c>
    </row>
    <row r="11514" spans="1:10" x14ac:dyDescent="0.25">
      <c r="A11514" s="33">
        <v>458945</v>
      </c>
      <c r="B11514">
        <v>3307</v>
      </c>
      <c r="I11514">
        <v>458945</v>
      </c>
      <c r="J11514">
        <v>3307</v>
      </c>
    </row>
    <row r="11515" spans="1:10" x14ac:dyDescent="0.25">
      <c r="A11515" s="33">
        <v>459132</v>
      </c>
      <c r="B11515">
        <v>459</v>
      </c>
      <c r="I11515">
        <v>459132</v>
      </c>
      <c r="J11515">
        <v>459</v>
      </c>
    </row>
    <row r="11516" spans="1:10" x14ac:dyDescent="0.25">
      <c r="A11516" s="33">
        <v>459197</v>
      </c>
      <c r="B11516">
        <v>1353</v>
      </c>
      <c r="I11516">
        <v>459197</v>
      </c>
      <c r="J11516">
        <v>1353</v>
      </c>
    </row>
    <row r="11517" spans="1:10" x14ac:dyDescent="0.25">
      <c r="A11517" s="33">
        <v>459269</v>
      </c>
      <c r="B11517">
        <v>29013</v>
      </c>
      <c r="I11517">
        <v>459269</v>
      </c>
      <c r="J11517">
        <v>29013</v>
      </c>
    </row>
    <row r="11518" spans="1:10" x14ac:dyDescent="0.25">
      <c r="A11518" s="33">
        <v>459270</v>
      </c>
      <c r="B11518">
        <v>2840</v>
      </c>
      <c r="I11518">
        <v>459270</v>
      </c>
      <c r="J11518">
        <v>2840</v>
      </c>
    </row>
    <row r="11519" spans="1:10" x14ac:dyDescent="0.25">
      <c r="A11519" s="33">
        <v>459271</v>
      </c>
      <c r="B11519">
        <v>2248</v>
      </c>
      <c r="I11519">
        <v>459271</v>
      </c>
      <c r="J11519">
        <v>2248</v>
      </c>
    </row>
    <row r="11520" spans="1:10" x14ac:dyDescent="0.25">
      <c r="A11520" s="33">
        <v>459358</v>
      </c>
      <c r="B11520">
        <v>2540</v>
      </c>
      <c r="I11520">
        <v>459358</v>
      </c>
      <c r="J11520">
        <v>2540</v>
      </c>
    </row>
    <row r="11521" spans="1:10" x14ac:dyDescent="0.25">
      <c r="A11521" s="33">
        <v>459422</v>
      </c>
      <c r="B11521">
        <v>6528</v>
      </c>
      <c r="I11521">
        <v>459422</v>
      </c>
      <c r="J11521">
        <v>6528</v>
      </c>
    </row>
    <row r="11522" spans="1:10" x14ac:dyDescent="0.25">
      <c r="A11522" s="33">
        <v>459702</v>
      </c>
      <c r="B11522">
        <v>4368</v>
      </c>
      <c r="I11522">
        <v>459702</v>
      </c>
      <c r="J11522">
        <v>4368</v>
      </c>
    </row>
    <row r="11523" spans="1:10" x14ac:dyDescent="0.25">
      <c r="A11523" s="33">
        <v>459775</v>
      </c>
      <c r="B11523">
        <v>3101</v>
      </c>
      <c r="I11523">
        <v>459775</v>
      </c>
      <c r="J11523">
        <v>3101</v>
      </c>
    </row>
    <row r="11524" spans="1:10" x14ac:dyDescent="0.25">
      <c r="A11524" s="33">
        <v>460143</v>
      </c>
      <c r="B11524">
        <v>1879</v>
      </c>
      <c r="I11524">
        <v>460143</v>
      </c>
      <c r="J11524">
        <v>1879</v>
      </c>
    </row>
    <row r="11525" spans="1:10" x14ac:dyDescent="0.25">
      <c r="A11525" s="33">
        <v>460272</v>
      </c>
      <c r="B11525">
        <v>1238</v>
      </c>
      <c r="I11525">
        <v>460272</v>
      </c>
      <c r="J11525">
        <v>1238</v>
      </c>
    </row>
    <row r="11526" spans="1:10" x14ac:dyDescent="0.25">
      <c r="A11526" s="33">
        <v>460754</v>
      </c>
      <c r="B11526">
        <v>6172</v>
      </c>
      <c r="I11526">
        <v>460754</v>
      </c>
      <c r="J11526">
        <v>6172</v>
      </c>
    </row>
    <row r="11527" spans="1:10" x14ac:dyDescent="0.25">
      <c r="A11527" s="33">
        <v>460874</v>
      </c>
      <c r="B11527">
        <v>1261</v>
      </c>
      <c r="I11527">
        <v>460874</v>
      </c>
      <c r="J11527">
        <v>1261</v>
      </c>
    </row>
    <row r="11528" spans="1:10" x14ac:dyDescent="0.25">
      <c r="A11528" s="33">
        <v>461047</v>
      </c>
      <c r="B11528">
        <v>2881</v>
      </c>
      <c r="I11528">
        <v>461047</v>
      </c>
      <c r="J11528">
        <v>2881</v>
      </c>
    </row>
    <row r="11529" spans="1:10" x14ac:dyDescent="0.25">
      <c r="A11529" s="33">
        <v>461288</v>
      </c>
      <c r="B11529">
        <v>42426</v>
      </c>
      <c r="I11529">
        <v>461288</v>
      </c>
      <c r="J11529">
        <v>42426</v>
      </c>
    </row>
    <row r="11530" spans="1:10" x14ac:dyDescent="0.25">
      <c r="A11530" s="33">
        <v>461408</v>
      </c>
      <c r="B11530">
        <v>46548</v>
      </c>
      <c r="I11530">
        <v>461408</v>
      </c>
      <c r="J11530">
        <v>46548</v>
      </c>
    </row>
    <row r="11531" spans="1:10" x14ac:dyDescent="0.25">
      <c r="A11531" s="33">
        <v>461447</v>
      </c>
      <c r="B11531">
        <v>2634</v>
      </c>
      <c r="I11531">
        <v>461447</v>
      </c>
      <c r="J11531">
        <v>2634</v>
      </c>
    </row>
    <row r="11532" spans="1:10" x14ac:dyDescent="0.25">
      <c r="A11532" s="33">
        <v>461486</v>
      </c>
      <c r="B11532">
        <v>3834</v>
      </c>
      <c r="I11532">
        <v>461486</v>
      </c>
      <c r="J11532">
        <v>3834</v>
      </c>
    </row>
    <row r="11533" spans="1:10" x14ac:dyDescent="0.25">
      <c r="A11533" s="33">
        <v>461487</v>
      </c>
      <c r="B11533">
        <v>1300</v>
      </c>
      <c r="I11533">
        <v>461487</v>
      </c>
      <c r="J11533">
        <v>1300</v>
      </c>
    </row>
    <row r="11534" spans="1:10" x14ac:dyDescent="0.25">
      <c r="A11534" s="33">
        <v>461568</v>
      </c>
      <c r="B11534">
        <v>5146</v>
      </c>
      <c r="I11534">
        <v>461568</v>
      </c>
      <c r="J11534">
        <v>5146</v>
      </c>
    </row>
    <row r="11535" spans="1:10" x14ac:dyDescent="0.25">
      <c r="A11535" s="33">
        <v>461620</v>
      </c>
      <c r="B11535">
        <v>12531</v>
      </c>
      <c r="I11535">
        <v>461620</v>
      </c>
      <c r="J11535">
        <v>12531</v>
      </c>
    </row>
    <row r="11536" spans="1:10" x14ac:dyDescent="0.25">
      <c r="A11536" s="33">
        <v>461641</v>
      </c>
      <c r="B11536">
        <v>703</v>
      </c>
      <c r="I11536">
        <v>461641</v>
      </c>
      <c r="J11536">
        <v>703</v>
      </c>
    </row>
    <row r="11537" spans="1:10" x14ac:dyDescent="0.25">
      <c r="A11537" s="33">
        <v>461685</v>
      </c>
      <c r="B11537">
        <v>1206</v>
      </c>
      <c r="I11537">
        <v>461685</v>
      </c>
      <c r="J11537">
        <v>1206</v>
      </c>
    </row>
    <row r="11538" spans="1:10" x14ac:dyDescent="0.25">
      <c r="A11538" s="33">
        <v>461877</v>
      </c>
      <c r="B11538">
        <v>11804</v>
      </c>
      <c r="I11538">
        <v>461877</v>
      </c>
      <c r="J11538">
        <v>11804</v>
      </c>
    </row>
    <row r="11539" spans="1:10" x14ac:dyDescent="0.25">
      <c r="A11539" s="33">
        <v>462451</v>
      </c>
      <c r="B11539">
        <v>3236</v>
      </c>
      <c r="I11539">
        <v>462451</v>
      </c>
      <c r="J11539">
        <v>3236</v>
      </c>
    </row>
    <row r="11540" spans="1:10" x14ac:dyDescent="0.25">
      <c r="A11540" s="33">
        <v>462478</v>
      </c>
      <c r="B11540">
        <v>841</v>
      </c>
      <c r="I11540">
        <v>462478</v>
      </c>
      <c r="J11540">
        <v>841</v>
      </c>
    </row>
    <row r="11541" spans="1:10" x14ac:dyDescent="0.25">
      <c r="A11541" s="33">
        <v>462704</v>
      </c>
      <c r="B11541">
        <v>12614</v>
      </c>
      <c r="I11541">
        <v>462704</v>
      </c>
      <c r="J11541">
        <v>12614</v>
      </c>
    </row>
    <row r="11542" spans="1:10" x14ac:dyDescent="0.25">
      <c r="A11542" s="33">
        <v>462773</v>
      </c>
      <c r="B11542">
        <v>1466</v>
      </c>
      <c r="I11542">
        <v>462773</v>
      </c>
      <c r="J11542">
        <v>1466</v>
      </c>
    </row>
    <row r="11543" spans="1:10" x14ac:dyDescent="0.25">
      <c r="A11543" s="33">
        <v>462957</v>
      </c>
      <c r="B11543">
        <v>6562</v>
      </c>
      <c r="I11543">
        <v>462957</v>
      </c>
      <c r="J11543">
        <v>6562</v>
      </c>
    </row>
    <row r="11544" spans="1:10" x14ac:dyDescent="0.25">
      <c r="A11544" s="33">
        <v>463007</v>
      </c>
      <c r="B11544">
        <v>0</v>
      </c>
      <c r="I11544">
        <v>463007</v>
      </c>
      <c r="J11544">
        <v>0</v>
      </c>
    </row>
    <row r="11545" spans="1:10" x14ac:dyDescent="0.25">
      <c r="A11545" s="33">
        <v>463027</v>
      </c>
      <c r="B11545">
        <v>3509</v>
      </c>
      <c r="I11545">
        <v>463027</v>
      </c>
      <c r="J11545">
        <v>3509</v>
      </c>
    </row>
    <row r="11546" spans="1:10" x14ac:dyDescent="0.25">
      <c r="A11546" s="33">
        <v>463115</v>
      </c>
      <c r="B11546">
        <v>1656</v>
      </c>
      <c r="I11546">
        <v>463115</v>
      </c>
      <c r="J11546">
        <v>1656</v>
      </c>
    </row>
    <row r="11547" spans="1:10" x14ac:dyDescent="0.25">
      <c r="A11547" s="33">
        <v>463203</v>
      </c>
      <c r="B11547">
        <v>9875</v>
      </c>
      <c r="I11547">
        <v>463203</v>
      </c>
      <c r="J11547">
        <v>9875</v>
      </c>
    </row>
    <row r="11548" spans="1:10" x14ac:dyDescent="0.25">
      <c r="A11548" s="33">
        <v>463259</v>
      </c>
      <c r="B11548">
        <v>757</v>
      </c>
      <c r="I11548">
        <v>463259</v>
      </c>
      <c r="J11548">
        <v>757</v>
      </c>
    </row>
    <row r="11549" spans="1:10" x14ac:dyDescent="0.25">
      <c r="A11549" s="33">
        <v>463483</v>
      </c>
      <c r="B11549">
        <v>21123</v>
      </c>
      <c r="I11549">
        <v>463483</v>
      </c>
      <c r="J11549">
        <v>21123</v>
      </c>
    </row>
    <row r="11550" spans="1:10" x14ac:dyDescent="0.25">
      <c r="A11550" s="33">
        <v>463485</v>
      </c>
      <c r="B11550">
        <v>13682</v>
      </c>
      <c r="I11550">
        <v>463485</v>
      </c>
      <c r="J11550">
        <v>13682</v>
      </c>
    </row>
    <row r="11551" spans="1:10" x14ac:dyDescent="0.25">
      <c r="A11551" s="33">
        <v>463514</v>
      </c>
      <c r="B11551">
        <v>1105</v>
      </c>
      <c r="I11551">
        <v>463514</v>
      </c>
      <c r="J11551">
        <v>1105</v>
      </c>
    </row>
    <row r="11552" spans="1:10" x14ac:dyDescent="0.25">
      <c r="A11552" s="33">
        <v>463527</v>
      </c>
      <c r="B11552">
        <v>646</v>
      </c>
      <c r="I11552">
        <v>463527</v>
      </c>
      <c r="J11552">
        <v>646</v>
      </c>
    </row>
    <row r="11553" spans="1:10" x14ac:dyDescent="0.25">
      <c r="A11553" s="33">
        <v>463695</v>
      </c>
      <c r="B11553">
        <v>45260</v>
      </c>
      <c r="I11553">
        <v>463695</v>
      </c>
      <c r="J11553">
        <v>45260</v>
      </c>
    </row>
    <row r="11554" spans="1:10" x14ac:dyDescent="0.25">
      <c r="A11554" s="33">
        <v>464011</v>
      </c>
      <c r="B11554">
        <v>2264</v>
      </c>
      <c r="I11554">
        <v>464011</v>
      </c>
      <c r="J11554">
        <v>2264</v>
      </c>
    </row>
    <row r="11555" spans="1:10" x14ac:dyDescent="0.25">
      <c r="A11555" s="33">
        <v>464392</v>
      </c>
      <c r="B11555">
        <v>1488</v>
      </c>
      <c r="I11555">
        <v>464392</v>
      </c>
      <c r="J11555">
        <v>1488</v>
      </c>
    </row>
    <row r="11556" spans="1:10" x14ac:dyDescent="0.25">
      <c r="A11556" s="33">
        <v>464561</v>
      </c>
      <c r="B11556">
        <v>1983</v>
      </c>
      <c r="I11556">
        <v>464561</v>
      </c>
      <c r="J11556">
        <v>1983</v>
      </c>
    </row>
    <row r="11557" spans="1:10" x14ac:dyDescent="0.25">
      <c r="A11557" s="33">
        <v>464694</v>
      </c>
      <c r="B11557">
        <v>10097</v>
      </c>
      <c r="I11557">
        <v>464694</v>
      </c>
      <c r="J11557">
        <v>10097</v>
      </c>
    </row>
    <row r="11558" spans="1:10" x14ac:dyDescent="0.25">
      <c r="A11558" s="33">
        <v>464698</v>
      </c>
      <c r="B11558">
        <v>1337</v>
      </c>
      <c r="I11558">
        <v>464698</v>
      </c>
      <c r="J11558">
        <v>1337</v>
      </c>
    </row>
    <row r="11559" spans="1:10" x14ac:dyDescent="0.25">
      <c r="A11559" s="33">
        <v>464779</v>
      </c>
      <c r="B11559">
        <v>3647</v>
      </c>
      <c r="I11559">
        <v>464779</v>
      </c>
      <c r="J11559">
        <v>3647</v>
      </c>
    </row>
    <row r="11560" spans="1:10" x14ac:dyDescent="0.25">
      <c r="A11560" s="33">
        <v>464975</v>
      </c>
      <c r="B11560">
        <v>15066</v>
      </c>
      <c r="I11560">
        <v>464975</v>
      </c>
      <c r="J11560">
        <v>15066</v>
      </c>
    </row>
    <row r="11561" spans="1:10" x14ac:dyDescent="0.25">
      <c r="A11561" s="33">
        <v>465082</v>
      </c>
      <c r="B11561">
        <v>1662</v>
      </c>
      <c r="I11561">
        <v>465082</v>
      </c>
      <c r="J11561">
        <v>1662</v>
      </c>
    </row>
    <row r="11562" spans="1:10" x14ac:dyDescent="0.25">
      <c r="A11562" s="33">
        <v>465122</v>
      </c>
      <c r="B11562">
        <v>17042</v>
      </c>
      <c r="I11562">
        <v>465122</v>
      </c>
      <c r="J11562">
        <v>17042</v>
      </c>
    </row>
    <row r="11563" spans="1:10" x14ac:dyDescent="0.25">
      <c r="A11563" s="33">
        <v>465210</v>
      </c>
      <c r="B11563">
        <v>3485</v>
      </c>
      <c r="I11563">
        <v>465210</v>
      </c>
      <c r="J11563">
        <v>3485</v>
      </c>
    </row>
    <row r="11564" spans="1:10" x14ac:dyDescent="0.25">
      <c r="A11564" s="33">
        <v>465298</v>
      </c>
      <c r="B11564">
        <v>10829</v>
      </c>
      <c r="I11564">
        <v>465298</v>
      </c>
      <c r="J11564">
        <v>10829</v>
      </c>
    </row>
    <row r="11565" spans="1:10" x14ac:dyDescent="0.25">
      <c r="A11565" s="33">
        <v>465556</v>
      </c>
      <c r="B11565">
        <v>2636</v>
      </c>
      <c r="I11565">
        <v>465556</v>
      </c>
      <c r="J11565">
        <v>2636</v>
      </c>
    </row>
    <row r="11566" spans="1:10" x14ac:dyDescent="0.25">
      <c r="A11566" s="33">
        <v>465830</v>
      </c>
      <c r="B11566">
        <v>3578</v>
      </c>
      <c r="I11566">
        <v>465830</v>
      </c>
      <c r="J11566">
        <v>3578</v>
      </c>
    </row>
    <row r="11567" spans="1:10" x14ac:dyDescent="0.25">
      <c r="A11567" s="33">
        <v>465965</v>
      </c>
      <c r="B11567">
        <v>18346</v>
      </c>
      <c r="I11567">
        <v>465965</v>
      </c>
      <c r="J11567">
        <v>18346</v>
      </c>
    </row>
    <row r="11568" spans="1:10" x14ac:dyDescent="0.25">
      <c r="A11568" s="33">
        <v>466141</v>
      </c>
      <c r="B11568">
        <v>5351</v>
      </c>
      <c r="I11568">
        <v>466141</v>
      </c>
      <c r="J11568">
        <v>5351</v>
      </c>
    </row>
    <row r="11569" spans="1:10" x14ac:dyDescent="0.25">
      <c r="A11569" s="33">
        <v>466320</v>
      </c>
      <c r="B11569">
        <v>1411</v>
      </c>
      <c r="I11569">
        <v>466320</v>
      </c>
      <c r="J11569">
        <v>1411</v>
      </c>
    </row>
    <row r="11570" spans="1:10" x14ac:dyDescent="0.25">
      <c r="A11570" s="33">
        <v>466332</v>
      </c>
      <c r="B11570">
        <v>1445</v>
      </c>
      <c r="I11570">
        <v>466332</v>
      </c>
      <c r="J11570">
        <v>1445</v>
      </c>
    </row>
    <row r="11571" spans="1:10" x14ac:dyDescent="0.25">
      <c r="A11571" s="33">
        <v>466542</v>
      </c>
      <c r="B11571">
        <v>11182</v>
      </c>
      <c r="I11571">
        <v>466542</v>
      </c>
      <c r="J11571">
        <v>11182</v>
      </c>
    </row>
    <row r="11572" spans="1:10" x14ac:dyDescent="0.25">
      <c r="A11572" s="33">
        <v>466561</v>
      </c>
      <c r="B11572">
        <v>33668</v>
      </c>
      <c r="I11572">
        <v>466561</v>
      </c>
      <c r="J11572">
        <v>33668</v>
      </c>
    </row>
    <row r="11573" spans="1:10" x14ac:dyDescent="0.25">
      <c r="A11573" s="33">
        <v>466601</v>
      </c>
      <c r="B11573">
        <v>2326</v>
      </c>
      <c r="I11573">
        <v>466601</v>
      </c>
      <c r="J11573">
        <v>2326</v>
      </c>
    </row>
    <row r="11574" spans="1:10" x14ac:dyDescent="0.25">
      <c r="A11574" s="33">
        <v>466626</v>
      </c>
      <c r="B11574">
        <v>5700</v>
      </c>
      <c r="I11574">
        <v>466626</v>
      </c>
      <c r="J11574">
        <v>5700</v>
      </c>
    </row>
    <row r="11575" spans="1:10" x14ac:dyDescent="0.25">
      <c r="A11575" s="33">
        <v>466750</v>
      </c>
      <c r="B11575">
        <v>26305</v>
      </c>
      <c r="I11575">
        <v>466750</v>
      </c>
      <c r="J11575">
        <v>26305</v>
      </c>
    </row>
    <row r="11576" spans="1:10" x14ac:dyDescent="0.25">
      <c r="A11576" s="33">
        <v>467064</v>
      </c>
      <c r="B11576">
        <v>1685</v>
      </c>
      <c r="I11576">
        <v>467064</v>
      </c>
      <c r="J11576">
        <v>1685</v>
      </c>
    </row>
    <row r="11577" spans="1:10" x14ac:dyDescent="0.25">
      <c r="A11577" s="33">
        <v>467234</v>
      </c>
      <c r="B11577">
        <v>33016</v>
      </c>
      <c r="I11577">
        <v>467234</v>
      </c>
      <c r="J11577">
        <v>33016</v>
      </c>
    </row>
    <row r="11578" spans="1:10" x14ac:dyDescent="0.25">
      <c r="A11578" s="33">
        <v>467581</v>
      </c>
      <c r="B11578">
        <v>1546</v>
      </c>
      <c r="I11578">
        <v>467581</v>
      </c>
      <c r="J11578">
        <v>1546</v>
      </c>
    </row>
    <row r="11579" spans="1:10" x14ac:dyDescent="0.25">
      <c r="A11579" s="33">
        <v>467863</v>
      </c>
      <c r="B11579">
        <v>1376</v>
      </c>
      <c r="I11579">
        <v>467863</v>
      </c>
      <c r="J11579">
        <v>1376</v>
      </c>
    </row>
    <row r="11580" spans="1:10" x14ac:dyDescent="0.25">
      <c r="A11580" s="33">
        <v>468030</v>
      </c>
      <c r="B11580">
        <v>8362</v>
      </c>
      <c r="I11580">
        <v>468030</v>
      </c>
      <c r="J11580">
        <v>8362</v>
      </c>
    </row>
    <row r="11581" spans="1:10" x14ac:dyDescent="0.25">
      <c r="A11581" s="33">
        <v>468282</v>
      </c>
      <c r="B11581">
        <v>1804</v>
      </c>
      <c r="I11581">
        <v>468282</v>
      </c>
      <c r="J11581">
        <v>1804</v>
      </c>
    </row>
    <row r="11582" spans="1:10" x14ac:dyDescent="0.25">
      <c r="A11582" s="33">
        <v>468399</v>
      </c>
      <c r="B11582">
        <v>854</v>
      </c>
      <c r="I11582">
        <v>468399</v>
      </c>
      <c r="J11582">
        <v>854</v>
      </c>
    </row>
    <row r="11583" spans="1:10" x14ac:dyDescent="0.25">
      <c r="A11583" s="33">
        <v>468508</v>
      </c>
      <c r="B11583">
        <v>8522</v>
      </c>
      <c r="I11583">
        <v>468508</v>
      </c>
      <c r="J11583">
        <v>8522</v>
      </c>
    </row>
    <row r="11584" spans="1:10" x14ac:dyDescent="0.25">
      <c r="A11584" s="33">
        <v>468636</v>
      </c>
      <c r="B11584">
        <v>5028</v>
      </c>
      <c r="I11584">
        <v>468636</v>
      </c>
      <c r="J11584">
        <v>5028</v>
      </c>
    </row>
    <row r="11585" spans="1:10" x14ac:dyDescent="0.25">
      <c r="A11585" s="33">
        <v>468658</v>
      </c>
      <c r="B11585">
        <v>9296</v>
      </c>
      <c r="I11585">
        <v>468658</v>
      </c>
      <c r="J11585">
        <v>9296</v>
      </c>
    </row>
    <row r="11586" spans="1:10" x14ac:dyDescent="0.25">
      <c r="A11586" s="33">
        <v>468871</v>
      </c>
      <c r="B11586">
        <v>1634</v>
      </c>
      <c r="I11586">
        <v>468871</v>
      </c>
      <c r="J11586">
        <v>1634</v>
      </c>
    </row>
    <row r="11587" spans="1:10" x14ac:dyDescent="0.25">
      <c r="A11587" s="33">
        <v>468942</v>
      </c>
      <c r="B11587">
        <v>2412</v>
      </c>
      <c r="I11587">
        <v>468942</v>
      </c>
      <c r="J11587">
        <v>2412</v>
      </c>
    </row>
    <row r="11588" spans="1:10" x14ac:dyDescent="0.25">
      <c r="A11588" s="33">
        <v>468976</v>
      </c>
      <c r="B11588">
        <v>976</v>
      </c>
      <c r="I11588">
        <v>468976</v>
      </c>
      <c r="J11588">
        <v>976</v>
      </c>
    </row>
    <row r="11589" spans="1:10" x14ac:dyDescent="0.25">
      <c r="A11589" s="33">
        <v>469096</v>
      </c>
      <c r="B11589">
        <v>3822</v>
      </c>
      <c r="I11589">
        <v>469096</v>
      </c>
      <c r="J11589">
        <v>3822</v>
      </c>
    </row>
    <row r="11590" spans="1:10" x14ac:dyDescent="0.25">
      <c r="A11590" s="33">
        <v>469133</v>
      </c>
      <c r="B11590">
        <v>1437</v>
      </c>
      <c r="I11590">
        <v>469133</v>
      </c>
      <c r="J11590">
        <v>1437</v>
      </c>
    </row>
    <row r="11591" spans="1:10" x14ac:dyDescent="0.25">
      <c r="A11591" s="33">
        <v>469379</v>
      </c>
      <c r="B11591">
        <v>21543</v>
      </c>
      <c r="I11591">
        <v>469379</v>
      </c>
      <c r="J11591">
        <v>21543</v>
      </c>
    </row>
    <row r="11592" spans="1:10" x14ac:dyDescent="0.25">
      <c r="A11592" s="33">
        <v>469513</v>
      </c>
      <c r="B11592">
        <v>2318</v>
      </c>
      <c r="I11592">
        <v>469513</v>
      </c>
      <c r="J11592">
        <v>2318</v>
      </c>
    </row>
    <row r="11593" spans="1:10" x14ac:dyDescent="0.25">
      <c r="A11593" s="33">
        <v>469593</v>
      </c>
      <c r="B11593">
        <v>1836</v>
      </c>
      <c r="I11593">
        <v>469593</v>
      </c>
      <c r="J11593">
        <v>1836</v>
      </c>
    </row>
    <row r="11594" spans="1:10" x14ac:dyDescent="0.25">
      <c r="A11594" s="33">
        <v>469870</v>
      </c>
      <c r="B11594">
        <v>2148</v>
      </c>
      <c r="I11594">
        <v>469870</v>
      </c>
      <c r="J11594">
        <v>2148</v>
      </c>
    </row>
    <row r="11595" spans="1:10" x14ac:dyDescent="0.25">
      <c r="A11595" s="33">
        <v>470216</v>
      </c>
      <c r="B11595">
        <v>31473</v>
      </c>
      <c r="I11595">
        <v>470216</v>
      </c>
      <c r="J11595">
        <v>31473</v>
      </c>
    </row>
    <row r="11596" spans="1:10" x14ac:dyDescent="0.25">
      <c r="A11596" s="33">
        <v>470242</v>
      </c>
      <c r="B11596">
        <v>3965</v>
      </c>
      <c r="I11596">
        <v>470242</v>
      </c>
      <c r="J11596">
        <v>3965</v>
      </c>
    </row>
    <row r="11597" spans="1:10" x14ac:dyDescent="0.25">
      <c r="A11597" s="33">
        <v>470286</v>
      </c>
      <c r="B11597">
        <v>1876</v>
      </c>
      <c r="I11597">
        <v>470286</v>
      </c>
      <c r="J11597">
        <v>1876</v>
      </c>
    </row>
    <row r="11598" spans="1:10" x14ac:dyDescent="0.25">
      <c r="A11598" s="33">
        <v>470547</v>
      </c>
      <c r="B11598">
        <v>12247</v>
      </c>
      <c r="I11598">
        <v>470547</v>
      </c>
      <c r="J11598">
        <v>12247</v>
      </c>
    </row>
    <row r="11599" spans="1:10" x14ac:dyDescent="0.25">
      <c r="A11599" s="33">
        <v>470575</v>
      </c>
      <c r="B11599">
        <v>2913</v>
      </c>
      <c r="I11599">
        <v>470575</v>
      </c>
      <c r="J11599">
        <v>2913</v>
      </c>
    </row>
    <row r="11600" spans="1:10" x14ac:dyDescent="0.25">
      <c r="A11600" s="33">
        <v>470661</v>
      </c>
      <c r="B11600">
        <v>2417</v>
      </c>
      <c r="I11600">
        <v>470661</v>
      </c>
      <c r="J11600">
        <v>2417</v>
      </c>
    </row>
    <row r="11601" spans="1:10" x14ac:dyDescent="0.25">
      <c r="A11601" s="33">
        <v>470679</v>
      </c>
      <c r="B11601">
        <v>11496</v>
      </c>
      <c r="I11601">
        <v>470679</v>
      </c>
      <c r="J11601">
        <v>11496</v>
      </c>
    </row>
    <row r="11602" spans="1:10" x14ac:dyDescent="0.25">
      <c r="A11602" s="33">
        <v>470742</v>
      </c>
      <c r="B11602">
        <v>2508</v>
      </c>
      <c r="I11602">
        <v>470742</v>
      </c>
      <c r="J11602">
        <v>2508</v>
      </c>
    </row>
    <row r="11603" spans="1:10" x14ac:dyDescent="0.25">
      <c r="A11603" s="33">
        <v>470752</v>
      </c>
      <c r="B11603">
        <v>4572</v>
      </c>
      <c r="I11603">
        <v>470752</v>
      </c>
      <c r="J11603">
        <v>4572</v>
      </c>
    </row>
    <row r="11604" spans="1:10" x14ac:dyDescent="0.25">
      <c r="A11604" s="33">
        <v>470785</v>
      </c>
      <c r="B11604">
        <v>1608</v>
      </c>
      <c r="I11604">
        <v>470785</v>
      </c>
      <c r="J11604">
        <v>1608</v>
      </c>
    </row>
    <row r="11605" spans="1:10" x14ac:dyDescent="0.25">
      <c r="A11605" s="33">
        <v>470910</v>
      </c>
      <c r="B11605">
        <v>2765</v>
      </c>
      <c r="I11605">
        <v>470910</v>
      </c>
      <c r="J11605">
        <v>2765</v>
      </c>
    </row>
    <row r="11606" spans="1:10" x14ac:dyDescent="0.25">
      <c r="A11606" s="33">
        <v>470996</v>
      </c>
      <c r="B11606">
        <v>1372</v>
      </c>
      <c r="I11606">
        <v>470996</v>
      </c>
      <c r="J11606">
        <v>1372</v>
      </c>
    </row>
    <row r="11607" spans="1:10" x14ac:dyDescent="0.25">
      <c r="A11607" s="33">
        <v>471018</v>
      </c>
      <c r="B11607">
        <v>6272</v>
      </c>
      <c r="I11607">
        <v>471018</v>
      </c>
      <c r="J11607">
        <v>6272</v>
      </c>
    </row>
    <row r="11608" spans="1:10" x14ac:dyDescent="0.25">
      <c r="A11608" s="33">
        <v>471089</v>
      </c>
      <c r="B11608">
        <v>2911</v>
      </c>
      <c r="I11608">
        <v>471089</v>
      </c>
      <c r="J11608">
        <v>2911</v>
      </c>
    </row>
    <row r="11609" spans="1:10" x14ac:dyDescent="0.25">
      <c r="A11609" s="33">
        <v>471171</v>
      </c>
      <c r="B11609">
        <v>680</v>
      </c>
      <c r="I11609">
        <v>471171</v>
      </c>
      <c r="J11609">
        <v>680</v>
      </c>
    </row>
    <row r="11610" spans="1:10" x14ac:dyDescent="0.25">
      <c r="A11610" s="33">
        <v>471221</v>
      </c>
      <c r="B11610">
        <v>5301</v>
      </c>
      <c r="I11610">
        <v>471221</v>
      </c>
      <c r="J11610">
        <v>5301</v>
      </c>
    </row>
    <row r="11611" spans="1:10" x14ac:dyDescent="0.25">
      <c r="A11611" s="33">
        <v>471296</v>
      </c>
      <c r="B11611">
        <v>994</v>
      </c>
      <c r="I11611">
        <v>471296</v>
      </c>
      <c r="J11611">
        <v>994</v>
      </c>
    </row>
    <row r="11612" spans="1:10" x14ac:dyDescent="0.25">
      <c r="A11612" s="33">
        <v>471369</v>
      </c>
      <c r="B11612">
        <v>9252</v>
      </c>
      <c r="I11612">
        <v>471369</v>
      </c>
      <c r="J11612">
        <v>9252</v>
      </c>
    </row>
    <row r="11613" spans="1:10" x14ac:dyDescent="0.25">
      <c r="A11613" s="33">
        <v>471550</v>
      </c>
      <c r="B11613">
        <v>1366</v>
      </c>
      <c r="I11613">
        <v>471550</v>
      </c>
      <c r="J11613">
        <v>1366</v>
      </c>
    </row>
    <row r="11614" spans="1:10" x14ac:dyDescent="0.25">
      <c r="A11614" s="33">
        <v>471584</v>
      </c>
      <c r="B11614">
        <v>2854</v>
      </c>
      <c r="I11614">
        <v>471584</v>
      </c>
      <c r="J11614">
        <v>2854</v>
      </c>
    </row>
    <row r="11615" spans="1:10" x14ac:dyDescent="0.25">
      <c r="A11615" s="33">
        <v>471644</v>
      </c>
      <c r="B11615">
        <v>488</v>
      </c>
      <c r="I11615">
        <v>471644</v>
      </c>
      <c r="J11615">
        <v>488</v>
      </c>
    </row>
    <row r="11616" spans="1:10" x14ac:dyDescent="0.25">
      <c r="A11616" s="33">
        <v>471669</v>
      </c>
      <c r="B11616">
        <v>13218</v>
      </c>
      <c r="I11616">
        <v>471669</v>
      </c>
      <c r="J11616">
        <v>13218</v>
      </c>
    </row>
    <row r="11617" spans="1:10" x14ac:dyDescent="0.25">
      <c r="A11617" s="33">
        <v>471744</v>
      </c>
      <c r="B11617">
        <v>2490</v>
      </c>
      <c r="I11617">
        <v>471744</v>
      </c>
      <c r="J11617">
        <v>2490</v>
      </c>
    </row>
    <row r="11618" spans="1:10" x14ac:dyDescent="0.25">
      <c r="A11618" s="33">
        <v>471859</v>
      </c>
      <c r="B11618">
        <v>10338</v>
      </c>
      <c r="I11618">
        <v>471859</v>
      </c>
      <c r="J11618">
        <v>10338</v>
      </c>
    </row>
    <row r="11619" spans="1:10" x14ac:dyDescent="0.25">
      <c r="A11619" s="33">
        <v>471902</v>
      </c>
      <c r="B11619">
        <v>615</v>
      </c>
      <c r="I11619">
        <v>471902</v>
      </c>
      <c r="J11619">
        <v>615</v>
      </c>
    </row>
    <row r="11620" spans="1:10" x14ac:dyDescent="0.25">
      <c r="A11620" s="33">
        <v>472055</v>
      </c>
      <c r="B11620">
        <v>734</v>
      </c>
      <c r="I11620">
        <v>472055</v>
      </c>
      <c r="J11620">
        <v>734</v>
      </c>
    </row>
    <row r="11621" spans="1:10" x14ac:dyDescent="0.25">
      <c r="A11621" s="33">
        <v>472492</v>
      </c>
      <c r="B11621">
        <v>10934</v>
      </c>
      <c r="I11621">
        <v>472492</v>
      </c>
      <c r="J11621">
        <v>10934</v>
      </c>
    </row>
    <row r="11622" spans="1:10" x14ac:dyDescent="0.25">
      <c r="A11622" s="33">
        <v>472665</v>
      </c>
      <c r="B11622">
        <v>1638</v>
      </c>
      <c r="I11622">
        <v>472665</v>
      </c>
      <c r="J11622">
        <v>1638</v>
      </c>
    </row>
    <row r="11623" spans="1:10" x14ac:dyDescent="0.25">
      <c r="A11623" s="33">
        <v>472778</v>
      </c>
      <c r="B11623">
        <v>9418</v>
      </c>
      <c r="I11623">
        <v>472778</v>
      </c>
      <c r="J11623">
        <v>9418</v>
      </c>
    </row>
    <row r="11624" spans="1:10" x14ac:dyDescent="0.25">
      <c r="A11624" s="33">
        <v>472851</v>
      </c>
      <c r="B11624">
        <v>1537</v>
      </c>
      <c r="I11624">
        <v>472851</v>
      </c>
      <c r="J11624">
        <v>1537</v>
      </c>
    </row>
    <row r="11625" spans="1:10" x14ac:dyDescent="0.25">
      <c r="A11625" s="33">
        <v>473139</v>
      </c>
      <c r="B11625">
        <v>1278</v>
      </c>
      <c r="I11625">
        <v>473139</v>
      </c>
      <c r="J11625">
        <v>1278</v>
      </c>
    </row>
    <row r="11626" spans="1:10" x14ac:dyDescent="0.25">
      <c r="A11626" s="33">
        <v>473450</v>
      </c>
      <c r="B11626">
        <v>11684</v>
      </c>
      <c r="I11626">
        <v>473450</v>
      </c>
      <c r="J11626">
        <v>11684</v>
      </c>
    </row>
    <row r="11627" spans="1:10" x14ac:dyDescent="0.25">
      <c r="A11627" s="33">
        <v>473553</v>
      </c>
      <c r="B11627">
        <v>1728</v>
      </c>
      <c r="I11627">
        <v>473553</v>
      </c>
      <c r="J11627">
        <v>1728</v>
      </c>
    </row>
    <row r="11628" spans="1:10" x14ac:dyDescent="0.25">
      <c r="A11628" s="33">
        <v>473620</v>
      </c>
      <c r="B11628">
        <v>7230</v>
      </c>
      <c r="I11628">
        <v>473620</v>
      </c>
      <c r="J11628">
        <v>7230</v>
      </c>
    </row>
    <row r="11629" spans="1:10" x14ac:dyDescent="0.25">
      <c r="A11629" s="33">
        <v>473638</v>
      </c>
      <c r="B11629">
        <v>3248</v>
      </c>
      <c r="I11629">
        <v>473638</v>
      </c>
      <c r="J11629">
        <v>3248</v>
      </c>
    </row>
    <row r="11630" spans="1:10" x14ac:dyDescent="0.25">
      <c r="A11630" s="33">
        <v>473712</v>
      </c>
      <c r="B11630">
        <v>3609</v>
      </c>
      <c r="I11630">
        <v>473712</v>
      </c>
      <c r="J11630">
        <v>3609</v>
      </c>
    </row>
    <row r="11631" spans="1:10" x14ac:dyDescent="0.25">
      <c r="A11631" s="33">
        <v>474007</v>
      </c>
      <c r="B11631">
        <v>9119</v>
      </c>
      <c r="I11631">
        <v>474007</v>
      </c>
      <c r="J11631">
        <v>9119</v>
      </c>
    </row>
    <row r="11632" spans="1:10" x14ac:dyDescent="0.25">
      <c r="A11632" s="33">
        <v>474266</v>
      </c>
      <c r="B11632">
        <v>2270</v>
      </c>
      <c r="I11632">
        <v>474266</v>
      </c>
      <c r="J11632">
        <v>2270</v>
      </c>
    </row>
    <row r="11633" spans="1:10" x14ac:dyDescent="0.25">
      <c r="A11633" s="33">
        <v>474427</v>
      </c>
      <c r="B11633">
        <v>2851</v>
      </c>
      <c r="I11633">
        <v>474427</v>
      </c>
      <c r="J11633">
        <v>2851</v>
      </c>
    </row>
    <row r="11634" spans="1:10" x14ac:dyDescent="0.25">
      <c r="A11634" s="33">
        <v>474563</v>
      </c>
      <c r="B11634">
        <v>6909</v>
      </c>
      <c r="I11634">
        <v>474563</v>
      </c>
      <c r="J11634">
        <v>6909</v>
      </c>
    </row>
    <row r="11635" spans="1:10" x14ac:dyDescent="0.25">
      <c r="A11635" s="33">
        <v>474590</v>
      </c>
      <c r="B11635">
        <v>4897</v>
      </c>
      <c r="I11635">
        <v>474590</v>
      </c>
      <c r="J11635">
        <v>4897</v>
      </c>
    </row>
    <row r="11636" spans="1:10" x14ac:dyDescent="0.25">
      <c r="A11636" s="33">
        <v>474644</v>
      </c>
      <c r="B11636">
        <v>12537</v>
      </c>
      <c r="I11636">
        <v>474644</v>
      </c>
      <c r="J11636">
        <v>12537</v>
      </c>
    </row>
    <row r="11637" spans="1:10" x14ac:dyDescent="0.25">
      <c r="A11637" s="33">
        <v>475026</v>
      </c>
      <c r="B11637">
        <v>11956</v>
      </c>
      <c r="I11637">
        <v>475026</v>
      </c>
      <c r="J11637">
        <v>11956</v>
      </c>
    </row>
    <row r="11638" spans="1:10" x14ac:dyDescent="0.25">
      <c r="A11638" s="33">
        <v>475217</v>
      </c>
      <c r="B11638">
        <v>1796</v>
      </c>
      <c r="I11638">
        <v>475217</v>
      </c>
      <c r="J11638">
        <v>1796</v>
      </c>
    </row>
    <row r="11639" spans="1:10" x14ac:dyDescent="0.25">
      <c r="A11639" s="33">
        <v>475347</v>
      </c>
      <c r="B11639">
        <v>2381</v>
      </c>
      <c r="I11639">
        <v>475347</v>
      </c>
      <c r="J11639">
        <v>2381</v>
      </c>
    </row>
    <row r="11640" spans="1:10" x14ac:dyDescent="0.25">
      <c r="A11640" s="33">
        <v>475357</v>
      </c>
      <c r="B11640">
        <v>2710</v>
      </c>
      <c r="I11640">
        <v>475357</v>
      </c>
      <c r="J11640">
        <v>2710</v>
      </c>
    </row>
    <row r="11641" spans="1:10" x14ac:dyDescent="0.25">
      <c r="A11641" s="33">
        <v>475385</v>
      </c>
      <c r="B11641">
        <v>860</v>
      </c>
      <c r="I11641">
        <v>475385</v>
      </c>
      <c r="J11641">
        <v>860</v>
      </c>
    </row>
    <row r="11642" spans="1:10" x14ac:dyDescent="0.25">
      <c r="A11642" s="33">
        <v>475587</v>
      </c>
      <c r="B11642">
        <v>2158</v>
      </c>
      <c r="I11642">
        <v>475587</v>
      </c>
      <c r="J11642">
        <v>2158</v>
      </c>
    </row>
    <row r="11643" spans="1:10" x14ac:dyDescent="0.25">
      <c r="A11643" s="33">
        <v>476106</v>
      </c>
      <c r="B11643">
        <v>19359</v>
      </c>
      <c r="I11643">
        <v>476106</v>
      </c>
      <c r="J11643">
        <v>19359</v>
      </c>
    </row>
    <row r="11644" spans="1:10" x14ac:dyDescent="0.25">
      <c r="A11644" s="33">
        <v>476196</v>
      </c>
      <c r="B11644">
        <v>7291</v>
      </c>
      <c r="I11644">
        <v>476196</v>
      </c>
      <c r="J11644">
        <v>7291</v>
      </c>
    </row>
    <row r="11645" spans="1:10" x14ac:dyDescent="0.25">
      <c r="A11645" s="33">
        <v>476320</v>
      </c>
      <c r="B11645">
        <v>4077</v>
      </c>
      <c r="I11645">
        <v>476320</v>
      </c>
      <c r="J11645">
        <v>4077</v>
      </c>
    </row>
    <row r="11646" spans="1:10" x14ac:dyDescent="0.25">
      <c r="A11646" s="33">
        <v>476324</v>
      </c>
      <c r="B11646">
        <v>2450</v>
      </c>
      <c r="I11646">
        <v>476324</v>
      </c>
      <c r="J11646">
        <v>2450</v>
      </c>
    </row>
    <row r="11647" spans="1:10" x14ac:dyDescent="0.25">
      <c r="A11647" s="33">
        <v>476365</v>
      </c>
      <c r="B11647">
        <v>4867</v>
      </c>
      <c r="I11647">
        <v>476365</v>
      </c>
      <c r="J11647">
        <v>4867</v>
      </c>
    </row>
    <row r="11648" spans="1:10" x14ac:dyDescent="0.25">
      <c r="A11648" s="33">
        <v>476460</v>
      </c>
      <c r="B11648">
        <v>1581</v>
      </c>
      <c r="I11648">
        <v>476460</v>
      </c>
      <c r="J11648">
        <v>1581</v>
      </c>
    </row>
    <row r="11649" spans="1:10" x14ac:dyDescent="0.25">
      <c r="A11649" s="33">
        <v>476523</v>
      </c>
      <c r="B11649">
        <v>1727</v>
      </c>
      <c r="I11649">
        <v>476523</v>
      </c>
      <c r="J11649">
        <v>1727</v>
      </c>
    </row>
    <row r="11650" spans="1:10" x14ac:dyDescent="0.25">
      <c r="A11650" s="33">
        <v>476597</v>
      </c>
      <c r="B11650">
        <v>3188</v>
      </c>
      <c r="I11650">
        <v>476597</v>
      </c>
      <c r="J11650">
        <v>3188</v>
      </c>
    </row>
    <row r="11651" spans="1:10" x14ac:dyDescent="0.25">
      <c r="A11651" s="33">
        <v>476636</v>
      </c>
      <c r="B11651">
        <v>4946</v>
      </c>
      <c r="I11651">
        <v>476636</v>
      </c>
      <c r="J11651">
        <v>4946</v>
      </c>
    </row>
    <row r="11652" spans="1:10" x14ac:dyDescent="0.25">
      <c r="A11652" s="33">
        <v>476980</v>
      </c>
      <c r="B11652">
        <v>844</v>
      </c>
      <c r="I11652">
        <v>476980</v>
      </c>
      <c r="J11652">
        <v>844</v>
      </c>
    </row>
    <row r="11653" spans="1:10" x14ac:dyDescent="0.25">
      <c r="A11653" s="33">
        <v>477099</v>
      </c>
      <c r="B11653">
        <v>1471</v>
      </c>
      <c r="I11653">
        <v>477099</v>
      </c>
      <c r="J11653">
        <v>1471</v>
      </c>
    </row>
    <row r="11654" spans="1:10" x14ac:dyDescent="0.25">
      <c r="A11654" s="33">
        <v>477163</v>
      </c>
      <c r="B11654">
        <v>844</v>
      </c>
      <c r="I11654">
        <v>477163</v>
      </c>
      <c r="J11654">
        <v>844</v>
      </c>
    </row>
    <row r="11655" spans="1:10" x14ac:dyDescent="0.25">
      <c r="A11655" s="33">
        <v>477353</v>
      </c>
      <c r="B11655">
        <v>18410</v>
      </c>
      <c r="I11655">
        <v>477353</v>
      </c>
      <c r="J11655">
        <v>18410</v>
      </c>
    </row>
    <row r="11656" spans="1:10" x14ac:dyDescent="0.25">
      <c r="A11656" s="33">
        <v>477401</v>
      </c>
      <c r="B11656">
        <v>6142</v>
      </c>
      <c r="I11656">
        <v>477401</v>
      </c>
      <c r="J11656">
        <v>6142</v>
      </c>
    </row>
    <row r="11657" spans="1:10" x14ac:dyDescent="0.25">
      <c r="A11657" s="33">
        <v>477477</v>
      </c>
      <c r="B11657">
        <v>2651</v>
      </c>
      <c r="I11657">
        <v>477477</v>
      </c>
      <c r="J11657">
        <v>2651</v>
      </c>
    </row>
    <row r="11658" spans="1:10" x14ac:dyDescent="0.25">
      <c r="A11658" s="33">
        <v>477830</v>
      </c>
      <c r="B11658">
        <v>4033</v>
      </c>
      <c r="I11658">
        <v>477830</v>
      </c>
      <c r="J11658">
        <v>4033</v>
      </c>
    </row>
    <row r="11659" spans="1:10" x14ac:dyDescent="0.25">
      <c r="A11659" s="33">
        <v>477861</v>
      </c>
      <c r="B11659">
        <v>7014</v>
      </c>
      <c r="I11659">
        <v>477861</v>
      </c>
      <c r="J11659">
        <v>7014</v>
      </c>
    </row>
    <row r="11660" spans="1:10" x14ac:dyDescent="0.25">
      <c r="A11660" s="33">
        <v>477864</v>
      </c>
      <c r="B11660">
        <v>8432</v>
      </c>
      <c r="I11660">
        <v>477864</v>
      </c>
      <c r="J11660">
        <v>8432</v>
      </c>
    </row>
    <row r="11661" spans="1:10" x14ac:dyDescent="0.25">
      <c r="A11661" s="33">
        <v>478058</v>
      </c>
      <c r="B11661">
        <v>3967</v>
      </c>
      <c r="I11661">
        <v>478058</v>
      </c>
      <c r="J11661">
        <v>3967</v>
      </c>
    </row>
    <row r="11662" spans="1:10" x14ac:dyDescent="0.25">
      <c r="A11662" s="33">
        <v>478458</v>
      </c>
      <c r="B11662">
        <v>1912</v>
      </c>
      <c r="I11662">
        <v>478458</v>
      </c>
      <c r="J11662">
        <v>1912</v>
      </c>
    </row>
    <row r="11663" spans="1:10" x14ac:dyDescent="0.25">
      <c r="A11663" s="33">
        <v>478705</v>
      </c>
      <c r="B11663">
        <v>652</v>
      </c>
      <c r="I11663">
        <v>478705</v>
      </c>
      <c r="J11663">
        <v>652</v>
      </c>
    </row>
    <row r="11664" spans="1:10" x14ac:dyDescent="0.25">
      <c r="A11664" s="33">
        <v>479077</v>
      </c>
      <c r="B11664">
        <v>2735</v>
      </c>
      <c r="I11664">
        <v>479077</v>
      </c>
      <c r="J11664">
        <v>2735</v>
      </c>
    </row>
    <row r="11665" spans="1:10" x14ac:dyDescent="0.25">
      <c r="A11665" s="33">
        <v>479247</v>
      </c>
      <c r="B11665">
        <v>2060</v>
      </c>
      <c r="I11665">
        <v>479247</v>
      </c>
      <c r="J11665">
        <v>2060</v>
      </c>
    </row>
    <row r="11666" spans="1:10" x14ac:dyDescent="0.25">
      <c r="A11666" s="33">
        <v>479342</v>
      </c>
      <c r="B11666">
        <v>2048</v>
      </c>
      <c r="I11666">
        <v>479342</v>
      </c>
      <c r="J11666">
        <v>2048</v>
      </c>
    </row>
    <row r="11667" spans="1:10" x14ac:dyDescent="0.25">
      <c r="A11667" s="33">
        <v>479362</v>
      </c>
      <c r="B11667">
        <v>1528</v>
      </c>
      <c r="I11667">
        <v>479362</v>
      </c>
      <c r="J11667">
        <v>1528</v>
      </c>
    </row>
    <row r="11668" spans="1:10" x14ac:dyDescent="0.25">
      <c r="A11668" s="33">
        <v>479416</v>
      </c>
      <c r="B11668">
        <v>27935</v>
      </c>
      <c r="I11668">
        <v>479416</v>
      </c>
      <c r="J11668">
        <v>27935</v>
      </c>
    </row>
    <row r="11669" spans="1:10" x14ac:dyDescent="0.25">
      <c r="A11669" s="33">
        <v>479519</v>
      </c>
      <c r="B11669">
        <v>7087</v>
      </c>
      <c r="I11669">
        <v>479519</v>
      </c>
      <c r="J11669">
        <v>7087</v>
      </c>
    </row>
    <row r="11670" spans="1:10" x14ac:dyDescent="0.25">
      <c r="A11670" s="33">
        <v>479547</v>
      </c>
      <c r="B11670">
        <v>1445</v>
      </c>
      <c r="I11670">
        <v>479547</v>
      </c>
      <c r="J11670">
        <v>1445</v>
      </c>
    </row>
    <row r="11671" spans="1:10" x14ac:dyDescent="0.25">
      <c r="A11671" s="33">
        <v>479603</v>
      </c>
      <c r="B11671">
        <v>1019</v>
      </c>
      <c r="I11671">
        <v>479603</v>
      </c>
      <c r="J11671">
        <v>1019</v>
      </c>
    </row>
    <row r="11672" spans="1:10" x14ac:dyDescent="0.25">
      <c r="A11672" s="33">
        <v>479682</v>
      </c>
      <c r="B11672">
        <v>5800</v>
      </c>
      <c r="I11672">
        <v>479682</v>
      </c>
      <c r="J11672">
        <v>5800</v>
      </c>
    </row>
    <row r="11673" spans="1:10" x14ac:dyDescent="0.25">
      <c r="A11673" s="33">
        <v>479709</v>
      </c>
      <c r="B11673">
        <v>8104</v>
      </c>
      <c r="I11673">
        <v>479709</v>
      </c>
      <c r="J11673">
        <v>8104</v>
      </c>
    </row>
    <row r="11674" spans="1:10" x14ac:dyDescent="0.25">
      <c r="A11674" s="33">
        <v>479728</v>
      </c>
      <c r="B11674">
        <v>5175</v>
      </c>
      <c r="I11674">
        <v>479728</v>
      </c>
      <c r="J11674">
        <v>5175</v>
      </c>
    </row>
    <row r="11675" spans="1:10" x14ac:dyDescent="0.25">
      <c r="A11675" s="33">
        <v>480092</v>
      </c>
      <c r="B11675">
        <v>899</v>
      </c>
      <c r="I11675">
        <v>480092</v>
      </c>
      <c r="J11675">
        <v>899</v>
      </c>
    </row>
    <row r="11676" spans="1:10" x14ac:dyDescent="0.25">
      <c r="A11676" s="33">
        <v>480252</v>
      </c>
      <c r="B11676">
        <v>2055</v>
      </c>
      <c r="I11676">
        <v>480252</v>
      </c>
      <c r="J11676">
        <v>2055</v>
      </c>
    </row>
    <row r="11677" spans="1:10" x14ac:dyDescent="0.25">
      <c r="A11677" s="33">
        <v>480344</v>
      </c>
      <c r="B11677">
        <v>3673</v>
      </c>
      <c r="I11677">
        <v>480344</v>
      </c>
      <c r="J11677">
        <v>3673</v>
      </c>
    </row>
    <row r="11678" spans="1:10" x14ac:dyDescent="0.25">
      <c r="A11678" s="33">
        <v>480365</v>
      </c>
      <c r="B11678">
        <v>30269</v>
      </c>
      <c r="I11678">
        <v>480365</v>
      </c>
      <c r="J11678">
        <v>30269</v>
      </c>
    </row>
    <row r="11679" spans="1:10" x14ac:dyDescent="0.25">
      <c r="A11679" s="33">
        <v>480406</v>
      </c>
      <c r="B11679">
        <v>2129</v>
      </c>
      <c r="I11679">
        <v>480406</v>
      </c>
      <c r="J11679">
        <v>2129</v>
      </c>
    </row>
    <row r="11680" spans="1:10" x14ac:dyDescent="0.25">
      <c r="A11680" s="33">
        <v>480426</v>
      </c>
      <c r="B11680">
        <v>2847</v>
      </c>
      <c r="I11680">
        <v>480426</v>
      </c>
      <c r="J11680">
        <v>2847</v>
      </c>
    </row>
    <row r="11681" spans="1:10" x14ac:dyDescent="0.25">
      <c r="A11681" s="33">
        <v>480514</v>
      </c>
      <c r="B11681">
        <v>6919</v>
      </c>
      <c r="I11681">
        <v>480514</v>
      </c>
      <c r="J11681">
        <v>6919</v>
      </c>
    </row>
    <row r="11682" spans="1:10" x14ac:dyDescent="0.25">
      <c r="A11682" s="33">
        <v>480637</v>
      </c>
      <c r="B11682">
        <v>3155</v>
      </c>
      <c r="I11682">
        <v>480637</v>
      </c>
      <c r="J11682">
        <v>3155</v>
      </c>
    </row>
    <row r="11683" spans="1:10" x14ac:dyDescent="0.25">
      <c r="A11683" s="33">
        <v>480748</v>
      </c>
      <c r="B11683">
        <v>2981</v>
      </c>
      <c r="I11683">
        <v>480748</v>
      </c>
      <c r="J11683">
        <v>2981</v>
      </c>
    </row>
    <row r="11684" spans="1:10" x14ac:dyDescent="0.25">
      <c r="A11684" s="33">
        <v>481090</v>
      </c>
      <c r="B11684">
        <v>9007</v>
      </c>
      <c r="I11684">
        <v>481090</v>
      </c>
      <c r="J11684">
        <v>9007</v>
      </c>
    </row>
    <row r="11685" spans="1:10" x14ac:dyDescent="0.25">
      <c r="A11685" s="33">
        <v>481137</v>
      </c>
      <c r="B11685">
        <v>701</v>
      </c>
      <c r="I11685">
        <v>481137</v>
      </c>
      <c r="J11685">
        <v>701</v>
      </c>
    </row>
    <row r="11686" spans="1:10" x14ac:dyDescent="0.25">
      <c r="A11686" s="33">
        <v>481385</v>
      </c>
      <c r="B11686">
        <v>1156</v>
      </c>
      <c r="I11686">
        <v>481385</v>
      </c>
      <c r="J11686">
        <v>1156</v>
      </c>
    </row>
    <row r="11687" spans="1:10" x14ac:dyDescent="0.25">
      <c r="A11687" s="33">
        <v>481479</v>
      </c>
      <c r="B11687">
        <v>2264</v>
      </c>
      <c r="I11687">
        <v>481479</v>
      </c>
      <c r="J11687">
        <v>2264</v>
      </c>
    </row>
    <row r="11688" spans="1:10" x14ac:dyDescent="0.25">
      <c r="A11688" s="33">
        <v>481504</v>
      </c>
      <c r="B11688">
        <v>8791</v>
      </c>
      <c r="I11688">
        <v>481504</v>
      </c>
      <c r="J11688">
        <v>8791</v>
      </c>
    </row>
    <row r="11689" spans="1:10" x14ac:dyDescent="0.25">
      <c r="A11689" s="33">
        <v>481548</v>
      </c>
      <c r="B11689">
        <v>2245</v>
      </c>
      <c r="I11689">
        <v>481548</v>
      </c>
      <c r="J11689">
        <v>2245</v>
      </c>
    </row>
    <row r="11690" spans="1:10" x14ac:dyDescent="0.25">
      <c r="A11690" s="33">
        <v>481561</v>
      </c>
      <c r="B11690">
        <v>3090</v>
      </c>
      <c r="I11690">
        <v>481561</v>
      </c>
      <c r="J11690">
        <v>3090</v>
      </c>
    </row>
    <row r="11691" spans="1:10" x14ac:dyDescent="0.25">
      <c r="A11691" s="33">
        <v>481582</v>
      </c>
      <c r="B11691">
        <v>37074</v>
      </c>
      <c r="I11691">
        <v>481582</v>
      </c>
      <c r="J11691">
        <v>37074</v>
      </c>
    </row>
    <row r="11692" spans="1:10" x14ac:dyDescent="0.25">
      <c r="A11692" s="33">
        <v>481596</v>
      </c>
      <c r="B11692">
        <v>2081</v>
      </c>
      <c r="I11692">
        <v>481596</v>
      </c>
      <c r="J11692">
        <v>2081</v>
      </c>
    </row>
    <row r="11693" spans="1:10" x14ac:dyDescent="0.25">
      <c r="A11693" s="33">
        <v>481638</v>
      </c>
      <c r="B11693">
        <v>1060</v>
      </c>
      <c r="I11693">
        <v>481638</v>
      </c>
      <c r="J11693">
        <v>1060</v>
      </c>
    </row>
    <row r="11694" spans="1:10" x14ac:dyDescent="0.25">
      <c r="A11694" s="33">
        <v>481801</v>
      </c>
      <c r="B11694">
        <v>2068</v>
      </c>
      <c r="I11694">
        <v>481801</v>
      </c>
      <c r="J11694">
        <v>2068</v>
      </c>
    </row>
    <row r="11695" spans="1:10" x14ac:dyDescent="0.25">
      <c r="A11695" s="33">
        <v>481910</v>
      </c>
      <c r="B11695">
        <v>10747</v>
      </c>
      <c r="I11695">
        <v>481910</v>
      </c>
      <c r="J11695">
        <v>10747</v>
      </c>
    </row>
    <row r="11696" spans="1:10" x14ac:dyDescent="0.25">
      <c r="A11696" s="33">
        <v>481935</v>
      </c>
      <c r="B11696">
        <v>8577</v>
      </c>
      <c r="I11696">
        <v>481935</v>
      </c>
      <c r="J11696">
        <v>8577</v>
      </c>
    </row>
    <row r="11697" spans="1:10" x14ac:dyDescent="0.25">
      <c r="A11697" s="33">
        <v>481950</v>
      </c>
      <c r="B11697">
        <v>1876</v>
      </c>
      <c r="I11697">
        <v>481950</v>
      </c>
      <c r="J11697">
        <v>1876</v>
      </c>
    </row>
    <row r="11698" spans="1:10" x14ac:dyDescent="0.25">
      <c r="A11698" s="33">
        <v>481978</v>
      </c>
      <c r="B11698">
        <v>520</v>
      </c>
      <c r="I11698">
        <v>481978</v>
      </c>
      <c r="J11698">
        <v>520</v>
      </c>
    </row>
    <row r="11699" spans="1:10" x14ac:dyDescent="0.25">
      <c r="A11699" s="33">
        <v>482027</v>
      </c>
      <c r="B11699">
        <v>3157</v>
      </c>
      <c r="I11699">
        <v>482027</v>
      </c>
      <c r="J11699">
        <v>3157</v>
      </c>
    </row>
    <row r="11700" spans="1:10" x14ac:dyDescent="0.25">
      <c r="A11700" s="33">
        <v>482520</v>
      </c>
      <c r="B11700">
        <v>1666</v>
      </c>
      <c r="I11700">
        <v>482520</v>
      </c>
      <c r="J11700">
        <v>1666</v>
      </c>
    </row>
    <row r="11701" spans="1:10" x14ac:dyDescent="0.25">
      <c r="A11701" s="33">
        <v>482541</v>
      </c>
      <c r="B11701">
        <v>923</v>
      </c>
      <c r="I11701">
        <v>482541</v>
      </c>
      <c r="J11701">
        <v>923</v>
      </c>
    </row>
    <row r="11702" spans="1:10" x14ac:dyDescent="0.25">
      <c r="A11702" s="33">
        <v>482666</v>
      </c>
      <c r="B11702">
        <v>1827</v>
      </c>
      <c r="I11702">
        <v>482666</v>
      </c>
      <c r="J11702">
        <v>1827</v>
      </c>
    </row>
    <row r="11703" spans="1:10" x14ac:dyDescent="0.25">
      <c r="A11703" s="33">
        <v>482749</v>
      </c>
      <c r="B11703">
        <v>739</v>
      </c>
      <c r="I11703">
        <v>482749</v>
      </c>
      <c r="J11703">
        <v>739</v>
      </c>
    </row>
    <row r="11704" spans="1:10" x14ac:dyDescent="0.25">
      <c r="A11704" s="33">
        <v>482755</v>
      </c>
      <c r="B11704">
        <v>2723</v>
      </c>
      <c r="I11704">
        <v>482755</v>
      </c>
      <c r="J11704">
        <v>2723</v>
      </c>
    </row>
    <row r="11705" spans="1:10" x14ac:dyDescent="0.25">
      <c r="A11705" s="33">
        <v>482839</v>
      </c>
      <c r="B11705">
        <v>3978</v>
      </c>
      <c r="I11705">
        <v>482839</v>
      </c>
      <c r="J11705">
        <v>3978</v>
      </c>
    </row>
    <row r="11706" spans="1:10" x14ac:dyDescent="0.25">
      <c r="A11706" s="33">
        <v>482954</v>
      </c>
      <c r="B11706">
        <v>4225</v>
      </c>
      <c r="I11706">
        <v>482954</v>
      </c>
      <c r="J11706">
        <v>4225</v>
      </c>
    </row>
    <row r="11707" spans="1:10" x14ac:dyDescent="0.25">
      <c r="A11707" s="33">
        <v>482975</v>
      </c>
      <c r="B11707">
        <v>2742</v>
      </c>
      <c r="I11707">
        <v>482975</v>
      </c>
      <c r="J11707">
        <v>2742</v>
      </c>
    </row>
    <row r="11708" spans="1:10" x14ac:dyDescent="0.25">
      <c r="A11708" s="33">
        <v>483007</v>
      </c>
      <c r="B11708">
        <v>1630</v>
      </c>
      <c r="I11708">
        <v>483007</v>
      </c>
      <c r="J11708">
        <v>1630</v>
      </c>
    </row>
    <row r="11709" spans="1:10" x14ac:dyDescent="0.25">
      <c r="A11709" s="33">
        <v>483113</v>
      </c>
      <c r="B11709">
        <v>3406</v>
      </c>
      <c r="I11709">
        <v>483113</v>
      </c>
      <c r="J11709">
        <v>3406</v>
      </c>
    </row>
    <row r="11710" spans="1:10" x14ac:dyDescent="0.25">
      <c r="A11710" s="33">
        <v>483133</v>
      </c>
      <c r="B11710">
        <v>2600</v>
      </c>
      <c r="I11710">
        <v>483133</v>
      </c>
      <c r="J11710">
        <v>2600</v>
      </c>
    </row>
    <row r="11711" spans="1:10" x14ac:dyDescent="0.25">
      <c r="A11711" s="33">
        <v>483148</v>
      </c>
      <c r="B11711">
        <v>4336</v>
      </c>
      <c r="I11711">
        <v>483148</v>
      </c>
      <c r="J11711">
        <v>4336</v>
      </c>
    </row>
    <row r="11712" spans="1:10" x14ac:dyDescent="0.25">
      <c r="A11712" s="33">
        <v>483212</v>
      </c>
      <c r="B11712">
        <v>1779</v>
      </c>
      <c r="I11712">
        <v>483212</v>
      </c>
      <c r="J11712">
        <v>1779</v>
      </c>
    </row>
    <row r="11713" spans="1:10" x14ac:dyDescent="0.25">
      <c r="A11713" s="33">
        <v>483781</v>
      </c>
      <c r="B11713">
        <v>2697</v>
      </c>
      <c r="I11713">
        <v>483781</v>
      </c>
      <c r="J11713">
        <v>2697</v>
      </c>
    </row>
    <row r="11714" spans="1:10" x14ac:dyDescent="0.25">
      <c r="A11714" s="33">
        <v>483821</v>
      </c>
      <c r="B11714">
        <v>2971</v>
      </c>
      <c r="I11714">
        <v>483821</v>
      </c>
      <c r="J11714">
        <v>2971</v>
      </c>
    </row>
    <row r="11715" spans="1:10" x14ac:dyDescent="0.25">
      <c r="A11715" s="33">
        <v>484035</v>
      </c>
      <c r="B11715">
        <v>11351</v>
      </c>
      <c r="I11715">
        <v>484035</v>
      </c>
      <c r="J11715">
        <v>11351</v>
      </c>
    </row>
    <row r="11716" spans="1:10" x14ac:dyDescent="0.25">
      <c r="A11716" s="33">
        <v>484049</v>
      </c>
      <c r="B11716">
        <v>1306</v>
      </c>
      <c r="I11716">
        <v>484049</v>
      </c>
      <c r="J11716">
        <v>1306</v>
      </c>
    </row>
    <row r="11717" spans="1:10" x14ac:dyDescent="0.25">
      <c r="A11717" s="33">
        <v>484190</v>
      </c>
      <c r="B11717">
        <v>3371</v>
      </c>
      <c r="I11717">
        <v>484190</v>
      </c>
      <c r="J11717">
        <v>3371</v>
      </c>
    </row>
    <row r="11718" spans="1:10" x14ac:dyDescent="0.25">
      <c r="A11718" s="33">
        <v>484484</v>
      </c>
      <c r="B11718">
        <v>15661</v>
      </c>
      <c r="I11718">
        <v>484484</v>
      </c>
      <c r="J11718">
        <v>15661</v>
      </c>
    </row>
    <row r="11719" spans="1:10" x14ac:dyDescent="0.25">
      <c r="A11719" s="33">
        <v>484556</v>
      </c>
      <c r="B11719">
        <v>2628</v>
      </c>
      <c r="I11719">
        <v>484556</v>
      </c>
      <c r="J11719">
        <v>2628</v>
      </c>
    </row>
    <row r="11720" spans="1:10" x14ac:dyDescent="0.25">
      <c r="A11720" s="33">
        <v>484645</v>
      </c>
      <c r="B11720">
        <v>4955</v>
      </c>
      <c r="I11720">
        <v>484645</v>
      </c>
      <c r="J11720">
        <v>4955</v>
      </c>
    </row>
    <row r="11721" spans="1:10" x14ac:dyDescent="0.25">
      <c r="A11721" s="33">
        <v>484715</v>
      </c>
      <c r="B11721">
        <v>8292</v>
      </c>
      <c r="I11721">
        <v>484715</v>
      </c>
      <c r="J11721">
        <v>8292</v>
      </c>
    </row>
    <row r="11722" spans="1:10" x14ac:dyDescent="0.25">
      <c r="A11722" s="33">
        <v>484740</v>
      </c>
      <c r="B11722">
        <v>1788</v>
      </c>
      <c r="I11722">
        <v>484740</v>
      </c>
      <c r="J11722">
        <v>1788</v>
      </c>
    </row>
    <row r="11723" spans="1:10" x14ac:dyDescent="0.25">
      <c r="A11723" s="33">
        <v>484802</v>
      </c>
      <c r="B11723">
        <v>3662</v>
      </c>
      <c r="I11723">
        <v>484802</v>
      </c>
      <c r="J11723">
        <v>3662</v>
      </c>
    </row>
    <row r="11724" spans="1:10" x14ac:dyDescent="0.25">
      <c r="A11724" s="33">
        <v>484924</v>
      </c>
      <c r="B11724">
        <v>31400</v>
      </c>
      <c r="I11724">
        <v>484924</v>
      </c>
      <c r="J11724">
        <v>31400</v>
      </c>
    </row>
    <row r="11725" spans="1:10" x14ac:dyDescent="0.25">
      <c r="A11725" s="33">
        <v>485027</v>
      </c>
      <c r="B11725">
        <v>10729</v>
      </c>
      <c r="I11725">
        <v>485027</v>
      </c>
      <c r="J11725">
        <v>10729</v>
      </c>
    </row>
    <row r="11726" spans="1:10" x14ac:dyDescent="0.25">
      <c r="A11726" s="33">
        <v>485323</v>
      </c>
      <c r="B11726">
        <v>1346</v>
      </c>
      <c r="I11726">
        <v>485323</v>
      </c>
      <c r="J11726">
        <v>1346</v>
      </c>
    </row>
    <row r="11727" spans="1:10" x14ac:dyDescent="0.25">
      <c r="A11727" s="33">
        <v>485463</v>
      </c>
      <c r="B11727">
        <v>2427</v>
      </c>
      <c r="I11727">
        <v>485463</v>
      </c>
      <c r="J11727">
        <v>2427</v>
      </c>
    </row>
    <row r="11728" spans="1:10" x14ac:dyDescent="0.25">
      <c r="A11728" s="33">
        <v>485486</v>
      </c>
      <c r="B11728">
        <v>4190</v>
      </c>
      <c r="I11728">
        <v>485486</v>
      </c>
      <c r="J11728">
        <v>4190</v>
      </c>
    </row>
    <row r="11729" spans="1:10" x14ac:dyDescent="0.25">
      <c r="A11729" s="33">
        <v>485700</v>
      </c>
      <c r="B11729">
        <v>1200</v>
      </c>
      <c r="I11729">
        <v>485700</v>
      </c>
      <c r="J11729">
        <v>1200</v>
      </c>
    </row>
    <row r="11730" spans="1:10" x14ac:dyDescent="0.25">
      <c r="A11730" s="33">
        <v>485711</v>
      </c>
      <c r="B11730">
        <v>844</v>
      </c>
      <c r="I11730">
        <v>485711</v>
      </c>
      <c r="J11730">
        <v>844</v>
      </c>
    </row>
    <row r="11731" spans="1:10" x14ac:dyDescent="0.25">
      <c r="A11731" s="33">
        <v>485763</v>
      </c>
      <c r="B11731">
        <v>0</v>
      </c>
      <c r="I11731">
        <v>485763</v>
      </c>
      <c r="J11731">
        <v>0</v>
      </c>
    </row>
    <row r="11732" spans="1:10" x14ac:dyDescent="0.25">
      <c r="A11732" s="33">
        <v>485883</v>
      </c>
      <c r="B11732">
        <v>29228</v>
      </c>
      <c r="I11732">
        <v>485883</v>
      </c>
      <c r="J11732">
        <v>29228</v>
      </c>
    </row>
    <row r="11733" spans="1:10" x14ac:dyDescent="0.25">
      <c r="A11733" s="33">
        <v>486104</v>
      </c>
      <c r="B11733">
        <v>32163</v>
      </c>
      <c r="I11733">
        <v>486104</v>
      </c>
      <c r="J11733">
        <v>32163</v>
      </c>
    </row>
    <row r="11734" spans="1:10" x14ac:dyDescent="0.25">
      <c r="A11734" s="33">
        <v>486207</v>
      </c>
      <c r="B11734">
        <v>1287</v>
      </c>
      <c r="I11734">
        <v>486207</v>
      </c>
      <c r="J11734">
        <v>1287</v>
      </c>
    </row>
    <row r="11735" spans="1:10" x14ac:dyDescent="0.25">
      <c r="A11735" s="33">
        <v>486260</v>
      </c>
      <c r="B11735">
        <v>3242</v>
      </c>
      <c r="I11735">
        <v>486260</v>
      </c>
      <c r="J11735">
        <v>3242</v>
      </c>
    </row>
    <row r="11736" spans="1:10" x14ac:dyDescent="0.25">
      <c r="A11736" s="33">
        <v>486433</v>
      </c>
      <c r="B11736">
        <v>3234</v>
      </c>
      <c r="I11736">
        <v>486433</v>
      </c>
      <c r="J11736">
        <v>3234</v>
      </c>
    </row>
    <row r="11737" spans="1:10" x14ac:dyDescent="0.25">
      <c r="A11737" s="33">
        <v>486598</v>
      </c>
      <c r="B11737">
        <v>11437</v>
      </c>
      <c r="I11737">
        <v>486598</v>
      </c>
      <c r="J11737">
        <v>11437</v>
      </c>
    </row>
    <row r="11738" spans="1:10" x14ac:dyDescent="0.25">
      <c r="A11738" s="33">
        <v>486619</v>
      </c>
      <c r="B11738">
        <v>25850</v>
      </c>
      <c r="I11738">
        <v>486619</v>
      </c>
      <c r="J11738">
        <v>25850</v>
      </c>
    </row>
    <row r="11739" spans="1:10" x14ac:dyDescent="0.25">
      <c r="A11739" s="33">
        <v>487189</v>
      </c>
      <c r="B11739">
        <v>3715</v>
      </c>
      <c r="I11739">
        <v>487189</v>
      </c>
      <c r="J11739">
        <v>3715</v>
      </c>
    </row>
    <row r="11740" spans="1:10" x14ac:dyDescent="0.25">
      <c r="A11740" s="33">
        <v>487236</v>
      </c>
      <c r="B11740">
        <v>11489</v>
      </c>
      <c r="I11740">
        <v>487236</v>
      </c>
      <c r="J11740">
        <v>11489</v>
      </c>
    </row>
    <row r="11741" spans="1:10" x14ac:dyDescent="0.25">
      <c r="A11741" s="33">
        <v>487470</v>
      </c>
      <c r="B11741">
        <v>10975</v>
      </c>
      <c r="I11741">
        <v>487470</v>
      </c>
      <c r="J11741">
        <v>10975</v>
      </c>
    </row>
    <row r="11742" spans="1:10" x14ac:dyDescent="0.25">
      <c r="A11742" s="33">
        <v>487882</v>
      </c>
      <c r="B11742">
        <v>2690</v>
      </c>
      <c r="I11742">
        <v>487882</v>
      </c>
      <c r="J11742">
        <v>2690</v>
      </c>
    </row>
    <row r="11743" spans="1:10" x14ac:dyDescent="0.25">
      <c r="A11743" s="33">
        <v>488002</v>
      </c>
      <c r="B11743">
        <v>5290</v>
      </c>
      <c r="I11743">
        <v>488002</v>
      </c>
      <c r="J11743">
        <v>5290</v>
      </c>
    </row>
    <row r="11744" spans="1:10" x14ac:dyDescent="0.25">
      <c r="A11744" s="33">
        <v>488094</v>
      </c>
      <c r="B11744">
        <v>1934</v>
      </c>
      <c r="I11744">
        <v>488094</v>
      </c>
      <c r="J11744">
        <v>1934</v>
      </c>
    </row>
    <row r="11745" spans="1:10" x14ac:dyDescent="0.25">
      <c r="A11745" s="33">
        <v>488217</v>
      </c>
      <c r="B11745">
        <v>11226</v>
      </c>
      <c r="I11745">
        <v>488217</v>
      </c>
      <c r="J11745">
        <v>11226</v>
      </c>
    </row>
    <row r="11746" spans="1:10" x14ac:dyDescent="0.25">
      <c r="A11746" s="33">
        <v>488234</v>
      </c>
      <c r="B11746">
        <v>3577</v>
      </c>
      <c r="I11746">
        <v>488234</v>
      </c>
      <c r="J11746">
        <v>3577</v>
      </c>
    </row>
    <row r="11747" spans="1:10" x14ac:dyDescent="0.25">
      <c r="A11747" s="33">
        <v>488241</v>
      </c>
      <c r="B11747">
        <v>7733</v>
      </c>
      <c r="I11747">
        <v>488241</v>
      </c>
      <c r="J11747">
        <v>7733</v>
      </c>
    </row>
    <row r="11748" spans="1:10" x14ac:dyDescent="0.25">
      <c r="A11748" s="33">
        <v>488323</v>
      </c>
      <c r="B11748">
        <v>7433</v>
      </c>
      <c r="I11748">
        <v>488323</v>
      </c>
      <c r="J11748">
        <v>7433</v>
      </c>
    </row>
    <row r="11749" spans="1:10" x14ac:dyDescent="0.25">
      <c r="A11749" s="33">
        <v>488546</v>
      </c>
      <c r="B11749">
        <v>2557</v>
      </c>
      <c r="I11749">
        <v>488546</v>
      </c>
      <c r="J11749">
        <v>2557</v>
      </c>
    </row>
    <row r="11750" spans="1:10" x14ac:dyDescent="0.25">
      <c r="A11750" s="33">
        <v>488611</v>
      </c>
      <c r="B11750">
        <v>4173</v>
      </c>
      <c r="I11750">
        <v>488611</v>
      </c>
      <c r="J11750">
        <v>4173</v>
      </c>
    </row>
    <row r="11751" spans="1:10" x14ac:dyDescent="0.25">
      <c r="A11751" s="33">
        <v>488634</v>
      </c>
      <c r="B11751">
        <v>23469</v>
      </c>
      <c r="I11751">
        <v>488634</v>
      </c>
      <c r="J11751">
        <v>23469</v>
      </c>
    </row>
    <row r="11752" spans="1:10" x14ac:dyDescent="0.25">
      <c r="A11752" s="33">
        <v>488695</v>
      </c>
      <c r="B11752">
        <v>15413</v>
      </c>
      <c r="I11752">
        <v>488695</v>
      </c>
      <c r="J11752">
        <v>15413</v>
      </c>
    </row>
    <row r="11753" spans="1:10" x14ac:dyDescent="0.25">
      <c r="A11753" s="33">
        <v>488830</v>
      </c>
      <c r="B11753">
        <v>3822</v>
      </c>
      <c r="I11753">
        <v>488830</v>
      </c>
      <c r="J11753">
        <v>3822</v>
      </c>
    </row>
    <row r="11754" spans="1:10" x14ac:dyDescent="0.25">
      <c r="A11754" s="33">
        <v>488888</v>
      </c>
      <c r="B11754">
        <v>4503</v>
      </c>
      <c r="I11754">
        <v>488888</v>
      </c>
      <c r="J11754">
        <v>4503</v>
      </c>
    </row>
    <row r="11755" spans="1:10" x14ac:dyDescent="0.25">
      <c r="A11755" s="33">
        <v>488896</v>
      </c>
      <c r="B11755">
        <v>28914</v>
      </c>
      <c r="I11755">
        <v>488896</v>
      </c>
      <c r="J11755">
        <v>28914</v>
      </c>
    </row>
    <row r="11756" spans="1:10" x14ac:dyDescent="0.25">
      <c r="A11756" s="33">
        <v>489111</v>
      </c>
      <c r="B11756">
        <v>7028</v>
      </c>
      <c r="I11756">
        <v>489111</v>
      </c>
      <c r="J11756">
        <v>7028</v>
      </c>
    </row>
    <row r="11757" spans="1:10" x14ac:dyDescent="0.25">
      <c r="A11757" s="33">
        <v>489273</v>
      </c>
      <c r="B11757">
        <v>2572</v>
      </c>
      <c r="I11757">
        <v>489273</v>
      </c>
      <c r="J11757">
        <v>2572</v>
      </c>
    </row>
    <row r="11758" spans="1:10" x14ac:dyDescent="0.25">
      <c r="A11758" s="33">
        <v>489274</v>
      </c>
      <c r="B11758">
        <v>1584</v>
      </c>
      <c r="I11758">
        <v>489274</v>
      </c>
      <c r="J11758">
        <v>1584</v>
      </c>
    </row>
    <row r="11759" spans="1:10" x14ac:dyDescent="0.25">
      <c r="A11759" s="33">
        <v>489323</v>
      </c>
      <c r="B11759">
        <v>2054</v>
      </c>
      <c r="I11759">
        <v>489323</v>
      </c>
      <c r="J11759">
        <v>2054</v>
      </c>
    </row>
    <row r="11760" spans="1:10" x14ac:dyDescent="0.25">
      <c r="A11760" s="33">
        <v>489415</v>
      </c>
      <c r="B11760">
        <v>9928</v>
      </c>
      <c r="I11760">
        <v>489415</v>
      </c>
      <c r="J11760">
        <v>9928</v>
      </c>
    </row>
    <row r="11761" spans="1:10" x14ac:dyDescent="0.25">
      <c r="A11761" s="33">
        <v>489449</v>
      </c>
      <c r="B11761">
        <v>14335</v>
      </c>
      <c r="I11761">
        <v>489449</v>
      </c>
      <c r="J11761">
        <v>14335</v>
      </c>
    </row>
    <row r="11762" spans="1:10" x14ac:dyDescent="0.25">
      <c r="A11762" s="33">
        <v>489467</v>
      </c>
      <c r="B11762">
        <v>2176</v>
      </c>
      <c r="I11762">
        <v>489467</v>
      </c>
      <c r="J11762">
        <v>2176</v>
      </c>
    </row>
    <row r="11763" spans="1:10" x14ac:dyDescent="0.25">
      <c r="A11763" s="33">
        <v>489577</v>
      </c>
      <c r="B11763">
        <v>25995</v>
      </c>
      <c r="I11763">
        <v>489577</v>
      </c>
      <c r="J11763">
        <v>25995</v>
      </c>
    </row>
    <row r="11764" spans="1:10" x14ac:dyDescent="0.25">
      <c r="A11764" s="33">
        <v>490044</v>
      </c>
      <c r="B11764">
        <v>9112</v>
      </c>
      <c r="I11764">
        <v>490044</v>
      </c>
      <c r="J11764">
        <v>9112</v>
      </c>
    </row>
    <row r="11765" spans="1:10" x14ac:dyDescent="0.25">
      <c r="A11765" s="33">
        <v>490187</v>
      </c>
      <c r="B11765">
        <v>813</v>
      </c>
      <c r="I11765">
        <v>490187</v>
      </c>
      <c r="J11765">
        <v>813</v>
      </c>
    </row>
    <row r="11766" spans="1:10" x14ac:dyDescent="0.25">
      <c r="A11766" s="33">
        <v>490471</v>
      </c>
      <c r="B11766">
        <v>1846</v>
      </c>
      <c r="I11766">
        <v>490471</v>
      </c>
      <c r="J11766">
        <v>1846</v>
      </c>
    </row>
    <row r="11767" spans="1:10" x14ac:dyDescent="0.25">
      <c r="A11767" s="33">
        <v>490555</v>
      </c>
      <c r="B11767">
        <v>2670</v>
      </c>
      <c r="I11767">
        <v>490555</v>
      </c>
      <c r="J11767">
        <v>2670</v>
      </c>
    </row>
    <row r="11768" spans="1:10" x14ac:dyDescent="0.25">
      <c r="A11768" s="33">
        <v>490570</v>
      </c>
      <c r="B11768">
        <v>8125</v>
      </c>
      <c r="I11768">
        <v>490570</v>
      </c>
      <c r="J11768">
        <v>8125</v>
      </c>
    </row>
    <row r="11769" spans="1:10" x14ac:dyDescent="0.25">
      <c r="A11769" s="33">
        <v>490582</v>
      </c>
      <c r="B11769">
        <v>20811</v>
      </c>
      <c r="I11769">
        <v>490582</v>
      </c>
      <c r="J11769">
        <v>20811</v>
      </c>
    </row>
    <row r="11770" spans="1:10" x14ac:dyDescent="0.25">
      <c r="A11770" s="33">
        <v>490781</v>
      </c>
      <c r="B11770">
        <v>1714</v>
      </c>
      <c r="I11770">
        <v>490781</v>
      </c>
      <c r="J11770">
        <v>1714</v>
      </c>
    </row>
    <row r="11771" spans="1:10" x14ac:dyDescent="0.25">
      <c r="A11771" s="33">
        <v>490862</v>
      </c>
      <c r="B11771">
        <v>2291</v>
      </c>
      <c r="I11771">
        <v>490862</v>
      </c>
      <c r="J11771">
        <v>2291</v>
      </c>
    </row>
    <row r="11772" spans="1:10" x14ac:dyDescent="0.25">
      <c r="A11772" s="33">
        <v>491007</v>
      </c>
      <c r="B11772">
        <v>854</v>
      </c>
      <c r="I11772">
        <v>491007</v>
      </c>
      <c r="J11772">
        <v>854</v>
      </c>
    </row>
    <row r="11773" spans="1:10" x14ac:dyDescent="0.25">
      <c r="A11773" s="33">
        <v>491282</v>
      </c>
      <c r="B11773">
        <v>2268</v>
      </c>
      <c r="I11773">
        <v>491282</v>
      </c>
      <c r="J11773">
        <v>2268</v>
      </c>
    </row>
    <row r="11774" spans="1:10" x14ac:dyDescent="0.25">
      <c r="A11774" s="33">
        <v>491332</v>
      </c>
      <c r="B11774">
        <v>2588</v>
      </c>
      <c r="I11774">
        <v>491332</v>
      </c>
      <c r="J11774">
        <v>2588</v>
      </c>
    </row>
    <row r="11775" spans="1:10" x14ac:dyDescent="0.25">
      <c r="A11775" s="33">
        <v>491355</v>
      </c>
      <c r="B11775">
        <v>766</v>
      </c>
      <c r="I11775">
        <v>491355</v>
      </c>
      <c r="J11775">
        <v>766</v>
      </c>
    </row>
    <row r="11776" spans="1:10" x14ac:dyDescent="0.25">
      <c r="A11776" s="33">
        <v>491391</v>
      </c>
      <c r="B11776">
        <v>2071</v>
      </c>
      <c r="I11776">
        <v>491391</v>
      </c>
      <c r="J11776">
        <v>2071</v>
      </c>
    </row>
    <row r="11777" spans="1:10" x14ac:dyDescent="0.25">
      <c r="A11777" s="33">
        <v>491430</v>
      </c>
      <c r="B11777">
        <v>3085</v>
      </c>
      <c r="I11777">
        <v>491430</v>
      </c>
      <c r="J11777">
        <v>3085</v>
      </c>
    </row>
    <row r="11778" spans="1:10" x14ac:dyDescent="0.25">
      <c r="A11778" s="33">
        <v>491459</v>
      </c>
      <c r="B11778">
        <v>29021</v>
      </c>
      <c r="I11778">
        <v>491459</v>
      </c>
      <c r="J11778">
        <v>29021</v>
      </c>
    </row>
    <row r="11779" spans="1:10" x14ac:dyDescent="0.25">
      <c r="A11779" s="33">
        <v>491632</v>
      </c>
      <c r="B11779">
        <v>11249</v>
      </c>
      <c r="I11779">
        <v>491632</v>
      </c>
      <c r="J11779">
        <v>11249</v>
      </c>
    </row>
    <row r="11780" spans="1:10" x14ac:dyDescent="0.25">
      <c r="A11780" s="33">
        <v>491643</v>
      </c>
      <c r="B11780">
        <v>2061</v>
      </c>
      <c r="I11780">
        <v>491643</v>
      </c>
      <c r="J11780">
        <v>2061</v>
      </c>
    </row>
    <row r="11781" spans="1:10" x14ac:dyDescent="0.25">
      <c r="A11781" s="33">
        <v>491659</v>
      </c>
      <c r="B11781">
        <v>4112</v>
      </c>
      <c r="I11781">
        <v>491659</v>
      </c>
      <c r="J11781">
        <v>4112</v>
      </c>
    </row>
    <row r="11782" spans="1:10" x14ac:dyDescent="0.25">
      <c r="A11782" s="33">
        <v>491873</v>
      </c>
      <c r="B11782">
        <v>897</v>
      </c>
      <c r="I11782">
        <v>491873</v>
      </c>
      <c r="J11782">
        <v>897</v>
      </c>
    </row>
    <row r="11783" spans="1:10" x14ac:dyDescent="0.25">
      <c r="A11783" s="33">
        <v>492022</v>
      </c>
      <c r="B11783">
        <v>38370</v>
      </c>
      <c r="I11783">
        <v>492022</v>
      </c>
      <c r="J11783">
        <v>38370</v>
      </c>
    </row>
    <row r="11784" spans="1:10" x14ac:dyDescent="0.25">
      <c r="A11784" s="33">
        <v>492176</v>
      </c>
      <c r="B11784">
        <v>55382</v>
      </c>
      <c r="I11784">
        <v>492176</v>
      </c>
      <c r="J11784">
        <v>55382</v>
      </c>
    </row>
    <row r="11785" spans="1:10" x14ac:dyDescent="0.25">
      <c r="A11785" s="33">
        <v>492302</v>
      </c>
      <c r="B11785">
        <v>33483</v>
      </c>
      <c r="I11785">
        <v>492302</v>
      </c>
      <c r="J11785">
        <v>33483</v>
      </c>
    </row>
    <row r="11786" spans="1:10" x14ac:dyDescent="0.25">
      <c r="A11786" s="33">
        <v>492377</v>
      </c>
      <c r="B11786">
        <v>1237</v>
      </c>
      <c r="I11786">
        <v>492377</v>
      </c>
      <c r="J11786">
        <v>1237</v>
      </c>
    </row>
    <row r="11787" spans="1:10" x14ac:dyDescent="0.25">
      <c r="A11787" s="33">
        <v>492847</v>
      </c>
      <c r="B11787">
        <v>2022</v>
      </c>
      <c r="I11787">
        <v>492847</v>
      </c>
      <c r="J11787">
        <v>2022</v>
      </c>
    </row>
    <row r="11788" spans="1:10" x14ac:dyDescent="0.25">
      <c r="A11788" s="33">
        <v>492994</v>
      </c>
      <c r="B11788">
        <v>1582</v>
      </c>
      <c r="I11788">
        <v>492994</v>
      </c>
      <c r="J11788">
        <v>1582</v>
      </c>
    </row>
    <row r="11789" spans="1:10" x14ac:dyDescent="0.25">
      <c r="A11789" s="33">
        <v>493331</v>
      </c>
      <c r="B11789">
        <v>1879</v>
      </c>
      <c r="I11789">
        <v>493331</v>
      </c>
      <c r="J11789">
        <v>1879</v>
      </c>
    </row>
    <row r="11790" spans="1:10" x14ac:dyDescent="0.25">
      <c r="A11790" s="33">
        <v>493519</v>
      </c>
      <c r="B11790">
        <v>2996</v>
      </c>
      <c r="I11790">
        <v>493519</v>
      </c>
      <c r="J11790">
        <v>2996</v>
      </c>
    </row>
    <row r="11791" spans="1:10" x14ac:dyDescent="0.25">
      <c r="A11791" s="33">
        <v>493669</v>
      </c>
      <c r="B11791">
        <v>1513</v>
      </c>
      <c r="I11791">
        <v>493669</v>
      </c>
      <c r="J11791">
        <v>1513</v>
      </c>
    </row>
    <row r="11792" spans="1:10" x14ac:dyDescent="0.25">
      <c r="A11792" s="33">
        <v>493847</v>
      </c>
      <c r="B11792">
        <v>6681</v>
      </c>
      <c r="I11792">
        <v>493847</v>
      </c>
      <c r="J11792">
        <v>6681</v>
      </c>
    </row>
    <row r="11793" spans="1:10" x14ac:dyDescent="0.25">
      <c r="A11793" s="33">
        <v>493930</v>
      </c>
      <c r="B11793">
        <v>5889</v>
      </c>
      <c r="I11793">
        <v>493930</v>
      </c>
      <c r="J11793">
        <v>5889</v>
      </c>
    </row>
    <row r="11794" spans="1:10" x14ac:dyDescent="0.25">
      <c r="A11794" s="33">
        <v>493978</v>
      </c>
      <c r="B11794">
        <v>2443</v>
      </c>
      <c r="I11794">
        <v>493978</v>
      </c>
      <c r="J11794">
        <v>2443</v>
      </c>
    </row>
    <row r="11795" spans="1:10" x14ac:dyDescent="0.25">
      <c r="A11795" s="33">
        <v>494000</v>
      </c>
      <c r="B11795">
        <v>2363</v>
      </c>
      <c r="I11795">
        <v>494000</v>
      </c>
      <c r="J11795">
        <v>2363</v>
      </c>
    </row>
    <row r="11796" spans="1:10" x14ac:dyDescent="0.25">
      <c r="A11796" s="33">
        <v>494459</v>
      </c>
      <c r="B11796">
        <v>2000</v>
      </c>
      <c r="I11796">
        <v>494459</v>
      </c>
      <c r="J11796">
        <v>2000</v>
      </c>
    </row>
    <row r="11797" spans="1:10" x14ac:dyDescent="0.25">
      <c r="A11797" s="33">
        <v>494957</v>
      </c>
      <c r="B11797">
        <v>9924</v>
      </c>
      <c r="I11797">
        <v>494957</v>
      </c>
      <c r="J11797">
        <v>9924</v>
      </c>
    </row>
    <row r="11798" spans="1:10" x14ac:dyDescent="0.25">
      <c r="A11798" s="33">
        <v>495220</v>
      </c>
      <c r="B11798">
        <v>3653</v>
      </c>
      <c r="I11798">
        <v>495220</v>
      </c>
      <c r="J11798">
        <v>3653</v>
      </c>
    </row>
    <row r="11799" spans="1:10" x14ac:dyDescent="0.25">
      <c r="A11799" s="33">
        <v>495310</v>
      </c>
      <c r="B11799">
        <v>2878</v>
      </c>
      <c r="I11799">
        <v>495310</v>
      </c>
      <c r="J11799">
        <v>2878</v>
      </c>
    </row>
    <row r="11800" spans="1:10" x14ac:dyDescent="0.25">
      <c r="A11800" s="33">
        <v>495753</v>
      </c>
      <c r="B11800">
        <v>532</v>
      </c>
      <c r="I11800">
        <v>495753</v>
      </c>
      <c r="J11800">
        <v>532</v>
      </c>
    </row>
    <row r="11801" spans="1:10" x14ac:dyDescent="0.25">
      <c r="A11801" s="33">
        <v>495802</v>
      </c>
      <c r="B11801">
        <v>2740</v>
      </c>
      <c r="I11801">
        <v>495802</v>
      </c>
      <c r="J11801">
        <v>2740</v>
      </c>
    </row>
    <row r="11802" spans="1:10" x14ac:dyDescent="0.25">
      <c r="A11802" s="33">
        <v>495834</v>
      </c>
      <c r="B11802">
        <v>2967</v>
      </c>
      <c r="I11802">
        <v>495834</v>
      </c>
      <c r="J11802">
        <v>2967</v>
      </c>
    </row>
    <row r="11803" spans="1:10" x14ac:dyDescent="0.25">
      <c r="A11803" s="33">
        <v>495970</v>
      </c>
      <c r="B11803">
        <v>2991</v>
      </c>
      <c r="I11803">
        <v>495970</v>
      </c>
      <c r="J11803">
        <v>2991</v>
      </c>
    </row>
    <row r="11804" spans="1:10" x14ac:dyDescent="0.25">
      <c r="A11804" s="33">
        <v>496089</v>
      </c>
      <c r="B11804">
        <v>13646</v>
      </c>
      <c r="I11804">
        <v>496089</v>
      </c>
      <c r="J11804">
        <v>13646</v>
      </c>
    </row>
    <row r="11805" spans="1:10" x14ac:dyDescent="0.25">
      <c r="A11805" s="33">
        <v>496123</v>
      </c>
      <c r="B11805">
        <v>1284</v>
      </c>
      <c r="I11805">
        <v>496123</v>
      </c>
      <c r="J11805">
        <v>1284</v>
      </c>
    </row>
    <row r="11806" spans="1:10" x14ac:dyDescent="0.25">
      <c r="A11806" s="33">
        <v>496664</v>
      </c>
      <c r="B11806">
        <v>1948</v>
      </c>
      <c r="I11806">
        <v>496664</v>
      </c>
      <c r="J11806">
        <v>1948</v>
      </c>
    </row>
    <row r="11807" spans="1:10" x14ac:dyDescent="0.25">
      <c r="A11807" s="33">
        <v>497051</v>
      </c>
      <c r="B11807">
        <v>1989</v>
      </c>
      <c r="I11807">
        <v>497051</v>
      </c>
      <c r="J11807">
        <v>1989</v>
      </c>
    </row>
    <row r="11808" spans="1:10" x14ac:dyDescent="0.25">
      <c r="A11808" s="33">
        <v>497089</v>
      </c>
      <c r="B11808">
        <v>1817</v>
      </c>
      <c r="I11808">
        <v>497089</v>
      </c>
      <c r="J11808">
        <v>1817</v>
      </c>
    </row>
    <row r="11809" spans="1:10" x14ac:dyDescent="0.25">
      <c r="A11809" s="33">
        <v>497168</v>
      </c>
      <c r="B11809">
        <v>3744</v>
      </c>
      <c r="I11809">
        <v>497168</v>
      </c>
      <c r="J11809">
        <v>3744</v>
      </c>
    </row>
    <row r="11810" spans="1:10" x14ac:dyDescent="0.25">
      <c r="A11810" s="33">
        <v>497339</v>
      </c>
      <c r="B11810">
        <v>2339</v>
      </c>
      <c r="I11810">
        <v>497339</v>
      </c>
      <c r="J11810">
        <v>2339</v>
      </c>
    </row>
    <row r="11811" spans="1:10" x14ac:dyDescent="0.25">
      <c r="A11811" s="33">
        <v>497347</v>
      </c>
      <c r="B11811">
        <v>3521</v>
      </c>
      <c r="I11811">
        <v>497347</v>
      </c>
      <c r="J11811">
        <v>3521</v>
      </c>
    </row>
    <row r="11812" spans="1:10" x14ac:dyDescent="0.25">
      <c r="A11812" s="33">
        <v>497356</v>
      </c>
      <c r="B11812">
        <v>3643</v>
      </c>
      <c r="I11812">
        <v>497356</v>
      </c>
      <c r="J11812">
        <v>3643</v>
      </c>
    </row>
    <row r="11813" spans="1:10" x14ac:dyDescent="0.25">
      <c r="A11813" s="33">
        <v>497479</v>
      </c>
      <c r="B11813">
        <v>67233</v>
      </c>
      <c r="I11813">
        <v>497479</v>
      </c>
      <c r="J11813">
        <v>67233</v>
      </c>
    </row>
    <row r="11814" spans="1:10" x14ac:dyDescent="0.25">
      <c r="A11814" s="33">
        <v>497636</v>
      </c>
      <c r="B11814">
        <v>842</v>
      </c>
      <c r="I11814">
        <v>497636</v>
      </c>
      <c r="J11814">
        <v>842</v>
      </c>
    </row>
    <row r="11815" spans="1:10" x14ac:dyDescent="0.25">
      <c r="A11815" s="33">
        <v>497683</v>
      </c>
      <c r="B11815">
        <v>391</v>
      </c>
      <c r="I11815">
        <v>497683</v>
      </c>
      <c r="J11815">
        <v>391</v>
      </c>
    </row>
    <row r="11816" spans="1:10" x14ac:dyDescent="0.25">
      <c r="A11816" s="33">
        <v>497698</v>
      </c>
      <c r="B11816">
        <v>1795</v>
      </c>
      <c r="I11816">
        <v>497698</v>
      </c>
      <c r="J11816">
        <v>1795</v>
      </c>
    </row>
    <row r="11817" spans="1:10" x14ac:dyDescent="0.25">
      <c r="A11817" s="33">
        <v>497849</v>
      </c>
      <c r="B11817">
        <v>2954</v>
      </c>
      <c r="I11817">
        <v>497849</v>
      </c>
      <c r="J11817">
        <v>2954</v>
      </c>
    </row>
    <row r="11818" spans="1:10" x14ac:dyDescent="0.25">
      <c r="A11818" s="33">
        <v>497953</v>
      </c>
      <c r="B11818">
        <v>1549</v>
      </c>
      <c r="I11818">
        <v>497953</v>
      </c>
      <c r="J11818">
        <v>1549</v>
      </c>
    </row>
    <row r="11819" spans="1:10" x14ac:dyDescent="0.25">
      <c r="A11819" s="33">
        <v>498141</v>
      </c>
      <c r="B11819">
        <v>4915</v>
      </c>
      <c r="I11819">
        <v>498141</v>
      </c>
      <c r="J11819">
        <v>4915</v>
      </c>
    </row>
    <row r="11820" spans="1:10" x14ac:dyDescent="0.25">
      <c r="A11820" s="33">
        <v>498193</v>
      </c>
      <c r="B11820">
        <v>908</v>
      </c>
      <c r="I11820">
        <v>498193</v>
      </c>
      <c r="J11820">
        <v>908</v>
      </c>
    </row>
    <row r="11821" spans="1:10" x14ac:dyDescent="0.25">
      <c r="A11821" s="33">
        <v>498844</v>
      </c>
      <c r="B11821">
        <v>17979</v>
      </c>
      <c r="I11821">
        <v>498844</v>
      </c>
      <c r="J11821">
        <v>17979</v>
      </c>
    </row>
    <row r="11822" spans="1:10" x14ac:dyDescent="0.25">
      <c r="A11822" s="33">
        <v>498922</v>
      </c>
      <c r="B11822">
        <v>2911</v>
      </c>
      <c r="I11822">
        <v>498922</v>
      </c>
      <c r="J11822">
        <v>2911</v>
      </c>
    </row>
    <row r="11823" spans="1:10" x14ac:dyDescent="0.25">
      <c r="A11823" s="33">
        <v>499061</v>
      </c>
      <c r="B11823">
        <v>1637</v>
      </c>
      <c r="I11823">
        <v>499061</v>
      </c>
      <c r="J11823">
        <v>1637</v>
      </c>
    </row>
    <row r="11824" spans="1:10" x14ac:dyDescent="0.25">
      <c r="A11824" s="33">
        <v>499161</v>
      </c>
      <c r="B11824">
        <v>4478</v>
      </c>
      <c r="I11824">
        <v>499161</v>
      </c>
      <c r="J11824">
        <v>4478</v>
      </c>
    </row>
    <row r="11825" spans="1:10" x14ac:dyDescent="0.25">
      <c r="A11825" s="33">
        <v>499254</v>
      </c>
      <c r="B11825">
        <v>3173</v>
      </c>
      <c r="I11825">
        <v>499254</v>
      </c>
      <c r="J11825">
        <v>3173</v>
      </c>
    </row>
    <row r="11826" spans="1:10" x14ac:dyDescent="0.25">
      <c r="A11826" s="33">
        <v>499493</v>
      </c>
      <c r="B11826">
        <v>1397</v>
      </c>
      <c r="I11826">
        <v>499493</v>
      </c>
      <c r="J11826">
        <v>1397</v>
      </c>
    </row>
    <row r="11827" spans="1:10" x14ac:dyDescent="0.25">
      <c r="A11827" s="33">
        <v>499798</v>
      </c>
      <c r="B11827">
        <v>31669</v>
      </c>
      <c r="I11827">
        <v>499798</v>
      </c>
      <c r="J11827">
        <v>31669</v>
      </c>
    </row>
    <row r="11828" spans="1:10" x14ac:dyDescent="0.25">
      <c r="A11828" s="33">
        <v>500043</v>
      </c>
      <c r="B11828">
        <v>13897</v>
      </c>
      <c r="I11828">
        <v>500043</v>
      </c>
      <c r="J11828">
        <v>13897</v>
      </c>
    </row>
    <row r="11829" spans="1:10" x14ac:dyDescent="0.25">
      <c r="A11829" s="33">
        <v>500050</v>
      </c>
      <c r="B11829">
        <v>0</v>
      </c>
      <c r="I11829">
        <v>500050</v>
      </c>
      <c r="J11829">
        <v>0</v>
      </c>
    </row>
    <row r="11830" spans="1:10" x14ac:dyDescent="0.25">
      <c r="A11830" s="33">
        <v>500081</v>
      </c>
      <c r="B11830">
        <v>11096</v>
      </c>
      <c r="I11830">
        <v>500081</v>
      </c>
      <c r="J11830">
        <v>11096</v>
      </c>
    </row>
    <row r="11831" spans="1:10" x14ac:dyDescent="0.25">
      <c r="A11831" s="33">
        <v>500170</v>
      </c>
      <c r="B11831">
        <v>1845</v>
      </c>
      <c r="I11831">
        <v>500170</v>
      </c>
      <c r="J11831">
        <v>1845</v>
      </c>
    </row>
    <row r="11832" spans="1:10" x14ac:dyDescent="0.25">
      <c r="A11832" s="33">
        <v>500611</v>
      </c>
      <c r="B11832">
        <v>3614</v>
      </c>
      <c r="I11832">
        <v>500611</v>
      </c>
      <c r="J11832">
        <v>3614</v>
      </c>
    </row>
    <row r="11833" spans="1:10" x14ac:dyDescent="0.25">
      <c r="A11833" s="33">
        <v>500733</v>
      </c>
      <c r="B11833">
        <v>7961</v>
      </c>
      <c r="I11833">
        <v>500733</v>
      </c>
      <c r="J11833">
        <v>7961</v>
      </c>
    </row>
    <row r="11834" spans="1:10" x14ac:dyDescent="0.25">
      <c r="A11834" s="33">
        <v>501041</v>
      </c>
      <c r="B11834">
        <v>5961</v>
      </c>
      <c r="I11834">
        <v>501041</v>
      </c>
      <c r="J11834">
        <v>5961</v>
      </c>
    </row>
    <row r="11835" spans="1:10" x14ac:dyDescent="0.25">
      <c r="A11835" s="33">
        <v>501326</v>
      </c>
      <c r="B11835">
        <v>5596</v>
      </c>
      <c r="I11835">
        <v>501326</v>
      </c>
      <c r="J11835">
        <v>5596</v>
      </c>
    </row>
    <row r="11836" spans="1:10" x14ac:dyDescent="0.25">
      <c r="A11836" s="33">
        <v>501347</v>
      </c>
      <c r="B11836">
        <v>2445</v>
      </c>
      <c r="I11836">
        <v>501347</v>
      </c>
      <c r="J11836">
        <v>2445</v>
      </c>
    </row>
    <row r="11837" spans="1:10" x14ac:dyDescent="0.25">
      <c r="A11837" s="33">
        <v>501392</v>
      </c>
      <c r="B11837">
        <v>1309</v>
      </c>
      <c r="I11837">
        <v>501392</v>
      </c>
      <c r="J11837">
        <v>1309</v>
      </c>
    </row>
    <row r="11838" spans="1:10" x14ac:dyDescent="0.25">
      <c r="A11838" s="33">
        <v>501395</v>
      </c>
      <c r="B11838">
        <v>989</v>
      </c>
      <c r="I11838">
        <v>501395</v>
      </c>
      <c r="J11838">
        <v>989</v>
      </c>
    </row>
    <row r="11839" spans="1:10" x14ac:dyDescent="0.25">
      <c r="A11839" s="33">
        <v>502357</v>
      </c>
      <c r="B11839">
        <v>43475</v>
      </c>
      <c r="I11839">
        <v>502357</v>
      </c>
      <c r="J11839">
        <v>43475</v>
      </c>
    </row>
    <row r="11840" spans="1:10" x14ac:dyDescent="0.25">
      <c r="A11840" s="33">
        <v>502697</v>
      </c>
      <c r="B11840">
        <v>1163</v>
      </c>
      <c r="I11840">
        <v>502697</v>
      </c>
      <c r="J11840">
        <v>1163</v>
      </c>
    </row>
    <row r="11841" spans="1:10" x14ac:dyDescent="0.25">
      <c r="A11841" s="33">
        <v>502702</v>
      </c>
      <c r="B11841">
        <v>30735</v>
      </c>
      <c r="I11841">
        <v>502702</v>
      </c>
      <c r="J11841">
        <v>30735</v>
      </c>
    </row>
    <row r="11842" spans="1:10" x14ac:dyDescent="0.25">
      <c r="A11842" s="33">
        <v>502780</v>
      </c>
      <c r="B11842">
        <v>8574</v>
      </c>
      <c r="I11842">
        <v>502780</v>
      </c>
      <c r="J11842">
        <v>8574</v>
      </c>
    </row>
    <row r="11843" spans="1:10" x14ac:dyDescent="0.25">
      <c r="A11843" s="33">
        <v>502918</v>
      </c>
      <c r="B11843">
        <v>44387</v>
      </c>
      <c r="I11843">
        <v>502918</v>
      </c>
      <c r="J11843">
        <v>44387</v>
      </c>
    </row>
    <row r="11844" spans="1:10" x14ac:dyDescent="0.25">
      <c r="A11844" s="33">
        <v>502997</v>
      </c>
      <c r="B11844">
        <v>2902</v>
      </c>
      <c r="I11844">
        <v>502997</v>
      </c>
      <c r="J11844">
        <v>2902</v>
      </c>
    </row>
    <row r="11845" spans="1:10" x14ac:dyDescent="0.25">
      <c r="A11845" s="33">
        <v>503194</v>
      </c>
      <c r="B11845">
        <v>2034</v>
      </c>
      <c r="I11845">
        <v>503194</v>
      </c>
      <c r="J11845">
        <v>2034</v>
      </c>
    </row>
    <row r="11846" spans="1:10" x14ac:dyDescent="0.25">
      <c r="A11846" s="33">
        <v>503306</v>
      </c>
      <c r="B11846">
        <v>33239</v>
      </c>
      <c r="I11846">
        <v>503306</v>
      </c>
      <c r="J11846">
        <v>33239</v>
      </c>
    </row>
    <row r="11847" spans="1:10" x14ac:dyDescent="0.25">
      <c r="A11847" s="33">
        <v>503423</v>
      </c>
      <c r="B11847">
        <v>2195</v>
      </c>
      <c r="I11847">
        <v>503423</v>
      </c>
      <c r="J11847">
        <v>2195</v>
      </c>
    </row>
    <row r="11848" spans="1:10" x14ac:dyDescent="0.25">
      <c r="A11848" s="33">
        <v>503540</v>
      </c>
      <c r="B11848">
        <v>41165</v>
      </c>
      <c r="I11848">
        <v>503540</v>
      </c>
      <c r="J11848">
        <v>41165</v>
      </c>
    </row>
    <row r="11849" spans="1:10" x14ac:dyDescent="0.25">
      <c r="A11849" s="33">
        <v>503586</v>
      </c>
      <c r="B11849">
        <v>751</v>
      </c>
      <c r="I11849">
        <v>503586</v>
      </c>
      <c r="J11849">
        <v>751</v>
      </c>
    </row>
    <row r="11850" spans="1:10" x14ac:dyDescent="0.25">
      <c r="A11850" s="33">
        <v>503703</v>
      </c>
      <c r="B11850">
        <v>1030</v>
      </c>
      <c r="I11850">
        <v>503703</v>
      </c>
      <c r="J11850">
        <v>1030</v>
      </c>
    </row>
    <row r="11851" spans="1:10" x14ac:dyDescent="0.25">
      <c r="A11851" s="33">
        <v>503864</v>
      </c>
      <c r="B11851">
        <v>5264</v>
      </c>
      <c r="I11851">
        <v>503864</v>
      </c>
      <c r="J11851">
        <v>5264</v>
      </c>
    </row>
    <row r="11852" spans="1:10" x14ac:dyDescent="0.25">
      <c r="A11852" s="33">
        <v>503956</v>
      </c>
      <c r="B11852">
        <v>14845</v>
      </c>
      <c r="I11852">
        <v>503956</v>
      </c>
      <c r="J11852">
        <v>14845</v>
      </c>
    </row>
    <row r="11853" spans="1:10" x14ac:dyDescent="0.25">
      <c r="A11853" s="33">
        <v>504145</v>
      </c>
      <c r="B11853">
        <v>1726</v>
      </c>
      <c r="I11853">
        <v>504145</v>
      </c>
      <c r="J11853">
        <v>1726</v>
      </c>
    </row>
    <row r="11854" spans="1:10" x14ac:dyDescent="0.25">
      <c r="A11854" s="33">
        <v>504232</v>
      </c>
      <c r="B11854">
        <v>14454</v>
      </c>
      <c r="I11854">
        <v>504232</v>
      </c>
      <c r="J11854">
        <v>14454</v>
      </c>
    </row>
    <row r="11855" spans="1:10" x14ac:dyDescent="0.25">
      <c r="A11855" s="33">
        <v>504367</v>
      </c>
      <c r="B11855">
        <v>2006</v>
      </c>
      <c r="I11855">
        <v>504367</v>
      </c>
      <c r="J11855">
        <v>2006</v>
      </c>
    </row>
    <row r="11856" spans="1:10" x14ac:dyDescent="0.25">
      <c r="A11856" s="33">
        <v>504526</v>
      </c>
      <c r="B11856">
        <v>2920</v>
      </c>
      <c r="I11856">
        <v>504526</v>
      </c>
      <c r="J11856">
        <v>2920</v>
      </c>
    </row>
    <row r="11857" spans="1:10" x14ac:dyDescent="0.25">
      <c r="A11857" s="33">
        <v>504719</v>
      </c>
      <c r="B11857">
        <v>2890</v>
      </c>
      <c r="I11857">
        <v>504719</v>
      </c>
      <c r="J11857">
        <v>2890</v>
      </c>
    </row>
    <row r="11858" spans="1:10" x14ac:dyDescent="0.25">
      <c r="A11858" s="33">
        <v>505193</v>
      </c>
      <c r="B11858">
        <v>6355</v>
      </c>
      <c r="I11858">
        <v>505193</v>
      </c>
      <c r="J11858">
        <v>6355</v>
      </c>
    </row>
    <row r="11859" spans="1:10" x14ac:dyDescent="0.25">
      <c r="A11859" s="33">
        <v>505240</v>
      </c>
      <c r="B11859">
        <v>5161</v>
      </c>
      <c r="I11859">
        <v>505240</v>
      </c>
      <c r="J11859">
        <v>5161</v>
      </c>
    </row>
    <row r="11860" spans="1:10" x14ac:dyDescent="0.25">
      <c r="A11860" s="33">
        <v>505327</v>
      </c>
      <c r="B11860">
        <v>6071</v>
      </c>
      <c r="I11860">
        <v>505327</v>
      </c>
      <c r="J11860">
        <v>6071</v>
      </c>
    </row>
    <row r="11861" spans="1:10" x14ac:dyDescent="0.25">
      <c r="A11861" s="33">
        <v>505652</v>
      </c>
      <c r="B11861">
        <v>7970</v>
      </c>
      <c r="I11861">
        <v>505652</v>
      </c>
      <c r="J11861">
        <v>7970</v>
      </c>
    </row>
    <row r="11862" spans="1:10" x14ac:dyDescent="0.25">
      <c r="A11862" s="33">
        <v>505876</v>
      </c>
      <c r="B11862">
        <v>5274</v>
      </c>
      <c r="I11862">
        <v>505876</v>
      </c>
      <c r="J11862">
        <v>5274</v>
      </c>
    </row>
    <row r="11863" spans="1:10" x14ac:dyDescent="0.25">
      <c r="A11863" s="33">
        <v>505878</v>
      </c>
      <c r="B11863">
        <v>1934</v>
      </c>
      <c r="I11863">
        <v>505878</v>
      </c>
      <c r="J11863">
        <v>1934</v>
      </c>
    </row>
    <row r="11864" spans="1:10" x14ac:dyDescent="0.25">
      <c r="A11864" s="33">
        <v>506002</v>
      </c>
      <c r="B11864">
        <v>2164</v>
      </c>
      <c r="I11864">
        <v>506002</v>
      </c>
      <c r="J11864">
        <v>2164</v>
      </c>
    </row>
    <row r="11865" spans="1:10" x14ac:dyDescent="0.25">
      <c r="A11865" s="33">
        <v>506073</v>
      </c>
      <c r="B11865">
        <v>2958</v>
      </c>
      <c r="I11865">
        <v>506073</v>
      </c>
      <c r="J11865">
        <v>2958</v>
      </c>
    </row>
    <row r="11866" spans="1:10" x14ac:dyDescent="0.25">
      <c r="A11866" s="33">
        <v>507097</v>
      </c>
      <c r="B11866">
        <v>1172</v>
      </c>
      <c r="I11866">
        <v>507097</v>
      </c>
      <c r="J11866">
        <v>1172</v>
      </c>
    </row>
    <row r="11867" spans="1:10" x14ac:dyDescent="0.25">
      <c r="A11867" s="33">
        <v>507164</v>
      </c>
      <c r="B11867">
        <v>2960</v>
      </c>
      <c r="I11867">
        <v>507164</v>
      </c>
      <c r="J11867">
        <v>2960</v>
      </c>
    </row>
    <row r="11868" spans="1:10" x14ac:dyDescent="0.25">
      <c r="A11868" s="33">
        <v>507217</v>
      </c>
      <c r="B11868">
        <v>1343</v>
      </c>
      <c r="I11868">
        <v>507217</v>
      </c>
      <c r="J11868">
        <v>1343</v>
      </c>
    </row>
    <row r="11869" spans="1:10" x14ac:dyDescent="0.25">
      <c r="A11869" s="33">
        <v>507597</v>
      </c>
      <c r="B11869">
        <v>4180</v>
      </c>
      <c r="I11869">
        <v>507597</v>
      </c>
      <c r="J11869">
        <v>4180</v>
      </c>
    </row>
    <row r="11870" spans="1:10" x14ac:dyDescent="0.25">
      <c r="A11870" s="33">
        <v>507676</v>
      </c>
      <c r="B11870">
        <v>11190</v>
      </c>
      <c r="I11870">
        <v>507676</v>
      </c>
      <c r="J11870">
        <v>11190</v>
      </c>
    </row>
    <row r="11871" spans="1:10" x14ac:dyDescent="0.25">
      <c r="A11871" s="33">
        <v>507949</v>
      </c>
      <c r="B11871">
        <v>1983</v>
      </c>
      <c r="I11871">
        <v>507949</v>
      </c>
      <c r="J11871">
        <v>1983</v>
      </c>
    </row>
    <row r="11872" spans="1:10" x14ac:dyDescent="0.25">
      <c r="A11872" s="33">
        <v>508039</v>
      </c>
      <c r="B11872">
        <v>4408</v>
      </c>
      <c r="I11872">
        <v>508039</v>
      </c>
      <c r="J11872">
        <v>4408</v>
      </c>
    </row>
    <row r="11873" spans="1:10" x14ac:dyDescent="0.25">
      <c r="A11873" s="33">
        <v>508522</v>
      </c>
      <c r="B11873">
        <v>5794</v>
      </c>
      <c r="I11873">
        <v>508522</v>
      </c>
      <c r="J11873">
        <v>5794</v>
      </c>
    </row>
    <row r="11874" spans="1:10" x14ac:dyDescent="0.25">
      <c r="A11874" s="33">
        <v>508799</v>
      </c>
      <c r="B11874">
        <v>1567</v>
      </c>
      <c r="I11874">
        <v>508799</v>
      </c>
      <c r="J11874">
        <v>1567</v>
      </c>
    </row>
    <row r="11875" spans="1:10" x14ac:dyDescent="0.25">
      <c r="A11875" s="33">
        <v>508903</v>
      </c>
      <c r="B11875">
        <v>4164</v>
      </c>
      <c r="I11875">
        <v>508903</v>
      </c>
      <c r="J11875">
        <v>4164</v>
      </c>
    </row>
    <row r="11876" spans="1:10" x14ac:dyDescent="0.25">
      <c r="A11876" s="33">
        <v>509179</v>
      </c>
      <c r="B11876">
        <v>18318</v>
      </c>
      <c r="I11876">
        <v>509179</v>
      </c>
      <c r="J11876">
        <v>18318</v>
      </c>
    </row>
    <row r="11877" spans="1:10" x14ac:dyDescent="0.25">
      <c r="A11877" s="33">
        <v>509403</v>
      </c>
      <c r="B11877">
        <v>3280</v>
      </c>
      <c r="I11877">
        <v>509403</v>
      </c>
      <c r="J11877">
        <v>3280</v>
      </c>
    </row>
    <row r="11878" spans="1:10" x14ac:dyDescent="0.25">
      <c r="A11878" s="33">
        <v>509451</v>
      </c>
      <c r="B11878">
        <v>24823</v>
      </c>
      <c r="I11878">
        <v>509451</v>
      </c>
      <c r="J11878">
        <v>24823</v>
      </c>
    </row>
    <row r="11879" spans="1:10" x14ac:dyDescent="0.25">
      <c r="A11879" s="33">
        <v>509464</v>
      </c>
      <c r="B11879">
        <v>3095</v>
      </c>
      <c r="I11879">
        <v>509464</v>
      </c>
      <c r="J11879">
        <v>3095</v>
      </c>
    </row>
    <row r="11880" spans="1:10" x14ac:dyDescent="0.25">
      <c r="A11880" s="33">
        <v>509642</v>
      </c>
      <c r="B11880">
        <v>18307</v>
      </c>
      <c r="I11880">
        <v>509642</v>
      </c>
      <c r="J11880">
        <v>18307</v>
      </c>
    </row>
    <row r="11881" spans="1:10" x14ac:dyDescent="0.25">
      <c r="A11881" s="33">
        <v>510033</v>
      </c>
      <c r="B11881">
        <v>10407</v>
      </c>
      <c r="I11881">
        <v>510033</v>
      </c>
      <c r="J11881">
        <v>10407</v>
      </c>
    </row>
    <row r="11882" spans="1:10" x14ac:dyDescent="0.25">
      <c r="A11882" s="33">
        <v>510415</v>
      </c>
      <c r="B11882">
        <v>6321</v>
      </c>
      <c r="I11882">
        <v>510415</v>
      </c>
      <c r="J11882">
        <v>6321</v>
      </c>
    </row>
    <row r="11883" spans="1:10" x14ac:dyDescent="0.25">
      <c r="A11883" s="33">
        <v>510615</v>
      </c>
      <c r="B11883">
        <v>21111</v>
      </c>
      <c r="I11883">
        <v>510615</v>
      </c>
      <c r="J11883">
        <v>21111</v>
      </c>
    </row>
    <row r="11884" spans="1:10" x14ac:dyDescent="0.25">
      <c r="A11884" s="33">
        <v>510765</v>
      </c>
      <c r="B11884">
        <v>3356</v>
      </c>
      <c r="I11884">
        <v>510765</v>
      </c>
      <c r="J11884">
        <v>3356</v>
      </c>
    </row>
    <row r="11885" spans="1:10" x14ac:dyDescent="0.25">
      <c r="A11885" s="33">
        <v>510840</v>
      </c>
      <c r="B11885">
        <v>2082</v>
      </c>
      <c r="I11885">
        <v>510840</v>
      </c>
      <c r="J11885">
        <v>2082</v>
      </c>
    </row>
    <row r="11886" spans="1:10" x14ac:dyDescent="0.25">
      <c r="A11886" s="33">
        <v>511016</v>
      </c>
      <c r="B11886">
        <v>1213</v>
      </c>
      <c r="I11886">
        <v>511016</v>
      </c>
      <c r="J11886">
        <v>1213</v>
      </c>
    </row>
    <row r="11887" spans="1:10" x14ac:dyDescent="0.25">
      <c r="A11887" s="33">
        <v>511231</v>
      </c>
      <c r="B11887">
        <v>39523</v>
      </c>
      <c r="I11887">
        <v>511231</v>
      </c>
      <c r="J11887">
        <v>39523</v>
      </c>
    </row>
    <row r="11888" spans="1:10" x14ac:dyDescent="0.25">
      <c r="A11888" s="33">
        <v>511482</v>
      </c>
      <c r="B11888">
        <v>14375</v>
      </c>
      <c r="I11888">
        <v>511482</v>
      </c>
      <c r="J11888">
        <v>14375</v>
      </c>
    </row>
    <row r="11889" spans="1:10" x14ac:dyDescent="0.25">
      <c r="A11889" s="33">
        <v>511567</v>
      </c>
      <c r="B11889">
        <v>809</v>
      </c>
      <c r="I11889">
        <v>511567</v>
      </c>
      <c r="J11889">
        <v>809</v>
      </c>
    </row>
    <row r="11890" spans="1:10" x14ac:dyDescent="0.25">
      <c r="A11890" s="33">
        <v>511594</v>
      </c>
      <c r="B11890">
        <v>1062</v>
      </c>
      <c r="I11890">
        <v>511594</v>
      </c>
      <c r="J11890">
        <v>1062</v>
      </c>
    </row>
    <row r="11891" spans="1:10" x14ac:dyDescent="0.25">
      <c r="A11891" s="33">
        <v>511595</v>
      </c>
      <c r="B11891">
        <v>5302</v>
      </c>
      <c r="I11891">
        <v>511595</v>
      </c>
      <c r="J11891">
        <v>5302</v>
      </c>
    </row>
    <row r="11892" spans="1:10" x14ac:dyDescent="0.25">
      <c r="A11892" s="33">
        <v>511722</v>
      </c>
      <c r="B11892">
        <v>30657</v>
      </c>
      <c r="I11892">
        <v>511722</v>
      </c>
      <c r="J11892">
        <v>30657</v>
      </c>
    </row>
    <row r="11893" spans="1:10" x14ac:dyDescent="0.25">
      <c r="A11893" s="33">
        <v>511762</v>
      </c>
      <c r="B11893">
        <v>3532</v>
      </c>
      <c r="I11893">
        <v>511762</v>
      </c>
      <c r="J11893">
        <v>3532</v>
      </c>
    </row>
    <row r="11894" spans="1:10" x14ac:dyDescent="0.25">
      <c r="A11894" s="33">
        <v>511782</v>
      </c>
      <c r="B11894">
        <v>1508</v>
      </c>
      <c r="I11894">
        <v>511782</v>
      </c>
      <c r="J11894">
        <v>1508</v>
      </c>
    </row>
    <row r="11895" spans="1:10" x14ac:dyDescent="0.25">
      <c r="A11895" s="33">
        <v>511904</v>
      </c>
      <c r="B11895">
        <v>50388</v>
      </c>
      <c r="I11895">
        <v>511904</v>
      </c>
      <c r="J11895">
        <v>50388</v>
      </c>
    </row>
    <row r="11896" spans="1:10" x14ac:dyDescent="0.25">
      <c r="A11896" s="33">
        <v>511949</v>
      </c>
      <c r="B11896">
        <v>13301</v>
      </c>
      <c r="I11896">
        <v>511949</v>
      </c>
      <c r="J11896">
        <v>13301</v>
      </c>
    </row>
    <row r="11897" spans="1:10" x14ac:dyDescent="0.25">
      <c r="A11897" s="33">
        <v>512005</v>
      </c>
      <c r="B11897">
        <v>1373</v>
      </c>
      <c r="I11897">
        <v>512005</v>
      </c>
      <c r="J11897">
        <v>1373</v>
      </c>
    </row>
    <row r="11898" spans="1:10" x14ac:dyDescent="0.25">
      <c r="A11898" s="33">
        <v>512012</v>
      </c>
      <c r="B11898">
        <v>2780</v>
      </c>
      <c r="I11898">
        <v>512012</v>
      </c>
      <c r="J11898">
        <v>2780</v>
      </c>
    </row>
    <row r="11899" spans="1:10" x14ac:dyDescent="0.25">
      <c r="A11899" s="33">
        <v>512272</v>
      </c>
      <c r="B11899">
        <v>9119</v>
      </c>
      <c r="I11899">
        <v>512272</v>
      </c>
      <c r="J11899">
        <v>9119</v>
      </c>
    </row>
    <row r="11900" spans="1:10" x14ac:dyDescent="0.25">
      <c r="A11900" s="33">
        <v>512326</v>
      </c>
      <c r="B11900">
        <v>5839</v>
      </c>
      <c r="I11900">
        <v>512326</v>
      </c>
      <c r="J11900">
        <v>5839</v>
      </c>
    </row>
    <row r="11901" spans="1:10" x14ac:dyDescent="0.25">
      <c r="A11901" s="33">
        <v>512575</v>
      </c>
      <c r="B11901">
        <v>1419</v>
      </c>
      <c r="I11901">
        <v>512575</v>
      </c>
      <c r="J11901">
        <v>1419</v>
      </c>
    </row>
    <row r="11902" spans="1:10" x14ac:dyDescent="0.25">
      <c r="A11902" s="33">
        <v>512616</v>
      </c>
      <c r="B11902">
        <v>6913</v>
      </c>
      <c r="I11902">
        <v>512616</v>
      </c>
      <c r="J11902">
        <v>6913</v>
      </c>
    </row>
    <row r="11903" spans="1:10" x14ac:dyDescent="0.25">
      <c r="A11903" s="33">
        <v>512816</v>
      </c>
      <c r="B11903">
        <v>7717</v>
      </c>
      <c r="I11903">
        <v>512816</v>
      </c>
      <c r="J11903">
        <v>7717</v>
      </c>
    </row>
    <row r="11904" spans="1:10" x14ac:dyDescent="0.25">
      <c r="A11904" s="33">
        <v>512893</v>
      </c>
      <c r="B11904">
        <v>0</v>
      </c>
      <c r="I11904">
        <v>512893</v>
      </c>
      <c r="J11904">
        <v>0</v>
      </c>
    </row>
    <row r="11905" spans="1:10" x14ac:dyDescent="0.25">
      <c r="A11905" s="33">
        <v>512905</v>
      </c>
      <c r="B11905">
        <v>4572</v>
      </c>
      <c r="I11905">
        <v>512905</v>
      </c>
      <c r="J11905">
        <v>4572</v>
      </c>
    </row>
    <row r="11906" spans="1:10" x14ac:dyDescent="0.25">
      <c r="A11906" s="33">
        <v>513136</v>
      </c>
      <c r="B11906">
        <v>2111</v>
      </c>
      <c r="I11906">
        <v>513136</v>
      </c>
      <c r="J11906">
        <v>2111</v>
      </c>
    </row>
    <row r="11907" spans="1:10" x14ac:dyDescent="0.25">
      <c r="A11907" s="33">
        <v>513212</v>
      </c>
      <c r="B11907">
        <v>2415</v>
      </c>
      <c r="I11907">
        <v>513212</v>
      </c>
      <c r="J11907">
        <v>2415</v>
      </c>
    </row>
    <row r="11908" spans="1:10" x14ac:dyDescent="0.25">
      <c r="A11908" s="33">
        <v>513269</v>
      </c>
      <c r="B11908">
        <v>3486</v>
      </c>
      <c r="I11908">
        <v>513269</v>
      </c>
      <c r="J11908">
        <v>3486</v>
      </c>
    </row>
    <row r="11909" spans="1:10" x14ac:dyDescent="0.25">
      <c r="A11909" s="33">
        <v>513438</v>
      </c>
      <c r="B11909">
        <v>4511</v>
      </c>
      <c r="I11909">
        <v>513438</v>
      </c>
      <c r="J11909">
        <v>4511</v>
      </c>
    </row>
    <row r="11910" spans="1:10" x14ac:dyDescent="0.25">
      <c r="A11910" s="33">
        <v>513446</v>
      </c>
      <c r="B11910">
        <v>12110</v>
      </c>
      <c r="I11910">
        <v>513446</v>
      </c>
      <c r="J11910">
        <v>12110</v>
      </c>
    </row>
    <row r="11911" spans="1:10" x14ac:dyDescent="0.25">
      <c r="A11911" s="33">
        <v>513483</v>
      </c>
      <c r="B11911">
        <v>16819</v>
      </c>
      <c r="I11911">
        <v>513483</v>
      </c>
      <c r="J11911">
        <v>16819</v>
      </c>
    </row>
    <row r="11912" spans="1:10" x14ac:dyDescent="0.25">
      <c r="A11912" s="33">
        <v>513503</v>
      </c>
      <c r="B11912">
        <v>14485</v>
      </c>
      <c r="I11912">
        <v>513503</v>
      </c>
      <c r="J11912">
        <v>14485</v>
      </c>
    </row>
    <row r="11913" spans="1:10" x14ac:dyDescent="0.25">
      <c r="A11913" s="33">
        <v>513509</v>
      </c>
      <c r="B11913">
        <v>7583</v>
      </c>
      <c r="I11913">
        <v>513509</v>
      </c>
      <c r="J11913">
        <v>7583</v>
      </c>
    </row>
    <row r="11914" spans="1:10" x14ac:dyDescent="0.25">
      <c r="A11914" s="33">
        <v>513767</v>
      </c>
      <c r="B11914">
        <v>3203</v>
      </c>
      <c r="I11914">
        <v>513767</v>
      </c>
      <c r="J11914">
        <v>3203</v>
      </c>
    </row>
    <row r="11915" spans="1:10" x14ac:dyDescent="0.25">
      <c r="A11915" s="33">
        <v>514098</v>
      </c>
      <c r="B11915">
        <v>3296</v>
      </c>
      <c r="I11915">
        <v>514098</v>
      </c>
      <c r="J11915">
        <v>3296</v>
      </c>
    </row>
    <row r="11916" spans="1:10" x14ac:dyDescent="0.25">
      <c r="A11916" s="33">
        <v>514823</v>
      </c>
      <c r="B11916">
        <v>1008</v>
      </c>
      <c r="I11916">
        <v>514823</v>
      </c>
      <c r="J11916">
        <v>1008</v>
      </c>
    </row>
    <row r="11917" spans="1:10" x14ac:dyDescent="0.25">
      <c r="A11917" s="33">
        <v>515378</v>
      </c>
      <c r="B11917">
        <v>1270</v>
      </c>
      <c r="I11917">
        <v>515378</v>
      </c>
      <c r="J11917">
        <v>1270</v>
      </c>
    </row>
    <row r="11918" spans="1:10" x14ac:dyDescent="0.25">
      <c r="A11918" s="33">
        <v>515434</v>
      </c>
      <c r="B11918">
        <v>17529</v>
      </c>
      <c r="I11918">
        <v>515434</v>
      </c>
      <c r="J11918">
        <v>17529</v>
      </c>
    </row>
    <row r="11919" spans="1:10" x14ac:dyDescent="0.25">
      <c r="A11919" s="33">
        <v>515501</v>
      </c>
      <c r="B11919">
        <v>2535</v>
      </c>
      <c r="I11919">
        <v>515501</v>
      </c>
      <c r="J11919">
        <v>2535</v>
      </c>
    </row>
    <row r="11920" spans="1:10" x14ac:dyDescent="0.25">
      <c r="A11920" s="33">
        <v>515521</v>
      </c>
      <c r="B11920">
        <v>0</v>
      </c>
      <c r="I11920">
        <v>515521</v>
      </c>
      <c r="J11920">
        <v>0</v>
      </c>
    </row>
    <row r="11921" spans="1:10" x14ac:dyDescent="0.25">
      <c r="A11921" s="33">
        <v>516236</v>
      </c>
      <c r="B11921">
        <v>2315</v>
      </c>
      <c r="I11921">
        <v>516236</v>
      </c>
      <c r="J11921">
        <v>2315</v>
      </c>
    </row>
    <row r="11922" spans="1:10" x14ac:dyDescent="0.25">
      <c r="A11922" s="33">
        <v>516257</v>
      </c>
      <c r="B11922">
        <v>1217</v>
      </c>
      <c r="I11922">
        <v>516257</v>
      </c>
      <c r="J11922">
        <v>1217</v>
      </c>
    </row>
    <row r="11923" spans="1:10" x14ac:dyDescent="0.25">
      <c r="A11923" s="33">
        <v>516354</v>
      </c>
      <c r="B11923">
        <v>2059</v>
      </c>
      <c r="I11923">
        <v>516354</v>
      </c>
      <c r="J11923">
        <v>2059</v>
      </c>
    </row>
    <row r="11924" spans="1:10" x14ac:dyDescent="0.25">
      <c r="A11924" s="33">
        <v>516609</v>
      </c>
      <c r="B11924">
        <v>982</v>
      </c>
      <c r="I11924">
        <v>516609</v>
      </c>
      <c r="J11924">
        <v>982</v>
      </c>
    </row>
    <row r="11925" spans="1:10" x14ac:dyDescent="0.25">
      <c r="A11925" s="33">
        <v>516739</v>
      </c>
      <c r="B11925">
        <v>8794</v>
      </c>
      <c r="I11925">
        <v>516739</v>
      </c>
      <c r="J11925">
        <v>8794</v>
      </c>
    </row>
    <row r="11926" spans="1:10" x14ac:dyDescent="0.25">
      <c r="A11926" s="33">
        <v>516804</v>
      </c>
      <c r="B11926">
        <v>1451</v>
      </c>
      <c r="I11926">
        <v>516804</v>
      </c>
      <c r="J11926">
        <v>1451</v>
      </c>
    </row>
    <row r="11927" spans="1:10" x14ac:dyDescent="0.25">
      <c r="A11927" s="33">
        <v>517031</v>
      </c>
      <c r="B11927">
        <v>861</v>
      </c>
      <c r="I11927">
        <v>517031</v>
      </c>
      <c r="J11927">
        <v>861</v>
      </c>
    </row>
    <row r="11928" spans="1:10" x14ac:dyDescent="0.25">
      <c r="A11928" s="33">
        <v>517109</v>
      </c>
      <c r="B11928">
        <v>1834</v>
      </c>
      <c r="I11928">
        <v>517109</v>
      </c>
      <c r="J11928">
        <v>1834</v>
      </c>
    </row>
    <row r="11929" spans="1:10" x14ac:dyDescent="0.25">
      <c r="A11929" s="33">
        <v>517204</v>
      </c>
      <c r="B11929">
        <v>2195</v>
      </c>
      <c r="I11929">
        <v>517204</v>
      </c>
      <c r="J11929">
        <v>2195</v>
      </c>
    </row>
    <row r="11930" spans="1:10" x14ac:dyDescent="0.25">
      <c r="A11930" s="33">
        <v>517326</v>
      </c>
      <c r="B11930">
        <v>3952</v>
      </c>
      <c r="I11930">
        <v>517326</v>
      </c>
      <c r="J11930">
        <v>3952</v>
      </c>
    </row>
    <row r="11931" spans="1:10" x14ac:dyDescent="0.25">
      <c r="A11931" s="33">
        <v>517486</v>
      </c>
      <c r="B11931">
        <v>2632</v>
      </c>
      <c r="I11931">
        <v>517486</v>
      </c>
      <c r="J11931">
        <v>2632</v>
      </c>
    </row>
    <row r="11932" spans="1:10" x14ac:dyDescent="0.25">
      <c r="A11932" s="33">
        <v>517693</v>
      </c>
      <c r="B11932">
        <v>1910</v>
      </c>
      <c r="I11932">
        <v>517693</v>
      </c>
      <c r="J11932">
        <v>1910</v>
      </c>
    </row>
    <row r="11933" spans="1:10" x14ac:dyDescent="0.25">
      <c r="A11933" s="33">
        <v>517781</v>
      </c>
      <c r="B11933">
        <v>7448</v>
      </c>
      <c r="I11933">
        <v>517781</v>
      </c>
      <c r="J11933">
        <v>7448</v>
      </c>
    </row>
    <row r="11934" spans="1:10" x14ac:dyDescent="0.25">
      <c r="A11934" s="33">
        <v>518271</v>
      </c>
      <c r="B11934">
        <v>17150</v>
      </c>
      <c r="I11934">
        <v>518271</v>
      </c>
      <c r="J11934">
        <v>17150</v>
      </c>
    </row>
    <row r="11935" spans="1:10" x14ac:dyDescent="0.25">
      <c r="A11935" s="33">
        <v>518349</v>
      </c>
      <c r="B11935">
        <v>1865</v>
      </c>
      <c r="I11935">
        <v>518349</v>
      </c>
      <c r="J11935">
        <v>1865</v>
      </c>
    </row>
    <row r="11936" spans="1:10" x14ac:dyDescent="0.25">
      <c r="A11936" s="33">
        <v>518509</v>
      </c>
      <c r="B11936">
        <v>73567</v>
      </c>
      <c r="I11936">
        <v>518509</v>
      </c>
      <c r="J11936">
        <v>73567</v>
      </c>
    </row>
    <row r="11937" spans="1:10" x14ac:dyDescent="0.25">
      <c r="A11937" s="33">
        <v>518533</v>
      </c>
      <c r="B11937">
        <v>6835</v>
      </c>
      <c r="I11937">
        <v>518533</v>
      </c>
      <c r="J11937">
        <v>6835</v>
      </c>
    </row>
    <row r="11938" spans="1:10" x14ac:dyDescent="0.25">
      <c r="A11938" s="33">
        <v>518663</v>
      </c>
      <c r="B11938">
        <v>2973</v>
      </c>
      <c r="I11938">
        <v>518663</v>
      </c>
      <c r="J11938">
        <v>2973</v>
      </c>
    </row>
    <row r="11939" spans="1:10" x14ac:dyDescent="0.25">
      <c r="A11939" s="33">
        <v>518743</v>
      </c>
      <c r="B11939">
        <v>929</v>
      </c>
      <c r="I11939">
        <v>518743</v>
      </c>
      <c r="J11939">
        <v>929</v>
      </c>
    </row>
    <row r="11940" spans="1:10" x14ac:dyDescent="0.25">
      <c r="A11940" s="33">
        <v>519101</v>
      </c>
      <c r="B11940">
        <v>1230</v>
      </c>
      <c r="I11940">
        <v>519101</v>
      </c>
      <c r="J11940">
        <v>1230</v>
      </c>
    </row>
    <row r="11941" spans="1:10" x14ac:dyDescent="0.25">
      <c r="A11941" s="33">
        <v>519190</v>
      </c>
      <c r="B11941">
        <v>2026</v>
      </c>
      <c r="I11941">
        <v>519190</v>
      </c>
      <c r="J11941">
        <v>2026</v>
      </c>
    </row>
    <row r="11942" spans="1:10" x14ac:dyDescent="0.25">
      <c r="A11942" s="33">
        <v>519194</v>
      </c>
      <c r="B11942">
        <v>1907</v>
      </c>
      <c r="I11942">
        <v>519194</v>
      </c>
      <c r="J11942">
        <v>1907</v>
      </c>
    </row>
    <row r="11943" spans="1:10" x14ac:dyDescent="0.25">
      <c r="A11943" s="33">
        <v>519637</v>
      </c>
      <c r="B11943">
        <v>2702</v>
      </c>
      <c r="I11943">
        <v>519637</v>
      </c>
      <c r="J11943">
        <v>2702</v>
      </c>
    </row>
    <row r="11944" spans="1:10" x14ac:dyDescent="0.25">
      <c r="A11944" s="33">
        <v>519871</v>
      </c>
      <c r="B11944">
        <v>2690</v>
      </c>
      <c r="I11944">
        <v>519871</v>
      </c>
      <c r="J11944">
        <v>2690</v>
      </c>
    </row>
    <row r="11945" spans="1:10" x14ac:dyDescent="0.25">
      <c r="A11945" s="33">
        <v>519970</v>
      </c>
      <c r="B11945">
        <v>3994</v>
      </c>
      <c r="I11945">
        <v>519970</v>
      </c>
      <c r="J11945">
        <v>3994</v>
      </c>
    </row>
    <row r="11946" spans="1:10" x14ac:dyDescent="0.25">
      <c r="A11946" s="33">
        <v>520013</v>
      </c>
      <c r="B11946">
        <v>4103</v>
      </c>
      <c r="I11946">
        <v>520013</v>
      </c>
      <c r="J11946">
        <v>4103</v>
      </c>
    </row>
    <row r="11947" spans="1:10" x14ac:dyDescent="0.25">
      <c r="A11947" s="33">
        <v>520128</v>
      </c>
      <c r="B11947">
        <v>1173</v>
      </c>
      <c r="I11947">
        <v>520128</v>
      </c>
      <c r="J11947">
        <v>1173</v>
      </c>
    </row>
    <row r="11948" spans="1:10" x14ac:dyDescent="0.25">
      <c r="A11948" s="33">
        <v>520131</v>
      </c>
      <c r="B11948">
        <v>25297</v>
      </c>
      <c r="I11948">
        <v>520131</v>
      </c>
      <c r="J11948">
        <v>25297</v>
      </c>
    </row>
    <row r="11949" spans="1:10" x14ac:dyDescent="0.25">
      <c r="A11949" s="33">
        <v>520364</v>
      </c>
      <c r="B11949">
        <v>23978</v>
      </c>
      <c r="I11949">
        <v>520364</v>
      </c>
      <c r="J11949">
        <v>23978</v>
      </c>
    </row>
    <row r="11950" spans="1:10" x14ac:dyDescent="0.25">
      <c r="A11950" s="33">
        <v>520417</v>
      </c>
      <c r="B11950">
        <v>3429</v>
      </c>
      <c r="I11950">
        <v>520417</v>
      </c>
      <c r="J11950">
        <v>3429</v>
      </c>
    </row>
    <row r="11951" spans="1:10" x14ac:dyDescent="0.25">
      <c r="A11951" s="33">
        <v>520490</v>
      </c>
      <c r="B11951">
        <v>4179</v>
      </c>
      <c r="I11951">
        <v>520490</v>
      </c>
      <c r="J11951">
        <v>4179</v>
      </c>
    </row>
    <row r="11952" spans="1:10" x14ac:dyDescent="0.25">
      <c r="A11952" s="33">
        <v>520785</v>
      </c>
      <c r="B11952">
        <v>7541</v>
      </c>
      <c r="I11952">
        <v>520785</v>
      </c>
      <c r="J11952">
        <v>7541</v>
      </c>
    </row>
    <row r="11953" spans="1:10" x14ac:dyDescent="0.25">
      <c r="A11953" s="33">
        <v>520839</v>
      </c>
      <c r="B11953">
        <v>9459</v>
      </c>
      <c r="I11953">
        <v>520839</v>
      </c>
      <c r="J11953">
        <v>9459</v>
      </c>
    </row>
    <row r="11954" spans="1:10" x14ac:dyDescent="0.25">
      <c r="A11954" s="33">
        <v>521063</v>
      </c>
      <c r="B11954">
        <v>2731</v>
      </c>
      <c r="I11954">
        <v>521063</v>
      </c>
      <c r="J11954">
        <v>2731</v>
      </c>
    </row>
    <row r="11955" spans="1:10" x14ac:dyDescent="0.25">
      <c r="A11955" s="33">
        <v>521325</v>
      </c>
      <c r="B11955">
        <v>1498</v>
      </c>
      <c r="I11955">
        <v>521325</v>
      </c>
      <c r="J11955">
        <v>1498</v>
      </c>
    </row>
    <row r="11956" spans="1:10" x14ac:dyDescent="0.25">
      <c r="A11956" s="33">
        <v>521331</v>
      </c>
      <c r="B11956">
        <v>13208</v>
      </c>
      <c r="I11956">
        <v>521331</v>
      </c>
      <c r="J11956">
        <v>13208</v>
      </c>
    </row>
    <row r="11957" spans="1:10" x14ac:dyDescent="0.25">
      <c r="A11957" s="33">
        <v>521561</v>
      </c>
      <c r="B11957">
        <v>12735</v>
      </c>
      <c r="I11957">
        <v>521561</v>
      </c>
      <c r="J11957">
        <v>12735</v>
      </c>
    </row>
    <row r="11958" spans="1:10" x14ac:dyDescent="0.25">
      <c r="A11958" s="33">
        <v>521728</v>
      </c>
      <c r="B11958">
        <v>6343</v>
      </c>
      <c r="I11958">
        <v>521728</v>
      </c>
      <c r="J11958">
        <v>6343</v>
      </c>
    </row>
    <row r="11959" spans="1:10" x14ac:dyDescent="0.25">
      <c r="A11959" s="33">
        <v>521757</v>
      </c>
      <c r="B11959">
        <v>8850</v>
      </c>
      <c r="I11959">
        <v>521757</v>
      </c>
      <c r="J11959">
        <v>8850</v>
      </c>
    </row>
    <row r="11960" spans="1:10" x14ac:dyDescent="0.25">
      <c r="A11960" s="33">
        <v>521988</v>
      </c>
      <c r="B11960">
        <v>9351</v>
      </c>
      <c r="I11960">
        <v>521988</v>
      </c>
      <c r="J11960">
        <v>9351</v>
      </c>
    </row>
    <row r="11961" spans="1:10" x14ac:dyDescent="0.25">
      <c r="A11961" s="33">
        <v>522012</v>
      </c>
      <c r="B11961">
        <v>6441</v>
      </c>
      <c r="I11961">
        <v>522012</v>
      </c>
      <c r="J11961">
        <v>6441</v>
      </c>
    </row>
    <row r="11962" spans="1:10" x14ac:dyDescent="0.25">
      <c r="A11962" s="33">
        <v>522844</v>
      </c>
      <c r="B11962">
        <v>2215</v>
      </c>
      <c r="I11962">
        <v>522844</v>
      </c>
      <c r="J11962">
        <v>2215</v>
      </c>
    </row>
    <row r="11963" spans="1:10" x14ac:dyDescent="0.25">
      <c r="A11963" s="33">
        <v>522896</v>
      </c>
      <c r="B11963">
        <v>1001</v>
      </c>
      <c r="I11963">
        <v>522896</v>
      </c>
      <c r="J11963">
        <v>1001</v>
      </c>
    </row>
    <row r="11964" spans="1:10" x14ac:dyDescent="0.25">
      <c r="A11964" s="33">
        <v>523125</v>
      </c>
      <c r="B11964">
        <v>2405</v>
      </c>
      <c r="I11964">
        <v>523125</v>
      </c>
      <c r="J11964">
        <v>2405</v>
      </c>
    </row>
    <row r="11965" spans="1:10" x14ac:dyDescent="0.25">
      <c r="A11965" s="33">
        <v>523173</v>
      </c>
      <c r="B11965">
        <v>2516</v>
      </c>
      <c r="I11965">
        <v>523173</v>
      </c>
      <c r="J11965">
        <v>2516</v>
      </c>
    </row>
    <row r="11966" spans="1:10" x14ac:dyDescent="0.25">
      <c r="A11966" s="33">
        <v>523183</v>
      </c>
      <c r="B11966">
        <v>1996</v>
      </c>
      <c r="I11966">
        <v>523183</v>
      </c>
      <c r="J11966">
        <v>1996</v>
      </c>
    </row>
    <row r="11967" spans="1:10" x14ac:dyDescent="0.25">
      <c r="A11967" s="33">
        <v>523322</v>
      </c>
      <c r="B11967">
        <v>1993</v>
      </c>
      <c r="I11967">
        <v>523322</v>
      </c>
      <c r="J11967">
        <v>1993</v>
      </c>
    </row>
    <row r="11968" spans="1:10" x14ac:dyDescent="0.25">
      <c r="A11968" s="33">
        <v>523382</v>
      </c>
      <c r="B11968">
        <v>1585</v>
      </c>
      <c r="I11968">
        <v>523382</v>
      </c>
      <c r="J11968">
        <v>1585</v>
      </c>
    </row>
    <row r="11969" spans="1:10" x14ac:dyDescent="0.25">
      <c r="A11969" s="33">
        <v>523385</v>
      </c>
      <c r="B11969">
        <v>12917</v>
      </c>
      <c r="I11969">
        <v>523385</v>
      </c>
      <c r="J11969">
        <v>12917</v>
      </c>
    </row>
    <row r="11970" spans="1:10" x14ac:dyDescent="0.25">
      <c r="A11970" s="33">
        <v>523453</v>
      </c>
      <c r="B11970">
        <v>7359</v>
      </c>
      <c r="I11970">
        <v>523453</v>
      </c>
      <c r="J11970">
        <v>7359</v>
      </c>
    </row>
    <row r="11971" spans="1:10" x14ac:dyDescent="0.25">
      <c r="A11971" s="33">
        <v>523702</v>
      </c>
      <c r="B11971">
        <v>2991</v>
      </c>
      <c r="I11971">
        <v>523702</v>
      </c>
      <c r="J11971">
        <v>2991</v>
      </c>
    </row>
    <row r="11972" spans="1:10" x14ac:dyDescent="0.25">
      <c r="A11972" s="33">
        <v>523815</v>
      </c>
      <c r="B11972">
        <v>2364</v>
      </c>
      <c r="I11972">
        <v>523815</v>
      </c>
      <c r="J11972">
        <v>2364</v>
      </c>
    </row>
    <row r="11973" spans="1:10" x14ac:dyDescent="0.25">
      <c r="A11973" s="33">
        <v>523845</v>
      </c>
      <c r="B11973">
        <v>3857</v>
      </c>
      <c r="I11973">
        <v>523845</v>
      </c>
      <c r="J11973">
        <v>3857</v>
      </c>
    </row>
    <row r="11974" spans="1:10" x14ac:dyDescent="0.25">
      <c r="A11974" s="33">
        <v>523861</v>
      </c>
      <c r="B11974">
        <v>1933</v>
      </c>
      <c r="I11974">
        <v>523861</v>
      </c>
      <c r="J11974">
        <v>1933</v>
      </c>
    </row>
    <row r="11975" spans="1:10" x14ac:dyDescent="0.25">
      <c r="A11975" s="33">
        <v>523993</v>
      </c>
      <c r="B11975">
        <v>12624</v>
      </c>
      <c r="I11975">
        <v>523993</v>
      </c>
      <c r="J11975">
        <v>12624</v>
      </c>
    </row>
    <row r="11976" spans="1:10" x14ac:dyDescent="0.25">
      <c r="A11976" s="33">
        <v>524126</v>
      </c>
      <c r="B11976">
        <v>579</v>
      </c>
      <c r="I11976">
        <v>524126</v>
      </c>
      <c r="J11976">
        <v>579</v>
      </c>
    </row>
    <row r="11977" spans="1:10" x14ac:dyDescent="0.25">
      <c r="A11977" s="33">
        <v>524183</v>
      </c>
      <c r="B11977">
        <v>1214</v>
      </c>
      <c r="I11977">
        <v>524183</v>
      </c>
      <c r="J11977">
        <v>1214</v>
      </c>
    </row>
    <row r="11978" spans="1:10" x14ac:dyDescent="0.25">
      <c r="A11978" s="33">
        <v>524580</v>
      </c>
      <c r="B11978">
        <v>2610</v>
      </c>
      <c r="I11978">
        <v>524580</v>
      </c>
      <c r="J11978">
        <v>2610</v>
      </c>
    </row>
    <row r="11979" spans="1:10" x14ac:dyDescent="0.25">
      <c r="A11979" s="33">
        <v>524619</v>
      </c>
      <c r="B11979">
        <v>13618</v>
      </c>
      <c r="I11979">
        <v>524619</v>
      </c>
      <c r="J11979">
        <v>13618</v>
      </c>
    </row>
    <row r="11980" spans="1:10" x14ac:dyDescent="0.25">
      <c r="A11980" s="33">
        <v>524914</v>
      </c>
      <c r="B11980">
        <v>36493</v>
      </c>
      <c r="I11980">
        <v>524914</v>
      </c>
      <c r="J11980">
        <v>36493</v>
      </c>
    </row>
    <row r="11981" spans="1:10" x14ac:dyDescent="0.25">
      <c r="A11981" s="33">
        <v>525345</v>
      </c>
      <c r="B11981">
        <v>2867</v>
      </c>
      <c r="I11981">
        <v>525345</v>
      </c>
      <c r="J11981">
        <v>2867</v>
      </c>
    </row>
    <row r="11982" spans="1:10" x14ac:dyDescent="0.25">
      <c r="A11982" s="33">
        <v>525518</v>
      </c>
      <c r="B11982">
        <v>3744</v>
      </c>
      <c r="I11982">
        <v>525518</v>
      </c>
      <c r="J11982">
        <v>3744</v>
      </c>
    </row>
    <row r="11983" spans="1:10" x14ac:dyDescent="0.25">
      <c r="A11983" s="33">
        <v>525527</v>
      </c>
      <c r="B11983">
        <v>2658</v>
      </c>
      <c r="I11983">
        <v>525527</v>
      </c>
      <c r="J11983">
        <v>2658</v>
      </c>
    </row>
    <row r="11984" spans="1:10" x14ac:dyDescent="0.25">
      <c r="A11984" s="33">
        <v>525724</v>
      </c>
      <c r="B11984">
        <v>11914</v>
      </c>
      <c r="I11984">
        <v>525724</v>
      </c>
      <c r="J11984">
        <v>11914</v>
      </c>
    </row>
    <row r="11985" spans="1:10" x14ac:dyDescent="0.25">
      <c r="A11985" s="33">
        <v>525746</v>
      </c>
      <c r="B11985">
        <v>3102</v>
      </c>
      <c r="I11985">
        <v>525746</v>
      </c>
      <c r="J11985">
        <v>3102</v>
      </c>
    </row>
    <row r="11986" spans="1:10" x14ac:dyDescent="0.25">
      <c r="A11986" s="33">
        <v>526046</v>
      </c>
      <c r="B11986">
        <v>668</v>
      </c>
      <c r="I11986">
        <v>526046</v>
      </c>
      <c r="J11986">
        <v>668</v>
      </c>
    </row>
    <row r="11987" spans="1:10" x14ac:dyDescent="0.25">
      <c r="A11987" s="33">
        <v>526348</v>
      </c>
      <c r="B11987">
        <v>2279</v>
      </c>
      <c r="I11987">
        <v>526348</v>
      </c>
      <c r="J11987">
        <v>2279</v>
      </c>
    </row>
    <row r="11988" spans="1:10" x14ac:dyDescent="0.25">
      <c r="A11988" s="33">
        <v>526509</v>
      </c>
      <c r="B11988">
        <v>7007</v>
      </c>
      <c r="I11988">
        <v>526509</v>
      </c>
      <c r="J11988">
        <v>7007</v>
      </c>
    </row>
    <row r="11989" spans="1:10" x14ac:dyDescent="0.25">
      <c r="A11989" s="33">
        <v>526529</v>
      </c>
      <c r="B11989">
        <v>12765</v>
      </c>
      <c r="I11989">
        <v>526529</v>
      </c>
      <c r="J11989">
        <v>12765</v>
      </c>
    </row>
    <row r="11990" spans="1:10" x14ac:dyDescent="0.25">
      <c r="A11990" s="33">
        <v>526692</v>
      </c>
      <c r="B11990">
        <v>825</v>
      </c>
      <c r="I11990">
        <v>526692</v>
      </c>
      <c r="J11990">
        <v>825</v>
      </c>
    </row>
    <row r="11991" spans="1:10" x14ac:dyDescent="0.25">
      <c r="A11991" s="33">
        <v>526704</v>
      </c>
      <c r="B11991">
        <v>5471</v>
      </c>
      <c r="I11991">
        <v>526704</v>
      </c>
      <c r="J11991">
        <v>5471</v>
      </c>
    </row>
    <row r="11992" spans="1:10" x14ac:dyDescent="0.25">
      <c r="A11992" s="33">
        <v>527029</v>
      </c>
      <c r="B11992">
        <v>999</v>
      </c>
      <c r="I11992">
        <v>527029</v>
      </c>
      <c r="J11992">
        <v>999</v>
      </c>
    </row>
    <row r="11993" spans="1:10" x14ac:dyDescent="0.25">
      <c r="A11993" s="33">
        <v>527593</v>
      </c>
      <c r="B11993">
        <v>12349</v>
      </c>
      <c r="I11993">
        <v>527593</v>
      </c>
      <c r="J11993">
        <v>12349</v>
      </c>
    </row>
    <row r="11994" spans="1:10" x14ac:dyDescent="0.25">
      <c r="A11994" s="33">
        <v>527741</v>
      </c>
      <c r="B11994">
        <v>2968</v>
      </c>
      <c r="I11994">
        <v>527741</v>
      </c>
      <c r="J11994">
        <v>2968</v>
      </c>
    </row>
    <row r="11995" spans="1:10" x14ac:dyDescent="0.25">
      <c r="A11995" s="33">
        <v>527843</v>
      </c>
      <c r="B11995">
        <v>30564</v>
      </c>
      <c r="I11995">
        <v>527843</v>
      </c>
      <c r="J11995">
        <v>30564</v>
      </c>
    </row>
    <row r="11996" spans="1:10" x14ac:dyDescent="0.25">
      <c r="A11996" s="33">
        <v>527913</v>
      </c>
      <c r="B11996">
        <v>15715</v>
      </c>
      <c r="I11996">
        <v>527913</v>
      </c>
      <c r="J11996">
        <v>15715</v>
      </c>
    </row>
    <row r="11997" spans="1:10" x14ac:dyDescent="0.25">
      <c r="A11997" s="33">
        <v>527937</v>
      </c>
      <c r="B11997">
        <v>30510</v>
      </c>
      <c r="I11997">
        <v>527937</v>
      </c>
      <c r="J11997">
        <v>30510</v>
      </c>
    </row>
    <row r="11998" spans="1:10" x14ac:dyDescent="0.25">
      <c r="A11998" s="33">
        <v>528009</v>
      </c>
      <c r="B11998">
        <v>18946</v>
      </c>
      <c r="I11998">
        <v>528009</v>
      </c>
      <c r="J11998">
        <v>18946</v>
      </c>
    </row>
    <row r="11999" spans="1:10" x14ac:dyDescent="0.25">
      <c r="A11999" s="33">
        <v>528199</v>
      </c>
      <c r="B11999">
        <v>6387</v>
      </c>
      <c r="I11999">
        <v>528199</v>
      </c>
      <c r="J11999">
        <v>6387</v>
      </c>
    </row>
    <row r="12000" spans="1:10" x14ac:dyDescent="0.25">
      <c r="A12000" s="33">
        <v>528330</v>
      </c>
      <c r="B12000">
        <v>13107</v>
      </c>
      <c r="I12000">
        <v>528330</v>
      </c>
      <c r="J12000">
        <v>13107</v>
      </c>
    </row>
    <row r="12001" spans="1:10" x14ac:dyDescent="0.25">
      <c r="A12001" s="33">
        <v>528558</v>
      </c>
      <c r="B12001">
        <v>12120</v>
      </c>
      <c r="I12001">
        <v>528558</v>
      </c>
      <c r="J12001">
        <v>12120</v>
      </c>
    </row>
    <row r="12002" spans="1:10" x14ac:dyDescent="0.25">
      <c r="A12002" s="33">
        <v>528813</v>
      </c>
      <c r="B12002">
        <v>1790</v>
      </c>
      <c r="I12002">
        <v>528813</v>
      </c>
      <c r="J12002">
        <v>1790</v>
      </c>
    </row>
    <row r="12003" spans="1:10" x14ac:dyDescent="0.25">
      <c r="A12003" s="33">
        <v>528839</v>
      </c>
      <c r="B12003">
        <v>2287</v>
      </c>
      <c r="I12003">
        <v>528839</v>
      </c>
      <c r="J12003">
        <v>2287</v>
      </c>
    </row>
    <row r="12004" spans="1:10" x14ac:dyDescent="0.25">
      <c r="A12004" s="33">
        <v>528928</v>
      </c>
      <c r="B12004">
        <v>5216</v>
      </c>
      <c r="I12004">
        <v>528928</v>
      </c>
      <c r="J12004">
        <v>5216</v>
      </c>
    </row>
    <row r="12005" spans="1:10" x14ac:dyDescent="0.25">
      <c r="A12005" s="33">
        <v>528953</v>
      </c>
      <c r="B12005">
        <v>4402</v>
      </c>
      <c r="I12005">
        <v>528953</v>
      </c>
      <c r="J12005">
        <v>4402</v>
      </c>
    </row>
    <row r="12006" spans="1:10" x14ac:dyDescent="0.25">
      <c r="A12006" s="33">
        <v>529106</v>
      </c>
      <c r="B12006">
        <v>1703</v>
      </c>
      <c r="I12006">
        <v>529106</v>
      </c>
      <c r="J12006">
        <v>1703</v>
      </c>
    </row>
    <row r="12007" spans="1:10" x14ac:dyDescent="0.25">
      <c r="A12007" s="33">
        <v>529439</v>
      </c>
      <c r="B12007">
        <v>2181</v>
      </c>
      <c r="I12007">
        <v>529439</v>
      </c>
      <c r="J12007">
        <v>2181</v>
      </c>
    </row>
    <row r="12008" spans="1:10" x14ac:dyDescent="0.25">
      <c r="A12008" s="33">
        <v>529497</v>
      </c>
      <c r="B12008">
        <v>2490</v>
      </c>
      <c r="I12008">
        <v>529497</v>
      </c>
      <c r="J12008">
        <v>2490</v>
      </c>
    </row>
    <row r="12009" spans="1:10" x14ac:dyDescent="0.25">
      <c r="A12009" s="33">
        <v>529535</v>
      </c>
      <c r="B12009">
        <v>2491</v>
      </c>
      <c r="I12009">
        <v>529535</v>
      </c>
      <c r="J12009">
        <v>2491</v>
      </c>
    </row>
    <row r="12010" spans="1:10" x14ac:dyDescent="0.25">
      <c r="A12010" s="33">
        <v>529547</v>
      </c>
      <c r="B12010">
        <v>2132</v>
      </c>
      <c r="I12010">
        <v>529547</v>
      </c>
      <c r="J12010">
        <v>2132</v>
      </c>
    </row>
    <row r="12011" spans="1:10" x14ac:dyDescent="0.25">
      <c r="A12011" s="33">
        <v>529729</v>
      </c>
      <c r="B12011">
        <v>2593</v>
      </c>
      <c r="I12011">
        <v>529729</v>
      </c>
      <c r="J12011">
        <v>2593</v>
      </c>
    </row>
    <row r="12012" spans="1:10" x14ac:dyDescent="0.25">
      <c r="A12012" s="33">
        <v>529782</v>
      </c>
      <c r="B12012">
        <v>3719</v>
      </c>
      <c r="I12012">
        <v>529782</v>
      </c>
      <c r="J12012">
        <v>3719</v>
      </c>
    </row>
    <row r="12013" spans="1:10" x14ac:dyDescent="0.25">
      <c r="A12013" s="33">
        <v>529877</v>
      </c>
      <c r="B12013">
        <v>8666</v>
      </c>
      <c r="I12013">
        <v>529877</v>
      </c>
      <c r="J12013">
        <v>8666</v>
      </c>
    </row>
    <row r="12014" spans="1:10" x14ac:dyDescent="0.25">
      <c r="A12014" s="33">
        <v>529903</v>
      </c>
      <c r="B12014">
        <v>2315</v>
      </c>
      <c r="I12014">
        <v>529903</v>
      </c>
      <c r="J12014">
        <v>2315</v>
      </c>
    </row>
    <row r="12015" spans="1:10" x14ac:dyDescent="0.25">
      <c r="A12015" s="33">
        <v>529908</v>
      </c>
      <c r="B12015">
        <v>79744</v>
      </c>
      <c r="I12015">
        <v>529908</v>
      </c>
      <c r="J12015">
        <v>79744</v>
      </c>
    </row>
    <row r="12016" spans="1:10" x14ac:dyDescent="0.25">
      <c r="A12016" s="33">
        <v>530213</v>
      </c>
      <c r="B12016">
        <v>8204</v>
      </c>
      <c r="I12016">
        <v>530213</v>
      </c>
      <c r="J12016">
        <v>8204</v>
      </c>
    </row>
    <row r="12017" spans="1:10" x14ac:dyDescent="0.25">
      <c r="A12017" s="33">
        <v>530229</v>
      </c>
      <c r="B12017">
        <v>2006</v>
      </c>
      <c r="I12017">
        <v>530229</v>
      </c>
      <c r="J12017">
        <v>2006</v>
      </c>
    </row>
    <row r="12018" spans="1:10" x14ac:dyDescent="0.25">
      <c r="A12018" s="33">
        <v>530580</v>
      </c>
      <c r="B12018">
        <v>3875</v>
      </c>
      <c r="I12018">
        <v>530580</v>
      </c>
      <c r="J12018">
        <v>3875</v>
      </c>
    </row>
    <row r="12019" spans="1:10" x14ac:dyDescent="0.25">
      <c r="A12019" s="33">
        <v>530729</v>
      </c>
      <c r="B12019">
        <v>3230</v>
      </c>
      <c r="I12019">
        <v>530729</v>
      </c>
      <c r="J12019">
        <v>3230</v>
      </c>
    </row>
    <row r="12020" spans="1:10" x14ac:dyDescent="0.25">
      <c r="A12020" s="33">
        <v>530802</v>
      </c>
      <c r="B12020">
        <v>9005</v>
      </c>
      <c r="I12020">
        <v>530802</v>
      </c>
      <c r="J12020">
        <v>9005</v>
      </c>
    </row>
    <row r="12021" spans="1:10" x14ac:dyDescent="0.25">
      <c r="A12021" s="33">
        <v>530877</v>
      </c>
      <c r="B12021">
        <v>16172</v>
      </c>
      <c r="I12021">
        <v>530877</v>
      </c>
      <c r="J12021">
        <v>16172</v>
      </c>
    </row>
    <row r="12022" spans="1:10" x14ac:dyDescent="0.25">
      <c r="A12022" s="33">
        <v>530946</v>
      </c>
      <c r="B12022">
        <v>17083</v>
      </c>
      <c r="I12022">
        <v>530946</v>
      </c>
      <c r="J12022">
        <v>17083</v>
      </c>
    </row>
    <row r="12023" spans="1:10" x14ac:dyDescent="0.25">
      <c r="A12023" s="33">
        <v>531125</v>
      </c>
      <c r="B12023">
        <v>11340</v>
      </c>
      <c r="I12023">
        <v>531125</v>
      </c>
      <c r="J12023">
        <v>11340</v>
      </c>
    </row>
    <row r="12024" spans="1:10" x14ac:dyDescent="0.25">
      <c r="A12024" s="33">
        <v>531220</v>
      </c>
      <c r="B12024">
        <v>18960</v>
      </c>
      <c r="I12024">
        <v>531220</v>
      </c>
      <c r="J12024">
        <v>18960</v>
      </c>
    </row>
    <row r="12025" spans="1:10" x14ac:dyDescent="0.25">
      <c r="A12025" s="33">
        <v>531390</v>
      </c>
      <c r="B12025">
        <v>28656</v>
      </c>
      <c r="I12025">
        <v>531390</v>
      </c>
      <c r="J12025">
        <v>28656</v>
      </c>
    </row>
    <row r="12026" spans="1:10" x14ac:dyDescent="0.25">
      <c r="A12026" s="33">
        <v>531459</v>
      </c>
      <c r="B12026">
        <v>3884</v>
      </c>
      <c r="I12026">
        <v>531459</v>
      </c>
      <c r="J12026">
        <v>3884</v>
      </c>
    </row>
    <row r="12027" spans="1:10" x14ac:dyDescent="0.25">
      <c r="A12027" s="33">
        <v>531786</v>
      </c>
      <c r="B12027">
        <v>1079</v>
      </c>
      <c r="I12027">
        <v>531786</v>
      </c>
      <c r="J12027">
        <v>1079</v>
      </c>
    </row>
    <row r="12028" spans="1:10" x14ac:dyDescent="0.25">
      <c r="A12028" s="33">
        <v>532229</v>
      </c>
      <c r="B12028">
        <v>1039</v>
      </c>
      <c r="I12028">
        <v>532229</v>
      </c>
      <c r="J12028">
        <v>1039</v>
      </c>
    </row>
    <row r="12029" spans="1:10" x14ac:dyDescent="0.25">
      <c r="A12029" s="33">
        <v>532650</v>
      </c>
      <c r="B12029">
        <v>16322</v>
      </c>
      <c r="I12029">
        <v>532650</v>
      </c>
      <c r="J12029">
        <v>16322</v>
      </c>
    </row>
    <row r="12030" spans="1:10" x14ac:dyDescent="0.25">
      <c r="A12030" s="33">
        <v>532683</v>
      </c>
      <c r="B12030">
        <v>1019</v>
      </c>
      <c r="I12030">
        <v>532683</v>
      </c>
      <c r="J12030">
        <v>1019</v>
      </c>
    </row>
    <row r="12031" spans="1:10" x14ac:dyDescent="0.25">
      <c r="A12031" s="33">
        <v>532840</v>
      </c>
      <c r="B12031">
        <v>1149</v>
      </c>
      <c r="I12031">
        <v>532840</v>
      </c>
      <c r="J12031">
        <v>1149</v>
      </c>
    </row>
    <row r="12032" spans="1:10" x14ac:dyDescent="0.25">
      <c r="A12032" s="33">
        <v>533726</v>
      </c>
      <c r="B12032">
        <v>35242</v>
      </c>
      <c r="I12032">
        <v>533726</v>
      </c>
      <c r="J12032">
        <v>35242</v>
      </c>
    </row>
    <row r="12033" spans="1:10" x14ac:dyDescent="0.25">
      <c r="A12033" s="33">
        <v>533830</v>
      </c>
      <c r="B12033">
        <v>3685</v>
      </c>
      <c r="I12033">
        <v>533830</v>
      </c>
      <c r="J12033">
        <v>3685</v>
      </c>
    </row>
    <row r="12034" spans="1:10" x14ac:dyDescent="0.25">
      <c r="A12034" s="33">
        <v>534393</v>
      </c>
      <c r="B12034">
        <v>7913</v>
      </c>
      <c r="I12034">
        <v>534393</v>
      </c>
      <c r="J12034">
        <v>7913</v>
      </c>
    </row>
    <row r="12035" spans="1:10" x14ac:dyDescent="0.25">
      <c r="A12035" s="33">
        <v>534414</v>
      </c>
      <c r="B12035">
        <v>2354</v>
      </c>
      <c r="I12035">
        <v>534414</v>
      </c>
      <c r="J12035">
        <v>2354</v>
      </c>
    </row>
    <row r="12036" spans="1:10" x14ac:dyDescent="0.25">
      <c r="A12036" s="33">
        <v>534463</v>
      </c>
      <c r="B12036">
        <v>2730</v>
      </c>
      <c r="I12036">
        <v>534463</v>
      </c>
      <c r="J12036">
        <v>2730</v>
      </c>
    </row>
    <row r="12037" spans="1:10" x14ac:dyDescent="0.25">
      <c r="A12037" s="33">
        <v>534787</v>
      </c>
      <c r="B12037">
        <v>1771</v>
      </c>
      <c r="I12037">
        <v>534787</v>
      </c>
      <c r="J12037">
        <v>1771</v>
      </c>
    </row>
    <row r="12038" spans="1:10" x14ac:dyDescent="0.25">
      <c r="A12038" s="33">
        <v>534795</v>
      </c>
      <c r="B12038">
        <v>2307</v>
      </c>
      <c r="I12038">
        <v>534795</v>
      </c>
      <c r="J12038">
        <v>2307</v>
      </c>
    </row>
    <row r="12039" spans="1:10" x14ac:dyDescent="0.25">
      <c r="A12039" s="33">
        <v>534843</v>
      </c>
      <c r="B12039">
        <v>1710</v>
      </c>
      <c r="I12039">
        <v>534843</v>
      </c>
      <c r="J12039">
        <v>1710</v>
      </c>
    </row>
    <row r="12040" spans="1:10" x14ac:dyDescent="0.25">
      <c r="A12040" s="33">
        <v>534951</v>
      </c>
      <c r="B12040">
        <v>5420</v>
      </c>
      <c r="I12040">
        <v>534951</v>
      </c>
      <c r="J12040">
        <v>5420</v>
      </c>
    </row>
    <row r="12041" spans="1:10" x14ac:dyDescent="0.25">
      <c r="A12041" s="33">
        <v>535149</v>
      </c>
      <c r="B12041">
        <v>1046</v>
      </c>
      <c r="I12041">
        <v>535149</v>
      </c>
      <c r="J12041">
        <v>1046</v>
      </c>
    </row>
    <row r="12042" spans="1:10" x14ac:dyDescent="0.25">
      <c r="A12042" s="33">
        <v>535254</v>
      </c>
      <c r="B12042">
        <v>3105</v>
      </c>
      <c r="I12042">
        <v>535254</v>
      </c>
      <c r="J12042">
        <v>3105</v>
      </c>
    </row>
    <row r="12043" spans="1:10" x14ac:dyDescent="0.25">
      <c r="A12043" s="33">
        <v>535437</v>
      </c>
      <c r="B12043">
        <v>4427</v>
      </c>
      <c r="I12043">
        <v>535437</v>
      </c>
      <c r="J12043">
        <v>4427</v>
      </c>
    </row>
    <row r="12044" spans="1:10" x14ac:dyDescent="0.25">
      <c r="A12044" s="33">
        <v>535465</v>
      </c>
      <c r="B12044">
        <v>6902</v>
      </c>
      <c r="I12044">
        <v>535465</v>
      </c>
      <c r="J12044">
        <v>6902</v>
      </c>
    </row>
    <row r="12045" spans="1:10" x14ac:dyDescent="0.25">
      <c r="A12045" s="33">
        <v>535756</v>
      </c>
      <c r="B12045">
        <v>1406</v>
      </c>
      <c r="I12045">
        <v>535756</v>
      </c>
      <c r="J12045">
        <v>1406</v>
      </c>
    </row>
    <row r="12046" spans="1:10" x14ac:dyDescent="0.25">
      <c r="A12046" s="33">
        <v>535845</v>
      </c>
      <c r="B12046">
        <v>39881</v>
      </c>
      <c r="I12046">
        <v>535845</v>
      </c>
      <c r="J12046">
        <v>39881</v>
      </c>
    </row>
    <row r="12047" spans="1:10" x14ac:dyDescent="0.25">
      <c r="A12047" s="33">
        <v>535951</v>
      </c>
      <c r="B12047">
        <v>7294</v>
      </c>
      <c r="I12047">
        <v>535951</v>
      </c>
      <c r="J12047">
        <v>7294</v>
      </c>
    </row>
    <row r="12048" spans="1:10" x14ac:dyDescent="0.25">
      <c r="A12048" s="33">
        <v>536252</v>
      </c>
      <c r="B12048">
        <v>3463</v>
      </c>
      <c r="I12048">
        <v>536252</v>
      </c>
      <c r="J12048">
        <v>3463</v>
      </c>
    </row>
    <row r="12049" spans="1:10" x14ac:dyDescent="0.25">
      <c r="A12049" s="33">
        <v>536376</v>
      </c>
      <c r="B12049">
        <v>2680</v>
      </c>
      <c r="I12049">
        <v>536376</v>
      </c>
      <c r="J12049">
        <v>2680</v>
      </c>
    </row>
    <row r="12050" spans="1:10" x14ac:dyDescent="0.25">
      <c r="A12050" s="33">
        <v>536501</v>
      </c>
      <c r="B12050">
        <v>13232</v>
      </c>
      <c r="I12050">
        <v>536501</v>
      </c>
      <c r="J12050">
        <v>13232</v>
      </c>
    </row>
    <row r="12051" spans="1:10" x14ac:dyDescent="0.25">
      <c r="A12051" s="33">
        <v>536644</v>
      </c>
      <c r="B12051">
        <v>1967</v>
      </c>
      <c r="I12051">
        <v>536644</v>
      </c>
      <c r="J12051">
        <v>1967</v>
      </c>
    </row>
    <row r="12052" spans="1:10" x14ac:dyDescent="0.25">
      <c r="A12052" s="33">
        <v>536684</v>
      </c>
      <c r="B12052">
        <v>1126</v>
      </c>
      <c r="I12052">
        <v>536684</v>
      </c>
      <c r="J12052">
        <v>1126</v>
      </c>
    </row>
    <row r="12053" spans="1:10" x14ac:dyDescent="0.25">
      <c r="A12053" s="33">
        <v>536721</v>
      </c>
      <c r="B12053">
        <v>14876</v>
      </c>
      <c r="I12053">
        <v>536721</v>
      </c>
      <c r="J12053">
        <v>14876</v>
      </c>
    </row>
    <row r="12054" spans="1:10" x14ac:dyDescent="0.25">
      <c r="A12054" s="33">
        <v>536908</v>
      </c>
      <c r="B12054">
        <v>1297</v>
      </c>
      <c r="I12054">
        <v>536908</v>
      </c>
      <c r="J12054">
        <v>1297</v>
      </c>
    </row>
    <row r="12055" spans="1:10" x14ac:dyDescent="0.25">
      <c r="A12055" s="33">
        <v>536911</v>
      </c>
      <c r="B12055">
        <v>4463</v>
      </c>
      <c r="I12055">
        <v>536911</v>
      </c>
      <c r="J12055">
        <v>4463</v>
      </c>
    </row>
    <row r="12056" spans="1:10" x14ac:dyDescent="0.25">
      <c r="A12056" s="33">
        <v>536984</v>
      </c>
      <c r="B12056">
        <v>2170</v>
      </c>
      <c r="I12056">
        <v>536984</v>
      </c>
      <c r="J12056">
        <v>2170</v>
      </c>
    </row>
    <row r="12057" spans="1:10" x14ac:dyDescent="0.25">
      <c r="A12057" s="33">
        <v>537006</v>
      </c>
      <c r="B12057">
        <v>3430</v>
      </c>
      <c r="I12057">
        <v>537006</v>
      </c>
      <c r="J12057">
        <v>3430</v>
      </c>
    </row>
    <row r="12058" spans="1:10" x14ac:dyDescent="0.25">
      <c r="A12058" s="33">
        <v>537143</v>
      </c>
      <c r="B12058">
        <v>2978</v>
      </c>
      <c r="I12058">
        <v>537143</v>
      </c>
      <c r="J12058">
        <v>2978</v>
      </c>
    </row>
    <row r="12059" spans="1:10" x14ac:dyDescent="0.25">
      <c r="A12059" s="33">
        <v>537419</v>
      </c>
      <c r="B12059">
        <v>2867</v>
      </c>
      <c r="I12059">
        <v>537419</v>
      </c>
      <c r="J12059">
        <v>2867</v>
      </c>
    </row>
    <row r="12060" spans="1:10" x14ac:dyDescent="0.25">
      <c r="A12060" s="33">
        <v>537482</v>
      </c>
      <c r="B12060">
        <v>3777</v>
      </c>
      <c r="I12060">
        <v>537482</v>
      </c>
      <c r="J12060">
        <v>3777</v>
      </c>
    </row>
    <row r="12061" spans="1:10" x14ac:dyDescent="0.25">
      <c r="A12061" s="33">
        <v>537892</v>
      </c>
      <c r="B12061">
        <v>919</v>
      </c>
      <c r="I12061">
        <v>537892</v>
      </c>
      <c r="J12061">
        <v>919</v>
      </c>
    </row>
    <row r="12062" spans="1:10" x14ac:dyDescent="0.25">
      <c r="A12062" s="33">
        <v>538018</v>
      </c>
      <c r="B12062">
        <v>22919</v>
      </c>
      <c r="I12062">
        <v>538018</v>
      </c>
      <c r="J12062">
        <v>22919</v>
      </c>
    </row>
    <row r="12063" spans="1:10" x14ac:dyDescent="0.25">
      <c r="A12063" s="33">
        <v>538197</v>
      </c>
      <c r="B12063">
        <v>3272</v>
      </c>
      <c r="I12063">
        <v>538197</v>
      </c>
      <c r="J12063">
        <v>3272</v>
      </c>
    </row>
    <row r="12064" spans="1:10" x14ac:dyDescent="0.25">
      <c r="A12064" s="33">
        <v>538235</v>
      </c>
      <c r="B12064">
        <v>3998</v>
      </c>
      <c r="I12064">
        <v>538235</v>
      </c>
      <c r="J12064">
        <v>3998</v>
      </c>
    </row>
    <row r="12065" spans="1:10" x14ac:dyDescent="0.25">
      <c r="A12065" s="33">
        <v>538350</v>
      </c>
      <c r="B12065">
        <v>26654</v>
      </c>
      <c r="I12065">
        <v>538350</v>
      </c>
      <c r="J12065">
        <v>26654</v>
      </c>
    </row>
    <row r="12066" spans="1:10" x14ac:dyDescent="0.25">
      <c r="A12066" s="33">
        <v>538748</v>
      </c>
      <c r="B12066">
        <v>1176</v>
      </c>
      <c r="I12066">
        <v>538748</v>
      </c>
      <c r="J12066">
        <v>1176</v>
      </c>
    </row>
    <row r="12067" spans="1:10" x14ac:dyDescent="0.25">
      <c r="A12067" s="33">
        <v>538810</v>
      </c>
      <c r="B12067">
        <v>3395</v>
      </c>
      <c r="I12067">
        <v>538810</v>
      </c>
      <c r="J12067">
        <v>3395</v>
      </c>
    </row>
    <row r="12068" spans="1:10" x14ac:dyDescent="0.25">
      <c r="A12068" s="33">
        <v>538871</v>
      </c>
      <c r="B12068">
        <v>1986</v>
      </c>
      <c r="I12068">
        <v>538871</v>
      </c>
      <c r="J12068">
        <v>1986</v>
      </c>
    </row>
    <row r="12069" spans="1:10" x14ac:dyDescent="0.25">
      <c r="A12069" s="33">
        <v>538893</v>
      </c>
      <c r="B12069">
        <v>7813</v>
      </c>
      <c r="I12069">
        <v>538893</v>
      </c>
      <c r="J12069">
        <v>7813</v>
      </c>
    </row>
    <row r="12070" spans="1:10" x14ac:dyDescent="0.25">
      <c r="A12070" s="33">
        <v>538913</v>
      </c>
      <c r="B12070">
        <v>0</v>
      </c>
      <c r="I12070">
        <v>538913</v>
      </c>
      <c r="J12070">
        <v>0</v>
      </c>
    </row>
    <row r="12071" spans="1:10" x14ac:dyDescent="0.25">
      <c r="A12071" s="33">
        <v>539091</v>
      </c>
      <c r="B12071">
        <v>1802</v>
      </c>
      <c r="I12071">
        <v>539091</v>
      </c>
      <c r="J12071">
        <v>1802</v>
      </c>
    </row>
    <row r="12072" spans="1:10" x14ac:dyDescent="0.25">
      <c r="A12072" s="33">
        <v>539238</v>
      </c>
      <c r="B12072">
        <v>10744</v>
      </c>
      <c r="I12072">
        <v>539238</v>
      </c>
      <c r="J12072">
        <v>10744</v>
      </c>
    </row>
    <row r="12073" spans="1:10" x14ac:dyDescent="0.25">
      <c r="A12073" s="33">
        <v>539310</v>
      </c>
      <c r="B12073">
        <v>1186</v>
      </c>
      <c r="I12073">
        <v>539310</v>
      </c>
      <c r="J12073">
        <v>1186</v>
      </c>
    </row>
    <row r="12074" spans="1:10" x14ac:dyDescent="0.25">
      <c r="A12074" s="33">
        <v>540330</v>
      </c>
      <c r="B12074">
        <v>19192</v>
      </c>
      <c r="I12074">
        <v>540330</v>
      </c>
      <c r="J12074">
        <v>19192</v>
      </c>
    </row>
    <row r="12075" spans="1:10" x14ac:dyDescent="0.25">
      <c r="A12075" s="33">
        <v>540331</v>
      </c>
      <c r="B12075">
        <v>13038</v>
      </c>
      <c r="I12075">
        <v>540331</v>
      </c>
      <c r="J12075">
        <v>13038</v>
      </c>
    </row>
    <row r="12076" spans="1:10" x14ac:dyDescent="0.25">
      <c r="A12076" s="33">
        <v>540577</v>
      </c>
      <c r="B12076">
        <v>4382</v>
      </c>
      <c r="I12076">
        <v>540577</v>
      </c>
      <c r="J12076">
        <v>4382</v>
      </c>
    </row>
    <row r="12077" spans="1:10" x14ac:dyDescent="0.25">
      <c r="A12077" s="33">
        <v>540718</v>
      </c>
      <c r="B12077">
        <v>1712</v>
      </c>
      <c r="I12077">
        <v>540718</v>
      </c>
      <c r="J12077">
        <v>1712</v>
      </c>
    </row>
    <row r="12078" spans="1:10" x14ac:dyDescent="0.25">
      <c r="A12078" s="33">
        <v>540975</v>
      </c>
      <c r="B12078">
        <v>3419</v>
      </c>
      <c r="I12078">
        <v>540975</v>
      </c>
      <c r="J12078">
        <v>3419</v>
      </c>
    </row>
    <row r="12079" spans="1:10" x14ac:dyDescent="0.25">
      <c r="A12079" s="33">
        <v>541104</v>
      </c>
      <c r="B12079">
        <v>3693</v>
      </c>
      <c r="I12079">
        <v>541104</v>
      </c>
      <c r="J12079">
        <v>3693</v>
      </c>
    </row>
    <row r="12080" spans="1:10" x14ac:dyDescent="0.25">
      <c r="A12080" s="33">
        <v>541270</v>
      </c>
      <c r="B12080">
        <v>8621</v>
      </c>
      <c r="I12080">
        <v>541270</v>
      </c>
      <c r="J12080">
        <v>8621</v>
      </c>
    </row>
    <row r="12081" spans="1:10" x14ac:dyDescent="0.25">
      <c r="A12081" s="33">
        <v>541525</v>
      </c>
      <c r="B12081">
        <v>2616</v>
      </c>
      <c r="I12081">
        <v>541525</v>
      </c>
      <c r="J12081">
        <v>2616</v>
      </c>
    </row>
    <row r="12082" spans="1:10" x14ac:dyDescent="0.25">
      <c r="A12082" s="33">
        <v>541570</v>
      </c>
      <c r="B12082">
        <v>0</v>
      </c>
      <c r="I12082">
        <v>541570</v>
      </c>
      <c r="J12082">
        <v>0</v>
      </c>
    </row>
    <row r="12083" spans="1:10" x14ac:dyDescent="0.25">
      <c r="A12083" s="33">
        <v>541639</v>
      </c>
      <c r="B12083">
        <v>1558</v>
      </c>
      <c r="I12083">
        <v>541639</v>
      </c>
      <c r="J12083">
        <v>1558</v>
      </c>
    </row>
    <row r="12084" spans="1:10" x14ac:dyDescent="0.25">
      <c r="A12084" s="33">
        <v>541904</v>
      </c>
      <c r="B12084">
        <v>10327</v>
      </c>
      <c r="I12084">
        <v>541904</v>
      </c>
      <c r="J12084">
        <v>10327</v>
      </c>
    </row>
    <row r="12085" spans="1:10" x14ac:dyDescent="0.25">
      <c r="A12085" s="33">
        <v>542138</v>
      </c>
      <c r="B12085">
        <v>11020</v>
      </c>
      <c r="I12085">
        <v>542138</v>
      </c>
      <c r="J12085">
        <v>11020</v>
      </c>
    </row>
    <row r="12086" spans="1:10" x14ac:dyDescent="0.25">
      <c r="A12086" s="33">
        <v>542300</v>
      </c>
      <c r="B12086">
        <v>1507</v>
      </c>
      <c r="I12086">
        <v>542300</v>
      </c>
      <c r="J12086">
        <v>1507</v>
      </c>
    </row>
    <row r="12087" spans="1:10" x14ac:dyDescent="0.25">
      <c r="A12087" s="33">
        <v>542624</v>
      </c>
      <c r="B12087">
        <v>2833</v>
      </c>
      <c r="I12087">
        <v>542624</v>
      </c>
      <c r="J12087">
        <v>2833</v>
      </c>
    </row>
    <row r="12088" spans="1:10" x14ac:dyDescent="0.25">
      <c r="A12088" s="33">
        <v>542761</v>
      </c>
      <c r="B12088">
        <v>4917</v>
      </c>
      <c r="I12088">
        <v>542761</v>
      </c>
      <c r="J12088">
        <v>4917</v>
      </c>
    </row>
    <row r="12089" spans="1:10" x14ac:dyDescent="0.25">
      <c r="A12089" s="33">
        <v>542986</v>
      </c>
      <c r="B12089">
        <v>9829</v>
      </c>
      <c r="I12089">
        <v>542986</v>
      </c>
      <c r="J12089">
        <v>9829</v>
      </c>
    </row>
    <row r="12090" spans="1:10" x14ac:dyDescent="0.25">
      <c r="A12090" s="33">
        <v>543049</v>
      </c>
      <c r="B12090">
        <v>1944</v>
      </c>
      <c r="I12090">
        <v>543049</v>
      </c>
      <c r="J12090">
        <v>1944</v>
      </c>
    </row>
    <row r="12091" spans="1:10" x14ac:dyDescent="0.25">
      <c r="A12091" s="33">
        <v>543115</v>
      </c>
      <c r="B12091">
        <v>1648</v>
      </c>
      <c r="I12091">
        <v>543115</v>
      </c>
      <c r="J12091">
        <v>1648</v>
      </c>
    </row>
    <row r="12092" spans="1:10" x14ac:dyDescent="0.25">
      <c r="A12092" s="33">
        <v>543180</v>
      </c>
      <c r="B12092">
        <v>2369</v>
      </c>
      <c r="I12092">
        <v>543180</v>
      </c>
      <c r="J12092">
        <v>2369</v>
      </c>
    </row>
    <row r="12093" spans="1:10" x14ac:dyDescent="0.25">
      <c r="A12093" s="33">
        <v>543339</v>
      </c>
      <c r="B12093">
        <v>4718</v>
      </c>
      <c r="I12093">
        <v>543339</v>
      </c>
      <c r="J12093">
        <v>4718</v>
      </c>
    </row>
    <row r="12094" spans="1:10" x14ac:dyDescent="0.25">
      <c r="A12094" s="33">
        <v>543420</v>
      </c>
      <c r="B12094">
        <v>3887</v>
      </c>
      <c r="I12094">
        <v>543420</v>
      </c>
      <c r="J12094">
        <v>3887</v>
      </c>
    </row>
    <row r="12095" spans="1:10" x14ac:dyDescent="0.25">
      <c r="A12095" s="33">
        <v>543514</v>
      </c>
      <c r="B12095">
        <v>2950</v>
      </c>
      <c r="I12095">
        <v>543514</v>
      </c>
      <c r="J12095">
        <v>2950</v>
      </c>
    </row>
    <row r="12096" spans="1:10" x14ac:dyDescent="0.25">
      <c r="A12096" s="33">
        <v>543663</v>
      </c>
      <c r="B12096">
        <v>2280</v>
      </c>
      <c r="I12096">
        <v>543663</v>
      </c>
      <c r="J12096">
        <v>2280</v>
      </c>
    </row>
    <row r="12097" spans="1:10" x14ac:dyDescent="0.25">
      <c r="A12097" s="33">
        <v>543770</v>
      </c>
      <c r="B12097">
        <v>28189</v>
      </c>
      <c r="I12097">
        <v>543770</v>
      </c>
      <c r="J12097">
        <v>28189</v>
      </c>
    </row>
    <row r="12098" spans="1:10" x14ac:dyDescent="0.25">
      <c r="A12098" s="33">
        <v>544172</v>
      </c>
      <c r="B12098">
        <v>3267</v>
      </c>
      <c r="I12098">
        <v>544172</v>
      </c>
      <c r="J12098">
        <v>3267</v>
      </c>
    </row>
    <row r="12099" spans="1:10" x14ac:dyDescent="0.25">
      <c r="A12099" s="33">
        <v>544282</v>
      </c>
      <c r="B12099">
        <v>28517</v>
      </c>
      <c r="I12099">
        <v>544282</v>
      </c>
      <c r="J12099">
        <v>28517</v>
      </c>
    </row>
    <row r="12100" spans="1:10" x14ac:dyDescent="0.25">
      <c r="A12100" s="33">
        <v>544314</v>
      </c>
      <c r="B12100">
        <v>9475</v>
      </c>
      <c r="I12100">
        <v>544314</v>
      </c>
      <c r="J12100">
        <v>9475</v>
      </c>
    </row>
    <row r="12101" spans="1:10" x14ac:dyDescent="0.25">
      <c r="A12101" s="33">
        <v>544362</v>
      </c>
      <c r="B12101">
        <v>2384</v>
      </c>
      <c r="I12101">
        <v>544362</v>
      </c>
      <c r="J12101">
        <v>2384</v>
      </c>
    </row>
    <row r="12102" spans="1:10" x14ac:dyDescent="0.25">
      <c r="A12102" s="33">
        <v>544491</v>
      </c>
      <c r="B12102">
        <v>5911</v>
      </c>
      <c r="I12102">
        <v>544491</v>
      </c>
      <c r="J12102">
        <v>5911</v>
      </c>
    </row>
    <row r="12103" spans="1:10" x14ac:dyDescent="0.25">
      <c r="A12103" s="33">
        <v>544787</v>
      </c>
      <c r="B12103">
        <v>22006</v>
      </c>
      <c r="I12103">
        <v>544787</v>
      </c>
      <c r="J12103">
        <v>22006</v>
      </c>
    </row>
    <row r="12104" spans="1:10" x14ac:dyDescent="0.25">
      <c r="A12104" s="33">
        <v>544798</v>
      </c>
      <c r="B12104">
        <v>23950</v>
      </c>
      <c r="I12104">
        <v>544798</v>
      </c>
      <c r="J12104">
        <v>23950</v>
      </c>
    </row>
    <row r="12105" spans="1:10" x14ac:dyDescent="0.25">
      <c r="A12105" s="33">
        <v>544857</v>
      </c>
      <c r="B12105">
        <v>10513</v>
      </c>
      <c r="I12105">
        <v>544857</v>
      </c>
      <c r="J12105">
        <v>10513</v>
      </c>
    </row>
    <row r="12106" spans="1:10" x14ac:dyDescent="0.25">
      <c r="A12106" s="33">
        <v>544977</v>
      </c>
      <c r="B12106">
        <v>11682</v>
      </c>
      <c r="I12106">
        <v>544977</v>
      </c>
      <c r="J12106">
        <v>11682</v>
      </c>
    </row>
    <row r="12107" spans="1:10" x14ac:dyDescent="0.25">
      <c r="A12107" s="33">
        <v>545273</v>
      </c>
      <c r="B12107">
        <v>30657</v>
      </c>
      <c r="I12107">
        <v>545273</v>
      </c>
      <c r="J12107">
        <v>30657</v>
      </c>
    </row>
    <row r="12108" spans="1:10" x14ac:dyDescent="0.25">
      <c r="A12108" s="33">
        <v>545486</v>
      </c>
      <c r="B12108">
        <v>2280</v>
      </c>
      <c r="I12108">
        <v>545486</v>
      </c>
      <c r="J12108">
        <v>2280</v>
      </c>
    </row>
    <row r="12109" spans="1:10" x14ac:dyDescent="0.25">
      <c r="A12109" s="33">
        <v>545538</v>
      </c>
      <c r="B12109">
        <v>27879</v>
      </c>
      <c r="I12109">
        <v>545538</v>
      </c>
      <c r="J12109">
        <v>27879</v>
      </c>
    </row>
    <row r="12110" spans="1:10" x14ac:dyDescent="0.25">
      <c r="A12110" s="33">
        <v>545664</v>
      </c>
      <c r="B12110">
        <v>3719</v>
      </c>
      <c r="I12110">
        <v>545664</v>
      </c>
      <c r="J12110">
        <v>3719</v>
      </c>
    </row>
    <row r="12111" spans="1:10" x14ac:dyDescent="0.25">
      <c r="A12111" s="33">
        <v>545673</v>
      </c>
      <c r="B12111">
        <v>1581</v>
      </c>
      <c r="I12111">
        <v>545673</v>
      </c>
      <c r="J12111">
        <v>1581</v>
      </c>
    </row>
    <row r="12112" spans="1:10" x14ac:dyDescent="0.25">
      <c r="A12112" s="33">
        <v>545762</v>
      </c>
      <c r="B12112">
        <v>2578</v>
      </c>
      <c r="I12112">
        <v>545762</v>
      </c>
      <c r="J12112">
        <v>2578</v>
      </c>
    </row>
    <row r="12113" spans="1:10" x14ac:dyDescent="0.25">
      <c r="A12113" s="33">
        <v>545858</v>
      </c>
      <c r="B12113">
        <v>8038</v>
      </c>
      <c r="I12113">
        <v>545858</v>
      </c>
      <c r="J12113">
        <v>8038</v>
      </c>
    </row>
    <row r="12114" spans="1:10" x14ac:dyDescent="0.25">
      <c r="A12114" s="33">
        <v>546008</v>
      </c>
      <c r="B12114">
        <v>4246</v>
      </c>
      <c r="I12114">
        <v>546008</v>
      </c>
      <c r="J12114">
        <v>4246</v>
      </c>
    </row>
    <row r="12115" spans="1:10" x14ac:dyDescent="0.25">
      <c r="A12115" s="33">
        <v>546080</v>
      </c>
      <c r="B12115">
        <v>22873</v>
      </c>
      <c r="I12115">
        <v>546080</v>
      </c>
      <c r="J12115">
        <v>22873</v>
      </c>
    </row>
    <row r="12116" spans="1:10" x14ac:dyDescent="0.25">
      <c r="A12116" s="33">
        <v>546367</v>
      </c>
      <c r="B12116">
        <v>2666</v>
      </c>
      <c r="I12116">
        <v>546367</v>
      </c>
      <c r="J12116">
        <v>2666</v>
      </c>
    </row>
    <row r="12117" spans="1:10" x14ac:dyDescent="0.25">
      <c r="A12117" s="33">
        <v>546418</v>
      </c>
      <c r="B12117">
        <v>18951</v>
      </c>
      <c r="I12117">
        <v>546418</v>
      </c>
      <c r="J12117">
        <v>18951</v>
      </c>
    </row>
    <row r="12118" spans="1:10" x14ac:dyDescent="0.25">
      <c r="A12118" s="33">
        <v>546539</v>
      </c>
      <c r="B12118">
        <v>3927</v>
      </c>
      <c r="I12118">
        <v>546539</v>
      </c>
      <c r="J12118">
        <v>3927</v>
      </c>
    </row>
    <row r="12119" spans="1:10" x14ac:dyDescent="0.25">
      <c r="A12119" s="33">
        <v>546543</v>
      </c>
      <c r="B12119">
        <v>3072</v>
      </c>
      <c r="I12119">
        <v>546543</v>
      </c>
      <c r="J12119">
        <v>3072</v>
      </c>
    </row>
    <row r="12120" spans="1:10" x14ac:dyDescent="0.25">
      <c r="A12120" s="33">
        <v>546610</v>
      </c>
      <c r="B12120">
        <v>13933</v>
      </c>
      <c r="I12120">
        <v>546610</v>
      </c>
      <c r="J12120">
        <v>13933</v>
      </c>
    </row>
    <row r="12121" spans="1:10" x14ac:dyDescent="0.25">
      <c r="A12121" s="33">
        <v>546634</v>
      </c>
      <c r="B12121">
        <v>5564</v>
      </c>
      <c r="I12121">
        <v>546634</v>
      </c>
      <c r="J12121">
        <v>5564</v>
      </c>
    </row>
    <row r="12122" spans="1:10" x14ac:dyDescent="0.25">
      <c r="A12122" s="33">
        <v>546933</v>
      </c>
      <c r="B12122">
        <v>3571</v>
      </c>
      <c r="I12122">
        <v>546933</v>
      </c>
      <c r="J12122">
        <v>3571</v>
      </c>
    </row>
    <row r="12123" spans="1:10" x14ac:dyDescent="0.25">
      <c r="A12123" s="33">
        <v>546946</v>
      </c>
      <c r="B12123">
        <v>2351</v>
      </c>
      <c r="I12123">
        <v>546946</v>
      </c>
      <c r="J12123">
        <v>2351</v>
      </c>
    </row>
    <row r="12124" spans="1:10" x14ac:dyDescent="0.25">
      <c r="A12124" s="33">
        <v>547556</v>
      </c>
      <c r="B12124">
        <v>2226</v>
      </c>
      <c r="I12124">
        <v>547556</v>
      </c>
      <c r="J12124">
        <v>2226</v>
      </c>
    </row>
    <row r="12125" spans="1:10" x14ac:dyDescent="0.25">
      <c r="A12125" s="33">
        <v>548089</v>
      </c>
      <c r="B12125">
        <v>4464</v>
      </c>
      <c r="I12125">
        <v>548089</v>
      </c>
      <c r="J12125">
        <v>4464</v>
      </c>
    </row>
    <row r="12126" spans="1:10" x14ac:dyDescent="0.25">
      <c r="A12126" s="33">
        <v>548476</v>
      </c>
      <c r="B12126">
        <v>8154</v>
      </c>
      <c r="I12126">
        <v>548476</v>
      </c>
      <c r="J12126">
        <v>8154</v>
      </c>
    </row>
    <row r="12127" spans="1:10" x14ac:dyDescent="0.25">
      <c r="A12127" s="33">
        <v>548635</v>
      </c>
      <c r="B12127">
        <v>29444</v>
      </c>
      <c r="I12127">
        <v>548635</v>
      </c>
      <c r="J12127">
        <v>29444</v>
      </c>
    </row>
    <row r="12128" spans="1:10" x14ac:dyDescent="0.25">
      <c r="A12128" s="33">
        <v>548738</v>
      </c>
      <c r="B12128">
        <v>12093</v>
      </c>
      <c r="I12128">
        <v>548738</v>
      </c>
      <c r="J12128">
        <v>12093</v>
      </c>
    </row>
    <row r="12129" spans="1:10" x14ac:dyDescent="0.25">
      <c r="A12129" s="33">
        <v>548822</v>
      </c>
      <c r="B12129">
        <v>3705</v>
      </c>
      <c r="I12129">
        <v>548822</v>
      </c>
      <c r="J12129">
        <v>3705</v>
      </c>
    </row>
    <row r="12130" spans="1:10" x14ac:dyDescent="0.25">
      <c r="A12130" s="33">
        <v>548900</v>
      </c>
      <c r="B12130">
        <v>2373</v>
      </c>
      <c r="I12130">
        <v>548900</v>
      </c>
      <c r="J12130">
        <v>2373</v>
      </c>
    </row>
    <row r="12131" spans="1:10" x14ac:dyDescent="0.25">
      <c r="A12131" s="33">
        <v>548968</v>
      </c>
      <c r="B12131">
        <v>12818</v>
      </c>
      <c r="I12131">
        <v>548968</v>
      </c>
      <c r="J12131">
        <v>12818</v>
      </c>
    </row>
    <row r="12132" spans="1:10" x14ac:dyDescent="0.25">
      <c r="A12132" s="33">
        <v>549004</v>
      </c>
      <c r="B12132">
        <v>7006</v>
      </c>
      <c r="I12132">
        <v>549004</v>
      </c>
      <c r="J12132">
        <v>7006</v>
      </c>
    </row>
    <row r="12133" spans="1:10" x14ac:dyDescent="0.25">
      <c r="A12133" s="33">
        <v>549035</v>
      </c>
      <c r="B12133">
        <v>1795</v>
      </c>
      <c r="I12133">
        <v>549035</v>
      </c>
      <c r="J12133">
        <v>1795</v>
      </c>
    </row>
    <row r="12134" spans="1:10" x14ac:dyDescent="0.25">
      <c r="A12134" s="33">
        <v>549201</v>
      </c>
      <c r="B12134">
        <v>11699</v>
      </c>
      <c r="I12134">
        <v>549201</v>
      </c>
      <c r="J12134">
        <v>11699</v>
      </c>
    </row>
    <row r="12135" spans="1:10" x14ac:dyDescent="0.25">
      <c r="A12135" s="33">
        <v>549480</v>
      </c>
      <c r="B12135">
        <v>433</v>
      </c>
      <c r="I12135">
        <v>549480</v>
      </c>
      <c r="J12135">
        <v>433</v>
      </c>
    </row>
    <row r="12136" spans="1:10" x14ac:dyDescent="0.25">
      <c r="A12136" s="33">
        <v>549490</v>
      </c>
      <c r="B12136">
        <v>2274</v>
      </c>
      <c r="I12136">
        <v>549490</v>
      </c>
      <c r="J12136">
        <v>2274</v>
      </c>
    </row>
    <row r="12137" spans="1:10" x14ac:dyDescent="0.25">
      <c r="A12137" s="33">
        <v>549549</v>
      </c>
      <c r="B12137">
        <v>3518</v>
      </c>
      <c r="I12137">
        <v>549549</v>
      </c>
      <c r="J12137">
        <v>3518</v>
      </c>
    </row>
    <row r="12138" spans="1:10" x14ac:dyDescent="0.25">
      <c r="A12138" s="33">
        <v>549781</v>
      </c>
      <c r="B12138">
        <v>2847</v>
      </c>
      <c r="I12138">
        <v>549781</v>
      </c>
      <c r="J12138">
        <v>2847</v>
      </c>
    </row>
    <row r="12139" spans="1:10" x14ac:dyDescent="0.25">
      <c r="A12139" s="33">
        <v>549865</v>
      </c>
      <c r="B12139">
        <v>1703</v>
      </c>
      <c r="I12139">
        <v>549865</v>
      </c>
      <c r="J12139">
        <v>1703</v>
      </c>
    </row>
    <row r="12140" spans="1:10" x14ac:dyDescent="0.25">
      <c r="A12140" s="33">
        <v>549907</v>
      </c>
      <c r="B12140">
        <v>2339</v>
      </c>
      <c r="I12140">
        <v>549907</v>
      </c>
      <c r="J12140">
        <v>2339</v>
      </c>
    </row>
    <row r="12141" spans="1:10" x14ac:dyDescent="0.25">
      <c r="A12141" s="33">
        <v>549976</v>
      </c>
      <c r="B12141">
        <v>2598</v>
      </c>
      <c r="I12141">
        <v>549976</v>
      </c>
      <c r="J12141">
        <v>2598</v>
      </c>
    </row>
    <row r="12142" spans="1:10" x14ac:dyDescent="0.25">
      <c r="A12142" s="33">
        <v>550027</v>
      </c>
      <c r="B12142">
        <v>7161</v>
      </c>
      <c r="I12142">
        <v>550027</v>
      </c>
      <c r="J12142">
        <v>7161</v>
      </c>
    </row>
    <row r="12143" spans="1:10" x14ac:dyDescent="0.25">
      <c r="A12143" s="33">
        <v>550063</v>
      </c>
      <c r="B12143">
        <v>7813</v>
      </c>
      <c r="I12143">
        <v>550063</v>
      </c>
      <c r="J12143">
        <v>7813</v>
      </c>
    </row>
    <row r="12144" spans="1:10" x14ac:dyDescent="0.25">
      <c r="A12144" s="33">
        <v>550311</v>
      </c>
      <c r="B12144">
        <v>4668</v>
      </c>
      <c r="I12144">
        <v>550311</v>
      </c>
      <c r="J12144">
        <v>4668</v>
      </c>
    </row>
    <row r="12145" spans="1:10" x14ac:dyDescent="0.25">
      <c r="A12145" s="33">
        <v>550340</v>
      </c>
      <c r="B12145">
        <v>3262</v>
      </c>
      <c r="I12145">
        <v>550340</v>
      </c>
      <c r="J12145">
        <v>3262</v>
      </c>
    </row>
    <row r="12146" spans="1:10" x14ac:dyDescent="0.25">
      <c r="A12146" s="33">
        <v>550518</v>
      </c>
      <c r="B12146">
        <v>17122</v>
      </c>
      <c r="I12146">
        <v>550518</v>
      </c>
      <c r="J12146">
        <v>17122</v>
      </c>
    </row>
    <row r="12147" spans="1:10" x14ac:dyDescent="0.25">
      <c r="A12147" s="33">
        <v>550624</v>
      </c>
      <c r="B12147">
        <v>831</v>
      </c>
      <c r="I12147">
        <v>550624</v>
      </c>
      <c r="J12147">
        <v>831</v>
      </c>
    </row>
    <row r="12148" spans="1:10" x14ac:dyDescent="0.25">
      <c r="A12148" s="33">
        <v>551146</v>
      </c>
      <c r="B12148">
        <v>1584</v>
      </c>
      <c r="I12148">
        <v>551146</v>
      </c>
      <c r="J12148">
        <v>1584</v>
      </c>
    </row>
    <row r="12149" spans="1:10" x14ac:dyDescent="0.25">
      <c r="A12149" s="33">
        <v>551148</v>
      </c>
      <c r="B12149">
        <v>2149</v>
      </c>
      <c r="I12149">
        <v>551148</v>
      </c>
      <c r="J12149">
        <v>2149</v>
      </c>
    </row>
    <row r="12150" spans="1:10" x14ac:dyDescent="0.25">
      <c r="A12150" s="33">
        <v>551219</v>
      </c>
      <c r="B12150">
        <v>24401</v>
      </c>
      <c r="I12150">
        <v>551219</v>
      </c>
      <c r="J12150">
        <v>24401</v>
      </c>
    </row>
    <row r="12151" spans="1:10" x14ac:dyDescent="0.25">
      <c r="A12151" s="33">
        <v>551327</v>
      </c>
      <c r="B12151">
        <v>15545</v>
      </c>
      <c r="I12151">
        <v>551327</v>
      </c>
      <c r="J12151">
        <v>15545</v>
      </c>
    </row>
    <row r="12152" spans="1:10" x14ac:dyDescent="0.25">
      <c r="A12152" s="33">
        <v>551343</v>
      </c>
      <c r="B12152">
        <v>1055</v>
      </c>
      <c r="I12152">
        <v>551343</v>
      </c>
      <c r="J12152">
        <v>1055</v>
      </c>
    </row>
    <row r="12153" spans="1:10" x14ac:dyDescent="0.25">
      <c r="A12153" s="33">
        <v>551493</v>
      </c>
      <c r="B12153">
        <v>1140</v>
      </c>
      <c r="I12153">
        <v>551493</v>
      </c>
      <c r="J12153">
        <v>1140</v>
      </c>
    </row>
    <row r="12154" spans="1:10" x14ac:dyDescent="0.25">
      <c r="A12154" s="33">
        <v>551612</v>
      </c>
      <c r="B12154">
        <v>2670</v>
      </c>
      <c r="I12154">
        <v>551612</v>
      </c>
      <c r="J12154">
        <v>2670</v>
      </c>
    </row>
    <row r="12155" spans="1:10" x14ac:dyDescent="0.25">
      <c r="A12155" s="33">
        <v>551795</v>
      </c>
      <c r="B12155">
        <v>80795</v>
      </c>
      <c r="I12155">
        <v>551795</v>
      </c>
      <c r="J12155">
        <v>80795</v>
      </c>
    </row>
    <row r="12156" spans="1:10" x14ac:dyDescent="0.25">
      <c r="A12156" s="33">
        <v>551798</v>
      </c>
      <c r="B12156">
        <v>0</v>
      </c>
      <c r="I12156">
        <v>551798</v>
      </c>
      <c r="J12156">
        <v>0</v>
      </c>
    </row>
    <row r="12157" spans="1:10" x14ac:dyDescent="0.25">
      <c r="A12157" s="33">
        <v>552080</v>
      </c>
      <c r="B12157">
        <v>0</v>
      </c>
      <c r="I12157">
        <v>552080</v>
      </c>
      <c r="J12157">
        <v>0</v>
      </c>
    </row>
    <row r="12158" spans="1:10" x14ac:dyDescent="0.25">
      <c r="A12158" s="33">
        <v>552219</v>
      </c>
      <c r="B12158">
        <v>4755</v>
      </c>
      <c r="I12158">
        <v>552219</v>
      </c>
      <c r="J12158">
        <v>4755</v>
      </c>
    </row>
    <row r="12159" spans="1:10" x14ac:dyDescent="0.25">
      <c r="A12159" s="33">
        <v>552417</v>
      </c>
      <c r="B12159">
        <v>9632</v>
      </c>
      <c r="I12159">
        <v>552417</v>
      </c>
      <c r="J12159">
        <v>9632</v>
      </c>
    </row>
    <row r="12160" spans="1:10" x14ac:dyDescent="0.25">
      <c r="A12160" s="33">
        <v>552724</v>
      </c>
      <c r="B12160">
        <v>23168</v>
      </c>
      <c r="I12160">
        <v>552724</v>
      </c>
      <c r="J12160">
        <v>23168</v>
      </c>
    </row>
    <row r="12161" spans="1:10" x14ac:dyDescent="0.25">
      <c r="A12161" s="33">
        <v>552781</v>
      </c>
      <c r="B12161">
        <v>12525</v>
      </c>
      <c r="I12161">
        <v>552781</v>
      </c>
      <c r="J12161">
        <v>12525</v>
      </c>
    </row>
    <row r="12162" spans="1:10" x14ac:dyDescent="0.25">
      <c r="A12162" s="33">
        <v>552806</v>
      </c>
      <c r="B12162">
        <v>5257</v>
      </c>
      <c r="I12162">
        <v>552806</v>
      </c>
      <c r="J12162">
        <v>5257</v>
      </c>
    </row>
    <row r="12163" spans="1:10" x14ac:dyDescent="0.25">
      <c r="A12163" s="33">
        <v>553336</v>
      </c>
      <c r="B12163">
        <v>29773</v>
      </c>
      <c r="I12163">
        <v>553336</v>
      </c>
      <c r="J12163">
        <v>29773</v>
      </c>
    </row>
    <row r="12164" spans="1:10" x14ac:dyDescent="0.25">
      <c r="A12164" s="33">
        <v>553487</v>
      </c>
      <c r="B12164">
        <v>10396</v>
      </c>
      <c r="I12164">
        <v>553487</v>
      </c>
      <c r="J12164">
        <v>10396</v>
      </c>
    </row>
    <row r="12165" spans="1:10" x14ac:dyDescent="0.25">
      <c r="A12165" s="33">
        <v>554092</v>
      </c>
      <c r="B12165">
        <v>23171</v>
      </c>
      <c r="I12165">
        <v>554092</v>
      </c>
      <c r="J12165">
        <v>23171</v>
      </c>
    </row>
    <row r="12166" spans="1:10" x14ac:dyDescent="0.25">
      <c r="A12166" s="33">
        <v>554189</v>
      </c>
      <c r="B12166">
        <v>4655</v>
      </c>
      <c r="I12166">
        <v>554189</v>
      </c>
      <c r="J12166">
        <v>4655</v>
      </c>
    </row>
    <row r="12167" spans="1:10" x14ac:dyDescent="0.25">
      <c r="A12167" s="33">
        <v>554218</v>
      </c>
      <c r="B12167">
        <v>1918</v>
      </c>
      <c r="I12167">
        <v>554218</v>
      </c>
      <c r="J12167">
        <v>1918</v>
      </c>
    </row>
    <row r="12168" spans="1:10" x14ac:dyDescent="0.25">
      <c r="A12168" s="33">
        <v>554324</v>
      </c>
      <c r="B12168">
        <v>12577</v>
      </c>
      <c r="I12168">
        <v>554324</v>
      </c>
      <c r="J12168">
        <v>12577</v>
      </c>
    </row>
    <row r="12169" spans="1:10" x14ac:dyDescent="0.25">
      <c r="A12169" s="33">
        <v>554454</v>
      </c>
      <c r="B12169">
        <v>16134</v>
      </c>
      <c r="I12169">
        <v>554454</v>
      </c>
      <c r="J12169">
        <v>16134</v>
      </c>
    </row>
    <row r="12170" spans="1:10" x14ac:dyDescent="0.25">
      <c r="A12170" s="33">
        <v>554815</v>
      </c>
      <c r="B12170">
        <v>24628</v>
      </c>
      <c r="I12170">
        <v>554815</v>
      </c>
      <c r="J12170">
        <v>24628</v>
      </c>
    </row>
    <row r="12171" spans="1:10" x14ac:dyDescent="0.25">
      <c r="A12171" s="33">
        <v>554967</v>
      </c>
      <c r="B12171">
        <v>3512</v>
      </c>
      <c r="I12171">
        <v>554967</v>
      </c>
      <c r="J12171">
        <v>3512</v>
      </c>
    </row>
    <row r="12172" spans="1:10" x14ac:dyDescent="0.25">
      <c r="A12172" s="33">
        <v>555142</v>
      </c>
      <c r="B12172">
        <v>6459</v>
      </c>
      <c r="I12172">
        <v>555142</v>
      </c>
      <c r="J12172">
        <v>6459</v>
      </c>
    </row>
    <row r="12173" spans="1:10" x14ac:dyDescent="0.25">
      <c r="A12173" s="33">
        <v>555146</v>
      </c>
      <c r="B12173">
        <v>1440</v>
      </c>
      <c r="I12173">
        <v>555146</v>
      </c>
      <c r="J12173">
        <v>1440</v>
      </c>
    </row>
    <row r="12174" spans="1:10" x14ac:dyDescent="0.25">
      <c r="A12174" s="33">
        <v>555199</v>
      </c>
      <c r="B12174">
        <v>1888</v>
      </c>
      <c r="I12174">
        <v>555199</v>
      </c>
      <c r="J12174">
        <v>1888</v>
      </c>
    </row>
    <row r="12175" spans="1:10" x14ac:dyDescent="0.25">
      <c r="A12175" s="33">
        <v>555221</v>
      </c>
      <c r="B12175">
        <v>2890</v>
      </c>
      <c r="I12175">
        <v>555221</v>
      </c>
      <c r="J12175">
        <v>2890</v>
      </c>
    </row>
    <row r="12176" spans="1:10" x14ac:dyDescent="0.25">
      <c r="A12176" s="33">
        <v>555262</v>
      </c>
      <c r="B12176">
        <v>2409</v>
      </c>
      <c r="I12176">
        <v>555262</v>
      </c>
      <c r="J12176">
        <v>2409</v>
      </c>
    </row>
    <row r="12177" spans="1:10" x14ac:dyDescent="0.25">
      <c r="A12177" s="33">
        <v>555367</v>
      </c>
      <c r="B12177">
        <v>3473</v>
      </c>
      <c r="I12177">
        <v>555367</v>
      </c>
      <c r="J12177">
        <v>3473</v>
      </c>
    </row>
    <row r="12178" spans="1:10" x14ac:dyDescent="0.25">
      <c r="A12178" s="33">
        <v>555509</v>
      </c>
      <c r="B12178">
        <v>0</v>
      </c>
      <c r="I12178">
        <v>555509</v>
      </c>
      <c r="J12178">
        <v>0</v>
      </c>
    </row>
    <row r="12179" spans="1:10" x14ac:dyDescent="0.25">
      <c r="A12179" s="33">
        <v>555609</v>
      </c>
      <c r="B12179">
        <v>3177</v>
      </c>
      <c r="I12179">
        <v>555609</v>
      </c>
      <c r="J12179">
        <v>3177</v>
      </c>
    </row>
    <row r="12180" spans="1:10" x14ac:dyDescent="0.25">
      <c r="A12180" s="33">
        <v>555732</v>
      </c>
      <c r="B12180">
        <v>3294</v>
      </c>
      <c r="I12180">
        <v>555732</v>
      </c>
      <c r="J12180">
        <v>3294</v>
      </c>
    </row>
    <row r="12181" spans="1:10" x14ac:dyDescent="0.25">
      <c r="A12181" s="33">
        <v>555922</v>
      </c>
      <c r="B12181">
        <v>3582</v>
      </c>
      <c r="I12181">
        <v>555922</v>
      </c>
      <c r="J12181">
        <v>3582</v>
      </c>
    </row>
    <row r="12182" spans="1:10" x14ac:dyDescent="0.25">
      <c r="A12182" s="33">
        <v>556029</v>
      </c>
      <c r="B12182">
        <v>2527</v>
      </c>
      <c r="I12182">
        <v>556029</v>
      </c>
      <c r="J12182">
        <v>2527</v>
      </c>
    </row>
    <row r="12183" spans="1:10" x14ac:dyDescent="0.25">
      <c r="A12183" s="33">
        <v>556114</v>
      </c>
      <c r="B12183">
        <v>17096</v>
      </c>
      <c r="I12183">
        <v>556114</v>
      </c>
      <c r="J12183">
        <v>17096</v>
      </c>
    </row>
    <row r="12184" spans="1:10" x14ac:dyDescent="0.25">
      <c r="A12184" s="33">
        <v>556119</v>
      </c>
      <c r="B12184">
        <v>2472</v>
      </c>
      <c r="I12184">
        <v>556119</v>
      </c>
      <c r="J12184">
        <v>2472</v>
      </c>
    </row>
    <row r="12185" spans="1:10" x14ac:dyDescent="0.25">
      <c r="A12185" s="33">
        <v>556163</v>
      </c>
      <c r="B12185">
        <v>1960</v>
      </c>
      <c r="I12185">
        <v>556163</v>
      </c>
      <c r="J12185">
        <v>1960</v>
      </c>
    </row>
    <row r="12186" spans="1:10" x14ac:dyDescent="0.25">
      <c r="A12186" s="33">
        <v>556380</v>
      </c>
      <c r="B12186">
        <v>2959</v>
      </c>
      <c r="I12186">
        <v>556380</v>
      </c>
      <c r="J12186">
        <v>2959</v>
      </c>
    </row>
    <row r="12187" spans="1:10" x14ac:dyDescent="0.25">
      <c r="A12187" s="33">
        <v>556406</v>
      </c>
      <c r="B12187">
        <v>10008</v>
      </c>
      <c r="I12187">
        <v>556406</v>
      </c>
      <c r="J12187">
        <v>10008</v>
      </c>
    </row>
    <row r="12188" spans="1:10" x14ac:dyDescent="0.25">
      <c r="A12188" s="33">
        <v>556782</v>
      </c>
      <c r="B12188">
        <v>885</v>
      </c>
      <c r="I12188">
        <v>556782</v>
      </c>
      <c r="J12188">
        <v>885</v>
      </c>
    </row>
    <row r="12189" spans="1:10" x14ac:dyDescent="0.25">
      <c r="A12189" s="33">
        <v>557189</v>
      </c>
      <c r="B12189">
        <v>42325</v>
      </c>
      <c r="I12189">
        <v>557189</v>
      </c>
      <c r="J12189">
        <v>42325</v>
      </c>
    </row>
    <row r="12190" spans="1:10" x14ac:dyDescent="0.25">
      <c r="A12190" s="33">
        <v>557253</v>
      </c>
      <c r="B12190">
        <v>1982</v>
      </c>
      <c r="I12190">
        <v>557253</v>
      </c>
      <c r="J12190">
        <v>1982</v>
      </c>
    </row>
    <row r="12191" spans="1:10" x14ac:dyDescent="0.25">
      <c r="A12191" s="33">
        <v>557260</v>
      </c>
      <c r="B12191">
        <v>1708</v>
      </c>
      <c r="I12191">
        <v>557260</v>
      </c>
      <c r="J12191">
        <v>1708</v>
      </c>
    </row>
    <row r="12192" spans="1:10" x14ac:dyDescent="0.25">
      <c r="A12192" s="33">
        <v>557690</v>
      </c>
      <c r="B12192">
        <v>5175</v>
      </c>
      <c r="I12192">
        <v>557690</v>
      </c>
      <c r="J12192">
        <v>5175</v>
      </c>
    </row>
    <row r="12193" spans="1:10" x14ac:dyDescent="0.25">
      <c r="A12193" s="33">
        <v>557799</v>
      </c>
      <c r="B12193">
        <v>11847</v>
      </c>
      <c r="I12193">
        <v>557799</v>
      </c>
      <c r="J12193">
        <v>11847</v>
      </c>
    </row>
    <row r="12194" spans="1:10" x14ac:dyDescent="0.25">
      <c r="A12194" s="33">
        <v>557985</v>
      </c>
      <c r="B12194">
        <v>1151</v>
      </c>
      <c r="I12194">
        <v>557985</v>
      </c>
      <c r="J12194">
        <v>1151</v>
      </c>
    </row>
    <row r="12195" spans="1:10" x14ac:dyDescent="0.25">
      <c r="A12195" s="33">
        <v>558306</v>
      </c>
      <c r="B12195">
        <v>7713</v>
      </c>
      <c r="I12195">
        <v>558306</v>
      </c>
      <c r="J12195">
        <v>7713</v>
      </c>
    </row>
    <row r="12196" spans="1:10" x14ac:dyDescent="0.25">
      <c r="A12196" s="33">
        <v>558533</v>
      </c>
      <c r="B12196">
        <v>25631</v>
      </c>
      <c r="I12196">
        <v>558533</v>
      </c>
      <c r="J12196">
        <v>25631</v>
      </c>
    </row>
    <row r="12197" spans="1:10" x14ac:dyDescent="0.25">
      <c r="A12197" s="33">
        <v>558743</v>
      </c>
      <c r="B12197">
        <v>7055</v>
      </c>
      <c r="I12197">
        <v>558743</v>
      </c>
      <c r="J12197">
        <v>7055</v>
      </c>
    </row>
    <row r="12198" spans="1:10" x14ac:dyDescent="0.25">
      <c r="A12198" s="33">
        <v>558763</v>
      </c>
      <c r="B12198">
        <v>4498</v>
      </c>
      <c r="I12198">
        <v>558763</v>
      </c>
      <c r="J12198">
        <v>4498</v>
      </c>
    </row>
    <row r="12199" spans="1:10" x14ac:dyDescent="0.25">
      <c r="A12199" s="33">
        <v>558869</v>
      </c>
      <c r="B12199">
        <v>1888</v>
      </c>
      <c r="I12199">
        <v>558869</v>
      </c>
      <c r="J12199">
        <v>1888</v>
      </c>
    </row>
    <row r="12200" spans="1:10" x14ac:dyDescent="0.25">
      <c r="A12200" s="33">
        <v>558925</v>
      </c>
      <c r="B12200">
        <v>20988</v>
      </c>
      <c r="I12200">
        <v>558925</v>
      </c>
      <c r="J12200">
        <v>20988</v>
      </c>
    </row>
    <row r="12201" spans="1:10" x14ac:dyDescent="0.25">
      <c r="A12201" s="33">
        <v>559019</v>
      </c>
      <c r="B12201">
        <v>3591</v>
      </c>
      <c r="I12201">
        <v>559019</v>
      </c>
      <c r="J12201">
        <v>3591</v>
      </c>
    </row>
    <row r="12202" spans="1:10" x14ac:dyDescent="0.25">
      <c r="A12202" s="33">
        <v>559056</v>
      </c>
      <c r="B12202">
        <v>7134</v>
      </c>
      <c r="I12202">
        <v>559056</v>
      </c>
      <c r="J12202">
        <v>7134</v>
      </c>
    </row>
    <row r="12203" spans="1:10" x14ac:dyDescent="0.25">
      <c r="A12203" s="33">
        <v>559196</v>
      </c>
      <c r="B12203">
        <v>1717</v>
      </c>
      <c r="I12203">
        <v>559196</v>
      </c>
      <c r="J12203">
        <v>1717</v>
      </c>
    </row>
    <row r="12204" spans="1:10" x14ac:dyDescent="0.25">
      <c r="A12204" s="33">
        <v>559290</v>
      </c>
      <c r="B12204">
        <v>10765</v>
      </c>
      <c r="I12204">
        <v>559290</v>
      </c>
      <c r="J12204">
        <v>10765</v>
      </c>
    </row>
    <row r="12205" spans="1:10" x14ac:dyDescent="0.25">
      <c r="A12205" s="33">
        <v>559411</v>
      </c>
      <c r="B12205">
        <v>34295</v>
      </c>
      <c r="I12205">
        <v>559411</v>
      </c>
      <c r="J12205">
        <v>34295</v>
      </c>
    </row>
    <row r="12206" spans="1:10" x14ac:dyDescent="0.25">
      <c r="A12206" s="33">
        <v>559510</v>
      </c>
      <c r="B12206">
        <v>1385</v>
      </c>
      <c r="I12206">
        <v>559510</v>
      </c>
      <c r="J12206">
        <v>1385</v>
      </c>
    </row>
    <row r="12207" spans="1:10" x14ac:dyDescent="0.25">
      <c r="A12207" s="33">
        <v>559930</v>
      </c>
      <c r="B12207">
        <v>20809</v>
      </c>
      <c r="I12207">
        <v>559930</v>
      </c>
      <c r="J12207">
        <v>20809</v>
      </c>
    </row>
    <row r="12208" spans="1:10" x14ac:dyDescent="0.25">
      <c r="A12208" s="33">
        <v>560119</v>
      </c>
      <c r="B12208">
        <v>5329</v>
      </c>
      <c r="I12208">
        <v>560119</v>
      </c>
      <c r="J12208">
        <v>5329</v>
      </c>
    </row>
    <row r="12209" spans="1:10" x14ac:dyDescent="0.25">
      <c r="A12209" s="33">
        <v>560120</v>
      </c>
      <c r="B12209">
        <v>9631</v>
      </c>
      <c r="I12209">
        <v>560120</v>
      </c>
      <c r="J12209">
        <v>9631</v>
      </c>
    </row>
    <row r="12210" spans="1:10" x14ac:dyDescent="0.25">
      <c r="A12210" s="33">
        <v>560453</v>
      </c>
      <c r="B12210">
        <v>20178</v>
      </c>
      <c r="I12210">
        <v>560453</v>
      </c>
      <c r="J12210">
        <v>20178</v>
      </c>
    </row>
    <row r="12211" spans="1:10" x14ac:dyDescent="0.25">
      <c r="A12211" s="33">
        <v>560536</v>
      </c>
      <c r="B12211">
        <v>13140</v>
      </c>
      <c r="I12211">
        <v>560536</v>
      </c>
      <c r="J12211">
        <v>13140</v>
      </c>
    </row>
    <row r="12212" spans="1:10" x14ac:dyDescent="0.25">
      <c r="A12212" s="33">
        <v>560675</v>
      </c>
      <c r="B12212">
        <v>10835</v>
      </c>
      <c r="I12212">
        <v>560675</v>
      </c>
      <c r="J12212">
        <v>10835</v>
      </c>
    </row>
    <row r="12213" spans="1:10" x14ac:dyDescent="0.25">
      <c r="A12213" s="33">
        <v>560679</v>
      </c>
      <c r="B12213">
        <v>38519</v>
      </c>
      <c r="I12213">
        <v>560679</v>
      </c>
      <c r="J12213">
        <v>38519</v>
      </c>
    </row>
    <row r="12214" spans="1:10" x14ac:dyDescent="0.25">
      <c r="A12214" s="33">
        <v>560717</v>
      </c>
      <c r="B12214">
        <v>2800</v>
      </c>
      <c r="I12214">
        <v>560717</v>
      </c>
      <c r="J12214">
        <v>2800</v>
      </c>
    </row>
    <row r="12215" spans="1:10" x14ac:dyDescent="0.25">
      <c r="A12215" s="33">
        <v>560752</v>
      </c>
      <c r="B12215">
        <v>1021</v>
      </c>
      <c r="I12215">
        <v>560752</v>
      </c>
      <c r="J12215">
        <v>1021</v>
      </c>
    </row>
    <row r="12216" spans="1:10" x14ac:dyDescent="0.25">
      <c r="A12216" s="33">
        <v>560818</v>
      </c>
      <c r="B12216">
        <v>880</v>
      </c>
      <c r="I12216">
        <v>560818</v>
      </c>
      <c r="J12216">
        <v>880</v>
      </c>
    </row>
    <row r="12217" spans="1:10" x14ac:dyDescent="0.25">
      <c r="A12217" s="33">
        <v>560830</v>
      </c>
      <c r="B12217">
        <v>1198</v>
      </c>
      <c r="I12217">
        <v>560830</v>
      </c>
      <c r="J12217">
        <v>1198</v>
      </c>
    </row>
    <row r="12218" spans="1:10" x14ac:dyDescent="0.25">
      <c r="A12218" s="33">
        <v>560970</v>
      </c>
      <c r="B12218">
        <v>3642</v>
      </c>
      <c r="I12218">
        <v>560970</v>
      </c>
      <c r="J12218">
        <v>3642</v>
      </c>
    </row>
    <row r="12219" spans="1:10" x14ac:dyDescent="0.25">
      <c r="A12219" s="33">
        <v>561229</v>
      </c>
      <c r="B12219">
        <v>2208</v>
      </c>
      <c r="I12219">
        <v>561229</v>
      </c>
      <c r="J12219">
        <v>2208</v>
      </c>
    </row>
    <row r="12220" spans="1:10" x14ac:dyDescent="0.25">
      <c r="A12220" s="33">
        <v>561278</v>
      </c>
      <c r="B12220">
        <v>1864</v>
      </c>
      <c r="I12220">
        <v>561278</v>
      </c>
      <c r="J12220">
        <v>1864</v>
      </c>
    </row>
    <row r="12221" spans="1:10" x14ac:dyDescent="0.25">
      <c r="A12221" s="33">
        <v>561320</v>
      </c>
      <c r="B12221">
        <v>2321</v>
      </c>
      <c r="I12221">
        <v>561320</v>
      </c>
      <c r="J12221">
        <v>2321</v>
      </c>
    </row>
    <row r="12222" spans="1:10" x14ac:dyDescent="0.25">
      <c r="A12222" s="33">
        <v>561983</v>
      </c>
      <c r="B12222">
        <v>5540</v>
      </c>
      <c r="I12222">
        <v>561983</v>
      </c>
      <c r="J12222">
        <v>5540</v>
      </c>
    </row>
    <row r="12223" spans="1:10" x14ac:dyDescent="0.25">
      <c r="A12223" s="33">
        <v>562074</v>
      </c>
      <c r="B12223">
        <v>2510</v>
      </c>
      <c r="I12223">
        <v>562074</v>
      </c>
      <c r="J12223">
        <v>2510</v>
      </c>
    </row>
    <row r="12224" spans="1:10" x14ac:dyDescent="0.25">
      <c r="A12224" s="33">
        <v>562194</v>
      </c>
      <c r="B12224">
        <v>3619</v>
      </c>
      <c r="I12224">
        <v>562194</v>
      </c>
      <c r="J12224">
        <v>3619</v>
      </c>
    </row>
    <row r="12225" spans="1:10" x14ac:dyDescent="0.25">
      <c r="A12225" s="33">
        <v>562208</v>
      </c>
      <c r="B12225">
        <v>9709</v>
      </c>
      <c r="I12225">
        <v>562208</v>
      </c>
      <c r="J12225">
        <v>9709</v>
      </c>
    </row>
    <row r="12226" spans="1:10" x14ac:dyDescent="0.25">
      <c r="A12226" s="33">
        <v>562615</v>
      </c>
      <c r="B12226">
        <v>3482</v>
      </c>
      <c r="I12226">
        <v>562615</v>
      </c>
      <c r="J12226">
        <v>3482</v>
      </c>
    </row>
    <row r="12227" spans="1:10" x14ac:dyDescent="0.25">
      <c r="A12227" s="33">
        <v>562725</v>
      </c>
      <c r="B12227">
        <v>41378</v>
      </c>
      <c r="I12227">
        <v>562725</v>
      </c>
      <c r="J12227">
        <v>41378</v>
      </c>
    </row>
    <row r="12228" spans="1:10" x14ac:dyDescent="0.25">
      <c r="A12228" s="33">
        <v>562801</v>
      </c>
      <c r="B12228">
        <v>1195</v>
      </c>
      <c r="I12228">
        <v>562801</v>
      </c>
      <c r="J12228">
        <v>1195</v>
      </c>
    </row>
    <row r="12229" spans="1:10" x14ac:dyDescent="0.25">
      <c r="A12229" s="33">
        <v>562925</v>
      </c>
      <c r="B12229">
        <v>17924</v>
      </c>
      <c r="I12229">
        <v>562925</v>
      </c>
      <c r="J12229">
        <v>17924</v>
      </c>
    </row>
    <row r="12230" spans="1:10" x14ac:dyDescent="0.25">
      <c r="A12230" s="33">
        <v>563003</v>
      </c>
      <c r="B12230">
        <v>42343</v>
      </c>
      <c r="I12230">
        <v>563003</v>
      </c>
      <c r="J12230">
        <v>42343</v>
      </c>
    </row>
    <row r="12231" spans="1:10" x14ac:dyDescent="0.25">
      <c r="A12231" s="33">
        <v>563104</v>
      </c>
      <c r="B12231">
        <v>5359</v>
      </c>
      <c r="I12231">
        <v>563104</v>
      </c>
      <c r="J12231">
        <v>5359</v>
      </c>
    </row>
    <row r="12232" spans="1:10" x14ac:dyDescent="0.25">
      <c r="A12232" s="33">
        <v>563182</v>
      </c>
      <c r="B12232">
        <v>1895</v>
      </c>
      <c r="I12232">
        <v>563182</v>
      </c>
      <c r="J12232">
        <v>1895</v>
      </c>
    </row>
    <row r="12233" spans="1:10" x14ac:dyDescent="0.25">
      <c r="A12233" s="33">
        <v>563324</v>
      </c>
      <c r="B12233">
        <v>1985</v>
      </c>
      <c r="I12233">
        <v>563324</v>
      </c>
      <c r="J12233">
        <v>1985</v>
      </c>
    </row>
    <row r="12234" spans="1:10" x14ac:dyDescent="0.25">
      <c r="A12234" s="33">
        <v>563612</v>
      </c>
      <c r="B12234">
        <v>1707</v>
      </c>
      <c r="I12234">
        <v>563612</v>
      </c>
      <c r="J12234">
        <v>1707</v>
      </c>
    </row>
    <row r="12235" spans="1:10" x14ac:dyDescent="0.25">
      <c r="A12235" s="33">
        <v>563675</v>
      </c>
      <c r="B12235">
        <v>15071</v>
      </c>
      <c r="I12235">
        <v>563675</v>
      </c>
      <c r="J12235">
        <v>15071</v>
      </c>
    </row>
    <row r="12236" spans="1:10" x14ac:dyDescent="0.25">
      <c r="A12236" s="33">
        <v>564166</v>
      </c>
      <c r="B12236">
        <v>4269</v>
      </c>
      <c r="I12236">
        <v>564166</v>
      </c>
      <c r="J12236">
        <v>4269</v>
      </c>
    </row>
    <row r="12237" spans="1:10" x14ac:dyDescent="0.25">
      <c r="A12237" s="33">
        <v>564236</v>
      </c>
      <c r="B12237">
        <v>3946</v>
      </c>
      <c r="I12237">
        <v>564236</v>
      </c>
      <c r="J12237">
        <v>3946</v>
      </c>
    </row>
    <row r="12238" spans="1:10" x14ac:dyDescent="0.25">
      <c r="A12238" s="33">
        <v>564472</v>
      </c>
      <c r="B12238">
        <v>71910</v>
      </c>
      <c r="I12238">
        <v>564472</v>
      </c>
      <c r="J12238">
        <v>71910</v>
      </c>
    </row>
    <row r="12239" spans="1:10" x14ac:dyDescent="0.25">
      <c r="A12239" s="33">
        <v>564551</v>
      </c>
      <c r="B12239">
        <v>3241</v>
      </c>
      <c r="I12239">
        <v>564551</v>
      </c>
      <c r="J12239">
        <v>3241</v>
      </c>
    </row>
    <row r="12240" spans="1:10" x14ac:dyDescent="0.25">
      <c r="A12240" s="33">
        <v>564598</v>
      </c>
      <c r="B12240">
        <v>53406</v>
      </c>
      <c r="I12240">
        <v>564598</v>
      </c>
      <c r="J12240">
        <v>53406</v>
      </c>
    </row>
    <row r="12241" spans="1:10" x14ac:dyDescent="0.25">
      <c r="A12241" s="33">
        <v>564733</v>
      </c>
      <c r="B12241">
        <v>3876</v>
      </c>
      <c r="I12241">
        <v>564733</v>
      </c>
      <c r="J12241">
        <v>3876</v>
      </c>
    </row>
    <row r="12242" spans="1:10" x14ac:dyDescent="0.25">
      <c r="A12242" s="33">
        <v>564801</v>
      </c>
      <c r="B12242">
        <v>11815</v>
      </c>
      <c r="I12242">
        <v>564801</v>
      </c>
      <c r="J12242">
        <v>11815</v>
      </c>
    </row>
    <row r="12243" spans="1:10" x14ac:dyDescent="0.25">
      <c r="A12243" s="33">
        <v>564862</v>
      </c>
      <c r="B12243">
        <v>3080</v>
      </c>
      <c r="I12243">
        <v>564862</v>
      </c>
      <c r="J12243">
        <v>3080</v>
      </c>
    </row>
    <row r="12244" spans="1:10" x14ac:dyDescent="0.25">
      <c r="A12244" s="33">
        <v>565220</v>
      </c>
      <c r="B12244">
        <v>3669</v>
      </c>
      <c r="I12244">
        <v>565220</v>
      </c>
      <c r="J12244">
        <v>3669</v>
      </c>
    </row>
    <row r="12245" spans="1:10" x14ac:dyDescent="0.25">
      <c r="A12245" s="33">
        <v>565235</v>
      </c>
      <c r="B12245">
        <v>4647</v>
      </c>
      <c r="I12245">
        <v>565235</v>
      </c>
      <c r="J12245">
        <v>4647</v>
      </c>
    </row>
    <row r="12246" spans="1:10" x14ac:dyDescent="0.25">
      <c r="A12246" s="33">
        <v>565311</v>
      </c>
      <c r="B12246">
        <v>1371</v>
      </c>
      <c r="I12246">
        <v>565311</v>
      </c>
      <c r="J12246">
        <v>1371</v>
      </c>
    </row>
    <row r="12247" spans="1:10" x14ac:dyDescent="0.25">
      <c r="A12247" s="33">
        <v>565469</v>
      </c>
      <c r="B12247">
        <v>7544</v>
      </c>
      <c r="I12247">
        <v>565469</v>
      </c>
      <c r="J12247">
        <v>7544</v>
      </c>
    </row>
    <row r="12248" spans="1:10" x14ac:dyDescent="0.25">
      <c r="A12248" s="33">
        <v>565698</v>
      </c>
      <c r="B12248">
        <v>5737</v>
      </c>
      <c r="I12248">
        <v>565698</v>
      </c>
      <c r="J12248">
        <v>5737</v>
      </c>
    </row>
    <row r="12249" spans="1:10" x14ac:dyDescent="0.25">
      <c r="A12249" s="33">
        <v>565802</v>
      </c>
      <c r="B12249">
        <v>80093</v>
      </c>
      <c r="I12249">
        <v>565802</v>
      </c>
      <c r="J12249">
        <v>80093</v>
      </c>
    </row>
    <row r="12250" spans="1:10" x14ac:dyDescent="0.25">
      <c r="A12250" s="33">
        <v>566057</v>
      </c>
      <c r="B12250">
        <v>34724</v>
      </c>
      <c r="I12250">
        <v>566057</v>
      </c>
      <c r="J12250">
        <v>34724</v>
      </c>
    </row>
    <row r="12251" spans="1:10" x14ac:dyDescent="0.25">
      <c r="A12251" s="33">
        <v>566102</v>
      </c>
      <c r="B12251">
        <v>22596</v>
      </c>
      <c r="I12251">
        <v>566102</v>
      </c>
      <c r="J12251">
        <v>22596</v>
      </c>
    </row>
    <row r="12252" spans="1:10" x14ac:dyDescent="0.25">
      <c r="A12252" s="33">
        <v>566359</v>
      </c>
      <c r="B12252">
        <v>3213</v>
      </c>
      <c r="I12252">
        <v>566359</v>
      </c>
      <c r="J12252">
        <v>3213</v>
      </c>
    </row>
    <row r="12253" spans="1:10" x14ac:dyDescent="0.25">
      <c r="A12253" s="33">
        <v>566373</v>
      </c>
      <c r="B12253">
        <v>9120</v>
      </c>
      <c r="I12253">
        <v>566373</v>
      </c>
      <c r="J12253">
        <v>9120</v>
      </c>
    </row>
    <row r="12254" spans="1:10" x14ac:dyDescent="0.25">
      <c r="A12254" s="33">
        <v>566488</v>
      </c>
      <c r="B12254">
        <v>13406</v>
      </c>
      <c r="I12254">
        <v>566488</v>
      </c>
      <c r="J12254">
        <v>13406</v>
      </c>
    </row>
    <row r="12255" spans="1:10" x14ac:dyDescent="0.25">
      <c r="A12255" s="33">
        <v>566588</v>
      </c>
      <c r="B12255">
        <v>2055</v>
      </c>
      <c r="I12255">
        <v>566588</v>
      </c>
      <c r="J12255">
        <v>2055</v>
      </c>
    </row>
    <row r="12256" spans="1:10" x14ac:dyDescent="0.25">
      <c r="A12256" s="33">
        <v>566755</v>
      </c>
      <c r="B12256">
        <v>17425</v>
      </c>
      <c r="I12256">
        <v>566755</v>
      </c>
      <c r="J12256">
        <v>17425</v>
      </c>
    </row>
    <row r="12257" spans="1:10" x14ac:dyDescent="0.25">
      <c r="A12257" s="33">
        <v>567284</v>
      </c>
      <c r="B12257">
        <v>1082</v>
      </c>
      <c r="I12257">
        <v>567284</v>
      </c>
      <c r="J12257">
        <v>1082</v>
      </c>
    </row>
    <row r="12258" spans="1:10" x14ac:dyDescent="0.25">
      <c r="A12258" s="33">
        <v>567449</v>
      </c>
      <c r="B12258">
        <v>1610</v>
      </c>
      <c r="I12258">
        <v>567449</v>
      </c>
      <c r="J12258">
        <v>1610</v>
      </c>
    </row>
    <row r="12259" spans="1:10" x14ac:dyDescent="0.25">
      <c r="A12259" s="33">
        <v>567517</v>
      </c>
      <c r="B12259">
        <v>0</v>
      </c>
      <c r="I12259">
        <v>567517</v>
      </c>
      <c r="J12259">
        <v>0</v>
      </c>
    </row>
    <row r="12260" spans="1:10" x14ac:dyDescent="0.25">
      <c r="A12260" s="33">
        <v>567673</v>
      </c>
      <c r="B12260">
        <v>5004</v>
      </c>
      <c r="I12260">
        <v>567673</v>
      </c>
      <c r="J12260">
        <v>5004</v>
      </c>
    </row>
    <row r="12261" spans="1:10" x14ac:dyDescent="0.25">
      <c r="A12261" s="33">
        <v>568187</v>
      </c>
      <c r="B12261">
        <v>26883</v>
      </c>
      <c r="I12261">
        <v>568187</v>
      </c>
      <c r="J12261">
        <v>26883</v>
      </c>
    </row>
    <row r="12262" spans="1:10" x14ac:dyDescent="0.25">
      <c r="A12262" s="33">
        <v>568594</v>
      </c>
      <c r="B12262">
        <v>11621</v>
      </c>
      <c r="I12262">
        <v>568594</v>
      </c>
      <c r="J12262">
        <v>11621</v>
      </c>
    </row>
    <row r="12263" spans="1:10" x14ac:dyDescent="0.25">
      <c r="A12263" s="33">
        <v>568661</v>
      </c>
      <c r="B12263">
        <v>25870</v>
      </c>
      <c r="I12263">
        <v>568661</v>
      </c>
      <c r="J12263">
        <v>25870</v>
      </c>
    </row>
    <row r="12264" spans="1:10" x14ac:dyDescent="0.25">
      <c r="A12264" s="33">
        <v>568844</v>
      </c>
      <c r="B12264">
        <v>3310</v>
      </c>
      <c r="I12264">
        <v>568844</v>
      </c>
      <c r="J12264">
        <v>3310</v>
      </c>
    </row>
    <row r="12265" spans="1:10" x14ac:dyDescent="0.25">
      <c r="A12265" s="33">
        <v>568877</v>
      </c>
      <c r="B12265">
        <v>6187</v>
      </c>
      <c r="I12265">
        <v>568877</v>
      </c>
      <c r="J12265">
        <v>6187</v>
      </c>
    </row>
    <row r="12266" spans="1:10" x14ac:dyDescent="0.25">
      <c r="A12266" s="33">
        <v>569052</v>
      </c>
      <c r="B12266">
        <v>2788</v>
      </c>
      <c r="I12266">
        <v>569052</v>
      </c>
      <c r="J12266">
        <v>2788</v>
      </c>
    </row>
    <row r="12267" spans="1:10" x14ac:dyDescent="0.25">
      <c r="A12267" s="33">
        <v>569246</v>
      </c>
      <c r="B12267">
        <v>11463</v>
      </c>
      <c r="I12267">
        <v>569246</v>
      </c>
      <c r="J12267">
        <v>11463</v>
      </c>
    </row>
    <row r="12268" spans="1:10" x14ac:dyDescent="0.25">
      <c r="A12268" s="33">
        <v>569259</v>
      </c>
      <c r="B12268">
        <v>1265</v>
      </c>
      <c r="I12268">
        <v>569259</v>
      </c>
      <c r="J12268">
        <v>1265</v>
      </c>
    </row>
    <row r="12269" spans="1:10" x14ac:dyDescent="0.25">
      <c r="A12269" s="33">
        <v>569435</v>
      </c>
      <c r="B12269">
        <v>14918</v>
      </c>
      <c r="I12269">
        <v>569435</v>
      </c>
      <c r="J12269">
        <v>14918</v>
      </c>
    </row>
    <row r="12270" spans="1:10" x14ac:dyDescent="0.25">
      <c r="A12270" s="33">
        <v>569568</v>
      </c>
      <c r="B12270">
        <v>4712</v>
      </c>
      <c r="I12270">
        <v>569568</v>
      </c>
      <c r="J12270">
        <v>4712</v>
      </c>
    </row>
    <row r="12271" spans="1:10" x14ac:dyDescent="0.25">
      <c r="A12271" s="33">
        <v>569625</v>
      </c>
      <c r="B12271">
        <v>20463</v>
      </c>
      <c r="I12271">
        <v>569625</v>
      </c>
      <c r="J12271">
        <v>20463</v>
      </c>
    </row>
    <row r="12272" spans="1:10" x14ac:dyDescent="0.25">
      <c r="A12272" s="33">
        <v>569702</v>
      </c>
      <c r="B12272">
        <v>45944</v>
      </c>
      <c r="I12272">
        <v>569702</v>
      </c>
      <c r="J12272">
        <v>45944</v>
      </c>
    </row>
    <row r="12273" spans="1:10" x14ac:dyDescent="0.25">
      <c r="A12273" s="33">
        <v>570036</v>
      </c>
      <c r="B12273">
        <v>3822</v>
      </c>
      <c r="I12273">
        <v>570036</v>
      </c>
      <c r="J12273">
        <v>3822</v>
      </c>
    </row>
    <row r="12274" spans="1:10" x14ac:dyDescent="0.25">
      <c r="A12274" s="33">
        <v>570227</v>
      </c>
      <c r="B12274">
        <v>2156</v>
      </c>
      <c r="I12274">
        <v>570227</v>
      </c>
      <c r="J12274">
        <v>2156</v>
      </c>
    </row>
    <row r="12275" spans="1:10" x14ac:dyDescent="0.25">
      <c r="A12275" s="33">
        <v>570371</v>
      </c>
      <c r="B12275">
        <v>40098</v>
      </c>
      <c r="I12275">
        <v>570371</v>
      </c>
      <c r="J12275">
        <v>40098</v>
      </c>
    </row>
    <row r="12276" spans="1:10" x14ac:dyDescent="0.25">
      <c r="A12276" s="33">
        <v>570390</v>
      </c>
      <c r="B12276">
        <v>13351</v>
      </c>
      <c r="I12276">
        <v>570390</v>
      </c>
      <c r="J12276">
        <v>13351</v>
      </c>
    </row>
    <row r="12277" spans="1:10" x14ac:dyDescent="0.25">
      <c r="A12277" s="33">
        <v>571068</v>
      </c>
      <c r="B12277">
        <v>27604</v>
      </c>
      <c r="I12277">
        <v>571068</v>
      </c>
      <c r="J12277">
        <v>27604</v>
      </c>
    </row>
    <row r="12278" spans="1:10" x14ac:dyDescent="0.25">
      <c r="A12278" s="33">
        <v>571359</v>
      </c>
      <c r="B12278">
        <v>2275</v>
      </c>
      <c r="I12278">
        <v>571359</v>
      </c>
      <c r="J12278">
        <v>2275</v>
      </c>
    </row>
    <row r="12279" spans="1:10" x14ac:dyDescent="0.25">
      <c r="A12279" s="33">
        <v>571761</v>
      </c>
      <c r="B12279">
        <v>0</v>
      </c>
      <c r="I12279">
        <v>571761</v>
      </c>
      <c r="J12279">
        <v>0</v>
      </c>
    </row>
    <row r="12280" spans="1:10" x14ac:dyDescent="0.25">
      <c r="A12280" s="33">
        <v>571944</v>
      </c>
      <c r="B12280">
        <v>43863</v>
      </c>
      <c r="I12280">
        <v>571944</v>
      </c>
      <c r="J12280">
        <v>43863</v>
      </c>
    </row>
    <row r="12281" spans="1:10" x14ac:dyDescent="0.25">
      <c r="A12281" s="33">
        <v>572348</v>
      </c>
      <c r="B12281">
        <v>5227</v>
      </c>
      <c r="I12281">
        <v>572348</v>
      </c>
      <c r="J12281">
        <v>5227</v>
      </c>
    </row>
    <row r="12282" spans="1:10" x14ac:dyDescent="0.25">
      <c r="A12282" s="33">
        <v>572508</v>
      </c>
      <c r="B12282">
        <v>13774</v>
      </c>
      <c r="I12282">
        <v>572508</v>
      </c>
      <c r="J12282">
        <v>13774</v>
      </c>
    </row>
    <row r="12283" spans="1:10" x14ac:dyDescent="0.25">
      <c r="A12283" s="33">
        <v>572756</v>
      </c>
      <c r="B12283">
        <v>2296</v>
      </c>
      <c r="I12283">
        <v>572756</v>
      </c>
      <c r="J12283">
        <v>2296</v>
      </c>
    </row>
    <row r="12284" spans="1:10" x14ac:dyDescent="0.25">
      <c r="A12284" s="33">
        <v>572990</v>
      </c>
      <c r="B12284">
        <v>11951</v>
      </c>
      <c r="I12284">
        <v>572990</v>
      </c>
      <c r="J12284">
        <v>11951</v>
      </c>
    </row>
    <row r="12285" spans="1:10" x14ac:dyDescent="0.25">
      <c r="A12285" s="33">
        <v>573226</v>
      </c>
      <c r="B12285">
        <v>17564</v>
      </c>
      <c r="I12285">
        <v>573226</v>
      </c>
      <c r="J12285">
        <v>17564</v>
      </c>
    </row>
    <row r="12286" spans="1:10" x14ac:dyDescent="0.25">
      <c r="A12286" s="33">
        <v>573308</v>
      </c>
      <c r="B12286">
        <v>12631</v>
      </c>
      <c r="I12286">
        <v>573308</v>
      </c>
      <c r="J12286">
        <v>12631</v>
      </c>
    </row>
    <row r="12287" spans="1:10" x14ac:dyDescent="0.25">
      <c r="A12287" s="33">
        <v>573431</v>
      </c>
      <c r="B12287">
        <v>6517</v>
      </c>
      <c r="I12287">
        <v>573431</v>
      </c>
      <c r="J12287">
        <v>6517</v>
      </c>
    </row>
    <row r="12288" spans="1:10" x14ac:dyDescent="0.25">
      <c r="A12288" s="33">
        <v>573453</v>
      </c>
      <c r="B12288">
        <v>28135</v>
      </c>
      <c r="I12288">
        <v>573453</v>
      </c>
      <c r="J12288">
        <v>28135</v>
      </c>
    </row>
    <row r="12289" spans="1:10" x14ac:dyDescent="0.25">
      <c r="A12289" s="33">
        <v>574042</v>
      </c>
      <c r="B12289">
        <v>16047</v>
      </c>
      <c r="I12289">
        <v>574042</v>
      </c>
      <c r="J12289">
        <v>16047</v>
      </c>
    </row>
    <row r="12290" spans="1:10" x14ac:dyDescent="0.25">
      <c r="A12290" s="33">
        <v>574635</v>
      </c>
      <c r="B12290">
        <v>2493</v>
      </c>
      <c r="I12290">
        <v>574635</v>
      </c>
      <c r="J12290">
        <v>2493</v>
      </c>
    </row>
    <row r="12291" spans="1:10" x14ac:dyDescent="0.25">
      <c r="A12291" s="33">
        <v>574670</v>
      </c>
      <c r="B12291">
        <v>10141</v>
      </c>
      <c r="I12291">
        <v>574670</v>
      </c>
      <c r="J12291">
        <v>10141</v>
      </c>
    </row>
    <row r="12292" spans="1:10" x14ac:dyDescent="0.25">
      <c r="A12292" s="33">
        <v>574718</v>
      </c>
      <c r="B12292">
        <v>5822</v>
      </c>
      <c r="I12292">
        <v>574718</v>
      </c>
      <c r="J12292">
        <v>5822</v>
      </c>
    </row>
    <row r="12293" spans="1:10" x14ac:dyDescent="0.25">
      <c r="A12293" s="33">
        <v>574983</v>
      </c>
      <c r="B12293">
        <v>11312</v>
      </c>
      <c r="I12293">
        <v>574983</v>
      </c>
      <c r="J12293">
        <v>11312</v>
      </c>
    </row>
    <row r="12294" spans="1:10" x14ac:dyDescent="0.25">
      <c r="A12294" s="33">
        <v>575085</v>
      </c>
      <c r="B12294">
        <v>2564</v>
      </c>
      <c r="I12294">
        <v>575085</v>
      </c>
      <c r="J12294">
        <v>2564</v>
      </c>
    </row>
    <row r="12295" spans="1:10" x14ac:dyDescent="0.25">
      <c r="A12295" s="33">
        <v>575372</v>
      </c>
      <c r="B12295">
        <v>6220</v>
      </c>
      <c r="I12295">
        <v>575372</v>
      </c>
      <c r="J12295">
        <v>6220</v>
      </c>
    </row>
    <row r="12296" spans="1:10" x14ac:dyDescent="0.25">
      <c r="A12296" s="33">
        <v>575661</v>
      </c>
      <c r="B12296">
        <v>8503</v>
      </c>
      <c r="I12296">
        <v>575661</v>
      </c>
      <c r="J12296">
        <v>8503</v>
      </c>
    </row>
    <row r="12297" spans="1:10" x14ac:dyDescent="0.25">
      <c r="A12297" s="33">
        <v>575817</v>
      </c>
      <c r="B12297">
        <v>3699</v>
      </c>
      <c r="I12297">
        <v>575817</v>
      </c>
      <c r="J12297">
        <v>3699</v>
      </c>
    </row>
    <row r="12298" spans="1:10" x14ac:dyDescent="0.25">
      <c r="A12298" s="33">
        <v>575818</v>
      </c>
      <c r="B12298">
        <v>18111</v>
      </c>
      <c r="I12298">
        <v>575818</v>
      </c>
      <c r="J12298">
        <v>18111</v>
      </c>
    </row>
    <row r="12299" spans="1:10" x14ac:dyDescent="0.25">
      <c r="A12299" s="33">
        <v>576024</v>
      </c>
      <c r="B12299">
        <v>4972</v>
      </c>
      <c r="I12299">
        <v>576024</v>
      </c>
      <c r="J12299">
        <v>4972</v>
      </c>
    </row>
    <row r="12300" spans="1:10" x14ac:dyDescent="0.25">
      <c r="A12300" s="33">
        <v>576083</v>
      </c>
      <c r="B12300">
        <v>5047</v>
      </c>
      <c r="I12300">
        <v>576083</v>
      </c>
      <c r="J12300">
        <v>5047</v>
      </c>
    </row>
    <row r="12301" spans="1:10" x14ac:dyDescent="0.25">
      <c r="A12301" s="33">
        <v>576148</v>
      </c>
      <c r="B12301">
        <v>4647</v>
      </c>
      <c r="I12301">
        <v>576148</v>
      </c>
      <c r="J12301">
        <v>4647</v>
      </c>
    </row>
    <row r="12302" spans="1:10" x14ac:dyDescent="0.25">
      <c r="A12302" s="33">
        <v>576992</v>
      </c>
      <c r="B12302">
        <v>2879</v>
      </c>
      <c r="I12302">
        <v>576992</v>
      </c>
      <c r="J12302">
        <v>2879</v>
      </c>
    </row>
    <row r="12303" spans="1:10" x14ac:dyDescent="0.25">
      <c r="A12303" s="33">
        <v>577405</v>
      </c>
      <c r="B12303">
        <v>2937</v>
      </c>
      <c r="I12303">
        <v>577405</v>
      </c>
      <c r="J12303">
        <v>2937</v>
      </c>
    </row>
    <row r="12304" spans="1:10" x14ac:dyDescent="0.25">
      <c r="A12304" s="33">
        <v>577465</v>
      </c>
      <c r="B12304">
        <v>1615</v>
      </c>
      <c r="I12304">
        <v>577465</v>
      </c>
      <c r="J12304">
        <v>1615</v>
      </c>
    </row>
    <row r="12305" spans="1:10" x14ac:dyDescent="0.25">
      <c r="A12305" s="33">
        <v>577654</v>
      </c>
      <c r="B12305">
        <v>10335</v>
      </c>
      <c r="I12305">
        <v>577654</v>
      </c>
      <c r="J12305">
        <v>10335</v>
      </c>
    </row>
    <row r="12306" spans="1:10" x14ac:dyDescent="0.25">
      <c r="A12306" s="33">
        <v>577698</v>
      </c>
      <c r="B12306">
        <v>1399</v>
      </c>
      <c r="I12306">
        <v>577698</v>
      </c>
      <c r="J12306">
        <v>1399</v>
      </c>
    </row>
    <row r="12307" spans="1:10" x14ac:dyDescent="0.25">
      <c r="A12307" s="33">
        <v>577849</v>
      </c>
      <c r="B12307">
        <v>7660</v>
      </c>
      <c r="I12307">
        <v>577849</v>
      </c>
      <c r="J12307">
        <v>7660</v>
      </c>
    </row>
    <row r="12308" spans="1:10" x14ac:dyDescent="0.25">
      <c r="A12308" s="33">
        <v>578076</v>
      </c>
      <c r="B12308">
        <v>1209</v>
      </c>
      <c r="I12308">
        <v>578076</v>
      </c>
      <c r="J12308">
        <v>1209</v>
      </c>
    </row>
    <row r="12309" spans="1:10" x14ac:dyDescent="0.25">
      <c r="A12309" s="33">
        <v>578119</v>
      </c>
      <c r="B12309">
        <v>12055</v>
      </c>
      <c r="I12309">
        <v>578119</v>
      </c>
      <c r="J12309">
        <v>12055</v>
      </c>
    </row>
    <row r="12310" spans="1:10" x14ac:dyDescent="0.25">
      <c r="A12310" s="33">
        <v>578285</v>
      </c>
      <c r="B12310">
        <v>8956</v>
      </c>
      <c r="I12310">
        <v>578285</v>
      </c>
      <c r="J12310">
        <v>8956</v>
      </c>
    </row>
    <row r="12311" spans="1:10" x14ac:dyDescent="0.25">
      <c r="A12311" s="33">
        <v>578320</v>
      </c>
      <c r="B12311">
        <v>4399</v>
      </c>
      <c r="I12311">
        <v>578320</v>
      </c>
      <c r="J12311">
        <v>4399</v>
      </c>
    </row>
    <row r="12312" spans="1:10" x14ac:dyDescent="0.25">
      <c r="A12312" s="33">
        <v>578503</v>
      </c>
      <c r="B12312">
        <v>3072</v>
      </c>
      <c r="I12312">
        <v>578503</v>
      </c>
      <c r="J12312">
        <v>3072</v>
      </c>
    </row>
    <row r="12313" spans="1:10" x14ac:dyDescent="0.25">
      <c r="A12313" s="33">
        <v>578542</v>
      </c>
      <c r="B12313">
        <v>1942</v>
      </c>
      <c r="I12313">
        <v>578542</v>
      </c>
      <c r="J12313">
        <v>1942</v>
      </c>
    </row>
    <row r="12314" spans="1:10" x14ac:dyDescent="0.25">
      <c r="A12314" s="33">
        <v>578667</v>
      </c>
      <c r="B12314">
        <v>2123</v>
      </c>
      <c r="I12314">
        <v>578667</v>
      </c>
      <c r="J12314">
        <v>2123</v>
      </c>
    </row>
    <row r="12315" spans="1:10" x14ac:dyDescent="0.25">
      <c r="A12315" s="33">
        <v>578738</v>
      </c>
      <c r="B12315">
        <v>31587</v>
      </c>
      <c r="I12315">
        <v>578738</v>
      </c>
      <c r="J12315">
        <v>31587</v>
      </c>
    </row>
    <row r="12316" spans="1:10" x14ac:dyDescent="0.25">
      <c r="A12316" s="33">
        <v>579230</v>
      </c>
      <c r="B12316">
        <v>7698</v>
      </c>
      <c r="I12316">
        <v>579230</v>
      </c>
      <c r="J12316">
        <v>7698</v>
      </c>
    </row>
    <row r="12317" spans="1:10" x14ac:dyDescent="0.25">
      <c r="A12317" s="33">
        <v>579259</v>
      </c>
      <c r="B12317">
        <v>25349</v>
      </c>
      <c r="I12317">
        <v>579259</v>
      </c>
      <c r="J12317">
        <v>25349</v>
      </c>
    </row>
    <row r="12318" spans="1:10" x14ac:dyDescent="0.25">
      <c r="A12318" s="33">
        <v>579528</v>
      </c>
      <c r="B12318">
        <v>12647</v>
      </c>
      <c r="I12318">
        <v>579528</v>
      </c>
      <c r="J12318">
        <v>12647</v>
      </c>
    </row>
    <row r="12319" spans="1:10" x14ac:dyDescent="0.25">
      <c r="A12319" s="33">
        <v>579965</v>
      </c>
      <c r="B12319">
        <v>3874</v>
      </c>
      <c r="I12319">
        <v>579965</v>
      </c>
      <c r="J12319">
        <v>3874</v>
      </c>
    </row>
    <row r="12320" spans="1:10" x14ac:dyDescent="0.25">
      <c r="A12320" s="33">
        <v>580269</v>
      </c>
      <c r="B12320">
        <v>33195</v>
      </c>
      <c r="I12320">
        <v>580269</v>
      </c>
      <c r="J12320">
        <v>33195</v>
      </c>
    </row>
    <row r="12321" spans="1:10" x14ac:dyDescent="0.25">
      <c r="A12321" s="33">
        <v>580452</v>
      </c>
      <c r="B12321">
        <v>48331</v>
      </c>
      <c r="I12321">
        <v>580452</v>
      </c>
      <c r="J12321">
        <v>48331</v>
      </c>
    </row>
    <row r="12322" spans="1:10" x14ac:dyDescent="0.25">
      <c r="A12322" s="33">
        <v>580595</v>
      </c>
      <c r="B12322">
        <v>2099</v>
      </c>
      <c r="I12322">
        <v>580595</v>
      </c>
      <c r="J12322">
        <v>2099</v>
      </c>
    </row>
    <row r="12323" spans="1:10" x14ac:dyDescent="0.25">
      <c r="A12323" s="33">
        <v>580733</v>
      </c>
      <c r="B12323">
        <v>3538</v>
      </c>
      <c r="I12323">
        <v>580733</v>
      </c>
      <c r="J12323">
        <v>3538</v>
      </c>
    </row>
    <row r="12324" spans="1:10" x14ac:dyDescent="0.25">
      <c r="A12324" s="33">
        <v>580879</v>
      </c>
      <c r="B12324">
        <v>1758</v>
      </c>
      <c r="I12324">
        <v>580879</v>
      </c>
      <c r="J12324">
        <v>1758</v>
      </c>
    </row>
    <row r="12325" spans="1:10" x14ac:dyDescent="0.25">
      <c r="A12325" s="33">
        <v>580940</v>
      </c>
      <c r="B12325">
        <v>15337</v>
      </c>
      <c r="I12325">
        <v>580940</v>
      </c>
      <c r="J12325">
        <v>15337</v>
      </c>
    </row>
    <row r="12326" spans="1:10" x14ac:dyDescent="0.25">
      <c r="A12326" s="33">
        <v>581134</v>
      </c>
      <c r="B12326">
        <v>1758</v>
      </c>
      <c r="I12326">
        <v>581134</v>
      </c>
      <c r="J12326">
        <v>1758</v>
      </c>
    </row>
    <row r="12327" spans="1:10" x14ac:dyDescent="0.25">
      <c r="A12327" s="33">
        <v>581374</v>
      </c>
      <c r="B12327">
        <v>3557</v>
      </c>
      <c r="I12327">
        <v>581374</v>
      </c>
      <c r="J12327">
        <v>3557</v>
      </c>
    </row>
    <row r="12328" spans="1:10" x14ac:dyDescent="0.25">
      <c r="A12328" s="33">
        <v>581627</v>
      </c>
      <c r="B12328">
        <v>26323</v>
      </c>
      <c r="I12328">
        <v>581627</v>
      </c>
      <c r="J12328">
        <v>26323</v>
      </c>
    </row>
    <row r="12329" spans="1:10" x14ac:dyDescent="0.25">
      <c r="A12329" s="33">
        <v>581687</v>
      </c>
      <c r="B12329">
        <v>7885</v>
      </c>
      <c r="I12329">
        <v>581687</v>
      </c>
      <c r="J12329">
        <v>7885</v>
      </c>
    </row>
    <row r="12330" spans="1:10" x14ac:dyDescent="0.25">
      <c r="A12330" s="33">
        <v>581758</v>
      </c>
      <c r="B12330">
        <v>34213</v>
      </c>
      <c r="I12330">
        <v>581758</v>
      </c>
      <c r="J12330">
        <v>34213</v>
      </c>
    </row>
    <row r="12331" spans="1:10" x14ac:dyDescent="0.25">
      <c r="A12331" s="33">
        <v>581978</v>
      </c>
      <c r="B12331">
        <v>0</v>
      </c>
      <c r="I12331">
        <v>581978</v>
      </c>
      <c r="J12331">
        <v>0</v>
      </c>
    </row>
    <row r="12332" spans="1:10" x14ac:dyDescent="0.25">
      <c r="A12332" s="33">
        <v>582454</v>
      </c>
      <c r="B12332">
        <v>2172</v>
      </c>
      <c r="I12332">
        <v>582454</v>
      </c>
      <c r="J12332">
        <v>2172</v>
      </c>
    </row>
    <row r="12333" spans="1:10" x14ac:dyDescent="0.25">
      <c r="A12333" s="33">
        <v>582456</v>
      </c>
      <c r="B12333">
        <v>19148</v>
      </c>
      <c r="I12333">
        <v>582456</v>
      </c>
      <c r="J12333">
        <v>19148</v>
      </c>
    </row>
    <row r="12334" spans="1:10" x14ac:dyDescent="0.25">
      <c r="A12334" s="33">
        <v>582644</v>
      </c>
      <c r="B12334">
        <v>1709</v>
      </c>
      <c r="I12334">
        <v>582644</v>
      </c>
      <c r="J12334">
        <v>1709</v>
      </c>
    </row>
    <row r="12335" spans="1:10" x14ac:dyDescent="0.25">
      <c r="A12335" s="33">
        <v>582707</v>
      </c>
      <c r="B12335">
        <v>15442</v>
      </c>
      <c r="I12335">
        <v>582707</v>
      </c>
      <c r="J12335">
        <v>15442</v>
      </c>
    </row>
    <row r="12336" spans="1:10" x14ac:dyDescent="0.25">
      <c r="A12336" s="33">
        <v>582838</v>
      </c>
      <c r="B12336">
        <v>7513</v>
      </c>
      <c r="I12336">
        <v>582838</v>
      </c>
      <c r="J12336">
        <v>7513</v>
      </c>
    </row>
    <row r="12337" spans="1:10" x14ac:dyDescent="0.25">
      <c r="A12337" s="33">
        <v>582985</v>
      </c>
      <c r="B12337">
        <v>1547</v>
      </c>
      <c r="I12337">
        <v>582985</v>
      </c>
      <c r="J12337">
        <v>1547</v>
      </c>
    </row>
    <row r="12338" spans="1:10" x14ac:dyDescent="0.25">
      <c r="A12338" s="33">
        <v>583527</v>
      </c>
      <c r="B12338">
        <v>2989</v>
      </c>
      <c r="I12338">
        <v>583527</v>
      </c>
      <c r="J12338">
        <v>2989</v>
      </c>
    </row>
    <row r="12339" spans="1:10" x14ac:dyDescent="0.25">
      <c r="A12339" s="33">
        <v>583855</v>
      </c>
      <c r="B12339">
        <v>1554</v>
      </c>
      <c r="I12339">
        <v>583855</v>
      </c>
      <c r="J12339">
        <v>1554</v>
      </c>
    </row>
    <row r="12340" spans="1:10" x14ac:dyDescent="0.25">
      <c r="A12340" s="33">
        <v>584284</v>
      </c>
      <c r="B12340">
        <v>875</v>
      </c>
      <c r="I12340">
        <v>584284</v>
      </c>
      <c r="J12340">
        <v>875</v>
      </c>
    </row>
    <row r="12341" spans="1:10" x14ac:dyDescent="0.25">
      <c r="A12341" s="33">
        <v>584323</v>
      </c>
      <c r="B12341">
        <v>2929</v>
      </c>
      <c r="I12341">
        <v>584323</v>
      </c>
      <c r="J12341">
        <v>2929</v>
      </c>
    </row>
    <row r="12342" spans="1:10" x14ac:dyDescent="0.25">
      <c r="A12342" s="33">
        <v>584355</v>
      </c>
      <c r="B12342">
        <v>5524</v>
      </c>
      <c r="I12342">
        <v>584355</v>
      </c>
      <c r="J12342">
        <v>5524</v>
      </c>
    </row>
    <row r="12343" spans="1:10" x14ac:dyDescent="0.25">
      <c r="A12343" s="33">
        <v>584465</v>
      </c>
      <c r="B12343">
        <v>2477</v>
      </c>
      <c r="I12343">
        <v>584465</v>
      </c>
      <c r="J12343">
        <v>2477</v>
      </c>
    </row>
    <row r="12344" spans="1:10" x14ac:dyDescent="0.25">
      <c r="A12344" s="33">
        <v>584858</v>
      </c>
      <c r="B12344">
        <v>0</v>
      </c>
      <c r="I12344">
        <v>584858</v>
      </c>
      <c r="J12344">
        <v>0</v>
      </c>
    </row>
    <row r="12345" spans="1:10" x14ac:dyDescent="0.25">
      <c r="A12345" s="33">
        <v>584889</v>
      </c>
      <c r="B12345">
        <v>1768</v>
      </c>
      <c r="I12345">
        <v>584889</v>
      </c>
      <c r="J12345">
        <v>1768</v>
      </c>
    </row>
    <row r="12346" spans="1:10" x14ac:dyDescent="0.25">
      <c r="A12346" s="33">
        <v>585010</v>
      </c>
      <c r="B12346">
        <v>42022</v>
      </c>
      <c r="I12346">
        <v>585010</v>
      </c>
      <c r="J12346">
        <v>42022</v>
      </c>
    </row>
    <row r="12347" spans="1:10" x14ac:dyDescent="0.25">
      <c r="A12347" s="33">
        <v>585175</v>
      </c>
      <c r="B12347">
        <v>2193</v>
      </c>
      <c r="I12347">
        <v>585175</v>
      </c>
      <c r="J12347">
        <v>2193</v>
      </c>
    </row>
    <row r="12348" spans="1:10" x14ac:dyDescent="0.25">
      <c r="A12348" s="33">
        <v>585752</v>
      </c>
      <c r="B12348">
        <v>1161</v>
      </c>
      <c r="I12348">
        <v>585752</v>
      </c>
      <c r="J12348">
        <v>1161</v>
      </c>
    </row>
    <row r="12349" spans="1:10" x14ac:dyDescent="0.25">
      <c r="A12349" s="33">
        <v>585997</v>
      </c>
      <c r="B12349">
        <v>8194</v>
      </c>
      <c r="I12349">
        <v>585997</v>
      </c>
      <c r="J12349">
        <v>8194</v>
      </c>
    </row>
    <row r="12350" spans="1:10" x14ac:dyDescent="0.25">
      <c r="A12350" s="33">
        <v>586209</v>
      </c>
      <c r="B12350">
        <v>4395</v>
      </c>
      <c r="I12350">
        <v>586209</v>
      </c>
      <c r="J12350">
        <v>4395</v>
      </c>
    </row>
    <row r="12351" spans="1:10" x14ac:dyDescent="0.25">
      <c r="A12351" s="33">
        <v>586461</v>
      </c>
      <c r="B12351">
        <v>2402</v>
      </c>
      <c r="I12351">
        <v>586461</v>
      </c>
      <c r="J12351">
        <v>2402</v>
      </c>
    </row>
    <row r="12352" spans="1:10" x14ac:dyDescent="0.25">
      <c r="A12352" s="33">
        <v>586624</v>
      </c>
      <c r="B12352">
        <v>3743</v>
      </c>
      <c r="I12352">
        <v>586624</v>
      </c>
      <c r="J12352">
        <v>3743</v>
      </c>
    </row>
    <row r="12353" spans="1:10" x14ac:dyDescent="0.25">
      <c r="A12353" s="33">
        <v>586969</v>
      </c>
      <c r="B12353">
        <v>3015</v>
      </c>
      <c r="I12353">
        <v>586969</v>
      </c>
      <c r="J12353">
        <v>3015</v>
      </c>
    </row>
    <row r="12354" spans="1:10" x14ac:dyDescent="0.25">
      <c r="A12354" s="33">
        <v>587261</v>
      </c>
      <c r="B12354">
        <v>9842</v>
      </c>
      <c r="I12354">
        <v>587261</v>
      </c>
      <c r="J12354">
        <v>9842</v>
      </c>
    </row>
    <row r="12355" spans="1:10" x14ac:dyDescent="0.25">
      <c r="A12355" s="33">
        <v>587317</v>
      </c>
      <c r="B12355">
        <v>3787</v>
      </c>
      <c r="I12355">
        <v>587317</v>
      </c>
      <c r="J12355">
        <v>3787</v>
      </c>
    </row>
    <row r="12356" spans="1:10" x14ac:dyDescent="0.25">
      <c r="A12356" s="33">
        <v>587431</v>
      </c>
      <c r="B12356">
        <v>2873</v>
      </c>
      <c r="I12356">
        <v>587431</v>
      </c>
      <c r="J12356">
        <v>2873</v>
      </c>
    </row>
    <row r="12357" spans="1:10" x14ac:dyDescent="0.25">
      <c r="A12357" s="33">
        <v>587550</v>
      </c>
      <c r="B12357">
        <v>24032</v>
      </c>
      <c r="I12357">
        <v>587550</v>
      </c>
      <c r="J12357">
        <v>24032</v>
      </c>
    </row>
    <row r="12358" spans="1:10" x14ac:dyDescent="0.25">
      <c r="A12358" s="33">
        <v>587864</v>
      </c>
      <c r="B12358">
        <v>1595</v>
      </c>
      <c r="I12358">
        <v>587864</v>
      </c>
      <c r="J12358">
        <v>1595</v>
      </c>
    </row>
    <row r="12359" spans="1:10" x14ac:dyDescent="0.25">
      <c r="A12359" s="33">
        <v>588065</v>
      </c>
      <c r="B12359">
        <v>8105</v>
      </c>
      <c r="I12359">
        <v>588065</v>
      </c>
      <c r="J12359">
        <v>8105</v>
      </c>
    </row>
    <row r="12360" spans="1:10" x14ac:dyDescent="0.25">
      <c r="A12360" s="33">
        <v>588521</v>
      </c>
      <c r="B12360">
        <v>30818</v>
      </c>
      <c r="I12360">
        <v>588521</v>
      </c>
      <c r="J12360">
        <v>30818</v>
      </c>
    </row>
    <row r="12361" spans="1:10" x14ac:dyDescent="0.25">
      <c r="A12361" s="33">
        <v>588697</v>
      </c>
      <c r="B12361">
        <v>1967</v>
      </c>
      <c r="I12361">
        <v>588697</v>
      </c>
      <c r="J12361">
        <v>1967</v>
      </c>
    </row>
    <row r="12362" spans="1:10" x14ac:dyDescent="0.25">
      <c r="A12362" s="33">
        <v>588825</v>
      </c>
      <c r="B12362">
        <v>34636</v>
      </c>
      <c r="I12362">
        <v>588825</v>
      </c>
      <c r="J12362">
        <v>34636</v>
      </c>
    </row>
    <row r="12363" spans="1:10" x14ac:dyDescent="0.25">
      <c r="A12363" s="33">
        <v>588890</v>
      </c>
      <c r="B12363">
        <v>3624</v>
      </c>
      <c r="I12363">
        <v>588890</v>
      </c>
      <c r="J12363">
        <v>3624</v>
      </c>
    </row>
    <row r="12364" spans="1:10" x14ac:dyDescent="0.25">
      <c r="A12364" s="33">
        <v>589014</v>
      </c>
      <c r="B12364">
        <v>3792</v>
      </c>
      <c r="I12364">
        <v>589014</v>
      </c>
      <c r="J12364">
        <v>3792</v>
      </c>
    </row>
    <row r="12365" spans="1:10" x14ac:dyDescent="0.25">
      <c r="A12365" s="33">
        <v>589257</v>
      </c>
      <c r="B12365">
        <v>1890</v>
      </c>
      <c r="I12365">
        <v>589257</v>
      </c>
      <c r="J12365">
        <v>1890</v>
      </c>
    </row>
    <row r="12366" spans="1:10" x14ac:dyDescent="0.25">
      <c r="A12366" s="33">
        <v>589364</v>
      </c>
      <c r="B12366">
        <v>52876</v>
      </c>
      <c r="I12366">
        <v>589364</v>
      </c>
      <c r="J12366">
        <v>52876</v>
      </c>
    </row>
    <row r="12367" spans="1:10" x14ac:dyDescent="0.25">
      <c r="A12367" s="33">
        <v>589478</v>
      </c>
      <c r="B12367">
        <v>1755</v>
      </c>
      <c r="I12367">
        <v>589478</v>
      </c>
      <c r="J12367">
        <v>1755</v>
      </c>
    </row>
    <row r="12368" spans="1:10" x14ac:dyDescent="0.25">
      <c r="A12368" s="33">
        <v>589887</v>
      </c>
      <c r="B12368">
        <v>24688</v>
      </c>
      <c r="I12368">
        <v>589887</v>
      </c>
      <c r="J12368">
        <v>24688</v>
      </c>
    </row>
    <row r="12369" spans="1:10" x14ac:dyDescent="0.25">
      <c r="A12369" s="33">
        <v>590043</v>
      </c>
      <c r="B12369">
        <v>2377</v>
      </c>
      <c r="I12369">
        <v>590043</v>
      </c>
      <c r="J12369">
        <v>2377</v>
      </c>
    </row>
    <row r="12370" spans="1:10" x14ac:dyDescent="0.25">
      <c r="A12370" s="33">
        <v>590171</v>
      </c>
      <c r="B12370">
        <v>3418</v>
      </c>
      <c r="I12370">
        <v>590171</v>
      </c>
      <c r="J12370">
        <v>3418</v>
      </c>
    </row>
    <row r="12371" spans="1:10" x14ac:dyDescent="0.25">
      <c r="A12371" s="33">
        <v>590281</v>
      </c>
      <c r="B12371">
        <v>12748</v>
      </c>
      <c r="I12371">
        <v>590281</v>
      </c>
      <c r="J12371">
        <v>12748</v>
      </c>
    </row>
    <row r="12372" spans="1:10" x14ac:dyDescent="0.25">
      <c r="A12372" s="33">
        <v>590558</v>
      </c>
      <c r="B12372">
        <v>3060</v>
      </c>
      <c r="I12372">
        <v>590558</v>
      </c>
      <c r="J12372">
        <v>3060</v>
      </c>
    </row>
    <row r="12373" spans="1:10" x14ac:dyDescent="0.25">
      <c r="A12373" s="33">
        <v>590873</v>
      </c>
      <c r="B12373">
        <v>5113</v>
      </c>
      <c r="I12373">
        <v>590873</v>
      </c>
      <c r="J12373">
        <v>5113</v>
      </c>
    </row>
    <row r="12374" spans="1:10" x14ac:dyDescent="0.25">
      <c r="A12374" s="33">
        <v>590915</v>
      </c>
      <c r="B12374">
        <v>19917</v>
      </c>
      <c r="I12374">
        <v>590915</v>
      </c>
      <c r="J12374">
        <v>19917</v>
      </c>
    </row>
    <row r="12375" spans="1:10" x14ac:dyDescent="0.25">
      <c r="A12375" s="33">
        <v>591142</v>
      </c>
      <c r="B12375">
        <v>10601</v>
      </c>
      <c r="I12375">
        <v>591142</v>
      </c>
      <c r="J12375">
        <v>10601</v>
      </c>
    </row>
    <row r="12376" spans="1:10" x14ac:dyDescent="0.25">
      <c r="A12376" s="33">
        <v>591187</v>
      </c>
      <c r="B12376">
        <v>4198</v>
      </c>
      <c r="I12376">
        <v>591187</v>
      </c>
      <c r="J12376">
        <v>4198</v>
      </c>
    </row>
    <row r="12377" spans="1:10" x14ac:dyDescent="0.25">
      <c r="A12377" s="33">
        <v>591366</v>
      </c>
      <c r="B12377">
        <v>1894</v>
      </c>
      <c r="I12377">
        <v>591366</v>
      </c>
      <c r="J12377">
        <v>1894</v>
      </c>
    </row>
    <row r="12378" spans="1:10" x14ac:dyDescent="0.25">
      <c r="A12378" s="33">
        <v>591632</v>
      </c>
      <c r="B12378">
        <v>3231</v>
      </c>
      <c r="I12378">
        <v>591632</v>
      </c>
      <c r="J12378">
        <v>3231</v>
      </c>
    </row>
    <row r="12379" spans="1:10" x14ac:dyDescent="0.25">
      <c r="A12379" s="33">
        <v>591759</v>
      </c>
      <c r="B12379">
        <v>3945</v>
      </c>
      <c r="I12379">
        <v>591759</v>
      </c>
      <c r="J12379">
        <v>3945</v>
      </c>
    </row>
    <row r="12380" spans="1:10" x14ac:dyDescent="0.25">
      <c r="A12380" s="33">
        <v>591846</v>
      </c>
      <c r="B12380">
        <v>44129</v>
      </c>
      <c r="I12380">
        <v>591846</v>
      </c>
      <c r="J12380">
        <v>44129</v>
      </c>
    </row>
    <row r="12381" spans="1:10" x14ac:dyDescent="0.25">
      <c r="A12381" s="33">
        <v>592184</v>
      </c>
      <c r="B12381">
        <v>928</v>
      </c>
      <c r="I12381">
        <v>592184</v>
      </c>
      <c r="J12381">
        <v>928</v>
      </c>
    </row>
    <row r="12382" spans="1:10" x14ac:dyDescent="0.25">
      <c r="A12382" s="33">
        <v>592185</v>
      </c>
      <c r="B12382">
        <v>6658</v>
      </c>
      <c r="I12382">
        <v>592185</v>
      </c>
      <c r="J12382">
        <v>6658</v>
      </c>
    </row>
    <row r="12383" spans="1:10" x14ac:dyDescent="0.25">
      <c r="A12383" s="33">
        <v>592195</v>
      </c>
      <c r="B12383">
        <v>5843</v>
      </c>
      <c r="I12383">
        <v>592195</v>
      </c>
      <c r="J12383">
        <v>5843</v>
      </c>
    </row>
    <row r="12384" spans="1:10" x14ac:dyDescent="0.25">
      <c r="A12384" s="33">
        <v>592292</v>
      </c>
      <c r="B12384">
        <v>1454</v>
      </c>
      <c r="I12384">
        <v>592292</v>
      </c>
      <c r="J12384">
        <v>1454</v>
      </c>
    </row>
    <row r="12385" spans="1:10" x14ac:dyDescent="0.25">
      <c r="A12385" s="33">
        <v>592361</v>
      </c>
      <c r="B12385">
        <v>2768</v>
      </c>
      <c r="I12385">
        <v>592361</v>
      </c>
      <c r="J12385">
        <v>2768</v>
      </c>
    </row>
    <row r="12386" spans="1:10" x14ac:dyDescent="0.25">
      <c r="A12386" s="33">
        <v>592654</v>
      </c>
      <c r="B12386">
        <v>1103</v>
      </c>
      <c r="I12386">
        <v>592654</v>
      </c>
      <c r="J12386">
        <v>1103</v>
      </c>
    </row>
    <row r="12387" spans="1:10" x14ac:dyDescent="0.25">
      <c r="A12387" s="33">
        <v>593100</v>
      </c>
      <c r="B12387">
        <v>5311</v>
      </c>
      <c r="I12387">
        <v>593100</v>
      </c>
      <c r="J12387">
        <v>5311</v>
      </c>
    </row>
    <row r="12388" spans="1:10" x14ac:dyDescent="0.25">
      <c r="A12388" s="33">
        <v>593174</v>
      </c>
      <c r="B12388">
        <v>4259</v>
      </c>
      <c r="I12388">
        <v>593174</v>
      </c>
      <c r="J12388">
        <v>4259</v>
      </c>
    </row>
    <row r="12389" spans="1:10" x14ac:dyDescent="0.25">
      <c r="A12389" s="33">
        <v>593428</v>
      </c>
      <c r="B12389">
        <v>2362</v>
      </c>
      <c r="I12389">
        <v>593428</v>
      </c>
      <c r="J12389">
        <v>2362</v>
      </c>
    </row>
    <row r="12390" spans="1:10" x14ac:dyDescent="0.25">
      <c r="A12390" s="33">
        <v>593509</v>
      </c>
      <c r="B12390">
        <v>12333</v>
      </c>
      <c r="I12390">
        <v>593509</v>
      </c>
      <c r="J12390">
        <v>12333</v>
      </c>
    </row>
    <row r="12391" spans="1:10" x14ac:dyDescent="0.25">
      <c r="A12391" s="33">
        <v>593542</v>
      </c>
      <c r="B12391">
        <v>38149</v>
      </c>
      <c r="I12391">
        <v>593542</v>
      </c>
      <c r="J12391">
        <v>38149</v>
      </c>
    </row>
    <row r="12392" spans="1:10" x14ac:dyDescent="0.25">
      <c r="A12392" s="33">
        <v>593576</v>
      </c>
      <c r="B12392">
        <v>14520</v>
      </c>
      <c r="I12392">
        <v>593576</v>
      </c>
      <c r="J12392">
        <v>14520</v>
      </c>
    </row>
    <row r="12393" spans="1:10" x14ac:dyDescent="0.25">
      <c r="A12393" s="33">
        <v>593682</v>
      </c>
      <c r="B12393">
        <v>2494</v>
      </c>
      <c r="I12393">
        <v>593682</v>
      </c>
      <c r="J12393">
        <v>2494</v>
      </c>
    </row>
    <row r="12394" spans="1:10" x14ac:dyDescent="0.25">
      <c r="A12394" s="33">
        <v>593802</v>
      </c>
      <c r="B12394">
        <v>3058</v>
      </c>
      <c r="I12394">
        <v>593802</v>
      </c>
      <c r="J12394">
        <v>3058</v>
      </c>
    </row>
    <row r="12395" spans="1:10" x14ac:dyDescent="0.25">
      <c r="A12395" s="33">
        <v>594277</v>
      </c>
      <c r="B12395">
        <v>2189</v>
      </c>
      <c r="I12395">
        <v>594277</v>
      </c>
      <c r="J12395">
        <v>2189</v>
      </c>
    </row>
    <row r="12396" spans="1:10" x14ac:dyDescent="0.25">
      <c r="A12396" s="33">
        <v>594470</v>
      </c>
      <c r="B12396">
        <v>16165</v>
      </c>
      <c r="I12396">
        <v>594470</v>
      </c>
      <c r="J12396">
        <v>16165</v>
      </c>
    </row>
    <row r="12397" spans="1:10" x14ac:dyDescent="0.25">
      <c r="A12397" s="33">
        <v>594567</v>
      </c>
      <c r="B12397">
        <v>1805</v>
      </c>
      <c r="I12397">
        <v>594567</v>
      </c>
      <c r="J12397">
        <v>1805</v>
      </c>
    </row>
    <row r="12398" spans="1:10" x14ac:dyDescent="0.25">
      <c r="A12398" s="33">
        <v>594806</v>
      </c>
      <c r="B12398">
        <v>1091</v>
      </c>
      <c r="I12398">
        <v>594806</v>
      </c>
      <c r="J12398">
        <v>1091</v>
      </c>
    </row>
    <row r="12399" spans="1:10" x14ac:dyDescent="0.25">
      <c r="A12399" s="33">
        <v>595204</v>
      </c>
      <c r="B12399">
        <v>3360</v>
      </c>
      <c r="I12399">
        <v>595204</v>
      </c>
      <c r="J12399">
        <v>3360</v>
      </c>
    </row>
    <row r="12400" spans="1:10" x14ac:dyDescent="0.25">
      <c r="A12400" s="33">
        <v>595333</v>
      </c>
      <c r="B12400">
        <v>29240</v>
      </c>
      <c r="I12400">
        <v>595333</v>
      </c>
      <c r="J12400">
        <v>29240</v>
      </c>
    </row>
    <row r="12401" spans="1:10" x14ac:dyDescent="0.25">
      <c r="A12401" s="33">
        <v>595622</v>
      </c>
      <c r="B12401">
        <v>878</v>
      </c>
      <c r="I12401">
        <v>595622</v>
      </c>
      <c r="J12401">
        <v>878</v>
      </c>
    </row>
    <row r="12402" spans="1:10" x14ac:dyDescent="0.25">
      <c r="A12402" s="33">
        <v>595634</v>
      </c>
      <c r="B12402">
        <v>3810</v>
      </c>
      <c r="I12402">
        <v>595634</v>
      </c>
      <c r="J12402">
        <v>3810</v>
      </c>
    </row>
    <row r="12403" spans="1:10" x14ac:dyDescent="0.25">
      <c r="A12403" s="33">
        <v>595704</v>
      </c>
      <c r="B12403">
        <v>5913</v>
      </c>
      <c r="I12403">
        <v>595704</v>
      </c>
      <c r="J12403">
        <v>5913</v>
      </c>
    </row>
    <row r="12404" spans="1:10" x14ac:dyDescent="0.25">
      <c r="A12404" s="33">
        <v>595856</v>
      </c>
      <c r="B12404">
        <v>2340</v>
      </c>
      <c r="I12404">
        <v>595856</v>
      </c>
      <c r="J12404">
        <v>2340</v>
      </c>
    </row>
    <row r="12405" spans="1:10" x14ac:dyDescent="0.25">
      <c r="A12405" s="33">
        <v>595887</v>
      </c>
      <c r="B12405">
        <v>6169</v>
      </c>
      <c r="I12405">
        <v>595887</v>
      </c>
      <c r="J12405">
        <v>6169</v>
      </c>
    </row>
    <row r="12406" spans="1:10" x14ac:dyDescent="0.25">
      <c r="A12406" s="33">
        <v>596060</v>
      </c>
      <c r="B12406">
        <v>1507</v>
      </c>
      <c r="I12406">
        <v>596060</v>
      </c>
      <c r="J12406">
        <v>1507</v>
      </c>
    </row>
    <row r="12407" spans="1:10" x14ac:dyDescent="0.25">
      <c r="A12407" s="33">
        <v>596121</v>
      </c>
      <c r="B12407">
        <v>36665</v>
      </c>
      <c r="I12407">
        <v>596121</v>
      </c>
      <c r="J12407">
        <v>36665</v>
      </c>
    </row>
    <row r="12408" spans="1:10" x14ac:dyDescent="0.25">
      <c r="A12408" s="33">
        <v>596161</v>
      </c>
      <c r="B12408">
        <v>11176</v>
      </c>
      <c r="I12408">
        <v>596161</v>
      </c>
      <c r="J12408">
        <v>11176</v>
      </c>
    </row>
    <row r="12409" spans="1:10" x14ac:dyDescent="0.25">
      <c r="A12409" s="33">
        <v>596417</v>
      </c>
      <c r="B12409">
        <v>1683</v>
      </c>
      <c r="I12409">
        <v>596417</v>
      </c>
      <c r="J12409">
        <v>1683</v>
      </c>
    </row>
    <row r="12410" spans="1:10" x14ac:dyDescent="0.25">
      <c r="A12410" s="33">
        <v>596609</v>
      </c>
      <c r="B12410">
        <v>6627</v>
      </c>
      <c r="I12410">
        <v>596609</v>
      </c>
      <c r="J12410">
        <v>6627</v>
      </c>
    </row>
    <row r="12411" spans="1:10" x14ac:dyDescent="0.25">
      <c r="A12411" s="33">
        <v>597287</v>
      </c>
      <c r="B12411">
        <v>3013</v>
      </c>
      <c r="I12411">
        <v>597287</v>
      </c>
      <c r="J12411">
        <v>3013</v>
      </c>
    </row>
    <row r="12412" spans="1:10" x14ac:dyDescent="0.25">
      <c r="A12412" s="33">
        <v>597488</v>
      </c>
      <c r="B12412">
        <v>16143</v>
      </c>
      <c r="I12412">
        <v>597488</v>
      </c>
      <c r="J12412">
        <v>16143</v>
      </c>
    </row>
    <row r="12413" spans="1:10" x14ac:dyDescent="0.25">
      <c r="A12413" s="33">
        <v>597492</v>
      </c>
      <c r="B12413">
        <v>2806</v>
      </c>
      <c r="I12413">
        <v>597492</v>
      </c>
      <c r="J12413">
        <v>2806</v>
      </c>
    </row>
    <row r="12414" spans="1:10" x14ac:dyDescent="0.25">
      <c r="A12414" s="33">
        <v>597674</v>
      </c>
      <c r="B12414">
        <v>2910</v>
      </c>
      <c r="I12414">
        <v>597674</v>
      </c>
      <c r="J12414">
        <v>2910</v>
      </c>
    </row>
    <row r="12415" spans="1:10" x14ac:dyDescent="0.25">
      <c r="A12415" s="33">
        <v>597727</v>
      </c>
      <c r="B12415">
        <v>1541</v>
      </c>
      <c r="I12415">
        <v>597727</v>
      </c>
      <c r="J12415">
        <v>1541</v>
      </c>
    </row>
    <row r="12416" spans="1:10" x14ac:dyDescent="0.25">
      <c r="A12416" s="33">
        <v>597836</v>
      </c>
      <c r="B12416">
        <v>10079</v>
      </c>
      <c r="I12416">
        <v>597836</v>
      </c>
      <c r="J12416">
        <v>10079</v>
      </c>
    </row>
    <row r="12417" spans="1:10" x14ac:dyDescent="0.25">
      <c r="A12417" s="33">
        <v>597897</v>
      </c>
      <c r="B12417">
        <v>2067</v>
      </c>
      <c r="I12417">
        <v>597897</v>
      </c>
      <c r="J12417">
        <v>2067</v>
      </c>
    </row>
    <row r="12418" spans="1:10" x14ac:dyDescent="0.25">
      <c r="A12418" s="33">
        <v>597976</v>
      </c>
      <c r="B12418">
        <v>4857</v>
      </c>
      <c r="I12418">
        <v>597976</v>
      </c>
      <c r="J12418">
        <v>4857</v>
      </c>
    </row>
    <row r="12419" spans="1:10" x14ac:dyDescent="0.25">
      <c r="A12419" s="33">
        <v>598091</v>
      </c>
      <c r="B12419">
        <v>853</v>
      </c>
      <c r="I12419">
        <v>598091</v>
      </c>
      <c r="J12419">
        <v>853</v>
      </c>
    </row>
    <row r="12420" spans="1:10" x14ac:dyDescent="0.25">
      <c r="A12420" s="33">
        <v>598365</v>
      </c>
      <c r="B12420">
        <v>8132</v>
      </c>
      <c r="I12420">
        <v>598365</v>
      </c>
      <c r="J12420">
        <v>8132</v>
      </c>
    </row>
    <row r="12421" spans="1:10" x14ac:dyDescent="0.25">
      <c r="A12421" s="33">
        <v>598379</v>
      </c>
      <c r="B12421">
        <v>15887</v>
      </c>
      <c r="I12421">
        <v>598379</v>
      </c>
      <c r="J12421">
        <v>15887</v>
      </c>
    </row>
    <row r="12422" spans="1:10" x14ac:dyDescent="0.25">
      <c r="A12422" s="33">
        <v>598461</v>
      </c>
      <c r="B12422">
        <v>6689</v>
      </c>
      <c r="I12422">
        <v>598461</v>
      </c>
      <c r="J12422">
        <v>6689</v>
      </c>
    </row>
    <row r="12423" spans="1:10" x14ac:dyDescent="0.25">
      <c r="A12423" s="33">
        <v>598792</v>
      </c>
      <c r="B12423">
        <v>3525</v>
      </c>
      <c r="I12423">
        <v>598792</v>
      </c>
      <c r="J12423">
        <v>3525</v>
      </c>
    </row>
    <row r="12424" spans="1:10" x14ac:dyDescent="0.25">
      <c r="A12424" s="33">
        <v>599361</v>
      </c>
      <c r="B12424">
        <v>2522</v>
      </c>
      <c r="I12424">
        <v>599361</v>
      </c>
      <c r="J12424">
        <v>2522</v>
      </c>
    </row>
    <row r="12425" spans="1:10" x14ac:dyDescent="0.25">
      <c r="A12425" s="33">
        <v>599478</v>
      </c>
      <c r="B12425">
        <v>8173</v>
      </c>
      <c r="I12425">
        <v>599478</v>
      </c>
      <c r="J12425">
        <v>8173</v>
      </c>
    </row>
    <row r="12426" spans="1:10" x14ac:dyDescent="0.25">
      <c r="A12426" s="33">
        <v>599532</v>
      </c>
      <c r="B12426">
        <v>3337</v>
      </c>
      <c r="I12426">
        <v>599532</v>
      </c>
      <c r="J12426">
        <v>3337</v>
      </c>
    </row>
    <row r="12427" spans="1:10" x14ac:dyDescent="0.25">
      <c r="A12427" s="33">
        <v>599663</v>
      </c>
      <c r="B12427">
        <v>1958</v>
      </c>
      <c r="I12427">
        <v>599663</v>
      </c>
      <c r="J12427">
        <v>1958</v>
      </c>
    </row>
    <row r="12428" spans="1:10" x14ac:dyDescent="0.25">
      <c r="A12428" s="33">
        <v>599897</v>
      </c>
      <c r="B12428">
        <v>3328</v>
      </c>
      <c r="I12428">
        <v>599897</v>
      </c>
      <c r="J12428">
        <v>3328</v>
      </c>
    </row>
    <row r="12429" spans="1:10" x14ac:dyDescent="0.25">
      <c r="A12429" s="33">
        <v>599943</v>
      </c>
      <c r="B12429">
        <v>12565</v>
      </c>
      <c r="I12429">
        <v>599943</v>
      </c>
      <c r="J12429">
        <v>12565</v>
      </c>
    </row>
    <row r="12430" spans="1:10" x14ac:dyDescent="0.25">
      <c r="A12430" s="33">
        <v>600067</v>
      </c>
      <c r="B12430">
        <v>673</v>
      </c>
      <c r="I12430">
        <v>600067</v>
      </c>
      <c r="J12430">
        <v>673</v>
      </c>
    </row>
    <row r="12431" spans="1:10" x14ac:dyDescent="0.25">
      <c r="A12431" s="33">
        <v>600154</v>
      </c>
      <c r="B12431">
        <v>3646</v>
      </c>
      <c r="I12431">
        <v>600154</v>
      </c>
      <c r="J12431">
        <v>3646</v>
      </c>
    </row>
    <row r="12432" spans="1:10" x14ac:dyDescent="0.25">
      <c r="A12432" s="33">
        <v>600161</v>
      </c>
      <c r="B12432">
        <v>7037</v>
      </c>
      <c r="I12432">
        <v>600161</v>
      </c>
      <c r="J12432">
        <v>7037</v>
      </c>
    </row>
    <row r="12433" spans="1:10" x14ac:dyDescent="0.25">
      <c r="A12433" s="33">
        <v>600162</v>
      </c>
      <c r="B12433">
        <v>13709</v>
      </c>
      <c r="I12433">
        <v>600162</v>
      </c>
      <c r="J12433">
        <v>13709</v>
      </c>
    </row>
    <row r="12434" spans="1:10" x14ac:dyDescent="0.25">
      <c r="A12434" s="33">
        <v>600479</v>
      </c>
      <c r="B12434">
        <v>2109</v>
      </c>
      <c r="I12434">
        <v>600479</v>
      </c>
      <c r="J12434">
        <v>2109</v>
      </c>
    </row>
    <row r="12435" spans="1:10" x14ac:dyDescent="0.25">
      <c r="A12435" s="33">
        <v>600900</v>
      </c>
      <c r="B12435">
        <v>3559</v>
      </c>
      <c r="I12435">
        <v>600900</v>
      </c>
      <c r="J12435">
        <v>3559</v>
      </c>
    </row>
    <row r="12436" spans="1:10" x14ac:dyDescent="0.25">
      <c r="A12436" s="33">
        <v>600994</v>
      </c>
      <c r="B12436">
        <v>28746</v>
      </c>
      <c r="I12436">
        <v>600994</v>
      </c>
      <c r="J12436">
        <v>28746</v>
      </c>
    </row>
    <row r="12437" spans="1:10" x14ac:dyDescent="0.25">
      <c r="A12437" s="33">
        <v>601513</v>
      </c>
      <c r="B12437">
        <v>1033</v>
      </c>
      <c r="I12437">
        <v>601513</v>
      </c>
      <c r="J12437">
        <v>1033</v>
      </c>
    </row>
    <row r="12438" spans="1:10" x14ac:dyDescent="0.25">
      <c r="A12438" s="33">
        <v>601841</v>
      </c>
      <c r="B12438">
        <v>1721</v>
      </c>
      <c r="I12438">
        <v>601841</v>
      </c>
      <c r="J12438">
        <v>1721</v>
      </c>
    </row>
    <row r="12439" spans="1:10" x14ac:dyDescent="0.25">
      <c r="A12439" s="33">
        <v>601861</v>
      </c>
      <c r="B12439">
        <v>3929</v>
      </c>
      <c r="I12439">
        <v>601861</v>
      </c>
      <c r="J12439">
        <v>3929</v>
      </c>
    </row>
    <row r="12440" spans="1:10" x14ac:dyDescent="0.25">
      <c r="A12440" s="33">
        <v>601902</v>
      </c>
      <c r="B12440">
        <v>1673</v>
      </c>
      <c r="I12440">
        <v>601902</v>
      </c>
      <c r="J12440">
        <v>1673</v>
      </c>
    </row>
    <row r="12441" spans="1:10" x14ac:dyDescent="0.25">
      <c r="A12441" s="33">
        <v>601943</v>
      </c>
      <c r="B12441">
        <v>3702</v>
      </c>
      <c r="I12441">
        <v>601943</v>
      </c>
      <c r="J12441">
        <v>3702</v>
      </c>
    </row>
    <row r="12442" spans="1:10" x14ac:dyDescent="0.25">
      <c r="A12442" s="33">
        <v>602299</v>
      </c>
      <c r="B12442">
        <v>13358</v>
      </c>
      <c r="I12442">
        <v>602299</v>
      </c>
      <c r="J12442">
        <v>13358</v>
      </c>
    </row>
    <row r="12443" spans="1:10" x14ac:dyDescent="0.25">
      <c r="A12443" s="33">
        <v>602368</v>
      </c>
      <c r="B12443">
        <v>26199</v>
      </c>
      <c r="I12443">
        <v>602368</v>
      </c>
      <c r="J12443">
        <v>26199</v>
      </c>
    </row>
    <row r="12444" spans="1:10" x14ac:dyDescent="0.25">
      <c r="A12444" s="33">
        <v>602520</v>
      </c>
      <c r="B12444">
        <v>2426</v>
      </c>
      <c r="I12444">
        <v>602520</v>
      </c>
      <c r="J12444">
        <v>2426</v>
      </c>
    </row>
    <row r="12445" spans="1:10" x14ac:dyDescent="0.25">
      <c r="A12445" s="33">
        <v>602547</v>
      </c>
      <c r="B12445">
        <v>33542</v>
      </c>
      <c r="I12445">
        <v>602547</v>
      </c>
      <c r="J12445">
        <v>33542</v>
      </c>
    </row>
    <row r="12446" spans="1:10" x14ac:dyDescent="0.25">
      <c r="A12446" s="33">
        <v>602741</v>
      </c>
      <c r="B12446">
        <v>1274</v>
      </c>
      <c r="I12446">
        <v>602741</v>
      </c>
      <c r="J12446">
        <v>1274</v>
      </c>
    </row>
    <row r="12447" spans="1:10" x14ac:dyDescent="0.25">
      <c r="A12447" s="33">
        <v>602755</v>
      </c>
      <c r="B12447">
        <v>10758</v>
      </c>
      <c r="I12447">
        <v>602755</v>
      </c>
      <c r="J12447">
        <v>10758</v>
      </c>
    </row>
    <row r="12448" spans="1:10" x14ac:dyDescent="0.25">
      <c r="A12448" s="33">
        <v>602783</v>
      </c>
      <c r="B12448">
        <v>3440</v>
      </c>
      <c r="I12448">
        <v>602783</v>
      </c>
      <c r="J12448">
        <v>3440</v>
      </c>
    </row>
    <row r="12449" spans="1:10" x14ac:dyDescent="0.25">
      <c r="A12449" s="33">
        <v>603166</v>
      </c>
      <c r="B12449">
        <v>2985</v>
      </c>
      <c r="I12449">
        <v>603166</v>
      </c>
      <c r="J12449">
        <v>2985</v>
      </c>
    </row>
    <row r="12450" spans="1:10" x14ac:dyDescent="0.25">
      <c r="A12450" s="33">
        <v>603460</v>
      </c>
      <c r="B12450">
        <v>1053</v>
      </c>
      <c r="I12450">
        <v>603460</v>
      </c>
      <c r="J12450">
        <v>1053</v>
      </c>
    </row>
    <row r="12451" spans="1:10" x14ac:dyDescent="0.25">
      <c r="A12451" s="33">
        <v>603817</v>
      </c>
      <c r="B12451">
        <v>14448</v>
      </c>
      <c r="I12451">
        <v>603817</v>
      </c>
      <c r="J12451">
        <v>14448</v>
      </c>
    </row>
    <row r="12452" spans="1:10" x14ac:dyDescent="0.25">
      <c r="A12452" s="33">
        <v>603920</v>
      </c>
      <c r="B12452">
        <v>4176</v>
      </c>
      <c r="I12452">
        <v>603920</v>
      </c>
      <c r="J12452">
        <v>4176</v>
      </c>
    </row>
    <row r="12453" spans="1:10" x14ac:dyDescent="0.25">
      <c r="A12453" s="33">
        <v>604388</v>
      </c>
      <c r="B12453">
        <v>3330</v>
      </c>
      <c r="I12453">
        <v>604388</v>
      </c>
      <c r="J12453">
        <v>3330</v>
      </c>
    </row>
    <row r="12454" spans="1:10" x14ac:dyDescent="0.25">
      <c r="A12454" s="33">
        <v>604391</v>
      </c>
      <c r="B12454">
        <v>31332</v>
      </c>
      <c r="I12454">
        <v>604391</v>
      </c>
      <c r="J12454">
        <v>31332</v>
      </c>
    </row>
    <row r="12455" spans="1:10" x14ac:dyDescent="0.25">
      <c r="A12455" s="33">
        <v>604507</v>
      </c>
      <c r="B12455">
        <v>22265</v>
      </c>
      <c r="I12455">
        <v>604507</v>
      </c>
      <c r="J12455">
        <v>22265</v>
      </c>
    </row>
    <row r="12456" spans="1:10" x14ac:dyDescent="0.25">
      <c r="A12456" s="33">
        <v>604661</v>
      </c>
      <c r="B12456">
        <v>5222</v>
      </c>
      <c r="I12456">
        <v>604661</v>
      </c>
      <c r="J12456">
        <v>5222</v>
      </c>
    </row>
    <row r="12457" spans="1:10" x14ac:dyDescent="0.25">
      <c r="A12457" s="33">
        <v>604699</v>
      </c>
      <c r="B12457">
        <v>2914</v>
      </c>
      <c r="I12457">
        <v>604699</v>
      </c>
      <c r="J12457">
        <v>2914</v>
      </c>
    </row>
    <row r="12458" spans="1:10" x14ac:dyDescent="0.25">
      <c r="A12458" s="33">
        <v>604814</v>
      </c>
      <c r="B12458">
        <v>1774</v>
      </c>
      <c r="I12458">
        <v>604814</v>
      </c>
      <c r="J12458">
        <v>1774</v>
      </c>
    </row>
    <row r="12459" spans="1:10" x14ac:dyDescent="0.25">
      <c r="A12459" s="33">
        <v>604880</v>
      </c>
      <c r="B12459">
        <v>8030</v>
      </c>
      <c r="I12459">
        <v>604880</v>
      </c>
      <c r="J12459">
        <v>8030</v>
      </c>
    </row>
    <row r="12460" spans="1:10" x14ac:dyDescent="0.25">
      <c r="A12460" s="33">
        <v>605083</v>
      </c>
      <c r="B12460">
        <v>4999</v>
      </c>
      <c r="I12460">
        <v>605083</v>
      </c>
      <c r="J12460">
        <v>4999</v>
      </c>
    </row>
    <row r="12461" spans="1:10" x14ac:dyDescent="0.25">
      <c r="A12461" s="33">
        <v>605529</v>
      </c>
      <c r="B12461">
        <v>6022</v>
      </c>
      <c r="I12461">
        <v>605529</v>
      </c>
      <c r="J12461">
        <v>6022</v>
      </c>
    </row>
    <row r="12462" spans="1:10" x14ac:dyDescent="0.25">
      <c r="A12462" s="33">
        <v>605651</v>
      </c>
      <c r="B12462">
        <v>4214</v>
      </c>
      <c r="I12462">
        <v>605651</v>
      </c>
      <c r="J12462">
        <v>4214</v>
      </c>
    </row>
    <row r="12463" spans="1:10" x14ac:dyDescent="0.25">
      <c r="A12463" s="33">
        <v>605896</v>
      </c>
      <c r="B12463">
        <v>2827</v>
      </c>
      <c r="I12463">
        <v>605896</v>
      </c>
      <c r="J12463">
        <v>2827</v>
      </c>
    </row>
    <row r="12464" spans="1:10" x14ac:dyDescent="0.25">
      <c r="A12464" s="33">
        <v>605946</v>
      </c>
      <c r="B12464">
        <v>54975</v>
      </c>
      <c r="I12464">
        <v>605946</v>
      </c>
      <c r="J12464">
        <v>54975</v>
      </c>
    </row>
    <row r="12465" spans="1:10" x14ac:dyDescent="0.25">
      <c r="A12465" s="33">
        <v>605986</v>
      </c>
      <c r="B12465">
        <v>3787</v>
      </c>
      <c r="I12465">
        <v>605986</v>
      </c>
      <c r="J12465">
        <v>3787</v>
      </c>
    </row>
    <row r="12466" spans="1:10" x14ac:dyDescent="0.25">
      <c r="A12466" s="33">
        <v>606377</v>
      </c>
      <c r="B12466">
        <v>6800</v>
      </c>
      <c r="I12466">
        <v>606377</v>
      </c>
      <c r="J12466">
        <v>6800</v>
      </c>
    </row>
    <row r="12467" spans="1:10" x14ac:dyDescent="0.25">
      <c r="A12467" s="33">
        <v>606382</v>
      </c>
      <c r="B12467">
        <v>2576</v>
      </c>
      <c r="I12467">
        <v>606382</v>
      </c>
      <c r="J12467">
        <v>2576</v>
      </c>
    </row>
    <row r="12468" spans="1:10" x14ac:dyDescent="0.25">
      <c r="A12468" s="33">
        <v>606660</v>
      </c>
      <c r="B12468">
        <v>0</v>
      </c>
      <c r="I12468">
        <v>606660</v>
      </c>
      <c r="J12468">
        <v>0</v>
      </c>
    </row>
    <row r="12469" spans="1:10" x14ac:dyDescent="0.25">
      <c r="A12469" s="33">
        <v>606838</v>
      </c>
      <c r="B12469">
        <v>867</v>
      </c>
      <c r="I12469">
        <v>606838</v>
      </c>
      <c r="J12469">
        <v>867</v>
      </c>
    </row>
    <row r="12470" spans="1:10" x14ac:dyDescent="0.25">
      <c r="A12470" s="33">
        <v>607161</v>
      </c>
      <c r="B12470">
        <v>1589</v>
      </c>
      <c r="I12470">
        <v>607161</v>
      </c>
      <c r="J12470">
        <v>1589</v>
      </c>
    </row>
    <row r="12471" spans="1:10" x14ac:dyDescent="0.25">
      <c r="A12471" s="33">
        <v>607210</v>
      </c>
      <c r="B12471">
        <v>2269</v>
      </c>
      <c r="I12471">
        <v>607210</v>
      </c>
      <c r="J12471">
        <v>2269</v>
      </c>
    </row>
    <row r="12472" spans="1:10" x14ac:dyDescent="0.25">
      <c r="A12472" s="33">
        <v>607257</v>
      </c>
      <c r="B12472">
        <v>13400</v>
      </c>
      <c r="I12472">
        <v>607257</v>
      </c>
      <c r="J12472">
        <v>13400</v>
      </c>
    </row>
    <row r="12473" spans="1:10" x14ac:dyDescent="0.25">
      <c r="A12473" s="33">
        <v>607622</v>
      </c>
      <c r="B12473">
        <v>3703</v>
      </c>
      <c r="I12473">
        <v>607622</v>
      </c>
      <c r="J12473">
        <v>3703</v>
      </c>
    </row>
    <row r="12474" spans="1:10" x14ac:dyDescent="0.25">
      <c r="A12474" s="33">
        <v>608063</v>
      </c>
      <c r="B12474">
        <v>35385</v>
      </c>
      <c r="I12474">
        <v>608063</v>
      </c>
      <c r="J12474">
        <v>35385</v>
      </c>
    </row>
    <row r="12475" spans="1:10" x14ac:dyDescent="0.25">
      <c r="A12475" s="33">
        <v>608406</v>
      </c>
      <c r="B12475">
        <v>9129</v>
      </c>
      <c r="I12475">
        <v>608406</v>
      </c>
      <c r="J12475">
        <v>9129</v>
      </c>
    </row>
    <row r="12476" spans="1:10" x14ac:dyDescent="0.25">
      <c r="A12476" s="33">
        <v>608643</v>
      </c>
      <c r="B12476">
        <v>3246</v>
      </c>
      <c r="I12476">
        <v>608643</v>
      </c>
      <c r="J12476">
        <v>3246</v>
      </c>
    </row>
    <row r="12477" spans="1:10" x14ac:dyDescent="0.25">
      <c r="A12477" s="33">
        <v>608644</v>
      </c>
      <c r="B12477">
        <v>3752</v>
      </c>
      <c r="I12477">
        <v>608644</v>
      </c>
      <c r="J12477">
        <v>3752</v>
      </c>
    </row>
    <row r="12478" spans="1:10" x14ac:dyDescent="0.25">
      <c r="A12478" s="33">
        <v>608710</v>
      </c>
      <c r="B12478">
        <v>7836</v>
      </c>
      <c r="I12478">
        <v>608710</v>
      </c>
      <c r="J12478">
        <v>7836</v>
      </c>
    </row>
    <row r="12479" spans="1:10" x14ac:dyDescent="0.25">
      <c r="A12479" s="33">
        <v>608747</v>
      </c>
      <c r="B12479">
        <v>6077</v>
      </c>
      <c r="I12479">
        <v>608747</v>
      </c>
      <c r="J12479">
        <v>6077</v>
      </c>
    </row>
    <row r="12480" spans="1:10" x14ac:dyDescent="0.25">
      <c r="A12480" s="33">
        <v>608973</v>
      </c>
      <c r="B12480">
        <v>5194</v>
      </c>
      <c r="I12480">
        <v>608973</v>
      </c>
      <c r="J12480">
        <v>5194</v>
      </c>
    </row>
    <row r="12481" spans="1:10" x14ac:dyDescent="0.25">
      <c r="A12481" s="33">
        <v>609464</v>
      </c>
      <c r="B12481">
        <v>1459</v>
      </c>
      <c r="I12481">
        <v>609464</v>
      </c>
      <c r="J12481">
        <v>1459</v>
      </c>
    </row>
    <row r="12482" spans="1:10" x14ac:dyDescent="0.25">
      <c r="A12482" s="33">
        <v>609477</v>
      </c>
      <c r="B12482">
        <v>1950</v>
      </c>
      <c r="I12482">
        <v>609477</v>
      </c>
      <c r="J12482">
        <v>1950</v>
      </c>
    </row>
    <row r="12483" spans="1:10" x14ac:dyDescent="0.25">
      <c r="A12483" s="33">
        <v>609553</v>
      </c>
      <c r="B12483">
        <v>3160</v>
      </c>
      <c r="I12483">
        <v>609553</v>
      </c>
      <c r="J12483">
        <v>3160</v>
      </c>
    </row>
    <row r="12484" spans="1:10" x14ac:dyDescent="0.25">
      <c r="A12484" s="33">
        <v>609769</v>
      </c>
      <c r="B12484">
        <v>3245</v>
      </c>
      <c r="I12484">
        <v>609769</v>
      </c>
      <c r="J12484">
        <v>3245</v>
      </c>
    </row>
    <row r="12485" spans="1:10" x14ac:dyDescent="0.25">
      <c r="A12485" s="33">
        <v>609998</v>
      </c>
      <c r="B12485">
        <v>3070</v>
      </c>
      <c r="I12485">
        <v>609998</v>
      </c>
      <c r="J12485">
        <v>3070</v>
      </c>
    </row>
    <row r="12486" spans="1:10" x14ac:dyDescent="0.25">
      <c r="A12486" s="33">
        <v>610391</v>
      </c>
      <c r="B12486">
        <v>22701</v>
      </c>
      <c r="I12486">
        <v>610391</v>
      </c>
      <c r="J12486">
        <v>22701</v>
      </c>
    </row>
    <row r="12487" spans="1:10" x14ac:dyDescent="0.25">
      <c r="A12487" s="33">
        <v>611048</v>
      </c>
      <c r="B12487">
        <v>7974</v>
      </c>
      <c r="I12487">
        <v>611048</v>
      </c>
      <c r="J12487">
        <v>7974</v>
      </c>
    </row>
    <row r="12488" spans="1:10" x14ac:dyDescent="0.25">
      <c r="A12488" s="33">
        <v>611125</v>
      </c>
      <c r="B12488">
        <v>9990</v>
      </c>
      <c r="I12488">
        <v>611125</v>
      </c>
      <c r="J12488">
        <v>9990</v>
      </c>
    </row>
    <row r="12489" spans="1:10" x14ac:dyDescent="0.25">
      <c r="A12489" s="33">
        <v>611237</v>
      </c>
      <c r="B12489">
        <v>33133</v>
      </c>
      <c r="I12489">
        <v>611237</v>
      </c>
      <c r="J12489">
        <v>33133</v>
      </c>
    </row>
    <row r="12490" spans="1:10" x14ac:dyDescent="0.25">
      <c r="A12490" s="33">
        <v>611582</v>
      </c>
      <c r="B12490">
        <v>1583</v>
      </c>
      <c r="I12490">
        <v>611582</v>
      </c>
      <c r="J12490">
        <v>1583</v>
      </c>
    </row>
    <row r="12491" spans="1:10" x14ac:dyDescent="0.25">
      <c r="A12491" s="33">
        <v>611786</v>
      </c>
      <c r="B12491">
        <v>173149</v>
      </c>
      <c r="I12491">
        <v>611786</v>
      </c>
      <c r="J12491">
        <v>173149</v>
      </c>
    </row>
    <row r="12492" spans="1:10" x14ac:dyDescent="0.25">
      <c r="A12492" s="33">
        <v>611983</v>
      </c>
      <c r="B12492">
        <v>39882</v>
      </c>
      <c r="I12492">
        <v>611983</v>
      </c>
      <c r="J12492">
        <v>39882</v>
      </c>
    </row>
    <row r="12493" spans="1:10" x14ac:dyDescent="0.25">
      <c r="A12493" s="33">
        <v>612002</v>
      </c>
      <c r="B12493">
        <v>31647</v>
      </c>
      <c r="I12493">
        <v>612002</v>
      </c>
      <c r="J12493">
        <v>31647</v>
      </c>
    </row>
    <row r="12494" spans="1:10" x14ac:dyDescent="0.25">
      <c r="A12494" s="33">
        <v>612015</v>
      </c>
      <c r="B12494">
        <v>6919</v>
      </c>
      <c r="I12494">
        <v>612015</v>
      </c>
      <c r="J12494">
        <v>6919</v>
      </c>
    </row>
    <row r="12495" spans="1:10" x14ac:dyDescent="0.25">
      <c r="A12495" s="33">
        <v>612056</v>
      </c>
      <c r="B12495">
        <v>10541</v>
      </c>
      <c r="I12495">
        <v>612056</v>
      </c>
      <c r="J12495">
        <v>10541</v>
      </c>
    </row>
    <row r="12496" spans="1:10" x14ac:dyDescent="0.25">
      <c r="A12496" s="33">
        <v>612171</v>
      </c>
      <c r="B12496">
        <v>811</v>
      </c>
      <c r="I12496">
        <v>612171</v>
      </c>
      <c r="J12496">
        <v>811</v>
      </c>
    </row>
    <row r="12497" spans="1:10" x14ac:dyDescent="0.25">
      <c r="A12497" s="33">
        <v>612188</v>
      </c>
      <c r="B12497">
        <v>3174</v>
      </c>
      <c r="I12497">
        <v>612188</v>
      </c>
      <c r="J12497">
        <v>3174</v>
      </c>
    </row>
    <row r="12498" spans="1:10" x14ac:dyDescent="0.25">
      <c r="A12498" s="33">
        <v>612376</v>
      </c>
      <c r="B12498">
        <v>68420</v>
      </c>
      <c r="I12498">
        <v>612376</v>
      </c>
      <c r="J12498">
        <v>68420</v>
      </c>
    </row>
    <row r="12499" spans="1:10" x14ac:dyDescent="0.25">
      <c r="A12499" s="33">
        <v>612476</v>
      </c>
      <c r="B12499">
        <v>20947</v>
      </c>
      <c r="I12499">
        <v>612476</v>
      </c>
      <c r="J12499">
        <v>20947</v>
      </c>
    </row>
    <row r="12500" spans="1:10" x14ac:dyDescent="0.25">
      <c r="A12500" s="33">
        <v>612631</v>
      </c>
      <c r="B12500">
        <v>1152</v>
      </c>
      <c r="I12500">
        <v>612631</v>
      </c>
      <c r="J12500">
        <v>1152</v>
      </c>
    </row>
    <row r="12501" spans="1:10" x14ac:dyDescent="0.25">
      <c r="A12501" s="33">
        <v>612752</v>
      </c>
      <c r="B12501">
        <v>6767</v>
      </c>
      <c r="I12501">
        <v>612752</v>
      </c>
      <c r="J12501">
        <v>6767</v>
      </c>
    </row>
    <row r="12502" spans="1:10" x14ac:dyDescent="0.25">
      <c r="A12502" s="33">
        <v>612927</v>
      </c>
      <c r="B12502">
        <v>8608</v>
      </c>
      <c r="I12502">
        <v>612927</v>
      </c>
      <c r="J12502">
        <v>8608</v>
      </c>
    </row>
    <row r="12503" spans="1:10" x14ac:dyDescent="0.25">
      <c r="A12503" s="33">
        <v>613084</v>
      </c>
      <c r="B12503">
        <v>2837</v>
      </c>
      <c r="I12503">
        <v>613084</v>
      </c>
      <c r="J12503">
        <v>2837</v>
      </c>
    </row>
    <row r="12504" spans="1:10" x14ac:dyDescent="0.25">
      <c r="A12504" s="33">
        <v>613929</v>
      </c>
      <c r="B12504">
        <v>1764</v>
      </c>
      <c r="I12504">
        <v>613929</v>
      </c>
      <c r="J12504">
        <v>1764</v>
      </c>
    </row>
    <row r="12505" spans="1:10" x14ac:dyDescent="0.25">
      <c r="A12505" s="33">
        <v>614051</v>
      </c>
      <c r="B12505">
        <v>2320</v>
      </c>
      <c r="I12505">
        <v>614051</v>
      </c>
      <c r="J12505">
        <v>2320</v>
      </c>
    </row>
    <row r="12506" spans="1:10" x14ac:dyDescent="0.25">
      <c r="A12506" s="33">
        <v>614336</v>
      </c>
      <c r="B12506">
        <v>934</v>
      </c>
      <c r="I12506">
        <v>614336</v>
      </c>
      <c r="J12506">
        <v>934</v>
      </c>
    </row>
    <row r="12507" spans="1:10" x14ac:dyDescent="0.25">
      <c r="A12507" s="33">
        <v>614360</v>
      </c>
      <c r="B12507">
        <v>3862</v>
      </c>
      <c r="I12507">
        <v>614360</v>
      </c>
      <c r="J12507">
        <v>3862</v>
      </c>
    </row>
    <row r="12508" spans="1:10" x14ac:dyDescent="0.25">
      <c r="A12508" s="33">
        <v>614594</v>
      </c>
      <c r="B12508">
        <v>47319</v>
      </c>
      <c r="I12508">
        <v>614594</v>
      </c>
      <c r="J12508">
        <v>47319</v>
      </c>
    </row>
    <row r="12509" spans="1:10" x14ac:dyDescent="0.25">
      <c r="A12509" s="33">
        <v>614886</v>
      </c>
      <c r="B12509">
        <v>1179</v>
      </c>
      <c r="I12509">
        <v>614886</v>
      </c>
      <c r="J12509">
        <v>1179</v>
      </c>
    </row>
    <row r="12510" spans="1:10" x14ac:dyDescent="0.25">
      <c r="A12510" s="33">
        <v>615075</v>
      </c>
      <c r="B12510">
        <v>4656</v>
      </c>
      <c r="I12510">
        <v>615075</v>
      </c>
      <c r="J12510">
        <v>4656</v>
      </c>
    </row>
    <row r="12511" spans="1:10" x14ac:dyDescent="0.25">
      <c r="A12511" s="33">
        <v>615127</v>
      </c>
      <c r="B12511">
        <v>586</v>
      </c>
      <c r="I12511">
        <v>615127</v>
      </c>
      <c r="J12511">
        <v>586</v>
      </c>
    </row>
    <row r="12512" spans="1:10" x14ac:dyDescent="0.25">
      <c r="A12512" s="33">
        <v>615491</v>
      </c>
      <c r="B12512">
        <v>4508</v>
      </c>
      <c r="I12512">
        <v>615491</v>
      </c>
      <c r="J12512">
        <v>4508</v>
      </c>
    </row>
    <row r="12513" spans="1:10" x14ac:dyDescent="0.25">
      <c r="A12513" s="33">
        <v>615505</v>
      </c>
      <c r="B12513">
        <v>16903</v>
      </c>
      <c r="I12513">
        <v>615505</v>
      </c>
      <c r="J12513">
        <v>16903</v>
      </c>
    </row>
    <row r="12514" spans="1:10" x14ac:dyDescent="0.25">
      <c r="A12514" s="33">
        <v>615585</v>
      </c>
      <c r="B12514">
        <v>1574</v>
      </c>
      <c r="I12514">
        <v>615585</v>
      </c>
      <c r="J12514">
        <v>1574</v>
      </c>
    </row>
    <row r="12515" spans="1:10" x14ac:dyDescent="0.25">
      <c r="A12515" s="33">
        <v>616233</v>
      </c>
      <c r="B12515">
        <v>1136</v>
      </c>
      <c r="I12515">
        <v>616233</v>
      </c>
      <c r="J12515">
        <v>1136</v>
      </c>
    </row>
    <row r="12516" spans="1:10" x14ac:dyDescent="0.25">
      <c r="A12516" s="33">
        <v>616927</v>
      </c>
      <c r="B12516">
        <v>1869</v>
      </c>
      <c r="I12516">
        <v>616927</v>
      </c>
      <c r="J12516">
        <v>1869</v>
      </c>
    </row>
    <row r="12517" spans="1:10" x14ac:dyDescent="0.25">
      <c r="A12517" s="33">
        <v>617367</v>
      </c>
      <c r="B12517">
        <v>21702</v>
      </c>
      <c r="I12517">
        <v>617367</v>
      </c>
      <c r="J12517">
        <v>21702</v>
      </c>
    </row>
    <row r="12518" spans="1:10" x14ac:dyDescent="0.25">
      <c r="A12518" s="33">
        <v>617575</v>
      </c>
      <c r="B12518">
        <v>18420</v>
      </c>
      <c r="I12518">
        <v>617575</v>
      </c>
      <c r="J12518">
        <v>18420</v>
      </c>
    </row>
    <row r="12519" spans="1:10" x14ac:dyDescent="0.25">
      <c r="A12519" s="33">
        <v>618179</v>
      </c>
      <c r="B12519">
        <v>4577</v>
      </c>
      <c r="I12519">
        <v>618179</v>
      </c>
      <c r="J12519">
        <v>4577</v>
      </c>
    </row>
    <row r="12520" spans="1:10" x14ac:dyDescent="0.25">
      <c r="A12520" s="33">
        <v>618261</v>
      </c>
      <c r="B12520">
        <v>42619</v>
      </c>
      <c r="I12520">
        <v>618261</v>
      </c>
      <c r="J12520">
        <v>42619</v>
      </c>
    </row>
    <row r="12521" spans="1:10" x14ac:dyDescent="0.25">
      <c r="A12521" s="33">
        <v>618414</v>
      </c>
      <c r="B12521">
        <v>3014</v>
      </c>
      <c r="I12521">
        <v>618414</v>
      </c>
      <c r="J12521">
        <v>3014</v>
      </c>
    </row>
    <row r="12522" spans="1:10" x14ac:dyDescent="0.25">
      <c r="A12522" s="33">
        <v>618467</v>
      </c>
      <c r="B12522">
        <v>3054</v>
      </c>
      <c r="I12522">
        <v>618467</v>
      </c>
      <c r="J12522">
        <v>3054</v>
      </c>
    </row>
    <row r="12523" spans="1:10" x14ac:dyDescent="0.25">
      <c r="A12523" s="33">
        <v>618549</v>
      </c>
      <c r="B12523">
        <v>1547</v>
      </c>
      <c r="I12523">
        <v>618549</v>
      </c>
      <c r="J12523">
        <v>1547</v>
      </c>
    </row>
    <row r="12524" spans="1:10" x14ac:dyDescent="0.25">
      <c r="A12524" s="33">
        <v>618694</v>
      </c>
      <c r="B12524">
        <v>3072</v>
      </c>
      <c r="I12524">
        <v>618694</v>
      </c>
      <c r="J12524">
        <v>3072</v>
      </c>
    </row>
    <row r="12525" spans="1:10" x14ac:dyDescent="0.25">
      <c r="A12525" s="33">
        <v>618843</v>
      </c>
      <c r="B12525">
        <v>26435</v>
      </c>
      <c r="I12525">
        <v>618843</v>
      </c>
      <c r="J12525">
        <v>26435</v>
      </c>
    </row>
    <row r="12526" spans="1:10" x14ac:dyDescent="0.25">
      <c r="A12526" s="33">
        <v>618995</v>
      </c>
      <c r="B12526">
        <v>3579</v>
      </c>
      <c r="I12526">
        <v>618995</v>
      </c>
      <c r="J12526">
        <v>3579</v>
      </c>
    </row>
    <row r="12527" spans="1:10" x14ac:dyDescent="0.25">
      <c r="A12527" s="33">
        <v>619034</v>
      </c>
      <c r="B12527">
        <v>14840</v>
      </c>
      <c r="I12527">
        <v>619034</v>
      </c>
      <c r="J12527">
        <v>14840</v>
      </c>
    </row>
    <row r="12528" spans="1:10" x14ac:dyDescent="0.25">
      <c r="A12528" s="33">
        <v>619206</v>
      </c>
      <c r="B12528">
        <v>48325</v>
      </c>
      <c r="I12528">
        <v>619206</v>
      </c>
      <c r="J12528">
        <v>48325</v>
      </c>
    </row>
    <row r="12529" spans="1:10" x14ac:dyDescent="0.25">
      <c r="A12529" s="33">
        <v>619587</v>
      </c>
      <c r="B12529">
        <v>23552</v>
      </c>
      <c r="I12529">
        <v>619587</v>
      </c>
      <c r="J12529">
        <v>23552</v>
      </c>
    </row>
    <row r="12530" spans="1:10" x14ac:dyDescent="0.25">
      <c r="A12530" s="33">
        <v>619730</v>
      </c>
      <c r="B12530">
        <v>4277</v>
      </c>
      <c r="I12530">
        <v>619730</v>
      </c>
      <c r="J12530">
        <v>4277</v>
      </c>
    </row>
    <row r="12531" spans="1:10" x14ac:dyDescent="0.25">
      <c r="A12531" s="33">
        <v>620555</v>
      </c>
      <c r="B12531">
        <v>3397</v>
      </c>
      <c r="I12531">
        <v>620555</v>
      </c>
      <c r="J12531">
        <v>3397</v>
      </c>
    </row>
    <row r="12532" spans="1:10" x14ac:dyDescent="0.25">
      <c r="A12532" s="33">
        <v>621135</v>
      </c>
      <c r="B12532">
        <v>30918</v>
      </c>
      <c r="I12532">
        <v>621135</v>
      </c>
      <c r="J12532">
        <v>30918</v>
      </c>
    </row>
    <row r="12533" spans="1:10" x14ac:dyDescent="0.25">
      <c r="A12533" s="33">
        <v>621341</v>
      </c>
      <c r="B12533">
        <v>16413</v>
      </c>
      <c r="I12533">
        <v>621341</v>
      </c>
      <c r="J12533">
        <v>16413</v>
      </c>
    </row>
    <row r="12534" spans="1:10" x14ac:dyDescent="0.25">
      <c r="A12534" s="33">
        <v>621739</v>
      </c>
      <c r="B12534">
        <v>3859</v>
      </c>
      <c r="I12534">
        <v>621739</v>
      </c>
      <c r="J12534">
        <v>3859</v>
      </c>
    </row>
    <row r="12535" spans="1:10" x14ac:dyDescent="0.25">
      <c r="A12535" s="33">
        <v>621843</v>
      </c>
      <c r="B12535">
        <v>7795</v>
      </c>
      <c r="I12535">
        <v>621843</v>
      </c>
      <c r="J12535">
        <v>7795</v>
      </c>
    </row>
    <row r="12536" spans="1:10" x14ac:dyDescent="0.25">
      <c r="A12536" s="33">
        <v>621886</v>
      </c>
      <c r="B12536">
        <v>3612</v>
      </c>
      <c r="I12536">
        <v>621886</v>
      </c>
      <c r="J12536">
        <v>3612</v>
      </c>
    </row>
    <row r="12537" spans="1:10" x14ac:dyDescent="0.25">
      <c r="A12537" s="33">
        <v>621962</v>
      </c>
      <c r="B12537">
        <v>3783</v>
      </c>
      <c r="I12537">
        <v>621962</v>
      </c>
      <c r="J12537">
        <v>3783</v>
      </c>
    </row>
    <row r="12538" spans="1:10" x14ac:dyDescent="0.25">
      <c r="A12538" s="33">
        <v>622047</v>
      </c>
      <c r="B12538">
        <v>3360</v>
      </c>
      <c r="I12538">
        <v>622047</v>
      </c>
      <c r="J12538">
        <v>3360</v>
      </c>
    </row>
    <row r="12539" spans="1:10" x14ac:dyDescent="0.25">
      <c r="A12539" s="33">
        <v>622601</v>
      </c>
      <c r="B12539">
        <v>8919</v>
      </c>
      <c r="I12539">
        <v>622601</v>
      </c>
      <c r="J12539">
        <v>8919</v>
      </c>
    </row>
    <row r="12540" spans="1:10" x14ac:dyDescent="0.25">
      <c r="A12540" s="33">
        <v>623157</v>
      </c>
      <c r="B12540">
        <v>8473</v>
      </c>
      <c r="I12540">
        <v>623157</v>
      </c>
      <c r="J12540">
        <v>8473</v>
      </c>
    </row>
    <row r="12541" spans="1:10" x14ac:dyDescent="0.25">
      <c r="A12541" s="33">
        <v>623194</v>
      </c>
      <c r="B12541">
        <v>13467</v>
      </c>
      <c r="I12541">
        <v>623194</v>
      </c>
      <c r="J12541">
        <v>13467</v>
      </c>
    </row>
    <row r="12542" spans="1:10" x14ac:dyDescent="0.25">
      <c r="A12542" s="33">
        <v>623601</v>
      </c>
      <c r="B12542">
        <v>12024</v>
      </c>
      <c r="I12542">
        <v>623601</v>
      </c>
      <c r="J12542">
        <v>12024</v>
      </c>
    </row>
    <row r="12543" spans="1:10" x14ac:dyDescent="0.25">
      <c r="A12543" s="33">
        <v>623719</v>
      </c>
      <c r="B12543">
        <v>2682</v>
      </c>
      <c r="I12543">
        <v>623719</v>
      </c>
      <c r="J12543">
        <v>2682</v>
      </c>
    </row>
    <row r="12544" spans="1:10" x14ac:dyDescent="0.25">
      <c r="A12544" s="33">
        <v>623996</v>
      </c>
      <c r="B12544">
        <v>7396</v>
      </c>
      <c r="I12544">
        <v>623996</v>
      </c>
      <c r="J12544">
        <v>7396</v>
      </c>
    </row>
    <row r="12545" spans="1:10" x14ac:dyDescent="0.25">
      <c r="A12545" s="33">
        <v>624054</v>
      </c>
      <c r="B12545">
        <v>3035</v>
      </c>
      <c r="I12545">
        <v>624054</v>
      </c>
      <c r="J12545">
        <v>3035</v>
      </c>
    </row>
    <row r="12546" spans="1:10" x14ac:dyDescent="0.25">
      <c r="A12546" s="33">
        <v>624193</v>
      </c>
      <c r="B12546">
        <v>8241</v>
      </c>
      <c r="I12546">
        <v>624193</v>
      </c>
      <c r="J12546">
        <v>8241</v>
      </c>
    </row>
    <row r="12547" spans="1:10" x14ac:dyDescent="0.25">
      <c r="A12547" s="33">
        <v>624282</v>
      </c>
      <c r="B12547">
        <v>11802</v>
      </c>
      <c r="I12547">
        <v>624282</v>
      </c>
      <c r="J12547">
        <v>11802</v>
      </c>
    </row>
    <row r="12548" spans="1:10" x14ac:dyDescent="0.25">
      <c r="A12548" s="33">
        <v>624373</v>
      </c>
      <c r="B12548">
        <v>3145</v>
      </c>
      <c r="I12548">
        <v>624373</v>
      </c>
      <c r="J12548">
        <v>3145</v>
      </c>
    </row>
    <row r="12549" spans="1:10" x14ac:dyDescent="0.25">
      <c r="A12549" s="33">
        <v>624452</v>
      </c>
      <c r="B12549">
        <v>1290</v>
      </c>
      <c r="I12549">
        <v>624452</v>
      </c>
      <c r="J12549">
        <v>1290</v>
      </c>
    </row>
    <row r="12550" spans="1:10" x14ac:dyDescent="0.25">
      <c r="A12550" s="33">
        <v>624472</v>
      </c>
      <c r="B12550">
        <v>48843</v>
      </c>
      <c r="I12550">
        <v>624472</v>
      </c>
      <c r="J12550">
        <v>48843</v>
      </c>
    </row>
    <row r="12551" spans="1:10" x14ac:dyDescent="0.25">
      <c r="A12551" s="33">
        <v>624570</v>
      </c>
      <c r="B12551">
        <v>4061</v>
      </c>
      <c r="I12551">
        <v>624570</v>
      </c>
      <c r="J12551">
        <v>4061</v>
      </c>
    </row>
    <row r="12552" spans="1:10" x14ac:dyDescent="0.25">
      <c r="A12552" s="33">
        <v>624742</v>
      </c>
      <c r="B12552">
        <v>32218</v>
      </c>
      <c r="I12552">
        <v>624742</v>
      </c>
      <c r="J12552">
        <v>32218</v>
      </c>
    </row>
    <row r="12553" spans="1:10" x14ac:dyDescent="0.25">
      <c r="A12553" s="33">
        <v>624919</v>
      </c>
      <c r="B12553">
        <v>41326</v>
      </c>
      <c r="I12553">
        <v>624919</v>
      </c>
      <c r="J12553">
        <v>41326</v>
      </c>
    </row>
    <row r="12554" spans="1:10" x14ac:dyDescent="0.25">
      <c r="A12554" s="33">
        <v>625333</v>
      </c>
      <c r="B12554">
        <v>2244</v>
      </c>
      <c r="I12554">
        <v>625333</v>
      </c>
      <c r="J12554">
        <v>2244</v>
      </c>
    </row>
    <row r="12555" spans="1:10" x14ac:dyDescent="0.25">
      <c r="A12555" s="33">
        <v>625590</v>
      </c>
      <c r="B12555">
        <v>16204</v>
      </c>
      <c r="I12555">
        <v>625590</v>
      </c>
      <c r="J12555">
        <v>16204</v>
      </c>
    </row>
    <row r="12556" spans="1:10" x14ac:dyDescent="0.25">
      <c r="A12556" s="33">
        <v>625595</v>
      </c>
      <c r="B12556">
        <v>5848</v>
      </c>
      <c r="I12556">
        <v>625595</v>
      </c>
      <c r="J12556">
        <v>5848</v>
      </c>
    </row>
    <row r="12557" spans="1:10" x14ac:dyDescent="0.25">
      <c r="A12557" s="33">
        <v>625741</v>
      </c>
      <c r="B12557">
        <v>2813</v>
      </c>
      <c r="I12557">
        <v>625741</v>
      </c>
      <c r="J12557">
        <v>2813</v>
      </c>
    </row>
    <row r="12558" spans="1:10" x14ac:dyDescent="0.25">
      <c r="A12558" s="33">
        <v>625900</v>
      </c>
      <c r="B12558">
        <v>9239</v>
      </c>
      <c r="I12558">
        <v>625900</v>
      </c>
      <c r="J12558">
        <v>9239</v>
      </c>
    </row>
    <row r="12559" spans="1:10" x14ac:dyDescent="0.25">
      <c r="A12559" s="33">
        <v>625998</v>
      </c>
      <c r="B12559">
        <v>36999</v>
      </c>
      <c r="I12559">
        <v>625998</v>
      </c>
      <c r="J12559">
        <v>36999</v>
      </c>
    </row>
    <row r="12560" spans="1:10" x14ac:dyDescent="0.25">
      <c r="A12560" s="33">
        <v>626104</v>
      </c>
      <c r="B12560">
        <v>6680</v>
      </c>
      <c r="I12560">
        <v>626104</v>
      </c>
      <c r="J12560">
        <v>6680</v>
      </c>
    </row>
    <row r="12561" spans="1:10" x14ac:dyDescent="0.25">
      <c r="A12561" s="33">
        <v>626269</v>
      </c>
      <c r="B12561">
        <v>1507</v>
      </c>
      <c r="I12561">
        <v>626269</v>
      </c>
      <c r="J12561">
        <v>1507</v>
      </c>
    </row>
    <row r="12562" spans="1:10" x14ac:dyDescent="0.25">
      <c r="A12562" s="33">
        <v>626662</v>
      </c>
      <c r="B12562">
        <v>13062</v>
      </c>
      <c r="I12562">
        <v>626662</v>
      </c>
      <c r="J12562">
        <v>13062</v>
      </c>
    </row>
    <row r="12563" spans="1:10" x14ac:dyDescent="0.25">
      <c r="A12563" s="33">
        <v>626759</v>
      </c>
      <c r="B12563">
        <v>1278</v>
      </c>
      <c r="I12563">
        <v>626759</v>
      </c>
      <c r="J12563">
        <v>1278</v>
      </c>
    </row>
    <row r="12564" spans="1:10" x14ac:dyDescent="0.25">
      <c r="A12564" s="33">
        <v>626764</v>
      </c>
      <c r="B12564">
        <v>2684</v>
      </c>
      <c r="I12564">
        <v>626764</v>
      </c>
      <c r="J12564">
        <v>2684</v>
      </c>
    </row>
    <row r="12565" spans="1:10" x14ac:dyDescent="0.25">
      <c r="A12565" s="33">
        <v>627198</v>
      </c>
      <c r="B12565">
        <v>27764</v>
      </c>
      <c r="I12565">
        <v>627198</v>
      </c>
      <c r="J12565">
        <v>27764</v>
      </c>
    </row>
    <row r="12566" spans="1:10" x14ac:dyDescent="0.25">
      <c r="A12566" s="33">
        <v>627611</v>
      </c>
      <c r="B12566">
        <v>7694</v>
      </c>
      <c r="I12566">
        <v>627611</v>
      </c>
      <c r="J12566">
        <v>7694</v>
      </c>
    </row>
    <row r="12567" spans="1:10" x14ac:dyDescent="0.25">
      <c r="A12567" s="33">
        <v>628722</v>
      </c>
      <c r="B12567">
        <v>2535</v>
      </c>
      <c r="I12567">
        <v>628722</v>
      </c>
      <c r="J12567">
        <v>2535</v>
      </c>
    </row>
    <row r="12568" spans="1:10" x14ac:dyDescent="0.25">
      <c r="A12568" s="33">
        <v>628923</v>
      </c>
      <c r="B12568">
        <v>3937</v>
      </c>
      <c r="I12568">
        <v>628923</v>
      </c>
      <c r="J12568">
        <v>3937</v>
      </c>
    </row>
    <row r="12569" spans="1:10" x14ac:dyDescent="0.25">
      <c r="A12569" s="33">
        <v>628962</v>
      </c>
      <c r="B12569">
        <v>3436</v>
      </c>
      <c r="I12569">
        <v>628962</v>
      </c>
      <c r="J12569">
        <v>3436</v>
      </c>
    </row>
    <row r="12570" spans="1:10" x14ac:dyDescent="0.25">
      <c r="A12570" s="33">
        <v>629177</v>
      </c>
      <c r="B12570">
        <v>1703</v>
      </c>
      <c r="I12570">
        <v>629177</v>
      </c>
      <c r="J12570">
        <v>1703</v>
      </c>
    </row>
    <row r="12571" spans="1:10" x14ac:dyDescent="0.25">
      <c r="A12571" s="33">
        <v>629302</v>
      </c>
      <c r="B12571">
        <v>3975</v>
      </c>
      <c r="I12571">
        <v>629302</v>
      </c>
      <c r="J12571">
        <v>3975</v>
      </c>
    </row>
    <row r="12572" spans="1:10" x14ac:dyDescent="0.25">
      <c r="A12572" s="33">
        <v>629476</v>
      </c>
      <c r="B12572">
        <v>2843</v>
      </c>
      <c r="I12572">
        <v>629476</v>
      </c>
      <c r="J12572">
        <v>2843</v>
      </c>
    </row>
    <row r="12573" spans="1:10" x14ac:dyDescent="0.25">
      <c r="A12573" s="33">
        <v>629488</v>
      </c>
      <c r="B12573">
        <v>8912</v>
      </c>
      <c r="I12573">
        <v>629488</v>
      </c>
      <c r="J12573">
        <v>8912</v>
      </c>
    </row>
    <row r="12574" spans="1:10" x14ac:dyDescent="0.25">
      <c r="A12574" s="33">
        <v>630203</v>
      </c>
      <c r="B12574">
        <v>4232</v>
      </c>
      <c r="I12574">
        <v>630203</v>
      </c>
      <c r="J12574">
        <v>4232</v>
      </c>
    </row>
    <row r="12575" spans="1:10" x14ac:dyDescent="0.25">
      <c r="A12575" s="33">
        <v>630392</v>
      </c>
      <c r="B12575">
        <v>17734</v>
      </c>
      <c r="I12575">
        <v>630392</v>
      </c>
      <c r="J12575">
        <v>17734</v>
      </c>
    </row>
    <row r="12576" spans="1:10" x14ac:dyDescent="0.25">
      <c r="A12576" s="33">
        <v>630559</v>
      </c>
      <c r="B12576">
        <v>943</v>
      </c>
      <c r="I12576">
        <v>630559</v>
      </c>
      <c r="J12576">
        <v>943</v>
      </c>
    </row>
    <row r="12577" spans="1:10" x14ac:dyDescent="0.25">
      <c r="A12577" s="33">
        <v>630700</v>
      </c>
      <c r="B12577">
        <v>6950</v>
      </c>
      <c r="I12577">
        <v>630700</v>
      </c>
      <c r="J12577">
        <v>6950</v>
      </c>
    </row>
    <row r="12578" spans="1:10" x14ac:dyDescent="0.25">
      <c r="A12578" s="33">
        <v>630749</v>
      </c>
      <c r="B12578">
        <v>30491</v>
      </c>
      <c r="I12578">
        <v>630749</v>
      </c>
      <c r="J12578">
        <v>30491</v>
      </c>
    </row>
    <row r="12579" spans="1:10" x14ac:dyDescent="0.25">
      <c r="A12579" s="33">
        <v>630895</v>
      </c>
      <c r="B12579">
        <v>833</v>
      </c>
      <c r="I12579">
        <v>630895</v>
      </c>
      <c r="J12579">
        <v>833</v>
      </c>
    </row>
    <row r="12580" spans="1:10" x14ac:dyDescent="0.25">
      <c r="A12580" s="33">
        <v>630932</v>
      </c>
      <c r="B12580">
        <v>5917</v>
      </c>
      <c r="I12580">
        <v>630932</v>
      </c>
      <c r="J12580">
        <v>5917</v>
      </c>
    </row>
    <row r="12581" spans="1:10" x14ac:dyDescent="0.25">
      <c r="A12581" s="33">
        <v>631326</v>
      </c>
      <c r="B12581">
        <v>15589</v>
      </c>
      <c r="I12581">
        <v>631326</v>
      </c>
      <c r="J12581">
        <v>15589</v>
      </c>
    </row>
    <row r="12582" spans="1:10" x14ac:dyDescent="0.25">
      <c r="A12582" s="33">
        <v>631496</v>
      </c>
      <c r="B12582">
        <v>5406</v>
      </c>
      <c r="I12582">
        <v>631496</v>
      </c>
      <c r="J12582">
        <v>5406</v>
      </c>
    </row>
    <row r="12583" spans="1:10" x14ac:dyDescent="0.25">
      <c r="A12583" s="33">
        <v>631675</v>
      </c>
      <c r="B12583">
        <v>20462</v>
      </c>
      <c r="I12583">
        <v>631675</v>
      </c>
      <c r="J12583">
        <v>20462</v>
      </c>
    </row>
    <row r="12584" spans="1:10" x14ac:dyDescent="0.25">
      <c r="A12584" s="33">
        <v>631820</v>
      </c>
      <c r="B12584">
        <v>18880</v>
      </c>
      <c r="I12584">
        <v>631820</v>
      </c>
      <c r="J12584">
        <v>18880</v>
      </c>
    </row>
    <row r="12585" spans="1:10" x14ac:dyDescent="0.25">
      <c r="A12585" s="33">
        <v>632019</v>
      </c>
      <c r="B12585">
        <v>50849</v>
      </c>
      <c r="I12585">
        <v>632019</v>
      </c>
      <c r="J12585">
        <v>50849</v>
      </c>
    </row>
    <row r="12586" spans="1:10" x14ac:dyDescent="0.25">
      <c r="A12586" s="33">
        <v>632140</v>
      </c>
      <c r="B12586">
        <v>21094</v>
      </c>
      <c r="I12586">
        <v>632140</v>
      </c>
      <c r="J12586">
        <v>21094</v>
      </c>
    </row>
    <row r="12587" spans="1:10" x14ac:dyDescent="0.25">
      <c r="A12587" s="33">
        <v>632326</v>
      </c>
      <c r="B12587">
        <v>46708</v>
      </c>
      <c r="I12587">
        <v>632326</v>
      </c>
      <c r="J12587">
        <v>46708</v>
      </c>
    </row>
    <row r="12588" spans="1:10" x14ac:dyDescent="0.25">
      <c r="A12588" s="33">
        <v>632748</v>
      </c>
      <c r="B12588">
        <v>1104</v>
      </c>
      <c r="I12588">
        <v>632748</v>
      </c>
      <c r="J12588">
        <v>1104</v>
      </c>
    </row>
    <row r="12589" spans="1:10" x14ac:dyDescent="0.25">
      <c r="A12589" s="33">
        <v>632772</v>
      </c>
      <c r="B12589">
        <v>1564</v>
      </c>
      <c r="I12589">
        <v>632772</v>
      </c>
      <c r="J12589">
        <v>1564</v>
      </c>
    </row>
    <row r="12590" spans="1:10" x14ac:dyDescent="0.25">
      <c r="A12590" s="33">
        <v>632837</v>
      </c>
      <c r="B12590">
        <v>4514</v>
      </c>
      <c r="I12590">
        <v>632837</v>
      </c>
      <c r="J12590">
        <v>4514</v>
      </c>
    </row>
    <row r="12591" spans="1:10" x14ac:dyDescent="0.25">
      <c r="A12591" s="33">
        <v>633075</v>
      </c>
      <c r="B12591">
        <v>976</v>
      </c>
      <c r="I12591">
        <v>633075</v>
      </c>
      <c r="J12591">
        <v>976</v>
      </c>
    </row>
    <row r="12592" spans="1:10" x14ac:dyDescent="0.25">
      <c r="A12592" s="33">
        <v>633252</v>
      </c>
      <c r="B12592">
        <v>3860</v>
      </c>
      <c r="I12592">
        <v>633252</v>
      </c>
      <c r="J12592">
        <v>3860</v>
      </c>
    </row>
    <row r="12593" spans="1:10" x14ac:dyDescent="0.25">
      <c r="A12593" s="33">
        <v>633542</v>
      </c>
      <c r="B12593">
        <v>10503</v>
      </c>
      <c r="I12593">
        <v>633542</v>
      </c>
      <c r="J12593">
        <v>10503</v>
      </c>
    </row>
    <row r="12594" spans="1:10" x14ac:dyDescent="0.25">
      <c r="A12594" s="33">
        <v>633614</v>
      </c>
      <c r="B12594">
        <v>1924</v>
      </c>
      <c r="I12594">
        <v>633614</v>
      </c>
      <c r="J12594">
        <v>1924</v>
      </c>
    </row>
    <row r="12595" spans="1:10" x14ac:dyDescent="0.25">
      <c r="A12595" s="33">
        <v>633686</v>
      </c>
      <c r="B12595">
        <v>1188</v>
      </c>
      <c r="I12595">
        <v>633686</v>
      </c>
      <c r="J12595">
        <v>1188</v>
      </c>
    </row>
    <row r="12596" spans="1:10" x14ac:dyDescent="0.25">
      <c r="A12596" s="33">
        <v>633995</v>
      </c>
      <c r="B12596">
        <v>15188</v>
      </c>
      <c r="I12596">
        <v>633995</v>
      </c>
      <c r="J12596">
        <v>15188</v>
      </c>
    </row>
    <row r="12597" spans="1:10" x14ac:dyDescent="0.25">
      <c r="A12597" s="33">
        <v>634655</v>
      </c>
      <c r="B12597">
        <v>3498</v>
      </c>
      <c r="I12597">
        <v>634655</v>
      </c>
      <c r="J12597">
        <v>3498</v>
      </c>
    </row>
    <row r="12598" spans="1:10" x14ac:dyDescent="0.25">
      <c r="A12598" s="33">
        <v>635040</v>
      </c>
      <c r="B12598">
        <v>599</v>
      </c>
      <c r="I12598">
        <v>635040</v>
      </c>
      <c r="J12598">
        <v>599</v>
      </c>
    </row>
    <row r="12599" spans="1:10" x14ac:dyDescent="0.25">
      <c r="A12599" s="33">
        <v>635237</v>
      </c>
      <c r="B12599">
        <v>16791</v>
      </c>
      <c r="I12599">
        <v>635237</v>
      </c>
      <c r="J12599">
        <v>16791</v>
      </c>
    </row>
    <row r="12600" spans="1:10" x14ac:dyDescent="0.25">
      <c r="A12600" s="33">
        <v>635538</v>
      </c>
      <c r="B12600">
        <v>2017</v>
      </c>
      <c r="I12600">
        <v>635538</v>
      </c>
      <c r="J12600">
        <v>2017</v>
      </c>
    </row>
    <row r="12601" spans="1:10" x14ac:dyDescent="0.25">
      <c r="A12601" s="33">
        <v>635707</v>
      </c>
      <c r="B12601">
        <v>10062</v>
      </c>
      <c r="I12601">
        <v>635707</v>
      </c>
      <c r="J12601">
        <v>10062</v>
      </c>
    </row>
    <row r="12602" spans="1:10" x14ac:dyDescent="0.25">
      <c r="A12602" s="33">
        <v>636053</v>
      </c>
      <c r="B12602">
        <v>4741</v>
      </c>
      <c r="I12602">
        <v>636053</v>
      </c>
      <c r="J12602">
        <v>4741</v>
      </c>
    </row>
    <row r="12603" spans="1:10" x14ac:dyDescent="0.25">
      <c r="A12603" s="33">
        <v>636054</v>
      </c>
      <c r="B12603">
        <v>2859</v>
      </c>
      <c r="I12603">
        <v>636054</v>
      </c>
      <c r="J12603">
        <v>2859</v>
      </c>
    </row>
    <row r="12604" spans="1:10" x14ac:dyDescent="0.25">
      <c r="A12604" s="33">
        <v>636218</v>
      </c>
      <c r="B12604">
        <v>14649</v>
      </c>
      <c r="I12604">
        <v>636218</v>
      </c>
      <c r="J12604">
        <v>14649</v>
      </c>
    </row>
    <row r="12605" spans="1:10" x14ac:dyDescent="0.25">
      <c r="A12605" s="33">
        <v>636353</v>
      </c>
      <c r="B12605">
        <v>3850</v>
      </c>
      <c r="I12605">
        <v>636353</v>
      </c>
      <c r="J12605">
        <v>3850</v>
      </c>
    </row>
    <row r="12606" spans="1:10" x14ac:dyDescent="0.25">
      <c r="A12606" s="33">
        <v>637419</v>
      </c>
      <c r="B12606">
        <v>33173</v>
      </c>
      <c r="I12606">
        <v>637419</v>
      </c>
      <c r="J12606">
        <v>33173</v>
      </c>
    </row>
    <row r="12607" spans="1:10" x14ac:dyDescent="0.25">
      <c r="A12607" s="33">
        <v>637583</v>
      </c>
      <c r="B12607">
        <v>3873</v>
      </c>
      <c r="I12607">
        <v>637583</v>
      </c>
      <c r="J12607">
        <v>3873</v>
      </c>
    </row>
    <row r="12608" spans="1:10" x14ac:dyDescent="0.25">
      <c r="A12608" s="33">
        <v>637698</v>
      </c>
      <c r="B12608">
        <v>30259</v>
      </c>
      <c r="I12608">
        <v>637698</v>
      </c>
      <c r="J12608">
        <v>30259</v>
      </c>
    </row>
    <row r="12609" spans="1:10" x14ac:dyDescent="0.25">
      <c r="A12609" s="33">
        <v>637932</v>
      </c>
      <c r="B12609">
        <v>3715</v>
      </c>
      <c r="I12609">
        <v>637932</v>
      </c>
      <c r="J12609">
        <v>3715</v>
      </c>
    </row>
    <row r="12610" spans="1:10" x14ac:dyDescent="0.25">
      <c r="A12610" s="33">
        <v>637960</v>
      </c>
      <c r="B12610">
        <v>5374</v>
      </c>
      <c r="I12610">
        <v>637960</v>
      </c>
      <c r="J12610">
        <v>5374</v>
      </c>
    </row>
    <row r="12611" spans="1:10" x14ac:dyDescent="0.25">
      <c r="A12611" s="33">
        <v>638133</v>
      </c>
      <c r="B12611">
        <v>1680</v>
      </c>
      <c r="I12611">
        <v>638133</v>
      </c>
      <c r="J12611">
        <v>1680</v>
      </c>
    </row>
    <row r="12612" spans="1:10" x14ac:dyDescent="0.25">
      <c r="A12612" s="33">
        <v>638173</v>
      </c>
      <c r="B12612">
        <v>30253</v>
      </c>
      <c r="I12612">
        <v>638173</v>
      </c>
      <c r="J12612">
        <v>30253</v>
      </c>
    </row>
    <row r="12613" spans="1:10" x14ac:dyDescent="0.25">
      <c r="A12613" s="33">
        <v>638337</v>
      </c>
      <c r="B12613">
        <v>10712</v>
      </c>
      <c r="I12613">
        <v>638337</v>
      </c>
      <c r="J12613">
        <v>10712</v>
      </c>
    </row>
    <row r="12614" spans="1:10" x14ac:dyDescent="0.25">
      <c r="A12614" s="33">
        <v>638604</v>
      </c>
      <c r="B12614">
        <v>3644</v>
      </c>
      <c r="I12614">
        <v>638604</v>
      </c>
      <c r="J12614">
        <v>3644</v>
      </c>
    </row>
    <row r="12615" spans="1:10" x14ac:dyDescent="0.25">
      <c r="A12615" s="33">
        <v>638758</v>
      </c>
      <c r="B12615">
        <v>3069</v>
      </c>
      <c r="I12615">
        <v>638758</v>
      </c>
      <c r="J12615">
        <v>3069</v>
      </c>
    </row>
    <row r="12616" spans="1:10" x14ac:dyDescent="0.25">
      <c r="A12616" s="33">
        <v>638788</v>
      </c>
      <c r="B12616">
        <v>9786</v>
      </c>
      <c r="I12616">
        <v>638788</v>
      </c>
      <c r="J12616">
        <v>9786</v>
      </c>
    </row>
    <row r="12617" spans="1:10" x14ac:dyDescent="0.25">
      <c r="A12617" s="33">
        <v>639046</v>
      </c>
      <c r="B12617">
        <v>9838</v>
      </c>
      <c r="I12617">
        <v>639046</v>
      </c>
      <c r="J12617">
        <v>9838</v>
      </c>
    </row>
    <row r="12618" spans="1:10" x14ac:dyDescent="0.25">
      <c r="A12618" s="33">
        <v>639237</v>
      </c>
      <c r="B12618">
        <v>1690</v>
      </c>
      <c r="I12618">
        <v>639237</v>
      </c>
      <c r="J12618">
        <v>1690</v>
      </c>
    </row>
    <row r="12619" spans="1:10" x14ac:dyDescent="0.25">
      <c r="A12619" s="33">
        <v>639525</v>
      </c>
      <c r="B12619">
        <v>103942</v>
      </c>
      <c r="I12619">
        <v>639525</v>
      </c>
      <c r="J12619">
        <v>103942</v>
      </c>
    </row>
    <row r="12620" spans="1:10" x14ac:dyDescent="0.25">
      <c r="A12620" s="33">
        <v>639560</v>
      </c>
      <c r="B12620">
        <v>37838</v>
      </c>
      <c r="I12620">
        <v>639560</v>
      </c>
      <c r="J12620">
        <v>37838</v>
      </c>
    </row>
    <row r="12621" spans="1:10" x14ac:dyDescent="0.25">
      <c r="A12621" s="33">
        <v>639742</v>
      </c>
      <c r="B12621">
        <v>2087</v>
      </c>
      <c r="I12621">
        <v>639742</v>
      </c>
      <c r="J12621">
        <v>2087</v>
      </c>
    </row>
    <row r="12622" spans="1:10" x14ac:dyDescent="0.25">
      <c r="A12622" s="33">
        <v>640005</v>
      </c>
      <c r="B12622">
        <v>41833</v>
      </c>
      <c r="I12622">
        <v>640005</v>
      </c>
      <c r="J12622">
        <v>41833</v>
      </c>
    </row>
    <row r="12623" spans="1:10" x14ac:dyDescent="0.25">
      <c r="A12623" s="33">
        <v>640114</v>
      </c>
      <c r="B12623">
        <v>47084</v>
      </c>
      <c r="I12623">
        <v>640114</v>
      </c>
      <c r="J12623">
        <v>47084</v>
      </c>
    </row>
    <row r="12624" spans="1:10" x14ac:dyDescent="0.25">
      <c r="A12624" s="33">
        <v>640162</v>
      </c>
      <c r="B12624">
        <v>7800</v>
      </c>
      <c r="I12624">
        <v>640162</v>
      </c>
      <c r="J12624">
        <v>7800</v>
      </c>
    </row>
    <row r="12625" spans="1:10" x14ac:dyDescent="0.25">
      <c r="A12625" s="33">
        <v>640251</v>
      </c>
      <c r="B12625">
        <v>2176</v>
      </c>
      <c r="I12625">
        <v>640251</v>
      </c>
      <c r="J12625">
        <v>2176</v>
      </c>
    </row>
    <row r="12626" spans="1:10" x14ac:dyDescent="0.25">
      <c r="A12626" s="33">
        <v>640342</v>
      </c>
      <c r="B12626">
        <v>845</v>
      </c>
      <c r="I12626">
        <v>640342</v>
      </c>
      <c r="J12626">
        <v>845</v>
      </c>
    </row>
    <row r="12627" spans="1:10" x14ac:dyDescent="0.25">
      <c r="A12627" s="33">
        <v>640435</v>
      </c>
      <c r="B12627">
        <v>1821</v>
      </c>
      <c r="I12627">
        <v>640435</v>
      </c>
      <c r="J12627">
        <v>1821</v>
      </c>
    </row>
    <row r="12628" spans="1:10" x14ac:dyDescent="0.25">
      <c r="A12628" s="33">
        <v>640611</v>
      </c>
      <c r="B12628">
        <v>31980</v>
      </c>
      <c r="I12628">
        <v>640611</v>
      </c>
      <c r="J12628">
        <v>31980</v>
      </c>
    </row>
    <row r="12629" spans="1:10" x14ac:dyDescent="0.25">
      <c r="A12629" s="33">
        <v>640615</v>
      </c>
      <c r="B12629">
        <v>21783</v>
      </c>
      <c r="I12629">
        <v>640615</v>
      </c>
      <c r="J12629">
        <v>21783</v>
      </c>
    </row>
    <row r="12630" spans="1:10" x14ac:dyDescent="0.25">
      <c r="A12630" s="33">
        <v>640705</v>
      </c>
      <c r="B12630">
        <v>1645</v>
      </c>
      <c r="I12630">
        <v>640705</v>
      </c>
      <c r="J12630">
        <v>1645</v>
      </c>
    </row>
    <row r="12631" spans="1:10" x14ac:dyDescent="0.25">
      <c r="A12631" s="33">
        <v>640964</v>
      </c>
      <c r="B12631">
        <v>3390</v>
      </c>
      <c r="I12631">
        <v>640964</v>
      </c>
      <c r="J12631">
        <v>3390</v>
      </c>
    </row>
    <row r="12632" spans="1:10" x14ac:dyDescent="0.25">
      <c r="A12632" s="33">
        <v>641172</v>
      </c>
      <c r="B12632">
        <v>3279</v>
      </c>
      <c r="I12632">
        <v>641172</v>
      </c>
      <c r="J12632">
        <v>3279</v>
      </c>
    </row>
    <row r="12633" spans="1:10" x14ac:dyDescent="0.25">
      <c r="A12633" s="33">
        <v>641304</v>
      </c>
      <c r="B12633">
        <v>5947</v>
      </c>
      <c r="I12633">
        <v>641304</v>
      </c>
      <c r="J12633">
        <v>5947</v>
      </c>
    </row>
    <row r="12634" spans="1:10" x14ac:dyDescent="0.25">
      <c r="A12634" s="33">
        <v>641497</v>
      </c>
      <c r="B12634">
        <v>3166</v>
      </c>
      <c r="I12634">
        <v>641497</v>
      </c>
      <c r="J12634">
        <v>3166</v>
      </c>
    </row>
    <row r="12635" spans="1:10" x14ac:dyDescent="0.25">
      <c r="A12635" s="33">
        <v>641684</v>
      </c>
      <c r="B12635">
        <v>8299</v>
      </c>
      <c r="I12635">
        <v>641684</v>
      </c>
      <c r="J12635">
        <v>8299</v>
      </c>
    </row>
    <row r="12636" spans="1:10" x14ac:dyDescent="0.25">
      <c r="A12636" s="33">
        <v>641866</v>
      </c>
      <c r="B12636">
        <v>12432</v>
      </c>
      <c r="I12636">
        <v>641866</v>
      </c>
      <c r="J12636">
        <v>12432</v>
      </c>
    </row>
    <row r="12637" spans="1:10" x14ac:dyDescent="0.25">
      <c r="A12637" s="33">
        <v>642288</v>
      </c>
      <c r="B12637">
        <v>4725</v>
      </c>
      <c r="I12637">
        <v>642288</v>
      </c>
      <c r="J12637">
        <v>4725</v>
      </c>
    </row>
    <row r="12638" spans="1:10" x14ac:dyDescent="0.25">
      <c r="A12638" s="33">
        <v>642912</v>
      </c>
      <c r="B12638">
        <v>1548</v>
      </c>
      <c r="I12638">
        <v>642912</v>
      </c>
      <c r="J12638">
        <v>1548</v>
      </c>
    </row>
    <row r="12639" spans="1:10" x14ac:dyDescent="0.25">
      <c r="A12639" s="33">
        <v>643111</v>
      </c>
      <c r="B12639">
        <v>3799</v>
      </c>
      <c r="I12639">
        <v>643111</v>
      </c>
      <c r="J12639">
        <v>3799</v>
      </c>
    </row>
    <row r="12640" spans="1:10" x14ac:dyDescent="0.25">
      <c r="A12640" s="33">
        <v>643370</v>
      </c>
      <c r="B12640">
        <v>1160</v>
      </c>
      <c r="I12640">
        <v>643370</v>
      </c>
      <c r="J12640">
        <v>1160</v>
      </c>
    </row>
    <row r="12641" spans="1:10" x14ac:dyDescent="0.25">
      <c r="A12641" s="33">
        <v>643483</v>
      </c>
      <c r="B12641">
        <v>51380</v>
      </c>
      <c r="I12641">
        <v>643483</v>
      </c>
      <c r="J12641">
        <v>51380</v>
      </c>
    </row>
    <row r="12642" spans="1:10" x14ac:dyDescent="0.25">
      <c r="A12642" s="33">
        <v>644106</v>
      </c>
      <c r="B12642">
        <v>11382</v>
      </c>
      <c r="I12642">
        <v>644106</v>
      </c>
      <c r="J12642">
        <v>11382</v>
      </c>
    </row>
    <row r="12643" spans="1:10" x14ac:dyDescent="0.25">
      <c r="A12643" s="33">
        <v>644267</v>
      </c>
      <c r="B12643">
        <v>15928</v>
      </c>
      <c r="I12643">
        <v>644267</v>
      </c>
      <c r="J12643">
        <v>15928</v>
      </c>
    </row>
    <row r="12644" spans="1:10" x14ac:dyDescent="0.25">
      <c r="A12644" s="33">
        <v>644404</v>
      </c>
      <c r="B12644">
        <v>2687</v>
      </c>
      <c r="I12644">
        <v>644404</v>
      </c>
      <c r="J12644">
        <v>2687</v>
      </c>
    </row>
    <row r="12645" spans="1:10" x14ac:dyDescent="0.25">
      <c r="A12645" s="33">
        <v>644734</v>
      </c>
      <c r="B12645">
        <v>2787</v>
      </c>
      <c r="I12645">
        <v>644734</v>
      </c>
      <c r="J12645">
        <v>2787</v>
      </c>
    </row>
    <row r="12646" spans="1:10" x14ac:dyDescent="0.25">
      <c r="A12646" s="33">
        <v>644798</v>
      </c>
      <c r="B12646">
        <v>1877</v>
      </c>
      <c r="I12646">
        <v>644798</v>
      </c>
      <c r="J12646">
        <v>1877</v>
      </c>
    </row>
    <row r="12647" spans="1:10" x14ac:dyDescent="0.25">
      <c r="A12647" s="33">
        <v>644871</v>
      </c>
      <c r="B12647">
        <v>7080</v>
      </c>
      <c r="I12647">
        <v>644871</v>
      </c>
      <c r="J12647">
        <v>7080</v>
      </c>
    </row>
    <row r="12648" spans="1:10" x14ac:dyDescent="0.25">
      <c r="A12648" s="33">
        <v>644893</v>
      </c>
      <c r="B12648">
        <v>3085</v>
      </c>
      <c r="I12648">
        <v>644893</v>
      </c>
      <c r="J12648">
        <v>3085</v>
      </c>
    </row>
    <row r="12649" spans="1:10" x14ac:dyDescent="0.25">
      <c r="A12649" s="33">
        <v>644914</v>
      </c>
      <c r="B12649">
        <v>1086</v>
      </c>
      <c r="I12649">
        <v>644914</v>
      </c>
      <c r="J12649">
        <v>1086</v>
      </c>
    </row>
    <row r="12650" spans="1:10" x14ac:dyDescent="0.25">
      <c r="A12650" s="33">
        <v>644965</v>
      </c>
      <c r="B12650">
        <v>2253</v>
      </c>
      <c r="I12650">
        <v>644965</v>
      </c>
      <c r="J12650">
        <v>2253</v>
      </c>
    </row>
    <row r="12651" spans="1:10" x14ac:dyDescent="0.25">
      <c r="A12651" s="33">
        <v>645193</v>
      </c>
      <c r="B12651">
        <v>1628</v>
      </c>
      <c r="I12651">
        <v>645193</v>
      </c>
      <c r="J12651">
        <v>1628</v>
      </c>
    </row>
    <row r="12652" spans="1:10" x14ac:dyDescent="0.25">
      <c r="A12652" s="33">
        <v>645393</v>
      </c>
      <c r="B12652">
        <v>23092</v>
      </c>
      <c r="I12652">
        <v>645393</v>
      </c>
      <c r="J12652">
        <v>23092</v>
      </c>
    </row>
    <row r="12653" spans="1:10" x14ac:dyDescent="0.25">
      <c r="A12653" s="33">
        <v>645403</v>
      </c>
      <c r="B12653">
        <v>1038</v>
      </c>
      <c r="I12653">
        <v>645403</v>
      </c>
      <c r="J12653">
        <v>1038</v>
      </c>
    </row>
    <row r="12654" spans="1:10" x14ac:dyDescent="0.25">
      <c r="A12654" s="33">
        <v>645406</v>
      </c>
      <c r="B12654">
        <v>2575</v>
      </c>
      <c r="I12654">
        <v>645406</v>
      </c>
      <c r="J12654">
        <v>2575</v>
      </c>
    </row>
    <row r="12655" spans="1:10" x14ac:dyDescent="0.25">
      <c r="A12655" s="33">
        <v>645428</v>
      </c>
      <c r="B12655">
        <v>2041</v>
      </c>
      <c r="I12655">
        <v>645428</v>
      </c>
      <c r="J12655">
        <v>2041</v>
      </c>
    </row>
    <row r="12656" spans="1:10" x14ac:dyDescent="0.25">
      <c r="A12656" s="33">
        <v>645687</v>
      </c>
      <c r="B12656">
        <v>15462</v>
      </c>
      <c r="I12656">
        <v>645687</v>
      </c>
      <c r="J12656">
        <v>15462</v>
      </c>
    </row>
    <row r="12657" spans="1:10" x14ac:dyDescent="0.25">
      <c r="A12657" s="33">
        <v>645780</v>
      </c>
      <c r="B12657">
        <v>6286</v>
      </c>
      <c r="I12657">
        <v>645780</v>
      </c>
      <c r="J12657">
        <v>6286</v>
      </c>
    </row>
    <row r="12658" spans="1:10" x14ac:dyDescent="0.25">
      <c r="A12658" s="33">
        <v>646273</v>
      </c>
      <c r="B12658">
        <v>2468</v>
      </c>
      <c r="I12658">
        <v>646273</v>
      </c>
      <c r="J12658">
        <v>2468</v>
      </c>
    </row>
    <row r="12659" spans="1:10" x14ac:dyDescent="0.25">
      <c r="A12659" s="33">
        <v>646494</v>
      </c>
      <c r="B12659">
        <v>3272</v>
      </c>
      <c r="I12659">
        <v>646494</v>
      </c>
      <c r="J12659">
        <v>3272</v>
      </c>
    </row>
    <row r="12660" spans="1:10" x14ac:dyDescent="0.25">
      <c r="A12660" s="33">
        <v>646530</v>
      </c>
      <c r="B12660">
        <v>5931</v>
      </c>
      <c r="I12660">
        <v>646530</v>
      </c>
      <c r="J12660">
        <v>5931</v>
      </c>
    </row>
    <row r="12661" spans="1:10" x14ac:dyDescent="0.25">
      <c r="A12661" s="33">
        <v>646922</v>
      </c>
      <c r="B12661">
        <v>2885</v>
      </c>
      <c r="I12661">
        <v>646922</v>
      </c>
      <c r="J12661">
        <v>2885</v>
      </c>
    </row>
    <row r="12662" spans="1:10" x14ac:dyDescent="0.25">
      <c r="A12662" s="33">
        <v>647287</v>
      </c>
      <c r="B12662">
        <v>4604</v>
      </c>
      <c r="I12662">
        <v>647287</v>
      </c>
      <c r="J12662">
        <v>4604</v>
      </c>
    </row>
    <row r="12663" spans="1:10" x14ac:dyDescent="0.25">
      <c r="A12663" s="33">
        <v>647520</v>
      </c>
      <c r="B12663">
        <v>19872</v>
      </c>
      <c r="I12663">
        <v>647520</v>
      </c>
      <c r="J12663">
        <v>19872</v>
      </c>
    </row>
    <row r="12664" spans="1:10" x14ac:dyDescent="0.25">
      <c r="A12664" s="33">
        <v>647545</v>
      </c>
      <c r="B12664">
        <v>2026</v>
      </c>
      <c r="I12664">
        <v>647545</v>
      </c>
      <c r="J12664">
        <v>2026</v>
      </c>
    </row>
    <row r="12665" spans="1:10" x14ac:dyDescent="0.25">
      <c r="A12665" s="33">
        <v>647920</v>
      </c>
      <c r="B12665">
        <v>2472</v>
      </c>
      <c r="I12665">
        <v>647920</v>
      </c>
      <c r="J12665">
        <v>2472</v>
      </c>
    </row>
    <row r="12666" spans="1:10" x14ac:dyDescent="0.25">
      <c r="A12666" s="33">
        <v>648166</v>
      </c>
      <c r="B12666">
        <v>7152</v>
      </c>
      <c r="I12666">
        <v>648166</v>
      </c>
      <c r="J12666">
        <v>7152</v>
      </c>
    </row>
    <row r="12667" spans="1:10" x14ac:dyDescent="0.25">
      <c r="A12667" s="33">
        <v>648248</v>
      </c>
      <c r="B12667">
        <v>52520</v>
      </c>
      <c r="I12667">
        <v>648248</v>
      </c>
      <c r="J12667">
        <v>52520</v>
      </c>
    </row>
    <row r="12668" spans="1:10" x14ac:dyDescent="0.25">
      <c r="A12668" s="33">
        <v>648746</v>
      </c>
      <c r="B12668">
        <v>3893</v>
      </c>
      <c r="I12668">
        <v>648746</v>
      </c>
      <c r="J12668">
        <v>3893</v>
      </c>
    </row>
    <row r="12669" spans="1:10" x14ac:dyDescent="0.25">
      <c r="A12669" s="33">
        <v>648973</v>
      </c>
      <c r="B12669">
        <v>1141</v>
      </c>
      <c r="I12669">
        <v>648973</v>
      </c>
      <c r="J12669">
        <v>1141</v>
      </c>
    </row>
    <row r="12670" spans="1:10" x14ac:dyDescent="0.25">
      <c r="A12670" s="33">
        <v>648993</v>
      </c>
      <c r="B12670">
        <v>2356</v>
      </c>
      <c r="I12670">
        <v>648993</v>
      </c>
      <c r="J12670">
        <v>2356</v>
      </c>
    </row>
    <row r="12671" spans="1:10" x14ac:dyDescent="0.25">
      <c r="A12671" s="33">
        <v>649071</v>
      </c>
      <c r="B12671">
        <v>4664</v>
      </c>
      <c r="I12671">
        <v>649071</v>
      </c>
      <c r="J12671">
        <v>4664</v>
      </c>
    </row>
    <row r="12672" spans="1:10" x14ac:dyDescent="0.25">
      <c r="A12672" s="33">
        <v>649090</v>
      </c>
      <c r="B12672">
        <v>0</v>
      </c>
      <c r="I12672">
        <v>649090</v>
      </c>
      <c r="J12672">
        <v>0</v>
      </c>
    </row>
    <row r="12673" spans="1:10" x14ac:dyDescent="0.25">
      <c r="A12673" s="33">
        <v>649142</v>
      </c>
      <c r="B12673">
        <v>14931</v>
      </c>
      <c r="I12673">
        <v>649142</v>
      </c>
      <c r="J12673">
        <v>14931</v>
      </c>
    </row>
    <row r="12674" spans="1:10" x14ac:dyDescent="0.25">
      <c r="A12674" s="33">
        <v>649275</v>
      </c>
      <c r="B12674">
        <v>5717</v>
      </c>
      <c r="I12674">
        <v>649275</v>
      </c>
      <c r="J12674">
        <v>5717</v>
      </c>
    </row>
    <row r="12675" spans="1:10" x14ac:dyDescent="0.25">
      <c r="A12675" s="33">
        <v>649338</v>
      </c>
      <c r="B12675">
        <v>19316</v>
      </c>
      <c r="I12675">
        <v>649338</v>
      </c>
      <c r="J12675">
        <v>19316</v>
      </c>
    </row>
    <row r="12676" spans="1:10" x14ac:dyDescent="0.25">
      <c r="A12676" s="33">
        <v>649790</v>
      </c>
      <c r="B12676">
        <v>3145</v>
      </c>
      <c r="I12676">
        <v>649790</v>
      </c>
      <c r="J12676">
        <v>3145</v>
      </c>
    </row>
    <row r="12677" spans="1:10" x14ac:dyDescent="0.25">
      <c r="A12677" s="33">
        <v>649825</v>
      </c>
      <c r="B12677">
        <v>2513</v>
      </c>
      <c r="I12677">
        <v>649825</v>
      </c>
      <c r="J12677">
        <v>2513</v>
      </c>
    </row>
    <row r="12678" spans="1:10" x14ac:dyDescent="0.25">
      <c r="A12678" s="33">
        <v>650197</v>
      </c>
      <c r="B12678">
        <v>2796</v>
      </c>
      <c r="I12678">
        <v>650197</v>
      </c>
      <c r="J12678">
        <v>2796</v>
      </c>
    </row>
    <row r="12679" spans="1:10" x14ac:dyDescent="0.25">
      <c r="A12679" s="33">
        <v>650683</v>
      </c>
      <c r="B12679">
        <v>5047</v>
      </c>
      <c r="I12679">
        <v>650683</v>
      </c>
      <c r="J12679">
        <v>5047</v>
      </c>
    </row>
    <row r="12680" spans="1:10" x14ac:dyDescent="0.25">
      <c r="A12680" s="33">
        <v>650707</v>
      </c>
      <c r="B12680">
        <v>12083</v>
      </c>
      <c r="I12680">
        <v>650707</v>
      </c>
      <c r="J12680">
        <v>12083</v>
      </c>
    </row>
    <row r="12681" spans="1:10" x14ac:dyDescent="0.25">
      <c r="A12681" s="33">
        <v>651229</v>
      </c>
      <c r="B12681">
        <v>7913</v>
      </c>
      <c r="I12681">
        <v>651229</v>
      </c>
      <c r="J12681">
        <v>7913</v>
      </c>
    </row>
    <row r="12682" spans="1:10" x14ac:dyDescent="0.25">
      <c r="A12682" s="33">
        <v>651333</v>
      </c>
      <c r="B12682">
        <v>3940</v>
      </c>
      <c r="I12682">
        <v>651333</v>
      </c>
      <c r="J12682">
        <v>3940</v>
      </c>
    </row>
    <row r="12683" spans="1:10" x14ac:dyDescent="0.25">
      <c r="A12683" s="33">
        <v>651338</v>
      </c>
      <c r="B12683">
        <v>36377</v>
      </c>
      <c r="I12683">
        <v>651338</v>
      </c>
      <c r="J12683">
        <v>36377</v>
      </c>
    </row>
    <row r="12684" spans="1:10" x14ac:dyDescent="0.25">
      <c r="A12684" s="33">
        <v>651748</v>
      </c>
      <c r="B12684">
        <v>7742</v>
      </c>
      <c r="I12684">
        <v>651748</v>
      </c>
      <c r="J12684">
        <v>7742</v>
      </c>
    </row>
    <row r="12685" spans="1:10" x14ac:dyDescent="0.25">
      <c r="A12685" s="33">
        <v>651941</v>
      </c>
      <c r="B12685">
        <v>5560</v>
      </c>
      <c r="I12685">
        <v>651941</v>
      </c>
      <c r="J12685">
        <v>5560</v>
      </c>
    </row>
    <row r="12686" spans="1:10" x14ac:dyDescent="0.25">
      <c r="A12686" s="33">
        <v>652159</v>
      </c>
      <c r="B12686">
        <v>14129</v>
      </c>
      <c r="I12686">
        <v>652159</v>
      </c>
      <c r="J12686">
        <v>14129</v>
      </c>
    </row>
    <row r="12687" spans="1:10" x14ac:dyDescent="0.25">
      <c r="A12687" s="33">
        <v>652294</v>
      </c>
      <c r="B12687">
        <v>18542</v>
      </c>
      <c r="I12687">
        <v>652294</v>
      </c>
      <c r="J12687">
        <v>18542</v>
      </c>
    </row>
    <row r="12688" spans="1:10" x14ac:dyDescent="0.25">
      <c r="A12688" s="33">
        <v>652955</v>
      </c>
      <c r="B12688">
        <v>3469</v>
      </c>
      <c r="I12688">
        <v>652955</v>
      </c>
      <c r="J12688">
        <v>3469</v>
      </c>
    </row>
    <row r="12689" spans="1:10" x14ac:dyDescent="0.25">
      <c r="A12689" s="33">
        <v>653000</v>
      </c>
      <c r="B12689">
        <v>2853</v>
      </c>
      <c r="I12689">
        <v>653000</v>
      </c>
      <c r="J12689">
        <v>2853</v>
      </c>
    </row>
    <row r="12690" spans="1:10" x14ac:dyDescent="0.25">
      <c r="A12690" s="33">
        <v>653296</v>
      </c>
      <c r="B12690">
        <v>2902</v>
      </c>
      <c r="I12690">
        <v>653296</v>
      </c>
      <c r="J12690">
        <v>2902</v>
      </c>
    </row>
    <row r="12691" spans="1:10" x14ac:dyDescent="0.25">
      <c r="A12691" s="33">
        <v>653467</v>
      </c>
      <c r="B12691">
        <v>20445</v>
      </c>
      <c r="I12691">
        <v>653467</v>
      </c>
      <c r="J12691">
        <v>20445</v>
      </c>
    </row>
    <row r="12692" spans="1:10" x14ac:dyDescent="0.25">
      <c r="A12692" s="33">
        <v>653594</v>
      </c>
      <c r="B12692">
        <v>38794</v>
      </c>
      <c r="I12692">
        <v>653594</v>
      </c>
      <c r="J12692">
        <v>38794</v>
      </c>
    </row>
    <row r="12693" spans="1:10" x14ac:dyDescent="0.25">
      <c r="A12693" s="33">
        <v>653662</v>
      </c>
      <c r="B12693">
        <v>1653</v>
      </c>
      <c r="I12693">
        <v>653662</v>
      </c>
      <c r="J12693">
        <v>1653</v>
      </c>
    </row>
    <row r="12694" spans="1:10" x14ac:dyDescent="0.25">
      <c r="A12694" s="33">
        <v>653665</v>
      </c>
      <c r="B12694">
        <v>2279</v>
      </c>
      <c r="I12694">
        <v>653665</v>
      </c>
      <c r="J12694">
        <v>2279</v>
      </c>
    </row>
    <row r="12695" spans="1:10" x14ac:dyDescent="0.25">
      <c r="A12695" s="33">
        <v>654312</v>
      </c>
      <c r="B12695">
        <v>9392</v>
      </c>
      <c r="I12695">
        <v>654312</v>
      </c>
      <c r="J12695">
        <v>9392</v>
      </c>
    </row>
    <row r="12696" spans="1:10" x14ac:dyDescent="0.25">
      <c r="A12696" s="33">
        <v>654691</v>
      </c>
      <c r="B12696">
        <v>4040</v>
      </c>
      <c r="I12696">
        <v>654691</v>
      </c>
      <c r="J12696">
        <v>4040</v>
      </c>
    </row>
    <row r="12697" spans="1:10" x14ac:dyDescent="0.25">
      <c r="A12697" s="33">
        <v>654770</v>
      </c>
      <c r="B12697">
        <v>4189</v>
      </c>
      <c r="I12697">
        <v>654770</v>
      </c>
      <c r="J12697">
        <v>4189</v>
      </c>
    </row>
    <row r="12698" spans="1:10" x14ac:dyDescent="0.25">
      <c r="A12698" s="33">
        <v>655219</v>
      </c>
      <c r="B12698">
        <v>32380</v>
      </c>
      <c r="I12698">
        <v>655219</v>
      </c>
      <c r="J12698">
        <v>32380</v>
      </c>
    </row>
    <row r="12699" spans="1:10" x14ac:dyDescent="0.25">
      <c r="A12699" s="33">
        <v>655281</v>
      </c>
      <c r="B12699">
        <v>3309</v>
      </c>
      <c r="I12699">
        <v>655281</v>
      </c>
      <c r="J12699">
        <v>3309</v>
      </c>
    </row>
    <row r="12700" spans="1:10" x14ac:dyDescent="0.25">
      <c r="A12700" s="33">
        <v>655577</v>
      </c>
      <c r="B12700">
        <v>7012</v>
      </c>
      <c r="I12700">
        <v>655577</v>
      </c>
      <c r="J12700">
        <v>7012</v>
      </c>
    </row>
    <row r="12701" spans="1:10" x14ac:dyDescent="0.25">
      <c r="A12701" s="33">
        <v>655610</v>
      </c>
      <c r="B12701">
        <v>16483</v>
      </c>
      <c r="I12701">
        <v>655610</v>
      </c>
      <c r="J12701">
        <v>16483</v>
      </c>
    </row>
    <row r="12702" spans="1:10" x14ac:dyDescent="0.25">
      <c r="A12702" s="33">
        <v>655732</v>
      </c>
      <c r="B12702">
        <v>43039</v>
      </c>
      <c r="I12702">
        <v>655732</v>
      </c>
      <c r="J12702">
        <v>43039</v>
      </c>
    </row>
    <row r="12703" spans="1:10" x14ac:dyDescent="0.25">
      <c r="A12703" s="33">
        <v>655901</v>
      </c>
      <c r="B12703">
        <v>4495</v>
      </c>
      <c r="I12703">
        <v>655901</v>
      </c>
      <c r="J12703">
        <v>4495</v>
      </c>
    </row>
    <row r="12704" spans="1:10" x14ac:dyDescent="0.25">
      <c r="A12704" s="33">
        <v>656359</v>
      </c>
      <c r="B12704">
        <v>53357</v>
      </c>
      <c r="I12704">
        <v>656359</v>
      </c>
      <c r="J12704">
        <v>53357</v>
      </c>
    </row>
    <row r="12705" spans="1:10" x14ac:dyDescent="0.25">
      <c r="A12705" s="33">
        <v>656851</v>
      </c>
      <c r="B12705">
        <v>4220</v>
      </c>
      <c r="I12705">
        <v>656851</v>
      </c>
      <c r="J12705">
        <v>4220</v>
      </c>
    </row>
    <row r="12706" spans="1:10" x14ac:dyDescent="0.25">
      <c r="A12706" s="33">
        <v>657056</v>
      </c>
      <c r="B12706">
        <v>7557</v>
      </c>
      <c r="I12706">
        <v>657056</v>
      </c>
      <c r="J12706">
        <v>7557</v>
      </c>
    </row>
    <row r="12707" spans="1:10" x14ac:dyDescent="0.25">
      <c r="A12707" s="33">
        <v>657513</v>
      </c>
      <c r="B12707">
        <v>1209</v>
      </c>
      <c r="I12707">
        <v>657513</v>
      </c>
      <c r="J12707">
        <v>1209</v>
      </c>
    </row>
    <row r="12708" spans="1:10" x14ac:dyDescent="0.25">
      <c r="A12708" s="33">
        <v>657796</v>
      </c>
      <c r="B12708">
        <v>3035</v>
      </c>
      <c r="I12708">
        <v>657796</v>
      </c>
      <c r="J12708">
        <v>3035</v>
      </c>
    </row>
    <row r="12709" spans="1:10" x14ac:dyDescent="0.25">
      <c r="A12709" s="33">
        <v>657984</v>
      </c>
      <c r="B12709">
        <v>43833</v>
      </c>
      <c r="I12709">
        <v>657984</v>
      </c>
      <c r="J12709">
        <v>43833</v>
      </c>
    </row>
    <row r="12710" spans="1:10" x14ac:dyDescent="0.25">
      <c r="A12710" s="33">
        <v>658018</v>
      </c>
      <c r="B12710">
        <v>44536</v>
      </c>
      <c r="I12710">
        <v>658018</v>
      </c>
      <c r="J12710">
        <v>44536</v>
      </c>
    </row>
    <row r="12711" spans="1:10" x14ac:dyDescent="0.25">
      <c r="A12711" s="33">
        <v>658219</v>
      </c>
      <c r="B12711">
        <v>2762</v>
      </c>
      <c r="I12711">
        <v>658219</v>
      </c>
      <c r="J12711">
        <v>2762</v>
      </c>
    </row>
    <row r="12712" spans="1:10" x14ac:dyDescent="0.25">
      <c r="A12712" s="33">
        <v>658798</v>
      </c>
      <c r="B12712">
        <v>4072</v>
      </c>
      <c r="I12712">
        <v>658798</v>
      </c>
      <c r="J12712">
        <v>4072</v>
      </c>
    </row>
    <row r="12713" spans="1:10" x14ac:dyDescent="0.25">
      <c r="A12713" s="33">
        <v>658839</v>
      </c>
      <c r="B12713">
        <v>3810</v>
      </c>
      <c r="I12713">
        <v>658839</v>
      </c>
      <c r="J12713">
        <v>3810</v>
      </c>
    </row>
    <row r="12714" spans="1:10" x14ac:dyDescent="0.25">
      <c r="A12714" s="33">
        <v>658850</v>
      </c>
      <c r="B12714">
        <v>2328</v>
      </c>
      <c r="I12714">
        <v>658850</v>
      </c>
      <c r="J12714">
        <v>2328</v>
      </c>
    </row>
    <row r="12715" spans="1:10" x14ac:dyDescent="0.25">
      <c r="A12715" s="33">
        <v>658892</v>
      </c>
      <c r="B12715">
        <v>2243</v>
      </c>
      <c r="I12715">
        <v>658892</v>
      </c>
      <c r="J12715">
        <v>2243</v>
      </c>
    </row>
    <row r="12716" spans="1:10" x14ac:dyDescent="0.25">
      <c r="A12716" s="33">
        <v>659135</v>
      </c>
      <c r="B12716">
        <v>18487</v>
      </c>
      <c r="I12716">
        <v>659135</v>
      </c>
      <c r="J12716">
        <v>18487</v>
      </c>
    </row>
    <row r="12717" spans="1:10" x14ac:dyDescent="0.25">
      <c r="A12717" s="33">
        <v>659183</v>
      </c>
      <c r="B12717">
        <v>37428</v>
      </c>
      <c r="I12717">
        <v>659183</v>
      </c>
      <c r="J12717">
        <v>37428</v>
      </c>
    </row>
    <row r="12718" spans="1:10" x14ac:dyDescent="0.25">
      <c r="A12718" s="33">
        <v>659253</v>
      </c>
      <c r="B12718">
        <v>2499</v>
      </c>
      <c r="I12718">
        <v>659253</v>
      </c>
      <c r="J12718">
        <v>2499</v>
      </c>
    </row>
    <row r="12719" spans="1:10" x14ac:dyDescent="0.25">
      <c r="A12719" s="33">
        <v>659592</v>
      </c>
      <c r="B12719">
        <v>6274</v>
      </c>
      <c r="I12719">
        <v>659592</v>
      </c>
      <c r="J12719">
        <v>6274</v>
      </c>
    </row>
    <row r="12720" spans="1:10" x14ac:dyDescent="0.25">
      <c r="A12720" s="33">
        <v>660161</v>
      </c>
      <c r="B12720">
        <v>4046</v>
      </c>
      <c r="I12720">
        <v>660161</v>
      </c>
      <c r="J12720">
        <v>4046</v>
      </c>
    </row>
    <row r="12721" spans="1:10" x14ac:dyDescent="0.25">
      <c r="A12721" s="33">
        <v>660642</v>
      </c>
      <c r="B12721">
        <v>8177</v>
      </c>
      <c r="I12721">
        <v>660642</v>
      </c>
      <c r="J12721">
        <v>8177</v>
      </c>
    </row>
    <row r="12722" spans="1:10" x14ac:dyDescent="0.25">
      <c r="A12722" s="33">
        <v>660748</v>
      </c>
      <c r="B12722">
        <v>4285</v>
      </c>
      <c r="I12722">
        <v>660748</v>
      </c>
      <c r="J12722">
        <v>4285</v>
      </c>
    </row>
    <row r="12723" spans="1:10" x14ac:dyDescent="0.25">
      <c r="A12723" s="33">
        <v>660926</v>
      </c>
      <c r="B12723">
        <v>39813</v>
      </c>
      <c r="I12723">
        <v>660926</v>
      </c>
      <c r="J12723">
        <v>39813</v>
      </c>
    </row>
    <row r="12724" spans="1:10" x14ac:dyDescent="0.25">
      <c r="A12724" s="33">
        <v>661002</v>
      </c>
      <c r="B12724">
        <v>4179</v>
      </c>
      <c r="I12724">
        <v>661002</v>
      </c>
      <c r="J12724">
        <v>4179</v>
      </c>
    </row>
    <row r="12725" spans="1:10" x14ac:dyDescent="0.25">
      <c r="A12725" s="33">
        <v>661153</v>
      </c>
      <c r="B12725">
        <v>0</v>
      </c>
      <c r="I12725">
        <v>661153</v>
      </c>
      <c r="J12725">
        <v>0</v>
      </c>
    </row>
    <row r="12726" spans="1:10" x14ac:dyDescent="0.25">
      <c r="A12726" s="33">
        <v>661514</v>
      </c>
      <c r="B12726">
        <v>37837</v>
      </c>
      <c r="I12726">
        <v>661514</v>
      </c>
      <c r="J12726">
        <v>37837</v>
      </c>
    </row>
    <row r="12727" spans="1:10" x14ac:dyDescent="0.25">
      <c r="A12727" s="33">
        <v>661690</v>
      </c>
      <c r="B12727">
        <v>10174</v>
      </c>
      <c r="I12727">
        <v>661690</v>
      </c>
      <c r="J12727">
        <v>10174</v>
      </c>
    </row>
    <row r="12728" spans="1:10" x14ac:dyDescent="0.25">
      <c r="A12728" s="33">
        <v>661699</v>
      </c>
      <c r="B12728">
        <v>8247</v>
      </c>
      <c r="I12728">
        <v>661699</v>
      </c>
      <c r="J12728">
        <v>8247</v>
      </c>
    </row>
    <row r="12729" spans="1:10" x14ac:dyDescent="0.25">
      <c r="A12729" s="33">
        <v>661959</v>
      </c>
      <c r="B12729">
        <v>6630</v>
      </c>
      <c r="I12729">
        <v>661959</v>
      </c>
      <c r="J12729">
        <v>6630</v>
      </c>
    </row>
    <row r="12730" spans="1:10" x14ac:dyDescent="0.25">
      <c r="A12730" s="33">
        <v>662924</v>
      </c>
      <c r="B12730">
        <v>25451</v>
      </c>
      <c r="I12730">
        <v>662924</v>
      </c>
      <c r="J12730">
        <v>25451</v>
      </c>
    </row>
    <row r="12731" spans="1:10" x14ac:dyDescent="0.25">
      <c r="A12731" s="33">
        <v>662980</v>
      </c>
      <c r="B12731">
        <v>18875</v>
      </c>
      <c r="I12731">
        <v>662980</v>
      </c>
      <c r="J12731">
        <v>18875</v>
      </c>
    </row>
    <row r="12732" spans="1:10" x14ac:dyDescent="0.25">
      <c r="A12732" s="33">
        <v>663171</v>
      </c>
      <c r="B12732">
        <v>12233</v>
      </c>
      <c r="I12732">
        <v>663171</v>
      </c>
      <c r="J12732">
        <v>12233</v>
      </c>
    </row>
    <row r="12733" spans="1:10" x14ac:dyDescent="0.25">
      <c r="A12733" s="33">
        <v>664049</v>
      </c>
      <c r="B12733">
        <v>5240</v>
      </c>
      <c r="I12733">
        <v>664049</v>
      </c>
      <c r="J12733">
        <v>5240</v>
      </c>
    </row>
    <row r="12734" spans="1:10" x14ac:dyDescent="0.25">
      <c r="A12734" s="33">
        <v>664352</v>
      </c>
      <c r="B12734">
        <v>32599</v>
      </c>
      <c r="I12734">
        <v>664352</v>
      </c>
      <c r="J12734">
        <v>32599</v>
      </c>
    </row>
    <row r="12735" spans="1:10" x14ac:dyDescent="0.25">
      <c r="A12735" s="33">
        <v>664658</v>
      </c>
      <c r="B12735">
        <v>3701</v>
      </c>
      <c r="I12735">
        <v>664658</v>
      </c>
      <c r="J12735">
        <v>3701</v>
      </c>
    </row>
    <row r="12736" spans="1:10" x14ac:dyDescent="0.25">
      <c r="A12736" s="33">
        <v>664785</v>
      </c>
      <c r="B12736">
        <v>13058</v>
      </c>
      <c r="I12736">
        <v>664785</v>
      </c>
      <c r="J12736">
        <v>13058</v>
      </c>
    </row>
    <row r="12737" spans="1:10" x14ac:dyDescent="0.25">
      <c r="A12737" s="33">
        <v>665073</v>
      </c>
      <c r="B12737">
        <v>11101</v>
      </c>
      <c r="I12737">
        <v>665073</v>
      </c>
      <c r="J12737">
        <v>11101</v>
      </c>
    </row>
    <row r="12738" spans="1:10" x14ac:dyDescent="0.25">
      <c r="A12738" s="33">
        <v>665141</v>
      </c>
      <c r="B12738">
        <v>4601</v>
      </c>
      <c r="I12738">
        <v>665141</v>
      </c>
      <c r="J12738">
        <v>4601</v>
      </c>
    </row>
    <row r="12739" spans="1:10" x14ac:dyDescent="0.25">
      <c r="A12739" s="33">
        <v>665193</v>
      </c>
      <c r="B12739">
        <v>2497</v>
      </c>
      <c r="I12739">
        <v>665193</v>
      </c>
      <c r="J12739">
        <v>2497</v>
      </c>
    </row>
    <row r="12740" spans="1:10" x14ac:dyDescent="0.25">
      <c r="A12740" s="33">
        <v>665298</v>
      </c>
      <c r="B12740">
        <v>7357</v>
      </c>
      <c r="I12740">
        <v>665298</v>
      </c>
      <c r="J12740">
        <v>7357</v>
      </c>
    </row>
    <row r="12741" spans="1:10" x14ac:dyDescent="0.25">
      <c r="A12741" s="33">
        <v>665680</v>
      </c>
      <c r="B12741">
        <v>1517</v>
      </c>
      <c r="I12741">
        <v>665680</v>
      </c>
      <c r="J12741">
        <v>1517</v>
      </c>
    </row>
    <row r="12742" spans="1:10" x14ac:dyDescent="0.25">
      <c r="A12742" s="33">
        <v>665827</v>
      </c>
      <c r="B12742">
        <v>52417</v>
      </c>
      <c r="I12742">
        <v>665827</v>
      </c>
      <c r="J12742">
        <v>52417</v>
      </c>
    </row>
    <row r="12743" spans="1:10" x14ac:dyDescent="0.25">
      <c r="A12743" s="33">
        <v>666138</v>
      </c>
      <c r="B12743">
        <v>4213</v>
      </c>
      <c r="I12743">
        <v>666138</v>
      </c>
      <c r="J12743">
        <v>4213</v>
      </c>
    </row>
    <row r="12744" spans="1:10" x14ac:dyDescent="0.25">
      <c r="A12744" s="33">
        <v>666139</v>
      </c>
      <c r="B12744">
        <v>3610</v>
      </c>
      <c r="I12744">
        <v>666139</v>
      </c>
      <c r="J12744">
        <v>3610</v>
      </c>
    </row>
    <row r="12745" spans="1:10" x14ac:dyDescent="0.25">
      <c r="A12745" s="33">
        <v>667679</v>
      </c>
      <c r="B12745">
        <v>4795</v>
      </c>
      <c r="I12745">
        <v>667679</v>
      </c>
      <c r="J12745">
        <v>4795</v>
      </c>
    </row>
    <row r="12746" spans="1:10" x14ac:dyDescent="0.25">
      <c r="A12746" s="33">
        <v>668008</v>
      </c>
      <c r="B12746">
        <v>65536</v>
      </c>
      <c r="I12746">
        <v>668008</v>
      </c>
      <c r="J12746">
        <v>65536</v>
      </c>
    </row>
    <row r="12747" spans="1:10" x14ac:dyDescent="0.25">
      <c r="A12747" s="33">
        <v>668114</v>
      </c>
      <c r="B12747">
        <v>5224</v>
      </c>
      <c r="I12747">
        <v>668114</v>
      </c>
      <c r="J12747">
        <v>5224</v>
      </c>
    </row>
    <row r="12748" spans="1:10" x14ac:dyDescent="0.25">
      <c r="A12748" s="33">
        <v>668125</v>
      </c>
      <c r="B12748">
        <v>2621</v>
      </c>
      <c r="I12748">
        <v>668125</v>
      </c>
      <c r="J12748">
        <v>2621</v>
      </c>
    </row>
    <row r="12749" spans="1:10" x14ac:dyDescent="0.25">
      <c r="A12749" s="33">
        <v>668193</v>
      </c>
      <c r="B12749">
        <v>5503</v>
      </c>
      <c r="I12749">
        <v>668193</v>
      </c>
      <c r="J12749">
        <v>5503</v>
      </c>
    </row>
    <row r="12750" spans="1:10" x14ac:dyDescent="0.25">
      <c r="A12750" s="33">
        <v>668208</v>
      </c>
      <c r="B12750">
        <v>13504</v>
      </c>
      <c r="I12750">
        <v>668208</v>
      </c>
      <c r="J12750">
        <v>13504</v>
      </c>
    </row>
    <row r="12751" spans="1:10" x14ac:dyDescent="0.25">
      <c r="A12751" s="33">
        <v>668330</v>
      </c>
      <c r="B12751">
        <v>2352</v>
      </c>
      <c r="I12751">
        <v>668330</v>
      </c>
      <c r="J12751">
        <v>2352</v>
      </c>
    </row>
    <row r="12752" spans="1:10" x14ac:dyDescent="0.25">
      <c r="A12752" s="33">
        <v>668658</v>
      </c>
      <c r="B12752">
        <v>3113</v>
      </c>
      <c r="I12752">
        <v>668658</v>
      </c>
      <c r="J12752">
        <v>3113</v>
      </c>
    </row>
    <row r="12753" spans="1:10" x14ac:dyDescent="0.25">
      <c r="A12753" s="33">
        <v>668742</v>
      </c>
      <c r="B12753">
        <v>45830</v>
      </c>
      <c r="I12753">
        <v>668742</v>
      </c>
      <c r="J12753">
        <v>45830</v>
      </c>
    </row>
    <row r="12754" spans="1:10" x14ac:dyDescent="0.25">
      <c r="A12754" s="33">
        <v>668758</v>
      </c>
      <c r="B12754">
        <v>11174</v>
      </c>
      <c r="I12754">
        <v>668758</v>
      </c>
      <c r="J12754">
        <v>11174</v>
      </c>
    </row>
    <row r="12755" spans="1:10" x14ac:dyDescent="0.25">
      <c r="A12755" s="33">
        <v>669970</v>
      </c>
      <c r="B12755">
        <v>3620</v>
      </c>
      <c r="I12755">
        <v>669970</v>
      </c>
      <c r="J12755">
        <v>3620</v>
      </c>
    </row>
    <row r="12756" spans="1:10" x14ac:dyDescent="0.25">
      <c r="A12756" s="33">
        <v>670125</v>
      </c>
      <c r="B12756">
        <v>13032</v>
      </c>
      <c r="I12756">
        <v>670125</v>
      </c>
      <c r="J12756">
        <v>13032</v>
      </c>
    </row>
    <row r="12757" spans="1:10" x14ac:dyDescent="0.25">
      <c r="A12757" s="33">
        <v>670288</v>
      </c>
      <c r="B12757">
        <v>3728</v>
      </c>
      <c r="I12757">
        <v>670288</v>
      </c>
      <c r="J12757">
        <v>3728</v>
      </c>
    </row>
    <row r="12758" spans="1:10" x14ac:dyDescent="0.25">
      <c r="A12758" s="33">
        <v>670660</v>
      </c>
      <c r="B12758">
        <v>10203</v>
      </c>
      <c r="I12758">
        <v>670660</v>
      </c>
      <c r="J12758">
        <v>10203</v>
      </c>
    </row>
    <row r="12759" spans="1:10" x14ac:dyDescent="0.25">
      <c r="A12759" s="33">
        <v>670717</v>
      </c>
      <c r="B12759">
        <v>12005</v>
      </c>
      <c r="I12759">
        <v>670717</v>
      </c>
      <c r="J12759">
        <v>12005</v>
      </c>
    </row>
    <row r="12760" spans="1:10" x14ac:dyDescent="0.25">
      <c r="A12760" s="33">
        <v>670876</v>
      </c>
      <c r="B12760">
        <v>1143</v>
      </c>
      <c r="I12760">
        <v>670876</v>
      </c>
      <c r="J12760">
        <v>1143</v>
      </c>
    </row>
    <row r="12761" spans="1:10" x14ac:dyDescent="0.25">
      <c r="A12761" s="33">
        <v>670908</v>
      </c>
      <c r="B12761">
        <v>3562</v>
      </c>
      <c r="I12761">
        <v>670908</v>
      </c>
      <c r="J12761">
        <v>3562</v>
      </c>
    </row>
    <row r="12762" spans="1:10" x14ac:dyDescent="0.25">
      <c r="A12762" s="33">
        <v>671367</v>
      </c>
      <c r="B12762">
        <v>9088</v>
      </c>
      <c r="I12762">
        <v>671367</v>
      </c>
      <c r="J12762">
        <v>9088</v>
      </c>
    </row>
    <row r="12763" spans="1:10" x14ac:dyDescent="0.25">
      <c r="A12763" s="33">
        <v>671417</v>
      </c>
      <c r="B12763">
        <v>5357</v>
      </c>
      <c r="I12763">
        <v>671417</v>
      </c>
      <c r="J12763">
        <v>5357</v>
      </c>
    </row>
    <row r="12764" spans="1:10" x14ac:dyDescent="0.25">
      <c r="A12764" s="33">
        <v>671566</v>
      </c>
      <c r="B12764">
        <v>1840</v>
      </c>
      <c r="I12764">
        <v>671566</v>
      </c>
      <c r="J12764">
        <v>1840</v>
      </c>
    </row>
    <row r="12765" spans="1:10" x14ac:dyDescent="0.25">
      <c r="A12765" s="33">
        <v>671814</v>
      </c>
      <c r="B12765">
        <v>6367</v>
      </c>
      <c r="I12765">
        <v>671814</v>
      </c>
      <c r="J12765">
        <v>6367</v>
      </c>
    </row>
    <row r="12766" spans="1:10" x14ac:dyDescent="0.25">
      <c r="A12766" s="33">
        <v>672181</v>
      </c>
      <c r="B12766">
        <v>23331</v>
      </c>
      <c r="I12766">
        <v>672181</v>
      </c>
      <c r="J12766">
        <v>23331</v>
      </c>
    </row>
    <row r="12767" spans="1:10" x14ac:dyDescent="0.25">
      <c r="A12767" s="33">
        <v>672218</v>
      </c>
      <c r="B12767">
        <v>6382</v>
      </c>
      <c r="I12767">
        <v>672218</v>
      </c>
      <c r="J12767">
        <v>6382</v>
      </c>
    </row>
    <row r="12768" spans="1:10" x14ac:dyDescent="0.25">
      <c r="A12768" s="33">
        <v>672312</v>
      </c>
      <c r="B12768">
        <v>9319</v>
      </c>
      <c r="I12768">
        <v>672312</v>
      </c>
      <c r="J12768">
        <v>9319</v>
      </c>
    </row>
    <row r="12769" spans="1:10" x14ac:dyDescent="0.25">
      <c r="A12769" s="33">
        <v>672469</v>
      </c>
      <c r="B12769">
        <v>1720</v>
      </c>
      <c r="I12769">
        <v>672469</v>
      </c>
      <c r="J12769">
        <v>1720</v>
      </c>
    </row>
    <row r="12770" spans="1:10" x14ac:dyDescent="0.25">
      <c r="A12770" s="33">
        <v>672487</v>
      </c>
      <c r="B12770">
        <v>11801</v>
      </c>
      <c r="I12770">
        <v>672487</v>
      </c>
      <c r="J12770">
        <v>11801</v>
      </c>
    </row>
    <row r="12771" spans="1:10" x14ac:dyDescent="0.25">
      <c r="A12771" s="33">
        <v>672847</v>
      </c>
      <c r="B12771">
        <v>40178</v>
      </c>
      <c r="I12771">
        <v>672847</v>
      </c>
      <c r="J12771">
        <v>40178</v>
      </c>
    </row>
    <row r="12772" spans="1:10" x14ac:dyDescent="0.25">
      <c r="A12772" s="33">
        <v>673231</v>
      </c>
      <c r="B12772">
        <v>3914</v>
      </c>
      <c r="I12772">
        <v>673231</v>
      </c>
      <c r="J12772">
        <v>3914</v>
      </c>
    </row>
    <row r="12773" spans="1:10" x14ac:dyDescent="0.25">
      <c r="A12773" s="33">
        <v>673467</v>
      </c>
      <c r="B12773">
        <v>1325</v>
      </c>
      <c r="I12773">
        <v>673467</v>
      </c>
      <c r="J12773">
        <v>1325</v>
      </c>
    </row>
    <row r="12774" spans="1:10" x14ac:dyDescent="0.25">
      <c r="A12774" s="33">
        <v>673537</v>
      </c>
      <c r="B12774">
        <v>5633</v>
      </c>
      <c r="I12774">
        <v>673537</v>
      </c>
      <c r="J12774">
        <v>5633</v>
      </c>
    </row>
    <row r="12775" spans="1:10" x14ac:dyDescent="0.25">
      <c r="A12775" s="33">
        <v>673709</v>
      </c>
      <c r="B12775">
        <v>31391</v>
      </c>
      <c r="I12775">
        <v>673709</v>
      </c>
      <c r="J12775">
        <v>31391</v>
      </c>
    </row>
    <row r="12776" spans="1:10" x14ac:dyDescent="0.25">
      <c r="A12776" s="33">
        <v>673970</v>
      </c>
      <c r="B12776">
        <v>18656</v>
      </c>
      <c r="I12776">
        <v>673970</v>
      </c>
      <c r="J12776">
        <v>18656</v>
      </c>
    </row>
    <row r="12777" spans="1:10" x14ac:dyDescent="0.25">
      <c r="A12777" s="33">
        <v>673993</v>
      </c>
      <c r="B12777">
        <v>4193</v>
      </c>
      <c r="I12777">
        <v>673993</v>
      </c>
      <c r="J12777">
        <v>4193</v>
      </c>
    </row>
    <row r="12778" spans="1:10" x14ac:dyDescent="0.25">
      <c r="A12778" s="33">
        <v>674051</v>
      </c>
      <c r="B12778">
        <v>31433</v>
      </c>
      <c r="I12778">
        <v>674051</v>
      </c>
      <c r="J12778">
        <v>31433</v>
      </c>
    </row>
    <row r="12779" spans="1:10" x14ac:dyDescent="0.25">
      <c r="A12779" s="33">
        <v>674146</v>
      </c>
      <c r="B12779">
        <v>0</v>
      </c>
      <c r="I12779">
        <v>674146</v>
      </c>
      <c r="J12779">
        <v>0</v>
      </c>
    </row>
    <row r="12780" spans="1:10" x14ac:dyDescent="0.25">
      <c r="A12780" s="33">
        <v>674642</v>
      </c>
      <c r="B12780">
        <v>4512</v>
      </c>
      <c r="I12780">
        <v>674642</v>
      </c>
      <c r="J12780">
        <v>4512</v>
      </c>
    </row>
    <row r="12781" spans="1:10" x14ac:dyDescent="0.25">
      <c r="A12781" s="33">
        <v>674671</v>
      </c>
      <c r="B12781">
        <v>9041</v>
      </c>
      <c r="I12781">
        <v>674671</v>
      </c>
      <c r="J12781">
        <v>9041</v>
      </c>
    </row>
    <row r="12782" spans="1:10" x14ac:dyDescent="0.25">
      <c r="A12782" s="33">
        <v>674776</v>
      </c>
      <c r="B12782">
        <v>9210</v>
      </c>
      <c r="I12782">
        <v>674776</v>
      </c>
      <c r="J12782">
        <v>9210</v>
      </c>
    </row>
    <row r="12783" spans="1:10" x14ac:dyDescent="0.25">
      <c r="A12783" s="33">
        <v>674849</v>
      </c>
      <c r="B12783">
        <v>56695</v>
      </c>
      <c r="I12783">
        <v>674849</v>
      </c>
      <c r="J12783">
        <v>56695</v>
      </c>
    </row>
    <row r="12784" spans="1:10" x14ac:dyDescent="0.25">
      <c r="A12784" s="33">
        <v>674929</v>
      </c>
      <c r="B12784">
        <v>7551</v>
      </c>
      <c r="I12784">
        <v>674929</v>
      </c>
      <c r="J12784">
        <v>7551</v>
      </c>
    </row>
    <row r="12785" spans="1:10" x14ac:dyDescent="0.25">
      <c r="A12785" s="33">
        <v>675571</v>
      </c>
      <c r="B12785">
        <v>29256</v>
      </c>
      <c r="I12785">
        <v>675571</v>
      </c>
      <c r="J12785">
        <v>29256</v>
      </c>
    </row>
    <row r="12786" spans="1:10" x14ac:dyDescent="0.25">
      <c r="A12786" s="33">
        <v>675673</v>
      </c>
      <c r="B12786">
        <v>2675</v>
      </c>
      <c r="I12786">
        <v>675673</v>
      </c>
      <c r="J12786">
        <v>2675</v>
      </c>
    </row>
    <row r="12787" spans="1:10" x14ac:dyDescent="0.25">
      <c r="A12787" s="33">
        <v>676036</v>
      </c>
      <c r="B12787">
        <v>1854</v>
      </c>
      <c r="I12787">
        <v>676036</v>
      </c>
      <c r="J12787">
        <v>1854</v>
      </c>
    </row>
    <row r="12788" spans="1:10" x14ac:dyDescent="0.25">
      <c r="A12788" s="33">
        <v>676078</v>
      </c>
      <c r="B12788">
        <v>1755</v>
      </c>
      <c r="I12788">
        <v>676078</v>
      </c>
      <c r="J12788">
        <v>1755</v>
      </c>
    </row>
    <row r="12789" spans="1:10" x14ac:dyDescent="0.25">
      <c r="A12789" s="33">
        <v>676234</v>
      </c>
      <c r="B12789">
        <v>1169</v>
      </c>
      <c r="I12789">
        <v>676234</v>
      </c>
      <c r="J12789">
        <v>1169</v>
      </c>
    </row>
    <row r="12790" spans="1:10" x14ac:dyDescent="0.25">
      <c r="A12790" s="33">
        <v>676261</v>
      </c>
      <c r="B12790">
        <v>36758</v>
      </c>
      <c r="I12790">
        <v>676261</v>
      </c>
      <c r="J12790">
        <v>36758</v>
      </c>
    </row>
    <row r="12791" spans="1:10" x14ac:dyDescent="0.25">
      <c r="A12791" s="33">
        <v>676536</v>
      </c>
      <c r="B12791">
        <v>1381</v>
      </c>
      <c r="I12791">
        <v>676536</v>
      </c>
      <c r="J12791">
        <v>1381</v>
      </c>
    </row>
    <row r="12792" spans="1:10" x14ac:dyDescent="0.25">
      <c r="A12792" s="33">
        <v>676618</v>
      </c>
      <c r="B12792">
        <v>2113</v>
      </c>
      <c r="I12792">
        <v>676618</v>
      </c>
      <c r="J12792">
        <v>2113</v>
      </c>
    </row>
    <row r="12793" spans="1:10" x14ac:dyDescent="0.25">
      <c r="A12793" s="33">
        <v>676687</v>
      </c>
      <c r="B12793">
        <v>11304</v>
      </c>
      <c r="I12793">
        <v>676687</v>
      </c>
      <c r="J12793">
        <v>11304</v>
      </c>
    </row>
    <row r="12794" spans="1:10" x14ac:dyDescent="0.25">
      <c r="A12794" s="33">
        <v>677091</v>
      </c>
      <c r="B12794">
        <v>1129</v>
      </c>
      <c r="I12794">
        <v>677091</v>
      </c>
      <c r="J12794">
        <v>1129</v>
      </c>
    </row>
    <row r="12795" spans="1:10" x14ac:dyDescent="0.25">
      <c r="A12795" s="33">
        <v>677660</v>
      </c>
      <c r="B12795">
        <v>13523</v>
      </c>
      <c r="I12795">
        <v>677660</v>
      </c>
      <c r="J12795">
        <v>13523</v>
      </c>
    </row>
    <row r="12796" spans="1:10" x14ac:dyDescent="0.25">
      <c r="A12796" s="33">
        <v>677810</v>
      </c>
      <c r="B12796">
        <v>7582</v>
      </c>
      <c r="I12796">
        <v>677810</v>
      </c>
      <c r="J12796">
        <v>7582</v>
      </c>
    </row>
    <row r="12797" spans="1:10" x14ac:dyDescent="0.25">
      <c r="A12797" s="33">
        <v>677811</v>
      </c>
      <c r="B12797">
        <v>6989</v>
      </c>
      <c r="I12797">
        <v>677811</v>
      </c>
      <c r="J12797">
        <v>6989</v>
      </c>
    </row>
    <row r="12798" spans="1:10" x14ac:dyDescent="0.25">
      <c r="A12798" s="33">
        <v>677984</v>
      </c>
      <c r="B12798">
        <v>24857</v>
      </c>
      <c r="I12798">
        <v>677984</v>
      </c>
      <c r="J12798">
        <v>24857</v>
      </c>
    </row>
    <row r="12799" spans="1:10" x14ac:dyDescent="0.25">
      <c r="A12799" s="33">
        <v>678124</v>
      </c>
      <c r="B12799">
        <v>67481</v>
      </c>
      <c r="I12799">
        <v>678124</v>
      </c>
      <c r="J12799">
        <v>67481</v>
      </c>
    </row>
    <row r="12800" spans="1:10" x14ac:dyDescent="0.25">
      <c r="A12800" s="33">
        <v>678272</v>
      </c>
      <c r="B12800">
        <v>19605</v>
      </c>
      <c r="I12800">
        <v>678272</v>
      </c>
      <c r="J12800">
        <v>19605</v>
      </c>
    </row>
    <row r="12801" spans="1:10" x14ac:dyDescent="0.25">
      <c r="A12801" s="33">
        <v>678275</v>
      </c>
      <c r="B12801">
        <v>23241</v>
      </c>
      <c r="I12801">
        <v>678275</v>
      </c>
      <c r="J12801">
        <v>23241</v>
      </c>
    </row>
    <row r="12802" spans="1:10" x14ac:dyDescent="0.25">
      <c r="A12802" s="33">
        <v>678452</v>
      </c>
      <c r="B12802">
        <v>9026</v>
      </c>
      <c r="I12802">
        <v>678452</v>
      </c>
      <c r="J12802">
        <v>9026</v>
      </c>
    </row>
    <row r="12803" spans="1:10" x14ac:dyDescent="0.25">
      <c r="A12803" s="33">
        <v>678669</v>
      </c>
      <c r="B12803">
        <v>2276</v>
      </c>
      <c r="I12803">
        <v>678669</v>
      </c>
      <c r="J12803">
        <v>2276</v>
      </c>
    </row>
    <row r="12804" spans="1:10" x14ac:dyDescent="0.25">
      <c r="A12804" s="33">
        <v>678885</v>
      </c>
      <c r="B12804">
        <v>3590</v>
      </c>
      <c r="I12804">
        <v>678885</v>
      </c>
      <c r="J12804">
        <v>3590</v>
      </c>
    </row>
    <row r="12805" spans="1:10" x14ac:dyDescent="0.25">
      <c r="A12805" s="33">
        <v>679388</v>
      </c>
      <c r="B12805">
        <v>10644</v>
      </c>
      <c r="I12805">
        <v>679388</v>
      </c>
      <c r="J12805">
        <v>10644</v>
      </c>
    </row>
    <row r="12806" spans="1:10" x14ac:dyDescent="0.25">
      <c r="A12806" s="33">
        <v>679673</v>
      </c>
      <c r="B12806">
        <v>2299</v>
      </c>
      <c r="I12806">
        <v>679673</v>
      </c>
      <c r="J12806">
        <v>2299</v>
      </c>
    </row>
    <row r="12807" spans="1:10" x14ac:dyDescent="0.25">
      <c r="A12807" s="33">
        <v>680072</v>
      </c>
      <c r="B12807">
        <v>1685</v>
      </c>
      <c r="I12807">
        <v>680072</v>
      </c>
      <c r="J12807">
        <v>1685</v>
      </c>
    </row>
    <row r="12808" spans="1:10" x14ac:dyDescent="0.25">
      <c r="A12808" s="33">
        <v>680343</v>
      </c>
      <c r="B12808">
        <v>2697</v>
      </c>
      <c r="I12808">
        <v>680343</v>
      </c>
      <c r="J12808">
        <v>2697</v>
      </c>
    </row>
    <row r="12809" spans="1:10" x14ac:dyDescent="0.25">
      <c r="A12809" s="33">
        <v>680708</v>
      </c>
      <c r="B12809">
        <v>10252</v>
      </c>
      <c r="I12809">
        <v>680708</v>
      </c>
      <c r="J12809">
        <v>10252</v>
      </c>
    </row>
    <row r="12810" spans="1:10" x14ac:dyDescent="0.25">
      <c r="A12810" s="33">
        <v>681084</v>
      </c>
      <c r="B12810">
        <v>12494</v>
      </c>
      <c r="I12810">
        <v>681084</v>
      </c>
      <c r="J12810">
        <v>12494</v>
      </c>
    </row>
    <row r="12811" spans="1:10" x14ac:dyDescent="0.25">
      <c r="A12811" s="33">
        <v>681253</v>
      </c>
      <c r="B12811">
        <v>10369</v>
      </c>
      <c r="I12811">
        <v>681253</v>
      </c>
      <c r="J12811">
        <v>10369</v>
      </c>
    </row>
    <row r="12812" spans="1:10" x14ac:dyDescent="0.25">
      <c r="A12812" s="33">
        <v>681591</v>
      </c>
      <c r="B12812">
        <v>4093</v>
      </c>
      <c r="I12812">
        <v>681591</v>
      </c>
      <c r="J12812">
        <v>4093</v>
      </c>
    </row>
    <row r="12813" spans="1:10" x14ac:dyDescent="0.25">
      <c r="A12813" s="33">
        <v>681681</v>
      </c>
      <c r="B12813">
        <v>2811</v>
      </c>
      <c r="I12813">
        <v>681681</v>
      </c>
      <c r="J12813">
        <v>2811</v>
      </c>
    </row>
    <row r="12814" spans="1:10" x14ac:dyDescent="0.25">
      <c r="A12814" s="33">
        <v>682441</v>
      </c>
      <c r="B12814">
        <v>1819</v>
      </c>
      <c r="I12814">
        <v>682441</v>
      </c>
      <c r="J12814">
        <v>1819</v>
      </c>
    </row>
    <row r="12815" spans="1:10" x14ac:dyDescent="0.25">
      <c r="A12815" s="33">
        <v>682442</v>
      </c>
      <c r="B12815">
        <v>6391</v>
      </c>
      <c r="I12815">
        <v>682442</v>
      </c>
      <c r="J12815">
        <v>6391</v>
      </c>
    </row>
    <row r="12816" spans="1:10" x14ac:dyDescent="0.25">
      <c r="A12816" s="33">
        <v>683060</v>
      </c>
      <c r="B12816">
        <v>14760</v>
      </c>
      <c r="I12816">
        <v>683060</v>
      </c>
      <c r="J12816">
        <v>14760</v>
      </c>
    </row>
    <row r="12817" spans="1:10" x14ac:dyDescent="0.25">
      <c r="A12817" s="33">
        <v>683097</v>
      </c>
      <c r="B12817">
        <v>18551</v>
      </c>
      <c r="I12817">
        <v>683097</v>
      </c>
      <c r="J12817">
        <v>18551</v>
      </c>
    </row>
    <row r="12818" spans="1:10" x14ac:dyDescent="0.25">
      <c r="A12818" s="33">
        <v>683310</v>
      </c>
      <c r="B12818">
        <v>12868</v>
      </c>
      <c r="I12818">
        <v>683310</v>
      </c>
      <c r="J12818">
        <v>12868</v>
      </c>
    </row>
    <row r="12819" spans="1:10" x14ac:dyDescent="0.25">
      <c r="A12819" s="33">
        <v>683657</v>
      </c>
      <c r="B12819">
        <v>3623</v>
      </c>
      <c r="I12819">
        <v>683657</v>
      </c>
      <c r="J12819">
        <v>3623</v>
      </c>
    </row>
    <row r="12820" spans="1:10" x14ac:dyDescent="0.25">
      <c r="A12820" s="33">
        <v>683753</v>
      </c>
      <c r="B12820">
        <v>1367</v>
      </c>
      <c r="I12820">
        <v>683753</v>
      </c>
      <c r="J12820">
        <v>1367</v>
      </c>
    </row>
    <row r="12821" spans="1:10" x14ac:dyDescent="0.25">
      <c r="A12821" s="33">
        <v>684010</v>
      </c>
      <c r="B12821">
        <v>20460</v>
      </c>
      <c r="I12821">
        <v>684010</v>
      </c>
      <c r="J12821">
        <v>20460</v>
      </c>
    </row>
    <row r="12822" spans="1:10" x14ac:dyDescent="0.25">
      <c r="A12822" s="33">
        <v>684950</v>
      </c>
      <c r="B12822">
        <v>1122</v>
      </c>
      <c r="I12822">
        <v>684950</v>
      </c>
      <c r="J12822">
        <v>1122</v>
      </c>
    </row>
    <row r="12823" spans="1:10" x14ac:dyDescent="0.25">
      <c r="A12823" s="33">
        <v>685025</v>
      </c>
      <c r="B12823">
        <v>3083</v>
      </c>
      <c r="I12823">
        <v>685025</v>
      </c>
      <c r="J12823">
        <v>3083</v>
      </c>
    </row>
    <row r="12824" spans="1:10" x14ac:dyDescent="0.25">
      <c r="A12824" s="33">
        <v>685077</v>
      </c>
      <c r="B12824">
        <v>0</v>
      </c>
      <c r="I12824">
        <v>685077</v>
      </c>
      <c r="J12824">
        <v>0</v>
      </c>
    </row>
    <row r="12825" spans="1:10" x14ac:dyDescent="0.25">
      <c r="A12825" s="33">
        <v>685142</v>
      </c>
      <c r="B12825">
        <v>11176</v>
      </c>
      <c r="I12825">
        <v>685142</v>
      </c>
      <c r="J12825">
        <v>11176</v>
      </c>
    </row>
    <row r="12826" spans="1:10" x14ac:dyDescent="0.25">
      <c r="A12826" s="33">
        <v>685180</v>
      </c>
      <c r="B12826">
        <v>13473</v>
      </c>
      <c r="I12826">
        <v>685180</v>
      </c>
      <c r="J12826">
        <v>13473</v>
      </c>
    </row>
    <row r="12827" spans="1:10" x14ac:dyDescent="0.25">
      <c r="A12827" s="33">
        <v>686056</v>
      </c>
      <c r="B12827">
        <v>6112</v>
      </c>
      <c r="I12827">
        <v>686056</v>
      </c>
      <c r="J12827">
        <v>6112</v>
      </c>
    </row>
    <row r="12828" spans="1:10" x14ac:dyDescent="0.25">
      <c r="A12828" s="33">
        <v>686059</v>
      </c>
      <c r="B12828">
        <v>6248</v>
      </c>
      <c r="I12828">
        <v>686059</v>
      </c>
      <c r="J12828">
        <v>6248</v>
      </c>
    </row>
    <row r="12829" spans="1:10" x14ac:dyDescent="0.25">
      <c r="A12829" s="33">
        <v>686128</v>
      </c>
      <c r="B12829">
        <v>126124</v>
      </c>
      <c r="I12829">
        <v>686128</v>
      </c>
      <c r="J12829">
        <v>126124</v>
      </c>
    </row>
    <row r="12830" spans="1:10" x14ac:dyDescent="0.25">
      <c r="A12830" s="33">
        <v>686550</v>
      </c>
      <c r="B12830">
        <v>9445</v>
      </c>
      <c r="I12830">
        <v>686550</v>
      </c>
      <c r="J12830">
        <v>9445</v>
      </c>
    </row>
    <row r="12831" spans="1:10" x14ac:dyDescent="0.25">
      <c r="A12831" s="33">
        <v>686912</v>
      </c>
      <c r="B12831">
        <v>5017</v>
      </c>
      <c r="I12831">
        <v>686912</v>
      </c>
      <c r="J12831">
        <v>5017</v>
      </c>
    </row>
    <row r="12832" spans="1:10" x14ac:dyDescent="0.25">
      <c r="A12832" s="33">
        <v>687065</v>
      </c>
      <c r="B12832">
        <v>3823</v>
      </c>
      <c r="I12832">
        <v>687065</v>
      </c>
      <c r="J12832">
        <v>3823</v>
      </c>
    </row>
    <row r="12833" spans="1:10" x14ac:dyDescent="0.25">
      <c r="A12833" s="33">
        <v>687387</v>
      </c>
      <c r="B12833">
        <v>4393</v>
      </c>
      <c r="I12833">
        <v>687387</v>
      </c>
      <c r="J12833">
        <v>4393</v>
      </c>
    </row>
    <row r="12834" spans="1:10" x14ac:dyDescent="0.25">
      <c r="A12834" s="33">
        <v>687467</v>
      </c>
      <c r="B12834">
        <v>2133</v>
      </c>
      <c r="I12834">
        <v>687467</v>
      </c>
      <c r="J12834">
        <v>2133</v>
      </c>
    </row>
    <row r="12835" spans="1:10" x14ac:dyDescent="0.25">
      <c r="A12835" s="33">
        <v>687739</v>
      </c>
      <c r="B12835">
        <v>21317</v>
      </c>
      <c r="I12835">
        <v>687739</v>
      </c>
      <c r="J12835">
        <v>21317</v>
      </c>
    </row>
    <row r="12836" spans="1:10" x14ac:dyDescent="0.25">
      <c r="A12836" s="33">
        <v>687768</v>
      </c>
      <c r="B12836">
        <v>4403</v>
      </c>
      <c r="I12836">
        <v>687768</v>
      </c>
      <c r="J12836">
        <v>4403</v>
      </c>
    </row>
    <row r="12837" spans="1:10" x14ac:dyDescent="0.25">
      <c r="A12837" s="33">
        <v>687801</v>
      </c>
      <c r="B12837">
        <v>2479</v>
      </c>
      <c r="I12837">
        <v>687801</v>
      </c>
      <c r="J12837">
        <v>2479</v>
      </c>
    </row>
    <row r="12838" spans="1:10" x14ac:dyDescent="0.25">
      <c r="A12838" s="33">
        <v>687984</v>
      </c>
      <c r="B12838">
        <v>5662</v>
      </c>
      <c r="I12838">
        <v>687984</v>
      </c>
      <c r="J12838">
        <v>5662</v>
      </c>
    </row>
    <row r="12839" spans="1:10" x14ac:dyDescent="0.25">
      <c r="A12839" s="33">
        <v>688076</v>
      </c>
      <c r="B12839">
        <v>11797</v>
      </c>
      <c r="I12839">
        <v>688076</v>
      </c>
      <c r="J12839">
        <v>11797</v>
      </c>
    </row>
    <row r="12840" spans="1:10" x14ac:dyDescent="0.25">
      <c r="A12840" s="33">
        <v>688122</v>
      </c>
      <c r="B12840">
        <v>22284</v>
      </c>
      <c r="I12840">
        <v>688122</v>
      </c>
      <c r="J12840">
        <v>22284</v>
      </c>
    </row>
    <row r="12841" spans="1:10" x14ac:dyDescent="0.25">
      <c r="A12841" s="33">
        <v>688317</v>
      </c>
      <c r="B12841">
        <v>3023</v>
      </c>
      <c r="I12841">
        <v>688317</v>
      </c>
      <c r="J12841">
        <v>3023</v>
      </c>
    </row>
    <row r="12842" spans="1:10" x14ac:dyDescent="0.25">
      <c r="A12842" s="33">
        <v>688825</v>
      </c>
      <c r="B12842">
        <v>902</v>
      </c>
      <c r="I12842">
        <v>688825</v>
      </c>
      <c r="J12842">
        <v>902</v>
      </c>
    </row>
    <row r="12843" spans="1:10" x14ac:dyDescent="0.25">
      <c r="A12843" s="33">
        <v>688838</v>
      </c>
      <c r="B12843">
        <v>1452</v>
      </c>
      <c r="I12843">
        <v>688838</v>
      </c>
      <c r="J12843">
        <v>1452</v>
      </c>
    </row>
    <row r="12844" spans="1:10" x14ac:dyDescent="0.25">
      <c r="A12844" s="33">
        <v>688861</v>
      </c>
      <c r="B12844">
        <v>9674</v>
      </c>
      <c r="I12844">
        <v>688861</v>
      </c>
      <c r="J12844">
        <v>9674</v>
      </c>
    </row>
    <row r="12845" spans="1:10" x14ac:dyDescent="0.25">
      <c r="A12845" s="33">
        <v>689011</v>
      </c>
      <c r="B12845">
        <v>4319</v>
      </c>
      <c r="I12845">
        <v>689011</v>
      </c>
      <c r="J12845">
        <v>4319</v>
      </c>
    </row>
    <row r="12846" spans="1:10" x14ac:dyDescent="0.25">
      <c r="A12846" s="33">
        <v>689126</v>
      </c>
      <c r="B12846">
        <v>5742</v>
      </c>
      <c r="I12846">
        <v>689126</v>
      </c>
      <c r="J12846">
        <v>5742</v>
      </c>
    </row>
    <row r="12847" spans="1:10" x14ac:dyDescent="0.25">
      <c r="A12847" s="33">
        <v>689272</v>
      </c>
      <c r="B12847">
        <v>3647</v>
      </c>
      <c r="I12847">
        <v>689272</v>
      </c>
      <c r="J12847">
        <v>3647</v>
      </c>
    </row>
    <row r="12848" spans="1:10" x14ac:dyDescent="0.25">
      <c r="A12848" s="33">
        <v>689729</v>
      </c>
      <c r="B12848">
        <v>40784</v>
      </c>
      <c r="I12848">
        <v>689729</v>
      </c>
      <c r="J12848">
        <v>40784</v>
      </c>
    </row>
    <row r="12849" spans="1:10" x14ac:dyDescent="0.25">
      <c r="A12849" s="33">
        <v>689959</v>
      </c>
      <c r="B12849">
        <v>14651</v>
      </c>
      <c r="I12849">
        <v>689959</v>
      </c>
      <c r="J12849">
        <v>14651</v>
      </c>
    </row>
    <row r="12850" spans="1:10" x14ac:dyDescent="0.25">
      <c r="A12850" s="33">
        <v>689966</v>
      </c>
      <c r="B12850">
        <v>7510</v>
      </c>
      <c r="I12850">
        <v>689966</v>
      </c>
      <c r="J12850">
        <v>7510</v>
      </c>
    </row>
    <row r="12851" spans="1:10" x14ac:dyDescent="0.25">
      <c r="A12851" s="33">
        <v>690996</v>
      </c>
      <c r="B12851">
        <v>1362</v>
      </c>
      <c r="I12851">
        <v>690996</v>
      </c>
      <c r="J12851">
        <v>1362</v>
      </c>
    </row>
    <row r="12852" spans="1:10" x14ac:dyDescent="0.25">
      <c r="A12852" s="33">
        <v>691856</v>
      </c>
      <c r="B12852">
        <v>3232</v>
      </c>
      <c r="I12852">
        <v>691856</v>
      </c>
      <c r="J12852">
        <v>3232</v>
      </c>
    </row>
    <row r="12853" spans="1:10" x14ac:dyDescent="0.25">
      <c r="A12853" s="33">
        <v>692397</v>
      </c>
      <c r="B12853">
        <v>1596</v>
      </c>
      <c r="I12853">
        <v>692397</v>
      </c>
      <c r="J12853">
        <v>1596</v>
      </c>
    </row>
    <row r="12854" spans="1:10" x14ac:dyDescent="0.25">
      <c r="A12854" s="33">
        <v>692600</v>
      </c>
      <c r="B12854">
        <v>3359</v>
      </c>
      <c r="I12854">
        <v>692600</v>
      </c>
      <c r="J12854">
        <v>3359</v>
      </c>
    </row>
    <row r="12855" spans="1:10" x14ac:dyDescent="0.25">
      <c r="A12855" s="33">
        <v>692661</v>
      </c>
      <c r="B12855">
        <v>9760</v>
      </c>
      <c r="I12855">
        <v>692661</v>
      </c>
      <c r="J12855">
        <v>9760</v>
      </c>
    </row>
    <row r="12856" spans="1:10" x14ac:dyDescent="0.25">
      <c r="A12856" s="33">
        <v>692765</v>
      </c>
      <c r="B12856">
        <v>1209</v>
      </c>
      <c r="I12856">
        <v>692765</v>
      </c>
      <c r="J12856">
        <v>1209</v>
      </c>
    </row>
    <row r="12857" spans="1:10" x14ac:dyDescent="0.25">
      <c r="A12857" s="33">
        <v>692784</v>
      </c>
      <c r="B12857">
        <v>5460</v>
      </c>
      <c r="I12857">
        <v>692784</v>
      </c>
      <c r="J12857">
        <v>5460</v>
      </c>
    </row>
    <row r="12858" spans="1:10" x14ac:dyDescent="0.25">
      <c r="A12858" s="33">
        <v>692800</v>
      </c>
      <c r="B12858">
        <v>23862</v>
      </c>
      <c r="I12858">
        <v>692800</v>
      </c>
      <c r="J12858">
        <v>23862</v>
      </c>
    </row>
    <row r="12859" spans="1:10" x14ac:dyDescent="0.25">
      <c r="A12859" s="33">
        <v>693201</v>
      </c>
      <c r="B12859">
        <v>2264</v>
      </c>
      <c r="I12859">
        <v>693201</v>
      </c>
      <c r="J12859">
        <v>2264</v>
      </c>
    </row>
    <row r="12860" spans="1:10" x14ac:dyDescent="0.25">
      <c r="A12860" s="33">
        <v>693264</v>
      </c>
      <c r="B12860">
        <v>0</v>
      </c>
      <c r="I12860">
        <v>693264</v>
      </c>
      <c r="J12860">
        <v>0</v>
      </c>
    </row>
    <row r="12861" spans="1:10" x14ac:dyDescent="0.25">
      <c r="A12861" s="33">
        <v>693783</v>
      </c>
      <c r="B12861">
        <v>3034</v>
      </c>
      <c r="I12861">
        <v>693783</v>
      </c>
      <c r="J12861">
        <v>3034</v>
      </c>
    </row>
    <row r="12862" spans="1:10" x14ac:dyDescent="0.25">
      <c r="A12862" s="33">
        <v>693792</v>
      </c>
      <c r="B12862">
        <v>2557</v>
      </c>
      <c r="I12862">
        <v>693792</v>
      </c>
      <c r="J12862">
        <v>2557</v>
      </c>
    </row>
    <row r="12863" spans="1:10" x14ac:dyDescent="0.25">
      <c r="A12863" s="33">
        <v>694273</v>
      </c>
      <c r="B12863">
        <v>5094</v>
      </c>
      <c r="I12863">
        <v>694273</v>
      </c>
      <c r="J12863">
        <v>5094</v>
      </c>
    </row>
    <row r="12864" spans="1:10" x14ac:dyDescent="0.25">
      <c r="A12864" s="33">
        <v>694555</v>
      </c>
      <c r="B12864">
        <v>27604</v>
      </c>
      <c r="I12864">
        <v>694555</v>
      </c>
      <c r="J12864">
        <v>27604</v>
      </c>
    </row>
    <row r="12865" spans="1:10" x14ac:dyDescent="0.25">
      <c r="A12865" s="33">
        <v>694685</v>
      </c>
      <c r="B12865">
        <v>3053</v>
      </c>
      <c r="I12865">
        <v>694685</v>
      </c>
      <c r="J12865">
        <v>3053</v>
      </c>
    </row>
    <row r="12866" spans="1:10" x14ac:dyDescent="0.25">
      <c r="A12866" s="33">
        <v>694773</v>
      </c>
      <c r="B12866">
        <v>9037</v>
      </c>
      <c r="I12866">
        <v>694773</v>
      </c>
      <c r="J12866">
        <v>9037</v>
      </c>
    </row>
    <row r="12867" spans="1:10" x14ac:dyDescent="0.25">
      <c r="A12867" s="33">
        <v>694832</v>
      </c>
      <c r="B12867">
        <v>22154</v>
      </c>
      <c r="I12867">
        <v>694832</v>
      </c>
      <c r="J12867">
        <v>22154</v>
      </c>
    </row>
    <row r="12868" spans="1:10" x14ac:dyDescent="0.25">
      <c r="A12868" s="33">
        <v>694838</v>
      </c>
      <c r="B12868">
        <v>40234</v>
      </c>
      <c r="I12868">
        <v>694838</v>
      </c>
      <c r="J12868">
        <v>40234</v>
      </c>
    </row>
    <row r="12869" spans="1:10" x14ac:dyDescent="0.25">
      <c r="A12869" s="33">
        <v>695135</v>
      </c>
      <c r="B12869">
        <v>12542</v>
      </c>
      <c r="I12869">
        <v>695135</v>
      </c>
      <c r="J12869">
        <v>12542</v>
      </c>
    </row>
    <row r="12870" spans="1:10" x14ac:dyDescent="0.25">
      <c r="A12870" s="33">
        <v>695149</v>
      </c>
      <c r="B12870">
        <v>1500</v>
      </c>
      <c r="I12870">
        <v>695149</v>
      </c>
      <c r="J12870">
        <v>1500</v>
      </c>
    </row>
    <row r="12871" spans="1:10" x14ac:dyDescent="0.25">
      <c r="A12871" s="33">
        <v>695523</v>
      </c>
      <c r="B12871">
        <v>2957</v>
      </c>
      <c r="I12871">
        <v>695523</v>
      </c>
      <c r="J12871">
        <v>2957</v>
      </c>
    </row>
    <row r="12872" spans="1:10" x14ac:dyDescent="0.25">
      <c r="A12872" s="33">
        <v>695766</v>
      </c>
      <c r="B12872">
        <v>44387</v>
      </c>
      <c r="I12872">
        <v>695766</v>
      </c>
      <c r="J12872">
        <v>44387</v>
      </c>
    </row>
    <row r="12873" spans="1:10" x14ac:dyDescent="0.25">
      <c r="A12873" s="33">
        <v>695785</v>
      </c>
      <c r="B12873">
        <v>10776</v>
      </c>
      <c r="I12873">
        <v>695785</v>
      </c>
      <c r="J12873">
        <v>10776</v>
      </c>
    </row>
    <row r="12874" spans="1:10" x14ac:dyDescent="0.25">
      <c r="A12874" s="33">
        <v>695972</v>
      </c>
      <c r="B12874">
        <v>25429</v>
      </c>
      <c r="I12874">
        <v>695972</v>
      </c>
      <c r="J12874">
        <v>25429</v>
      </c>
    </row>
    <row r="12875" spans="1:10" x14ac:dyDescent="0.25">
      <c r="A12875" s="33">
        <v>696065</v>
      </c>
      <c r="B12875">
        <v>81634</v>
      </c>
      <c r="I12875">
        <v>696065</v>
      </c>
      <c r="J12875">
        <v>81634</v>
      </c>
    </row>
    <row r="12876" spans="1:10" x14ac:dyDescent="0.25">
      <c r="A12876" s="33">
        <v>696092</v>
      </c>
      <c r="B12876">
        <v>2528</v>
      </c>
      <c r="I12876">
        <v>696092</v>
      </c>
      <c r="J12876">
        <v>2528</v>
      </c>
    </row>
    <row r="12877" spans="1:10" x14ac:dyDescent="0.25">
      <c r="A12877" s="33">
        <v>696163</v>
      </c>
      <c r="B12877">
        <v>2720</v>
      </c>
      <c r="I12877">
        <v>696163</v>
      </c>
      <c r="J12877">
        <v>2720</v>
      </c>
    </row>
    <row r="12878" spans="1:10" x14ac:dyDescent="0.25">
      <c r="A12878" s="33">
        <v>696255</v>
      </c>
      <c r="B12878">
        <v>8555</v>
      </c>
      <c r="I12878">
        <v>696255</v>
      </c>
      <c r="J12878">
        <v>8555</v>
      </c>
    </row>
    <row r="12879" spans="1:10" x14ac:dyDescent="0.25">
      <c r="A12879" s="33">
        <v>696393</v>
      </c>
      <c r="B12879">
        <v>5453</v>
      </c>
      <c r="I12879">
        <v>696393</v>
      </c>
      <c r="J12879">
        <v>5453</v>
      </c>
    </row>
    <row r="12880" spans="1:10" x14ac:dyDescent="0.25">
      <c r="A12880" s="33">
        <v>696515</v>
      </c>
      <c r="B12880">
        <v>12397</v>
      </c>
      <c r="I12880">
        <v>696515</v>
      </c>
      <c r="J12880">
        <v>12397</v>
      </c>
    </row>
    <row r="12881" spans="1:10" x14ac:dyDescent="0.25">
      <c r="A12881" s="33">
        <v>696551</v>
      </c>
      <c r="B12881">
        <v>21468</v>
      </c>
      <c r="I12881">
        <v>696551</v>
      </c>
      <c r="J12881">
        <v>21468</v>
      </c>
    </row>
    <row r="12882" spans="1:10" x14ac:dyDescent="0.25">
      <c r="A12882" s="33">
        <v>696743</v>
      </c>
      <c r="B12882">
        <v>3455</v>
      </c>
      <c r="I12882">
        <v>696743</v>
      </c>
      <c r="J12882">
        <v>3455</v>
      </c>
    </row>
    <row r="12883" spans="1:10" x14ac:dyDescent="0.25">
      <c r="A12883" s="33">
        <v>696925</v>
      </c>
      <c r="B12883">
        <v>4267</v>
      </c>
      <c r="I12883">
        <v>696925</v>
      </c>
      <c r="J12883">
        <v>4267</v>
      </c>
    </row>
    <row r="12884" spans="1:10" x14ac:dyDescent="0.25">
      <c r="A12884" s="33">
        <v>697060</v>
      </c>
      <c r="B12884">
        <v>3328</v>
      </c>
      <c r="I12884">
        <v>697060</v>
      </c>
      <c r="J12884">
        <v>3328</v>
      </c>
    </row>
    <row r="12885" spans="1:10" x14ac:dyDescent="0.25">
      <c r="A12885" s="33">
        <v>697698</v>
      </c>
      <c r="B12885">
        <v>10391</v>
      </c>
      <c r="I12885">
        <v>697698</v>
      </c>
      <c r="J12885">
        <v>10391</v>
      </c>
    </row>
    <row r="12886" spans="1:10" x14ac:dyDescent="0.25">
      <c r="A12886" s="33">
        <v>697784</v>
      </c>
      <c r="B12886">
        <v>4654</v>
      </c>
      <c r="I12886">
        <v>697784</v>
      </c>
      <c r="J12886">
        <v>4654</v>
      </c>
    </row>
    <row r="12887" spans="1:10" x14ac:dyDescent="0.25">
      <c r="A12887" s="33">
        <v>697936</v>
      </c>
      <c r="B12887">
        <v>2347</v>
      </c>
      <c r="I12887">
        <v>697936</v>
      </c>
      <c r="J12887">
        <v>2347</v>
      </c>
    </row>
    <row r="12888" spans="1:10" x14ac:dyDescent="0.25">
      <c r="A12888" s="33">
        <v>698146</v>
      </c>
      <c r="B12888">
        <v>35317</v>
      </c>
      <c r="I12888">
        <v>698146</v>
      </c>
      <c r="J12888">
        <v>35317</v>
      </c>
    </row>
    <row r="12889" spans="1:10" x14ac:dyDescent="0.25">
      <c r="A12889" s="33">
        <v>698186</v>
      </c>
      <c r="B12889">
        <v>10795</v>
      </c>
      <c r="I12889">
        <v>698186</v>
      </c>
      <c r="J12889">
        <v>10795</v>
      </c>
    </row>
    <row r="12890" spans="1:10" x14ac:dyDescent="0.25">
      <c r="A12890" s="33">
        <v>698341</v>
      </c>
      <c r="B12890">
        <v>3575</v>
      </c>
      <c r="I12890">
        <v>698341</v>
      </c>
      <c r="J12890">
        <v>3575</v>
      </c>
    </row>
    <row r="12891" spans="1:10" x14ac:dyDescent="0.25">
      <c r="A12891" s="33">
        <v>698931</v>
      </c>
      <c r="B12891">
        <v>14868</v>
      </c>
      <c r="I12891">
        <v>698931</v>
      </c>
      <c r="J12891">
        <v>14868</v>
      </c>
    </row>
    <row r="12892" spans="1:10" x14ac:dyDescent="0.25">
      <c r="A12892" s="33">
        <v>699559</v>
      </c>
      <c r="B12892">
        <v>28447</v>
      </c>
      <c r="I12892">
        <v>699559</v>
      </c>
      <c r="J12892">
        <v>28447</v>
      </c>
    </row>
    <row r="12893" spans="1:10" x14ac:dyDescent="0.25">
      <c r="A12893" s="33">
        <v>699783</v>
      </c>
      <c r="B12893">
        <v>13470</v>
      </c>
      <c r="I12893">
        <v>699783</v>
      </c>
      <c r="J12893">
        <v>13470</v>
      </c>
    </row>
    <row r="12894" spans="1:10" x14ac:dyDescent="0.25">
      <c r="A12894" s="33">
        <v>699884</v>
      </c>
      <c r="B12894">
        <v>13817</v>
      </c>
      <c r="I12894">
        <v>699884</v>
      </c>
      <c r="J12894">
        <v>13817</v>
      </c>
    </row>
    <row r="12895" spans="1:10" x14ac:dyDescent="0.25">
      <c r="A12895" s="33">
        <v>700443</v>
      </c>
      <c r="B12895">
        <v>1426</v>
      </c>
      <c r="I12895">
        <v>700443</v>
      </c>
      <c r="J12895">
        <v>1426</v>
      </c>
    </row>
    <row r="12896" spans="1:10" x14ac:dyDescent="0.25">
      <c r="A12896" s="33">
        <v>700679</v>
      </c>
      <c r="B12896">
        <v>2285</v>
      </c>
      <c r="I12896">
        <v>700679</v>
      </c>
      <c r="J12896">
        <v>2285</v>
      </c>
    </row>
    <row r="12897" spans="1:10" x14ac:dyDescent="0.25">
      <c r="A12897" s="33">
        <v>700724</v>
      </c>
      <c r="B12897">
        <v>3284</v>
      </c>
      <c r="I12897">
        <v>700724</v>
      </c>
      <c r="J12897">
        <v>3284</v>
      </c>
    </row>
    <row r="12898" spans="1:10" x14ac:dyDescent="0.25">
      <c r="A12898" s="33">
        <v>701171</v>
      </c>
      <c r="B12898">
        <v>6055</v>
      </c>
      <c r="I12898">
        <v>701171</v>
      </c>
      <c r="J12898">
        <v>6055</v>
      </c>
    </row>
    <row r="12899" spans="1:10" x14ac:dyDescent="0.25">
      <c r="A12899" s="33">
        <v>701216</v>
      </c>
      <c r="B12899">
        <v>3990</v>
      </c>
      <c r="I12899">
        <v>701216</v>
      </c>
      <c r="J12899">
        <v>3990</v>
      </c>
    </row>
    <row r="12900" spans="1:10" x14ac:dyDescent="0.25">
      <c r="A12900" s="33">
        <v>701699</v>
      </c>
      <c r="B12900">
        <v>4640</v>
      </c>
      <c r="I12900">
        <v>701699</v>
      </c>
      <c r="J12900">
        <v>4640</v>
      </c>
    </row>
    <row r="12901" spans="1:10" x14ac:dyDescent="0.25">
      <c r="A12901" s="33">
        <v>701722</v>
      </c>
      <c r="B12901">
        <v>3445</v>
      </c>
      <c r="I12901">
        <v>701722</v>
      </c>
      <c r="J12901">
        <v>3445</v>
      </c>
    </row>
    <row r="12902" spans="1:10" x14ac:dyDescent="0.25">
      <c r="A12902" s="33">
        <v>701757</v>
      </c>
      <c r="B12902">
        <v>1247</v>
      </c>
      <c r="I12902">
        <v>701757</v>
      </c>
      <c r="J12902">
        <v>1247</v>
      </c>
    </row>
    <row r="12903" spans="1:10" x14ac:dyDescent="0.25">
      <c r="A12903" s="33">
        <v>702133</v>
      </c>
      <c r="B12903">
        <v>3772</v>
      </c>
      <c r="I12903">
        <v>702133</v>
      </c>
      <c r="J12903">
        <v>3772</v>
      </c>
    </row>
    <row r="12904" spans="1:10" x14ac:dyDescent="0.25">
      <c r="A12904" s="33">
        <v>702207</v>
      </c>
      <c r="B12904">
        <v>2066</v>
      </c>
      <c r="I12904">
        <v>702207</v>
      </c>
      <c r="J12904">
        <v>2066</v>
      </c>
    </row>
    <row r="12905" spans="1:10" x14ac:dyDescent="0.25">
      <c r="A12905" s="33">
        <v>702546</v>
      </c>
      <c r="B12905">
        <v>1449</v>
      </c>
      <c r="I12905">
        <v>702546</v>
      </c>
      <c r="J12905">
        <v>1449</v>
      </c>
    </row>
    <row r="12906" spans="1:10" x14ac:dyDescent="0.25">
      <c r="A12906" s="33">
        <v>702726</v>
      </c>
      <c r="B12906">
        <v>5697</v>
      </c>
      <c r="I12906">
        <v>702726</v>
      </c>
      <c r="J12906">
        <v>5697</v>
      </c>
    </row>
    <row r="12907" spans="1:10" x14ac:dyDescent="0.25">
      <c r="A12907" s="33">
        <v>702815</v>
      </c>
      <c r="B12907">
        <v>741</v>
      </c>
      <c r="I12907">
        <v>702815</v>
      </c>
      <c r="J12907">
        <v>741</v>
      </c>
    </row>
    <row r="12908" spans="1:10" x14ac:dyDescent="0.25">
      <c r="A12908" s="33">
        <v>703085</v>
      </c>
      <c r="B12908">
        <v>30611</v>
      </c>
      <c r="I12908">
        <v>703085</v>
      </c>
      <c r="J12908">
        <v>30611</v>
      </c>
    </row>
    <row r="12909" spans="1:10" x14ac:dyDescent="0.25">
      <c r="A12909" s="33">
        <v>703169</v>
      </c>
      <c r="B12909">
        <v>12734</v>
      </c>
      <c r="I12909">
        <v>703169</v>
      </c>
      <c r="J12909">
        <v>12734</v>
      </c>
    </row>
    <row r="12910" spans="1:10" x14ac:dyDescent="0.25">
      <c r="A12910" s="33">
        <v>703289</v>
      </c>
      <c r="B12910">
        <v>3349</v>
      </c>
      <c r="I12910">
        <v>703289</v>
      </c>
      <c r="J12910">
        <v>3349</v>
      </c>
    </row>
    <row r="12911" spans="1:10" x14ac:dyDescent="0.25">
      <c r="A12911" s="33">
        <v>703386</v>
      </c>
      <c r="B12911">
        <v>2323</v>
      </c>
      <c r="I12911">
        <v>703386</v>
      </c>
      <c r="J12911">
        <v>2323</v>
      </c>
    </row>
    <row r="12912" spans="1:10" x14ac:dyDescent="0.25">
      <c r="A12912" s="33">
        <v>703392</v>
      </c>
      <c r="B12912">
        <v>1395</v>
      </c>
      <c r="I12912">
        <v>703392</v>
      </c>
      <c r="J12912">
        <v>1395</v>
      </c>
    </row>
    <row r="12913" spans="1:10" x14ac:dyDescent="0.25">
      <c r="A12913" s="33">
        <v>703401</v>
      </c>
      <c r="B12913">
        <v>11074</v>
      </c>
      <c r="I12913">
        <v>703401</v>
      </c>
      <c r="J12913">
        <v>11074</v>
      </c>
    </row>
    <row r="12914" spans="1:10" x14ac:dyDescent="0.25">
      <c r="A12914" s="33">
        <v>703450</v>
      </c>
      <c r="B12914">
        <v>3616</v>
      </c>
      <c r="I12914">
        <v>703450</v>
      </c>
      <c r="J12914">
        <v>3616</v>
      </c>
    </row>
    <row r="12915" spans="1:10" x14ac:dyDescent="0.25">
      <c r="A12915" s="33">
        <v>703674</v>
      </c>
      <c r="B12915">
        <v>2622</v>
      </c>
      <c r="I12915">
        <v>703674</v>
      </c>
      <c r="J12915">
        <v>2622</v>
      </c>
    </row>
    <row r="12916" spans="1:10" x14ac:dyDescent="0.25">
      <c r="A12916" s="33">
        <v>703922</v>
      </c>
      <c r="B12916">
        <v>20136</v>
      </c>
      <c r="I12916">
        <v>703922</v>
      </c>
      <c r="J12916">
        <v>20136</v>
      </c>
    </row>
    <row r="12917" spans="1:10" x14ac:dyDescent="0.25">
      <c r="A12917" s="33">
        <v>704200</v>
      </c>
      <c r="B12917">
        <v>6686</v>
      </c>
      <c r="I12917">
        <v>704200</v>
      </c>
      <c r="J12917">
        <v>6686</v>
      </c>
    </row>
    <row r="12918" spans="1:10" x14ac:dyDescent="0.25">
      <c r="A12918" s="33">
        <v>704833</v>
      </c>
      <c r="B12918">
        <v>3600</v>
      </c>
      <c r="I12918">
        <v>704833</v>
      </c>
      <c r="J12918">
        <v>3600</v>
      </c>
    </row>
    <row r="12919" spans="1:10" x14ac:dyDescent="0.25">
      <c r="A12919" s="33">
        <v>704922</v>
      </c>
      <c r="B12919">
        <v>12515</v>
      </c>
      <c r="I12919">
        <v>704922</v>
      </c>
      <c r="J12919">
        <v>12515</v>
      </c>
    </row>
    <row r="12920" spans="1:10" x14ac:dyDescent="0.25">
      <c r="A12920" s="33">
        <v>705124</v>
      </c>
      <c r="B12920">
        <v>16304</v>
      </c>
      <c r="I12920">
        <v>705124</v>
      </c>
      <c r="J12920">
        <v>16304</v>
      </c>
    </row>
    <row r="12921" spans="1:10" x14ac:dyDescent="0.25">
      <c r="A12921" s="33">
        <v>705690</v>
      </c>
      <c r="B12921">
        <v>2540</v>
      </c>
      <c r="I12921">
        <v>705690</v>
      </c>
      <c r="J12921">
        <v>2540</v>
      </c>
    </row>
    <row r="12922" spans="1:10" x14ac:dyDescent="0.25">
      <c r="A12922" s="33">
        <v>706349</v>
      </c>
      <c r="B12922">
        <v>7858</v>
      </c>
      <c r="I12922">
        <v>706349</v>
      </c>
      <c r="J12922">
        <v>7858</v>
      </c>
    </row>
    <row r="12923" spans="1:10" x14ac:dyDescent="0.25">
      <c r="A12923" s="33">
        <v>707613</v>
      </c>
      <c r="B12923">
        <v>2475</v>
      </c>
      <c r="I12923">
        <v>707613</v>
      </c>
      <c r="J12923">
        <v>2475</v>
      </c>
    </row>
    <row r="12924" spans="1:10" x14ac:dyDescent="0.25">
      <c r="A12924" s="33">
        <v>707747</v>
      </c>
      <c r="B12924">
        <v>6002</v>
      </c>
      <c r="I12924">
        <v>707747</v>
      </c>
      <c r="J12924">
        <v>6002</v>
      </c>
    </row>
    <row r="12925" spans="1:10" x14ac:dyDescent="0.25">
      <c r="A12925" s="33">
        <v>708856</v>
      </c>
      <c r="B12925">
        <v>5350</v>
      </c>
      <c r="I12925">
        <v>708856</v>
      </c>
      <c r="J12925">
        <v>5350</v>
      </c>
    </row>
    <row r="12926" spans="1:10" x14ac:dyDescent="0.25">
      <c r="A12926" s="33">
        <v>709098</v>
      </c>
      <c r="B12926">
        <v>2007</v>
      </c>
      <c r="I12926">
        <v>709098</v>
      </c>
      <c r="J12926">
        <v>2007</v>
      </c>
    </row>
    <row r="12927" spans="1:10" x14ac:dyDescent="0.25">
      <c r="A12927" s="33">
        <v>709998</v>
      </c>
      <c r="B12927">
        <v>6700</v>
      </c>
      <c r="I12927">
        <v>709998</v>
      </c>
      <c r="J12927">
        <v>6700</v>
      </c>
    </row>
    <row r="12928" spans="1:10" x14ac:dyDescent="0.25">
      <c r="A12928" s="33">
        <v>710125</v>
      </c>
      <c r="B12928">
        <v>12878</v>
      </c>
      <c r="I12928">
        <v>710125</v>
      </c>
      <c r="J12928">
        <v>12878</v>
      </c>
    </row>
    <row r="12929" spans="1:10" x14ac:dyDescent="0.25">
      <c r="A12929" s="33">
        <v>710169</v>
      </c>
      <c r="B12929">
        <v>2936</v>
      </c>
      <c r="I12929">
        <v>710169</v>
      </c>
      <c r="J12929">
        <v>2936</v>
      </c>
    </row>
    <row r="12930" spans="1:10" x14ac:dyDescent="0.25">
      <c r="A12930" s="33">
        <v>710438</v>
      </c>
      <c r="B12930">
        <v>2370</v>
      </c>
      <c r="I12930">
        <v>710438</v>
      </c>
      <c r="J12930">
        <v>2370</v>
      </c>
    </row>
    <row r="12931" spans="1:10" x14ac:dyDescent="0.25">
      <c r="A12931" s="33">
        <v>710881</v>
      </c>
      <c r="B12931">
        <v>33495</v>
      </c>
      <c r="I12931">
        <v>710881</v>
      </c>
      <c r="J12931">
        <v>33495</v>
      </c>
    </row>
    <row r="12932" spans="1:10" x14ac:dyDescent="0.25">
      <c r="A12932" s="33">
        <v>711019</v>
      </c>
      <c r="B12932">
        <v>3112</v>
      </c>
      <c r="I12932">
        <v>711019</v>
      </c>
      <c r="J12932">
        <v>3112</v>
      </c>
    </row>
    <row r="12933" spans="1:10" x14ac:dyDescent="0.25">
      <c r="A12933" s="33">
        <v>711414</v>
      </c>
      <c r="B12933">
        <v>36864</v>
      </c>
      <c r="I12933">
        <v>711414</v>
      </c>
      <c r="J12933">
        <v>36864</v>
      </c>
    </row>
    <row r="12934" spans="1:10" x14ac:dyDescent="0.25">
      <c r="A12934" s="33">
        <v>711525</v>
      </c>
      <c r="B12934">
        <v>7768</v>
      </c>
      <c r="I12934">
        <v>711525</v>
      </c>
      <c r="J12934">
        <v>7768</v>
      </c>
    </row>
    <row r="12935" spans="1:10" x14ac:dyDescent="0.25">
      <c r="A12935" s="33">
        <v>711675</v>
      </c>
      <c r="B12935">
        <v>19954</v>
      </c>
      <c r="I12935">
        <v>711675</v>
      </c>
      <c r="J12935">
        <v>19954</v>
      </c>
    </row>
    <row r="12936" spans="1:10" x14ac:dyDescent="0.25">
      <c r="A12936" s="33">
        <v>711699</v>
      </c>
      <c r="B12936">
        <v>6808</v>
      </c>
      <c r="I12936">
        <v>711699</v>
      </c>
      <c r="J12936">
        <v>6808</v>
      </c>
    </row>
    <row r="12937" spans="1:10" x14ac:dyDescent="0.25">
      <c r="A12937" s="33">
        <v>712397</v>
      </c>
      <c r="B12937">
        <v>17198</v>
      </c>
      <c r="I12937">
        <v>712397</v>
      </c>
      <c r="J12937">
        <v>17198</v>
      </c>
    </row>
    <row r="12938" spans="1:10" x14ac:dyDescent="0.25">
      <c r="A12938" s="33">
        <v>712594</v>
      </c>
      <c r="B12938">
        <v>1192</v>
      </c>
      <c r="I12938">
        <v>712594</v>
      </c>
      <c r="J12938">
        <v>1192</v>
      </c>
    </row>
    <row r="12939" spans="1:10" x14ac:dyDescent="0.25">
      <c r="A12939" s="33">
        <v>712646</v>
      </c>
      <c r="B12939">
        <v>5668</v>
      </c>
      <c r="I12939">
        <v>712646</v>
      </c>
      <c r="J12939">
        <v>5668</v>
      </c>
    </row>
    <row r="12940" spans="1:10" x14ac:dyDescent="0.25">
      <c r="A12940" s="33">
        <v>713941</v>
      </c>
      <c r="B12940">
        <v>6767</v>
      </c>
      <c r="I12940">
        <v>713941</v>
      </c>
      <c r="J12940">
        <v>6767</v>
      </c>
    </row>
    <row r="12941" spans="1:10" x14ac:dyDescent="0.25">
      <c r="A12941" s="33">
        <v>714038</v>
      </c>
      <c r="B12941">
        <v>1226</v>
      </c>
      <c r="I12941">
        <v>714038</v>
      </c>
      <c r="J12941">
        <v>1226</v>
      </c>
    </row>
    <row r="12942" spans="1:10" x14ac:dyDescent="0.25">
      <c r="A12942" s="33">
        <v>714369</v>
      </c>
      <c r="B12942">
        <v>59981</v>
      </c>
      <c r="I12942">
        <v>714369</v>
      </c>
      <c r="J12942">
        <v>59981</v>
      </c>
    </row>
    <row r="12943" spans="1:10" x14ac:dyDescent="0.25">
      <c r="A12943" s="33">
        <v>714477</v>
      </c>
      <c r="B12943">
        <v>3065</v>
      </c>
      <c r="I12943">
        <v>714477</v>
      </c>
      <c r="J12943">
        <v>3065</v>
      </c>
    </row>
    <row r="12944" spans="1:10" x14ac:dyDescent="0.25">
      <c r="A12944" s="33">
        <v>714637</v>
      </c>
      <c r="B12944">
        <v>4716</v>
      </c>
      <c r="I12944">
        <v>714637</v>
      </c>
      <c r="J12944">
        <v>4716</v>
      </c>
    </row>
    <row r="12945" spans="1:10" x14ac:dyDescent="0.25">
      <c r="A12945" s="33">
        <v>714661</v>
      </c>
      <c r="B12945">
        <v>12078</v>
      </c>
      <c r="I12945">
        <v>714661</v>
      </c>
      <c r="J12945">
        <v>12078</v>
      </c>
    </row>
    <row r="12946" spans="1:10" x14ac:dyDescent="0.25">
      <c r="A12946" s="33">
        <v>714730</v>
      </c>
      <c r="B12946">
        <v>5226</v>
      </c>
      <c r="I12946">
        <v>714730</v>
      </c>
      <c r="J12946">
        <v>5226</v>
      </c>
    </row>
    <row r="12947" spans="1:10" x14ac:dyDescent="0.25">
      <c r="A12947" s="33">
        <v>714844</v>
      </c>
      <c r="B12947">
        <v>8970</v>
      </c>
      <c r="I12947">
        <v>714844</v>
      </c>
      <c r="J12947">
        <v>8970</v>
      </c>
    </row>
    <row r="12948" spans="1:10" x14ac:dyDescent="0.25">
      <c r="A12948" s="33">
        <v>716422</v>
      </c>
      <c r="B12948">
        <v>3627</v>
      </c>
      <c r="I12948">
        <v>716422</v>
      </c>
      <c r="J12948">
        <v>3627</v>
      </c>
    </row>
    <row r="12949" spans="1:10" x14ac:dyDescent="0.25">
      <c r="A12949" s="33">
        <v>716425</v>
      </c>
      <c r="B12949">
        <v>5059</v>
      </c>
      <c r="I12949">
        <v>716425</v>
      </c>
      <c r="J12949">
        <v>5059</v>
      </c>
    </row>
    <row r="12950" spans="1:10" x14ac:dyDescent="0.25">
      <c r="A12950" s="33">
        <v>716436</v>
      </c>
      <c r="B12950">
        <v>3324</v>
      </c>
      <c r="I12950">
        <v>716436</v>
      </c>
      <c r="J12950">
        <v>3324</v>
      </c>
    </row>
    <row r="12951" spans="1:10" x14ac:dyDescent="0.25">
      <c r="A12951" s="33">
        <v>716542</v>
      </c>
      <c r="B12951">
        <v>6076</v>
      </c>
      <c r="I12951">
        <v>716542</v>
      </c>
      <c r="J12951">
        <v>6076</v>
      </c>
    </row>
    <row r="12952" spans="1:10" x14ac:dyDescent="0.25">
      <c r="A12952" s="33">
        <v>716969</v>
      </c>
      <c r="B12952">
        <v>3093</v>
      </c>
      <c r="I12952">
        <v>716969</v>
      </c>
      <c r="J12952">
        <v>3093</v>
      </c>
    </row>
    <row r="12953" spans="1:10" x14ac:dyDescent="0.25">
      <c r="A12953" s="33">
        <v>718196</v>
      </c>
      <c r="B12953">
        <v>2605</v>
      </c>
      <c r="I12953">
        <v>718196</v>
      </c>
      <c r="J12953">
        <v>2605</v>
      </c>
    </row>
    <row r="12954" spans="1:10" x14ac:dyDescent="0.25">
      <c r="A12954" s="33">
        <v>718276</v>
      </c>
      <c r="B12954">
        <v>30308</v>
      </c>
      <c r="I12954">
        <v>718276</v>
      </c>
      <c r="J12954">
        <v>30308</v>
      </c>
    </row>
    <row r="12955" spans="1:10" x14ac:dyDescent="0.25">
      <c r="A12955" s="33">
        <v>718884</v>
      </c>
      <c r="B12955">
        <v>1491</v>
      </c>
      <c r="I12955">
        <v>718884</v>
      </c>
      <c r="J12955">
        <v>1491</v>
      </c>
    </row>
    <row r="12956" spans="1:10" x14ac:dyDescent="0.25">
      <c r="A12956" s="33">
        <v>718906</v>
      </c>
      <c r="B12956">
        <v>15133</v>
      </c>
      <c r="I12956">
        <v>718906</v>
      </c>
      <c r="J12956">
        <v>15133</v>
      </c>
    </row>
    <row r="12957" spans="1:10" x14ac:dyDescent="0.25">
      <c r="A12957" s="33">
        <v>719289</v>
      </c>
      <c r="B12957">
        <v>28901</v>
      </c>
      <c r="I12957">
        <v>719289</v>
      </c>
      <c r="J12957">
        <v>28901</v>
      </c>
    </row>
    <row r="12958" spans="1:10" x14ac:dyDescent="0.25">
      <c r="A12958" s="33">
        <v>720031</v>
      </c>
      <c r="B12958">
        <v>5183</v>
      </c>
      <c r="I12958">
        <v>720031</v>
      </c>
      <c r="J12958">
        <v>5183</v>
      </c>
    </row>
    <row r="12959" spans="1:10" x14ac:dyDescent="0.25">
      <c r="A12959" s="33">
        <v>720062</v>
      </c>
      <c r="B12959">
        <v>3808</v>
      </c>
      <c r="I12959">
        <v>720062</v>
      </c>
      <c r="J12959">
        <v>3808</v>
      </c>
    </row>
    <row r="12960" spans="1:10" x14ac:dyDescent="0.25">
      <c r="A12960" s="33">
        <v>720235</v>
      </c>
      <c r="B12960">
        <v>8429</v>
      </c>
      <c r="I12960">
        <v>720235</v>
      </c>
      <c r="J12960">
        <v>8429</v>
      </c>
    </row>
    <row r="12961" spans="1:10" x14ac:dyDescent="0.25">
      <c r="A12961" s="33">
        <v>720726</v>
      </c>
      <c r="B12961">
        <v>1626</v>
      </c>
      <c r="I12961">
        <v>720726</v>
      </c>
      <c r="J12961">
        <v>1626</v>
      </c>
    </row>
    <row r="12962" spans="1:10" x14ac:dyDescent="0.25">
      <c r="A12962" s="33">
        <v>720866</v>
      </c>
      <c r="B12962">
        <v>47148</v>
      </c>
      <c r="I12962">
        <v>720866</v>
      </c>
      <c r="J12962">
        <v>47148</v>
      </c>
    </row>
    <row r="12963" spans="1:10" x14ac:dyDescent="0.25">
      <c r="A12963" s="33">
        <v>721140</v>
      </c>
      <c r="B12963">
        <v>46010</v>
      </c>
      <c r="I12963">
        <v>721140</v>
      </c>
      <c r="J12963">
        <v>46010</v>
      </c>
    </row>
    <row r="12964" spans="1:10" x14ac:dyDescent="0.25">
      <c r="A12964" s="33">
        <v>721475</v>
      </c>
      <c r="B12964">
        <v>1554</v>
      </c>
      <c r="I12964">
        <v>721475</v>
      </c>
      <c r="J12964">
        <v>1554</v>
      </c>
    </row>
    <row r="12965" spans="1:10" x14ac:dyDescent="0.25">
      <c r="A12965" s="33">
        <v>721762</v>
      </c>
      <c r="B12965">
        <v>2742</v>
      </c>
      <c r="I12965">
        <v>721762</v>
      </c>
      <c r="J12965">
        <v>2742</v>
      </c>
    </row>
    <row r="12966" spans="1:10" x14ac:dyDescent="0.25">
      <c r="A12966" s="33">
        <v>721787</v>
      </c>
      <c r="B12966">
        <v>3391</v>
      </c>
      <c r="I12966">
        <v>721787</v>
      </c>
      <c r="J12966">
        <v>3391</v>
      </c>
    </row>
    <row r="12967" spans="1:10" x14ac:dyDescent="0.25">
      <c r="A12967" s="33">
        <v>722051</v>
      </c>
      <c r="B12967">
        <v>2975</v>
      </c>
      <c r="I12967">
        <v>722051</v>
      </c>
      <c r="J12967">
        <v>2975</v>
      </c>
    </row>
    <row r="12968" spans="1:10" x14ac:dyDescent="0.25">
      <c r="A12968" s="33">
        <v>722080</v>
      </c>
      <c r="B12968">
        <v>2271</v>
      </c>
      <c r="I12968">
        <v>722080</v>
      </c>
      <c r="J12968">
        <v>2271</v>
      </c>
    </row>
    <row r="12969" spans="1:10" x14ac:dyDescent="0.25">
      <c r="A12969" s="33">
        <v>722093</v>
      </c>
      <c r="B12969">
        <v>18855</v>
      </c>
      <c r="I12969">
        <v>722093</v>
      </c>
      <c r="J12969">
        <v>18855</v>
      </c>
    </row>
    <row r="12970" spans="1:10" x14ac:dyDescent="0.25">
      <c r="A12970" s="33">
        <v>722098</v>
      </c>
      <c r="B12970">
        <v>34666</v>
      </c>
      <c r="I12970">
        <v>722098</v>
      </c>
      <c r="J12970">
        <v>34666</v>
      </c>
    </row>
    <row r="12971" spans="1:10" x14ac:dyDescent="0.25">
      <c r="A12971" s="33">
        <v>722590</v>
      </c>
      <c r="B12971">
        <v>2897</v>
      </c>
      <c r="I12971">
        <v>722590</v>
      </c>
      <c r="J12971">
        <v>2897</v>
      </c>
    </row>
    <row r="12972" spans="1:10" x14ac:dyDescent="0.25">
      <c r="A12972" s="33">
        <v>722612</v>
      </c>
      <c r="B12972">
        <v>3836</v>
      </c>
      <c r="I12972">
        <v>722612</v>
      </c>
      <c r="J12972">
        <v>3836</v>
      </c>
    </row>
    <row r="12973" spans="1:10" x14ac:dyDescent="0.25">
      <c r="A12973" s="33">
        <v>722701</v>
      </c>
      <c r="B12973">
        <v>1349</v>
      </c>
      <c r="I12973">
        <v>722701</v>
      </c>
      <c r="J12973">
        <v>1349</v>
      </c>
    </row>
    <row r="12974" spans="1:10" x14ac:dyDescent="0.25">
      <c r="A12974" s="33">
        <v>723665</v>
      </c>
      <c r="B12974">
        <v>1664</v>
      </c>
      <c r="I12974">
        <v>723665</v>
      </c>
      <c r="J12974">
        <v>1664</v>
      </c>
    </row>
    <row r="12975" spans="1:10" x14ac:dyDescent="0.25">
      <c r="A12975" s="33">
        <v>723912</v>
      </c>
      <c r="B12975">
        <v>4243</v>
      </c>
      <c r="I12975">
        <v>723912</v>
      </c>
      <c r="J12975">
        <v>4243</v>
      </c>
    </row>
    <row r="12976" spans="1:10" x14ac:dyDescent="0.25">
      <c r="A12976" s="33">
        <v>724051</v>
      </c>
      <c r="B12976">
        <v>4018</v>
      </c>
      <c r="I12976">
        <v>724051</v>
      </c>
      <c r="J12976">
        <v>4018</v>
      </c>
    </row>
    <row r="12977" spans="1:10" x14ac:dyDescent="0.25">
      <c r="A12977" s="33">
        <v>724509</v>
      </c>
      <c r="B12977">
        <v>7358</v>
      </c>
      <c r="I12977">
        <v>724509</v>
      </c>
      <c r="J12977">
        <v>7358</v>
      </c>
    </row>
    <row r="12978" spans="1:10" x14ac:dyDescent="0.25">
      <c r="A12978" s="33">
        <v>725063</v>
      </c>
      <c r="B12978">
        <v>1249</v>
      </c>
      <c r="I12978">
        <v>725063</v>
      </c>
      <c r="J12978">
        <v>1249</v>
      </c>
    </row>
    <row r="12979" spans="1:10" x14ac:dyDescent="0.25">
      <c r="A12979" s="33">
        <v>725123</v>
      </c>
      <c r="B12979">
        <v>1503</v>
      </c>
      <c r="I12979">
        <v>725123</v>
      </c>
      <c r="J12979">
        <v>1503</v>
      </c>
    </row>
    <row r="12980" spans="1:10" x14ac:dyDescent="0.25">
      <c r="A12980" s="33">
        <v>725665</v>
      </c>
      <c r="B12980">
        <v>11075</v>
      </c>
      <c r="I12980">
        <v>725665</v>
      </c>
      <c r="J12980">
        <v>11075</v>
      </c>
    </row>
    <row r="12981" spans="1:10" x14ac:dyDescent="0.25">
      <c r="A12981" s="33">
        <v>725833</v>
      </c>
      <c r="B12981">
        <v>9049</v>
      </c>
      <c r="I12981">
        <v>725833</v>
      </c>
      <c r="J12981">
        <v>9049</v>
      </c>
    </row>
    <row r="12982" spans="1:10" x14ac:dyDescent="0.25">
      <c r="A12982" s="33">
        <v>726140</v>
      </c>
      <c r="B12982">
        <v>0</v>
      </c>
      <c r="I12982">
        <v>726140</v>
      </c>
      <c r="J12982">
        <v>0</v>
      </c>
    </row>
    <row r="12983" spans="1:10" x14ac:dyDescent="0.25">
      <c r="A12983" s="33">
        <v>726825</v>
      </c>
      <c r="B12983">
        <v>11734</v>
      </c>
      <c r="I12983">
        <v>726825</v>
      </c>
      <c r="J12983">
        <v>11734</v>
      </c>
    </row>
    <row r="12984" spans="1:10" x14ac:dyDescent="0.25">
      <c r="A12984" s="33">
        <v>727012</v>
      </c>
      <c r="B12984">
        <v>12216</v>
      </c>
      <c r="I12984">
        <v>727012</v>
      </c>
      <c r="J12984">
        <v>12216</v>
      </c>
    </row>
    <row r="12985" spans="1:10" x14ac:dyDescent="0.25">
      <c r="A12985" s="33">
        <v>727040</v>
      </c>
      <c r="B12985">
        <v>1452</v>
      </c>
      <c r="I12985">
        <v>727040</v>
      </c>
      <c r="J12985">
        <v>1452</v>
      </c>
    </row>
    <row r="12986" spans="1:10" x14ac:dyDescent="0.25">
      <c r="A12986" s="33">
        <v>727974</v>
      </c>
      <c r="B12986">
        <v>8338</v>
      </c>
      <c r="I12986">
        <v>727974</v>
      </c>
      <c r="J12986">
        <v>8338</v>
      </c>
    </row>
    <row r="12987" spans="1:10" x14ac:dyDescent="0.25">
      <c r="A12987" s="33">
        <v>728427</v>
      </c>
      <c r="B12987">
        <v>29497</v>
      </c>
      <c r="I12987">
        <v>728427</v>
      </c>
      <c r="J12987">
        <v>29497</v>
      </c>
    </row>
    <row r="12988" spans="1:10" x14ac:dyDescent="0.25">
      <c r="A12988" s="33">
        <v>728644</v>
      </c>
      <c r="B12988">
        <v>26343</v>
      </c>
      <c r="I12988">
        <v>728644</v>
      </c>
      <c r="J12988">
        <v>26343</v>
      </c>
    </row>
    <row r="12989" spans="1:10" x14ac:dyDescent="0.25">
      <c r="A12989" s="33">
        <v>728744</v>
      </c>
      <c r="B12989">
        <v>28944</v>
      </c>
      <c r="I12989">
        <v>728744</v>
      </c>
      <c r="J12989">
        <v>28944</v>
      </c>
    </row>
    <row r="12990" spans="1:10" x14ac:dyDescent="0.25">
      <c r="A12990" s="33">
        <v>728880</v>
      </c>
      <c r="B12990">
        <v>4586</v>
      </c>
      <c r="I12990">
        <v>728880</v>
      </c>
      <c r="J12990">
        <v>4586</v>
      </c>
    </row>
    <row r="12991" spans="1:10" x14ac:dyDescent="0.25">
      <c r="A12991" s="33">
        <v>729016</v>
      </c>
      <c r="B12991">
        <v>2310</v>
      </c>
      <c r="I12991">
        <v>729016</v>
      </c>
      <c r="J12991">
        <v>2310</v>
      </c>
    </row>
    <row r="12992" spans="1:10" x14ac:dyDescent="0.25">
      <c r="A12992" s="33">
        <v>729114</v>
      </c>
      <c r="B12992">
        <v>13218</v>
      </c>
      <c r="I12992">
        <v>729114</v>
      </c>
      <c r="J12992">
        <v>13218</v>
      </c>
    </row>
    <row r="12993" spans="1:10" x14ac:dyDescent="0.25">
      <c r="A12993" s="33">
        <v>729140</v>
      </c>
      <c r="B12993">
        <v>2655</v>
      </c>
      <c r="I12993">
        <v>729140</v>
      </c>
      <c r="J12993">
        <v>2655</v>
      </c>
    </row>
    <row r="12994" spans="1:10" x14ac:dyDescent="0.25">
      <c r="A12994" s="33">
        <v>729556</v>
      </c>
      <c r="B12994">
        <v>14691</v>
      </c>
      <c r="I12994">
        <v>729556</v>
      </c>
      <c r="J12994">
        <v>14691</v>
      </c>
    </row>
    <row r="12995" spans="1:10" x14ac:dyDescent="0.25">
      <c r="A12995" s="33">
        <v>729856</v>
      </c>
      <c r="B12995">
        <v>19854</v>
      </c>
      <c r="I12995">
        <v>729856</v>
      </c>
      <c r="J12995">
        <v>19854</v>
      </c>
    </row>
    <row r="12996" spans="1:10" x14ac:dyDescent="0.25">
      <c r="A12996" s="33">
        <v>730019</v>
      </c>
      <c r="B12996">
        <v>42763</v>
      </c>
      <c r="I12996">
        <v>730019</v>
      </c>
      <c r="J12996">
        <v>42763</v>
      </c>
    </row>
    <row r="12997" spans="1:10" x14ac:dyDescent="0.25">
      <c r="A12997" s="33">
        <v>730080</v>
      </c>
      <c r="B12997">
        <v>25018</v>
      </c>
      <c r="I12997">
        <v>730080</v>
      </c>
      <c r="J12997">
        <v>25018</v>
      </c>
    </row>
    <row r="12998" spans="1:10" x14ac:dyDescent="0.25">
      <c r="A12998" s="33">
        <v>730412</v>
      </c>
      <c r="B12998">
        <v>5237</v>
      </c>
      <c r="I12998">
        <v>730412</v>
      </c>
      <c r="J12998">
        <v>5237</v>
      </c>
    </row>
    <row r="12999" spans="1:10" x14ac:dyDescent="0.25">
      <c r="A12999" s="33">
        <v>731093</v>
      </c>
      <c r="B12999">
        <v>14631</v>
      </c>
      <c r="I12999">
        <v>731093</v>
      </c>
      <c r="J12999">
        <v>14631</v>
      </c>
    </row>
    <row r="13000" spans="1:10" x14ac:dyDescent="0.25">
      <c r="A13000" s="33">
        <v>731746</v>
      </c>
      <c r="B13000">
        <v>28085</v>
      </c>
      <c r="I13000">
        <v>731746</v>
      </c>
      <c r="J13000">
        <v>28085</v>
      </c>
    </row>
    <row r="13001" spans="1:10" x14ac:dyDescent="0.25">
      <c r="A13001" s="33">
        <v>731861</v>
      </c>
      <c r="B13001">
        <v>30097</v>
      </c>
      <c r="I13001">
        <v>731861</v>
      </c>
      <c r="J13001">
        <v>30097</v>
      </c>
    </row>
    <row r="13002" spans="1:10" x14ac:dyDescent="0.25">
      <c r="A13002" s="33">
        <v>732022</v>
      </c>
      <c r="B13002">
        <v>3018</v>
      </c>
      <c r="I13002">
        <v>732022</v>
      </c>
      <c r="J13002">
        <v>3018</v>
      </c>
    </row>
    <row r="13003" spans="1:10" x14ac:dyDescent="0.25">
      <c r="A13003" s="33">
        <v>732202</v>
      </c>
      <c r="B13003">
        <v>5874</v>
      </c>
      <c r="I13003">
        <v>732202</v>
      </c>
      <c r="J13003">
        <v>5874</v>
      </c>
    </row>
    <row r="13004" spans="1:10" x14ac:dyDescent="0.25">
      <c r="A13004" s="33">
        <v>732619</v>
      </c>
      <c r="B13004">
        <v>6193</v>
      </c>
      <c r="I13004">
        <v>732619</v>
      </c>
      <c r="J13004">
        <v>6193</v>
      </c>
    </row>
    <row r="13005" spans="1:10" x14ac:dyDescent="0.25">
      <c r="A13005" s="33">
        <v>732788</v>
      </c>
      <c r="B13005">
        <v>7218</v>
      </c>
      <c r="I13005">
        <v>732788</v>
      </c>
      <c r="J13005">
        <v>7218</v>
      </c>
    </row>
    <row r="13006" spans="1:10" x14ac:dyDescent="0.25">
      <c r="A13006" s="33">
        <v>733479</v>
      </c>
      <c r="B13006">
        <v>60150</v>
      </c>
      <c r="I13006">
        <v>733479</v>
      </c>
      <c r="J13006">
        <v>60150</v>
      </c>
    </row>
    <row r="13007" spans="1:10" x14ac:dyDescent="0.25">
      <c r="A13007" s="33">
        <v>733511</v>
      </c>
      <c r="B13007">
        <v>56140</v>
      </c>
      <c r="I13007">
        <v>733511</v>
      </c>
      <c r="J13007">
        <v>56140</v>
      </c>
    </row>
    <row r="13008" spans="1:10" x14ac:dyDescent="0.25">
      <c r="A13008" s="33">
        <v>733804</v>
      </c>
      <c r="B13008">
        <v>8402</v>
      </c>
      <c r="I13008">
        <v>733804</v>
      </c>
      <c r="J13008">
        <v>8402</v>
      </c>
    </row>
    <row r="13009" spans="1:10" x14ac:dyDescent="0.25">
      <c r="A13009" s="33">
        <v>733848</v>
      </c>
      <c r="B13009">
        <v>34181</v>
      </c>
      <c r="I13009">
        <v>733848</v>
      </c>
      <c r="J13009">
        <v>34181</v>
      </c>
    </row>
    <row r="13010" spans="1:10" x14ac:dyDescent="0.25">
      <c r="A13010" s="33">
        <v>734005</v>
      </c>
      <c r="B13010">
        <v>6808</v>
      </c>
      <c r="I13010">
        <v>734005</v>
      </c>
      <c r="J13010">
        <v>6808</v>
      </c>
    </row>
    <row r="13011" spans="1:10" x14ac:dyDescent="0.25">
      <c r="A13011" s="33">
        <v>734393</v>
      </c>
      <c r="B13011">
        <v>3960</v>
      </c>
      <c r="I13011">
        <v>734393</v>
      </c>
      <c r="J13011">
        <v>3960</v>
      </c>
    </row>
    <row r="13012" spans="1:10" x14ac:dyDescent="0.25">
      <c r="A13012" s="33">
        <v>734530</v>
      </c>
      <c r="B13012">
        <v>28663</v>
      </c>
      <c r="I13012">
        <v>734530</v>
      </c>
      <c r="J13012">
        <v>28663</v>
      </c>
    </row>
    <row r="13013" spans="1:10" x14ac:dyDescent="0.25">
      <c r="A13013" s="33">
        <v>734563</v>
      </c>
      <c r="B13013">
        <v>2878</v>
      </c>
      <c r="I13013">
        <v>734563</v>
      </c>
      <c r="J13013">
        <v>2878</v>
      </c>
    </row>
    <row r="13014" spans="1:10" x14ac:dyDescent="0.25">
      <c r="A13014" s="33">
        <v>734709</v>
      </c>
      <c r="B13014">
        <v>1845</v>
      </c>
      <c r="I13014">
        <v>734709</v>
      </c>
      <c r="J13014">
        <v>1845</v>
      </c>
    </row>
    <row r="13015" spans="1:10" x14ac:dyDescent="0.25">
      <c r="A13015" s="33">
        <v>734911</v>
      </c>
      <c r="B13015">
        <v>1758</v>
      </c>
      <c r="I13015">
        <v>734911</v>
      </c>
      <c r="J13015">
        <v>1758</v>
      </c>
    </row>
    <row r="13016" spans="1:10" x14ac:dyDescent="0.25">
      <c r="A13016" s="33">
        <v>735197</v>
      </c>
      <c r="B13016">
        <v>1641</v>
      </c>
      <c r="I13016">
        <v>735197</v>
      </c>
      <c r="J13016">
        <v>1641</v>
      </c>
    </row>
    <row r="13017" spans="1:10" x14ac:dyDescent="0.25">
      <c r="A13017" s="33">
        <v>735543</v>
      </c>
      <c r="B13017">
        <v>4881</v>
      </c>
      <c r="I13017">
        <v>735543</v>
      </c>
      <c r="J13017">
        <v>4881</v>
      </c>
    </row>
    <row r="13018" spans="1:10" x14ac:dyDescent="0.25">
      <c r="A13018" s="33">
        <v>735846</v>
      </c>
      <c r="B13018">
        <v>20844</v>
      </c>
      <c r="I13018">
        <v>735846</v>
      </c>
      <c r="J13018">
        <v>20844</v>
      </c>
    </row>
    <row r="13019" spans="1:10" x14ac:dyDescent="0.25">
      <c r="A13019" s="33">
        <v>735848</v>
      </c>
      <c r="B13019">
        <v>8815</v>
      </c>
      <c r="I13019">
        <v>735848</v>
      </c>
      <c r="J13019">
        <v>8815</v>
      </c>
    </row>
    <row r="13020" spans="1:10" x14ac:dyDescent="0.25">
      <c r="A13020" s="33">
        <v>735851</v>
      </c>
      <c r="B13020">
        <v>4056</v>
      </c>
      <c r="I13020">
        <v>735851</v>
      </c>
      <c r="J13020">
        <v>4056</v>
      </c>
    </row>
    <row r="13021" spans="1:10" x14ac:dyDescent="0.25">
      <c r="A13021" s="33">
        <v>735882</v>
      </c>
      <c r="B13021">
        <v>8427</v>
      </c>
      <c r="I13021">
        <v>735882</v>
      </c>
      <c r="J13021">
        <v>8427</v>
      </c>
    </row>
    <row r="13022" spans="1:10" x14ac:dyDescent="0.25">
      <c r="A13022" s="33">
        <v>736165</v>
      </c>
      <c r="B13022">
        <v>4648</v>
      </c>
      <c r="I13022">
        <v>736165</v>
      </c>
      <c r="J13022">
        <v>4648</v>
      </c>
    </row>
    <row r="13023" spans="1:10" x14ac:dyDescent="0.25">
      <c r="A13023" s="33">
        <v>736272</v>
      </c>
      <c r="B13023">
        <v>1380</v>
      </c>
      <c r="I13023">
        <v>736272</v>
      </c>
      <c r="J13023">
        <v>1380</v>
      </c>
    </row>
    <row r="13024" spans="1:10" x14ac:dyDescent="0.25">
      <c r="A13024" s="33">
        <v>736368</v>
      </c>
      <c r="B13024">
        <v>832</v>
      </c>
      <c r="I13024">
        <v>736368</v>
      </c>
      <c r="J13024">
        <v>832</v>
      </c>
    </row>
    <row r="13025" spans="1:10" x14ac:dyDescent="0.25">
      <c r="A13025" s="33">
        <v>736683</v>
      </c>
      <c r="B13025">
        <v>12767</v>
      </c>
      <c r="I13025">
        <v>736683</v>
      </c>
      <c r="J13025">
        <v>12767</v>
      </c>
    </row>
    <row r="13026" spans="1:10" x14ac:dyDescent="0.25">
      <c r="A13026" s="33">
        <v>737047</v>
      </c>
      <c r="B13026">
        <v>41422</v>
      </c>
      <c r="I13026">
        <v>737047</v>
      </c>
      <c r="J13026">
        <v>41422</v>
      </c>
    </row>
    <row r="13027" spans="1:10" x14ac:dyDescent="0.25">
      <c r="A13027" s="33">
        <v>737770</v>
      </c>
      <c r="B13027">
        <v>105927</v>
      </c>
      <c r="I13027">
        <v>737770</v>
      </c>
      <c r="J13027">
        <v>105927</v>
      </c>
    </row>
    <row r="13028" spans="1:10" x14ac:dyDescent="0.25">
      <c r="A13028" s="33">
        <v>737870</v>
      </c>
      <c r="B13028">
        <v>14589</v>
      </c>
      <c r="I13028">
        <v>737870</v>
      </c>
      <c r="J13028">
        <v>14589</v>
      </c>
    </row>
    <row r="13029" spans="1:10" x14ac:dyDescent="0.25">
      <c r="A13029" s="33">
        <v>737875</v>
      </c>
      <c r="B13029">
        <v>2054</v>
      </c>
      <c r="I13029">
        <v>737875</v>
      </c>
      <c r="J13029">
        <v>2054</v>
      </c>
    </row>
    <row r="13030" spans="1:10" x14ac:dyDescent="0.25">
      <c r="A13030" s="33">
        <v>738457</v>
      </c>
      <c r="B13030">
        <v>3492</v>
      </c>
      <c r="I13030">
        <v>738457</v>
      </c>
      <c r="J13030">
        <v>3492</v>
      </c>
    </row>
    <row r="13031" spans="1:10" x14ac:dyDescent="0.25">
      <c r="A13031" s="33">
        <v>738461</v>
      </c>
      <c r="B13031">
        <v>4429</v>
      </c>
      <c r="I13031">
        <v>738461</v>
      </c>
      <c r="J13031">
        <v>4429</v>
      </c>
    </row>
    <row r="13032" spans="1:10" x14ac:dyDescent="0.25">
      <c r="A13032" s="33">
        <v>738707</v>
      </c>
      <c r="B13032">
        <v>1442</v>
      </c>
      <c r="I13032">
        <v>738707</v>
      </c>
      <c r="J13032">
        <v>1442</v>
      </c>
    </row>
    <row r="13033" spans="1:10" x14ac:dyDescent="0.25">
      <c r="A13033" s="33">
        <v>738714</v>
      </c>
      <c r="B13033">
        <v>2326</v>
      </c>
      <c r="I13033">
        <v>738714</v>
      </c>
      <c r="J13033">
        <v>2326</v>
      </c>
    </row>
    <row r="13034" spans="1:10" x14ac:dyDescent="0.25">
      <c r="A13034" s="33">
        <v>738821</v>
      </c>
      <c r="B13034">
        <v>7782</v>
      </c>
      <c r="I13034">
        <v>738821</v>
      </c>
      <c r="J13034">
        <v>7782</v>
      </c>
    </row>
    <row r="13035" spans="1:10" x14ac:dyDescent="0.25">
      <c r="A13035" s="33">
        <v>738923</v>
      </c>
      <c r="B13035">
        <v>40805</v>
      </c>
      <c r="I13035">
        <v>738923</v>
      </c>
      <c r="J13035">
        <v>40805</v>
      </c>
    </row>
    <row r="13036" spans="1:10" x14ac:dyDescent="0.25">
      <c r="A13036" s="33">
        <v>738925</v>
      </c>
      <c r="B13036">
        <v>8895</v>
      </c>
      <c r="I13036">
        <v>738925</v>
      </c>
      <c r="J13036">
        <v>8895</v>
      </c>
    </row>
    <row r="13037" spans="1:10" x14ac:dyDescent="0.25">
      <c r="A13037" s="33">
        <v>739385</v>
      </c>
      <c r="B13037">
        <v>4078</v>
      </c>
      <c r="I13037">
        <v>739385</v>
      </c>
      <c r="J13037">
        <v>4078</v>
      </c>
    </row>
    <row r="13038" spans="1:10" x14ac:dyDescent="0.25">
      <c r="A13038" s="33">
        <v>739416</v>
      </c>
      <c r="B13038">
        <v>3321</v>
      </c>
      <c r="I13038">
        <v>739416</v>
      </c>
      <c r="J13038">
        <v>3321</v>
      </c>
    </row>
    <row r="13039" spans="1:10" x14ac:dyDescent="0.25">
      <c r="A13039" s="33">
        <v>739737</v>
      </c>
      <c r="B13039">
        <v>2000</v>
      </c>
      <c r="I13039">
        <v>739737</v>
      </c>
      <c r="J13039">
        <v>2000</v>
      </c>
    </row>
    <row r="13040" spans="1:10" x14ac:dyDescent="0.25">
      <c r="A13040" s="33">
        <v>739791</v>
      </c>
      <c r="B13040">
        <v>10713</v>
      </c>
      <c r="I13040">
        <v>739791</v>
      </c>
      <c r="J13040">
        <v>10713</v>
      </c>
    </row>
    <row r="13041" spans="1:10" x14ac:dyDescent="0.25">
      <c r="A13041" s="33">
        <v>740178</v>
      </c>
      <c r="B13041">
        <v>3552</v>
      </c>
      <c r="I13041">
        <v>740178</v>
      </c>
      <c r="J13041">
        <v>3552</v>
      </c>
    </row>
    <row r="13042" spans="1:10" x14ac:dyDescent="0.25">
      <c r="A13042" s="33">
        <v>740251</v>
      </c>
      <c r="B13042">
        <v>12438</v>
      </c>
      <c r="I13042">
        <v>740251</v>
      </c>
      <c r="J13042">
        <v>12438</v>
      </c>
    </row>
    <row r="13043" spans="1:10" x14ac:dyDescent="0.25">
      <c r="A13043" s="33">
        <v>740507</v>
      </c>
      <c r="B13043">
        <v>1663</v>
      </c>
      <c r="I13043">
        <v>740507</v>
      </c>
      <c r="J13043">
        <v>1663</v>
      </c>
    </row>
    <row r="13044" spans="1:10" x14ac:dyDescent="0.25">
      <c r="A13044" s="33">
        <v>740887</v>
      </c>
      <c r="B13044">
        <v>3414</v>
      </c>
      <c r="I13044">
        <v>740887</v>
      </c>
      <c r="J13044">
        <v>3414</v>
      </c>
    </row>
    <row r="13045" spans="1:10" x14ac:dyDescent="0.25">
      <c r="A13045" s="33">
        <v>741050</v>
      </c>
      <c r="B13045">
        <v>2950</v>
      </c>
      <c r="I13045">
        <v>741050</v>
      </c>
      <c r="J13045">
        <v>2950</v>
      </c>
    </row>
    <row r="13046" spans="1:10" x14ac:dyDescent="0.25">
      <c r="A13046" s="33">
        <v>741463</v>
      </c>
      <c r="B13046">
        <v>5350</v>
      </c>
      <c r="I13046">
        <v>741463</v>
      </c>
      <c r="J13046">
        <v>5350</v>
      </c>
    </row>
    <row r="13047" spans="1:10" x14ac:dyDescent="0.25">
      <c r="A13047" s="33">
        <v>742078</v>
      </c>
      <c r="B13047">
        <v>3091</v>
      </c>
      <c r="I13047">
        <v>742078</v>
      </c>
      <c r="J13047">
        <v>3091</v>
      </c>
    </row>
    <row r="13048" spans="1:10" x14ac:dyDescent="0.25">
      <c r="A13048" s="33">
        <v>742087</v>
      </c>
      <c r="B13048">
        <v>2056</v>
      </c>
      <c r="I13048">
        <v>742087</v>
      </c>
      <c r="J13048">
        <v>2056</v>
      </c>
    </row>
    <row r="13049" spans="1:10" x14ac:dyDescent="0.25">
      <c r="A13049" s="33">
        <v>742101</v>
      </c>
      <c r="B13049">
        <v>14857</v>
      </c>
      <c r="I13049">
        <v>742101</v>
      </c>
      <c r="J13049">
        <v>14857</v>
      </c>
    </row>
    <row r="13050" spans="1:10" x14ac:dyDescent="0.25">
      <c r="A13050" s="33">
        <v>742367</v>
      </c>
      <c r="B13050">
        <v>3870</v>
      </c>
      <c r="I13050">
        <v>742367</v>
      </c>
      <c r="J13050">
        <v>3870</v>
      </c>
    </row>
    <row r="13051" spans="1:10" x14ac:dyDescent="0.25">
      <c r="A13051" s="33">
        <v>742380</v>
      </c>
      <c r="B13051">
        <v>31019</v>
      </c>
      <c r="I13051">
        <v>742380</v>
      </c>
      <c r="J13051">
        <v>31019</v>
      </c>
    </row>
    <row r="13052" spans="1:10" x14ac:dyDescent="0.25">
      <c r="A13052" s="33">
        <v>742411</v>
      </c>
      <c r="B13052">
        <v>4988</v>
      </c>
      <c r="I13052">
        <v>742411</v>
      </c>
      <c r="J13052">
        <v>4988</v>
      </c>
    </row>
    <row r="13053" spans="1:10" x14ac:dyDescent="0.25">
      <c r="A13053" s="33">
        <v>742486</v>
      </c>
      <c r="B13053">
        <v>2824</v>
      </c>
      <c r="I13053">
        <v>742486</v>
      </c>
      <c r="J13053">
        <v>2824</v>
      </c>
    </row>
    <row r="13054" spans="1:10" x14ac:dyDescent="0.25">
      <c r="A13054" s="33">
        <v>742684</v>
      </c>
      <c r="B13054">
        <v>40308</v>
      </c>
      <c r="I13054">
        <v>742684</v>
      </c>
      <c r="J13054">
        <v>40308</v>
      </c>
    </row>
    <row r="13055" spans="1:10" x14ac:dyDescent="0.25">
      <c r="A13055" s="33">
        <v>743051</v>
      </c>
      <c r="B13055">
        <v>4353</v>
      </c>
      <c r="I13055">
        <v>743051</v>
      </c>
      <c r="J13055">
        <v>4353</v>
      </c>
    </row>
    <row r="13056" spans="1:10" x14ac:dyDescent="0.25">
      <c r="A13056" s="33">
        <v>743263</v>
      </c>
      <c r="B13056">
        <v>7646</v>
      </c>
      <c r="I13056">
        <v>743263</v>
      </c>
      <c r="J13056">
        <v>7646</v>
      </c>
    </row>
    <row r="13057" spans="1:10" x14ac:dyDescent="0.25">
      <c r="A13057" s="33">
        <v>743331</v>
      </c>
      <c r="B13057">
        <v>4801</v>
      </c>
      <c r="I13057">
        <v>743331</v>
      </c>
      <c r="J13057">
        <v>4801</v>
      </c>
    </row>
    <row r="13058" spans="1:10" x14ac:dyDescent="0.25">
      <c r="A13058" s="33">
        <v>743459</v>
      </c>
      <c r="B13058">
        <v>4567</v>
      </c>
      <c r="I13058">
        <v>743459</v>
      </c>
      <c r="J13058">
        <v>4567</v>
      </c>
    </row>
    <row r="13059" spans="1:10" x14ac:dyDescent="0.25">
      <c r="A13059" s="33">
        <v>743478</v>
      </c>
      <c r="B13059">
        <v>45302</v>
      </c>
      <c r="I13059">
        <v>743478</v>
      </c>
      <c r="J13059">
        <v>45302</v>
      </c>
    </row>
    <row r="13060" spans="1:10" x14ac:dyDescent="0.25">
      <c r="A13060" s="33">
        <v>743528</v>
      </c>
      <c r="B13060">
        <v>19785</v>
      </c>
      <c r="I13060">
        <v>743528</v>
      </c>
      <c r="J13060">
        <v>19785</v>
      </c>
    </row>
    <row r="13061" spans="1:10" x14ac:dyDescent="0.25">
      <c r="A13061" s="33">
        <v>743688</v>
      </c>
      <c r="B13061">
        <v>11253</v>
      </c>
      <c r="I13061">
        <v>743688</v>
      </c>
      <c r="J13061">
        <v>11253</v>
      </c>
    </row>
    <row r="13062" spans="1:10" x14ac:dyDescent="0.25">
      <c r="A13062" s="33">
        <v>743778</v>
      </c>
      <c r="B13062">
        <v>4160</v>
      </c>
      <c r="I13062">
        <v>743778</v>
      </c>
      <c r="J13062">
        <v>4160</v>
      </c>
    </row>
    <row r="13063" spans="1:10" x14ac:dyDescent="0.25">
      <c r="A13063" s="33">
        <v>743838</v>
      </c>
      <c r="B13063">
        <v>3260</v>
      </c>
      <c r="I13063">
        <v>743838</v>
      </c>
      <c r="J13063">
        <v>3260</v>
      </c>
    </row>
    <row r="13064" spans="1:10" x14ac:dyDescent="0.25">
      <c r="A13064" s="33">
        <v>744173</v>
      </c>
      <c r="B13064">
        <v>1018</v>
      </c>
      <c r="I13064">
        <v>744173</v>
      </c>
      <c r="J13064">
        <v>1018</v>
      </c>
    </row>
    <row r="13065" spans="1:10" x14ac:dyDescent="0.25">
      <c r="A13065" s="33">
        <v>744174</v>
      </c>
      <c r="B13065">
        <v>19797</v>
      </c>
      <c r="I13065">
        <v>744174</v>
      </c>
      <c r="J13065">
        <v>19797</v>
      </c>
    </row>
    <row r="13066" spans="1:10" x14ac:dyDescent="0.25">
      <c r="A13066" s="33">
        <v>744609</v>
      </c>
      <c r="B13066">
        <v>4672</v>
      </c>
      <c r="I13066">
        <v>744609</v>
      </c>
      <c r="J13066">
        <v>4672</v>
      </c>
    </row>
    <row r="13067" spans="1:10" x14ac:dyDescent="0.25">
      <c r="A13067" s="33">
        <v>744923</v>
      </c>
      <c r="B13067">
        <v>19085</v>
      </c>
      <c r="I13067">
        <v>744923</v>
      </c>
      <c r="J13067">
        <v>19085</v>
      </c>
    </row>
    <row r="13068" spans="1:10" x14ac:dyDescent="0.25">
      <c r="A13068" s="33">
        <v>745051</v>
      </c>
      <c r="B13068">
        <v>34065</v>
      </c>
      <c r="I13068">
        <v>745051</v>
      </c>
      <c r="J13068">
        <v>34065</v>
      </c>
    </row>
    <row r="13069" spans="1:10" x14ac:dyDescent="0.25">
      <c r="A13069" s="33">
        <v>745076</v>
      </c>
      <c r="B13069">
        <v>8258</v>
      </c>
      <c r="I13069">
        <v>745076</v>
      </c>
      <c r="J13069">
        <v>8258</v>
      </c>
    </row>
    <row r="13070" spans="1:10" x14ac:dyDescent="0.25">
      <c r="A13070" s="33">
        <v>745154</v>
      </c>
      <c r="B13070">
        <v>666</v>
      </c>
      <c r="I13070">
        <v>745154</v>
      </c>
      <c r="J13070">
        <v>666</v>
      </c>
    </row>
    <row r="13071" spans="1:10" x14ac:dyDescent="0.25">
      <c r="A13071" s="33">
        <v>745267</v>
      </c>
      <c r="B13071">
        <v>32119</v>
      </c>
      <c r="I13071">
        <v>745267</v>
      </c>
      <c r="J13071">
        <v>32119</v>
      </c>
    </row>
    <row r="13072" spans="1:10" x14ac:dyDescent="0.25">
      <c r="A13072" s="33">
        <v>745340</v>
      </c>
      <c r="B13072">
        <v>9434</v>
      </c>
      <c r="I13072">
        <v>745340</v>
      </c>
      <c r="J13072">
        <v>9434</v>
      </c>
    </row>
    <row r="13073" spans="1:10" x14ac:dyDescent="0.25">
      <c r="A13073" s="33">
        <v>745689</v>
      </c>
      <c r="B13073">
        <v>3100</v>
      </c>
      <c r="I13073">
        <v>745689</v>
      </c>
      <c r="J13073">
        <v>3100</v>
      </c>
    </row>
    <row r="13074" spans="1:10" x14ac:dyDescent="0.25">
      <c r="A13074" s="33">
        <v>745863</v>
      </c>
      <c r="B13074">
        <v>4065</v>
      </c>
      <c r="I13074">
        <v>745863</v>
      </c>
      <c r="J13074">
        <v>4065</v>
      </c>
    </row>
    <row r="13075" spans="1:10" x14ac:dyDescent="0.25">
      <c r="A13075" s="33">
        <v>746974</v>
      </c>
      <c r="B13075">
        <v>49041</v>
      </c>
      <c r="I13075">
        <v>746974</v>
      </c>
      <c r="J13075">
        <v>49041</v>
      </c>
    </row>
    <row r="13076" spans="1:10" x14ac:dyDescent="0.25">
      <c r="A13076" s="33">
        <v>747064</v>
      </c>
      <c r="B13076">
        <v>5361</v>
      </c>
      <c r="I13076">
        <v>747064</v>
      </c>
      <c r="J13076">
        <v>5361</v>
      </c>
    </row>
    <row r="13077" spans="1:10" x14ac:dyDescent="0.25">
      <c r="A13077" s="33">
        <v>747252</v>
      </c>
      <c r="B13077">
        <v>1698</v>
      </c>
      <c r="I13077">
        <v>747252</v>
      </c>
      <c r="J13077">
        <v>1698</v>
      </c>
    </row>
    <row r="13078" spans="1:10" x14ac:dyDescent="0.25">
      <c r="A13078" s="33">
        <v>748248</v>
      </c>
      <c r="B13078">
        <v>18891</v>
      </c>
      <c r="I13078">
        <v>748248</v>
      </c>
      <c r="J13078">
        <v>18891</v>
      </c>
    </row>
    <row r="13079" spans="1:10" x14ac:dyDescent="0.25">
      <c r="A13079" s="33">
        <v>748379</v>
      </c>
      <c r="B13079">
        <v>24083</v>
      </c>
      <c r="I13079">
        <v>748379</v>
      </c>
      <c r="J13079">
        <v>24083</v>
      </c>
    </row>
    <row r="13080" spans="1:10" x14ac:dyDescent="0.25">
      <c r="A13080" s="33">
        <v>748566</v>
      </c>
      <c r="B13080">
        <v>3164</v>
      </c>
      <c r="I13080">
        <v>748566</v>
      </c>
      <c r="J13080">
        <v>3164</v>
      </c>
    </row>
    <row r="13081" spans="1:10" x14ac:dyDescent="0.25">
      <c r="A13081" s="33">
        <v>748625</v>
      </c>
      <c r="B13081">
        <v>22904</v>
      </c>
      <c r="I13081">
        <v>748625</v>
      </c>
      <c r="J13081">
        <v>22904</v>
      </c>
    </row>
    <row r="13082" spans="1:10" x14ac:dyDescent="0.25">
      <c r="A13082" s="33">
        <v>748708</v>
      </c>
      <c r="B13082">
        <v>12684</v>
      </c>
      <c r="I13082">
        <v>748708</v>
      </c>
      <c r="J13082">
        <v>12684</v>
      </c>
    </row>
    <row r="13083" spans="1:10" x14ac:dyDescent="0.25">
      <c r="A13083" s="33">
        <v>748806</v>
      </c>
      <c r="B13083">
        <v>4219</v>
      </c>
      <c r="I13083">
        <v>748806</v>
      </c>
      <c r="J13083">
        <v>4219</v>
      </c>
    </row>
    <row r="13084" spans="1:10" x14ac:dyDescent="0.25">
      <c r="A13084" s="33">
        <v>748860</v>
      </c>
      <c r="B13084">
        <v>5001</v>
      </c>
      <c r="I13084">
        <v>748860</v>
      </c>
      <c r="J13084">
        <v>5001</v>
      </c>
    </row>
    <row r="13085" spans="1:10" x14ac:dyDescent="0.25">
      <c r="A13085" s="33">
        <v>749223</v>
      </c>
      <c r="B13085">
        <v>1071</v>
      </c>
      <c r="I13085">
        <v>749223</v>
      </c>
      <c r="J13085">
        <v>1071</v>
      </c>
    </row>
    <row r="13086" spans="1:10" x14ac:dyDescent="0.25">
      <c r="A13086" s="33">
        <v>749296</v>
      </c>
      <c r="B13086">
        <v>3614</v>
      </c>
      <c r="I13086">
        <v>749296</v>
      </c>
      <c r="J13086">
        <v>3614</v>
      </c>
    </row>
    <row r="13087" spans="1:10" x14ac:dyDescent="0.25">
      <c r="A13087" s="33">
        <v>749448</v>
      </c>
      <c r="B13087">
        <v>2680</v>
      </c>
      <c r="I13087">
        <v>749448</v>
      </c>
      <c r="J13087">
        <v>2680</v>
      </c>
    </row>
    <row r="13088" spans="1:10" x14ac:dyDescent="0.25">
      <c r="A13088" s="33">
        <v>749487</v>
      </c>
      <c r="B13088">
        <v>17941</v>
      </c>
      <c r="I13088">
        <v>749487</v>
      </c>
      <c r="J13088">
        <v>17941</v>
      </c>
    </row>
    <row r="13089" spans="1:10" x14ac:dyDescent="0.25">
      <c r="A13089" s="33">
        <v>749605</v>
      </c>
      <c r="B13089">
        <v>1120</v>
      </c>
      <c r="I13089">
        <v>749605</v>
      </c>
      <c r="J13089">
        <v>1120</v>
      </c>
    </row>
    <row r="13090" spans="1:10" x14ac:dyDescent="0.25">
      <c r="A13090" s="33">
        <v>749640</v>
      </c>
      <c r="B13090">
        <v>4454</v>
      </c>
      <c r="I13090">
        <v>749640</v>
      </c>
      <c r="J13090">
        <v>4454</v>
      </c>
    </row>
    <row r="13091" spans="1:10" x14ac:dyDescent="0.25">
      <c r="A13091" s="33">
        <v>749698</v>
      </c>
      <c r="B13091">
        <v>4515</v>
      </c>
      <c r="I13091">
        <v>749698</v>
      </c>
      <c r="J13091">
        <v>4515</v>
      </c>
    </row>
    <row r="13092" spans="1:10" x14ac:dyDescent="0.25">
      <c r="A13092" s="33">
        <v>750367</v>
      </c>
      <c r="B13092">
        <v>2925</v>
      </c>
      <c r="I13092">
        <v>750367</v>
      </c>
      <c r="J13092">
        <v>2925</v>
      </c>
    </row>
    <row r="13093" spans="1:10" x14ac:dyDescent="0.25">
      <c r="A13093" s="33">
        <v>750394</v>
      </c>
      <c r="B13093">
        <v>3354</v>
      </c>
      <c r="I13093">
        <v>750394</v>
      </c>
      <c r="J13093">
        <v>3354</v>
      </c>
    </row>
    <row r="13094" spans="1:10" x14ac:dyDescent="0.25">
      <c r="A13094" s="33">
        <v>750437</v>
      </c>
      <c r="B13094">
        <v>7363</v>
      </c>
      <c r="I13094">
        <v>750437</v>
      </c>
      <c r="J13094">
        <v>7363</v>
      </c>
    </row>
    <row r="13095" spans="1:10" x14ac:dyDescent="0.25">
      <c r="A13095" s="33">
        <v>750825</v>
      </c>
      <c r="B13095">
        <v>17322</v>
      </c>
      <c r="I13095">
        <v>750825</v>
      </c>
      <c r="J13095">
        <v>17322</v>
      </c>
    </row>
    <row r="13096" spans="1:10" x14ac:dyDescent="0.25">
      <c r="A13096" s="33">
        <v>750879</v>
      </c>
      <c r="B13096">
        <v>3574</v>
      </c>
      <c r="I13096">
        <v>750879</v>
      </c>
      <c r="J13096">
        <v>3574</v>
      </c>
    </row>
    <row r="13097" spans="1:10" x14ac:dyDescent="0.25">
      <c r="A13097" s="33">
        <v>751100</v>
      </c>
      <c r="B13097">
        <v>9593</v>
      </c>
      <c r="I13097">
        <v>751100</v>
      </c>
      <c r="J13097">
        <v>9593</v>
      </c>
    </row>
    <row r="13098" spans="1:10" x14ac:dyDescent="0.25">
      <c r="A13098" s="33">
        <v>751490</v>
      </c>
      <c r="B13098">
        <v>4564</v>
      </c>
      <c r="I13098">
        <v>751490</v>
      </c>
      <c r="J13098">
        <v>4564</v>
      </c>
    </row>
    <row r="13099" spans="1:10" x14ac:dyDescent="0.25">
      <c r="A13099" s="33">
        <v>751519</v>
      </c>
      <c r="B13099">
        <v>6488</v>
      </c>
      <c r="I13099">
        <v>751519</v>
      </c>
      <c r="J13099">
        <v>6488</v>
      </c>
    </row>
    <row r="13100" spans="1:10" x14ac:dyDescent="0.25">
      <c r="A13100" s="33">
        <v>751919</v>
      </c>
      <c r="B13100">
        <v>3678</v>
      </c>
      <c r="I13100">
        <v>751919</v>
      </c>
      <c r="J13100">
        <v>3678</v>
      </c>
    </row>
    <row r="13101" spans="1:10" x14ac:dyDescent="0.25">
      <c r="A13101" s="33">
        <v>751943</v>
      </c>
      <c r="B13101">
        <v>12603</v>
      </c>
      <c r="I13101">
        <v>751943</v>
      </c>
      <c r="J13101">
        <v>12603</v>
      </c>
    </row>
    <row r="13102" spans="1:10" x14ac:dyDescent="0.25">
      <c r="A13102" s="33">
        <v>752084</v>
      </c>
      <c r="B13102">
        <v>3398</v>
      </c>
      <c r="I13102">
        <v>752084</v>
      </c>
      <c r="J13102">
        <v>3398</v>
      </c>
    </row>
    <row r="13103" spans="1:10" x14ac:dyDescent="0.25">
      <c r="A13103" s="33">
        <v>752697</v>
      </c>
      <c r="B13103">
        <v>0</v>
      </c>
      <c r="I13103">
        <v>752697</v>
      </c>
      <c r="J13103">
        <v>0</v>
      </c>
    </row>
    <row r="13104" spans="1:10" x14ac:dyDescent="0.25">
      <c r="A13104" s="33">
        <v>752876</v>
      </c>
      <c r="B13104">
        <v>1318</v>
      </c>
      <c r="I13104">
        <v>752876</v>
      </c>
      <c r="J13104">
        <v>1318</v>
      </c>
    </row>
    <row r="13105" spans="1:10" x14ac:dyDescent="0.25">
      <c r="A13105" s="33">
        <v>753230</v>
      </c>
      <c r="B13105">
        <v>32170</v>
      </c>
      <c r="I13105">
        <v>753230</v>
      </c>
      <c r="J13105">
        <v>32170</v>
      </c>
    </row>
    <row r="13106" spans="1:10" x14ac:dyDescent="0.25">
      <c r="A13106" s="33">
        <v>753878</v>
      </c>
      <c r="B13106">
        <v>2983</v>
      </c>
      <c r="I13106">
        <v>753878</v>
      </c>
      <c r="J13106">
        <v>2983</v>
      </c>
    </row>
    <row r="13107" spans="1:10" x14ac:dyDescent="0.25">
      <c r="A13107" s="33">
        <v>753911</v>
      </c>
      <c r="B13107">
        <v>5928</v>
      </c>
      <c r="I13107">
        <v>753911</v>
      </c>
      <c r="J13107">
        <v>5928</v>
      </c>
    </row>
    <row r="13108" spans="1:10" x14ac:dyDescent="0.25">
      <c r="A13108" s="33">
        <v>755088</v>
      </c>
      <c r="B13108">
        <v>2812</v>
      </c>
      <c r="I13108">
        <v>755088</v>
      </c>
      <c r="J13108">
        <v>2812</v>
      </c>
    </row>
    <row r="13109" spans="1:10" x14ac:dyDescent="0.25">
      <c r="A13109" s="33">
        <v>755543</v>
      </c>
      <c r="B13109">
        <v>3513</v>
      </c>
      <c r="I13109">
        <v>755543</v>
      </c>
      <c r="J13109">
        <v>3513</v>
      </c>
    </row>
    <row r="13110" spans="1:10" x14ac:dyDescent="0.25">
      <c r="A13110" s="33">
        <v>755765</v>
      </c>
      <c r="B13110">
        <v>9064</v>
      </c>
      <c r="I13110">
        <v>755765</v>
      </c>
      <c r="J13110">
        <v>9064</v>
      </c>
    </row>
    <row r="13111" spans="1:10" x14ac:dyDescent="0.25">
      <c r="A13111" s="33">
        <v>756005</v>
      </c>
      <c r="B13111">
        <v>37902</v>
      </c>
      <c r="I13111">
        <v>756005</v>
      </c>
      <c r="J13111">
        <v>37902</v>
      </c>
    </row>
    <row r="13112" spans="1:10" x14ac:dyDescent="0.25">
      <c r="A13112" s="33">
        <v>757370</v>
      </c>
      <c r="B13112">
        <v>3697</v>
      </c>
      <c r="I13112">
        <v>757370</v>
      </c>
      <c r="J13112">
        <v>3697</v>
      </c>
    </row>
    <row r="13113" spans="1:10" x14ac:dyDescent="0.25">
      <c r="A13113" s="33">
        <v>757375</v>
      </c>
      <c r="B13113">
        <v>35123</v>
      </c>
      <c r="I13113">
        <v>757375</v>
      </c>
      <c r="J13113">
        <v>35123</v>
      </c>
    </row>
    <row r="13114" spans="1:10" x14ac:dyDescent="0.25">
      <c r="A13114" s="33">
        <v>757515</v>
      </c>
      <c r="B13114">
        <v>2811</v>
      </c>
      <c r="I13114">
        <v>757515</v>
      </c>
      <c r="J13114">
        <v>2811</v>
      </c>
    </row>
    <row r="13115" spans="1:10" x14ac:dyDescent="0.25">
      <c r="A13115" s="33">
        <v>757802</v>
      </c>
      <c r="B13115">
        <v>7320</v>
      </c>
      <c r="I13115">
        <v>757802</v>
      </c>
      <c r="J13115">
        <v>7320</v>
      </c>
    </row>
    <row r="13116" spans="1:10" x14ac:dyDescent="0.25">
      <c r="A13116" s="33">
        <v>758153</v>
      </c>
      <c r="B13116">
        <v>2901</v>
      </c>
      <c r="I13116">
        <v>758153</v>
      </c>
      <c r="J13116">
        <v>2901</v>
      </c>
    </row>
    <row r="13117" spans="1:10" x14ac:dyDescent="0.25">
      <c r="A13117" s="33">
        <v>758159</v>
      </c>
      <c r="B13117">
        <v>34107</v>
      </c>
      <c r="I13117">
        <v>758159</v>
      </c>
      <c r="J13117">
        <v>34107</v>
      </c>
    </row>
    <row r="13118" spans="1:10" x14ac:dyDescent="0.25">
      <c r="A13118" s="33">
        <v>758385</v>
      </c>
      <c r="B13118">
        <v>1445</v>
      </c>
      <c r="I13118">
        <v>758385</v>
      </c>
      <c r="J13118">
        <v>1445</v>
      </c>
    </row>
    <row r="13119" spans="1:10" x14ac:dyDescent="0.25">
      <c r="A13119" s="33">
        <v>758664</v>
      </c>
      <c r="B13119">
        <v>17903</v>
      </c>
      <c r="I13119">
        <v>758664</v>
      </c>
      <c r="J13119">
        <v>17903</v>
      </c>
    </row>
    <row r="13120" spans="1:10" x14ac:dyDescent="0.25">
      <c r="A13120" s="33">
        <v>758798</v>
      </c>
      <c r="B13120">
        <v>1281</v>
      </c>
      <c r="I13120">
        <v>758798</v>
      </c>
      <c r="J13120">
        <v>1281</v>
      </c>
    </row>
    <row r="13121" spans="1:10" x14ac:dyDescent="0.25">
      <c r="A13121" s="33">
        <v>758846</v>
      </c>
      <c r="B13121">
        <v>3769</v>
      </c>
      <c r="I13121">
        <v>758846</v>
      </c>
      <c r="J13121">
        <v>3769</v>
      </c>
    </row>
    <row r="13122" spans="1:10" x14ac:dyDescent="0.25">
      <c r="A13122" s="33">
        <v>758945</v>
      </c>
      <c r="B13122">
        <v>2465</v>
      </c>
      <c r="I13122">
        <v>758945</v>
      </c>
      <c r="J13122">
        <v>2465</v>
      </c>
    </row>
    <row r="13123" spans="1:10" x14ac:dyDescent="0.25">
      <c r="A13123" s="33">
        <v>759270</v>
      </c>
      <c r="B13123">
        <v>15816</v>
      </c>
      <c r="I13123">
        <v>759270</v>
      </c>
      <c r="J13123">
        <v>15816</v>
      </c>
    </row>
    <row r="13124" spans="1:10" x14ac:dyDescent="0.25">
      <c r="A13124" s="33">
        <v>759329</v>
      </c>
      <c r="B13124">
        <v>9553</v>
      </c>
      <c r="I13124">
        <v>759329</v>
      </c>
      <c r="J13124">
        <v>9553</v>
      </c>
    </row>
    <row r="13125" spans="1:10" x14ac:dyDescent="0.25">
      <c r="A13125" s="33">
        <v>759461</v>
      </c>
      <c r="B13125">
        <v>23397</v>
      </c>
      <c r="I13125">
        <v>759461</v>
      </c>
      <c r="J13125">
        <v>23397</v>
      </c>
    </row>
    <row r="13126" spans="1:10" x14ac:dyDescent="0.25">
      <c r="A13126" s="33">
        <v>759766</v>
      </c>
      <c r="B13126">
        <v>62711</v>
      </c>
      <c r="I13126">
        <v>759766</v>
      </c>
      <c r="J13126">
        <v>62711</v>
      </c>
    </row>
    <row r="13127" spans="1:10" x14ac:dyDescent="0.25">
      <c r="A13127" s="33">
        <v>760275</v>
      </c>
      <c r="B13127">
        <v>5625</v>
      </c>
      <c r="I13127">
        <v>760275</v>
      </c>
      <c r="J13127">
        <v>5625</v>
      </c>
    </row>
    <row r="13128" spans="1:10" x14ac:dyDescent="0.25">
      <c r="A13128" s="33">
        <v>760490</v>
      </c>
      <c r="B13128">
        <v>5556</v>
      </c>
      <c r="I13128">
        <v>760490</v>
      </c>
      <c r="J13128">
        <v>5556</v>
      </c>
    </row>
    <row r="13129" spans="1:10" x14ac:dyDescent="0.25">
      <c r="A13129" s="33">
        <v>760782</v>
      </c>
      <c r="B13129">
        <v>3555</v>
      </c>
      <c r="I13129">
        <v>760782</v>
      </c>
      <c r="J13129">
        <v>3555</v>
      </c>
    </row>
    <row r="13130" spans="1:10" x14ac:dyDescent="0.25">
      <c r="A13130" s="33">
        <v>760906</v>
      </c>
      <c r="B13130">
        <v>22203</v>
      </c>
      <c r="I13130">
        <v>760906</v>
      </c>
      <c r="J13130">
        <v>22203</v>
      </c>
    </row>
    <row r="13131" spans="1:10" x14ac:dyDescent="0.25">
      <c r="A13131" s="33">
        <v>761058</v>
      </c>
      <c r="B13131">
        <v>3489</v>
      </c>
      <c r="I13131">
        <v>761058</v>
      </c>
      <c r="J13131">
        <v>3489</v>
      </c>
    </row>
    <row r="13132" spans="1:10" x14ac:dyDescent="0.25">
      <c r="A13132" s="33">
        <v>761449</v>
      </c>
      <c r="B13132">
        <v>7391</v>
      </c>
      <c r="I13132">
        <v>761449</v>
      </c>
      <c r="J13132">
        <v>7391</v>
      </c>
    </row>
    <row r="13133" spans="1:10" x14ac:dyDescent="0.25">
      <c r="A13133" s="33">
        <v>761468</v>
      </c>
      <c r="B13133">
        <v>11991</v>
      </c>
      <c r="I13133">
        <v>761468</v>
      </c>
      <c r="J13133">
        <v>11991</v>
      </c>
    </row>
    <row r="13134" spans="1:10" x14ac:dyDescent="0.25">
      <c r="A13134" s="33">
        <v>761688</v>
      </c>
      <c r="B13134">
        <v>3273</v>
      </c>
      <c r="I13134">
        <v>761688</v>
      </c>
      <c r="J13134">
        <v>3273</v>
      </c>
    </row>
    <row r="13135" spans="1:10" x14ac:dyDescent="0.25">
      <c r="A13135" s="33">
        <v>762012</v>
      </c>
      <c r="B13135">
        <v>53872</v>
      </c>
      <c r="I13135">
        <v>762012</v>
      </c>
      <c r="J13135">
        <v>53872</v>
      </c>
    </row>
    <row r="13136" spans="1:10" x14ac:dyDescent="0.25">
      <c r="A13136" s="33">
        <v>762808</v>
      </c>
      <c r="B13136">
        <v>3838</v>
      </c>
      <c r="I13136">
        <v>762808</v>
      </c>
      <c r="J13136">
        <v>3838</v>
      </c>
    </row>
    <row r="13137" spans="1:10" x14ac:dyDescent="0.25">
      <c r="A13137" s="33">
        <v>762880</v>
      </c>
      <c r="B13137">
        <v>26806</v>
      </c>
      <c r="I13137">
        <v>762880</v>
      </c>
      <c r="J13137">
        <v>26806</v>
      </c>
    </row>
    <row r="13138" spans="1:10" x14ac:dyDescent="0.25">
      <c r="A13138" s="33">
        <v>763700</v>
      </c>
      <c r="B13138">
        <v>4104</v>
      </c>
      <c r="I13138">
        <v>763700</v>
      </c>
      <c r="J13138">
        <v>4104</v>
      </c>
    </row>
    <row r="13139" spans="1:10" x14ac:dyDescent="0.25">
      <c r="A13139" s="33">
        <v>763757</v>
      </c>
      <c r="B13139">
        <v>4264</v>
      </c>
      <c r="I13139">
        <v>763757</v>
      </c>
      <c r="J13139">
        <v>4264</v>
      </c>
    </row>
    <row r="13140" spans="1:10" x14ac:dyDescent="0.25">
      <c r="A13140" s="33">
        <v>763853</v>
      </c>
      <c r="B13140">
        <v>1297</v>
      </c>
      <c r="I13140">
        <v>763853</v>
      </c>
      <c r="J13140">
        <v>1297</v>
      </c>
    </row>
    <row r="13141" spans="1:10" x14ac:dyDescent="0.25">
      <c r="A13141" s="33">
        <v>764043</v>
      </c>
      <c r="B13141">
        <v>4146</v>
      </c>
      <c r="I13141">
        <v>764043</v>
      </c>
      <c r="J13141">
        <v>4146</v>
      </c>
    </row>
    <row r="13142" spans="1:10" x14ac:dyDescent="0.25">
      <c r="A13142" s="33">
        <v>764152</v>
      </c>
      <c r="B13142">
        <v>35930</v>
      </c>
      <c r="I13142">
        <v>764152</v>
      </c>
      <c r="J13142">
        <v>35930</v>
      </c>
    </row>
    <row r="13143" spans="1:10" x14ac:dyDescent="0.25">
      <c r="A13143" s="33">
        <v>764256</v>
      </c>
      <c r="B13143">
        <v>4433</v>
      </c>
      <c r="I13143">
        <v>764256</v>
      </c>
      <c r="J13143">
        <v>4433</v>
      </c>
    </row>
    <row r="13144" spans="1:10" x14ac:dyDescent="0.25">
      <c r="A13144" s="33">
        <v>764488</v>
      </c>
      <c r="B13144">
        <v>2386</v>
      </c>
      <c r="I13144">
        <v>764488</v>
      </c>
      <c r="J13144">
        <v>2386</v>
      </c>
    </row>
    <row r="13145" spans="1:10" x14ac:dyDescent="0.25">
      <c r="A13145" s="33">
        <v>764769</v>
      </c>
      <c r="B13145">
        <v>10147</v>
      </c>
      <c r="I13145">
        <v>764769</v>
      </c>
      <c r="J13145">
        <v>10147</v>
      </c>
    </row>
    <row r="13146" spans="1:10" x14ac:dyDescent="0.25">
      <c r="A13146" s="33">
        <v>764809</v>
      </c>
      <c r="B13146">
        <v>7259</v>
      </c>
      <c r="I13146">
        <v>764809</v>
      </c>
      <c r="J13146">
        <v>7259</v>
      </c>
    </row>
    <row r="13147" spans="1:10" x14ac:dyDescent="0.25">
      <c r="A13147" s="33">
        <v>765027</v>
      </c>
      <c r="B13147">
        <v>15365</v>
      </c>
      <c r="I13147">
        <v>765027</v>
      </c>
      <c r="J13147">
        <v>15365</v>
      </c>
    </row>
    <row r="13148" spans="1:10" x14ac:dyDescent="0.25">
      <c r="A13148" s="33">
        <v>765464</v>
      </c>
      <c r="B13148">
        <v>2046</v>
      </c>
      <c r="I13148">
        <v>765464</v>
      </c>
      <c r="J13148">
        <v>2046</v>
      </c>
    </row>
    <row r="13149" spans="1:10" x14ac:dyDescent="0.25">
      <c r="A13149" s="33">
        <v>765582</v>
      </c>
      <c r="B13149">
        <v>3668</v>
      </c>
      <c r="I13149">
        <v>765582</v>
      </c>
      <c r="J13149">
        <v>3668</v>
      </c>
    </row>
    <row r="13150" spans="1:10" x14ac:dyDescent="0.25">
      <c r="A13150" s="33">
        <v>765600</v>
      </c>
      <c r="B13150">
        <v>2016</v>
      </c>
      <c r="I13150">
        <v>765600</v>
      </c>
      <c r="J13150">
        <v>2016</v>
      </c>
    </row>
    <row r="13151" spans="1:10" x14ac:dyDescent="0.25">
      <c r="A13151" s="33">
        <v>765969</v>
      </c>
      <c r="B13151">
        <v>8989</v>
      </c>
      <c r="I13151">
        <v>765969</v>
      </c>
      <c r="J13151">
        <v>8989</v>
      </c>
    </row>
    <row r="13152" spans="1:10" x14ac:dyDescent="0.25">
      <c r="A13152" s="33">
        <v>766059</v>
      </c>
      <c r="B13152">
        <v>13955</v>
      </c>
      <c r="I13152">
        <v>766059</v>
      </c>
      <c r="J13152">
        <v>13955</v>
      </c>
    </row>
    <row r="13153" spans="1:10" x14ac:dyDescent="0.25">
      <c r="A13153" s="33">
        <v>766083</v>
      </c>
      <c r="B13153">
        <v>27245</v>
      </c>
      <c r="I13153">
        <v>766083</v>
      </c>
      <c r="J13153">
        <v>27245</v>
      </c>
    </row>
    <row r="13154" spans="1:10" x14ac:dyDescent="0.25">
      <c r="A13154" s="33">
        <v>766459</v>
      </c>
      <c r="B13154">
        <v>3913</v>
      </c>
      <c r="I13154">
        <v>766459</v>
      </c>
      <c r="J13154">
        <v>3913</v>
      </c>
    </row>
    <row r="13155" spans="1:10" x14ac:dyDescent="0.25">
      <c r="A13155" s="33">
        <v>767801</v>
      </c>
      <c r="B13155">
        <v>5258</v>
      </c>
      <c r="I13155">
        <v>767801</v>
      </c>
      <c r="J13155">
        <v>5258</v>
      </c>
    </row>
    <row r="13156" spans="1:10" x14ac:dyDescent="0.25">
      <c r="A13156" s="33">
        <v>768064</v>
      </c>
      <c r="B13156">
        <v>24722</v>
      </c>
      <c r="I13156">
        <v>768064</v>
      </c>
      <c r="J13156">
        <v>24722</v>
      </c>
    </row>
    <row r="13157" spans="1:10" x14ac:dyDescent="0.25">
      <c r="A13157" s="33">
        <v>768242</v>
      </c>
      <c r="B13157">
        <v>46863</v>
      </c>
      <c r="I13157">
        <v>768242</v>
      </c>
      <c r="J13157">
        <v>46863</v>
      </c>
    </row>
    <row r="13158" spans="1:10" x14ac:dyDescent="0.25">
      <c r="A13158" s="33">
        <v>768540</v>
      </c>
      <c r="B13158">
        <v>43564</v>
      </c>
      <c r="I13158">
        <v>768540</v>
      </c>
      <c r="J13158">
        <v>43564</v>
      </c>
    </row>
    <row r="13159" spans="1:10" x14ac:dyDescent="0.25">
      <c r="A13159" s="33">
        <v>768565</v>
      </c>
      <c r="B13159">
        <v>2138</v>
      </c>
      <c r="I13159">
        <v>768565</v>
      </c>
      <c r="J13159">
        <v>2138</v>
      </c>
    </row>
    <row r="13160" spans="1:10" x14ac:dyDescent="0.25">
      <c r="A13160" s="33">
        <v>768644</v>
      </c>
      <c r="B13160">
        <v>1711</v>
      </c>
      <c r="I13160">
        <v>768644</v>
      </c>
      <c r="J13160">
        <v>1711</v>
      </c>
    </row>
    <row r="13161" spans="1:10" x14ac:dyDescent="0.25">
      <c r="A13161" s="33">
        <v>769073</v>
      </c>
      <c r="B13161">
        <v>3968</v>
      </c>
      <c r="I13161">
        <v>769073</v>
      </c>
      <c r="J13161">
        <v>3968</v>
      </c>
    </row>
    <row r="13162" spans="1:10" x14ac:dyDescent="0.25">
      <c r="A13162" s="33">
        <v>769100</v>
      </c>
      <c r="B13162">
        <v>26161</v>
      </c>
      <c r="I13162">
        <v>769100</v>
      </c>
      <c r="J13162">
        <v>26161</v>
      </c>
    </row>
    <row r="13163" spans="1:10" x14ac:dyDescent="0.25">
      <c r="A13163" s="33">
        <v>769360</v>
      </c>
      <c r="B13163">
        <v>31693</v>
      </c>
      <c r="I13163">
        <v>769360</v>
      </c>
      <c r="J13163">
        <v>31693</v>
      </c>
    </row>
    <row r="13164" spans="1:10" x14ac:dyDescent="0.25">
      <c r="A13164" s="33">
        <v>769424</v>
      </c>
      <c r="B13164">
        <v>15307</v>
      </c>
      <c r="I13164">
        <v>769424</v>
      </c>
      <c r="J13164">
        <v>15307</v>
      </c>
    </row>
    <row r="13165" spans="1:10" x14ac:dyDescent="0.25">
      <c r="A13165" s="33">
        <v>769673</v>
      </c>
      <c r="B13165">
        <v>5878</v>
      </c>
      <c r="I13165">
        <v>769673</v>
      </c>
      <c r="J13165">
        <v>5878</v>
      </c>
    </row>
    <row r="13166" spans="1:10" x14ac:dyDescent="0.25">
      <c r="A13166" s="33">
        <v>769692</v>
      </c>
      <c r="B13166">
        <v>5935</v>
      </c>
      <c r="I13166">
        <v>769692</v>
      </c>
      <c r="J13166">
        <v>5935</v>
      </c>
    </row>
    <row r="13167" spans="1:10" x14ac:dyDescent="0.25">
      <c r="A13167" s="33">
        <v>769772</v>
      </c>
      <c r="B13167">
        <v>4861</v>
      </c>
      <c r="I13167">
        <v>769772</v>
      </c>
      <c r="J13167">
        <v>4861</v>
      </c>
    </row>
    <row r="13168" spans="1:10" x14ac:dyDescent="0.25">
      <c r="A13168" s="33">
        <v>769850</v>
      </c>
      <c r="B13168">
        <v>1593</v>
      </c>
      <c r="I13168">
        <v>769850</v>
      </c>
      <c r="J13168">
        <v>1593</v>
      </c>
    </row>
    <row r="13169" spans="1:10" x14ac:dyDescent="0.25">
      <c r="A13169" s="33">
        <v>770014</v>
      </c>
      <c r="B13169">
        <v>3645</v>
      </c>
      <c r="I13169">
        <v>770014</v>
      </c>
      <c r="J13169">
        <v>3645</v>
      </c>
    </row>
    <row r="13170" spans="1:10" x14ac:dyDescent="0.25">
      <c r="A13170" s="33">
        <v>770234</v>
      </c>
      <c r="B13170">
        <v>4405</v>
      </c>
      <c r="I13170">
        <v>770234</v>
      </c>
      <c r="J13170">
        <v>4405</v>
      </c>
    </row>
    <row r="13171" spans="1:10" x14ac:dyDescent="0.25">
      <c r="A13171" s="33">
        <v>770274</v>
      </c>
      <c r="B13171">
        <v>5387</v>
      </c>
      <c r="I13171">
        <v>770274</v>
      </c>
      <c r="J13171">
        <v>5387</v>
      </c>
    </row>
    <row r="13172" spans="1:10" x14ac:dyDescent="0.25">
      <c r="A13172" s="33">
        <v>770445</v>
      </c>
      <c r="B13172">
        <v>4716</v>
      </c>
      <c r="I13172">
        <v>770445</v>
      </c>
      <c r="J13172">
        <v>4716</v>
      </c>
    </row>
    <row r="13173" spans="1:10" x14ac:dyDescent="0.25">
      <c r="A13173" s="33">
        <v>770566</v>
      </c>
      <c r="B13173">
        <v>22106</v>
      </c>
      <c r="I13173">
        <v>770566</v>
      </c>
      <c r="J13173">
        <v>22106</v>
      </c>
    </row>
    <row r="13174" spans="1:10" x14ac:dyDescent="0.25">
      <c r="A13174" s="33">
        <v>770825</v>
      </c>
      <c r="B13174">
        <v>5124</v>
      </c>
      <c r="I13174">
        <v>770825</v>
      </c>
      <c r="J13174">
        <v>5124</v>
      </c>
    </row>
    <row r="13175" spans="1:10" x14ac:dyDescent="0.25">
      <c r="A13175" s="33">
        <v>770873</v>
      </c>
      <c r="B13175">
        <v>13316</v>
      </c>
      <c r="I13175">
        <v>770873</v>
      </c>
      <c r="J13175">
        <v>13316</v>
      </c>
    </row>
    <row r="13176" spans="1:10" x14ac:dyDescent="0.25">
      <c r="A13176" s="33">
        <v>771341</v>
      </c>
      <c r="B13176">
        <v>9481</v>
      </c>
      <c r="I13176">
        <v>771341</v>
      </c>
      <c r="J13176">
        <v>9481</v>
      </c>
    </row>
    <row r="13177" spans="1:10" x14ac:dyDescent="0.25">
      <c r="A13177" s="33">
        <v>771373</v>
      </c>
      <c r="B13177">
        <v>2288</v>
      </c>
      <c r="I13177">
        <v>771373</v>
      </c>
      <c r="J13177">
        <v>2288</v>
      </c>
    </row>
    <row r="13178" spans="1:10" x14ac:dyDescent="0.25">
      <c r="A13178" s="33">
        <v>771464</v>
      </c>
      <c r="B13178">
        <v>2945</v>
      </c>
      <c r="I13178">
        <v>771464</v>
      </c>
      <c r="J13178">
        <v>2945</v>
      </c>
    </row>
    <row r="13179" spans="1:10" x14ac:dyDescent="0.25">
      <c r="A13179" s="33">
        <v>771708</v>
      </c>
      <c r="B13179">
        <v>32365</v>
      </c>
      <c r="I13179">
        <v>771708</v>
      </c>
      <c r="J13179">
        <v>32365</v>
      </c>
    </row>
    <row r="13180" spans="1:10" x14ac:dyDescent="0.25">
      <c r="A13180" s="33">
        <v>772233</v>
      </c>
      <c r="B13180">
        <v>4683</v>
      </c>
      <c r="I13180">
        <v>772233</v>
      </c>
      <c r="J13180">
        <v>4683</v>
      </c>
    </row>
    <row r="13181" spans="1:10" x14ac:dyDescent="0.25">
      <c r="A13181" s="33">
        <v>772324</v>
      </c>
      <c r="B13181">
        <v>2939</v>
      </c>
      <c r="I13181">
        <v>772324</v>
      </c>
      <c r="J13181">
        <v>2939</v>
      </c>
    </row>
    <row r="13182" spans="1:10" x14ac:dyDescent="0.25">
      <c r="A13182" s="33">
        <v>772336</v>
      </c>
      <c r="B13182">
        <v>17196</v>
      </c>
      <c r="I13182">
        <v>772336</v>
      </c>
      <c r="J13182">
        <v>17196</v>
      </c>
    </row>
    <row r="13183" spans="1:10" x14ac:dyDescent="0.25">
      <c r="A13183" s="33">
        <v>772338</v>
      </c>
      <c r="B13183">
        <v>6398</v>
      </c>
      <c r="I13183">
        <v>772338</v>
      </c>
      <c r="J13183">
        <v>6398</v>
      </c>
    </row>
    <row r="13184" spans="1:10" x14ac:dyDescent="0.25">
      <c r="A13184" s="33">
        <v>772735</v>
      </c>
      <c r="B13184">
        <v>52487</v>
      </c>
      <c r="I13184">
        <v>772735</v>
      </c>
      <c r="J13184">
        <v>52487</v>
      </c>
    </row>
    <row r="13185" spans="1:10" x14ac:dyDescent="0.25">
      <c r="A13185" s="33">
        <v>773044</v>
      </c>
      <c r="B13185">
        <v>1390</v>
      </c>
      <c r="I13185">
        <v>773044</v>
      </c>
      <c r="J13185">
        <v>1390</v>
      </c>
    </row>
    <row r="13186" spans="1:10" x14ac:dyDescent="0.25">
      <c r="A13186" s="33">
        <v>773087</v>
      </c>
      <c r="B13186">
        <v>1829</v>
      </c>
      <c r="I13186">
        <v>773087</v>
      </c>
      <c r="J13186">
        <v>1829</v>
      </c>
    </row>
    <row r="13187" spans="1:10" x14ac:dyDescent="0.25">
      <c r="A13187" s="33">
        <v>773605</v>
      </c>
      <c r="B13187">
        <v>6025</v>
      </c>
      <c r="I13187">
        <v>773605</v>
      </c>
      <c r="J13187">
        <v>6025</v>
      </c>
    </row>
    <row r="13188" spans="1:10" x14ac:dyDescent="0.25">
      <c r="A13188" s="33">
        <v>773680</v>
      </c>
      <c r="B13188">
        <v>20946</v>
      </c>
      <c r="I13188">
        <v>773680</v>
      </c>
      <c r="J13188">
        <v>20946</v>
      </c>
    </row>
    <row r="13189" spans="1:10" x14ac:dyDescent="0.25">
      <c r="A13189" s="33">
        <v>774072</v>
      </c>
      <c r="B13189">
        <v>3258</v>
      </c>
      <c r="I13189">
        <v>774072</v>
      </c>
      <c r="J13189">
        <v>3258</v>
      </c>
    </row>
    <row r="13190" spans="1:10" x14ac:dyDescent="0.25">
      <c r="A13190" s="33">
        <v>774582</v>
      </c>
      <c r="B13190">
        <v>3616</v>
      </c>
      <c r="I13190">
        <v>774582</v>
      </c>
      <c r="J13190">
        <v>3616</v>
      </c>
    </row>
    <row r="13191" spans="1:10" x14ac:dyDescent="0.25">
      <c r="A13191" s="33">
        <v>774761</v>
      </c>
      <c r="B13191">
        <v>4579</v>
      </c>
      <c r="I13191">
        <v>774761</v>
      </c>
      <c r="J13191">
        <v>4579</v>
      </c>
    </row>
    <row r="13192" spans="1:10" x14ac:dyDescent="0.25">
      <c r="A13192" s="33">
        <v>775194</v>
      </c>
      <c r="B13192">
        <v>30870</v>
      </c>
      <c r="I13192">
        <v>775194</v>
      </c>
      <c r="J13192">
        <v>30870</v>
      </c>
    </row>
    <row r="13193" spans="1:10" x14ac:dyDescent="0.25">
      <c r="A13193" s="33">
        <v>775436</v>
      </c>
      <c r="B13193">
        <v>4517</v>
      </c>
      <c r="I13193">
        <v>775436</v>
      </c>
      <c r="J13193">
        <v>4517</v>
      </c>
    </row>
    <row r="13194" spans="1:10" x14ac:dyDescent="0.25">
      <c r="A13194" s="33">
        <v>775519</v>
      </c>
      <c r="B13194">
        <v>35659</v>
      </c>
      <c r="I13194">
        <v>775519</v>
      </c>
      <c r="J13194">
        <v>35659</v>
      </c>
    </row>
    <row r="13195" spans="1:10" x14ac:dyDescent="0.25">
      <c r="A13195" s="33">
        <v>775565</v>
      </c>
      <c r="B13195">
        <v>3245</v>
      </c>
      <c r="I13195">
        <v>775565</v>
      </c>
      <c r="J13195">
        <v>3245</v>
      </c>
    </row>
    <row r="13196" spans="1:10" x14ac:dyDescent="0.25">
      <c r="A13196" s="33">
        <v>775604</v>
      </c>
      <c r="B13196">
        <v>4723</v>
      </c>
      <c r="I13196">
        <v>775604</v>
      </c>
      <c r="J13196">
        <v>4723</v>
      </c>
    </row>
    <row r="13197" spans="1:10" x14ac:dyDescent="0.25">
      <c r="A13197" s="33">
        <v>776258</v>
      </c>
      <c r="B13197">
        <v>50248</v>
      </c>
      <c r="I13197">
        <v>776258</v>
      </c>
      <c r="J13197">
        <v>50248</v>
      </c>
    </row>
    <row r="13198" spans="1:10" x14ac:dyDescent="0.25">
      <c r="A13198" s="33">
        <v>776701</v>
      </c>
      <c r="B13198">
        <v>3260</v>
      </c>
      <c r="I13198">
        <v>776701</v>
      </c>
      <c r="J13198">
        <v>3260</v>
      </c>
    </row>
    <row r="13199" spans="1:10" x14ac:dyDescent="0.25">
      <c r="A13199" s="33">
        <v>776938</v>
      </c>
      <c r="B13199">
        <v>13250</v>
      </c>
      <c r="I13199">
        <v>776938</v>
      </c>
      <c r="J13199">
        <v>13250</v>
      </c>
    </row>
    <row r="13200" spans="1:10" x14ac:dyDescent="0.25">
      <c r="A13200" s="33">
        <v>776998</v>
      </c>
      <c r="B13200">
        <v>34417</v>
      </c>
      <c r="I13200">
        <v>776998</v>
      </c>
      <c r="J13200">
        <v>34417</v>
      </c>
    </row>
    <row r="13201" spans="1:10" x14ac:dyDescent="0.25">
      <c r="A13201" s="33">
        <v>777175</v>
      </c>
      <c r="B13201">
        <v>4134</v>
      </c>
      <c r="I13201">
        <v>777175</v>
      </c>
      <c r="J13201">
        <v>4134</v>
      </c>
    </row>
    <row r="13202" spans="1:10" x14ac:dyDescent="0.25">
      <c r="A13202" s="33">
        <v>777277</v>
      </c>
      <c r="B13202">
        <v>3838</v>
      </c>
      <c r="I13202">
        <v>777277</v>
      </c>
      <c r="J13202">
        <v>3838</v>
      </c>
    </row>
    <row r="13203" spans="1:10" x14ac:dyDescent="0.25">
      <c r="A13203" s="33">
        <v>777288</v>
      </c>
      <c r="B13203">
        <v>12250</v>
      </c>
      <c r="I13203">
        <v>777288</v>
      </c>
      <c r="J13203">
        <v>12250</v>
      </c>
    </row>
    <row r="13204" spans="1:10" x14ac:dyDescent="0.25">
      <c r="A13204" s="33">
        <v>777598</v>
      </c>
      <c r="B13204">
        <v>4504</v>
      </c>
      <c r="I13204">
        <v>777598</v>
      </c>
      <c r="J13204">
        <v>4504</v>
      </c>
    </row>
    <row r="13205" spans="1:10" x14ac:dyDescent="0.25">
      <c r="A13205" s="33">
        <v>777833</v>
      </c>
      <c r="B13205">
        <v>3284</v>
      </c>
      <c r="I13205">
        <v>777833</v>
      </c>
      <c r="J13205">
        <v>3284</v>
      </c>
    </row>
    <row r="13206" spans="1:10" x14ac:dyDescent="0.25">
      <c r="A13206" s="33">
        <v>777875</v>
      </c>
      <c r="B13206">
        <v>13242</v>
      </c>
      <c r="I13206">
        <v>777875</v>
      </c>
      <c r="J13206">
        <v>13242</v>
      </c>
    </row>
    <row r="13207" spans="1:10" x14ac:dyDescent="0.25">
      <c r="A13207" s="33">
        <v>778547</v>
      </c>
      <c r="B13207">
        <v>9876</v>
      </c>
      <c r="I13207">
        <v>778547</v>
      </c>
      <c r="J13207">
        <v>9876</v>
      </c>
    </row>
    <row r="13208" spans="1:10" x14ac:dyDescent="0.25">
      <c r="A13208" s="33">
        <v>778658</v>
      </c>
      <c r="B13208">
        <v>32104</v>
      </c>
      <c r="I13208">
        <v>778658</v>
      </c>
      <c r="J13208">
        <v>32104</v>
      </c>
    </row>
    <row r="13209" spans="1:10" x14ac:dyDescent="0.25">
      <c r="A13209" s="33">
        <v>779404</v>
      </c>
      <c r="B13209">
        <v>38507</v>
      </c>
      <c r="I13209">
        <v>779404</v>
      </c>
      <c r="J13209">
        <v>38507</v>
      </c>
    </row>
    <row r="13210" spans="1:10" x14ac:dyDescent="0.25">
      <c r="A13210" s="33">
        <v>780305</v>
      </c>
      <c r="B13210">
        <v>3544</v>
      </c>
      <c r="I13210">
        <v>780305</v>
      </c>
      <c r="J13210">
        <v>3544</v>
      </c>
    </row>
    <row r="13211" spans="1:10" x14ac:dyDescent="0.25">
      <c r="A13211" s="33">
        <v>780665</v>
      </c>
      <c r="B13211">
        <v>2464</v>
      </c>
      <c r="I13211">
        <v>780665</v>
      </c>
      <c r="J13211">
        <v>2464</v>
      </c>
    </row>
    <row r="13212" spans="1:10" x14ac:dyDescent="0.25">
      <c r="A13212" s="33">
        <v>780737</v>
      </c>
      <c r="B13212">
        <v>3467</v>
      </c>
      <c r="I13212">
        <v>780737</v>
      </c>
      <c r="J13212">
        <v>3467</v>
      </c>
    </row>
    <row r="13213" spans="1:10" x14ac:dyDescent="0.25">
      <c r="A13213" s="33">
        <v>781371</v>
      </c>
      <c r="B13213">
        <v>61498</v>
      </c>
      <c r="I13213">
        <v>781371</v>
      </c>
      <c r="J13213">
        <v>61498</v>
      </c>
    </row>
    <row r="13214" spans="1:10" x14ac:dyDescent="0.25">
      <c r="A13214" s="33">
        <v>781572</v>
      </c>
      <c r="B13214">
        <v>7769</v>
      </c>
      <c r="I13214">
        <v>781572</v>
      </c>
      <c r="J13214">
        <v>7769</v>
      </c>
    </row>
    <row r="13215" spans="1:10" x14ac:dyDescent="0.25">
      <c r="A13215" s="33">
        <v>781601</v>
      </c>
      <c r="B13215">
        <v>3177</v>
      </c>
      <c r="I13215">
        <v>781601</v>
      </c>
      <c r="J13215">
        <v>3177</v>
      </c>
    </row>
    <row r="13216" spans="1:10" x14ac:dyDescent="0.25">
      <c r="A13216" s="33">
        <v>782121</v>
      </c>
      <c r="B13216">
        <v>2948</v>
      </c>
      <c r="I13216">
        <v>782121</v>
      </c>
      <c r="J13216">
        <v>2948</v>
      </c>
    </row>
    <row r="13217" spans="1:10" x14ac:dyDescent="0.25">
      <c r="A13217" s="33">
        <v>782130</v>
      </c>
      <c r="B13217">
        <v>2359</v>
      </c>
      <c r="I13217">
        <v>782130</v>
      </c>
      <c r="J13217">
        <v>2359</v>
      </c>
    </row>
    <row r="13218" spans="1:10" x14ac:dyDescent="0.25">
      <c r="A13218" s="33">
        <v>782765</v>
      </c>
      <c r="B13218">
        <v>0</v>
      </c>
      <c r="I13218">
        <v>782765</v>
      </c>
      <c r="J13218">
        <v>0</v>
      </c>
    </row>
    <row r="13219" spans="1:10" x14ac:dyDescent="0.25">
      <c r="A13219" s="33">
        <v>782826</v>
      </c>
      <c r="B13219">
        <v>44396</v>
      </c>
      <c r="I13219">
        <v>782826</v>
      </c>
      <c r="J13219">
        <v>44396</v>
      </c>
    </row>
    <row r="13220" spans="1:10" x14ac:dyDescent="0.25">
      <c r="A13220" s="33">
        <v>782846</v>
      </c>
      <c r="B13220">
        <v>2408</v>
      </c>
      <c r="I13220">
        <v>782846</v>
      </c>
      <c r="J13220">
        <v>2408</v>
      </c>
    </row>
    <row r="13221" spans="1:10" x14ac:dyDescent="0.25">
      <c r="A13221" s="33">
        <v>783327</v>
      </c>
      <c r="B13221">
        <v>3037</v>
      </c>
      <c r="I13221">
        <v>783327</v>
      </c>
      <c r="J13221">
        <v>3037</v>
      </c>
    </row>
    <row r="13222" spans="1:10" x14ac:dyDescent="0.25">
      <c r="A13222" s="33">
        <v>783402</v>
      </c>
      <c r="B13222">
        <v>3544</v>
      </c>
      <c r="I13222">
        <v>783402</v>
      </c>
      <c r="J13222">
        <v>3544</v>
      </c>
    </row>
    <row r="13223" spans="1:10" x14ac:dyDescent="0.25">
      <c r="A13223" s="33">
        <v>783412</v>
      </c>
      <c r="B13223">
        <v>6357</v>
      </c>
      <c r="I13223">
        <v>783412</v>
      </c>
      <c r="J13223">
        <v>6357</v>
      </c>
    </row>
    <row r="13224" spans="1:10" x14ac:dyDescent="0.25">
      <c r="A13224" s="33">
        <v>783692</v>
      </c>
      <c r="B13224">
        <v>14028</v>
      </c>
      <c r="I13224">
        <v>783692</v>
      </c>
      <c r="J13224">
        <v>14028</v>
      </c>
    </row>
    <row r="13225" spans="1:10" x14ac:dyDescent="0.25">
      <c r="A13225" s="33">
        <v>783843</v>
      </c>
      <c r="B13225">
        <v>18038</v>
      </c>
      <c r="I13225">
        <v>783843</v>
      </c>
      <c r="J13225">
        <v>18038</v>
      </c>
    </row>
    <row r="13226" spans="1:10" x14ac:dyDescent="0.25">
      <c r="A13226" s="33">
        <v>784143</v>
      </c>
      <c r="B13226">
        <v>18059</v>
      </c>
      <c r="I13226">
        <v>784143</v>
      </c>
      <c r="J13226">
        <v>18059</v>
      </c>
    </row>
    <row r="13227" spans="1:10" x14ac:dyDescent="0.25">
      <c r="A13227" s="33">
        <v>784522</v>
      </c>
      <c r="B13227">
        <v>2941</v>
      </c>
      <c r="I13227">
        <v>784522</v>
      </c>
      <c r="J13227">
        <v>2941</v>
      </c>
    </row>
    <row r="13228" spans="1:10" x14ac:dyDescent="0.25">
      <c r="A13228" s="33">
        <v>784673</v>
      </c>
      <c r="B13228">
        <v>10095</v>
      </c>
      <c r="I13228">
        <v>784673</v>
      </c>
      <c r="J13228">
        <v>10095</v>
      </c>
    </row>
    <row r="13229" spans="1:10" x14ac:dyDescent="0.25">
      <c r="A13229" s="33">
        <v>784680</v>
      </c>
      <c r="B13229">
        <v>117155</v>
      </c>
      <c r="I13229">
        <v>784680</v>
      </c>
      <c r="J13229">
        <v>117155</v>
      </c>
    </row>
    <row r="13230" spans="1:10" x14ac:dyDescent="0.25">
      <c r="A13230" s="33">
        <v>785085</v>
      </c>
      <c r="B13230">
        <v>17900</v>
      </c>
      <c r="I13230">
        <v>785085</v>
      </c>
      <c r="J13230">
        <v>17900</v>
      </c>
    </row>
    <row r="13231" spans="1:10" x14ac:dyDescent="0.25">
      <c r="A13231" s="33">
        <v>785109</v>
      </c>
      <c r="B13231">
        <v>4217</v>
      </c>
      <c r="I13231">
        <v>785109</v>
      </c>
      <c r="J13231">
        <v>4217</v>
      </c>
    </row>
    <row r="13232" spans="1:10" x14ac:dyDescent="0.25">
      <c r="A13232" s="33">
        <v>785183</v>
      </c>
      <c r="B13232">
        <v>2889</v>
      </c>
      <c r="I13232">
        <v>785183</v>
      </c>
      <c r="J13232">
        <v>2889</v>
      </c>
    </row>
    <row r="13233" spans="1:10" x14ac:dyDescent="0.25">
      <c r="A13233" s="33">
        <v>786079</v>
      </c>
      <c r="B13233">
        <v>5755</v>
      </c>
      <c r="I13233">
        <v>786079</v>
      </c>
      <c r="J13233">
        <v>5755</v>
      </c>
    </row>
    <row r="13234" spans="1:10" x14ac:dyDescent="0.25">
      <c r="A13234" s="33">
        <v>786200</v>
      </c>
      <c r="B13234">
        <v>44920</v>
      </c>
      <c r="I13234">
        <v>786200</v>
      </c>
      <c r="J13234">
        <v>44920</v>
      </c>
    </row>
    <row r="13235" spans="1:10" x14ac:dyDescent="0.25">
      <c r="A13235" s="33">
        <v>786605</v>
      </c>
      <c r="B13235">
        <v>3788</v>
      </c>
      <c r="I13235">
        <v>786605</v>
      </c>
      <c r="J13235">
        <v>3788</v>
      </c>
    </row>
    <row r="13236" spans="1:10" x14ac:dyDescent="0.25">
      <c r="A13236" s="33">
        <v>786768</v>
      </c>
      <c r="B13236">
        <v>9011</v>
      </c>
      <c r="I13236">
        <v>786768</v>
      </c>
      <c r="J13236">
        <v>9011</v>
      </c>
    </row>
    <row r="13237" spans="1:10" x14ac:dyDescent="0.25">
      <c r="A13237" s="33">
        <v>787081</v>
      </c>
      <c r="B13237">
        <v>20175</v>
      </c>
      <c r="I13237">
        <v>787081</v>
      </c>
      <c r="J13237">
        <v>20175</v>
      </c>
    </row>
    <row r="13238" spans="1:10" x14ac:dyDescent="0.25">
      <c r="A13238" s="33">
        <v>787087</v>
      </c>
      <c r="B13238">
        <v>5014</v>
      </c>
      <c r="I13238">
        <v>787087</v>
      </c>
      <c r="J13238">
        <v>5014</v>
      </c>
    </row>
    <row r="13239" spans="1:10" x14ac:dyDescent="0.25">
      <c r="A13239" s="33">
        <v>787276</v>
      </c>
      <c r="B13239">
        <v>21655</v>
      </c>
      <c r="I13239">
        <v>787276</v>
      </c>
      <c r="J13239">
        <v>21655</v>
      </c>
    </row>
    <row r="13240" spans="1:10" x14ac:dyDescent="0.25">
      <c r="A13240" s="33">
        <v>787498</v>
      </c>
      <c r="B13240">
        <v>23130</v>
      </c>
      <c r="I13240">
        <v>787498</v>
      </c>
      <c r="J13240">
        <v>23130</v>
      </c>
    </row>
    <row r="13241" spans="1:10" x14ac:dyDescent="0.25">
      <c r="A13241" s="33">
        <v>787875</v>
      </c>
      <c r="B13241">
        <v>0</v>
      </c>
      <c r="I13241">
        <v>787875</v>
      </c>
      <c r="J13241">
        <v>0</v>
      </c>
    </row>
    <row r="13242" spans="1:10" x14ac:dyDescent="0.25">
      <c r="A13242" s="33">
        <v>787909</v>
      </c>
      <c r="B13242">
        <v>28873</v>
      </c>
      <c r="I13242">
        <v>787909</v>
      </c>
      <c r="J13242">
        <v>28873</v>
      </c>
    </row>
    <row r="13243" spans="1:10" x14ac:dyDescent="0.25">
      <c r="A13243" s="33">
        <v>788061</v>
      </c>
      <c r="B13243">
        <v>6217</v>
      </c>
      <c r="I13243">
        <v>788061</v>
      </c>
      <c r="J13243">
        <v>6217</v>
      </c>
    </row>
    <row r="13244" spans="1:10" x14ac:dyDescent="0.25">
      <c r="A13244" s="33">
        <v>788547</v>
      </c>
      <c r="B13244">
        <v>2701</v>
      </c>
      <c r="I13244">
        <v>788547</v>
      </c>
      <c r="J13244">
        <v>2701</v>
      </c>
    </row>
    <row r="13245" spans="1:10" x14ac:dyDescent="0.25">
      <c r="A13245" s="33">
        <v>788833</v>
      </c>
      <c r="B13245">
        <v>11540</v>
      </c>
      <c r="I13245">
        <v>788833</v>
      </c>
      <c r="J13245">
        <v>11540</v>
      </c>
    </row>
    <row r="13246" spans="1:10" x14ac:dyDescent="0.25">
      <c r="A13246" s="33">
        <v>789024</v>
      </c>
      <c r="B13246">
        <v>16529</v>
      </c>
      <c r="I13246">
        <v>789024</v>
      </c>
      <c r="J13246">
        <v>16529</v>
      </c>
    </row>
    <row r="13247" spans="1:10" x14ac:dyDescent="0.25">
      <c r="A13247" s="33">
        <v>789062</v>
      </c>
      <c r="B13247">
        <v>922</v>
      </c>
      <c r="I13247">
        <v>789062</v>
      </c>
      <c r="J13247">
        <v>922</v>
      </c>
    </row>
    <row r="13248" spans="1:10" x14ac:dyDescent="0.25">
      <c r="A13248" s="33">
        <v>789232</v>
      </c>
      <c r="B13248">
        <v>24782</v>
      </c>
      <c r="I13248">
        <v>789232</v>
      </c>
      <c r="J13248">
        <v>24782</v>
      </c>
    </row>
    <row r="13249" spans="1:10" x14ac:dyDescent="0.25">
      <c r="A13249" s="33">
        <v>789432</v>
      </c>
      <c r="B13249">
        <v>8561</v>
      </c>
      <c r="I13249">
        <v>789432</v>
      </c>
      <c r="J13249">
        <v>8561</v>
      </c>
    </row>
    <row r="13250" spans="1:10" x14ac:dyDescent="0.25">
      <c r="A13250" s="33">
        <v>789673</v>
      </c>
      <c r="B13250">
        <v>13926</v>
      </c>
      <c r="I13250">
        <v>789673</v>
      </c>
      <c r="J13250">
        <v>13926</v>
      </c>
    </row>
    <row r="13251" spans="1:10" x14ac:dyDescent="0.25">
      <c r="A13251" s="33">
        <v>789724</v>
      </c>
      <c r="B13251">
        <v>17613</v>
      </c>
      <c r="I13251">
        <v>789724</v>
      </c>
      <c r="J13251">
        <v>17613</v>
      </c>
    </row>
    <row r="13252" spans="1:10" x14ac:dyDescent="0.25">
      <c r="A13252" s="33">
        <v>789985</v>
      </c>
      <c r="B13252">
        <v>3624</v>
      </c>
      <c r="I13252">
        <v>789985</v>
      </c>
      <c r="J13252">
        <v>3624</v>
      </c>
    </row>
    <row r="13253" spans="1:10" x14ac:dyDescent="0.25">
      <c r="A13253" s="33">
        <v>790499</v>
      </c>
      <c r="B13253">
        <v>12849</v>
      </c>
      <c r="I13253">
        <v>790499</v>
      </c>
      <c r="J13253">
        <v>12849</v>
      </c>
    </row>
    <row r="13254" spans="1:10" x14ac:dyDescent="0.25">
      <c r="A13254" s="33">
        <v>790537</v>
      </c>
      <c r="B13254">
        <v>12145</v>
      </c>
      <c r="I13254">
        <v>790537</v>
      </c>
      <c r="J13254">
        <v>12145</v>
      </c>
    </row>
    <row r="13255" spans="1:10" x14ac:dyDescent="0.25">
      <c r="A13255" s="33">
        <v>790875</v>
      </c>
      <c r="B13255">
        <v>47267</v>
      </c>
      <c r="I13255">
        <v>790875</v>
      </c>
      <c r="J13255">
        <v>47267</v>
      </c>
    </row>
    <row r="13256" spans="1:10" x14ac:dyDescent="0.25">
      <c r="A13256" s="33">
        <v>790992</v>
      </c>
      <c r="B13256">
        <v>6894</v>
      </c>
      <c r="I13256">
        <v>790992</v>
      </c>
      <c r="J13256">
        <v>6894</v>
      </c>
    </row>
    <row r="13257" spans="1:10" x14ac:dyDescent="0.25">
      <c r="A13257" s="33">
        <v>791564</v>
      </c>
      <c r="B13257">
        <v>6952</v>
      </c>
      <c r="I13257">
        <v>791564</v>
      </c>
      <c r="J13257">
        <v>6952</v>
      </c>
    </row>
    <row r="13258" spans="1:10" x14ac:dyDescent="0.25">
      <c r="A13258" s="33">
        <v>791832</v>
      </c>
      <c r="B13258">
        <v>39076</v>
      </c>
      <c r="I13258">
        <v>791832</v>
      </c>
      <c r="J13258">
        <v>39076</v>
      </c>
    </row>
    <row r="13259" spans="1:10" x14ac:dyDescent="0.25">
      <c r="A13259" s="33">
        <v>791903</v>
      </c>
      <c r="B13259">
        <v>4199</v>
      </c>
      <c r="I13259">
        <v>791903</v>
      </c>
      <c r="J13259">
        <v>4199</v>
      </c>
    </row>
    <row r="13260" spans="1:10" x14ac:dyDescent="0.25">
      <c r="A13260" s="33">
        <v>792386</v>
      </c>
      <c r="B13260">
        <v>3468</v>
      </c>
      <c r="I13260">
        <v>792386</v>
      </c>
      <c r="J13260">
        <v>3468</v>
      </c>
    </row>
    <row r="13261" spans="1:10" x14ac:dyDescent="0.25">
      <c r="A13261" s="33">
        <v>792484</v>
      </c>
      <c r="B13261">
        <v>5417</v>
      </c>
      <c r="I13261">
        <v>792484</v>
      </c>
      <c r="J13261">
        <v>5417</v>
      </c>
    </row>
    <row r="13262" spans="1:10" x14ac:dyDescent="0.25">
      <c r="A13262" s="33">
        <v>792652</v>
      </c>
      <c r="B13262">
        <v>4885</v>
      </c>
      <c r="I13262">
        <v>792652</v>
      </c>
      <c r="J13262">
        <v>4885</v>
      </c>
    </row>
    <row r="13263" spans="1:10" x14ac:dyDescent="0.25">
      <c r="A13263" s="33">
        <v>792831</v>
      </c>
      <c r="B13263">
        <v>1619</v>
      </c>
      <c r="I13263">
        <v>792831</v>
      </c>
      <c r="J13263">
        <v>1619</v>
      </c>
    </row>
    <row r="13264" spans="1:10" x14ac:dyDescent="0.25">
      <c r="A13264" s="33">
        <v>792957</v>
      </c>
      <c r="B13264">
        <v>3046</v>
      </c>
      <c r="I13264">
        <v>792957</v>
      </c>
      <c r="J13264">
        <v>3046</v>
      </c>
    </row>
    <row r="13265" spans="1:10" x14ac:dyDescent="0.25">
      <c r="A13265" s="33">
        <v>793273</v>
      </c>
      <c r="B13265">
        <v>4082</v>
      </c>
      <c r="I13265">
        <v>793273</v>
      </c>
      <c r="J13265">
        <v>4082</v>
      </c>
    </row>
    <row r="13266" spans="1:10" x14ac:dyDescent="0.25">
      <c r="A13266" s="33">
        <v>793426</v>
      </c>
      <c r="B13266">
        <v>4229</v>
      </c>
      <c r="I13266">
        <v>793426</v>
      </c>
      <c r="J13266">
        <v>4229</v>
      </c>
    </row>
    <row r="13267" spans="1:10" x14ac:dyDescent="0.25">
      <c r="A13267" s="33">
        <v>793427</v>
      </c>
      <c r="B13267">
        <v>41314</v>
      </c>
      <c r="I13267">
        <v>793427</v>
      </c>
      <c r="J13267">
        <v>41314</v>
      </c>
    </row>
    <row r="13268" spans="1:10" x14ac:dyDescent="0.25">
      <c r="A13268" s="33">
        <v>793486</v>
      </c>
      <c r="B13268">
        <v>4325</v>
      </c>
      <c r="I13268">
        <v>793486</v>
      </c>
      <c r="J13268">
        <v>4325</v>
      </c>
    </row>
    <row r="13269" spans="1:10" x14ac:dyDescent="0.25">
      <c r="A13269" s="33">
        <v>793524</v>
      </c>
      <c r="B13269">
        <v>4603</v>
      </c>
      <c r="I13269">
        <v>793524</v>
      </c>
      <c r="J13269">
        <v>4603</v>
      </c>
    </row>
    <row r="13270" spans="1:10" x14ac:dyDescent="0.25">
      <c r="A13270" s="33">
        <v>793778</v>
      </c>
      <c r="B13270">
        <v>21956</v>
      </c>
      <c r="I13270">
        <v>793778</v>
      </c>
      <c r="J13270">
        <v>21956</v>
      </c>
    </row>
    <row r="13271" spans="1:10" x14ac:dyDescent="0.25">
      <c r="A13271" s="33">
        <v>794747</v>
      </c>
      <c r="B13271">
        <v>1652</v>
      </c>
      <c r="I13271">
        <v>794747</v>
      </c>
      <c r="J13271">
        <v>1652</v>
      </c>
    </row>
    <row r="13272" spans="1:10" x14ac:dyDescent="0.25">
      <c r="A13272" s="33">
        <v>794934</v>
      </c>
      <c r="B13272">
        <v>46670</v>
      </c>
      <c r="I13272">
        <v>794934</v>
      </c>
      <c r="J13272">
        <v>46670</v>
      </c>
    </row>
    <row r="13273" spans="1:10" x14ac:dyDescent="0.25">
      <c r="A13273" s="33">
        <v>794986</v>
      </c>
      <c r="B13273">
        <v>7567</v>
      </c>
      <c r="I13273">
        <v>794986</v>
      </c>
      <c r="J13273">
        <v>7567</v>
      </c>
    </row>
    <row r="13274" spans="1:10" x14ac:dyDescent="0.25">
      <c r="A13274" s="33">
        <v>795476</v>
      </c>
      <c r="B13274">
        <v>7343</v>
      </c>
      <c r="I13274">
        <v>795476</v>
      </c>
      <c r="J13274">
        <v>7343</v>
      </c>
    </row>
    <row r="13275" spans="1:10" x14ac:dyDescent="0.25">
      <c r="A13275" s="33">
        <v>795525</v>
      </c>
      <c r="B13275">
        <v>2335</v>
      </c>
      <c r="I13275">
        <v>795525</v>
      </c>
      <c r="J13275">
        <v>2335</v>
      </c>
    </row>
    <row r="13276" spans="1:10" x14ac:dyDescent="0.25">
      <c r="A13276" s="33">
        <v>795526</v>
      </c>
      <c r="B13276">
        <v>1560</v>
      </c>
      <c r="I13276">
        <v>795526</v>
      </c>
      <c r="J13276">
        <v>1560</v>
      </c>
    </row>
    <row r="13277" spans="1:10" x14ac:dyDescent="0.25">
      <c r="A13277" s="33">
        <v>795677</v>
      </c>
      <c r="B13277">
        <v>3482</v>
      </c>
      <c r="I13277">
        <v>795677</v>
      </c>
      <c r="J13277">
        <v>3482</v>
      </c>
    </row>
    <row r="13278" spans="1:10" x14ac:dyDescent="0.25">
      <c r="A13278" s="33">
        <v>796126</v>
      </c>
      <c r="B13278">
        <v>4342</v>
      </c>
      <c r="I13278">
        <v>796126</v>
      </c>
      <c r="J13278">
        <v>4342</v>
      </c>
    </row>
    <row r="13279" spans="1:10" x14ac:dyDescent="0.25">
      <c r="A13279" s="33">
        <v>796265</v>
      </c>
      <c r="B13279">
        <v>704</v>
      </c>
      <c r="I13279">
        <v>796265</v>
      </c>
      <c r="J13279">
        <v>704</v>
      </c>
    </row>
    <row r="13280" spans="1:10" x14ac:dyDescent="0.25">
      <c r="A13280" s="33">
        <v>796369</v>
      </c>
      <c r="B13280">
        <v>5644</v>
      </c>
      <c r="I13280">
        <v>796369</v>
      </c>
      <c r="J13280">
        <v>5644</v>
      </c>
    </row>
    <row r="13281" spans="1:10" x14ac:dyDescent="0.25">
      <c r="A13281" s="33">
        <v>796569</v>
      </c>
      <c r="B13281">
        <v>60410</v>
      </c>
      <c r="I13281">
        <v>796569</v>
      </c>
      <c r="J13281">
        <v>60410</v>
      </c>
    </row>
    <row r="13282" spans="1:10" x14ac:dyDescent="0.25">
      <c r="A13282" s="33">
        <v>796579</v>
      </c>
      <c r="B13282">
        <v>23998</v>
      </c>
      <c r="I13282">
        <v>796579</v>
      </c>
      <c r="J13282">
        <v>23998</v>
      </c>
    </row>
    <row r="13283" spans="1:10" x14ac:dyDescent="0.25">
      <c r="A13283" s="33">
        <v>796838</v>
      </c>
      <c r="B13283">
        <v>33259</v>
      </c>
      <c r="I13283">
        <v>796838</v>
      </c>
      <c r="J13283">
        <v>33259</v>
      </c>
    </row>
    <row r="13284" spans="1:10" x14ac:dyDescent="0.25">
      <c r="A13284" s="33">
        <v>797378</v>
      </c>
      <c r="B13284">
        <v>881</v>
      </c>
      <c r="I13284">
        <v>797378</v>
      </c>
      <c r="J13284">
        <v>881</v>
      </c>
    </row>
    <row r="13285" spans="1:10" x14ac:dyDescent="0.25">
      <c r="A13285" s="33">
        <v>797434</v>
      </c>
      <c r="B13285">
        <v>38261</v>
      </c>
      <c r="I13285">
        <v>797434</v>
      </c>
      <c r="J13285">
        <v>38261</v>
      </c>
    </row>
    <row r="13286" spans="1:10" x14ac:dyDescent="0.25">
      <c r="A13286" s="33">
        <v>797615</v>
      </c>
      <c r="B13286">
        <v>2988</v>
      </c>
      <c r="I13286">
        <v>797615</v>
      </c>
      <c r="J13286">
        <v>2988</v>
      </c>
    </row>
    <row r="13287" spans="1:10" x14ac:dyDescent="0.25">
      <c r="A13287" s="33">
        <v>797993</v>
      </c>
      <c r="B13287">
        <v>10699</v>
      </c>
      <c r="I13287">
        <v>797993</v>
      </c>
      <c r="J13287">
        <v>10699</v>
      </c>
    </row>
    <row r="13288" spans="1:10" x14ac:dyDescent="0.25">
      <c r="A13288" s="33">
        <v>798143</v>
      </c>
      <c r="B13288">
        <v>16602</v>
      </c>
      <c r="I13288">
        <v>798143</v>
      </c>
      <c r="J13288">
        <v>16602</v>
      </c>
    </row>
    <row r="13289" spans="1:10" x14ac:dyDescent="0.25">
      <c r="A13289" s="33">
        <v>798240</v>
      </c>
      <c r="B13289">
        <v>8061</v>
      </c>
      <c r="I13289">
        <v>798240</v>
      </c>
      <c r="J13289">
        <v>8061</v>
      </c>
    </row>
    <row r="13290" spans="1:10" x14ac:dyDescent="0.25">
      <c r="A13290" s="33">
        <v>798653</v>
      </c>
      <c r="B13290">
        <v>3194</v>
      </c>
      <c r="I13290">
        <v>798653</v>
      </c>
      <c r="J13290">
        <v>3194</v>
      </c>
    </row>
    <row r="13291" spans="1:10" x14ac:dyDescent="0.25">
      <c r="A13291" s="33">
        <v>798669</v>
      </c>
      <c r="B13291">
        <v>40875</v>
      </c>
      <c r="I13291">
        <v>798669</v>
      </c>
      <c r="J13291">
        <v>40875</v>
      </c>
    </row>
    <row r="13292" spans="1:10" x14ac:dyDescent="0.25">
      <c r="A13292" s="33">
        <v>798879</v>
      </c>
      <c r="B13292">
        <v>1602</v>
      </c>
      <c r="I13292">
        <v>798879</v>
      </c>
      <c r="J13292">
        <v>1602</v>
      </c>
    </row>
    <row r="13293" spans="1:10" x14ac:dyDescent="0.25">
      <c r="A13293" s="33">
        <v>799176</v>
      </c>
      <c r="B13293">
        <v>3496</v>
      </c>
      <c r="I13293">
        <v>799176</v>
      </c>
      <c r="J13293">
        <v>3496</v>
      </c>
    </row>
    <row r="13294" spans="1:10" x14ac:dyDescent="0.25">
      <c r="A13294" s="33">
        <v>799370</v>
      </c>
      <c r="B13294">
        <v>16581</v>
      </c>
      <c r="I13294">
        <v>799370</v>
      </c>
      <c r="J13294">
        <v>16581</v>
      </c>
    </row>
    <row r="13295" spans="1:10" x14ac:dyDescent="0.25">
      <c r="A13295" s="33">
        <v>799471</v>
      </c>
      <c r="B13295">
        <v>2432</v>
      </c>
      <c r="I13295">
        <v>799471</v>
      </c>
      <c r="J13295">
        <v>2432</v>
      </c>
    </row>
    <row r="13296" spans="1:10" x14ac:dyDescent="0.25">
      <c r="A13296" s="33">
        <v>799540</v>
      </c>
      <c r="B13296">
        <v>1200</v>
      </c>
      <c r="I13296">
        <v>799540</v>
      </c>
      <c r="J13296">
        <v>1200</v>
      </c>
    </row>
    <row r="13297" spans="1:10" x14ac:dyDescent="0.25">
      <c r="A13297" s="33">
        <v>799662</v>
      </c>
      <c r="B13297">
        <v>7563</v>
      </c>
      <c r="I13297">
        <v>799662</v>
      </c>
      <c r="J13297">
        <v>7563</v>
      </c>
    </row>
    <row r="13298" spans="1:10" x14ac:dyDescent="0.25">
      <c r="A13298" s="33">
        <v>800028</v>
      </c>
      <c r="B13298">
        <v>16508</v>
      </c>
      <c r="I13298">
        <v>800028</v>
      </c>
      <c r="J13298">
        <v>16508</v>
      </c>
    </row>
    <row r="13299" spans="1:10" x14ac:dyDescent="0.25">
      <c r="A13299" s="33">
        <v>800439</v>
      </c>
      <c r="B13299">
        <v>35972</v>
      </c>
      <c r="I13299">
        <v>800439</v>
      </c>
      <c r="J13299">
        <v>35972</v>
      </c>
    </row>
    <row r="13300" spans="1:10" x14ac:dyDescent="0.25">
      <c r="A13300" s="33">
        <v>800649</v>
      </c>
      <c r="B13300">
        <v>57436</v>
      </c>
      <c r="I13300">
        <v>800649</v>
      </c>
      <c r="J13300">
        <v>57436</v>
      </c>
    </row>
    <row r="13301" spans="1:10" x14ac:dyDescent="0.25">
      <c r="A13301" s="33">
        <v>801476</v>
      </c>
      <c r="B13301">
        <v>3494</v>
      </c>
      <c r="I13301">
        <v>801476</v>
      </c>
      <c r="J13301">
        <v>3494</v>
      </c>
    </row>
    <row r="13302" spans="1:10" x14ac:dyDescent="0.25">
      <c r="A13302" s="33">
        <v>801578</v>
      </c>
      <c r="B13302">
        <v>33747</v>
      </c>
      <c r="I13302">
        <v>801578</v>
      </c>
      <c r="J13302">
        <v>33747</v>
      </c>
    </row>
    <row r="13303" spans="1:10" x14ac:dyDescent="0.25">
      <c r="A13303" s="33">
        <v>801760</v>
      </c>
      <c r="B13303">
        <v>5219</v>
      </c>
      <c r="I13303">
        <v>801760</v>
      </c>
      <c r="J13303">
        <v>5219</v>
      </c>
    </row>
    <row r="13304" spans="1:10" x14ac:dyDescent="0.25">
      <c r="A13304" s="33">
        <v>801862</v>
      </c>
      <c r="B13304">
        <v>12573</v>
      </c>
      <c r="I13304">
        <v>801862</v>
      </c>
      <c r="J13304">
        <v>12573</v>
      </c>
    </row>
    <row r="13305" spans="1:10" x14ac:dyDescent="0.25">
      <c r="A13305" s="33">
        <v>802482</v>
      </c>
      <c r="B13305">
        <v>1725</v>
      </c>
      <c r="I13305">
        <v>802482</v>
      </c>
      <c r="J13305">
        <v>1725</v>
      </c>
    </row>
    <row r="13306" spans="1:10" x14ac:dyDescent="0.25">
      <c r="A13306" s="33">
        <v>802497</v>
      </c>
      <c r="B13306">
        <v>4553</v>
      </c>
      <c r="I13306">
        <v>802497</v>
      </c>
      <c r="J13306">
        <v>4553</v>
      </c>
    </row>
    <row r="13307" spans="1:10" x14ac:dyDescent="0.25">
      <c r="A13307" s="33">
        <v>802825</v>
      </c>
      <c r="B13307">
        <v>3389</v>
      </c>
      <c r="I13307">
        <v>802825</v>
      </c>
      <c r="J13307">
        <v>3389</v>
      </c>
    </row>
    <row r="13308" spans="1:10" x14ac:dyDescent="0.25">
      <c r="A13308" s="33">
        <v>802859</v>
      </c>
      <c r="B13308">
        <v>9480</v>
      </c>
      <c r="I13308">
        <v>802859</v>
      </c>
      <c r="J13308">
        <v>9480</v>
      </c>
    </row>
    <row r="13309" spans="1:10" x14ac:dyDescent="0.25">
      <c r="A13309" s="33">
        <v>802933</v>
      </c>
      <c r="B13309">
        <v>2851</v>
      </c>
      <c r="I13309">
        <v>802933</v>
      </c>
      <c r="J13309">
        <v>2851</v>
      </c>
    </row>
    <row r="13310" spans="1:10" x14ac:dyDescent="0.25">
      <c r="A13310" s="33">
        <v>803025</v>
      </c>
      <c r="B13310">
        <v>7854</v>
      </c>
      <c r="I13310">
        <v>803025</v>
      </c>
      <c r="J13310">
        <v>7854</v>
      </c>
    </row>
    <row r="13311" spans="1:10" x14ac:dyDescent="0.25">
      <c r="A13311" s="33">
        <v>803153</v>
      </c>
      <c r="B13311">
        <v>31204</v>
      </c>
      <c r="I13311">
        <v>803153</v>
      </c>
      <c r="J13311">
        <v>31204</v>
      </c>
    </row>
    <row r="13312" spans="1:10" x14ac:dyDescent="0.25">
      <c r="A13312" s="33">
        <v>803679</v>
      </c>
      <c r="B13312">
        <v>3484</v>
      </c>
      <c r="I13312">
        <v>803679</v>
      </c>
      <c r="J13312">
        <v>3484</v>
      </c>
    </row>
    <row r="13313" spans="1:10" x14ac:dyDescent="0.25">
      <c r="A13313" s="33">
        <v>803697</v>
      </c>
      <c r="B13313">
        <v>8019</v>
      </c>
      <c r="I13313">
        <v>803697</v>
      </c>
      <c r="J13313">
        <v>8019</v>
      </c>
    </row>
    <row r="13314" spans="1:10" x14ac:dyDescent="0.25">
      <c r="A13314" s="33">
        <v>803861</v>
      </c>
      <c r="B13314">
        <v>19050</v>
      </c>
      <c r="I13314">
        <v>803861</v>
      </c>
      <c r="J13314">
        <v>19050</v>
      </c>
    </row>
    <row r="13315" spans="1:10" x14ac:dyDescent="0.25">
      <c r="A13315" s="33">
        <v>804187</v>
      </c>
      <c r="B13315">
        <v>1569</v>
      </c>
      <c r="I13315">
        <v>804187</v>
      </c>
      <c r="J13315">
        <v>1569</v>
      </c>
    </row>
    <row r="13316" spans="1:10" x14ac:dyDescent="0.25">
      <c r="A13316" s="33">
        <v>804317</v>
      </c>
      <c r="B13316">
        <v>5535</v>
      </c>
      <c r="I13316">
        <v>804317</v>
      </c>
      <c r="J13316">
        <v>5535</v>
      </c>
    </row>
    <row r="13317" spans="1:10" x14ac:dyDescent="0.25">
      <c r="A13317" s="33">
        <v>804569</v>
      </c>
      <c r="B13317">
        <v>3755</v>
      </c>
      <c r="I13317">
        <v>804569</v>
      </c>
      <c r="J13317">
        <v>3755</v>
      </c>
    </row>
    <row r="13318" spans="1:10" x14ac:dyDescent="0.25">
      <c r="A13318" s="33">
        <v>805031</v>
      </c>
      <c r="B13318">
        <v>2987</v>
      </c>
      <c r="I13318">
        <v>805031</v>
      </c>
      <c r="J13318">
        <v>2987</v>
      </c>
    </row>
    <row r="13319" spans="1:10" x14ac:dyDescent="0.25">
      <c r="A13319" s="33">
        <v>805859</v>
      </c>
      <c r="B13319">
        <v>3536</v>
      </c>
      <c r="I13319">
        <v>805859</v>
      </c>
      <c r="J13319">
        <v>3536</v>
      </c>
    </row>
    <row r="13320" spans="1:10" x14ac:dyDescent="0.25">
      <c r="A13320" s="33">
        <v>806548</v>
      </c>
      <c r="B13320">
        <v>47821</v>
      </c>
      <c r="I13320">
        <v>806548</v>
      </c>
      <c r="J13320">
        <v>47821</v>
      </c>
    </row>
    <row r="13321" spans="1:10" x14ac:dyDescent="0.25">
      <c r="A13321" s="33">
        <v>806617</v>
      </c>
      <c r="B13321">
        <v>750</v>
      </c>
      <c r="I13321">
        <v>806617</v>
      </c>
      <c r="J13321">
        <v>750</v>
      </c>
    </row>
    <row r="13322" spans="1:10" x14ac:dyDescent="0.25">
      <c r="A13322" s="33">
        <v>806646</v>
      </c>
      <c r="B13322">
        <v>2406</v>
      </c>
      <c r="I13322">
        <v>806646</v>
      </c>
      <c r="J13322">
        <v>2406</v>
      </c>
    </row>
    <row r="13323" spans="1:10" x14ac:dyDescent="0.25">
      <c r="A13323" s="33">
        <v>807178</v>
      </c>
      <c r="B13323">
        <v>38386</v>
      </c>
      <c r="I13323">
        <v>807178</v>
      </c>
      <c r="J13323">
        <v>38386</v>
      </c>
    </row>
    <row r="13324" spans="1:10" x14ac:dyDescent="0.25">
      <c r="A13324" s="33">
        <v>807263</v>
      </c>
      <c r="B13324">
        <v>5079</v>
      </c>
      <c r="I13324">
        <v>807263</v>
      </c>
      <c r="J13324">
        <v>5079</v>
      </c>
    </row>
    <row r="13325" spans="1:10" x14ac:dyDescent="0.25">
      <c r="A13325" s="33">
        <v>807334</v>
      </c>
      <c r="B13325">
        <v>9528</v>
      </c>
      <c r="I13325">
        <v>807334</v>
      </c>
      <c r="J13325">
        <v>9528</v>
      </c>
    </row>
    <row r="13326" spans="1:10" x14ac:dyDescent="0.25">
      <c r="A13326" s="33">
        <v>807962</v>
      </c>
      <c r="B13326">
        <v>14324</v>
      </c>
      <c r="I13326">
        <v>807962</v>
      </c>
      <c r="J13326">
        <v>14324</v>
      </c>
    </row>
    <row r="13327" spans="1:10" x14ac:dyDescent="0.25">
      <c r="A13327" s="33">
        <v>808077</v>
      </c>
      <c r="B13327">
        <v>6861</v>
      </c>
      <c r="I13327">
        <v>808077</v>
      </c>
      <c r="J13327">
        <v>6861</v>
      </c>
    </row>
    <row r="13328" spans="1:10" x14ac:dyDescent="0.25">
      <c r="A13328" s="33">
        <v>808702</v>
      </c>
      <c r="B13328">
        <v>1503</v>
      </c>
      <c r="I13328">
        <v>808702</v>
      </c>
      <c r="J13328">
        <v>1503</v>
      </c>
    </row>
    <row r="13329" spans="1:10" x14ac:dyDescent="0.25">
      <c r="A13329" s="33">
        <v>809247</v>
      </c>
      <c r="B13329">
        <v>162027</v>
      </c>
      <c r="I13329">
        <v>809247</v>
      </c>
      <c r="J13329">
        <v>162027</v>
      </c>
    </row>
    <row r="13330" spans="1:10" x14ac:dyDescent="0.25">
      <c r="A13330" s="33">
        <v>809412</v>
      </c>
      <c r="B13330">
        <v>2529</v>
      </c>
      <c r="I13330">
        <v>809412</v>
      </c>
      <c r="J13330">
        <v>2529</v>
      </c>
    </row>
    <row r="13331" spans="1:10" x14ac:dyDescent="0.25">
      <c r="A13331" s="33">
        <v>809542</v>
      </c>
      <c r="B13331">
        <v>4646</v>
      </c>
      <c r="I13331">
        <v>809542</v>
      </c>
      <c r="J13331">
        <v>4646</v>
      </c>
    </row>
    <row r="13332" spans="1:10" x14ac:dyDescent="0.25">
      <c r="A13332" s="33">
        <v>810207</v>
      </c>
      <c r="B13332">
        <v>4008</v>
      </c>
      <c r="I13332">
        <v>810207</v>
      </c>
      <c r="J13332">
        <v>4008</v>
      </c>
    </row>
    <row r="13333" spans="1:10" x14ac:dyDescent="0.25">
      <c r="A13333" s="33">
        <v>810856</v>
      </c>
      <c r="B13333">
        <v>17980</v>
      </c>
      <c r="I13333">
        <v>810856</v>
      </c>
      <c r="J13333">
        <v>17980</v>
      </c>
    </row>
    <row r="13334" spans="1:10" x14ac:dyDescent="0.25">
      <c r="A13334" s="33">
        <v>810978</v>
      </c>
      <c r="B13334">
        <v>14409</v>
      </c>
      <c r="I13334">
        <v>810978</v>
      </c>
      <c r="J13334">
        <v>14409</v>
      </c>
    </row>
    <row r="13335" spans="1:10" x14ac:dyDescent="0.25">
      <c r="A13335" s="33">
        <v>811021</v>
      </c>
      <c r="B13335">
        <v>35009</v>
      </c>
      <c r="I13335">
        <v>811021</v>
      </c>
      <c r="J13335">
        <v>35009</v>
      </c>
    </row>
    <row r="13336" spans="1:10" x14ac:dyDescent="0.25">
      <c r="A13336" s="33">
        <v>811060</v>
      </c>
      <c r="B13336">
        <v>61042</v>
      </c>
      <c r="I13336">
        <v>811060</v>
      </c>
      <c r="J13336">
        <v>61042</v>
      </c>
    </row>
    <row r="13337" spans="1:10" x14ac:dyDescent="0.25">
      <c r="A13337" s="33">
        <v>811182</v>
      </c>
      <c r="B13337">
        <v>26047</v>
      </c>
      <c r="I13337">
        <v>811182</v>
      </c>
      <c r="J13337">
        <v>26047</v>
      </c>
    </row>
    <row r="13338" spans="1:10" x14ac:dyDescent="0.25">
      <c r="A13338" s="33">
        <v>811328</v>
      </c>
      <c r="B13338">
        <v>6790</v>
      </c>
      <c r="I13338">
        <v>811328</v>
      </c>
      <c r="J13338">
        <v>6790</v>
      </c>
    </row>
    <row r="13339" spans="1:10" x14ac:dyDescent="0.25">
      <c r="A13339" s="33">
        <v>811524</v>
      </c>
      <c r="B13339">
        <v>14137</v>
      </c>
      <c r="I13339">
        <v>811524</v>
      </c>
      <c r="J13339">
        <v>14137</v>
      </c>
    </row>
    <row r="13340" spans="1:10" x14ac:dyDescent="0.25">
      <c r="A13340" s="33">
        <v>811823</v>
      </c>
      <c r="B13340">
        <v>13839</v>
      </c>
      <c r="I13340">
        <v>811823</v>
      </c>
      <c r="J13340">
        <v>13839</v>
      </c>
    </row>
    <row r="13341" spans="1:10" x14ac:dyDescent="0.25">
      <c r="A13341" s="33">
        <v>811893</v>
      </c>
      <c r="B13341">
        <v>1237</v>
      </c>
      <c r="I13341">
        <v>811893</v>
      </c>
      <c r="J13341">
        <v>1237</v>
      </c>
    </row>
    <row r="13342" spans="1:10" x14ac:dyDescent="0.25">
      <c r="A13342" s="33">
        <v>812462</v>
      </c>
      <c r="B13342">
        <v>4515</v>
      </c>
      <c r="I13342">
        <v>812462</v>
      </c>
      <c r="J13342">
        <v>4515</v>
      </c>
    </row>
    <row r="13343" spans="1:10" x14ac:dyDescent="0.25">
      <c r="A13343" s="33">
        <v>813026</v>
      </c>
      <c r="B13343">
        <v>4437</v>
      </c>
      <c r="I13343">
        <v>813026</v>
      </c>
      <c r="J13343">
        <v>4437</v>
      </c>
    </row>
    <row r="13344" spans="1:10" x14ac:dyDescent="0.25">
      <c r="A13344" s="33">
        <v>813126</v>
      </c>
      <c r="B13344">
        <v>2028</v>
      </c>
      <c r="I13344">
        <v>813126</v>
      </c>
      <c r="J13344">
        <v>2028</v>
      </c>
    </row>
    <row r="13345" spans="1:10" x14ac:dyDescent="0.25">
      <c r="A13345" s="33">
        <v>813138</v>
      </c>
      <c r="B13345">
        <v>1770</v>
      </c>
      <c r="I13345">
        <v>813138</v>
      </c>
      <c r="J13345">
        <v>1770</v>
      </c>
    </row>
    <row r="13346" spans="1:10" x14ac:dyDescent="0.25">
      <c r="A13346" s="33">
        <v>813179</v>
      </c>
      <c r="B13346">
        <v>1215</v>
      </c>
      <c r="I13346">
        <v>813179</v>
      </c>
      <c r="J13346">
        <v>1215</v>
      </c>
    </row>
    <row r="13347" spans="1:10" x14ac:dyDescent="0.25">
      <c r="A13347" s="33">
        <v>813244</v>
      </c>
      <c r="B13347">
        <v>2255</v>
      </c>
      <c r="I13347">
        <v>813244</v>
      </c>
      <c r="J13347">
        <v>2255</v>
      </c>
    </row>
    <row r="13348" spans="1:10" x14ac:dyDescent="0.25">
      <c r="A13348" s="33">
        <v>813752</v>
      </c>
      <c r="B13348">
        <v>4603</v>
      </c>
      <c r="I13348">
        <v>813752</v>
      </c>
      <c r="J13348">
        <v>4603</v>
      </c>
    </row>
    <row r="13349" spans="1:10" x14ac:dyDescent="0.25">
      <c r="A13349" s="33">
        <v>813870</v>
      </c>
      <c r="B13349">
        <v>55987</v>
      </c>
      <c r="I13349">
        <v>813870</v>
      </c>
      <c r="J13349">
        <v>55987</v>
      </c>
    </row>
    <row r="13350" spans="1:10" x14ac:dyDescent="0.25">
      <c r="A13350" s="33">
        <v>814608</v>
      </c>
      <c r="B13350">
        <v>1878</v>
      </c>
      <c r="I13350">
        <v>814608</v>
      </c>
      <c r="J13350">
        <v>1878</v>
      </c>
    </row>
    <row r="13351" spans="1:10" x14ac:dyDescent="0.25">
      <c r="A13351" s="33">
        <v>815195</v>
      </c>
      <c r="B13351">
        <v>16293</v>
      </c>
      <c r="I13351">
        <v>815195</v>
      </c>
      <c r="J13351">
        <v>16293</v>
      </c>
    </row>
    <row r="13352" spans="1:10" x14ac:dyDescent="0.25">
      <c r="A13352" s="33">
        <v>815564</v>
      </c>
      <c r="B13352">
        <v>18964</v>
      </c>
      <c r="I13352">
        <v>815564</v>
      </c>
      <c r="J13352">
        <v>18964</v>
      </c>
    </row>
    <row r="13353" spans="1:10" x14ac:dyDescent="0.25">
      <c r="A13353" s="33">
        <v>816047</v>
      </c>
      <c r="B13353">
        <v>4328</v>
      </c>
      <c r="I13353">
        <v>816047</v>
      </c>
      <c r="J13353">
        <v>4328</v>
      </c>
    </row>
    <row r="13354" spans="1:10" x14ac:dyDescent="0.25">
      <c r="A13354" s="33">
        <v>816269</v>
      </c>
      <c r="B13354">
        <v>1813</v>
      </c>
      <c r="I13354">
        <v>816269</v>
      </c>
      <c r="J13354">
        <v>1813</v>
      </c>
    </row>
    <row r="13355" spans="1:10" x14ac:dyDescent="0.25">
      <c r="A13355" s="33">
        <v>816590</v>
      </c>
      <c r="B13355">
        <v>24030</v>
      </c>
      <c r="I13355">
        <v>816590</v>
      </c>
      <c r="J13355">
        <v>24030</v>
      </c>
    </row>
    <row r="13356" spans="1:10" x14ac:dyDescent="0.25">
      <c r="A13356" s="33">
        <v>816641</v>
      </c>
      <c r="B13356">
        <v>26026</v>
      </c>
      <c r="I13356">
        <v>816641</v>
      </c>
      <c r="J13356">
        <v>26026</v>
      </c>
    </row>
    <row r="13357" spans="1:10" x14ac:dyDescent="0.25">
      <c r="A13357" s="33">
        <v>816868</v>
      </c>
      <c r="B13357">
        <v>3486</v>
      </c>
      <c r="I13357">
        <v>816868</v>
      </c>
      <c r="J13357">
        <v>3486</v>
      </c>
    </row>
    <row r="13358" spans="1:10" x14ac:dyDescent="0.25">
      <c r="A13358" s="33">
        <v>817532</v>
      </c>
      <c r="B13358">
        <v>33948</v>
      </c>
      <c r="I13358">
        <v>817532</v>
      </c>
      <c r="J13358">
        <v>33948</v>
      </c>
    </row>
    <row r="13359" spans="1:10" x14ac:dyDescent="0.25">
      <c r="A13359" s="33">
        <v>817747</v>
      </c>
      <c r="B13359">
        <v>1580</v>
      </c>
      <c r="I13359">
        <v>817747</v>
      </c>
      <c r="J13359">
        <v>1580</v>
      </c>
    </row>
    <row r="13360" spans="1:10" x14ac:dyDescent="0.25">
      <c r="A13360" s="33">
        <v>817870</v>
      </c>
      <c r="B13360">
        <v>15665</v>
      </c>
      <c r="I13360">
        <v>817870</v>
      </c>
      <c r="J13360">
        <v>15665</v>
      </c>
    </row>
    <row r="13361" spans="1:10" x14ac:dyDescent="0.25">
      <c r="A13361" s="33">
        <v>817922</v>
      </c>
      <c r="B13361">
        <v>35648</v>
      </c>
      <c r="I13361">
        <v>817922</v>
      </c>
      <c r="J13361">
        <v>35648</v>
      </c>
    </row>
    <row r="13362" spans="1:10" x14ac:dyDescent="0.25">
      <c r="A13362" s="33">
        <v>818579</v>
      </c>
      <c r="B13362">
        <v>27333</v>
      </c>
      <c r="I13362">
        <v>818579</v>
      </c>
      <c r="J13362">
        <v>27333</v>
      </c>
    </row>
    <row r="13363" spans="1:10" x14ac:dyDescent="0.25">
      <c r="A13363" s="33">
        <v>819280</v>
      </c>
      <c r="B13363">
        <v>4853</v>
      </c>
      <c r="I13363">
        <v>819280</v>
      </c>
      <c r="J13363">
        <v>4853</v>
      </c>
    </row>
    <row r="13364" spans="1:10" x14ac:dyDescent="0.25">
      <c r="A13364" s="33">
        <v>819571</v>
      </c>
      <c r="B13364">
        <v>20412</v>
      </c>
      <c r="I13364">
        <v>819571</v>
      </c>
      <c r="J13364">
        <v>20412</v>
      </c>
    </row>
    <row r="13365" spans="1:10" x14ac:dyDescent="0.25">
      <c r="A13365" s="33">
        <v>819816</v>
      </c>
      <c r="B13365">
        <v>1114</v>
      </c>
      <c r="I13365">
        <v>819816</v>
      </c>
      <c r="J13365">
        <v>1114</v>
      </c>
    </row>
    <row r="13366" spans="1:10" x14ac:dyDescent="0.25">
      <c r="A13366" s="33">
        <v>819926</v>
      </c>
      <c r="B13366">
        <v>46519</v>
      </c>
      <c r="I13366">
        <v>819926</v>
      </c>
      <c r="J13366">
        <v>46519</v>
      </c>
    </row>
    <row r="13367" spans="1:10" x14ac:dyDescent="0.25">
      <c r="A13367" s="33">
        <v>819927</v>
      </c>
      <c r="B13367">
        <v>1687</v>
      </c>
      <c r="I13367">
        <v>819927</v>
      </c>
      <c r="J13367">
        <v>1687</v>
      </c>
    </row>
    <row r="13368" spans="1:10" x14ac:dyDescent="0.25">
      <c r="A13368" s="33">
        <v>819977</v>
      </c>
      <c r="B13368">
        <v>4662</v>
      </c>
      <c r="I13368">
        <v>819977</v>
      </c>
      <c r="J13368">
        <v>4662</v>
      </c>
    </row>
    <row r="13369" spans="1:10" x14ac:dyDescent="0.25">
      <c r="A13369" s="33">
        <v>820158</v>
      </c>
      <c r="B13369">
        <v>17638</v>
      </c>
      <c r="I13369">
        <v>820158</v>
      </c>
      <c r="J13369">
        <v>17638</v>
      </c>
    </row>
    <row r="13370" spans="1:10" x14ac:dyDescent="0.25">
      <c r="A13370" s="33">
        <v>820195</v>
      </c>
      <c r="B13370">
        <v>7563</v>
      </c>
      <c r="I13370">
        <v>820195</v>
      </c>
      <c r="J13370">
        <v>7563</v>
      </c>
    </row>
    <row r="13371" spans="1:10" x14ac:dyDescent="0.25">
      <c r="A13371" s="33">
        <v>820386</v>
      </c>
      <c r="B13371">
        <v>3310</v>
      </c>
      <c r="I13371">
        <v>820386</v>
      </c>
      <c r="J13371">
        <v>3310</v>
      </c>
    </row>
    <row r="13372" spans="1:10" x14ac:dyDescent="0.25">
      <c r="A13372" s="33">
        <v>820640</v>
      </c>
      <c r="B13372">
        <v>2409</v>
      </c>
      <c r="I13372">
        <v>820640</v>
      </c>
      <c r="J13372">
        <v>2409</v>
      </c>
    </row>
    <row r="13373" spans="1:10" x14ac:dyDescent="0.25">
      <c r="A13373" s="33">
        <v>820855</v>
      </c>
      <c r="B13373">
        <v>5171</v>
      </c>
      <c r="I13373">
        <v>820855</v>
      </c>
      <c r="J13373">
        <v>5171</v>
      </c>
    </row>
    <row r="13374" spans="1:10" x14ac:dyDescent="0.25">
      <c r="A13374" s="33">
        <v>820906</v>
      </c>
      <c r="B13374">
        <v>12791</v>
      </c>
      <c r="I13374">
        <v>820906</v>
      </c>
      <c r="J13374">
        <v>12791</v>
      </c>
    </row>
    <row r="13375" spans="1:10" x14ac:dyDescent="0.25">
      <c r="A13375" s="33">
        <v>821417</v>
      </c>
      <c r="B13375">
        <v>12132</v>
      </c>
      <c r="I13375">
        <v>821417</v>
      </c>
      <c r="J13375">
        <v>12132</v>
      </c>
    </row>
    <row r="13376" spans="1:10" x14ac:dyDescent="0.25">
      <c r="A13376" s="33">
        <v>822958</v>
      </c>
      <c r="B13376">
        <v>16565</v>
      </c>
      <c r="I13376">
        <v>822958</v>
      </c>
      <c r="J13376">
        <v>16565</v>
      </c>
    </row>
    <row r="13377" spans="1:10" x14ac:dyDescent="0.25">
      <c r="A13377" s="33">
        <v>823373</v>
      </c>
      <c r="B13377">
        <v>23432</v>
      </c>
      <c r="I13377">
        <v>823373</v>
      </c>
      <c r="J13377">
        <v>23432</v>
      </c>
    </row>
    <row r="13378" spans="1:10" x14ac:dyDescent="0.25">
      <c r="A13378" s="33">
        <v>823477</v>
      </c>
      <c r="B13378">
        <v>37385</v>
      </c>
      <c r="I13378">
        <v>823477</v>
      </c>
      <c r="J13378">
        <v>37385</v>
      </c>
    </row>
    <row r="13379" spans="1:10" x14ac:dyDescent="0.25">
      <c r="A13379" s="33">
        <v>823874</v>
      </c>
      <c r="B13379">
        <v>7573</v>
      </c>
      <c r="I13379">
        <v>823874</v>
      </c>
      <c r="J13379">
        <v>7573</v>
      </c>
    </row>
    <row r="13380" spans="1:10" x14ac:dyDescent="0.25">
      <c r="A13380" s="33">
        <v>825097</v>
      </c>
      <c r="B13380">
        <v>7656</v>
      </c>
      <c r="I13380">
        <v>825097</v>
      </c>
      <c r="J13380">
        <v>7656</v>
      </c>
    </row>
    <row r="13381" spans="1:10" x14ac:dyDescent="0.25">
      <c r="A13381" s="33">
        <v>825653</v>
      </c>
      <c r="B13381">
        <v>5251</v>
      </c>
      <c r="I13381">
        <v>825653</v>
      </c>
      <c r="J13381">
        <v>5251</v>
      </c>
    </row>
    <row r="13382" spans="1:10" x14ac:dyDescent="0.25">
      <c r="A13382" s="33">
        <v>825867</v>
      </c>
      <c r="B13382">
        <v>2370</v>
      </c>
      <c r="I13382">
        <v>825867</v>
      </c>
      <c r="J13382">
        <v>2370</v>
      </c>
    </row>
    <row r="13383" spans="1:10" x14ac:dyDescent="0.25">
      <c r="A13383" s="33">
        <v>826262</v>
      </c>
      <c r="B13383">
        <v>43780</v>
      </c>
      <c r="I13383">
        <v>826262</v>
      </c>
      <c r="J13383">
        <v>43780</v>
      </c>
    </row>
    <row r="13384" spans="1:10" x14ac:dyDescent="0.25">
      <c r="A13384" s="33">
        <v>826497</v>
      </c>
      <c r="B13384">
        <v>44063</v>
      </c>
      <c r="I13384">
        <v>826497</v>
      </c>
      <c r="J13384">
        <v>44063</v>
      </c>
    </row>
    <row r="13385" spans="1:10" x14ac:dyDescent="0.25">
      <c r="A13385" s="33">
        <v>826761</v>
      </c>
      <c r="B13385">
        <v>5926</v>
      </c>
      <c r="I13385">
        <v>826761</v>
      </c>
      <c r="J13385">
        <v>5926</v>
      </c>
    </row>
    <row r="13386" spans="1:10" x14ac:dyDescent="0.25">
      <c r="A13386" s="33">
        <v>827374</v>
      </c>
      <c r="B13386">
        <v>9802</v>
      </c>
      <c r="I13386">
        <v>827374</v>
      </c>
      <c r="J13386">
        <v>9802</v>
      </c>
    </row>
    <row r="13387" spans="1:10" x14ac:dyDescent="0.25">
      <c r="A13387" s="33">
        <v>827491</v>
      </c>
      <c r="B13387">
        <v>4247</v>
      </c>
      <c r="I13387">
        <v>827491</v>
      </c>
      <c r="J13387">
        <v>4247</v>
      </c>
    </row>
    <row r="13388" spans="1:10" x14ac:dyDescent="0.25">
      <c r="A13388" s="33">
        <v>827979</v>
      </c>
      <c r="B13388">
        <v>3677</v>
      </c>
      <c r="I13388">
        <v>827979</v>
      </c>
      <c r="J13388">
        <v>3677</v>
      </c>
    </row>
    <row r="13389" spans="1:10" x14ac:dyDescent="0.25">
      <c r="A13389" s="33">
        <v>828187</v>
      </c>
      <c r="B13389">
        <v>2210</v>
      </c>
      <c r="I13389">
        <v>828187</v>
      </c>
      <c r="J13389">
        <v>2210</v>
      </c>
    </row>
    <row r="13390" spans="1:10" x14ac:dyDescent="0.25">
      <c r="A13390" s="33">
        <v>829197</v>
      </c>
      <c r="B13390">
        <v>1343</v>
      </c>
      <c r="I13390">
        <v>829197</v>
      </c>
      <c r="J13390">
        <v>1343</v>
      </c>
    </row>
    <row r="13391" spans="1:10" x14ac:dyDescent="0.25">
      <c r="A13391" s="33">
        <v>829984</v>
      </c>
      <c r="B13391">
        <v>7211</v>
      </c>
      <c r="I13391">
        <v>829984</v>
      </c>
      <c r="J13391">
        <v>7211</v>
      </c>
    </row>
    <row r="13392" spans="1:10" x14ac:dyDescent="0.25">
      <c r="A13392" s="33">
        <v>830130</v>
      </c>
      <c r="B13392">
        <v>4005</v>
      </c>
      <c r="I13392">
        <v>830130</v>
      </c>
      <c r="J13392">
        <v>4005</v>
      </c>
    </row>
    <row r="13393" spans="1:10" x14ac:dyDescent="0.25">
      <c r="A13393" s="33">
        <v>830487</v>
      </c>
      <c r="B13393">
        <v>20066</v>
      </c>
      <c r="I13393">
        <v>830487</v>
      </c>
      <c r="J13393">
        <v>20066</v>
      </c>
    </row>
    <row r="13394" spans="1:10" x14ac:dyDescent="0.25">
      <c r="A13394" s="33">
        <v>831232</v>
      </c>
      <c r="B13394">
        <v>9828</v>
      </c>
      <c r="I13394">
        <v>831232</v>
      </c>
      <c r="J13394">
        <v>9828</v>
      </c>
    </row>
    <row r="13395" spans="1:10" x14ac:dyDescent="0.25">
      <c r="A13395" s="33">
        <v>831373</v>
      </c>
      <c r="B13395">
        <v>2157</v>
      </c>
      <c r="I13395">
        <v>831373</v>
      </c>
      <c r="J13395">
        <v>2157</v>
      </c>
    </row>
    <row r="13396" spans="1:10" x14ac:dyDescent="0.25">
      <c r="A13396" s="33">
        <v>831626</v>
      </c>
      <c r="B13396">
        <v>8235</v>
      </c>
      <c r="I13396">
        <v>831626</v>
      </c>
      <c r="J13396">
        <v>8235</v>
      </c>
    </row>
    <row r="13397" spans="1:10" x14ac:dyDescent="0.25">
      <c r="A13397" s="33">
        <v>832147</v>
      </c>
      <c r="B13397">
        <v>14670</v>
      </c>
      <c r="I13397">
        <v>832147</v>
      </c>
      <c r="J13397">
        <v>14670</v>
      </c>
    </row>
    <row r="13398" spans="1:10" x14ac:dyDescent="0.25">
      <c r="A13398" s="33">
        <v>832662</v>
      </c>
      <c r="B13398">
        <v>8925</v>
      </c>
      <c r="I13398">
        <v>832662</v>
      </c>
      <c r="J13398">
        <v>8925</v>
      </c>
    </row>
    <row r="13399" spans="1:10" x14ac:dyDescent="0.25">
      <c r="A13399" s="33">
        <v>832732</v>
      </c>
      <c r="B13399">
        <v>1830</v>
      </c>
      <c r="I13399">
        <v>832732</v>
      </c>
      <c r="J13399">
        <v>1830</v>
      </c>
    </row>
    <row r="13400" spans="1:10" x14ac:dyDescent="0.25">
      <c r="A13400" s="33">
        <v>832975</v>
      </c>
      <c r="B13400">
        <v>5179</v>
      </c>
      <c r="I13400">
        <v>832975</v>
      </c>
      <c r="J13400">
        <v>5179</v>
      </c>
    </row>
    <row r="13401" spans="1:10" x14ac:dyDescent="0.25">
      <c r="A13401" s="33">
        <v>833016</v>
      </c>
      <c r="B13401">
        <v>2387</v>
      </c>
      <c r="I13401">
        <v>833016</v>
      </c>
      <c r="J13401">
        <v>2387</v>
      </c>
    </row>
    <row r="13402" spans="1:10" x14ac:dyDescent="0.25">
      <c r="A13402" s="33">
        <v>833179</v>
      </c>
      <c r="B13402">
        <v>18872</v>
      </c>
      <c r="I13402">
        <v>833179</v>
      </c>
      <c r="J13402">
        <v>18872</v>
      </c>
    </row>
    <row r="13403" spans="1:10" x14ac:dyDescent="0.25">
      <c r="A13403" s="33">
        <v>833291</v>
      </c>
      <c r="B13403">
        <v>25950</v>
      </c>
      <c r="I13403">
        <v>833291</v>
      </c>
      <c r="J13403">
        <v>25950</v>
      </c>
    </row>
    <row r="13404" spans="1:10" x14ac:dyDescent="0.25">
      <c r="A13404" s="33">
        <v>833374</v>
      </c>
      <c r="B13404">
        <v>25478</v>
      </c>
      <c r="I13404">
        <v>833374</v>
      </c>
      <c r="J13404">
        <v>25478</v>
      </c>
    </row>
    <row r="13405" spans="1:10" x14ac:dyDescent="0.25">
      <c r="A13405" s="33">
        <v>833766</v>
      </c>
      <c r="B13405">
        <v>4700</v>
      </c>
      <c r="I13405">
        <v>833766</v>
      </c>
      <c r="J13405">
        <v>4700</v>
      </c>
    </row>
    <row r="13406" spans="1:10" x14ac:dyDescent="0.25">
      <c r="A13406" s="33">
        <v>833853</v>
      </c>
      <c r="B13406">
        <v>14611</v>
      </c>
      <c r="I13406">
        <v>833853</v>
      </c>
      <c r="J13406">
        <v>14611</v>
      </c>
    </row>
    <row r="13407" spans="1:10" x14ac:dyDescent="0.25">
      <c r="A13407" s="33">
        <v>834132</v>
      </c>
      <c r="B13407">
        <v>4989</v>
      </c>
      <c r="I13407">
        <v>834132</v>
      </c>
      <c r="J13407">
        <v>4989</v>
      </c>
    </row>
    <row r="13408" spans="1:10" x14ac:dyDescent="0.25">
      <c r="A13408" s="33">
        <v>835351</v>
      </c>
      <c r="B13408">
        <v>29383</v>
      </c>
      <c r="I13408">
        <v>835351</v>
      </c>
      <c r="J13408">
        <v>29383</v>
      </c>
    </row>
    <row r="13409" spans="1:10" x14ac:dyDescent="0.25">
      <c r="A13409" s="33">
        <v>835382</v>
      </c>
      <c r="B13409">
        <v>4253</v>
      </c>
      <c r="I13409">
        <v>835382</v>
      </c>
      <c r="J13409">
        <v>4253</v>
      </c>
    </row>
    <row r="13410" spans="1:10" x14ac:dyDescent="0.25">
      <c r="A13410" s="33">
        <v>835568</v>
      </c>
      <c r="B13410">
        <v>4163</v>
      </c>
      <c r="I13410">
        <v>835568</v>
      </c>
      <c r="J13410">
        <v>4163</v>
      </c>
    </row>
    <row r="13411" spans="1:10" x14ac:dyDescent="0.25">
      <c r="A13411" s="33">
        <v>835935</v>
      </c>
      <c r="B13411">
        <v>92016</v>
      </c>
      <c r="I13411">
        <v>835935</v>
      </c>
      <c r="J13411">
        <v>92016</v>
      </c>
    </row>
    <row r="13412" spans="1:10" x14ac:dyDescent="0.25">
      <c r="A13412" s="33">
        <v>836051</v>
      </c>
      <c r="B13412">
        <v>8829</v>
      </c>
      <c r="I13412">
        <v>836051</v>
      </c>
      <c r="J13412">
        <v>8829</v>
      </c>
    </row>
    <row r="13413" spans="1:10" x14ac:dyDescent="0.25">
      <c r="A13413" s="33">
        <v>836286</v>
      </c>
      <c r="B13413">
        <v>5896</v>
      </c>
      <c r="I13413">
        <v>836286</v>
      </c>
      <c r="J13413">
        <v>5896</v>
      </c>
    </row>
    <row r="13414" spans="1:10" x14ac:dyDescent="0.25">
      <c r="A13414" s="33">
        <v>838141</v>
      </c>
      <c r="B13414">
        <v>4222</v>
      </c>
      <c r="I13414">
        <v>838141</v>
      </c>
      <c r="J13414">
        <v>4222</v>
      </c>
    </row>
    <row r="13415" spans="1:10" x14ac:dyDescent="0.25">
      <c r="A13415" s="33">
        <v>838292</v>
      </c>
      <c r="B13415">
        <v>7339</v>
      </c>
      <c r="I13415">
        <v>838292</v>
      </c>
      <c r="J13415">
        <v>7339</v>
      </c>
    </row>
    <row r="13416" spans="1:10" x14ac:dyDescent="0.25">
      <c r="A13416" s="33">
        <v>838848</v>
      </c>
      <c r="B13416">
        <v>3694</v>
      </c>
      <c r="I13416">
        <v>838848</v>
      </c>
      <c r="J13416">
        <v>3694</v>
      </c>
    </row>
    <row r="13417" spans="1:10" x14ac:dyDescent="0.25">
      <c r="A13417" s="33">
        <v>838936</v>
      </c>
      <c r="B13417">
        <v>4773</v>
      </c>
      <c r="I13417">
        <v>838936</v>
      </c>
      <c r="J13417">
        <v>4773</v>
      </c>
    </row>
    <row r="13418" spans="1:10" x14ac:dyDescent="0.25">
      <c r="A13418" s="33">
        <v>839269</v>
      </c>
      <c r="B13418">
        <v>16525</v>
      </c>
      <c r="I13418">
        <v>839269</v>
      </c>
      <c r="J13418">
        <v>16525</v>
      </c>
    </row>
    <row r="13419" spans="1:10" x14ac:dyDescent="0.25">
      <c r="A13419" s="33">
        <v>839286</v>
      </c>
      <c r="B13419">
        <v>24103</v>
      </c>
      <c r="I13419">
        <v>839286</v>
      </c>
      <c r="J13419">
        <v>24103</v>
      </c>
    </row>
    <row r="13420" spans="1:10" x14ac:dyDescent="0.25">
      <c r="A13420" s="33">
        <v>841399</v>
      </c>
      <c r="B13420">
        <v>5706</v>
      </c>
      <c r="I13420">
        <v>841399</v>
      </c>
      <c r="J13420">
        <v>5706</v>
      </c>
    </row>
    <row r="13421" spans="1:10" x14ac:dyDescent="0.25">
      <c r="A13421" s="33">
        <v>841815</v>
      </c>
      <c r="B13421">
        <v>3912</v>
      </c>
      <c r="I13421">
        <v>841815</v>
      </c>
      <c r="J13421">
        <v>3912</v>
      </c>
    </row>
    <row r="13422" spans="1:10" x14ac:dyDescent="0.25">
      <c r="A13422" s="33">
        <v>842192</v>
      </c>
      <c r="B13422">
        <v>32440</v>
      </c>
      <c r="I13422">
        <v>842192</v>
      </c>
      <c r="J13422">
        <v>32440</v>
      </c>
    </row>
    <row r="13423" spans="1:10" x14ac:dyDescent="0.25">
      <c r="A13423" s="33">
        <v>843103</v>
      </c>
      <c r="B13423">
        <v>15319</v>
      </c>
      <c r="I13423">
        <v>843103</v>
      </c>
      <c r="J13423">
        <v>15319</v>
      </c>
    </row>
    <row r="13424" spans="1:10" x14ac:dyDescent="0.25">
      <c r="A13424" s="33">
        <v>843298</v>
      </c>
      <c r="B13424">
        <v>69078</v>
      </c>
      <c r="I13424">
        <v>843298</v>
      </c>
      <c r="J13424">
        <v>69078</v>
      </c>
    </row>
    <row r="13425" spans="1:10" x14ac:dyDescent="0.25">
      <c r="A13425" s="33">
        <v>843351</v>
      </c>
      <c r="B13425">
        <v>4907</v>
      </c>
      <c r="I13425">
        <v>843351</v>
      </c>
      <c r="J13425">
        <v>4907</v>
      </c>
    </row>
    <row r="13426" spans="1:10" x14ac:dyDescent="0.25">
      <c r="A13426" s="33">
        <v>843487</v>
      </c>
      <c r="B13426">
        <v>60688</v>
      </c>
      <c r="I13426">
        <v>843487</v>
      </c>
      <c r="J13426">
        <v>60688</v>
      </c>
    </row>
    <row r="13427" spans="1:10" x14ac:dyDescent="0.25">
      <c r="A13427" s="33">
        <v>843570</v>
      </c>
      <c r="B13427">
        <v>6619</v>
      </c>
      <c r="I13427">
        <v>843570</v>
      </c>
      <c r="J13427">
        <v>6619</v>
      </c>
    </row>
    <row r="13428" spans="1:10" x14ac:dyDescent="0.25">
      <c r="A13428" s="33">
        <v>843798</v>
      </c>
      <c r="B13428">
        <v>9321</v>
      </c>
      <c r="I13428">
        <v>843798</v>
      </c>
      <c r="J13428">
        <v>9321</v>
      </c>
    </row>
    <row r="13429" spans="1:10" x14ac:dyDescent="0.25">
      <c r="A13429" s="33">
        <v>844368</v>
      </c>
      <c r="B13429">
        <v>4912</v>
      </c>
      <c r="I13429">
        <v>844368</v>
      </c>
      <c r="J13429">
        <v>4912</v>
      </c>
    </row>
    <row r="13430" spans="1:10" x14ac:dyDescent="0.25">
      <c r="A13430" s="33">
        <v>844391</v>
      </c>
      <c r="B13430">
        <v>55114</v>
      </c>
      <c r="I13430">
        <v>844391</v>
      </c>
      <c r="J13430">
        <v>55114</v>
      </c>
    </row>
    <row r="13431" spans="1:10" x14ac:dyDescent="0.25">
      <c r="A13431" s="33">
        <v>844440</v>
      </c>
      <c r="B13431">
        <v>1631</v>
      </c>
      <c r="I13431">
        <v>844440</v>
      </c>
      <c r="J13431">
        <v>1631</v>
      </c>
    </row>
    <row r="13432" spans="1:10" x14ac:dyDescent="0.25">
      <c r="A13432" s="33">
        <v>845134</v>
      </c>
      <c r="B13432">
        <v>11854</v>
      </c>
      <c r="I13432">
        <v>845134</v>
      </c>
      <c r="J13432">
        <v>11854</v>
      </c>
    </row>
    <row r="13433" spans="1:10" x14ac:dyDescent="0.25">
      <c r="A13433" s="33">
        <v>845344</v>
      </c>
      <c r="B13433">
        <v>5900</v>
      </c>
      <c r="I13433">
        <v>845344</v>
      </c>
      <c r="J13433">
        <v>5900</v>
      </c>
    </row>
    <row r="13434" spans="1:10" x14ac:dyDescent="0.25">
      <c r="A13434" s="33">
        <v>845616</v>
      </c>
      <c r="B13434">
        <v>6063</v>
      </c>
      <c r="I13434">
        <v>845616</v>
      </c>
      <c r="J13434">
        <v>6063</v>
      </c>
    </row>
    <row r="13435" spans="1:10" x14ac:dyDescent="0.25">
      <c r="A13435" s="33">
        <v>845978</v>
      </c>
      <c r="B13435">
        <v>49801</v>
      </c>
      <c r="I13435">
        <v>845978</v>
      </c>
      <c r="J13435">
        <v>49801</v>
      </c>
    </row>
    <row r="13436" spans="1:10" x14ac:dyDescent="0.25">
      <c r="A13436" s="33">
        <v>846615</v>
      </c>
      <c r="B13436">
        <v>1519</v>
      </c>
      <c r="I13436">
        <v>846615</v>
      </c>
      <c r="J13436">
        <v>1519</v>
      </c>
    </row>
    <row r="13437" spans="1:10" x14ac:dyDescent="0.25">
      <c r="A13437" s="33">
        <v>846679</v>
      </c>
      <c r="B13437">
        <v>5232</v>
      </c>
      <c r="I13437">
        <v>846679</v>
      </c>
      <c r="J13437">
        <v>5232</v>
      </c>
    </row>
    <row r="13438" spans="1:10" x14ac:dyDescent="0.25">
      <c r="A13438" s="33">
        <v>846738</v>
      </c>
      <c r="B13438">
        <v>2331</v>
      </c>
      <c r="I13438">
        <v>846738</v>
      </c>
      <c r="J13438">
        <v>2331</v>
      </c>
    </row>
    <row r="13439" spans="1:10" x14ac:dyDescent="0.25">
      <c r="A13439" s="33">
        <v>847058</v>
      </c>
      <c r="B13439">
        <v>15007</v>
      </c>
      <c r="I13439">
        <v>847058</v>
      </c>
      <c r="J13439">
        <v>15007</v>
      </c>
    </row>
    <row r="13440" spans="1:10" x14ac:dyDescent="0.25">
      <c r="A13440" s="33">
        <v>847111</v>
      </c>
      <c r="B13440">
        <v>3670</v>
      </c>
      <c r="I13440">
        <v>847111</v>
      </c>
      <c r="J13440">
        <v>3670</v>
      </c>
    </row>
    <row r="13441" spans="1:10" x14ac:dyDescent="0.25">
      <c r="A13441" s="33">
        <v>847339</v>
      </c>
      <c r="B13441">
        <v>3425</v>
      </c>
      <c r="I13441">
        <v>847339</v>
      </c>
      <c r="J13441">
        <v>3425</v>
      </c>
    </row>
    <row r="13442" spans="1:10" x14ac:dyDescent="0.25">
      <c r="A13442" s="33">
        <v>847367</v>
      </c>
      <c r="B13442">
        <v>12619</v>
      </c>
      <c r="I13442">
        <v>847367</v>
      </c>
      <c r="J13442">
        <v>12619</v>
      </c>
    </row>
    <row r="13443" spans="1:10" x14ac:dyDescent="0.25">
      <c r="A13443" s="33">
        <v>847679</v>
      </c>
      <c r="B13443">
        <v>3514</v>
      </c>
      <c r="I13443">
        <v>847679</v>
      </c>
      <c r="J13443">
        <v>3514</v>
      </c>
    </row>
    <row r="13444" spans="1:10" x14ac:dyDescent="0.25">
      <c r="A13444" s="33">
        <v>848335</v>
      </c>
      <c r="B13444">
        <v>5047</v>
      </c>
      <c r="I13444">
        <v>848335</v>
      </c>
      <c r="J13444">
        <v>5047</v>
      </c>
    </row>
    <row r="13445" spans="1:10" x14ac:dyDescent="0.25">
      <c r="A13445" s="33">
        <v>848370</v>
      </c>
      <c r="B13445">
        <v>5039</v>
      </c>
      <c r="I13445">
        <v>848370</v>
      </c>
      <c r="J13445">
        <v>5039</v>
      </c>
    </row>
    <row r="13446" spans="1:10" x14ac:dyDescent="0.25">
      <c r="A13446" s="33">
        <v>848488</v>
      </c>
      <c r="B13446">
        <v>89112</v>
      </c>
      <c r="I13446">
        <v>848488</v>
      </c>
      <c r="J13446">
        <v>89112</v>
      </c>
    </row>
    <row r="13447" spans="1:10" x14ac:dyDescent="0.25">
      <c r="A13447" s="33">
        <v>848585</v>
      </c>
      <c r="B13447">
        <v>4510</v>
      </c>
      <c r="I13447">
        <v>848585</v>
      </c>
      <c r="J13447">
        <v>4510</v>
      </c>
    </row>
    <row r="13448" spans="1:10" x14ac:dyDescent="0.25">
      <c r="A13448" s="33">
        <v>849154</v>
      </c>
      <c r="B13448">
        <v>9104</v>
      </c>
      <c r="I13448">
        <v>849154</v>
      </c>
      <c r="J13448">
        <v>9104</v>
      </c>
    </row>
    <row r="13449" spans="1:10" x14ac:dyDescent="0.25">
      <c r="A13449" s="33">
        <v>849671</v>
      </c>
      <c r="B13449">
        <v>4785</v>
      </c>
      <c r="I13449">
        <v>849671</v>
      </c>
      <c r="J13449">
        <v>4785</v>
      </c>
    </row>
    <row r="13450" spans="1:10" x14ac:dyDescent="0.25">
      <c r="A13450" s="33">
        <v>850196</v>
      </c>
      <c r="B13450">
        <v>7089</v>
      </c>
      <c r="I13450">
        <v>850196</v>
      </c>
      <c r="J13450">
        <v>7089</v>
      </c>
    </row>
    <row r="13451" spans="1:10" x14ac:dyDescent="0.25">
      <c r="A13451" s="33">
        <v>850707</v>
      </c>
      <c r="B13451">
        <v>4756</v>
      </c>
      <c r="I13451">
        <v>850707</v>
      </c>
      <c r="J13451">
        <v>4756</v>
      </c>
    </row>
    <row r="13452" spans="1:10" x14ac:dyDescent="0.25">
      <c r="A13452" s="33">
        <v>850951</v>
      </c>
      <c r="B13452">
        <v>5869</v>
      </c>
      <c r="I13452">
        <v>850951</v>
      </c>
      <c r="J13452">
        <v>5869</v>
      </c>
    </row>
    <row r="13453" spans="1:10" x14ac:dyDescent="0.25">
      <c r="A13453" s="33">
        <v>851421</v>
      </c>
      <c r="B13453">
        <v>8198</v>
      </c>
      <c r="I13453">
        <v>851421</v>
      </c>
      <c r="J13453">
        <v>8198</v>
      </c>
    </row>
    <row r="13454" spans="1:10" x14ac:dyDescent="0.25">
      <c r="A13454" s="33">
        <v>851499</v>
      </c>
      <c r="B13454">
        <v>4812</v>
      </c>
      <c r="I13454">
        <v>851499</v>
      </c>
      <c r="J13454">
        <v>4812</v>
      </c>
    </row>
    <row r="13455" spans="1:10" x14ac:dyDescent="0.25">
      <c r="A13455" s="33">
        <v>851561</v>
      </c>
      <c r="B13455">
        <v>11450</v>
      </c>
      <c r="I13455">
        <v>851561</v>
      </c>
      <c r="J13455">
        <v>11450</v>
      </c>
    </row>
    <row r="13456" spans="1:10" x14ac:dyDescent="0.25">
      <c r="A13456" s="33">
        <v>851870</v>
      </c>
      <c r="B13456">
        <v>43543</v>
      </c>
      <c r="I13456">
        <v>851870</v>
      </c>
      <c r="J13456">
        <v>43543</v>
      </c>
    </row>
    <row r="13457" spans="1:10" x14ac:dyDescent="0.25">
      <c r="A13457" s="33">
        <v>851879</v>
      </c>
      <c r="B13457">
        <v>33317</v>
      </c>
      <c r="I13457">
        <v>851879</v>
      </c>
      <c r="J13457">
        <v>33317</v>
      </c>
    </row>
    <row r="13458" spans="1:10" x14ac:dyDescent="0.25">
      <c r="A13458" s="33">
        <v>852031</v>
      </c>
      <c r="B13458">
        <v>3549</v>
      </c>
      <c r="I13458">
        <v>852031</v>
      </c>
      <c r="J13458">
        <v>3549</v>
      </c>
    </row>
    <row r="13459" spans="1:10" x14ac:dyDescent="0.25">
      <c r="A13459" s="33">
        <v>852082</v>
      </c>
      <c r="B13459">
        <v>28118</v>
      </c>
      <c r="I13459">
        <v>852082</v>
      </c>
      <c r="J13459">
        <v>28118</v>
      </c>
    </row>
    <row r="13460" spans="1:10" x14ac:dyDescent="0.25">
      <c r="A13460" s="33">
        <v>852095</v>
      </c>
      <c r="B13460">
        <v>8401</v>
      </c>
      <c r="I13460">
        <v>852095</v>
      </c>
      <c r="J13460">
        <v>8401</v>
      </c>
    </row>
    <row r="13461" spans="1:10" x14ac:dyDescent="0.25">
      <c r="A13461" s="33">
        <v>852143</v>
      </c>
      <c r="B13461">
        <v>9188</v>
      </c>
      <c r="I13461">
        <v>852143</v>
      </c>
      <c r="J13461">
        <v>9188</v>
      </c>
    </row>
    <row r="13462" spans="1:10" x14ac:dyDescent="0.25">
      <c r="A13462" s="33">
        <v>852461</v>
      </c>
      <c r="B13462">
        <v>3816</v>
      </c>
      <c r="I13462">
        <v>852461</v>
      </c>
      <c r="J13462">
        <v>3816</v>
      </c>
    </row>
    <row r="13463" spans="1:10" x14ac:dyDescent="0.25">
      <c r="A13463" s="33">
        <v>852558</v>
      </c>
      <c r="B13463">
        <v>24037</v>
      </c>
      <c r="I13463">
        <v>852558</v>
      </c>
      <c r="J13463">
        <v>24037</v>
      </c>
    </row>
    <row r="13464" spans="1:10" x14ac:dyDescent="0.25">
      <c r="A13464" s="33">
        <v>852673</v>
      </c>
      <c r="B13464">
        <v>4677</v>
      </c>
      <c r="I13464">
        <v>852673</v>
      </c>
      <c r="J13464">
        <v>4677</v>
      </c>
    </row>
    <row r="13465" spans="1:10" x14ac:dyDescent="0.25">
      <c r="A13465" s="33">
        <v>852813</v>
      </c>
      <c r="B13465">
        <v>58531</v>
      </c>
      <c r="I13465">
        <v>852813</v>
      </c>
      <c r="J13465">
        <v>58531</v>
      </c>
    </row>
    <row r="13466" spans="1:10" x14ac:dyDescent="0.25">
      <c r="A13466" s="33">
        <v>852913</v>
      </c>
      <c r="B13466">
        <v>6526</v>
      </c>
      <c r="I13466">
        <v>852913</v>
      </c>
      <c r="J13466">
        <v>6526</v>
      </c>
    </row>
    <row r="13467" spans="1:10" x14ac:dyDescent="0.25">
      <c r="A13467" s="33">
        <v>853073</v>
      </c>
      <c r="B13467">
        <v>12724</v>
      </c>
      <c r="I13467">
        <v>853073</v>
      </c>
      <c r="J13467">
        <v>12724</v>
      </c>
    </row>
    <row r="13468" spans="1:10" x14ac:dyDescent="0.25">
      <c r="A13468" s="33">
        <v>853240</v>
      </c>
      <c r="B13468">
        <v>8293</v>
      </c>
      <c r="I13468">
        <v>853240</v>
      </c>
      <c r="J13468">
        <v>8293</v>
      </c>
    </row>
    <row r="13469" spans="1:10" x14ac:dyDescent="0.25">
      <c r="A13469" s="33">
        <v>853350</v>
      </c>
      <c r="B13469">
        <v>4538</v>
      </c>
      <c r="I13469">
        <v>853350</v>
      </c>
      <c r="J13469">
        <v>4538</v>
      </c>
    </row>
    <row r="13470" spans="1:10" x14ac:dyDescent="0.25">
      <c r="A13470" s="33">
        <v>853654</v>
      </c>
      <c r="B13470">
        <v>4193</v>
      </c>
      <c r="I13470">
        <v>853654</v>
      </c>
      <c r="J13470">
        <v>4193</v>
      </c>
    </row>
    <row r="13471" spans="1:10" x14ac:dyDescent="0.25">
      <c r="A13471" s="33">
        <v>853894</v>
      </c>
      <c r="B13471">
        <v>74675</v>
      </c>
      <c r="I13471">
        <v>853894</v>
      </c>
      <c r="J13471">
        <v>74675</v>
      </c>
    </row>
    <row r="13472" spans="1:10" x14ac:dyDescent="0.25">
      <c r="A13472" s="33">
        <v>854075</v>
      </c>
      <c r="B13472">
        <v>3045</v>
      </c>
      <c r="I13472">
        <v>854075</v>
      </c>
      <c r="J13472">
        <v>3045</v>
      </c>
    </row>
    <row r="13473" spans="1:10" x14ac:dyDescent="0.25">
      <c r="A13473" s="33">
        <v>854117</v>
      </c>
      <c r="B13473">
        <v>5081</v>
      </c>
      <c r="I13473">
        <v>854117</v>
      </c>
      <c r="J13473">
        <v>5081</v>
      </c>
    </row>
    <row r="13474" spans="1:10" x14ac:dyDescent="0.25">
      <c r="A13474" s="33">
        <v>854540</v>
      </c>
      <c r="B13474">
        <v>33113</v>
      </c>
      <c r="I13474">
        <v>854540</v>
      </c>
      <c r="J13474">
        <v>33113</v>
      </c>
    </row>
    <row r="13475" spans="1:10" x14ac:dyDescent="0.25">
      <c r="A13475" s="33">
        <v>854720</v>
      </c>
      <c r="B13475">
        <v>1967</v>
      </c>
      <c r="I13475">
        <v>854720</v>
      </c>
      <c r="J13475">
        <v>1967</v>
      </c>
    </row>
    <row r="13476" spans="1:10" x14ac:dyDescent="0.25">
      <c r="A13476" s="33">
        <v>854900</v>
      </c>
      <c r="B13476">
        <v>10389</v>
      </c>
      <c r="I13476">
        <v>854900</v>
      </c>
      <c r="J13476">
        <v>10389</v>
      </c>
    </row>
    <row r="13477" spans="1:10" x14ac:dyDescent="0.25">
      <c r="A13477" s="33">
        <v>854918</v>
      </c>
      <c r="B13477">
        <v>24346</v>
      </c>
      <c r="I13477">
        <v>854918</v>
      </c>
      <c r="J13477">
        <v>24346</v>
      </c>
    </row>
    <row r="13478" spans="1:10" x14ac:dyDescent="0.25">
      <c r="A13478" s="33">
        <v>855289</v>
      </c>
      <c r="B13478">
        <v>43521</v>
      </c>
      <c r="I13478">
        <v>855289</v>
      </c>
      <c r="J13478">
        <v>43521</v>
      </c>
    </row>
    <row r="13479" spans="1:10" x14ac:dyDescent="0.25">
      <c r="A13479" s="33">
        <v>855389</v>
      </c>
      <c r="B13479">
        <v>4463</v>
      </c>
      <c r="I13479">
        <v>855389</v>
      </c>
      <c r="J13479">
        <v>4463</v>
      </c>
    </row>
    <row r="13480" spans="1:10" x14ac:dyDescent="0.25">
      <c r="A13480" s="33">
        <v>856555</v>
      </c>
      <c r="B13480">
        <v>2517</v>
      </c>
      <c r="I13480">
        <v>856555</v>
      </c>
      <c r="J13480">
        <v>2517</v>
      </c>
    </row>
    <row r="13481" spans="1:10" x14ac:dyDescent="0.25">
      <c r="A13481" s="33">
        <v>856754</v>
      </c>
      <c r="B13481">
        <v>33836</v>
      </c>
      <c r="I13481">
        <v>856754</v>
      </c>
      <c r="J13481">
        <v>33836</v>
      </c>
    </row>
    <row r="13482" spans="1:10" x14ac:dyDescent="0.25">
      <c r="A13482" s="33">
        <v>857088</v>
      </c>
      <c r="B13482">
        <v>3239</v>
      </c>
      <c r="I13482">
        <v>857088</v>
      </c>
      <c r="J13482">
        <v>3239</v>
      </c>
    </row>
    <row r="13483" spans="1:10" x14ac:dyDescent="0.25">
      <c r="A13483" s="33">
        <v>857492</v>
      </c>
      <c r="B13483">
        <v>9637</v>
      </c>
      <c r="I13483">
        <v>857492</v>
      </c>
      <c r="J13483">
        <v>9637</v>
      </c>
    </row>
    <row r="13484" spans="1:10" x14ac:dyDescent="0.25">
      <c r="A13484" s="33">
        <v>858137</v>
      </c>
      <c r="B13484">
        <v>5886</v>
      </c>
      <c r="I13484">
        <v>858137</v>
      </c>
      <c r="J13484">
        <v>5886</v>
      </c>
    </row>
    <row r="13485" spans="1:10" x14ac:dyDescent="0.25">
      <c r="A13485" s="33">
        <v>859823</v>
      </c>
      <c r="B13485">
        <v>43659</v>
      </c>
      <c r="I13485">
        <v>859823</v>
      </c>
      <c r="J13485">
        <v>43659</v>
      </c>
    </row>
    <row r="13486" spans="1:10" x14ac:dyDescent="0.25">
      <c r="A13486" s="33">
        <v>859898</v>
      </c>
      <c r="B13486">
        <v>81043</v>
      </c>
      <c r="I13486">
        <v>859898</v>
      </c>
      <c r="J13486">
        <v>81043</v>
      </c>
    </row>
    <row r="13487" spans="1:10" x14ac:dyDescent="0.25">
      <c r="A13487" s="33">
        <v>859919</v>
      </c>
      <c r="B13487">
        <v>3295</v>
      </c>
      <c r="I13487">
        <v>859919</v>
      </c>
      <c r="J13487">
        <v>3295</v>
      </c>
    </row>
    <row r="13488" spans="1:10" x14ac:dyDescent="0.25">
      <c r="A13488" s="33">
        <v>859931</v>
      </c>
      <c r="B13488">
        <v>65193</v>
      </c>
      <c r="I13488">
        <v>859931</v>
      </c>
      <c r="J13488">
        <v>65193</v>
      </c>
    </row>
    <row r="13489" spans="1:10" x14ac:dyDescent="0.25">
      <c r="A13489" s="33">
        <v>860207</v>
      </c>
      <c r="B13489">
        <v>5025</v>
      </c>
      <c r="I13489">
        <v>860207</v>
      </c>
      <c r="J13489">
        <v>5025</v>
      </c>
    </row>
    <row r="13490" spans="1:10" x14ac:dyDescent="0.25">
      <c r="A13490" s="33">
        <v>860349</v>
      </c>
      <c r="B13490">
        <v>0</v>
      </c>
      <c r="I13490">
        <v>860349</v>
      </c>
      <c r="J13490">
        <v>0</v>
      </c>
    </row>
    <row r="13491" spans="1:10" x14ac:dyDescent="0.25">
      <c r="A13491" s="33">
        <v>860470</v>
      </c>
      <c r="B13491">
        <v>6475</v>
      </c>
      <c r="I13491">
        <v>860470</v>
      </c>
      <c r="J13491">
        <v>6475</v>
      </c>
    </row>
    <row r="13492" spans="1:10" x14ac:dyDescent="0.25">
      <c r="A13492" s="33">
        <v>860781</v>
      </c>
      <c r="B13492">
        <v>8667</v>
      </c>
      <c r="I13492">
        <v>860781</v>
      </c>
      <c r="J13492">
        <v>8667</v>
      </c>
    </row>
    <row r="13493" spans="1:10" x14ac:dyDescent="0.25">
      <c r="A13493" s="33">
        <v>861106</v>
      </c>
      <c r="B13493">
        <v>10629</v>
      </c>
      <c r="I13493">
        <v>861106</v>
      </c>
      <c r="J13493">
        <v>10629</v>
      </c>
    </row>
    <row r="13494" spans="1:10" x14ac:dyDescent="0.25">
      <c r="A13494" s="33">
        <v>861569</v>
      </c>
      <c r="B13494">
        <v>7495</v>
      </c>
      <c r="I13494">
        <v>861569</v>
      </c>
      <c r="J13494">
        <v>7495</v>
      </c>
    </row>
    <row r="13495" spans="1:10" x14ac:dyDescent="0.25">
      <c r="A13495" s="33">
        <v>862389</v>
      </c>
      <c r="B13495">
        <v>19450</v>
      </c>
      <c r="I13495">
        <v>862389</v>
      </c>
      <c r="J13495">
        <v>19450</v>
      </c>
    </row>
    <row r="13496" spans="1:10" x14ac:dyDescent="0.25">
      <c r="A13496" s="33">
        <v>862505</v>
      </c>
      <c r="B13496">
        <v>1316</v>
      </c>
      <c r="I13496">
        <v>862505</v>
      </c>
      <c r="J13496">
        <v>1316</v>
      </c>
    </row>
    <row r="13497" spans="1:10" x14ac:dyDescent="0.25">
      <c r="A13497" s="33">
        <v>862859</v>
      </c>
      <c r="B13497">
        <v>1864</v>
      </c>
      <c r="I13497">
        <v>862859</v>
      </c>
      <c r="J13497">
        <v>1864</v>
      </c>
    </row>
    <row r="13498" spans="1:10" x14ac:dyDescent="0.25">
      <c r="A13498" s="33">
        <v>863419</v>
      </c>
      <c r="B13498">
        <v>7298</v>
      </c>
      <c r="I13498">
        <v>863419</v>
      </c>
      <c r="J13498">
        <v>7298</v>
      </c>
    </row>
    <row r="13499" spans="1:10" x14ac:dyDescent="0.25">
      <c r="A13499" s="33">
        <v>863938</v>
      </c>
      <c r="B13499">
        <v>1773</v>
      </c>
      <c r="I13499">
        <v>863938</v>
      </c>
      <c r="J13499">
        <v>1773</v>
      </c>
    </row>
    <row r="13500" spans="1:10" x14ac:dyDescent="0.25">
      <c r="A13500" s="33">
        <v>864092</v>
      </c>
      <c r="B13500">
        <v>5244</v>
      </c>
      <c r="I13500">
        <v>864092</v>
      </c>
      <c r="J13500">
        <v>5244</v>
      </c>
    </row>
    <row r="13501" spans="1:10" x14ac:dyDescent="0.25">
      <c r="A13501" s="33">
        <v>864224</v>
      </c>
      <c r="B13501">
        <v>3079</v>
      </c>
      <c r="I13501">
        <v>864224</v>
      </c>
      <c r="J13501">
        <v>3079</v>
      </c>
    </row>
    <row r="13502" spans="1:10" x14ac:dyDescent="0.25">
      <c r="A13502" s="33">
        <v>865155</v>
      </c>
      <c r="B13502">
        <v>101249</v>
      </c>
      <c r="I13502">
        <v>865155</v>
      </c>
      <c r="J13502">
        <v>101249</v>
      </c>
    </row>
    <row r="13503" spans="1:10" x14ac:dyDescent="0.25">
      <c r="A13503" s="33">
        <v>865458</v>
      </c>
      <c r="B13503">
        <v>4151</v>
      </c>
      <c r="I13503">
        <v>865458</v>
      </c>
      <c r="J13503">
        <v>4151</v>
      </c>
    </row>
    <row r="13504" spans="1:10" x14ac:dyDescent="0.25">
      <c r="A13504" s="33">
        <v>865743</v>
      </c>
      <c r="B13504">
        <v>2329</v>
      </c>
      <c r="I13504">
        <v>865743</v>
      </c>
      <c r="J13504">
        <v>2329</v>
      </c>
    </row>
    <row r="13505" spans="1:10" x14ac:dyDescent="0.25">
      <c r="A13505" s="33">
        <v>865920</v>
      </c>
      <c r="B13505">
        <v>13907</v>
      </c>
      <c r="I13505">
        <v>865920</v>
      </c>
      <c r="J13505">
        <v>13907</v>
      </c>
    </row>
    <row r="13506" spans="1:10" x14ac:dyDescent="0.25">
      <c r="A13506" s="33">
        <v>866688</v>
      </c>
      <c r="B13506">
        <v>5524</v>
      </c>
      <c r="I13506">
        <v>866688</v>
      </c>
      <c r="J13506">
        <v>5524</v>
      </c>
    </row>
    <row r="13507" spans="1:10" x14ac:dyDescent="0.25">
      <c r="A13507" s="33">
        <v>866873</v>
      </c>
      <c r="B13507">
        <v>2154</v>
      </c>
      <c r="I13507">
        <v>866873</v>
      </c>
      <c r="J13507">
        <v>2154</v>
      </c>
    </row>
    <row r="13508" spans="1:10" x14ac:dyDescent="0.25">
      <c r="A13508" s="33">
        <v>867194</v>
      </c>
      <c r="B13508">
        <v>6344</v>
      </c>
      <c r="I13508">
        <v>867194</v>
      </c>
      <c r="J13508">
        <v>6344</v>
      </c>
    </row>
    <row r="13509" spans="1:10" x14ac:dyDescent="0.25">
      <c r="A13509" s="33">
        <v>867360</v>
      </c>
      <c r="B13509">
        <v>15413</v>
      </c>
      <c r="I13509">
        <v>867360</v>
      </c>
      <c r="J13509">
        <v>15413</v>
      </c>
    </row>
    <row r="13510" spans="1:10" x14ac:dyDescent="0.25">
      <c r="A13510" s="33">
        <v>867679</v>
      </c>
      <c r="B13510">
        <v>62554</v>
      </c>
      <c r="I13510">
        <v>867679</v>
      </c>
      <c r="J13510">
        <v>62554</v>
      </c>
    </row>
    <row r="13511" spans="1:10" x14ac:dyDescent="0.25">
      <c r="A13511" s="33">
        <v>867712</v>
      </c>
      <c r="B13511">
        <v>1388</v>
      </c>
      <c r="I13511">
        <v>867712</v>
      </c>
      <c r="J13511">
        <v>1388</v>
      </c>
    </row>
    <row r="13512" spans="1:10" x14ac:dyDescent="0.25">
      <c r="A13512" s="33">
        <v>867736</v>
      </c>
      <c r="B13512">
        <v>47858</v>
      </c>
      <c r="I13512">
        <v>867736</v>
      </c>
      <c r="J13512">
        <v>47858</v>
      </c>
    </row>
    <row r="13513" spans="1:10" x14ac:dyDescent="0.25">
      <c r="A13513" s="33">
        <v>868140</v>
      </c>
      <c r="B13513">
        <v>76756</v>
      </c>
      <c r="I13513">
        <v>868140</v>
      </c>
      <c r="J13513">
        <v>76756</v>
      </c>
    </row>
    <row r="13514" spans="1:10" x14ac:dyDescent="0.25">
      <c r="A13514" s="33">
        <v>868173</v>
      </c>
      <c r="B13514">
        <v>1453</v>
      </c>
      <c r="I13514">
        <v>868173</v>
      </c>
      <c r="J13514">
        <v>1453</v>
      </c>
    </row>
    <row r="13515" spans="1:10" x14ac:dyDescent="0.25">
      <c r="A13515" s="33">
        <v>868636</v>
      </c>
      <c r="B13515">
        <v>3268</v>
      </c>
      <c r="I13515">
        <v>868636</v>
      </c>
      <c r="J13515">
        <v>3268</v>
      </c>
    </row>
    <row r="13516" spans="1:10" x14ac:dyDescent="0.25">
      <c r="A13516" s="33">
        <v>868921</v>
      </c>
      <c r="B13516">
        <v>34242</v>
      </c>
      <c r="I13516">
        <v>868921</v>
      </c>
      <c r="J13516">
        <v>34242</v>
      </c>
    </row>
    <row r="13517" spans="1:10" x14ac:dyDescent="0.25">
      <c r="A13517" s="33">
        <v>869589</v>
      </c>
      <c r="B13517">
        <v>43660</v>
      </c>
      <c r="I13517">
        <v>869589</v>
      </c>
      <c r="J13517">
        <v>43660</v>
      </c>
    </row>
    <row r="13518" spans="1:10" x14ac:dyDescent="0.25">
      <c r="A13518" s="33">
        <v>870888</v>
      </c>
      <c r="B13518">
        <v>4972</v>
      </c>
      <c r="I13518">
        <v>870888</v>
      </c>
      <c r="J13518">
        <v>4972</v>
      </c>
    </row>
    <row r="13519" spans="1:10" x14ac:dyDescent="0.25">
      <c r="A13519" s="33">
        <v>870915</v>
      </c>
      <c r="B13519">
        <v>7663</v>
      </c>
      <c r="I13519">
        <v>870915</v>
      </c>
      <c r="J13519">
        <v>7663</v>
      </c>
    </row>
    <row r="13520" spans="1:10" x14ac:dyDescent="0.25">
      <c r="A13520" s="33">
        <v>871076</v>
      </c>
      <c r="B13520">
        <v>2079</v>
      </c>
      <c r="I13520">
        <v>871076</v>
      </c>
      <c r="J13520">
        <v>2079</v>
      </c>
    </row>
    <row r="13521" spans="1:10" x14ac:dyDescent="0.25">
      <c r="A13521" s="33">
        <v>871107</v>
      </c>
      <c r="B13521">
        <v>4789</v>
      </c>
      <c r="I13521">
        <v>871107</v>
      </c>
      <c r="J13521">
        <v>4789</v>
      </c>
    </row>
    <row r="13522" spans="1:10" x14ac:dyDescent="0.25">
      <c r="A13522" s="33">
        <v>871406</v>
      </c>
      <c r="B13522">
        <v>3367</v>
      </c>
      <c r="I13522">
        <v>871406</v>
      </c>
      <c r="J13522">
        <v>3367</v>
      </c>
    </row>
    <row r="13523" spans="1:10" x14ac:dyDescent="0.25">
      <c r="A13523" s="33">
        <v>871909</v>
      </c>
      <c r="B13523">
        <v>7398</v>
      </c>
      <c r="I13523">
        <v>871909</v>
      </c>
      <c r="J13523">
        <v>7398</v>
      </c>
    </row>
    <row r="13524" spans="1:10" x14ac:dyDescent="0.25">
      <c r="A13524" s="33">
        <v>872516</v>
      </c>
      <c r="B13524">
        <v>3136</v>
      </c>
      <c r="I13524">
        <v>872516</v>
      </c>
      <c r="J13524">
        <v>3136</v>
      </c>
    </row>
    <row r="13525" spans="1:10" x14ac:dyDescent="0.25">
      <c r="A13525" s="33">
        <v>873393</v>
      </c>
      <c r="B13525">
        <v>3051</v>
      </c>
      <c r="I13525">
        <v>873393</v>
      </c>
      <c r="J13525">
        <v>3051</v>
      </c>
    </row>
    <row r="13526" spans="1:10" x14ac:dyDescent="0.25">
      <c r="A13526" s="33">
        <v>873854</v>
      </c>
      <c r="B13526">
        <v>3966</v>
      </c>
      <c r="I13526">
        <v>873854</v>
      </c>
      <c r="J13526">
        <v>3966</v>
      </c>
    </row>
    <row r="13527" spans="1:10" x14ac:dyDescent="0.25">
      <c r="A13527" s="33">
        <v>874433</v>
      </c>
      <c r="B13527">
        <v>5891</v>
      </c>
      <c r="I13527">
        <v>874433</v>
      </c>
      <c r="J13527">
        <v>5891</v>
      </c>
    </row>
    <row r="13528" spans="1:10" x14ac:dyDescent="0.25">
      <c r="A13528" s="33">
        <v>874525</v>
      </c>
      <c r="B13528">
        <v>6826</v>
      </c>
      <c r="I13528">
        <v>874525</v>
      </c>
      <c r="J13528">
        <v>6826</v>
      </c>
    </row>
    <row r="13529" spans="1:10" x14ac:dyDescent="0.25">
      <c r="A13529" s="33">
        <v>874597</v>
      </c>
      <c r="B13529">
        <v>1565</v>
      </c>
      <c r="I13529">
        <v>874597</v>
      </c>
      <c r="J13529">
        <v>1565</v>
      </c>
    </row>
    <row r="13530" spans="1:10" x14ac:dyDescent="0.25">
      <c r="A13530" s="33">
        <v>874904</v>
      </c>
      <c r="B13530">
        <v>1984</v>
      </c>
      <c r="I13530">
        <v>874904</v>
      </c>
      <c r="J13530">
        <v>1984</v>
      </c>
    </row>
    <row r="13531" spans="1:10" x14ac:dyDescent="0.25">
      <c r="A13531" s="33">
        <v>874976</v>
      </c>
      <c r="B13531">
        <v>19862</v>
      </c>
      <c r="I13531">
        <v>874976</v>
      </c>
      <c r="J13531">
        <v>19862</v>
      </c>
    </row>
    <row r="13532" spans="1:10" x14ac:dyDescent="0.25">
      <c r="A13532" s="33">
        <v>875558</v>
      </c>
      <c r="B13532">
        <v>13161</v>
      </c>
      <c r="I13532">
        <v>875558</v>
      </c>
      <c r="J13532">
        <v>13161</v>
      </c>
    </row>
    <row r="13533" spans="1:10" x14ac:dyDescent="0.25">
      <c r="A13533" s="33">
        <v>876291</v>
      </c>
      <c r="B13533">
        <v>12746</v>
      </c>
      <c r="I13533">
        <v>876291</v>
      </c>
      <c r="J13533">
        <v>12746</v>
      </c>
    </row>
    <row r="13534" spans="1:10" x14ac:dyDescent="0.25">
      <c r="A13534" s="33">
        <v>876357</v>
      </c>
      <c r="B13534">
        <v>2733</v>
      </c>
      <c r="I13534">
        <v>876357</v>
      </c>
      <c r="J13534">
        <v>2733</v>
      </c>
    </row>
    <row r="13535" spans="1:10" x14ac:dyDescent="0.25">
      <c r="A13535" s="33">
        <v>876764</v>
      </c>
      <c r="B13535">
        <v>42935</v>
      </c>
      <c r="I13535">
        <v>876764</v>
      </c>
      <c r="J13535">
        <v>42935</v>
      </c>
    </row>
    <row r="13536" spans="1:10" x14ac:dyDescent="0.25">
      <c r="A13536" s="33">
        <v>877230</v>
      </c>
      <c r="B13536">
        <v>0</v>
      </c>
      <c r="I13536">
        <v>877230</v>
      </c>
      <c r="J13536">
        <v>0</v>
      </c>
    </row>
    <row r="13537" spans="1:10" x14ac:dyDescent="0.25">
      <c r="A13537" s="33">
        <v>877493</v>
      </c>
      <c r="B13537">
        <v>2405</v>
      </c>
      <c r="I13537">
        <v>877493</v>
      </c>
      <c r="J13537">
        <v>2405</v>
      </c>
    </row>
    <row r="13538" spans="1:10" x14ac:dyDescent="0.25">
      <c r="A13538" s="33">
        <v>878016</v>
      </c>
      <c r="B13538">
        <v>20896</v>
      </c>
      <c r="I13538">
        <v>878016</v>
      </c>
      <c r="J13538">
        <v>20896</v>
      </c>
    </row>
    <row r="13539" spans="1:10" x14ac:dyDescent="0.25">
      <c r="A13539" s="33">
        <v>878135</v>
      </c>
      <c r="B13539">
        <v>7382</v>
      </c>
      <c r="I13539">
        <v>878135</v>
      </c>
      <c r="J13539">
        <v>7382</v>
      </c>
    </row>
    <row r="13540" spans="1:10" x14ac:dyDescent="0.25">
      <c r="A13540" s="33">
        <v>878163</v>
      </c>
      <c r="B13540">
        <v>74294</v>
      </c>
      <c r="I13540">
        <v>878163</v>
      </c>
      <c r="J13540">
        <v>74294</v>
      </c>
    </row>
    <row r="13541" spans="1:10" x14ac:dyDescent="0.25">
      <c r="A13541" s="33">
        <v>878191</v>
      </c>
      <c r="B13541">
        <v>27902</v>
      </c>
      <c r="I13541">
        <v>878191</v>
      </c>
      <c r="J13541">
        <v>27902</v>
      </c>
    </row>
    <row r="13542" spans="1:10" x14ac:dyDescent="0.25">
      <c r="A13542" s="33">
        <v>878312</v>
      </c>
      <c r="B13542">
        <v>23324</v>
      </c>
      <c r="I13542">
        <v>878312</v>
      </c>
      <c r="J13542">
        <v>23324</v>
      </c>
    </row>
    <row r="13543" spans="1:10" x14ac:dyDescent="0.25">
      <c r="A13543" s="33">
        <v>878437</v>
      </c>
      <c r="B13543">
        <v>5772</v>
      </c>
      <c r="I13543">
        <v>878437</v>
      </c>
      <c r="J13543">
        <v>5772</v>
      </c>
    </row>
    <row r="13544" spans="1:10" x14ac:dyDescent="0.25">
      <c r="A13544" s="33">
        <v>878706</v>
      </c>
      <c r="B13544">
        <v>13944</v>
      </c>
      <c r="I13544">
        <v>878706</v>
      </c>
      <c r="J13544">
        <v>13944</v>
      </c>
    </row>
    <row r="13545" spans="1:10" x14ac:dyDescent="0.25">
      <c r="A13545" s="33">
        <v>879285</v>
      </c>
      <c r="B13545">
        <v>15115</v>
      </c>
      <c r="I13545">
        <v>879285</v>
      </c>
      <c r="J13545">
        <v>15115</v>
      </c>
    </row>
    <row r="13546" spans="1:10" x14ac:dyDescent="0.25">
      <c r="A13546" s="33">
        <v>879371</v>
      </c>
      <c r="B13546">
        <v>1556</v>
      </c>
      <c r="I13546">
        <v>879371</v>
      </c>
      <c r="J13546">
        <v>1556</v>
      </c>
    </row>
    <row r="13547" spans="1:10" x14ac:dyDescent="0.25">
      <c r="A13547" s="33">
        <v>879848</v>
      </c>
      <c r="B13547">
        <v>3719</v>
      </c>
      <c r="I13547">
        <v>879848</v>
      </c>
      <c r="J13547">
        <v>3719</v>
      </c>
    </row>
    <row r="13548" spans="1:10" x14ac:dyDescent="0.25">
      <c r="A13548" s="33">
        <v>879924</v>
      </c>
      <c r="B13548">
        <v>21152</v>
      </c>
      <c r="I13548">
        <v>879924</v>
      </c>
      <c r="J13548">
        <v>21152</v>
      </c>
    </row>
    <row r="13549" spans="1:10" x14ac:dyDescent="0.25">
      <c r="A13549" s="33">
        <v>881070</v>
      </c>
      <c r="B13549">
        <v>3586</v>
      </c>
      <c r="I13549">
        <v>881070</v>
      </c>
      <c r="J13549">
        <v>3586</v>
      </c>
    </row>
    <row r="13550" spans="1:10" x14ac:dyDescent="0.25">
      <c r="A13550" s="33">
        <v>881208</v>
      </c>
      <c r="B13550">
        <v>5292</v>
      </c>
      <c r="I13550">
        <v>881208</v>
      </c>
      <c r="J13550">
        <v>5292</v>
      </c>
    </row>
    <row r="13551" spans="1:10" x14ac:dyDescent="0.25">
      <c r="A13551" s="33">
        <v>881585</v>
      </c>
      <c r="B13551">
        <v>4162</v>
      </c>
      <c r="I13551">
        <v>881585</v>
      </c>
      <c r="J13551">
        <v>4162</v>
      </c>
    </row>
    <row r="13552" spans="1:10" x14ac:dyDescent="0.25">
      <c r="A13552" s="33">
        <v>881674</v>
      </c>
      <c r="B13552">
        <v>17029</v>
      </c>
      <c r="I13552">
        <v>881674</v>
      </c>
      <c r="J13552">
        <v>17029</v>
      </c>
    </row>
    <row r="13553" spans="1:10" x14ac:dyDescent="0.25">
      <c r="A13553" s="33">
        <v>881687</v>
      </c>
      <c r="B13553">
        <v>5212</v>
      </c>
      <c r="I13553">
        <v>881687</v>
      </c>
      <c r="J13553">
        <v>5212</v>
      </c>
    </row>
    <row r="13554" spans="1:10" x14ac:dyDescent="0.25">
      <c r="A13554" s="33">
        <v>882156</v>
      </c>
      <c r="B13554">
        <v>52785</v>
      </c>
      <c r="I13554">
        <v>882156</v>
      </c>
      <c r="J13554">
        <v>52785</v>
      </c>
    </row>
    <row r="13555" spans="1:10" x14ac:dyDescent="0.25">
      <c r="A13555" s="33">
        <v>882297</v>
      </c>
      <c r="B13555">
        <v>38966</v>
      </c>
      <c r="I13555">
        <v>882297</v>
      </c>
      <c r="J13555">
        <v>38966</v>
      </c>
    </row>
    <row r="13556" spans="1:10" x14ac:dyDescent="0.25">
      <c r="A13556" s="33">
        <v>883804</v>
      </c>
      <c r="B13556">
        <v>24959</v>
      </c>
      <c r="I13556">
        <v>883804</v>
      </c>
      <c r="J13556">
        <v>24959</v>
      </c>
    </row>
    <row r="13557" spans="1:10" x14ac:dyDescent="0.25">
      <c r="A13557" s="33">
        <v>884063</v>
      </c>
      <c r="B13557">
        <v>10002</v>
      </c>
      <c r="I13557">
        <v>884063</v>
      </c>
      <c r="J13557">
        <v>10002</v>
      </c>
    </row>
    <row r="13558" spans="1:10" x14ac:dyDescent="0.25">
      <c r="A13558" s="33">
        <v>884598</v>
      </c>
      <c r="B13558">
        <v>14607</v>
      </c>
      <c r="I13558">
        <v>884598</v>
      </c>
      <c r="J13558">
        <v>14607</v>
      </c>
    </row>
    <row r="13559" spans="1:10" x14ac:dyDescent="0.25">
      <c r="A13559" s="33">
        <v>884862</v>
      </c>
      <c r="B13559">
        <v>3738</v>
      </c>
      <c r="I13559">
        <v>884862</v>
      </c>
      <c r="J13559">
        <v>3738</v>
      </c>
    </row>
    <row r="13560" spans="1:10" x14ac:dyDescent="0.25">
      <c r="A13560" s="33">
        <v>884950</v>
      </c>
      <c r="B13560">
        <v>6057</v>
      </c>
      <c r="I13560">
        <v>884950</v>
      </c>
      <c r="J13560">
        <v>6057</v>
      </c>
    </row>
    <row r="13561" spans="1:10" x14ac:dyDescent="0.25">
      <c r="A13561" s="33">
        <v>886254</v>
      </c>
      <c r="B13561">
        <v>14977</v>
      </c>
      <c r="I13561">
        <v>886254</v>
      </c>
      <c r="J13561">
        <v>14977</v>
      </c>
    </row>
    <row r="13562" spans="1:10" x14ac:dyDescent="0.25">
      <c r="A13562" s="33">
        <v>886662</v>
      </c>
      <c r="B13562">
        <v>3340</v>
      </c>
      <c r="I13562">
        <v>886662</v>
      </c>
      <c r="J13562">
        <v>3340</v>
      </c>
    </row>
    <row r="13563" spans="1:10" x14ac:dyDescent="0.25">
      <c r="A13563" s="33">
        <v>886667</v>
      </c>
      <c r="B13563">
        <v>49765</v>
      </c>
      <c r="I13563">
        <v>886667</v>
      </c>
      <c r="J13563">
        <v>49765</v>
      </c>
    </row>
    <row r="13564" spans="1:10" x14ac:dyDescent="0.25">
      <c r="A13564" s="33">
        <v>886980</v>
      </c>
      <c r="B13564">
        <v>15257</v>
      </c>
      <c r="I13564">
        <v>886980</v>
      </c>
      <c r="J13564">
        <v>15257</v>
      </c>
    </row>
    <row r="13565" spans="1:10" x14ac:dyDescent="0.25">
      <c r="A13565" s="33">
        <v>887830</v>
      </c>
      <c r="B13565">
        <v>5382</v>
      </c>
      <c r="I13565">
        <v>887830</v>
      </c>
      <c r="J13565">
        <v>5382</v>
      </c>
    </row>
    <row r="13566" spans="1:10" x14ac:dyDescent="0.25">
      <c r="A13566" s="33">
        <v>888372</v>
      </c>
      <c r="B13566">
        <v>7240</v>
      </c>
      <c r="I13566">
        <v>888372</v>
      </c>
      <c r="J13566">
        <v>7240</v>
      </c>
    </row>
    <row r="13567" spans="1:10" x14ac:dyDescent="0.25">
      <c r="A13567" s="33">
        <v>889394</v>
      </c>
      <c r="B13567">
        <v>30492</v>
      </c>
      <c r="I13567">
        <v>889394</v>
      </c>
      <c r="J13567">
        <v>30492</v>
      </c>
    </row>
    <row r="13568" spans="1:10" x14ac:dyDescent="0.25">
      <c r="A13568" s="33">
        <v>889625</v>
      </c>
      <c r="B13568">
        <v>15646</v>
      </c>
      <c r="I13568">
        <v>889625</v>
      </c>
      <c r="J13568">
        <v>15646</v>
      </c>
    </row>
    <row r="13569" spans="1:10" x14ac:dyDescent="0.25">
      <c r="A13569" s="33">
        <v>889797</v>
      </c>
      <c r="B13569">
        <v>14082</v>
      </c>
      <c r="I13569">
        <v>889797</v>
      </c>
      <c r="J13569">
        <v>14082</v>
      </c>
    </row>
    <row r="13570" spans="1:10" x14ac:dyDescent="0.25">
      <c r="A13570" s="33">
        <v>889930</v>
      </c>
      <c r="B13570">
        <v>45816</v>
      </c>
      <c r="I13570">
        <v>889930</v>
      </c>
      <c r="J13570">
        <v>45816</v>
      </c>
    </row>
    <row r="13571" spans="1:10" x14ac:dyDescent="0.25">
      <c r="A13571" s="33">
        <v>890409</v>
      </c>
      <c r="B13571">
        <v>3346</v>
      </c>
      <c r="I13571">
        <v>890409</v>
      </c>
      <c r="J13571">
        <v>3346</v>
      </c>
    </row>
    <row r="13572" spans="1:10" x14ac:dyDescent="0.25">
      <c r="A13572" s="33">
        <v>890578</v>
      </c>
      <c r="B13572">
        <v>3746</v>
      </c>
      <c r="I13572">
        <v>890578</v>
      </c>
      <c r="J13572">
        <v>3746</v>
      </c>
    </row>
    <row r="13573" spans="1:10" x14ac:dyDescent="0.25">
      <c r="A13573" s="33">
        <v>890693</v>
      </c>
      <c r="B13573">
        <v>873</v>
      </c>
      <c r="I13573">
        <v>890693</v>
      </c>
      <c r="J13573">
        <v>873</v>
      </c>
    </row>
    <row r="13574" spans="1:10" x14ac:dyDescent="0.25">
      <c r="A13574" s="33">
        <v>891175</v>
      </c>
      <c r="B13574">
        <v>23076</v>
      </c>
      <c r="I13574">
        <v>891175</v>
      </c>
      <c r="J13574">
        <v>23076</v>
      </c>
    </row>
    <row r="13575" spans="1:10" x14ac:dyDescent="0.25">
      <c r="A13575" s="33">
        <v>891254</v>
      </c>
      <c r="B13575">
        <v>22373</v>
      </c>
      <c r="I13575">
        <v>891254</v>
      </c>
      <c r="J13575">
        <v>22373</v>
      </c>
    </row>
    <row r="13576" spans="1:10" x14ac:dyDescent="0.25">
      <c r="A13576" s="33">
        <v>892002</v>
      </c>
      <c r="B13576">
        <v>2696</v>
      </c>
      <c r="I13576">
        <v>892002</v>
      </c>
      <c r="J13576">
        <v>2696</v>
      </c>
    </row>
    <row r="13577" spans="1:10" x14ac:dyDescent="0.25">
      <c r="A13577" s="33">
        <v>892028</v>
      </c>
      <c r="B13577">
        <v>1776</v>
      </c>
      <c r="I13577">
        <v>892028</v>
      </c>
      <c r="J13577">
        <v>1776</v>
      </c>
    </row>
    <row r="13578" spans="1:10" x14ac:dyDescent="0.25">
      <c r="A13578" s="33">
        <v>893041</v>
      </c>
      <c r="B13578">
        <v>4596</v>
      </c>
      <c r="I13578">
        <v>893041</v>
      </c>
      <c r="J13578">
        <v>4596</v>
      </c>
    </row>
    <row r="13579" spans="1:10" x14ac:dyDescent="0.25">
      <c r="A13579" s="33">
        <v>893126</v>
      </c>
      <c r="B13579">
        <v>918</v>
      </c>
      <c r="I13579">
        <v>893126</v>
      </c>
      <c r="J13579">
        <v>918</v>
      </c>
    </row>
    <row r="13580" spans="1:10" x14ac:dyDescent="0.25">
      <c r="A13580" s="33">
        <v>893847</v>
      </c>
      <c r="B13580">
        <v>8629</v>
      </c>
      <c r="I13580">
        <v>893847</v>
      </c>
      <c r="J13580">
        <v>8629</v>
      </c>
    </row>
    <row r="13581" spans="1:10" x14ac:dyDescent="0.25">
      <c r="A13581" s="33">
        <v>893976</v>
      </c>
      <c r="B13581">
        <v>5625</v>
      </c>
      <c r="I13581">
        <v>893976</v>
      </c>
      <c r="J13581">
        <v>5625</v>
      </c>
    </row>
    <row r="13582" spans="1:10" x14ac:dyDescent="0.25">
      <c r="A13582" s="33">
        <v>894868</v>
      </c>
      <c r="B13582">
        <v>6560</v>
      </c>
      <c r="I13582">
        <v>894868</v>
      </c>
      <c r="J13582">
        <v>6560</v>
      </c>
    </row>
    <row r="13583" spans="1:10" x14ac:dyDescent="0.25">
      <c r="A13583" s="33">
        <v>895366</v>
      </c>
      <c r="B13583">
        <v>3876</v>
      </c>
      <c r="I13583">
        <v>895366</v>
      </c>
      <c r="J13583">
        <v>3876</v>
      </c>
    </row>
    <row r="13584" spans="1:10" x14ac:dyDescent="0.25">
      <c r="A13584" s="33">
        <v>895480</v>
      </c>
      <c r="B13584">
        <v>53930</v>
      </c>
      <c r="I13584">
        <v>895480</v>
      </c>
      <c r="J13584">
        <v>53930</v>
      </c>
    </row>
    <row r="13585" spans="1:10" x14ac:dyDescent="0.25">
      <c r="A13585" s="33">
        <v>897498</v>
      </c>
      <c r="B13585">
        <v>16298</v>
      </c>
      <c r="I13585">
        <v>897498</v>
      </c>
      <c r="J13585">
        <v>16298</v>
      </c>
    </row>
    <row r="13586" spans="1:10" x14ac:dyDescent="0.25">
      <c r="A13586" s="33">
        <v>897895</v>
      </c>
      <c r="B13586">
        <v>1500</v>
      </c>
      <c r="I13586">
        <v>897895</v>
      </c>
      <c r="J13586">
        <v>1500</v>
      </c>
    </row>
    <row r="13587" spans="1:10" x14ac:dyDescent="0.25">
      <c r="A13587" s="33">
        <v>898349</v>
      </c>
      <c r="B13587">
        <v>26438</v>
      </c>
      <c r="I13587">
        <v>898349</v>
      </c>
      <c r="J13587">
        <v>26438</v>
      </c>
    </row>
    <row r="13588" spans="1:10" x14ac:dyDescent="0.25">
      <c r="A13588" s="33">
        <v>898436</v>
      </c>
      <c r="B13588">
        <v>3639</v>
      </c>
      <c r="I13588">
        <v>898436</v>
      </c>
      <c r="J13588">
        <v>3639</v>
      </c>
    </row>
    <row r="13589" spans="1:10" x14ac:dyDescent="0.25">
      <c r="A13589" s="33">
        <v>898589</v>
      </c>
      <c r="B13589">
        <v>2507</v>
      </c>
      <c r="I13589">
        <v>898589</v>
      </c>
      <c r="J13589">
        <v>2507</v>
      </c>
    </row>
    <row r="13590" spans="1:10" x14ac:dyDescent="0.25">
      <c r="A13590" s="33">
        <v>899815</v>
      </c>
      <c r="B13590">
        <v>25885</v>
      </c>
      <c r="I13590">
        <v>899815</v>
      </c>
      <c r="J13590">
        <v>25885</v>
      </c>
    </row>
    <row r="13591" spans="1:10" x14ac:dyDescent="0.25">
      <c r="A13591" s="33">
        <v>900143</v>
      </c>
      <c r="B13591">
        <v>3623</v>
      </c>
      <c r="I13591">
        <v>900143</v>
      </c>
      <c r="J13591">
        <v>3623</v>
      </c>
    </row>
    <row r="13592" spans="1:10" x14ac:dyDescent="0.25">
      <c r="A13592" s="33">
        <v>900419</v>
      </c>
      <c r="B13592">
        <v>22031</v>
      </c>
      <c r="I13592">
        <v>900419</v>
      </c>
      <c r="J13592">
        <v>22031</v>
      </c>
    </row>
    <row r="13593" spans="1:10" x14ac:dyDescent="0.25">
      <c r="A13593" s="33">
        <v>900622</v>
      </c>
      <c r="B13593">
        <v>8871</v>
      </c>
      <c r="I13593">
        <v>900622</v>
      </c>
      <c r="J13593">
        <v>8871</v>
      </c>
    </row>
    <row r="13594" spans="1:10" x14ac:dyDescent="0.25">
      <c r="A13594" s="33">
        <v>900910</v>
      </c>
      <c r="B13594">
        <v>21399</v>
      </c>
      <c r="I13594">
        <v>900910</v>
      </c>
      <c r="J13594">
        <v>21399</v>
      </c>
    </row>
    <row r="13595" spans="1:10" x14ac:dyDescent="0.25">
      <c r="A13595" s="33">
        <v>901147</v>
      </c>
      <c r="B13595">
        <v>14271</v>
      </c>
      <c r="I13595">
        <v>901147</v>
      </c>
      <c r="J13595">
        <v>14271</v>
      </c>
    </row>
    <row r="13596" spans="1:10" x14ac:dyDescent="0.25">
      <c r="A13596" s="33">
        <v>902702</v>
      </c>
      <c r="B13596">
        <v>43324</v>
      </c>
      <c r="I13596">
        <v>902702</v>
      </c>
      <c r="J13596">
        <v>43324</v>
      </c>
    </row>
    <row r="13597" spans="1:10" x14ac:dyDescent="0.25">
      <c r="A13597" s="33">
        <v>902828</v>
      </c>
      <c r="B13597">
        <v>1275</v>
      </c>
      <c r="I13597">
        <v>902828</v>
      </c>
      <c r="J13597">
        <v>1275</v>
      </c>
    </row>
    <row r="13598" spans="1:10" x14ac:dyDescent="0.25">
      <c r="A13598" s="33">
        <v>904082</v>
      </c>
      <c r="B13598">
        <v>21269</v>
      </c>
      <c r="I13598">
        <v>904082</v>
      </c>
      <c r="J13598">
        <v>21269</v>
      </c>
    </row>
    <row r="13599" spans="1:10" x14ac:dyDescent="0.25">
      <c r="A13599" s="33">
        <v>904591</v>
      </c>
      <c r="B13599">
        <v>10728</v>
      </c>
      <c r="I13599">
        <v>904591</v>
      </c>
      <c r="J13599">
        <v>10728</v>
      </c>
    </row>
    <row r="13600" spans="1:10" x14ac:dyDescent="0.25">
      <c r="A13600" s="33">
        <v>905230</v>
      </c>
      <c r="B13600">
        <v>12356</v>
      </c>
      <c r="I13600">
        <v>905230</v>
      </c>
      <c r="J13600">
        <v>12356</v>
      </c>
    </row>
    <row r="13601" spans="1:10" x14ac:dyDescent="0.25">
      <c r="A13601" s="33">
        <v>905331</v>
      </c>
      <c r="B13601">
        <v>5153</v>
      </c>
      <c r="I13601">
        <v>905331</v>
      </c>
      <c r="J13601">
        <v>5153</v>
      </c>
    </row>
    <row r="13602" spans="1:10" x14ac:dyDescent="0.25">
      <c r="A13602" s="33">
        <v>905776</v>
      </c>
      <c r="B13602">
        <v>4341</v>
      </c>
      <c r="I13602">
        <v>905776</v>
      </c>
      <c r="J13602">
        <v>4341</v>
      </c>
    </row>
    <row r="13603" spans="1:10" x14ac:dyDescent="0.25">
      <c r="A13603" s="33">
        <v>905869</v>
      </c>
      <c r="B13603">
        <v>2450</v>
      </c>
      <c r="I13603">
        <v>905869</v>
      </c>
      <c r="J13603">
        <v>2450</v>
      </c>
    </row>
    <row r="13604" spans="1:10" x14ac:dyDescent="0.25">
      <c r="A13604" s="33">
        <v>906199</v>
      </c>
      <c r="B13604">
        <v>15397</v>
      </c>
      <c r="I13604">
        <v>906199</v>
      </c>
      <c r="J13604">
        <v>15397</v>
      </c>
    </row>
    <row r="13605" spans="1:10" x14ac:dyDescent="0.25">
      <c r="A13605" s="33">
        <v>906263</v>
      </c>
      <c r="B13605">
        <v>66699</v>
      </c>
      <c r="I13605">
        <v>906263</v>
      </c>
      <c r="J13605">
        <v>66699</v>
      </c>
    </row>
    <row r="13606" spans="1:10" x14ac:dyDescent="0.25">
      <c r="A13606" s="33">
        <v>906761</v>
      </c>
      <c r="B13606">
        <v>82292</v>
      </c>
      <c r="I13606">
        <v>906761</v>
      </c>
      <c r="J13606">
        <v>82292</v>
      </c>
    </row>
    <row r="13607" spans="1:10" x14ac:dyDescent="0.25">
      <c r="A13607" s="33">
        <v>906991</v>
      </c>
      <c r="B13607">
        <v>71095</v>
      </c>
      <c r="I13607">
        <v>906991</v>
      </c>
      <c r="J13607">
        <v>71095</v>
      </c>
    </row>
    <row r="13608" spans="1:10" x14ac:dyDescent="0.25">
      <c r="A13608" s="33">
        <v>907683</v>
      </c>
      <c r="B13608">
        <v>4197</v>
      </c>
      <c r="I13608">
        <v>907683</v>
      </c>
      <c r="J13608">
        <v>4197</v>
      </c>
    </row>
    <row r="13609" spans="1:10" x14ac:dyDescent="0.25">
      <c r="A13609" s="33">
        <v>908082</v>
      </c>
      <c r="B13609">
        <v>9130</v>
      </c>
      <c r="I13609">
        <v>908082</v>
      </c>
      <c r="J13609">
        <v>9130</v>
      </c>
    </row>
    <row r="13610" spans="1:10" x14ac:dyDescent="0.25">
      <c r="A13610" s="33">
        <v>908226</v>
      </c>
      <c r="B13610">
        <v>9037</v>
      </c>
      <c r="I13610">
        <v>908226</v>
      </c>
      <c r="J13610">
        <v>9037</v>
      </c>
    </row>
    <row r="13611" spans="1:10" x14ac:dyDescent="0.25">
      <c r="A13611" s="33">
        <v>908560</v>
      </c>
      <c r="B13611">
        <v>3842</v>
      </c>
      <c r="I13611">
        <v>908560</v>
      </c>
      <c r="J13611">
        <v>3842</v>
      </c>
    </row>
    <row r="13612" spans="1:10" x14ac:dyDescent="0.25">
      <c r="A13612" s="33">
        <v>908585</v>
      </c>
      <c r="B13612">
        <v>1605</v>
      </c>
      <c r="I13612">
        <v>908585</v>
      </c>
      <c r="J13612">
        <v>1605</v>
      </c>
    </row>
    <row r="13613" spans="1:10" x14ac:dyDescent="0.25">
      <c r="A13613" s="33">
        <v>908768</v>
      </c>
      <c r="B13613">
        <v>19667</v>
      </c>
      <c r="I13613">
        <v>908768</v>
      </c>
      <c r="J13613">
        <v>19667</v>
      </c>
    </row>
    <row r="13614" spans="1:10" x14ac:dyDescent="0.25">
      <c r="A13614" s="33">
        <v>910263</v>
      </c>
      <c r="B13614">
        <v>20871</v>
      </c>
      <c r="I13614">
        <v>910263</v>
      </c>
      <c r="J13614">
        <v>20871</v>
      </c>
    </row>
    <row r="13615" spans="1:10" x14ac:dyDescent="0.25">
      <c r="A13615" s="33">
        <v>910529</v>
      </c>
      <c r="B13615">
        <v>3127</v>
      </c>
      <c r="I13615">
        <v>910529</v>
      </c>
      <c r="J13615">
        <v>3127</v>
      </c>
    </row>
    <row r="13616" spans="1:10" x14ac:dyDescent="0.25">
      <c r="A13616" s="33">
        <v>911102</v>
      </c>
      <c r="B13616">
        <v>53976</v>
      </c>
      <c r="I13616">
        <v>911102</v>
      </c>
      <c r="J13616">
        <v>53976</v>
      </c>
    </row>
    <row r="13617" spans="1:10" x14ac:dyDescent="0.25">
      <c r="A13617" s="33">
        <v>911528</v>
      </c>
      <c r="B13617">
        <v>8396</v>
      </c>
      <c r="I13617">
        <v>911528</v>
      </c>
      <c r="J13617">
        <v>8396</v>
      </c>
    </row>
    <row r="13618" spans="1:10" x14ac:dyDescent="0.25">
      <c r="A13618" s="33">
        <v>911750</v>
      </c>
      <c r="B13618">
        <v>6885</v>
      </c>
      <c r="I13618">
        <v>911750</v>
      </c>
      <c r="J13618">
        <v>6885</v>
      </c>
    </row>
    <row r="13619" spans="1:10" x14ac:dyDescent="0.25">
      <c r="A13619" s="33">
        <v>911828</v>
      </c>
      <c r="B13619">
        <v>13702</v>
      </c>
      <c r="I13619">
        <v>911828</v>
      </c>
      <c r="J13619">
        <v>13702</v>
      </c>
    </row>
    <row r="13620" spans="1:10" x14ac:dyDescent="0.25">
      <c r="A13620" s="33">
        <v>912030</v>
      </c>
      <c r="B13620">
        <v>14105</v>
      </c>
      <c r="I13620">
        <v>912030</v>
      </c>
      <c r="J13620">
        <v>14105</v>
      </c>
    </row>
    <row r="13621" spans="1:10" x14ac:dyDescent="0.25">
      <c r="A13621" s="33">
        <v>912918</v>
      </c>
      <c r="B13621">
        <v>38015</v>
      </c>
      <c r="I13621">
        <v>912918</v>
      </c>
      <c r="J13621">
        <v>38015</v>
      </c>
    </row>
    <row r="13622" spans="1:10" x14ac:dyDescent="0.25">
      <c r="A13622" s="33">
        <v>913007</v>
      </c>
      <c r="B13622">
        <v>14654</v>
      </c>
      <c r="I13622">
        <v>913007</v>
      </c>
      <c r="J13622">
        <v>14654</v>
      </c>
    </row>
    <row r="13623" spans="1:10" x14ac:dyDescent="0.25">
      <c r="A13623" s="33">
        <v>913042</v>
      </c>
      <c r="B13623">
        <v>21450</v>
      </c>
      <c r="I13623">
        <v>913042</v>
      </c>
      <c r="J13623">
        <v>21450</v>
      </c>
    </row>
    <row r="13624" spans="1:10" x14ac:dyDescent="0.25">
      <c r="A13624" s="33">
        <v>913373</v>
      </c>
      <c r="B13624">
        <v>7286</v>
      </c>
      <c r="I13624">
        <v>913373</v>
      </c>
      <c r="J13624">
        <v>7286</v>
      </c>
    </row>
    <row r="13625" spans="1:10" x14ac:dyDescent="0.25">
      <c r="A13625" s="33">
        <v>913447</v>
      </c>
      <c r="B13625">
        <v>14377</v>
      </c>
      <c r="I13625">
        <v>913447</v>
      </c>
      <c r="J13625">
        <v>14377</v>
      </c>
    </row>
    <row r="13626" spans="1:10" x14ac:dyDescent="0.25">
      <c r="A13626" s="33">
        <v>913676</v>
      </c>
      <c r="B13626">
        <v>10620</v>
      </c>
      <c r="I13626">
        <v>913676</v>
      </c>
      <c r="J13626">
        <v>10620</v>
      </c>
    </row>
    <row r="13627" spans="1:10" x14ac:dyDescent="0.25">
      <c r="A13627" s="33">
        <v>913979</v>
      </c>
      <c r="B13627">
        <v>1401</v>
      </c>
      <c r="I13627">
        <v>913979</v>
      </c>
      <c r="J13627">
        <v>1401</v>
      </c>
    </row>
    <row r="13628" spans="1:10" x14ac:dyDescent="0.25">
      <c r="A13628" s="33">
        <v>914200</v>
      </c>
      <c r="B13628">
        <v>56509</v>
      </c>
      <c r="I13628">
        <v>914200</v>
      </c>
      <c r="J13628">
        <v>56509</v>
      </c>
    </row>
    <row r="13629" spans="1:10" x14ac:dyDescent="0.25">
      <c r="A13629" s="33">
        <v>914310</v>
      </c>
      <c r="B13629">
        <v>5369</v>
      </c>
      <c r="I13629">
        <v>914310</v>
      </c>
      <c r="J13629">
        <v>5369</v>
      </c>
    </row>
    <row r="13630" spans="1:10" x14ac:dyDescent="0.25">
      <c r="A13630" s="33">
        <v>914439</v>
      </c>
      <c r="B13630">
        <v>3683</v>
      </c>
      <c r="I13630">
        <v>914439</v>
      </c>
      <c r="J13630">
        <v>3683</v>
      </c>
    </row>
    <row r="13631" spans="1:10" x14ac:dyDescent="0.25">
      <c r="A13631" s="33">
        <v>914521</v>
      </c>
      <c r="B13631">
        <v>14387</v>
      </c>
      <c r="I13631">
        <v>914521</v>
      </c>
      <c r="J13631">
        <v>14387</v>
      </c>
    </row>
    <row r="13632" spans="1:10" x14ac:dyDescent="0.25">
      <c r="A13632" s="33">
        <v>915519</v>
      </c>
      <c r="B13632">
        <v>11070</v>
      </c>
      <c r="I13632">
        <v>915519</v>
      </c>
      <c r="J13632">
        <v>11070</v>
      </c>
    </row>
    <row r="13633" spans="1:10" x14ac:dyDescent="0.25">
      <c r="A13633" s="33">
        <v>916148</v>
      </c>
      <c r="B13633">
        <v>14657</v>
      </c>
      <c r="I13633">
        <v>916148</v>
      </c>
      <c r="J13633">
        <v>14657</v>
      </c>
    </row>
    <row r="13634" spans="1:10" x14ac:dyDescent="0.25">
      <c r="A13634" s="33">
        <v>916174</v>
      </c>
      <c r="B13634">
        <v>1741</v>
      </c>
      <c r="I13634">
        <v>916174</v>
      </c>
      <c r="J13634">
        <v>1741</v>
      </c>
    </row>
    <row r="13635" spans="1:10" x14ac:dyDescent="0.25">
      <c r="A13635" s="33">
        <v>916485</v>
      </c>
      <c r="B13635">
        <v>5154</v>
      </c>
      <c r="I13635">
        <v>916485</v>
      </c>
      <c r="J13635">
        <v>5154</v>
      </c>
    </row>
    <row r="13636" spans="1:10" x14ac:dyDescent="0.25">
      <c r="A13636" s="33">
        <v>916640</v>
      </c>
      <c r="B13636">
        <v>1636</v>
      </c>
      <c r="I13636">
        <v>916640</v>
      </c>
      <c r="J13636">
        <v>1636</v>
      </c>
    </row>
    <row r="13637" spans="1:10" x14ac:dyDescent="0.25">
      <c r="A13637" s="33">
        <v>917314</v>
      </c>
      <c r="B13637">
        <v>7615</v>
      </c>
      <c r="I13637">
        <v>917314</v>
      </c>
      <c r="J13637">
        <v>7615</v>
      </c>
    </row>
    <row r="13638" spans="1:10" x14ac:dyDescent="0.25">
      <c r="A13638" s="33">
        <v>917499</v>
      </c>
      <c r="B13638">
        <v>3806</v>
      </c>
      <c r="I13638">
        <v>917499</v>
      </c>
      <c r="J13638">
        <v>3806</v>
      </c>
    </row>
    <row r="13639" spans="1:10" x14ac:dyDescent="0.25">
      <c r="A13639" s="33">
        <v>917872</v>
      </c>
      <c r="B13639">
        <v>1222</v>
      </c>
      <c r="I13639">
        <v>917872</v>
      </c>
      <c r="J13639">
        <v>1222</v>
      </c>
    </row>
    <row r="13640" spans="1:10" x14ac:dyDescent="0.25">
      <c r="A13640" s="33">
        <v>918026</v>
      </c>
      <c r="B13640">
        <v>39409</v>
      </c>
      <c r="I13640">
        <v>918026</v>
      </c>
      <c r="J13640">
        <v>39409</v>
      </c>
    </row>
    <row r="13641" spans="1:10" x14ac:dyDescent="0.25">
      <c r="A13641" s="33">
        <v>918421</v>
      </c>
      <c r="B13641">
        <v>9108</v>
      </c>
      <c r="I13641">
        <v>918421</v>
      </c>
      <c r="J13641">
        <v>9108</v>
      </c>
    </row>
    <row r="13642" spans="1:10" x14ac:dyDescent="0.25">
      <c r="A13642" s="33">
        <v>918591</v>
      </c>
      <c r="B13642">
        <v>33410</v>
      </c>
      <c r="I13642">
        <v>918591</v>
      </c>
      <c r="J13642">
        <v>33410</v>
      </c>
    </row>
    <row r="13643" spans="1:10" x14ac:dyDescent="0.25">
      <c r="A13643" s="33">
        <v>918926</v>
      </c>
      <c r="B13643">
        <v>14658</v>
      </c>
      <c r="I13643">
        <v>918926</v>
      </c>
      <c r="J13643">
        <v>14658</v>
      </c>
    </row>
    <row r="13644" spans="1:10" x14ac:dyDescent="0.25">
      <c r="A13644" s="33">
        <v>919352</v>
      </c>
      <c r="B13644">
        <v>2599</v>
      </c>
      <c r="I13644">
        <v>919352</v>
      </c>
      <c r="J13644">
        <v>2599</v>
      </c>
    </row>
    <row r="13645" spans="1:10" x14ac:dyDescent="0.25">
      <c r="A13645" s="33">
        <v>919383</v>
      </c>
      <c r="B13645">
        <v>10606</v>
      </c>
      <c r="I13645">
        <v>919383</v>
      </c>
      <c r="J13645">
        <v>10606</v>
      </c>
    </row>
    <row r="13646" spans="1:10" x14ac:dyDescent="0.25">
      <c r="A13646" s="33">
        <v>919723</v>
      </c>
      <c r="B13646">
        <v>2861</v>
      </c>
      <c r="I13646">
        <v>919723</v>
      </c>
      <c r="J13646">
        <v>2861</v>
      </c>
    </row>
    <row r="13647" spans="1:10" x14ac:dyDescent="0.25">
      <c r="A13647" s="33">
        <v>920121</v>
      </c>
      <c r="B13647">
        <v>16225</v>
      </c>
      <c r="I13647">
        <v>920121</v>
      </c>
      <c r="J13647">
        <v>16225</v>
      </c>
    </row>
    <row r="13648" spans="1:10" x14ac:dyDescent="0.25">
      <c r="A13648" s="33">
        <v>920165</v>
      </c>
      <c r="B13648">
        <v>949</v>
      </c>
      <c r="I13648">
        <v>920165</v>
      </c>
      <c r="J13648">
        <v>949</v>
      </c>
    </row>
    <row r="13649" spans="1:10" x14ac:dyDescent="0.25">
      <c r="A13649" s="33">
        <v>920820</v>
      </c>
      <c r="B13649">
        <v>3771</v>
      </c>
      <c r="I13649">
        <v>920820</v>
      </c>
      <c r="J13649">
        <v>3771</v>
      </c>
    </row>
    <row r="13650" spans="1:10" x14ac:dyDescent="0.25">
      <c r="A13650" s="33">
        <v>921053</v>
      </c>
      <c r="B13650">
        <v>3460</v>
      </c>
      <c r="I13650">
        <v>921053</v>
      </c>
      <c r="J13650">
        <v>3460</v>
      </c>
    </row>
    <row r="13651" spans="1:10" x14ac:dyDescent="0.25">
      <c r="A13651" s="33">
        <v>921236</v>
      </c>
      <c r="B13651">
        <v>19758</v>
      </c>
      <c r="I13651">
        <v>921236</v>
      </c>
      <c r="J13651">
        <v>19758</v>
      </c>
    </row>
    <row r="13652" spans="1:10" x14ac:dyDescent="0.25">
      <c r="A13652" s="33">
        <v>921526</v>
      </c>
      <c r="B13652">
        <v>12011</v>
      </c>
      <c r="I13652">
        <v>921526</v>
      </c>
      <c r="J13652">
        <v>12011</v>
      </c>
    </row>
    <row r="13653" spans="1:10" x14ac:dyDescent="0.25">
      <c r="A13653" s="33">
        <v>921731</v>
      </c>
      <c r="B13653">
        <v>252602</v>
      </c>
      <c r="I13653">
        <v>921731</v>
      </c>
      <c r="J13653">
        <v>252602</v>
      </c>
    </row>
    <row r="13654" spans="1:10" x14ac:dyDescent="0.25">
      <c r="A13654" s="33">
        <v>921789</v>
      </c>
      <c r="B13654">
        <v>11343</v>
      </c>
      <c r="I13654">
        <v>921789</v>
      </c>
      <c r="J13654">
        <v>11343</v>
      </c>
    </row>
    <row r="13655" spans="1:10" x14ac:dyDescent="0.25">
      <c r="A13655" s="33">
        <v>922199</v>
      </c>
      <c r="B13655">
        <v>12600</v>
      </c>
      <c r="I13655">
        <v>922199</v>
      </c>
      <c r="J13655">
        <v>12600</v>
      </c>
    </row>
    <row r="13656" spans="1:10" x14ac:dyDescent="0.25">
      <c r="A13656" s="33">
        <v>922468</v>
      </c>
      <c r="B13656">
        <v>37540</v>
      </c>
      <c r="I13656">
        <v>922468</v>
      </c>
      <c r="J13656">
        <v>37540</v>
      </c>
    </row>
    <row r="13657" spans="1:10" x14ac:dyDescent="0.25">
      <c r="A13657" s="33">
        <v>922529</v>
      </c>
      <c r="B13657">
        <v>12927</v>
      </c>
      <c r="I13657">
        <v>922529</v>
      </c>
      <c r="J13657">
        <v>12927</v>
      </c>
    </row>
    <row r="13658" spans="1:10" x14ac:dyDescent="0.25">
      <c r="A13658" s="33">
        <v>922594</v>
      </c>
      <c r="B13658">
        <v>4653</v>
      </c>
      <c r="I13658">
        <v>922594</v>
      </c>
      <c r="J13658">
        <v>4653</v>
      </c>
    </row>
    <row r="13659" spans="1:10" x14ac:dyDescent="0.25">
      <c r="A13659" s="33">
        <v>922999</v>
      </c>
      <c r="B13659">
        <v>2885</v>
      </c>
      <c r="I13659">
        <v>922999</v>
      </c>
      <c r="J13659">
        <v>2885</v>
      </c>
    </row>
    <row r="13660" spans="1:10" x14ac:dyDescent="0.25">
      <c r="A13660" s="33">
        <v>923050</v>
      </c>
      <c r="B13660">
        <v>9133</v>
      </c>
      <c r="I13660">
        <v>923050</v>
      </c>
      <c r="J13660">
        <v>9133</v>
      </c>
    </row>
    <row r="13661" spans="1:10" x14ac:dyDescent="0.25">
      <c r="A13661" s="33">
        <v>923567</v>
      </c>
      <c r="B13661">
        <v>19201</v>
      </c>
      <c r="I13661">
        <v>923567</v>
      </c>
      <c r="J13661">
        <v>19201</v>
      </c>
    </row>
    <row r="13662" spans="1:10" x14ac:dyDescent="0.25">
      <c r="A13662" s="33">
        <v>923837</v>
      </c>
      <c r="B13662">
        <v>24208</v>
      </c>
      <c r="I13662">
        <v>923837</v>
      </c>
      <c r="J13662">
        <v>24208</v>
      </c>
    </row>
    <row r="13663" spans="1:10" x14ac:dyDescent="0.25">
      <c r="A13663" s="33">
        <v>924097</v>
      </c>
      <c r="B13663">
        <v>11344</v>
      </c>
      <c r="I13663">
        <v>924097</v>
      </c>
      <c r="J13663">
        <v>11344</v>
      </c>
    </row>
    <row r="13664" spans="1:10" x14ac:dyDescent="0.25">
      <c r="A13664" s="33">
        <v>924123</v>
      </c>
      <c r="B13664">
        <v>23993</v>
      </c>
      <c r="I13664">
        <v>924123</v>
      </c>
      <c r="J13664">
        <v>23993</v>
      </c>
    </row>
    <row r="13665" spans="1:10" x14ac:dyDescent="0.25">
      <c r="A13665" s="33">
        <v>925297</v>
      </c>
      <c r="B13665">
        <v>9021</v>
      </c>
      <c r="I13665">
        <v>925297</v>
      </c>
      <c r="J13665">
        <v>9021</v>
      </c>
    </row>
    <row r="13666" spans="1:10" x14ac:dyDescent="0.25">
      <c r="A13666" s="33">
        <v>925501</v>
      </c>
      <c r="B13666">
        <v>1054</v>
      </c>
      <c r="I13666">
        <v>925501</v>
      </c>
      <c r="J13666">
        <v>1054</v>
      </c>
    </row>
    <row r="13667" spans="1:10" x14ac:dyDescent="0.25">
      <c r="A13667" s="33">
        <v>925594</v>
      </c>
      <c r="B13667">
        <v>3677</v>
      </c>
      <c r="I13667">
        <v>925594</v>
      </c>
      <c r="J13667">
        <v>3677</v>
      </c>
    </row>
    <row r="13668" spans="1:10" x14ac:dyDescent="0.25">
      <c r="A13668" s="33">
        <v>925624</v>
      </c>
      <c r="B13668">
        <v>2824</v>
      </c>
      <c r="I13668">
        <v>925624</v>
      </c>
      <c r="J13668">
        <v>2824</v>
      </c>
    </row>
    <row r="13669" spans="1:10" x14ac:dyDescent="0.25">
      <c r="A13669" s="33">
        <v>925939</v>
      </c>
      <c r="B13669">
        <v>22734</v>
      </c>
      <c r="I13669">
        <v>925939</v>
      </c>
      <c r="J13669">
        <v>22734</v>
      </c>
    </row>
    <row r="13670" spans="1:10" x14ac:dyDescent="0.25">
      <c r="A13670" s="33">
        <v>926442</v>
      </c>
      <c r="B13670">
        <v>31282</v>
      </c>
      <c r="I13670">
        <v>926442</v>
      </c>
      <c r="J13670">
        <v>31282</v>
      </c>
    </row>
    <row r="13671" spans="1:10" x14ac:dyDescent="0.25">
      <c r="A13671" s="33">
        <v>926452</v>
      </c>
      <c r="B13671">
        <v>5080</v>
      </c>
      <c r="I13671">
        <v>926452</v>
      </c>
      <c r="J13671">
        <v>5080</v>
      </c>
    </row>
    <row r="13672" spans="1:10" x14ac:dyDescent="0.25">
      <c r="A13672" s="33">
        <v>926558</v>
      </c>
      <c r="B13672">
        <v>3717</v>
      </c>
      <c r="I13672">
        <v>926558</v>
      </c>
      <c r="J13672">
        <v>3717</v>
      </c>
    </row>
    <row r="13673" spans="1:10" x14ac:dyDescent="0.25">
      <c r="A13673" s="33">
        <v>926690</v>
      </c>
      <c r="B13673">
        <v>0</v>
      </c>
      <c r="I13673">
        <v>926690</v>
      </c>
      <c r="J13673">
        <v>0</v>
      </c>
    </row>
    <row r="13674" spans="1:10" x14ac:dyDescent="0.25">
      <c r="A13674" s="33">
        <v>926696</v>
      </c>
      <c r="B13674">
        <v>3391</v>
      </c>
      <c r="I13674">
        <v>926696</v>
      </c>
      <c r="J13674">
        <v>3391</v>
      </c>
    </row>
    <row r="13675" spans="1:10" x14ac:dyDescent="0.25">
      <c r="A13675" s="33">
        <v>927209</v>
      </c>
      <c r="B13675">
        <v>10977</v>
      </c>
      <c r="I13675">
        <v>927209</v>
      </c>
      <c r="J13675">
        <v>10977</v>
      </c>
    </row>
    <row r="13676" spans="1:10" x14ac:dyDescent="0.25">
      <c r="A13676" s="33">
        <v>927832</v>
      </c>
      <c r="B13676">
        <v>9369</v>
      </c>
      <c r="I13676">
        <v>927832</v>
      </c>
      <c r="J13676">
        <v>9369</v>
      </c>
    </row>
    <row r="13677" spans="1:10" x14ac:dyDescent="0.25">
      <c r="A13677" s="33">
        <v>928529</v>
      </c>
      <c r="B13677">
        <v>7601</v>
      </c>
      <c r="I13677">
        <v>928529</v>
      </c>
      <c r="J13677">
        <v>7601</v>
      </c>
    </row>
    <row r="13678" spans="1:10" x14ac:dyDescent="0.25">
      <c r="A13678" s="33">
        <v>928767</v>
      </c>
      <c r="B13678">
        <v>5920</v>
      </c>
      <c r="I13678">
        <v>928767</v>
      </c>
      <c r="J13678">
        <v>5920</v>
      </c>
    </row>
    <row r="13679" spans="1:10" x14ac:dyDescent="0.25">
      <c r="A13679" s="33">
        <v>929480</v>
      </c>
      <c r="B13679">
        <v>11643</v>
      </c>
      <c r="I13679">
        <v>929480</v>
      </c>
      <c r="J13679">
        <v>11643</v>
      </c>
    </row>
    <row r="13680" spans="1:10" x14ac:dyDescent="0.25">
      <c r="A13680" s="33">
        <v>929524</v>
      </c>
      <c r="B13680">
        <v>5347</v>
      </c>
      <c r="I13680">
        <v>929524</v>
      </c>
      <c r="J13680">
        <v>5347</v>
      </c>
    </row>
    <row r="13681" spans="1:10" x14ac:dyDescent="0.25">
      <c r="A13681" s="33">
        <v>929783</v>
      </c>
      <c r="B13681">
        <v>11535</v>
      </c>
      <c r="I13681">
        <v>929783</v>
      </c>
      <c r="J13681">
        <v>11535</v>
      </c>
    </row>
    <row r="13682" spans="1:10" x14ac:dyDescent="0.25">
      <c r="A13682" s="33">
        <v>929791</v>
      </c>
      <c r="B13682">
        <v>3062</v>
      </c>
      <c r="I13682">
        <v>929791</v>
      </c>
      <c r="J13682">
        <v>3062</v>
      </c>
    </row>
    <row r="13683" spans="1:10" x14ac:dyDescent="0.25">
      <c r="A13683" s="33">
        <v>930297</v>
      </c>
      <c r="B13683">
        <v>7218</v>
      </c>
      <c r="I13683">
        <v>930297</v>
      </c>
      <c r="J13683">
        <v>7218</v>
      </c>
    </row>
    <row r="13684" spans="1:10" x14ac:dyDescent="0.25">
      <c r="A13684" s="33">
        <v>930349</v>
      </c>
      <c r="B13684">
        <v>115341</v>
      </c>
      <c r="I13684">
        <v>930349</v>
      </c>
      <c r="J13684">
        <v>115341</v>
      </c>
    </row>
    <row r="13685" spans="1:10" x14ac:dyDescent="0.25">
      <c r="A13685" s="33">
        <v>930882</v>
      </c>
      <c r="B13685">
        <v>6169</v>
      </c>
      <c r="I13685">
        <v>930882</v>
      </c>
      <c r="J13685">
        <v>6169</v>
      </c>
    </row>
    <row r="13686" spans="1:10" x14ac:dyDescent="0.25">
      <c r="A13686" s="33">
        <v>931452</v>
      </c>
      <c r="B13686">
        <v>39814</v>
      </c>
      <c r="I13686">
        <v>931452</v>
      </c>
      <c r="J13686">
        <v>39814</v>
      </c>
    </row>
    <row r="13687" spans="1:10" x14ac:dyDescent="0.25">
      <c r="A13687" s="33">
        <v>931469</v>
      </c>
      <c r="B13687">
        <v>23048</v>
      </c>
      <c r="I13687">
        <v>931469</v>
      </c>
      <c r="J13687">
        <v>23048</v>
      </c>
    </row>
    <row r="13688" spans="1:10" x14ac:dyDescent="0.25">
      <c r="A13688" s="33">
        <v>932219</v>
      </c>
      <c r="B13688">
        <v>5089</v>
      </c>
      <c r="I13688">
        <v>932219</v>
      </c>
      <c r="J13688">
        <v>5089</v>
      </c>
    </row>
    <row r="13689" spans="1:10" x14ac:dyDescent="0.25">
      <c r="A13689" s="33">
        <v>932328</v>
      </c>
      <c r="B13689">
        <v>36309</v>
      </c>
      <c r="I13689">
        <v>932328</v>
      </c>
      <c r="J13689">
        <v>36309</v>
      </c>
    </row>
    <row r="13690" spans="1:10" x14ac:dyDescent="0.25">
      <c r="A13690" s="33">
        <v>932451</v>
      </c>
      <c r="B13690">
        <v>52286</v>
      </c>
      <c r="I13690">
        <v>932451</v>
      </c>
      <c r="J13690">
        <v>52286</v>
      </c>
    </row>
    <row r="13691" spans="1:10" x14ac:dyDescent="0.25">
      <c r="A13691" s="33">
        <v>932698</v>
      </c>
      <c r="B13691">
        <v>3855</v>
      </c>
      <c r="I13691">
        <v>932698</v>
      </c>
      <c r="J13691">
        <v>3855</v>
      </c>
    </row>
    <row r="13692" spans="1:10" x14ac:dyDescent="0.25">
      <c r="A13692" s="33">
        <v>933181</v>
      </c>
      <c r="B13692">
        <v>5904</v>
      </c>
      <c r="I13692">
        <v>933181</v>
      </c>
      <c r="J13692">
        <v>5904</v>
      </c>
    </row>
    <row r="13693" spans="1:10" x14ac:dyDescent="0.25">
      <c r="A13693" s="33">
        <v>933402</v>
      </c>
      <c r="B13693">
        <v>12290</v>
      </c>
      <c r="I13693">
        <v>933402</v>
      </c>
      <c r="J13693">
        <v>12290</v>
      </c>
    </row>
    <row r="13694" spans="1:10" x14ac:dyDescent="0.25">
      <c r="A13694" s="33">
        <v>934597</v>
      </c>
      <c r="B13694">
        <v>1999</v>
      </c>
      <c r="I13694">
        <v>934597</v>
      </c>
      <c r="J13694">
        <v>1999</v>
      </c>
    </row>
    <row r="13695" spans="1:10" x14ac:dyDescent="0.25">
      <c r="A13695" s="33">
        <v>935120</v>
      </c>
      <c r="B13695">
        <v>5804</v>
      </c>
      <c r="I13695">
        <v>935120</v>
      </c>
      <c r="J13695">
        <v>5804</v>
      </c>
    </row>
    <row r="13696" spans="1:10" x14ac:dyDescent="0.25">
      <c r="A13696" s="33">
        <v>935849</v>
      </c>
      <c r="B13696">
        <v>19568</v>
      </c>
      <c r="I13696">
        <v>935849</v>
      </c>
      <c r="J13696">
        <v>19568</v>
      </c>
    </row>
    <row r="13697" spans="1:10" x14ac:dyDescent="0.25">
      <c r="A13697" s="33">
        <v>936298</v>
      </c>
      <c r="B13697">
        <v>19675</v>
      </c>
      <c r="I13697">
        <v>936298</v>
      </c>
      <c r="J13697">
        <v>19675</v>
      </c>
    </row>
    <row r="13698" spans="1:10" x14ac:dyDescent="0.25">
      <c r="A13698" s="33">
        <v>936427</v>
      </c>
      <c r="B13698">
        <v>31576</v>
      </c>
      <c r="I13698">
        <v>936427</v>
      </c>
      <c r="J13698">
        <v>31576</v>
      </c>
    </row>
    <row r="13699" spans="1:10" x14ac:dyDescent="0.25">
      <c r="A13699" s="33">
        <v>936774</v>
      </c>
      <c r="B13699">
        <v>1732</v>
      </c>
      <c r="I13699">
        <v>936774</v>
      </c>
      <c r="J13699">
        <v>1732</v>
      </c>
    </row>
    <row r="13700" spans="1:10" x14ac:dyDescent="0.25">
      <c r="A13700" s="33">
        <v>937314</v>
      </c>
      <c r="B13700">
        <v>10953</v>
      </c>
      <c r="I13700">
        <v>937314</v>
      </c>
      <c r="J13700">
        <v>10953</v>
      </c>
    </row>
    <row r="13701" spans="1:10" x14ac:dyDescent="0.25">
      <c r="A13701" s="33">
        <v>937326</v>
      </c>
      <c r="B13701">
        <v>5061</v>
      </c>
      <c r="I13701">
        <v>937326</v>
      </c>
      <c r="J13701">
        <v>5061</v>
      </c>
    </row>
    <row r="13702" spans="1:10" x14ac:dyDescent="0.25">
      <c r="A13702" s="33">
        <v>937621</v>
      </c>
      <c r="B13702">
        <v>6579</v>
      </c>
      <c r="I13702">
        <v>937621</v>
      </c>
      <c r="J13702">
        <v>6579</v>
      </c>
    </row>
    <row r="13703" spans="1:10" x14ac:dyDescent="0.25">
      <c r="A13703" s="33">
        <v>937832</v>
      </c>
      <c r="B13703">
        <v>5719</v>
      </c>
      <c r="I13703">
        <v>937832</v>
      </c>
      <c r="J13703">
        <v>5719</v>
      </c>
    </row>
    <row r="13704" spans="1:10" x14ac:dyDescent="0.25">
      <c r="A13704" s="33">
        <v>938138</v>
      </c>
      <c r="B13704">
        <v>4731</v>
      </c>
      <c r="I13704">
        <v>938138</v>
      </c>
      <c r="J13704">
        <v>4731</v>
      </c>
    </row>
    <row r="13705" spans="1:10" x14ac:dyDescent="0.25">
      <c r="A13705" s="33">
        <v>939766</v>
      </c>
      <c r="B13705">
        <v>1827</v>
      </c>
      <c r="I13705">
        <v>939766</v>
      </c>
      <c r="J13705">
        <v>1827</v>
      </c>
    </row>
    <row r="13706" spans="1:10" x14ac:dyDescent="0.25">
      <c r="A13706" s="33">
        <v>940816</v>
      </c>
      <c r="B13706">
        <v>21563</v>
      </c>
      <c r="I13706">
        <v>940816</v>
      </c>
      <c r="J13706">
        <v>21563</v>
      </c>
    </row>
    <row r="13707" spans="1:10" x14ac:dyDescent="0.25">
      <c r="A13707" s="33">
        <v>941030</v>
      </c>
      <c r="B13707">
        <v>10031</v>
      </c>
      <c r="I13707">
        <v>941030</v>
      </c>
      <c r="J13707">
        <v>10031</v>
      </c>
    </row>
    <row r="13708" spans="1:10" x14ac:dyDescent="0.25">
      <c r="A13708" s="33">
        <v>941341</v>
      </c>
      <c r="B13708">
        <v>42143</v>
      </c>
      <c r="I13708">
        <v>941341</v>
      </c>
      <c r="J13708">
        <v>42143</v>
      </c>
    </row>
    <row r="13709" spans="1:10" x14ac:dyDescent="0.25">
      <c r="A13709" s="33">
        <v>941378</v>
      </c>
      <c r="B13709">
        <v>17536</v>
      </c>
      <c r="I13709">
        <v>941378</v>
      </c>
      <c r="J13709">
        <v>17536</v>
      </c>
    </row>
    <row r="13710" spans="1:10" x14ac:dyDescent="0.25">
      <c r="A13710" s="33">
        <v>941546</v>
      </c>
      <c r="B13710">
        <v>10487</v>
      </c>
      <c r="I13710">
        <v>941546</v>
      </c>
      <c r="J13710">
        <v>10487</v>
      </c>
    </row>
    <row r="13711" spans="1:10" x14ac:dyDescent="0.25">
      <c r="A13711" s="33">
        <v>942139</v>
      </c>
      <c r="B13711">
        <v>41888</v>
      </c>
      <c r="I13711">
        <v>942139</v>
      </c>
      <c r="J13711">
        <v>41888</v>
      </c>
    </row>
    <row r="13712" spans="1:10" x14ac:dyDescent="0.25">
      <c r="A13712" s="33">
        <v>942860</v>
      </c>
      <c r="B13712">
        <v>6900</v>
      </c>
      <c r="I13712">
        <v>942860</v>
      </c>
      <c r="J13712">
        <v>6900</v>
      </c>
    </row>
    <row r="13713" spans="1:10" x14ac:dyDescent="0.25">
      <c r="A13713" s="33">
        <v>943162</v>
      </c>
      <c r="B13713">
        <v>28658</v>
      </c>
      <c r="I13713">
        <v>943162</v>
      </c>
      <c r="J13713">
        <v>28658</v>
      </c>
    </row>
    <row r="13714" spans="1:10" x14ac:dyDescent="0.25">
      <c r="A13714" s="33">
        <v>943235</v>
      </c>
      <c r="B13714">
        <v>5977</v>
      </c>
      <c r="I13714">
        <v>943235</v>
      </c>
      <c r="J13714">
        <v>5977</v>
      </c>
    </row>
    <row r="13715" spans="1:10" x14ac:dyDescent="0.25">
      <c r="A13715" s="33">
        <v>943394</v>
      </c>
      <c r="B13715">
        <v>5991</v>
      </c>
      <c r="I13715">
        <v>943394</v>
      </c>
      <c r="J13715">
        <v>5991</v>
      </c>
    </row>
    <row r="13716" spans="1:10" x14ac:dyDescent="0.25">
      <c r="A13716" s="33">
        <v>943554</v>
      </c>
      <c r="B13716">
        <v>6647</v>
      </c>
      <c r="I13716">
        <v>943554</v>
      </c>
      <c r="J13716">
        <v>6647</v>
      </c>
    </row>
    <row r="13717" spans="1:10" x14ac:dyDescent="0.25">
      <c r="A13717" s="33">
        <v>944057</v>
      </c>
      <c r="B13717">
        <v>19353</v>
      </c>
      <c r="I13717">
        <v>944057</v>
      </c>
      <c r="J13717">
        <v>19353</v>
      </c>
    </row>
    <row r="13718" spans="1:10" x14ac:dyDescent="0.25">
      <c r="A13718" s="33">
        <v>944250</v>
      </c>
      <c r="B13718">
        <v>19750</v>
      </c>
      <c r="I13718">
        <v>944250</v>
      </c>
      <c r="J13718">
        <v>19750</v>
      </c>
    </row>
    <row r="13719" spans="1:10" x14ac:dyDescent="0.25">
      <c r="A13719" s="33">
        <v>944463</v>
      </c>
      <c r="B13719">
        <v>6333</v>
      </c>
      <c r="I13719">
        <v>944463</v>
      </c>
      <c r="J13719">
        <v>6333</v>
      </c>
    </row>
    <row r="13720" spans="1:10" x14ac:dyDescent="0.25">
      <c r="A13720" s="33">
        <v>944812</v>
      </c>
      <c r="B13720">
        <v>14387</v>
      </c>
      <c r="I13720">
        <v>944812</v>
      </c>
      <c r="J13720">
        <v>14387</v>
      </c>
    </row>
    <row r="13721" spans="1:10" x14ac:dyDescent="0.25">
      <c r="A13721" s="33">
        <v>944845</v>
      </c>
      <c r="B13721">
        <v>6992</v>
      </c>
      <c r="I13721">
        <v>944845</v>
      </c>
      <c r="J13721">
        <v>6992</v>
      </c>
    </row>
    <row r="13722" spans="1:10" x14ac:dyDescent="0.25">
      <c r="A13722" s="33">
        <v>945212</v>
      </c>
      <c r="B13722">
        <v>45138</v>
      </c>
      <c r="I13722">
        <v>945212</v>
      </c>
      <c r="J13722">
        <v>45138</v>
      </c>
    </row>
    <row r="13723" spans="1:10" x14ac:dyDescent="0.25">
      <c r="A13723" s="33">
        <v>945223</v>
      </c>
      <c r="B13723">
        <v>3777</v>
      </c>
      <c r="I13723">
        <v>945223</v>
      </c>
      <c r="J13723">
        <v>3777</v>
      </c>
    </row>
    <row r="13724" spans="1:10" x14ac:dyDescent="0.25">
      <c r="A13724" s="33">
        <v>945489</v>
      </c>
      <c r="B13724">
        <v>19145</v>
      </c>
      <c r="I13724">
        <v>945489</v>
      </c>
      <c r="J13724">
        <v>19145</v>
      </c>
    </row>
    <row r="13725" spans="1:10" x14ac:dyDescent="0.25">
      <c r="A13725" s="33">
        <v>946381</v>
      </c>
      <c r="B13725">
        <v>26088</v>
      </c>
      <c r="I13725">
        <v>946381</v>
      </c>
      <c r="J13725">
        <v>26088</v>
      </c>
    </row>
    <row r="13726" spans="1:10" x14ac:dyDescent="0.25">
      <c r="A13726" s="33">
        <v>946387</v>
      </c>
      <c r="B13726">
        <v>11703</v>
      </c>
      <c r="I13726">
        <v>946387</v>
      </c>
      <c r="J13726">
        <v>11703</v>
      </c>
    </row>
    <row r="13727" spans="1:10" x14ac:dyDescent="0.25">
      <c r="A13727" s="33">
        <v>947409</v>
      </c>
      <c r="B13727">
        <v>5145</v>
      </c>
      <c r="I13727">
        <v>947409</v>
      </c>
      <c r="J13727">
        <v>5145</v>
      </c>
    </row>
    <row r="13728" spans="1:10" x14ac:dyDescent="0.25">
      <c r="A13728" s="33">
        <v>947649</v>
      </c>
      <c r="B13728">
        <v>5530</v>
      </c>
      <c r="I13728">
        <v>947649</v>
      </c>
      <c r="J13728">
        <v>5530</v>
      </c>
    </row>
    <row r="13729" spans="1:10" x14ac:dyDescent="0.25">
      <c r="A13729" s="33">
        <v>948675</v>
      </c>
      <c r="B13729">
        <v>44727</v>
      </c>
      <c r="I13729">
        <v>948675</v>
      </c>
      <c r="J13729">
        <v>44727</v>
      </c>
    </row>
    <row r="13730" spans="1:10" x14ac:dyDescent="0.25">
      <c r="A13730" s="33">
        <v>949522</v>
      </c>
      <c r="B13730">
        <v>5504</v>
      </c>
      <c r="I13730">
        <v>949522</v>
      </c>
      <c r="J13730">
        <v>5504</v>
      </c>
    </row>
    <row r="13731" spans="1:10" x14ac:dyDescent="0.25">
      <c r="A13731" s="33">
        <v>949736</v>
      </c>
      <c r="B13731">
        <v>2329</v>
      </c>
      <c r="I13731">
        <v>949736</v>
      </c>
      <c r="J13731">
        <v>2329</v>
      </c>
    </row>
    <row r="13732" spans="1:10" x14ac:dyDescent="0.25">
      <c r="A13732" s="33">
        <v>950290</v>
      </c>
      <c r="B13732">
        <v>8320</v>
      </c>
      <c r="I13732">
        <v>950290</v>
      </c>
      <c r="J13732">
        <v>8320</v>
      </c>
    </row>
    <row r="13733" spans="1:10" x14ac:dyDescent="0.25">
      <c r="A13733" s="33">
        <v>950427</v>
      </c>
      <c r="B13733">
        <v>47513</v>
      </c>
      <c r="I13733">
        <v>950427</v>
      </c>
      <c r="J13733">
        <v>47513</v>
      </c>
    </row>
    <row r="13734" spans="1:10" x14ac:dyDescent="0.25">
      <c r="A13734" s="33">
        <v>950798</v>
      </c>
      <c r="B13734">
        <v>2438</v>
      </c>
      <c r="I13734">
        <v>950798</v>
      </c>
      <c r="J13734">
        <v>2438</v>
      </c>
    </row>
    <row r="13735" spans="1:10" x14ac:dyDescent="0.25">
      <c r="A13735" s="33">
        <v>950903</v>
      </c>
      <c r="B13735">
        <v>44855</v>
      </c>
      <c r="I13735">
        <v>950903</v>
      </c>
      <c r="J13735">
        <v>44855</v>
      </c>
    </row>
    <row r="13736" spans="1:10" x14ac:dyDescent="0.25">
      <c r="A13736" s="33">
        <v>951050</v>
      </c>
      <c r="B13736">
        <v>7906</v>
      </c>
      <c r="I13736">
        <v>951050</v>
      </c>
      <c r="J13736">
        <v>7906</v>
      </c>
    </row>
    <row r="13737" spans="1:10" x14ac:dyDescent="0.25">
      <c r="A13737" s="33">
        <v>951179</v>
      </c>
      <c r="B13737">
        <v>15358</v>
      </c>
      <c r="I13737">
        <v>951179</v>
      </c>
      <c r="J13737">
        <v>15358</v>
      </c>
    </row>
    <row r="13738" spans="1:10" x14ac:dyDescent="0.25">
      <c r="A13738" s="33">
        <v>951600</v>
      </c>
      <c r="B13738">
        <v>7603</v>
      </c>
      <c r="I13738">
        <v>951600</v>
      </c>
      <c r="J13738">
        <v>7603</v>
      </c>
    </row>
    <row r="13739" spans="1:10" x14ac:dyDescent="0.25">
      <c r="A13739" s="33">
        <v>951618</v>
      </c>
      <c r="B13739">
        <v>7053</v>
      </c>
      <c r="I13739">
        <v>951618</v>
      </c>
      <c r="J13739">
        <v>7053</v>
      </c>
    </row>
    <row r="13740" spans="1:10" x14ac:dyDescent="0.25">
      <c r="A13740" s="33">
        <v>952412</v>
      </c>
      <c r="B13740">
        <v>2623</v>
      </c>
      <c r="I13740">
        <v>952412</v>
      </c>
      <c r="J13740">
        <v>2623</v>
      </c>
    </row>
    <row r="13741" spans="1:10" x14ac:dyDescent="0.25">
      <c r="A13741" s="33">
        <v>952418</v>
      </c>
      <c r="B13741">
        <v>10041</v>
      </c>
      <c r="I13741">
        <v>952418</v>
      </c>
      <c r="J13741">
        <v>10041</v>
      </c>
    </row>
    <row r="13742" spans="1:10" x14ac:dyDescent="0.25">
      <c r="A13742" s="33">
        <v>952704</v>
      </c>
      <c r="B13742">
        <v>7329</v>
      </c>
      <c r="I13742">
        <v>952704</v>
      </c>
      <c r="J13742">
        <v>7329</v>
      </c>
    </row>
    <row r="13743" spans="1:10" x14ac:dyDescent="0.25">
      <c r="A13743" s="33">
        <v>952895</v>
      </c>
      <c r="B13743">
        <v>127998</v>
      </c>
      <c r="I13743">
        <v>952895</v>
      </c>
      <c r="J13743">
        <v>127998</v>
      </c>
    </row>
    <row r="13744" spans="1:10" x14ac:dyDescent="0.25">
      <c r="A13744" s="33">
        <v>953168</v>
      </c>
      <c r="B13744">
        <v>2380</v>
      </c>
      <c r="I13744">
        <v>953168</v>
      </c>
      <c r="J13744">
        <v>2380</v>
      </c>
    </row>
    <row r="13745" spans="1:10" x14ac:dyDescent="0.25">
      <c r="A13745" s="33">
        <v>953498</v>
      </c>
      <c r="B13745">
        <v>4813</v>
      </c>
      <c r="I13745">
        <v>953498</v>
      </c>
      <c r="J13745">
        <v>4813</v>
      </c>
    </row>
    <row r="13746" spans="1:10" x14ac:dyDescent="0.25">
      <c r="A13746" s="33">
        <v>953717</v>
      </c>
      <c r="B13746">
        <v>11803</v>
      </c>
      <c r="I13746">
        <v>953717</v>
      </c>
      <c r="J13746">
        <v>11803</v>
      </c>
    </row>
    <row r="13747" spans="1:10" x14ac:dyDescent="0.25">
      <c r="A13747" s="33">
        <v>953834</v>
      </c>
      <c r="B13747">
        <v>15118</v>
      </c>
      <c r="I13747">
        <v>953834</v>
      </c>
      <c r="J13747">
        <v>15118</v>
      </c>
    </row>
    <row r="13748" spans="1:10" x14ac:dyDescent="0.25">
      <c r="A13748" s="33">
        <v>953952</v>
      </c>
      <c r="B13748">
        <v>4644</v>
      </c>
      <c r="I13748">
        <v>953952</v>
      </c>
      <c r="J13748">
        <v>4644</v>
      </c>
    </row>
    <row r="13749" spans="1:10" x14ac:dyDescent="0.25">
      <c r="A13749" s="33">
        <v>954599</v>
      </c>
      <c r="B13749">
        <v>65291</v>
      </c>
      <c r="I13749">
        <v>954599</v>
      </c>
      <c r="J13749">
        <v>65291</v>
      </c>
    </row>
    <row r="13750" spans="1:10" x14ac:dyDescent="0.25">
      <c r="A13750" s="33">
        <v>955519</v>
      </c>
      <c r="B13750">
        <v>10809</v>
      </c>
      <c r="I13750">
        <v>955519</v>
      </c>
      <c r="J13750">
        <v>10809</v>
      </c>
    </row>
    <row r="13751" spans="1:10" x14ac:dyDescent="0.25">
      <c r="A13751" s="33">
        <v>955656</v>
      </c>
      <c r="B13751">
        <v>6612</v>
      </c>
      <c r="I13751">
        <v>955656</v>
      </c>
      <c r="J13751">
        <v>6612</v>
      </c>
    </row>
    <row r="13752" spans="1:10" x14ac:dyDescent="0.25">
      <c r="A13752" s="33">
        <v>955987</v>
      </c>
      <c r="B13752">
        <v>17812</v>
      </c>
      <c r="I13752">
        <v>955987</v>
      </c>
      <c r="J13752">
        <v>17812</v>
      </c>
    </row>
    <row r="13753" spans="1:10" x14ac:dyDescent="0.25">
      <c r="A13753" s="33">
        <v>956265</v>
      </c>
      <c r="B13753">
        <v>3793</v>
      </c>
      <c r="I13753">
        <v>956265</v>
      </c>
      <c r="J13753">
        <v>3793</v>
      </c>
    </row>
    <row r="13754" spans="1:10" x14ac:dyDescent="0.25">
      <c r="A13754" s="33">
        <v>956286</v>
      </c>
      <c r="B13754">
        <v>2751</v>
      </c>
      <c r="I13754">
        <v>956286</v>
      </c>
      <c r="J13754">
        <v>2751</v>
      </c>
    </row>
    <row r="13755" spans="1:10" x14ac:dyDescent="0.25">
      <c r="A13755" s="33">
        <v>956711</v>
      </c>
      <c r="B13755">
        <v>4183</v>
      </c>
      <c r="I13755">
        <v>956711</v>
      </c>
      <c r="J13755">
        <v>4183</v>
      </c>
    </row>
    <row r="13756" spans="1:10" x14ac:dyDescent="0.25">
      <c r="A13756" s="33">
        <v>956870</v>
      </c>
      <c r="B13756">
        <v>5601</v>
      </c>
      <c r="I13756">
        <v>956870</v>
      </c>
      <c r="J13756">
        <v>5601</v>
      </c>
    </row>
    <row r="13757" spans="1:10" x14ac:dyDescent="0.25">
      <c r="A13757" s="33">
        <v>957050</v>
      </c>
      <c r="B13757">
        <v>40006</v>
      </c>
      <c r="I13757">
        <v>957050</v>
      </c>
      <c r="J13757">
        <v>40006</v>
      </c>
    </row>
    <row r="13758" spans="1:10" x14ac:dyDescent="0.25">
      <c r="A13758" s="33">
        <v>957187</v>
      </c>
      <c r="B13758">
        <v>32782</v>
      </c>
      <c r="I13758">
        <v>957187</v>
      </c>
      <c r="J13758">
        <v>32782</v>
      </c>
    </row>
    <row r="13759" spans="1:10" x14ac:dyDescent="0.25">
      <c r="A13759" s="33">
        <v>957188</v>
      </c>
      <c r="B13759">
        <v>16225</v>
      </c>
      <c r="I13759">
        <v>957188</v>
      </c>
      <c r="J13759">
        <v>16225</v>
      </c>
    </row>
    <row r="13760" spans="1:10" x14ac:dyDescent="0.25">
      <c r="A13760" s="33">
        <v>957255</v>
      </c>
      <c r="B13760">
        <v>17654</v>
      </c>
      <c r="I13760">
        <v>957255</v>
      </c>
      <c r="J13760">
        <v>17654</v>
      </c>
    </row>
    <row r="13761" spans="1:10" x14ac:dyDescent="0.25">
      <c r="A13761" s="33">
        <v>957827</v>
      </c>
      <c r="B13761">
        <v>15183</v>
      </c>
      <c r="I13761">
        <v>957827</v>
      </c>
      <c r="J13761">
        <v>15183</v>
      </c>
    </row>
    <row r="13762" spans="1:10" x14ac:dyDescent="0.25">
      <c r="A13762" s="33">
        <v>957867</v>
      </c>
      <c r="B13762">
        <v>62389</v>
      </c>
      <c r="I13762">
        <v>957867</v>
      </c>
      <c r="J13762">
        <v>62389</v>
      </c>
    </row>
    <row r="13763" spans="1:10" x14ac:dyDescent="0.25">
      <c r="A13763" s="33">
        <v>959091</v>
      </c>
      <c r="B13763">
        <v>10656</v>
      </c>
      <c r="I13763">
        <v>959091</v>
      </c>
      <c r="J13763">
        <v>10656</v>
      </c>
    </row>
    <row r="13764" spans="1:10" x14ac:dyDescent="0.25">
      <c r="A13764" s="33">
        <v>959115</v>
      </c>
      <c r="B13764">
        <v>3900</v>
      </c>
      <c r="I13764">
        <v>959115</v>
      </c>
      <c r="J13764">
        <v>3900</v>
      </c>
    </row>
    <row r="13765" spans="1:10" x14ac:dyDescent="0.25">
      <c r="A13765" s="33">
        <v>959338</v>
      </c>
      <c r="B13765">
        <v>48790</v>
      </c>
      <c r="I13765">
        <v>959338</v>
      </c>
      <c r="J13765">
        <v>48790</v>
      </c>
    </row>
    <row r="13766" spans="1:10" x14ac:dyDescent="0.25">
      <c r="A13766" s="33">
        <v>959916</v>
      </c>
      <c r="B13766">
        <v>23605</v>
      </c>
      <c r="I13766">
        <v>959916</v>
      </c>
      <c r="J13766">
        <v>23605</v>
      </c>
    </row>
    <row r="13767" spans="1:10" x14ac:dyDescent="0.25">
      <c r="A13767" s="33">
        <v>960205</v>
      </c>
      <c r="B13767">
        <v>67117</v>
      </c>
      <c r="I13767">
        <v>960205</v>
      </c>
      <c r="J13767">
        <v>67117</v>
      </c>
    </row>
    <row r="13768" spans="1:10" x14ac:dyDescent="0.25">
      <c r="A13768" s="33">
        <v>960628</v>
      </c>
      <c r="B13768">
        <v>6937</v>
      </c>
      <c r="I13768">
        <v>960628</v>
      </c>
      <c r="J13768">
        <v>6937</v>
      </c>
    </row>
    <row r="13769" spans="1:10" x14ac:dyDescent="0.25">
      <c r="A13769" s="33">
        <v>960667</v>
      </c>
      <c r="B13769">
        <v>43263</v>
      </c>
      <c r="I13769">
        <v>960667</v>
      </c>
      <c r="J13769">
        <v>43263</v>
      </c>
    </row>
    <row r="13770" spans="1:10" x14ac:dyDescent="0.25">
      <c r="A13770" s="33">
        <v>961400</v>
      </c>
      <c r="B13770">
        <v>6435</v>
      </c>
      <c r="I13770">
        <v>961400</v>
      </c>
      <c r="J13770">
        <v>6435</v>
      </c>
    </row>
    <row r="13771" spans="1:10" x14ac:dyDescent="0.25">
      <c r="A13771" s="33">
        <v>961485</v>
      </c>
      <c r="B13771">
        <v>2422</v>
      </c>
      <c r="I13771">
        <v>961485</v>
      </c>
      <c r="J13771">
        <v>2422</v>
      </c>
    </row>
    <row r="13772" spans="1:10" x14ac:dyDescent="0.25">
      <c r="A13772" s="33">
        <v>962236</v>
      </c>
      <c r="B13772">
        <v>2367</v>
      </c>
      <c r="I13772">
        <v>962236</v>
      </c>
      <c r="J13772">
        <v>2367</v>
      </c>
    </row>
    <row r="13773" spans="1:10" x14ac:dyDescent="0.25">
      <c r="A13773" s="33">
        <v>962568</v>
      </c>
      <c r="B13773">
        <v>13045</v>
      </c>
      <c r="I13773">
        <v>962568</v>
      </c>
      <c r="J13773">
        <v>13045</v>
      </c>
    </row>
    <row r="13774" spans="1:10" x14ac:dyDescent="0.25">
      <c r="A13774" s="33">
        <v>963318</v>
      </c>
      <c r="B13774">
        <v>4732</v>
      </c>
      <c r="I13774">
        <v>963318</v>
      </c>
      <c r="J13774">
        <v>4732</v>
      </c>
    </row>
    <row r="13775" spans="1:10" x14ac:dyDescent="0.25">
      <c r="A13775" s="33">
        <v>963491</v>
      </c>
      <c r="B13775">
        <v>26977</v>
      </c>
      <c r="I13775">
        <v>963491</v>
      </c>
      <c r="J13775">
        <v>26977</v>
      </c>
    </row>
    <row r="13776" spans="1:10" x14ac:dyDescent="0.25">
      <c r="A13776" s="33">
        <v>963826</v>
      </c>
      <c r="B13776">
        <v>1255</v>
      </c>
      <c r="I13776">
        <v>963826</v>
      </c>
      <c r="J13776">
        <v>1255</v>
      </c>
    </row>
    <row r="13777" spans="1:10" x14ac:dyDescent="0.25">
      <c r="A13777" s="33">
        <v>963847</v>
      </c>
      <c r="B13777">
        <v>16557</v>
      </c>
      <c r="I13777">
        <v>963847</v>
      </c>
      <c r="J13777">
        <v>16557</v>
      </c>
    </row>
    <row r="13778" spans="1:10" x14ac:dyDescent="0.25">
      <c r="A13778" s="33">
        <v>964478</v>
      </c>
      <c r="B13778">
        <v>51780</v>
      </c>
      <c r="I13778">
        <v>964478</v>
      </c>
      <c r="J13778">
        <v>51780</v>
      </c>
    </row>
    <row r="13779" spans="1:10" x14ac:dyDescent="0.25">
      <c r="A13779" s="33">
        <v>964692</v>
      </c>
      <c r="B13779">
        <v>18828</v>
      </c>
      <c r="I13779">
        <v>964692</v>
      </c>
      <c r="J13779">
        <v>18828</v>
      </c>
    </row>
    <row r="13780" spans="1:10" x14ac:dyDescent="0.25">
      <c r="A13780" s="33">
        <v>964836</v>
      </c>
      <c r="B13780">
        <v>2458</v>
      </c>
      <c r="I13780">
        <v>964836</v>
      </c>
      <c r="J13780">
        <v>2458</v>
      </c>
    </row>
    <row r="13781" spans="1:10" x14ac:dyDescent="0.25">
      <c r="A13781" s="33">
        <v>965161</v>
      </c>
      <c r="B13781">
        <v>3888</v>
      </c>
      <c r="I13781">
        <v>965161</v>
      </c>
      <c r="J13781">
        <v>3888</v>
      </c>
    </row>
    <row r="13782" spans="1:10" x14ac:dyDescent="0.25">
      <c r="A13782" s="33">
        <v>965187</v>
      </c>
      <c r="B13782">
        <v>40494</v>
      </c>
      <c r="I13782">
        <v>965187</v>
      </c>
      <c r="J13782">
        <v>40494</v>
      </c>
    </row>
    <row r="13783" spans="1:10" x14ac:dyDescent="0.25">
      <c r="A13783" s="33">
        <v>965494</v>
      </c>
      <c r="B13783">
        <v>5689</v>
      </c>
      <c r="I13783">
        <v>965494</v>
      </c>
      <c r="J13783">
        <v>5689</v>
      </c>
    </row>
    <row r="13784" spans="1:10" x14ac:dyDescent="0.25">
      <c r="A13784" s="33">
        <v>965612</v>
      </c>
      <c r="B13784">
        <v>8979</v>
      </c>
      <c r="I13784">
        <v>965612</v>
      </c>
      <c r="J13784">
        <v>8979</v>
      </c>
    </row>
    <row r="13785" spans="1:10" x14ac:dyDescent="0.25">
      <c r="A13785" s="33">
        <v>966360</v>
      </c>
      <c r="B13785">
        <v>10826</v>
      </c>
      <c r="I13785">
        <v>966360</v>
      </c>
      <c r="J13785">
        <v>10826</v>
      </c>
    </row>
    <row r="13786" spans="1:10" x14ac:dyDescent="0.25">
      <c r="A13786" s="33">
        <v>966543</v>
      </c>
      <c r="B13786">
        <v>2498</v>
      </c>
      <c r="I13786">
        <v>966543</v>
      </c>
      <c r="J13786">
        <v>2498</v>
      </c>
    </row>
    <row r="13787" spans="1:10" x14ac:dyDescent="0.25">
      <c r="A13787" s="33">
        <v>966755</v>
      </c>
      <c r="B13787">
        <v>20745</v>
      </c>
      <c r="I13787">
        <v>966755</v>
      </c>
      <c r="J13787">
        <v>20745</v>
      </c>
    </row>
    <row r="13788" spans="1:10" x14ac:dyDescent="0.25">
      <c r="A13788" s="33">
        <v>966999</v>
      </c>
      <c r="B13788">
        <v>13041</v>
      </c>
      <c r="I13788">
        <v>966999</v>
      </c>
      <c r="J13788">
        <v>13041</v>
      </c>
    </row>
    <row r="13789" spans="1:10" x14ac:dyDescent="0.25">
      <c r="A13789" s="33">
        <v>967340</v>
      </c>
      <c r="B13789">
        <v>4014</v>
      </c>
      <c r="I13789">
        <v>967340</v>
      </c>
      <c r="J13789">
        <v>4014</v>
      </c>
    </row>
    <row r="13790" spans="1:10" x14ac:dyDescent="0.25">
      <c r="A13790" s="33">
        <v>967380</v>
      </c>
      <c r="B13790">
        <v>25693</v>
      </c>
      <c r="I13790">
        <v>967380</v>
      </c>
      <c r="J13790">
        <v>25693</v>
      </c>
    </row>
    <row r="13791" spans="1:10" x14ac:dyDescent="0.25">
      <c r="A13791" s="33">
        <v>967687</v>
      </c>
      <c r="B13791">
        <v>87835</v>
      </c>
      <c r="I13791">
        <v>967687</v>
      </c>
      <c r="J13791">
        <v>87835</v>
      </c>
    </row>
    <row r="13792" spans="1:10" x14ac:dyDescent="0.25">
      <c r="A13792" s="33">
        <v>968116</v>
      </c>
      <c r="B13792">
        <v>41998</v>
      </c>
      <c r="I13792">
        <v>968116</v>
      </c>
      <c r="J13792">
        <v>41998</v>
      </c>
    </row>
    <row r="13793" spans="1:10" x14ac:dyDescent="0.25">
      <c r="A13793" s="33">
        <v>968154</v>
      </c>
      <c r="B13793">
        <v>19442</v>
      </c>
      <c r="I13793">
        <v>968154</v>
      </c>
      <c r="J13793">
        <v>19442</v>
      </c>
    </row>
    <row r="13794" spans="1:10" x14ac:dyDescent="0.25">
      <c r="A13794" s="33">
        <v>968631</v>
      </c>
      <c r="B13794">
        <v>38551</v>
      </c>
      <c r="I13794">
        <v>968631</v>
      </c>
      <c r="J13794">
        <v>38551</v>
      </c>
    </row>
    <row r="13795" spans="1:10" x14ac:dyDescent="0.25">
      <c r="A13795" s="33">
        <v>968692</v>
      </c>
      <c r="B13795">
        <v>79901</v>
      </c>
      <c r="I13795">
        <v>968692</v>
      </c>
      <c r="J13795">
        <v>79901</v>
      </c>
    </row>
    <row r="13796" spans="1:10" x14ac:dyDescent="0.25">
      <c r="A13796" s="33">
        <v>969292</v>
      </c>
      <c r="B13796">
        <v>35552</v>
      </c>
      <c r="I13796">
        <v>969292</v>
      </c>
      <c r="J13796">
        <v>35552</v>
      </c>
    </row>
    <row r="13797" spans="1:10" x14ac:dyDescent="0.25">
      <c r="A13797" s="33">
        <v>970243</v>
      </c>
      <c r="B13797">
        <v>4310</v>
      </c>
      <c r="I13797">
        <v>970243</v>
      </c>
      <c r="J13797">
        <v>4310</v>
      </c>
    </row>
    <row r="13798" spans="1:10" x14ac:dyDescent="0.25">
      <c r="A13798" s="33">
        <v>970509</v>
      </c>
      <c r="B13798">
        <v>14616</v>
      </c>
      <c r="I13798">
        <v>970509</v>
      </c>
      <c r="J13798">
        <v>14616</v>
      </c>
    </row>
    <row r="13799" spans="1:10" x14ac:dyDescent="0.25">
      <c r="A13799" s="33">
        <v>970550</v>
      </c>
      <c r="B13799">
        <v>6302</v>
      </c>
      <c r="I13799">
        <v>970550</v>
      </c>
      <c r="J13799">
        <v>6302</v>
      </c>
    </row>
    <row r="13800" spans="1:10" x14ac:dyDescent="0.25">
      <c r="A13800" s="33">
        <v>971403</v>
      </c>
      <c r="B13800">
        <v>3881</v>
      </c>
      <c r="I13800">
        <v>971403</v>
      </c>
      <c r="J13800">
        <v>3881</v>
      </c>
    </row>
    <row r="13801" spans="1:10" x14ac:dyDescent="0.25">
      <c r="A13801" s="33">
        <v>972747</v>
      </c>
      <c r="B13801">
        <v>33246</v>
      </c>
      <c r="I13801">
        <v>972747</v>
      </c>
      <c r="J13801">
        <v>33246</v>
      </c>
    </row>
    <row r="13802" spans="1:10" x14ac:dyDescent="0.25">
      <c r="A13802" s="33">
        <v>972834</v>
      </c>
      <c r="B13802">
        <v>31285</v>
      </c>
      <c r="I13802">
        <v>972834</v>
      </c>
      <c r="J13802">
        <v>31285</v>
      </c>
    </row>
    <row r="13803" spans="1:10" x14ac:dyDescent="0.25">
      <c r="A13803" s="33">
        <v>973486</v>
      </c>
      <c r="B13803">
        <v>7785</v>
      </c>
      <c r="I13803">
        <v>973486</v>
      </c>
      <c r="J13803">
        <v>7785</v>
      </c>
    </row>
    <row r="13804" spans="1:10" x14ac:dyDescent="0.25">
      <c r="A13804" s="33">
        <v>973623</v>
      </c>
      <c r="B13804">
        <v>11828</v>
      </c>
      <c r="I13804">
        <v>973623</v>
      </c>
      <c r="J13804">
        <v>11828</v>
      </c>
    </row>
    <row r="13805" spans="1:10" x14ac:dyDescent="0.25">
      <c r="A13805" s="33">
        <v>974104</v>
      </c>
      <c r="B13805">
        <v>3981</v>
      </c>
      <c r="I13805">
        <v>974104</v>
      </c>
      <c r="J13805">
        <v>3981</v>
      </c>
    </row>
    <row r="13806" spans="1:10" x14ac:dyDescent="0.25">
      <c r="A13806" s="33">
        <v>974139</v>
      </c>
      <c r="B13806">
        <v>12634</v>
      </c>
      <c r="I13806">
        <v>974139</v>
      </c>
      <c r="J13806">
        <v>12634</v>
      </c>
    </row>
    <row r="13807" spans="1:10" x14ac:dyDescent="0.25">
      <c r="A13807" s="33">
        <v>974269</v>
      </c>
      <c r="B13807">
        <v>45334</v>
      </c>
      <c r="I13807">
        <v>974269</v>
      </c>
      <c r="J13807">
        <v>45334</v>
      </c>
    </row>
    <row r="13808" spans="1:10" x14ac:dyDescent="0.25">
      <c r="A13808" s="33">
        <v>974503</v>
      </c>
      <c r="B13808">
        <v>4912</v>
      </c>
      <c r="I13808">
        <v>974503</v>
      </c>
      <c r="J13808">
        <v>4912</v>
      </c>
    </row>
    <row r="13809" spans="1:10" x14ac:dyDescent="0.25">
      <c r="A13809" s="33">
        <v>974517</v>
      </c>
      <c r="B13809">
        <v>139173</v>
      </c>
      <c r="I13809">
        <v>974517</v>
      </c>
      <c r="J13809">
        <v>139173</v>
      </c>
    </row>
    <row r="13810" spans="1:10" x14ac:dyDescent="0.25">
      <c r="A13810" s="33">
        <v>974860</v>
      </c>
      <c r="B13810">
        <v>5462</v>
      </c>
      <c r="I13810">
        <v>974860</v>
      </c>
      <c r="J13810">
        <v>5462</v>
      </c>
    </row>
    <row r="13811" spans="1:10" x14ac:dyDescent="0.25">
      <c r="A13811" s="33">
        <v>975348</v>
      </c>
      <c r="B13811">
        <v>16305</v>
      </c>
      <c r="I13811">
        <v>975348</v>
      </c>
      <c r="J13811">
        <v>16305</v>
      </c>
    </row>
    <row r="13812" spans="1:10" x14ac:dyDescent="0.25">
      <c r="A13812" s="33">
        <v>975738</v>
      </c>
      <c r="B13812">
        <v>20429</v>
      </c>
      <c r="I13812">
        <v>975738</v>
      </c>
      <c r="J13812">
        <v>20429</v>
      </c>
    </row>
    <row r="13813" spans="1:10" x14ac:dyDescent="0.25">
      <c r="A13813" s="33">
        <v>976167</v>
      </c>
      <c r="B13813">
        <v>4854</v>
      </c>
      <c r="I13813">
        <v>976167</v>
      </c>
      <c r="J13813">
        <v>4854</v>
      </c>
    </row>
    <row r="13814" spans="1:10" x14ac:dyDescent="0.25">
      <c r="A13814" s="33">
        <v>976228</v>
      </c>
      <c r="B13814">
        <v>5777</v>
      </c>
      <c r="I13814">
        <v>976228</v>
      </c>
      <c r="J13814">
        <v>5777</v>
      </c>
    </row>
    <row r="13815" spans="1:10" x14ac:dyDescent="0.25">
      <c r="A13815" s="33">
        <v>976645</v>
      </c>
      <c r="B13815">
        <v>6826</v>
      </c>
      <c r="I13815">
        <v>976645</v>
      </c>
      <c r="J13815">
        <v>6826</v>
      </c>
    </row>
    <row r="13816" spans="1:10" x14ac:dyDescent="0.25">
      <c r="A13816" s="33">
        <v>976772</v>
      </c>
      <c r="B13816">
        <v>7421</v>
      </c>
      <c r="I13816">
        <v>976772</v>
      </c>
      <c r="J13816">
        <v>7421</v>
      </c>
    </row>
    <row r="13817" spans="1:10" x14ac:dyDescent="0.25">
      <c r="A13817" s="33">
        <v>977085</v>
      </c>
      <c r="B13817">
        <v>34189</v>
      </c>
      <c r="I13817">
        <v>977085</v>
      </c>
      <c r="J13817">
        <v>34189</v>
      </c>
    </row>
    <row r="13818" spans="1:10" x14ac:dyDescent="0.25">
      <c r="A13818" s="33">
        <v>977440</v>
      </c>
      <c r="B13818">
        <v>31865</v>
      </c>
      <c r="I13818">
        <v>977440</v>
      </c>
      <c r="J13818">
        <v>31865</v>
      </c>
    </row>
    <row r="13819" spans="1:10" x14ac:dyDescent="0.25">
      <c r="A13819" s="33">
        <v>978413</v>
      </c>
      <c r="B13819">
        <v>56361</v>
      </c>
      <c r="I13819">
        <v>978413</v>
      </c>
      <c r="J13819">
        <v>56361</v>
      </c>
    </row>
    <row r="13820" spans="1:10" x14ac:dyDescent="0.25">
      <c r="A13820" s="33">
        <v>978748</v>
      </c>
      <c r="B13820">
        <v>0</v>
      </c>
      <c r="I13820">
        <v>978748</v>
      </c>
      <c r="J13820">
        <v>0</v>
      </c>
    </row>
    <row r="13821" spans="1:10" x14ac:dyDescent="0.25">
      <c r="A13821" s="33">
        <v>978793</v>
      </c>
      <c r="B13821">
        <v>33541</v>
      </c>
      <c r="I13821">
        <v>978793</v>
      </c>
      <c r="J13821">
        <v>33541</v>
      </c>
    </row>
    <row r="13822" spans="1:10" x14ac:dyDescent="0.25">
      <c r="A13822" s="33">
        <v>979197</v>
      </c>
      <c r="B13822">
        <v>17557</v>
      </c>
      <c r="I13822">
        <v>979197</v>
      </c>
      <c r="J13822">
        <v>17557</v>
      </c>
    </row>
    <row r="13823" spans="1:10" x14ac:dyDescent="0.25">
      <c r="A13823" s="33">
        <v>979919</v>
      </c>
      <c r="B13823">
        <v>13467</v>
      </c>
      <c r="I13823">
        <v>979919</v>
      </c>
      <c r="J13823">
        <v>13467</v>
      </c>
    </row>
    <row r="13824" spans="1:10" x14ac:dyDescent="0.25">
      <c r="A13824" s="33">
        <v>980299</v>
      </c>
      <c r="B13824">
        <v>10823</v>
      </c>
      <c r="I13824">
        <v>980299</v>
      </c>
      <c r="J13824">
        <v>10823</v>
      </c>
    </row>
    <row r="13825" spans="1:10" x14ac:dyDescent="0.25">
      <c r="A13825" s="33">
        <v>980559</v>
      </c>
      <c r="B13825">
        <v>54447</v>
      </c>
      <c r="I13825">
        <v>980559</v>
      </c>
      <c r="J13825">
        <v>54447</v>
      </c>
    </row>
    <row r="13826" spans="1:10" x14ac:dyDescent="0.25">
      <c r="A13826" s="33">
        <v>980721</v>
      </c>
      <c r="B13826">
        <v>44665</v>
      </c>
      <c r="I13826">
        <v>980721</v>
      </c>
      <c r="J13826">
        <v>44665</v>
      </c>
    </row>
    <row r="13827" spans="1:10" x14ac:dyDescent="0.25">
      <c r="A13827" s="33">
        <v>980735</v>
      </c>
      <c r="B13827">
        <v>1758</v>
      </c>
      <c r="I13827">
        <v>980735</v>
      </c>
      <c r="J13827">
        <v>1758</v>
      </c>
    </row>
    <row r="13828" spans="1:10" x14ac:dyDescent="0.25">
      <c r="A13828" s="33">
        <v>980736</v>
      </c>
      <c r="B13828">
        <v>4689</v>
      </c>
      <c r="I13828">
        <v>980736</v>
      </c>
      <c r="J13828">
        <v>4689</v>
      </c>
    </row>
    <row r="13829" spans="1:10" x14ac:dyDescent="0.25">
      <c r="A13829" s="33">
        <v>981079</v>
      </c>
      <c r="B13829">
        <v>3663</v>
      </c>
      <c r="I13829">
        <v>981079</v>
      </c>
      <c r="J13829">
        <v>3663</v>
      </c>
    </row>
    <row r="13830" spans="1:10" x14ac:dyDescent="0.25">
      <c r="A13830" s="33">
        <v>982001</v>
      </c>
      <c r="B13830">
        <v>3390</v>
      </c>
      <c r="I13830">
        <v>982001</v>
      </c>
      <c r="J13830">
        <v>3390</v>
      </c>
    </row>
    <row r="13831" spans="1:10" x14ac:dyDescent="0.25">
      <c r="A13831" s="33">
        <v>984536</v>
      </c>
      <c r="B13831">
        <v>4498</v>
      </c>
      <c r="I13831">
        <v>984536</v>
      </c>
      <c r="J13831">
        <v>4498</v>
      </c>
    </row>
    <row r="13832" spans="1:10" x14ac:dyDescent="0.25">
      <c r="A13832" s="33">
        <v>985759</v>
      </c>
      <c r="B13832">
        <v>12433</v>
      </c>
      <c r="I13832">
        <v>985759</v>
      </c>
      <c r="J13832">
        <v>12433</v>
      </c>
    </row>
    <row r="13833" spans="1:10" x14ac:dyDescent="0.25">
      <c r="A13833" s="33">
        <v>986114</v>
      </c>
      <c r="B13833">
        <v>2635</v>
      </c>
      <c r="I13833">
        <v>986114</v>
      </c>
      <c r="J13833">
        <v>2635</v>
      </c>
    </row>
    <row r="13834" spans="1:10" x14ac:dyDescent="0.25">
      <c r="A13834" s="33">
        <v>986271</v>
      </c>
      <c r="B13834">
        <v>36020</v>
      </c>
      <c r="I13834">
        <v>986271</v>
      </c>
      <c r="J13834">
        <v>36020</v>
      </c>
    </row>
    <row r="13835" spans="1:10" x14ac:dyDescent="0.25">
      <c r="A13835" s="33">
        <v>986824</v>
      </c>
      <c r="B13835">
        <v>67528</v>
      </c>
      <c r="I13835">
        <v>986824</v>
      </c>
      <c r="J13835">
        <v>67528</v>
      </c>
    </row>
    <row r="13836" spans="1:10" x14ac:dyDescent="0.25">
      <c r="A13836" s="33">
        <v>987747</v>
      </c>
      <c r="B13836">
        <v>2911</v>
      </c>
      <c r="I13836">
        <v>987747</v>
      </c>
      <c r="J13836">
        <v>2911</v>
      </c>
    </row>
    <row r="13837" spans="1:10" x14ac:dyDescent="0.25">
      <c r="A13837" s="33">
        <v>988033</v>
      </c>
      <c r="B13837">
        <v>6385</v>
      </c>
      <c r="I13837">
        <v>988033</v>
      </c>
      <c r="J13837">
        <v>6385</v>
      </c>
    </row>
    <row r="13838" spans="1:10" x14ac:dyDescent="0.25">
      <c r="A13838" s="33">
        <v>988258</v>
      </c>
      <c r="B13838">
        <v>3646</v>
      </c>
      <c r="I13838">
        <v>988258</v>
      </c>
      <c r="J13838">
        <v>3646</v>
      </c>
    </row>
    <row r="13839" spans="1:10" x14ac:dyDescent="0.25">
      <c r="A13839" s="33">
        <v>988272</v>
      </c>
      <c r="B13839">
        <v>77331</v>
      </c>
      <c r="I13839">
        <v>988272</v>
      </c>
      <c r="J13839">
        <v>77331</v>
      </c>
    </row>
    <row r="13840" spans="1:10" x14ac:dyDescent="0.25">
      <c r="A13840" s="33">
        <v>988975</v>
      </c>
      <c r="B13840">
        <v>1316</v>
      </c>
      <c r="I13840">
        <v>988975</v>
      </c>
      <c r="J13840">
        <v>1316</v>
      </c>
    </row>
    <row r="13841" spans="1:10" x14ac:dyDescent="0.25">
      <c r="A13841" s="33">
        <v>989224</v>
      </c>
      <c r="B13841">
        <v>42514</v>
      </c>
      <c r="I13841">
        <v>989224</v>
      </c>
      <c r="J13841">
        <v>42514</v>
      </c>
    </row>
    <row r="13842" spans="1:10" x14ac:dyDescent="0.25">
      <c r="A13842" s="33">
        <v>989817</v>
      </c>
      <c r="B13842">
        <v>1460</v>
      </c>
      <c r="I13842">
        <v>989817</v>
      </c>
      <c r="J13842">
        <v>1460</v>
      </c>
    </row>
    <row r="13843" spans="1:10" x14ac:dyDescent="0.25">
      <c r="A13843" s="33">
        <v>991273</v>
      </c>
      <c r="B13843">
        <v>30627</v>
      </c>
      <c r="I13843">
        <v>991273</v>
      </c>
      <c r="J13843">
        <v>30627</v>
      </c>
    </row>
    <row r="13844" spans="1:10" x14ac:dyDescent="0.25">
      <c r="A13844" s="33">
        <v>992071</v>
      </c>
      <c r="B13844">
        <v>15483</v>
      </c>
      <c r="I13844">
        <v>992071</v>
      </c>
      <c r="J13844">
        <v>15483</v>
      </c>
    </row>
    <row r="13845" spans="1:10" x14ac:dyDescent="0.25">
      <c r="A13845" s="33">
        <v>992449</v>
      </c>
      <c r="B13845">
        <v>8328</v>
      </c>
      <c r="I13845">
        <v>992449</v>
      </c>
      <c r="J13845">
        <v>8328</v>
      </c>
    </row>
    <row r="13846" spans="1:10" x14ac:dyDescent="0.25">
      <c r="A13846" s="33">
        <v>992480</v>
      </c>
      <c r="B13846">
        <v>0</v>
      </c>
      <c r="I13846">
        <v>992480</v>
      </c>
      <c r="J13846">
        <v>0</v>
      </c>
    </row>
    <row r="13847" spans="1:10" x14ac:dyDescent="0.25">
      <c r="A13847" s="33">
        <v>992853</v>
      </c>
      <c r="B13847">
        <v>3614</v>
      </c>
      <c r="I13847">
        <v>992853</v>
      </c>
      <c r="J13847">
        <v>3614</v>
      </c>
    </row>
    <row r="13848" spans="1:10" x14ac:dyDescent="0.25">
      <c r="A13848" s="33">
        <v>993075</v>
      </c>
      <c r="B13848">
        <v>2242</v>
      </c>
      <c r="I13848">
        <v>993075</v>
      </c>
      <c r="J13848">
        <v>2242</v>
      </c>
    </row>
    <row r="13849" spans="1:10" x14ac:dyDescent="0.25">
      <c r="A13849" s="33">
        <v>993571</v>
      </c>
      <c r="B13849">
        <v>5759</v>
      </c>
      <c r="I13849">
        <v>993571</v>
      </c>
      <c r="J13849">
        <v>5759</v>
      </c>
    </row>
    <row r="13850" spans="1:10" x14ac:dyDescent="0.25">
      <c r="A13850" s="33">
        <v>994736</v>
      </c>
      <c r="B13850">
        <v>21623</v>
      </c>
      <c r="I13850">
        <v>994736</v>
      </c>
      <c r="J13850">
        <v>21623</v>
      </c>
    </row>
    <row r="13851" spans="1:10" x14ac:dyDescent="0.25">
      <c r="A13851" s="33">
        <v>995276</v>
      </c>
      <c r="B13851">
        <v>57139</v>
      </c>
      <c r="I13851">
        <v>995276</v>
      </c>
      <c r="J13851">
        <v>57139</v>
      </c>
    </row>
    <row r="13852" spans="1:10" x14ac:dyDescent="0.25">
      <c r="A13852" s="33">
        <v>995448</v>
      </c>
      <c r="B13852">
        <v>995</v>
      </c>
      <c r="I13852">
        <v>995448</v>
      </c>
      <c r="J13852">
        <v>995</v>
      </c>
    </row>
    <row r="13853" spans="1:10" x14ac:dyDescent="0.25">
      <c r="A13853" s="33">
        <v>996138</v>
      </c>
      <c r="B13853">
        <v>53589</v>
      </c>
      <c r="I13853">
        <v>996138</v>
      </c>
      <c r="J13853">
        <v>53589</v>
      </c>
    </row>
    <row r="13854" spans="1:10" x14ac:dyDescent="0.25">
      <c r="A13854" s="33">
        <v>996154</v>
      </c>
      <c r="B13854">
        <v>16570</v>
      </c>
      <c r="I13854">
        <v>996154</v>
      </c>
      <c r="J13854">
        <v>16570</v>
      </c>
    </row>
    <row r="13855" spans="1:10" x14ac:dyDescent="0.25">
      <c r="A13855" s="33">
        <v>996309</v>
      </c>
      <c r="B13855">
        <v>4862</v>
      </c>
      <c r="I13855">
        <v>996309</v>
      </c>
      <c r="J13855">
        <v>4862</v>
      </c>
    </row>
    <row r="13856" spans="1:10" x14ac:dyDescent="0.25">
      <c r="A13856" s="33">
        <v>996313</v>
      </c>
      <c r="B13856">
        <v>20961</v>
      </c>
      <c r="I13856">
        <v>996313</v>
      </c>
      <c r="J13856">
        <v>20961</v>
      </c>
    </row>
    <row r="13857" spans="1:10" x14ac:dyDescent="0.25">
      <c r="A13857" s="33">
        <v>997248</v>
      </c>
      <c r="B13857">
        <v>4938</v>
      </c>
      <c r="I13857">
        <v>997248</v>
      </c>
      <c r="J13857">
        <v>4938</v>
      </c>
    </row>
    <row r="13858" spans="1:10" x14ac:dyDescent="0.25">
      <c r="A13858" s="33">
        <v>998175</v>
      </c>
      <c r="B13858">
        <v>17189</v>
      </c>
      <c r="I13858">
        <v>998175</v>
      </c>
      <c r="J13858">
        <v>17189</v>
      </c>
    </row>
    <row r="13859" spans="1:10" x14ac:dyDescent="0.25">
      <c r="A13859" s="33">
        <v>999109</v>
      </c>
      <c r="B13859">
        <v>35333</v>
      </c>
      <c r="I13859">
        <v>999109</v>
      </c>
      <c r="J13859">
        <v>35333</v>
      </c>
    </row>
    <row r="13860" spans="1:10" x14ac:dyDescent="0.25">
      <c r="A13860" s="33">
        <v>999150</v>
      </c>
      <c r="B13860">
        <v>2361</v>
      </c>
      <c r="I13860">
        <v>999150</v>
      </c>
      <c r="J13860">
        <v>2361</v>
      </c>
    </row>
    <row r="13861" spans="1:10" x14ac:dyDescent="0.25">
      <c r="A13861" s="33">
        <v>999205</v>
      </c>
      <c r="B13861">
        <v>137752</v>
      </c>
      <c r="I13861">
        <v>999205</v>
      </c>
      <c r="J13861">
        <v>137752</v>
      </c>
    </row>
    <row r="13862" spans="1:10" x14ac:dyDescent="0.25">
      <c r="A13862" s="33">
        <v>999324</v>
      </c>
      <c r="B13862">
        <v>7675</v>
      </c>
      <c r="I13862">
        <v>999324</v>
      </c>
      <c r="J13862">
        <v>7675</v>
      </c>
    </row>
    <row r="13863" spans="1:10" x14ac:dyDescent="0.25">
      <c r="A13863" s="33">
        <v>1000490</v>
      </c>
      <c r="B13863">
        <v>52438</v>
      </c>
      <c r="I13863">
        <v>1000490</v>
      </c>
      <c r="J13863">
        <v>52438</v>
      </c>
    </row>
    <row r="13864" spans="1:10" x14ac:dyDescent="0.25">
      <c r="A13864" s="33">
        <v>1000529</v>
      </c>
      <c r="B13864">
        <v>8484</v>
      </c>
      <c r="I13864">
        <v>1000529</v>
      </c>
      <c r="J13864">
        <v>8484</v>
      </c>
    </row>
    <row r="13865" spans="1:10" x14ac:dyDescent="0.25">
      <c r="A13865" s="33">
        <v>1000533</v>
      </c>
      <c r="B13865">
        <v>46257</v>
      </c>
      <c r="I13865">
        <v>1000533</v>
      </c>
      <c r="J13865">
        <v>46257</v>
      </c>
    </row>
    <row r="13866" spans="1:10" x14ac:dyDescent="0.25">
      <c r="A13866" s="33">
        <v>1000781</v>
      </c>
      <c r="B13866">
        <v>11065</v>
      </c>
      <c r="I13866">
        <v>1000781</v>
      </c>
      <c r="J13866">
        <v>11065</v>
      </c>
    </row>
    <row r="13867" spans="1:10" x14ac:dyDescent="0.25">
      <c r="A13867" s="33">
        <v>1000932</v>
      </c>
      <c r="B13867">
        <v>42694</v>
      </c>
      <c r="I13867">
        <v>1000932</v>
      </c>
      <c r="J13867">
        <v>42694</v>
      </c>
    </row>
    <row r="13868" spans="1:10" x14ac:dyDescent="0.25">
      <c r="A13868" s="33">
        <v>1001252</v>
      </c>
      <c r="B13868">
        <v>25615</v>
      </c>
      <c r="I13868">
        <v>1001252</v>
      </c>
      <c r="J13868">
        <v>25615</v>
      </c>
    </row>
    <row r="13869" spans="1:10" x14ac:dyDescent="0.25">
      <c r="A13869" s="33">
        <v>1001844</v>
      </c>
      <c r="B13869">
        <v>16375</v>
      </c>
      <c r="I13869">
        <v>1001844</v>
      </c>
      <c r="J13869">
        <v>16375</v>
      </c>
    </row>
    <row r="13870" spans="1:10" x14ac:dyDescent="0.25">
      <c r="A13870" s="33">
        <v>1002005</v>
      </c>
      <c r="B13870">
        <v>5346</v>
      </c>
      <c r="I13870">
        <v>1002005</v>
      </c>
      <c r="J13870">
        <v>5346</v>
      </c>
    </row>
    <row r="13871" spans="1:10" x14ac:dyDescent="0.25">
      <c r="A13871" s="33">
        <v>1002747</v>
      </c>
      <c r="B13871">
        <v>2951</v>
      </c>
      <c r="I13871">
        <v>1002747</v>
      </c>
      <c r="J13871">
        <v>2951</v>
      </c>
    </row>
    <row r="13872" spans="1:10" x14ac:dyDescent="0.25">
      <c r="A13872" s="33">
        <v>1002859</v>
      </c>
      <c r="B13872">
        <v>12847</v>
      </c>
      <c r="I13872">
        <v>1002859</v>
      </c>
      <c r="J13872">
        <v>12847</v>
      </c>
    </row>
    <row r="13873" spans="1:10" x14ac:dyDescent="0.25">
      <c r="A13873" s="33">
        <v>1003232</v>
      </c>
      <c r="B13873">
        <v>18067</v>
      </c>
      <c r="I13873">
        <v>1003232</v>
      </c>
      <c r="J13873">
        <v>18067</v>
      </c>
    </row>
    <row r="13874" spans="1:10" x14ac:dyDescent="0.25">
      <c r="A13874" s="33">
        <v>1004480</v>
      </c>
      <c r="B13874">
        <v>4942</v>
      </c>
      <c r="I13874">
        <v>1004480</v>
      </c>
      <c r="J13874">
        <v>4942</v>
      </c>
    </row>
    <row r="13875" spans="1:10" x14ac:dyDescent="0.25">
      <c r="A13875" s="33">
        <v>1004500</v>
      </c>
      <c r="B13875">
        <v>52463</v>
      </c>
      <c r="I13875">
        <v>1004500</v>
      </c>
      <c r="J13875">
        <v>52463</v>
      </c>
    </row>
    <row r="13876" spans="1:10" x14ac:dyDescent="0.25">
      <c r="A13876" s="33">
        <v>1004650</v>
      </c>
      <c r="B13876">
        <v>7296</v>
      </c>
      <c r="I13876">
        <v>1004650</v>
      </c>
      <c r="J13876">
        <v>7296</v>
      </c>
    </row>
    <row r="13877" spans="1:10" x14ac:dyDescent="0.25">
      <c r="A13877" s="33">
        <v>1004746</v>
      </c>
      <c r="B13877">
        <v>54699</v>
      </c>
      <c r="I13877">
        <v>1004746</v>
      </c>
      <c r="J13877">
        <v>54699</v>
      </c>
    </row>
    <row r="13878" spans="1:10" x14ac:dyDescent="0.25">
      <c r="A13878" s="33">
        <v>1004821</v>
      </c>
      <c r="B13878">
        <v>30673</v>
      </c>
      <c r="I13878">
        <v>1004821</v>
      </c>
      <c r="J13878">
        <v>30673</v>
      </c>
    </row>
    <row r="13879" spans="1:10" x14ac:dyDescent="0.25">
      <c r="A13879" s="33">
        <v>1004948</v>
      </c>
      <c r="B13879">
        <v>6647</v>
      </c>
      <c r="I13879">
        <v>1004948</v>
      </c>
      <c r="J13879">
        <v>6647</v>
      </c>
    </row>
    <row r="13880" spans="1:10" x14ac:dyDescent="0.25">
      <c r="A13880" s="33">
        <v>1005012</v>
      </c>
      <c r="B13880">
        <v>7568</v>
      </c>
      <c r="I13880">
        <v>1005012</v>
      </c>
      <c r="J13880">
        <v>7568</v>
      </c>
    </row>
    <row r="13881" spans="1:10" x14ac:dyDescent="0.25">
      <c r="A13881" s="33">
        <v>1005539</v>
      </c>
      <c r="B13881">
        <v>11278</v>
      </c>
      <c r="I13881">
        <v>1005539</v>
      </c>
      <c r="J13881">
        <v>11278</v>
      </c>
    </row>
    <row r="13882" spans="1:10" x14ac:dyDescent="0.25">
      <c r="A13882" s="33">
        <v>1005633</v>
      </c>
      <c r="B13882">
        <v>42162</v>
      </c>
      <c r="I13882">
        <v>1005633</v>
      </c>
      <c r="J13882">
        <v>42162</v>
      </c>
    </row>
    <row r="13883" spans="1:10" x14ac:dyDescent="0.25">
      <c r="A13883" s="33">
        <v>1006283</v>
      </c>
      <c r="B13883">
        <v>7365</v>
      </c>
      <c r="I13883">
        <v>1006283</v>
      </c>
      <c r="J13883">
        <v>7365</v>
      </c>
    </row>
    <row r="13884" spans="1:10" x14ac:dyDescent="0.25">
      <c r="A13884" s="33">
        <v>1006589</v>
      </c>
      <c r="B13884">
        <v>2473</v>
      </c>
      <c r="I13884">
        <v>1006589</v>
      </c>
      <c r="J13884">
        <v>2473</v>
      </c>
    </row>
    <row r="13885" spans="1:10" x14ac:dyDescent="0.25">
      <c r="A13885" s="33">
        <v>1007486</v>
      </c>
      <c r="B13885">
        <v>4950</v>
      </c>
      <c r="I13885">
        <v>1007486</v>
      </c>
      <c r="J13885">
        <v>4950</v>
      </c>
    </row>
    <row r="13886" spans="1:10" x14ac:dyDescent="0.25">
      <c r="A13886" s="33">
        <v>1007861</v>
      </c>
      <c r="B13886">
        <v>4982</v>
      </c>
      <c r="I13886">
        <v>1007861</v>
      </c>
      <c r="J13886">
        <v>4982</v>
      </c>
    </row>
    <row r="13887" spans="1:10" x14ac:dyDescent="0.25">
      <c r="A13887" s="33">
        <v>1008063</v>
      </c>
      <c r="B13887">
        <v>42392</v>
      </c>
      <c r="I13887">
        <v>1008063</v>
      </c>
      <c r="J13887">
        <v>42392</v>
      </c>
    </row>
    <row r="13888" spans="1:10" x14ac:dyDescent="0.25">
      <c r="A13888" s="33">
        <v>1008091</v>
      </c>
      <c r="B13888">
        <v>58932</v>
      </c>
      <c r="I13888">
        <v>1008091</v>
      </c>
      <c r="J13888">
        <v>58932</v>
      </c>
    </row>
    <row r="13889" spans="1:10" x14ac:dyDescent="0.25">
      <c r="A13889" s="33">
        <v>1009343</v>
      </c>
      <c r="B13889">
        <v>7045</v>
      </c>
      <c r="I13889">
        <v>1009343</v>
      </c>
      <c r="J13889">
        <v>7045</v>
      </c>
    </row>
    <row r="13890" spans="1:10" x14ac:dyDescent="0.25">
      <c r="A13890" s="33">
        <v>1009917</v>
      </c>
      <c r="B13890">
        <v>1820</v>
      </c>
      <c r="I13890">
        <v>1009917</v>
      </c>
      <c r="J13890">
        <v>1820</v>
      </c>
    </row>
    <row r="13891" spans="1:10" x14ac:dyDescent="0.25">
      <c r="A13891" s="33">
        <v>1010121</v>
      </c>
      <c r="B13891">
        <v>474</v>
      </c>
      <c r="I13891">
        <v>1010121</v>
      </c>
      <c r="J13891">
        <v>474</v>
      </c>
    </row>
    <row r="13892" spans="1:10" x14ac:dyDescent="0.25">
      <c r="A13892" s="33">
        <v>1011117</v>
      </c>
      <c r="B13892">
        <v>24142</v>
      </c>
      <c r="I13892">
        <v>1011117</v>
      </c>
      <c r="J13892">
        <v>24142</v>
      </c>
    </row>
    <row r="13893" spans="1:10" x14ac:dyDescent="0.25">
      <c r="A13893" s="33">
        <v>1011808</v>
      </c>
      <c r="B13893">
        <v>6362</v>
      </c>
      <c r="I13893">
        <v>1011808</v>
      </c>
      <c r="J13893">
        <v>6362</v>
      </c>
    </row>
    <row r="13894" spans="1:10" x14ac:dyDescent="0.25">
      <c r="A13894" s="33">
        <v>1011849</v>
      </c>
      <c r="B13894">
        <v>18214</v>
      </c>
      <c r="I13894">
        <v>1011849</v>
      </c>
      <c r="J13894">
        <v>18214</v>
      </c>
    </row>
    <row r="13895" spans="1:10" x14ac:dyDescent="0.25">
      <c r="A13895" s="33">
        <v>1012891</v>
      </c>
      <c r="B13895">
        <v>51552</v>
      </c>
      <c r="I13895">
        <v>1012891</v>
      </c>
      <c r="J13895">
        <v>51552</v>
      </c>
    </row>
    <row r="13896" spans="1:10" x14ac:dyDescent="0.25">
      <c r="A13896" s="33">
        <v>1013633</v>
      </c>
      <c r="B13896">
        <v>3477</v>
      </c>
      <c r="I13896">
        <v>1013633</v>
      </c>
      <c r="J13896">
        <v>3477</v>
      </c>
    </row>
    <row r="13897" spans="1:10" x14ac:dyDescent="0.25">
      <c r="A13897" s="33">
        <v>1013756</v>
      </c>
      <c r="B13897">
        <v>40361</v>
      </c>
      <c r="I13897">
        <v>1013756</v>
      </c>
      <c r="J13897">
        <v>40361</v>
      </c>
    </row>
    <row r="13898" spans="1:10" x14ac:dyDescent="0.25">
      <c r="A13898" s="33">
        <v>1013986</v>
      </c>
      <c r="B13898">
        <v>23101</v>
      </c>
      <c r="I13898">
        <v>1013986</v>
      </c>
      <c r="J13898">
        <v>23101</v>
      </c>
    </row>
    <row r="13899" spans="1:10" x14ac:dyDescent="0.25">
      <c r="A13899" s="33">
        <v>1014117</v>
      </c>
      <c r="B13899">
        <v>4235</v>
      </c>
      <c r="I13899">
        <v>1014117</v>
      </c>
      <c r="J13899">
        <v>4235</v>
      </c>
    </row>
    <row r="13900" spans="1:10" x14ac:dyDescent="0.25">
      <c r="A13900" s="33">
        <v>1014724</v>
      </c>
      <c r="B13900">
        <v>25413</v>
      </c>
      <c r="I13900">
        <v>1014724</v>
      </c>
      <c r="J13900">
        <v>25413</v>
      </c>
    </row>
    <row r="13901" spans="1:10" x14ac:dyDescent="0.25">
      <c r="A13901" s="33">
        <v>1014728</v>
      </c>
      <c r="B13901">
        <v>3392</v>
      </c>
      <c r="I13901">
        <v>1014728</v>
      </c>
      <c r="J13901">
        <v>3392</v>
      </c>
    </row>
    <row r="13902" spans="1:10" x14ac:dyDescent="0.25">
      <c r="A13902" s="33">
        <v>1015889</v>
      </c>
      <c r="B13902">
        <v>38735</v>
      </c>
      <c r="I13902">
        <v>1015889</v>
      </c>
      <c r="J13902">
        <v>38735</v>
      </c>
    </row>
    <row r="13903" spans="1:10" x14ac:dyDescent="0.25">
      <c r="A13903" s="33">
        <v>1016346</v>
      </c>
      <c r="B13903">
        <v>44749</v>
      </c>
      <c r="I13903">
        <v>1016346</v>
      </c>
      <c r="J13903">
        <v>44749</v>
      </c>
    </row>
    <row r="13904" spans="1:10" x14ac:dyDescent="0.25">
      <c r="A13904" s="33">
        <v>1016582</v>
      </c>
      <c r="B13904">
        <v>21968</v>
      </c>
      <c r="I13904">
        <v>1016582</v>
      </c>
      <c r="J13904">
        <v>21968</v>
      </c>
    </row>
    <row r="13905" spans="1:10" x14ac:dyDescent="0.25">
      <c r="A13905" s="33">
        <v>1016791</v>
      </c>
      <c r="B13905">
        <v>16472</v>
      </c>
      <c r="I13905">
        <v>1016791</v>
      </c>
      <c r="J13905">
        <v>16472</v>
      </c>
    </row>
    <row r="13906" spans="1:10" x14ac:dyDescent="0.25">
      <c r="A13906" s="33">
        <v>1017216</v>
      </c>
      <c r="B13906">
        <v>40638</v>
      </c>
      <c r="I13906">
        <v>1017216</v>
      </c>
      <c r="J13906">
        <v>40638</v>
      </c>
    </row>
    <row r="13907" spans="1:10" x14ac:dyDescent="0.25">
      <c r="A13907" s="33">
        <v>1017730</v>
      </c>
      <c r="B13907">
        <v>6676</v>
      </c>
      <c r="I13907">
        <v>1017730</v>
      </c>
      <c r="J13907">
        <v>6676</v>
      </c>
    </row>
    <row r="13908" spans="1:10" x14ac:dyDescent="0.25">
      <c r="A13908" s="33">
        <v>1017783</v>
      </c>
      <c r="B13908">
        <v>3694</v>
      </c>
      <c r="I13908">
        <v>1017783</v>
      </c>
      <c r="J13908">
        <v>3694</v>
      </c>
    </row>
    <row r="13909" spans="1:10" x14ac:dyDescent="0.25">
      <c r="A13909" s="33">
        <v>1017824</v>
      </c>
      <c r="B13909">
        <v>19498</v>
      </c>
      <c r="I13909">
        <v>1017824</v>
      </c>
      <c r="J13909">
        <v>19498</v>
      </c>
    </row>
    <row r="13910" spans="1:10" x14ac:dyDescent="0.25">
      <c r="A13910" s="33">
        <v>1017999</v>
      </c>
      <c r="B13910">
        <v>38593</v>
      </c>
      <c r="I13910">
        <v>1017999</v>
      </c>
      <c r="J13910">
        <v>38593</v>
      </c>
    </row>
    <row r="13911" spans="1:10" x14ac:dyDescent="0.25">
      <c r="A13911" s="33">
        <v>1018369</v>
      </c>
      <c r="B13911">
        <v>2661</v>
      </c>
      <c r="I13911">
        <v>1018369</v>
      </c>
      <c r="J13911">
        <v>2661</v>
      </c>
    </row>
    <row r="13912" spans="1:10" x14ac:dyDescent="0.25">
      <c r="A13912" s="33">
        <v>1018965</v>
      </c>
      <c r="B13912">
        <v>10585</v>
      </c>
      <c r="I13912">
        <v>1018965</v>
      </c>
      <c r="J13912">
        <v>10585</v>
      </c>
    </row>
    <row r="13913" spans="1:10" x14ac:dyDescent="0.25">
      <c r="A13913" s="33">
        <v>1020827</v>
      </c>
      <c r="B13913">
        <v>18515</v>
      </c>
      <c r="I13913">
        <v>1020827</v>
      </c>
      <c r="J13913">
        <v>18515</v>
      </c>
    </row>
    <row r="13914" spans="1:10" x14ac:dyDescent="0.25">
      <c r="A13914" s="33">
        <v>1021413</v>
      </c>
      <c r="B13914">
        <v>3480</v>
      </c>
      <c r="I13914">
        <v>1021413</v>
      </c>
      <c r="J13914">
        <v>3480</v>
      </c>
    </row>
    <row r="13915" spans="1:10" x14ac:dyDescent="0.25">
      <c r="A13915" s="33">
        <v>1021581</v>
      </c>
      <c r="B13915">
        <v>3911</v>
      </c>
      <c r="I13915">
        <v>1021581</v>
      </c>
      <c r="J13915">
        <v>3911</v>
      </c>
    </row>
    <row r="13916" spans="1:10" x14ac:dyDescent="0.25">
      <c r="A13916" s="33">
        <v>1021597</v>
      </c>
      <c r="B13916">
        <v>5079</v>
      </c>
      <c r="I13916">
        <v>1021597</v>
      </c>
      <c r="J13916">
        <v>5079</v>
      </c>
    </row>
    <row r="13917" spans="1:10" x14ac:dyDescent="0.25">
      <c r="A13917" s="33">
        <v>1022148</v>
      </c>
      <c r="B13917">
        <v>28187</v>
      </c>
      <c r="I13917">
        <v>1022148</v>
      </c>
      <c r="J13917">
        <v>28187</v>
      </c>
    </row>
    <row r="13918" spans="1:10" x14ac:dyDescent="0.25">
      <c r="A13918" s="33">
        <v>1022354</v>
      </c>
      <c r="B13918">
        <v>12122</v>
      </c>
      <c r="I13918">
        <v>1022354</v>
      </c>
      <c r="J13918">
        <v>12122</v>
      </c>
    </row>
    <row r="13919" spans="1:10" x14ac:dyDescent="0.25">
      <c r="A13919" s="33">
        <v>1022511</v>
      </c>
      <c r="B13919">
        <v>13583</v>
      </c>
      <c r="I13919">
        <v>1022511</v>
      </c>
      <c r="J13919">
        <v>13583</v>
      </c>
    </row>
    <row r="13920" spans="1:10" x14ac:dyDescent="0.25">
      <c r="A13920" s="33">
        <v>1023324</v>
      </c>
      <c r="B13920">
        <v>1557</v>
      </c>
      <c r="I13920">
        <v>1023324</v>
      </c>
      <c r="J13920">
        <v>1557</v>
      </c>
    </row>
    <row r="13921" spans="1:10" x14ac:dyDescent="0.25">
      <c r="A13921" s="33">
        <v>1023697</v>
      </c>
      <c r="B13921">
        <v>22275</v>
      </c>
      <c r="I13921">
        <v>1023697</v>
      </c>
      <c r="J13921">
        <v>22275</v>
      </c>
    </row>
    <row r="13922" spans="1:10" x14ac:dyDescent="0.25">
      <c r="A13922" s="33">
        <v>1024022</v>
      </c>
      <c r="B13922">
        <v>3909</v>
      </c>
      <c r="I13922">
        <v>1024022</v>
      </c>
      <c r="J13922">
        <v>3909</v>
      </c>
    </row>
    <row r="13923" spans="1:10" x14ac:dyDescent="0.25">
      <c r="A13923" s="33">
        <v>1024037</v>
      </c>
      <c r="B13923">
        <v>13267</v>
      </c>
      <c r="I13923">
        <v>1024037</v>
      </c>
      <c r="J13923">
        <v>13267</v>
      </c>
    </row>
    <row r="13924" spans="1:10" x14ac:dyDescent="0.25">
      <c r="A13924" s="33">
        <v>1024586</v>
      </c>
      <c r="B13924">
        <v>11228</v>
      </c>
      <c r="I13924">
        <v>1024586</v>
      </c>
      <c r="J13924">
        <v>11228</v>
      </c>
    </row>
    <row r="13925" spans="1:10" x14ac:dyDescent="0.25">
      <c r="A13925" s="33">
        <v>1024817</v>
      </c>
      <c r="B13925">
        <v>6528</v>
      </c>
      <c r="I13925">
        <v>1024817</v>
      </c>
      <c r="J13925">
        <v>6528</v>
      </c>
    </row>
    <row r="13926" spans="1:10" x14ac:dyDescent="0.25">
      <c r="A13926" s="33">
        <v>1025278</v>
      </c>
      <c r="B13926">
        <v>14064</v>
      </c>
      <c r="I13926">
        <v>1025278</v>
      </c>
      <c r="J13926">
        <v>14064</v>
      </c>
    </row>
    <row r="13927" spans="1:10" x14ac:dyDescent="0.25">
      <c r="A13927" s="33">
        <v>1025941</v>
      </c>
      <c r="B13927">
        <v>6019</v>
      </c>
      <c r="I13927">
        <v>1025941</v>
      </c>
      <c r="J13927">
        <v>6019</v>
      </c>
    </row>
    <row r="13928" spans="1:10" x14ac:dyDescent="0.25">
      <c r="A13928" s="33">
        <v>1027912</v>
      </c>
      <c r="B13928">
        <v>6289</v>
      </c>
      <c r="I13928">
        <v>1027912</v>
      </c>
      <c r="J13928">
        <v>6289</v>
      </c>
    </row>
    <row r="13929" spans="1:10" x14ac:dyDescent="0.25">
      <c r="A13929" s="33">
        <v>1028762</v>
      </c>
      <c r="B13929">
        <v>3103</v>
      </c>
      <c r="I13929">
        <v>1028762</v>
      </c>
      <c r="J13929">
        <v>3103</v>
      </c>
    </row>
    <row r="13930" spans="1:10" x14ac:dyDescent="0.25">
      <c r="A13930" s="33">
        <v>1029769</v>
      </c>
      <c r="B13930">
        <v>15245</v>
      </c>
      <c r="I13930">
        <v>1029769</v>
      </c>
      <c r="J13930">
        <v>15245</v>
      </c>
    </row>
    <row r="13931" spans="1:10" x14ac:dyDescent="0.25">
      <c r="A13931" s="33">
        <v>1029854</v>
      </c>
      <c r="B13931">
        <v>70406</v>
      </c>
      <c r="I13931">
        <v>1029854</v>
      </c>
      <c r="J13931">
        <v>70406</v>
      </c>
    </row>
    <row r="13932" spans="1:10" x14ac:dyDescent="0.25">
      <c r="A13932" s="33">
        <v>1030147</v>
      </c>
      <c r="B13932">
        <v>13261</v>
      </c>
      <c r="I13932">
        <v>1030147</v>
      </c>
      <c r="J13932">
        <v>13261</v>
      </c>
    </row>
    <row r="13933" spans="1:10" x14ac:dyDescent="0.25">
      <c r="A13933" s="33">
        <v>1030361</v>
      </c>
      <c r="B13933">
        <v>39203</v>
      </c>
      <c r="I13933">
        <v>1030361</v>
      </c>
      <c r="J13933">
        <v>39203</v>
      </c>
    </row>
    <row r="13934" spans="1:10" x14ac:dyDescent="0.25">
      <c r="A13934" s="33">
        <v>1030999</v>
      </c>
      <c r="B13934">
        <v>96347</v>
      </c>
      <c r="I13934">
        <v>1030999</v>
      </c>
      <c r="J13934">
        <v>96347</v>
      </c>
    </row>
    <row r="13935" spans="1:10" x14ac:dyDescent="0.25">
      <c r="A13935" s="33">
        <v>1031706</v>
      </c>
      <c r="B13935">
        <v>4647</v>
      </c>
      <c r="I13935">
        <v>1031706</v>
      </c>
      <c r="J13935">
        <v>4647</v>
      </c>
    </row>
    <row r="13936" spans="1:10" x14ac:dyDescent="0.25">
      <c r="A13936" s="33">
        <v>1031763</v>
      </c>
      <c r="B13936">
        <v>25431</v>
      </c>
      <c r="I13936">
        <v>1031763</v>
      </c>
      <c r="J13936">
        <v>25431</v>
      </c>
    </row>
    <row r="13937" spans="1:10" x14ac:dyDescent="0.25">
      <c r="A13937" s="33">
        <v>1031935</v>
      </c>
      <c r="B13937">
        <v>6326</v>
      </c>
      <c r="I13937">
        <v>1031935</v>
      </c>
      <c r="J13937">
        <v>6326</v>
      </c>
    </row>
    <row r="13938" spans="1:10" x14ac:dyDescent="0.25">
      <c r="A13938" s="33">
        <v>1033078</v>
      </c>
      <c r="B13938">
        <v>16024</v>
      </c>
      <c r="I13938">
        <v>1033078</v>
      </c>
      <c r="J13938">
        <v>16024</v>
      </c>
    </row>
    <row r="13939" spans="1:10" x14ac:dyDescent="0.25">
      <c r="A13939" s="33">
        <v>1033344</v>
      </c>
      <c r="B13939">
        <v>32842</v>
      </c>
      <c r="I13939">
        <v>1033344</v>
      </c>
      <c r="J13939">
        <v>32842</v>
      </c>
    </row>
    <row r="13940" spans="1:10" x14ac:dyDescent="0.25">
      <c r="A13940" s="33">
        <v>1033501</v>
      </c>
      <c r="B13940">
        <v>1858</v>
      </c>
      <c r="I13940">
        <v>1033501</v>
      </c>
      <c r="J13940">
        <v>1858</v>
      </c>
    </row>
    <row r="13941" spans="1:10" x14ac:dyDescent="0.25">
      <c r="A13941" s="33">
        <v>1033619</v>
      </c>
      <c r="B13941">
        <v>17411</v>
      </c>
      <c r="I13941">
        <v>1033619</v>
      </c>
      <c r="J13941">
        <v>17411</v>
      </c>
    </row>
    <row r="13942" spans="1:10" x14ac:dyDescent="0.25">
      <c r="A13942" s="33">
        <v>1035219</v>
      </c>
      <c r="B13942">
        <v>12769</v>
      </c>
      <c r="I13942">
        <v>1035219</v>
      </c>
      <c r="J13942">
        <v>12769</v>
      </c>
    </row>
    <row r="13943" spans="1:10" x14ac:dyDescent="0.25">
      <c r="A13943" s="33">
        <v>1035263</v>
      </c>
      <c r="B13943">
        <v>12395</v>
      </c>
      <c r="I13943">
        <v>1035263</v>
      </c>
      <c r="J13943">
        <v>12395</v>
      </c>
    </row>
    <row r="13944" spans="1:10" x14ac:dyDescent="0.25">
      <c r="A13944" s="33">
        <v>1036745</v>
      </c>
      <c r="B13944">
        <v>48994</v>
      </c>
      <c r="I13944">
        <v>1036745</v>
      </c>
      <c r="J13944">
        <v>48994</v>
      </c>
    </row>
    <row r="13945" spans="1:10" x14ac:dyDescent="0.25">
      <c r="A13945" s="33">
        <v>1037158</v>
      </c>
      <c r="B13945">
        <v>11876</v>
      </c>
      <c r="I13945">
        <v>1037158</v>
      </c>
      <c r="J13945">
        <v>11876</v>
      </c>
    </row>
    <row r="13946" spans="1:10" x14ac:dyDescent="0.25">
      <c r="A13946" s="33">
        <v>1037776</v>
      </c>
      <c r="B13946">
        <v>2190</v>
      </c>
      <c r="I13946">
        <v>1037776</v>
      </c>
      <c r="J13946">
        <v>2190</v>
      </c>
    </row>
    <row r="13947" spans="1:10" x14ac:dyDescent="0.25">
      <c r="A13947" s="33">
        <v>1038329</v>
      </c>
      <c r="B13947">
        <v>11219</v>
      </c>
      <c r="I13947">
        <v>1038329</v>
      </c>
      <c r="J13947">
        <v>11219</v>
      </c>
    </row>
    <row r="13948" spans="1:10" x14ac:dyDescent="0.25">
      <c r="A13948" s="33">
        <v>1038410</v>
      </c>
      <c r="B13948">
        <v>7443</v>
      </c>
      <c r="I13948">
        <v>1038410</v>
      </c>
      <c r="J13948">
        <v>7443</v>
      </c>
    </row>
    <row r="13949" spans="1:10" x14ac:dyDescent="0.25">
      <c r="A13949" s="33">
        <v>1038768</v>
      </c>
      <c r="B13949">
        <v>15162</v>
      </c>
      <c r="I13949">
        <v>1038768</v>
      </c>
      <c r="J13949">
        <v>15162</v>
      </c>
    </row>
    <row r="13950" spans="1:10" x14ac:dyDescent="0.25">
      <c r="A13950" s="33">
        <v>1038786</v>
      </c>
      <c r="B13950">
        <v>64072</v>
      </c>
      <c r="I13950">
        <v>1038786</v>
      </c>
      <c r="J13950">
        <v>64072</v>
      </c>
    </row>
    <row r="13951" spans="1:10" x14ac:dyDescent="0.25">
      <c r="A13951" s="33">
        <v>1038866</v>
      </c>
      <c r="B13951">
        <v>7365</v>
      </c>
      <c r="I13951">
        <v>1038866</v>
      </c>
      <c r="J13951">
        <v>7365</v>
      </c>
    </row>
    <row r="13952" spans="1:10" x14ac:dyDescent="0.25">
      <c r="A13952" s="33">
        <v>1039170</v>
      </c>
      <c r="B13952">
        <v>7935</v>
      </c>
      <c r="I13952">
        <v>1039170</v>
      </c>
      <c r="J13952">
        <v>7935</v>
      </c>
    </row>
    <row r="13953" spans="1:10" x14ac:dyDescent="0.25">
      <c r="A13953" s="33">
        <v>1039175</v>
      </c>
      <c r="B13953">
        <v>5336</v>
      </c>
      <c r="I13953">
        <v>1039175</v>
      </c>
      <c r="J13953">
        <v>5336</v>
      </c>
    </row>
    <row r="13954" spans="1:10" x14ac:dyDescent="0.25">
      <c r="A13954" s="33">
        <v>1039970</v>
      </c>
      <c r="B13954">
        <v>19975</v>
      </c>
      <c r="I13954">
        <v>1039970</v>
      </c>
      <c r="J13954">
        <v>19975</v>
      </c>
    </row>
    <row r="13955" spans="1:10" x14ac:dyDescent="0.25">
      <c r="A13955" s="33">
        <v>1040033</v>
      </c>
      <c r="B13955">
        <v>3462</v>
      </c>
      <c r="I13955">
        <v>1040033</v>
      </c>
      <c r="J13955">
        <v>3462</v>
      </c>
    </row>
    <row r="13956" spans="1:10" x14ac:dyDescent="0.25">
      <c r="A13956" s="33">
        <v>1040962</v>
      </c>
      <c r="B13956">
        <v>5625</v>
      </c>
      <c r="I13956">
        <v>1040962</v>
      </c>
      <c r="J13956">
        <v>5625</v>
      </c>
    </row>
    <row r="13957" spans="1:10" x14ac:dyDescent="0.25">
      <c r="A13957" s="33">
        <v>1041056</v>
      </c>
      <c r="B13957">
        <v>22415</v>
      </c>
      <c r="I13957">
        <v>1041056</v>
      </c>
      <c r="J13957">
        <v>22415</v>
      </c>
    </row>
    <row r="13958" spans="1:10" x14ac:dyDescent="0.25">
      <c r="A13958" s="33">
        <v>1041392</v>
      </c>
      <c r="B13958">
        <v>39519</v>
      </c>
      <c r="I13958">
        <v>1041392</v>
      </c>
      <c r="J13958">
        <v>39519</v>
      </c>
    </row>
    <row r="13959" spans="1:10" x14ac:dyDescent="0.25">
      <c r="A13959" s="33">
        <v>1041395</v>
      </c>
      <c r="B13959">
        <v>7213</v>
      </c>
      <c r="I13959">
        <v>1041395</v>
      </c>
      <c r="J13959">
        <v>7213</v>
      </c>
    </row>
    <row r="13960" spans="1:10" x14ac:dyDescent="0.25">
      <c r="A13960" s="33">
        <v>1041653</v>
      </c>
      <c r="B13960">
        <v>2190</v>
      </c>
      <c r="I13960">
        <v>1041653</v>
      </c>
      <c r="J13960">
        <v>2190</v>
      </c>
    </row>
    <row r="13961" spans="1:10" x14ac:dyDescent="0.25">
      <c r="A13961" s="33">
        <v>1042229</v>
      </c>
      <c r="B13961">
        <v>22937</v>
      </c>
      <c r="I13961">
        <v>1042229</v>
      </c>
      <c r="J13961">
        <v>22937</v>
      </c>
    </row>
    <row r="13962" spans="1:10" x14ac:dyDescent="0.25">
      <c r="A13962" s="33">
        <v>1042396</v>
      </c>
      <c r="B13962">
        <v>26474</v>
      </c>
      <c r="I13962">
        <v>1042396</v>
      </c>
      <c r="J13962">
        <v>26474</v>
      </c>
    </row>
    <row r="13963" spans="1:10" x14ac:dyDescent="0.25">
      <c r="A13963" s="33">
        <v>1042730</v>
      </c>
      <c r="B13963">
        <v>17204</v>
      </c>
      <c r="I13963">
        <v>1042730</v>
      </c>
      <c r="J13963">
        <v>17204</v>
      </c>
    </row>
    <row r="13964" spans="1:10" x14ac:dyDescent="0.25">
      <c r="A13964" s="33">
        <v>1043544</v>
      </c>
      <c r="B13964">
        <v>6349</v>
      </c>
      <c r="I13964">
        <v>1043544</v>
      </c>
      <c r="J13964">
        <v>6349</v>
      </c>
    </row>
    <row r="13965" spans="1:10" x14ac:dyDescent="0.25">
      <c r="A13965" s="33">
        <v>1043600</v>
      </c>
      <c r="B13965">
        <v>1205</v>
      </c>
      <c r="I13965">
        <v>1043600</v>
      </c>
      <c r="J13965">
        <v>1205</v>
      </c>
    </row>
    <row r="13966" spans="1:10" x14ac:dyDescent="0.25">
      <c r="A13966" s="33">
        <v>1043841</v>
      </c>
      <c r="B13966">
        <v>15777</v>
      </c>
      <c r="I13966">
        <v>1043841</v>
      </c>
      <c r="J13966">
        <v>15777</v>
      </c>
    </row>
    <row r="13967" spans="1:10" x14ac:dyDescent="0.25">
      <c r="A13967" s="33">
        <v>1044133</v>
      </c>
      <c r="B13967">
        <v>62890</v>
      </c>
      <c r="I13967">
        <v>1044133</v>
      </c>
      <c r="J13967">
        <v>62890</v>
      </c>
    </row>
    <row r="13968" spans="1:10" x14ac:dyDescent="0.25">
      <c r="A13968" s="33">
        <v>1044503</v>
      </c>
      <c r="B13968">
        <v>19851</v>
      </c>
      <c r="I13968">
        <v>1044503</v>
      </c>
      <c r="J13968">
        <v>19851</v>
      </c>
    </row>
    <row r="13969" spans="1:10" x14ac:dyDescent="0.25">
      <c r="A13969" s="33">
        <v>1044742</v>
      </c>
      <c r="B13969">
        <v>19827</v>
      </c>
      <c r="I13969">
        <v>1044742</v>
      </c>
      <c r="J13969">
        <v>19827</v>
      </c>
    </row>
    <row r="13970" spans="1:10" x14ac:dyDescent="0.25">
      <c r="A13970" s="33">
        <v>1046819</v>
      </c>
      <c r="B13970">
        <v>0</v>
      </c>
      <c r="I13970">
        <v>1046819</v>
      </c>
      <c r="J13970">
        <v>0</v>
      </c>
    </row>
    <row r="13971" spans="1:10" x14ac:dyDescent="0.25">
      <c r="A13971" s="33">
        <v>1047456</v>
      </c>
      <c r="B13971">
        <v>14449</v>
      </c>
      <c r="I13971">
        <v>1047456</v>
      </c>
      <c r="J13971">
        <v>14449</v>
      </c>
    </row>
    <row r="13972" spans="1:10" x14ac:dyDescent="0.25">
      <c r="A13972" s="33">
        <v>1047696</v>
      </c>
      <c r="B13972">
        <v>11077</v>
      </c>
      <c r="I13972">
        <v>1047696</v>
      </c>
      <c r="J13972">
        <v>11077</v>
      </c>
    </row>
    <row r="13973" spans="1:10" x14ac:dyDescent="0.25">
      <c r="A13973" s="33">
        <v>1047772</v>
      </c>
      <c r="B13973">
        <v>1713</v>
      </c>
      <c r="I13973">
        <v>1047772</v>
      </c>
      <c r="J13973">
        <v>1713</v>
      </c>
    </row>
    <row r="13974" spans="1:10" x14ac:dyDescent="0.25">
      <c r="A13974" s="33">
        <v>1048201</v>
      </c>
      <c r="B13974">
        <v>12967</v>
      </c>
      <c r="I13974">
        <v>1048201</v>
      </c>
      <c r="J13974">
        <v>12967</v>
      </c>
    </row>
    <row r="13975" spans="1:10" x14ac:dyDescent="0.25">
      <c r="A13975" s="33">
        <v>1049288</v>
      </c>
      <c r="B13975">
        <v>15597</v>
      </c>
      <c r="I13975">
        <v>1049288</v>
      </c>
      <c r="J13975">
        <v>15597</v>
      </c>
    </row>
    <row r="13976" spans="1:10" x14ac:dyDescent="0.25">
      <c r="A13976" s="33">
        <v>1049923</v>
      </c>
      <c r="B13976">
        <v>12405</v>
      </c>
      <c r="I13976">
        <v>1049923</v>
      </c>
      <c r="J13976">
        <v>12405</v>
      </c>
    </row>
    <row r="13977" spans="1:10" x14ac:dyDescent="0.25">
      <c r="A13977" s="33">
        <v>1050298</v>
      </c>
      <c r="B13977">
        <v>2298</v>
      </c>
      <c r="I13977">
        <v>1050298</v>
      </c>
      <c r="J13977">
        <v>2298</v>
      </c>
    </row>
    <row r="13978" spans="1:10" x14ac:dyDescent="0.25">
      <c r="A13978" s="33">
        <v>1050556</v>
      </c>
      <c r="B13978">
        <v>6086</v>
      </c>
      <c r="I13978">
        <v>1050556</v>
      </c>
      <c r="J13978">
        <v>6086</v>
      </c>
    </row>
    <row r="13979" spans="1:10" x14ac:dyDescent="0.25">
      <c r="A13979" s="33">
        <v>1052337</v>
      </c>
      <c r="B13979">
        <v>13815</v>
      </c>
      <c r="I13979">
        <v>1052337</v>
      </c>
      <c r="J13979">
        <v>13815</v>
      </c>
    </row>
    <row r="13980" spans="1:10" x14ac:dyDescent="0.25">
      <c r="A13980" s="33">
        <v>1053654</v>
      </c>
      <c r="B13980">
        <v>15411</v>
      </c>
      <c r="I13980">
        <v>1053654</v>
      </c>
      <c r="J13980">
        <v>15411</v>
      </c>
    </row>
    <row r="13981" spans="1:10" x14ac:dyDescent="0.25">
      <c r="A13981" s="33">
        <v>1053689</v>
      </c>
      <c r="B13981">
        <v>25656</v>
      </c>
      <c r="I13981">
        <v>1053689</v>
      </c>
      <c r="J13981">
        <v>25656</v>
      </c>
    </row>
    <row r="13982" spans="1:10" x14ac:dyDescent="0.25">
      <c r="A13982" s="33">
        <v>1054453</v>
      </c>
      <c r="B13982">
        <v>20085</v>
      </c>
      <c r="I13982">
        <v>1054453</v>
      </c>
      <c r="J13982">
        <v>20085</v>
      </c>
    </row>
    <row r="13983" spans="1:10" x14ac:dyDescent="0.25">
      <c r="A13983" s="33">
        <v>1054796</v>
      </c>
      <c r="B13983">
        <v>6164</v>
      </c>
      <c r="I13983">
        <v>1054796</v>
      </c>
      <c r="J13983">
        <v>6164</v>
      </c>
    </row>
    <row r="13984" spans="1:10" x14ac:dyDescent="0.25">
      <c r="A13984" s="33">
        <v>1055090</v>
      </c>
      <c r="B13984">
        <v>84014</v>
      </c>
      <c r="I13984">
        <v>1055090</v>
      </c>
      <c r="J13984">
        <v>84014</v>
      </c>
    </row>
    <row r="13985" spans="1:10" x14ac:dyDescent="0.25">
      <c r="A13985" s="33">
        <v>1055482</v>
      </c>
      <c r="B13985">
        <v>7680</v>
      </c>
      <c r="I13985">
        <v>1055482</v>
      </c>
      <c r="J13985">
        <v>7680</v>
      </c>
    </row>
    <row r="13986" spans="1:10" x14ac:dyDescent="0.25">
      <c r="A13986" s="33">
        <v>1055692</v>
      </c>
      <c r="B13986">
        <v>46559</v>
      </c>
      <c r="I13986">
        <v>1055692</v>
      </c>
      <c r="J13986">
        <v>46559</v>
      </c>
    </row>
    <row r="13987" spans="1:10" x14ac:dyDescent="0.25">
      <c r="A13987" s="33">
        <v>1055693</v>
      </c>
      <c r="B13987">
        <v>0</v>
      </c>
      <c r="I13987">
        <v>1055693</v>
      </c>
      <c r="J13987">
        <v>0</v>
      </c>
    </row>
    <row r="13988" spans="1:10" x14ac:dyDescent="0.25">
      <c r="A13988" s="33">
        <v>1055755</v>
      </c>
      <c r="B13988">
        <v>124319</v>
      </c>
      <c r="I13988">
        <v>1055755</v>
      </c>
      <c r="J13988">
        <v>124319</v>
      </c>
    </row>
    <row r="13989" spans="1:10" x14ac:dyDescent="0.25">
      <c r="A13989" s="33">
        <v>1056682</v>
      </c>
      <c r="B13989">
        <v>33508</v>
      </c>
      <c r="I13989">
        <v>1056682</v>
      </c>
      <c r="J13989">
        <v>33508</v>
      </c>
    </row>
    <row r="13990" spans="1:10" x14ac:dyDescent="0.25">
      <c r="A13990" s="33">
        <v>1058202</v>
      </c>
      <c r="B13990">
        <v>2834</v>
      </c>
      <c r="I13990">
        <v>1058202</v>
      </c>
      <c r="J13990">
        <v>2834</v>
      </c>
    </row>
    <row r="13991" spans="1:10" x14ac:dyDescent="0.25">
      <c r="A13991" s="33">
        <v>1058398</v>
      </c>
      <c r="B13991">
        <v>90492</v>
      </c>
      <c r="I13991">
        <v>1058398</v>
      </c>
      <c r="J13991">
        <v>90492</v>
      </c>
    </row>
    <row r="13992" spans="1:10" x14ac:dyDescent="0.25">
      <c r="A13992" s="33">
        <v>1059134</v>
      </c>
      <c r="B13992">
        <v>8803</v>
      </c>
      <c r="I13992">
        <v>1059134</v>
      </c>
      <c r="J13992">
        <v>8803</v>
      </c>
    </row>
    <row r="13993" spans="1:10" x14ac:dyDescent="0.25">
      <c r="A13993" s="33">
        <v>1059267</v>
      </c>
      <c r="B13993">
        <v>21327</v>
      </c>
      <c r="I13993">
        <v>1059267</v>
      </c>
      <c r="J13993">
        <v>21327</v>
      </c>
    </row>
    <row r="13994" spans="1:10" x14ac:dyDescent="0.25">
      <c r="A13994" s="33">
        <v>1059709</v>
      </c>
      <c r="B13994">
        <v>3246</v>
      </c>
      <c r="I13994">
        <v>1059709</v>
      </c>
      <c r="J13994">
        <v>3246</v>
      </c>
    </row>
    <row r="13995" spans="1:10" x14ac:dyDescent="0.25">
      <c r="A13995" s="33">
        <v>1060505</v>
      </c>
      <c r="B13995">
        <v>3884</v>
      </c>
      <c r="I13995">
        <v>1060505</v>
      </c>
      <c r="J13995">
        <v>3884</v>
      </c>
    </row>
    <row r="13996" spans="1:10" x14ac:dyDescent="0.25">
      <c r="A13996" s="33">
        <v>1060769</v>
      </c>
      <c r="B13996">
        <v>62218</v>
      </c>
      <c r="I13996">
        <v>1060769</v>
      </c>
      <c r="J13996">
        <v>62218</v>
      </c>
    </row>
    <row r="13997" spans="1:10" x14ac:dyDescent="0.25">
      <c r="A13997" s="33">
        <v>1061054</v>
      </c>
      <c r="B13997">
        <v>41727</v>
      </c>
      <c r="I13997">
        <v>1061054</v>
      </c>
      <c r="J13997">
        <v>41727</v>
      </c>
    </row>
    <row r="13998" spans="1:10" x14ac:dyDescent="0.25">
      <c r="A13998" s="33">
        <v>1061217</v>
      </c>
      <c r="B13998">
        <v>52902</v>
      </c>
      <c r="I13998">
        <v>1061217</v>
      </c>
      <c r="J13998">
        <v>52902</v>
      </c>
    </row>
    <row r="13999" spans="1:10" x14ac:dyDescent="0.25">
      <c r="A13999" s="33">
        <v>1061777</v>
      </c>
      <c r="B13999">
        <v>5891</v>
      </c>
      <c r="I13999">
        <v>1061777</v>
      </c>
      <c r="J13999">
        <v>5891</v>
      </c>
    </row>
    <row r="14000" spans="1:10" x14ac:dyDescent="0.25">
      <c r="A14000" s="33">
        <v>1062676</v>
      </c>
      <c r="B14000">
        <v>39852</v>
      </c>
      <c r="I14000">
        <v>1062676</v>
      </c>
      <c r="J14000">
        <v>39852</v>
      </c>
    </row>
    <row r="14001" spans="1:10" x14ac:dyDescent="0.25">
      <c r="A14001" s="33">
        <v>1063506</v>
      </c>
      <c r="B14001">
        <v>38117</v>
      </c>
      <c r="I14001">
        <v>1063506</v>
      </c>
      <c r="J14001">
        <v>38117</v>
      </c>
    </row>
    <row r="14002" spans="1:10" x14ac:dyDescent="0.25">
      <c r="A14002" s="33">
        <v>1063580</v>
      </c>
      <c r="B14002">
        <v>19486</v>
      </c>
      <c r="I14002">
        <v>1063580</v>
      </c>
      <c r="J14002">
        <v>19486</v>
      </c>
    </row>
    <row r="14003" spans="1:10" x14ac:dyDescent="0.25">
      <c r="A14003" s="33">
        <v>1063832</v>
      </c>
      <c r="B14003">
        <v>4410</v>
      </c>
      <c r="I14003">
        <v>1063832</v>
      </c>
      <c r="J14003">
        <v>4410</v>
      </c>
    </row>
    <row r="14004" spans="1:10" x14ac:dyDescent="0.25">
      <c r="A14004" s="33">
        <v>1064820</v>
      </c>
      <c r="B14004">
        <v>1608</v>
      </c>
      <c r="I14004">
        <v>1064820</v>
      </c>
      <c r="J14004">
        <v>1608</v>
      </c>
    </row>
    <row r="14005" spans="1:10" x14ac:dyDescent="0.25">
      <c r="A14005" s="33">
        <v>1064986</v>
      </c>
      <c r="B14005">
        <v>3885</v>
      </c>
      <c r="I14005">
        <v>1064986</v>
      </c>
      <c r="J14005">
        <v>3885</v>
      </c>
    </row>
    <row r="14006" spans="1:10" x14ac:dyDescent="0.25">
      <c r="A14006" s="33">
        <v>1065194</v>
      </c>
      <c r="B14006">
        <v>3577</v>
      </c>
      <c r="I14006">
        <v>1065194</v>
      </c>
      <c r="J14006">
        <v>3577</v>
      </c>
    </row>
    <row r="14007" spans="1:10" x14ac:dyDescent="0.25">
      <c r="A14007" s="33">
        <v>1065369</v>
      </c>
      <c r="B14007">
        <v>27299</v>
      </c>
      <c r="I14007">
        <v>1065369</v>
      </c>
      <c r="J14007">
        <v>27299</v>
      </c>
    </row>
    <row r="14008" spans="1:10" x14ac:dyDescent="0.25">
      <c r="A14008" s="33">
        <v>1065689</v>
      </c>
      <c r="B14008">
        <v>30797</v>
      </c>
      <c r="I14008">
        <v>1065689</v>
      </c>
      <c r="J14008">
        <v>30797</v>
      </c>
    </row>
    <row r="14009" spans="1:10" x14ac:dyDescent="0.25">
      <c r="A14009" s="33">
        <v>1066286</v>
      </c>
      <c r="B14009">
        <v>131000</v>
      </c>
      <c r="I14009">
        <v>1066286</v>
      </c>
      <c r="J14009">
        <v>131000</v>
      </c>
    </row>
    <row r="14010" spans="1:10" x14ac:dyDescent="0.25">
      <c r="A14010" s="33">
        <v>1067115</v>
      </c>
      <c r="B14010">
        <v>9790</v>
      </c>
      <c r="I14010">
        <v>1067115</v>
      </c>
      <c r="J14010">
        <v>9790</v>
      </c>
    </row>
    <row r="14011" spans="1:10" x14ac:dyDescent="0.25">
      <c r="A14011" s="33">
        <v>1067261</v>
      </c>
      <c r="B14011">
        <v>33574</v>
      </c>
      <c r="I14011">
        <v>1067261</v>
      </c>
      <c r="J14011">
        <v>33574</v>
      </c>
    </row>
    <row r="14012" spans="1:10" x14ac:dyDescent="0.25">
      <c r="A14012" s="33">
        <v>1067593</v>
      </c>
      <c r="B14012">
        <v>21174</v>
      </c>
      <c r="I14012">
        <v>1067593</v>
      </c>
      <c r="J14012">
        <v>21174</v>
      </c>
    </row>
    <row r="14013" spans="1:10" x14ac:dyDescent="0.25">
      <c r="A14013" s="33">
        <v>1068415</v>
      </c>
      <c r="B14013">
        <v>6409</v>
      </c>
      <c r="I14013">
        <v>1068415</v>
      </c>
      <c r="J14013">
        <v>6409</v>
      </c>
    </row>
    <row r="14014" spans="1:10" x14ac:dyDescent="0.25">
      <c r="A14014" s="33">
        <v>1068593</v>
      </c>
      <c r="B14014">
        <v>8826</v>
      </c>
      <c r="I14014">
        <v>1068593</v>
      </c>
      <c r="J14014">
        <v>8826</v>
      </c>
    </row>
    <row r="14015" spans="1:10" x14ac:dyDescent="0.25">
      <c r="A14015" s="33">
        <v>1068813</v>
      </c>
      <c r="B14015">
        <v>73525</v>
      </c>
      <c r="I14015">
        <v>1068813</v>
      </c>
      <c r="J14015">
        <v>73525</v>
      </c>
    </row>
    <row r="14016" spans="1:10" x14ac:dyDescent="0.25">
      <c r="A14016" s="33">
        <v>1069497</v>
      </c>
      <c r="B14016">
        <v>21173</v>
      </c>
      <c r="I14016">
        <v>1069497</v>
      </c>
      <c r="J14016">
        <v>21173</v>
      </c>
    </row>
    <row r="14017" spans="1:10" x14ac:dyDescent="0.25">
      <c r="A14017" s="33">
        <v>1069924</v>
      </c>
      <c r="B14017">
        <v>22487</v>
      </c>
      <c r="I14017">
        <v>1069924</v>
      </c>
      <c r="J14017">
        <v>22487</v>
      </c>
    </row>
    <row r="14018" spans="1:10" x14ac:dyDescent="0.25">
      <c r="A14018" s="33">
        <v>1070719</v>
      </c>
      <c r="B14018">
        <v>37579</v>
      </c>
      <c r="I14018">
        <v>1070719</v>
      </c>
      <c r="J14018">
        <v>37579</v>
      </c>
    </row>
    <row r="14019" spans="1:10" x14ac:dyDescent="0.25">
      <c r="A14019" s="33">
        <v>1071080</v>
      </c>
      <c r="B14019">
        <v>29203</v>
      </c>
      <c r="I14019">
        <v>1071080</v>
      </c>
      <c r="J14019">
        <v>29203</v>
      </c>
    </row>
    <row r="14020" spans="1:10" x14ac:dyDescent="0.25">
      <c r="A14020" s="33">
        <v>1071224</v>
      </c>
      <c r="B14020">
        <v>3127</v>
      </c>
      <c r="I14020">
        <v>1071224</v>
      </c>
      <c r="J14020">
        <v>3127</v>
      </c>
    </row>
    <row r="14021" spans="1:10" x14ac:dyDescent="0.25">
      <c r="A14021" s="33">
        <v>1071590</v>
      </c>
      <c r="B14021">
        <v>8721</v>
      </c>
      <c r="I14021">
        <v>1071590</v>
      </c>
      <c r="J14021">
        <v>8721</v>
      </c>
    </row>
    <row r="14022" spans="1:10" x14ac:dyDescent="0.25">
      <c r="A14022" s="33">
        <v>1072632</v>
      </c>
      <c r="B14022">
        <v>17690</v>
      </c>
      <c r="I14022">
        <v>1072632</v>
      </c>
      <c r="J14022">
        <v>17690</v>
      </c>
    </row>
    <row r="14023" spans="1:10" x14ac:dyDescent="0.25">
      <c r="A14023" s="33">
        <v>1072680</v>
      </c>
      <c r="B14023">
        <v>7580</v>
      </c>
      <c r="I14023">
        <v>1072680</v>
      </c>
      <c r="J14023">
        <v>7580</v>
      </c>
    </row>
    <row r="14024" spans="1:10" x14ac:dyDescent="0.25">
      <c r="A14024" s="33">
        <v>1072977</v>
      </c>
      <c r="B14024">
        <v>2428</v>
      </c>
      <c r="I14024">
        <v>1072977</v>
      </c>
      <c r="J14024">
        <v>2428</v>
      </c>
    </row>
    <row r="14025" spans="1:10" x14ac:dyDescent="0.25">
      <c r="A14025" s="33">
        <v>1073804</v>
      </c>
      <c r="B14025">
        <v>8281</v>
      </c>
      <c r="I14025">
        <v>1073804</v>
      </c>
      <c r="J14025">
        <v>8281</v>
      </c>
    </row>
    <row r="14026" spans="1:10" x14ac:dyDescent="0.25">
      <c r="A14026" s="33">
        <v>1075698</v>
      </c>
      <c r="B14026">
        <v>7843</v>
      </c>
      <c r="I14026">
        <v>1075698</v>
      </c>
      <c r="J14026">
        <v>7843</v>
      </c>
    </row>
    <row r="14027" spans="1:10" x14ac:dyDescent="0.25">
      <c r="A14027" s="33">
        <v>1076028</v>
      </c>
      <c r="B14027">
        <v>7093</v>
      </c>
      <c r="I14027">
        <v>1076028</v>
      </c>
      <c r="J14027">
        <v>7093</v>
      </c>
    </row>
    <row r="14028" spans="1:10" x14ac:dyDescent="0.25">
      <c r="A14028" s="33">
        <v>1076856</v>
      </c>
      <c r="B14028">
        <v>7635</v>
      </c>
      <c r="I14028">
        <v>1076856</v>
      </c>
      <c r="J14028">
        <v>7635</v>
      </c>
    </row>
    <row r="14029" spans="1:10" x14ac:dyDescent="0.25">
      <c r="A14029" s="33">
        <v>1077452</v>
      </c>
      <c r="B14029">
        <v>44041</v>
      </c>
      <c r="I14029">
        <v>1077452</v>
      </c>
      <c r="J14029">
        <v>44041</v>
      </c>
    </row>
    <row r="14030" spans="1:10" x14ac:dyDescent="0.25">
      <c r="A14030" s="33">
        <v>1077962</v>
      </c>
      <c r="B14030">
        <v>16676</v>
      </c>
      <c r="I14030">
        <v>1077962</v>
      </c>
      <c r="J14030">
        <v>16676</v>
      </c>
    </row>
    <row r="14031" spans="1:10" x14ac:dyDescent="0.25">
      <c r="A14031" s="33">
        <v>1078139</v>
      </c>
      <c r="B14031">
        <v>59459</v>
      </c>
      <c r="I14031">
        <v>1078139</v>
      </c>
      <c r="J14031">
        <v>59459</v>
      </c>
    </row>
    <row r="14032" spans="1:10" x14ac:dyDescent="0.25">
      <c r="A14032" s="33">
        <v>1079224</v>
      </c>
      <c r="B14032">
        <v>5812</v>
      </c>
      <c r="I14032">
        <v>1079224</v>
      </c>
      <c r="J14032">
        <v>5812</v>
      </c>
    </row>
    <row r="14033" spans="1:10" x14ac:dyDescent="0.25">
      <c r="A14033" s="33">
        <v>1079285</v>
      </c>
      <c r="B14033">
        <v>49062</v>
      </c>
      <c r="I14033">
        <v>1079285</v>
      </c>
      <c r="J14033">
        <v>49062</v>
      </c>
    </row>
    <row r="14034" spans="1:10" x14ac:dyDescent="0.25">
      <c r="A14034" s="33">
        <v>1079466</v>
      </c>
      <c r="B14034">
        <v>20150</v>
      </c>
      <c r="I14034">
        <v>1079466</v>
      </c>
      <c r="J14034">
        <v>20150</v>
      </c>
    </row>
    <row r="14035" spans="1:10" x14ac:dyDescent="0.25">
      <c r="A14035" s="33">
        <v>1079699</v>
      </c>
      <c r="B14035">
        <v>21276</v>
      </c>
      <c r="I14035">
        <v>1079699</v>
      </c>
      <c r="J14035">
        <v>21276</v>
      </c>
    </row>
    <row r="14036" spans="1:10" x14ac:dyDescent="0.25">
      <c r="A14036" s="33">
        <v>1079985</v>
      </c>
      <c r="B14036">
        <v>11826</v>
      </c>
      <c r="I14036">
        <v>1079985</v>
      </c>
      <c r="J14036">
        <v>11826</v>
      </c>
    </row>
    <row r="14037" spans="1:10" x14ac:dyDescent="0.25">
      <c r="A14037" s="33">
        <v>1080060</v>
      </c>
      <c r="B14037">
        <v>7569</v>
      </c>
      <c r="I14037">
        <v>1080060</v>
      </c>
      <c r="J14037">
        <v>7569</v>
      </c>
    </row>
    <row r="14038" spans="1:10" x14ac:dyDescent="0.25">
      <c r="A14038" s="33">
        <v>1080263</v>
      </c>
      <c r="B14038">
        <v>50320</v>
      </c>
      <c r="I14038">
        <v>1080263</v>
      </c>
      <c r="J14038">
        <v>50320</v>
      </c>
    </row>
    <row r="14039" spans="1:10" x14ac:dyDescent="0.25">
      <c r="A14039" s="33">
        <v>1080559</v>
      </c>
      <c r="B14039">
        <v>9717</v>
      </c>
      <c r="I14039">
        <v>1080559</v>
      </c>
      <c r="J14039">
        <v>9717</v>
      </c>
    </row>
    <row r="14040" spans="1:10" x14ac:dyDescent="0.25">
      <c r="A14040" s="33">
        <v>1080683</v>
      </c>
      <c r="B14040">
        <v>4131</v>
      </c>
      <c r="I14040">
        <v>1080683</v>
      </c>
      <c r="J14040">
        <v>4131</v>
      </c>
    </row>
    <row r="14041" spans="1:10" x14ac:dyDescent="0.25">
      <c r="A14041" s="33">
        <v>1080709</v>
      </c>
      <c r="B14041">
        <v>43095</v>
      </c>
      <c r="I14041">
        <v>1080709</v>
      </c>
      <c r="J14041">
        <v>43095</v>
      </c>
    </row>
    <row r="14042" spans="1:10" x14ac:dyDescent="0.25">
      <c r="A14042" s="33">
        <v>1080897</v>
      </c>
      <c r="B14042">
        <v>86142</v>
      </c>
      <c r="I14042">
        <v>1080897</v>
      </c>
      <c r="J14042">
        <v>86142</v>
      </c>
    </row>
    <row r="14043" spans="1:10" x14ac:dyDescent="0.25">
      <c r="A14043" s="33">
        <v>1081065</v>
      </c>
      <c r="B14043">
        <v>4014</v>
      </c>
      <c r="I14043">
        <v>1081065</v>
      </c>
      <c r="J14043">
        <v>4014</v>
      </c>
    </row>
    <row r="14044" spans="1:10" x14ac:dyDescent="0.25">
      <c r="A14044" s="33">
        <v>1081323</v>
      </c>
      <c r="B14044">
        <v>16536</v>
      </c>
      <c r="I14044">
        <v>1081323</v>
      </c>
      <c r="J14044">
        <v>16536</v>
      </c>
    </row>
    <row r="14045" spans="1:10" x14ac:dyDescent="0.25">
      <c r="A14045" s="33">
        <v>1084069</v>
      </c>
      <c r="B14045">
        <v>38316</v>
      </c>
      <c r="I14045">
        <v>1084069</v>
      </c>
      <c r="J14045">
        <v>38316</v>
      </c>
    </row>
    <row r="14046" spans="1:10" x14ac:dyDescent="0.25">
      <c r="A14046" s="33">
        <v>1085080</v>
      </c>
      <c r="B14046">
        <v>7428</v>
      </c>
      <c r="I14046">
        <v>1085080</v>
      </c>
      <c r="J14046">
        <v>7428</v>
      </c>
    </row>
    <row r="14047" spans="1:10" x14ac:dyDescent="0.25">
      <c r="A14047" s="33">
        <v>1085288</v>
      </c>
      <c r="B14047">
        <v>3184</v>
      </c>
      <c r="I14047">
        <v>1085288</v>
      </c>
      <c r="J14047">
        <v>3184</v>
      </c>
    </row>
    <row r="14048" spans="1:10" x14ac:dyDescent="0.25">
      <c r="A14048" s="33">
        <v>1086676</v>
      </c>
      <c r="B14048">
        <v>127124</v>
      </c>
      <c r="I14048">
        <v>1086676</v>
      </c>
      <c r="J14048">
        <v>127124</v>
      </c>
    </row>
    <row r="14049" spans="1:10" x14ac:dyDescent="0.25">
      <c r="A14049" s="33">
        <v>1087919</v>
      </c>
      <c r="B14049">
        <v>4042</v>
      </c>
      <c r="I14049">
        <v>1087919</v>
      </c>
      <c r="J14049">
        <v>4042</v>
      </c>
    </row>
    <row r="14050" spans="1:10" x14ac:dyDescent="0.25">
      <c r="A14050" s="33">
        <v>1089236</v>
      </c>
      <c r="B14050">
        <v>9928</v>
      </c>
      <c r="I14050">
        <v>1089236</v>
      </c>
      <c r="J14050">
        <v>9928</v>
      </c>
    </row>
    <row r="14051" spans="1:10" x14ac:dyDescent="0.25">
      <c r="A14051" s="33">
        <v>1089609</v>
      </c>
      <c r="B14051">
        <v>5482</v>
      </c>
      <c r="I14051">
        <v>1089609</v>
      </c>
      <c r="J14051">
        <v>5482</v>
      </c>
    </row>
    <row r="14052" spans="1:10" x14ac:dyDescent="0.25">
      <c r="A14052" s="33">
        <v>1089685</v>
      </c>
      <c r="B14052">
        <v>44154</v>
      </c>
      <c r="I14052">
        <v>1089685</v>
      </c>
      <c r="J14052">
        <v>44154</v>
      </c>
    </row>
    <row r="14053" spans="1:10" x14ac:dyDescent="0.25">
      <c r="A14053" s="33">
        <v>1089707</v>
      </c>
      <c r="B14053">
        <v>5244</v>
      </c>
      <c r="I14053">
        <v>1089707</v>
      </c>
      <c r="J14053">
        <v>5244</v>
      </c>
    </row>
    <row r="14054" spans="1:10" x14ac:dyDescent="0.25">
      <c r="A14054" s="33">
        <v>1089783</v>
      </c>
      <c r="B14054">
        <v>10635</v>
      </c>
      <c r="I14054">
        <v>1089783</v>
      </c>
      <c r="J14054">
        <v>10635</v>
      </c>
    </row>
    <row r="14055" spans="1:10" x14ac:dyDescent="0.25">
      <c r="A14055" s="33">
        <v>1090691</v>
      </c>
      <c r="B14055">
        <v>40494</v>
      </c>
      <c r="I14055">
        <v>1090691</v>
      </c>
      <c r="J14055">
        <v>40494</v>
      </c>
    </row>
    <row r="14056" spans="1:10" x14ac:dyDescent="0.25">
      <c r="A14056" s="33">
        <v>1091299</v>
      </c>
      <c r="B14056">
        <v>7712</v>
      </c>
      <c r="I14056">
        <v>1091299</v>
      </c>
      <c r="J14056">
        <v>7712</v>
      </c>
    </row>
    <row r="14057" spans="1:10" x14ac:dyDescent="0.25">
      <c r="A14057" s="33">
        <v>1091574</v>
      </c>
      <c r="B14057">
        <v>7122</v>
      </c>
      <c r="I14057">
        <v>1091574</v>
      </c>
      <c r="J14057">
        <v>7122</v>
      </c>
    </row>
    <row r="14058" spans="1:10" x14ac:dyDescent="0.25">
      <c r="A14058" s="33">
        <v>1091657</v>
      </c>
      <c r="B14058">
        <v>108721</v>
      </c>
      <c r="I14058">
        <v>1091657</v>
      </c>
      <c r="J14058">
        <v>108721</v>
      </c>
    </row>
    <row r="14059" spans="1:10" x14ac:dyDescent="0.25">
      <c r="A14059" s="33">
        <v>1093087</v>
      </c>
      <c r="B14059">
        <v>7649</v>
      </c>
      <c r="I14059">
        <v>1093087</v>
      </c>
      <c r="J14059">
        <v>7649</v>
      </c>
    </row>
    <row r="14060" spans="1:10" x14ac:dyDescent="0.25">
      <c r="A14060" s="33">
        <v>1093595</v>
      </c>
      <c r="B14060">
        <v>9341</v>
      </c>
      <c r="I14060">
        <v>1093595</v>
      </c>
      <c r="J14060">
        <v>9341</v>
      </c>
    </row>
    <row r="14061" spans="1:10" x14ac:dyDescent="0.25">
      <c r="A14061" s="33">
        <v>1094328</v>
      </c>
      <c r="B14061">
        <v>18050</v>
      </c>
      <c r="I14061">
        <v>1094328</v>
      </c>
      <c r="J14061">
        <v>18050</v>
      </c>
    </row>
    <row r="14062" spans="1:10" x14ac:dyDescent="0.25">
      <c r="A14062" s="33">
        <v>1097042</v>
      </c>
      <c r="B14062">
        <v>44235</v>
      </c>
      <c r="I14062">
        <v>1097042</v>
      </c>
      <c r="J14062">
        <v>44235</v>
      </c>
    </row>
    <row r="14063" spans="1:10" x14ac:dyDescent="0.25">
      <c r="A14063" s="33">
        <v>1097055</v>
      </c>
      <c r="B14063">
        <v>51250</v>
      </c>
      <c r="I14063">
        <v>1097055</v>
      </c>
      <c r="J14063">
        <v>51250</v>
      </c>
    </row>
    <row r="14064" spans="1:10" x14ac:dyDescent="0.25">
      <c r="A14064" s="33">
        <v>1097197</v>
      </c>
      <c r="B14064">
        <v>18745</v>
      </c>
      <c r="I14064">
        <v>1097197</v>
      </c>
      <c r="J14064">
        <v>18745</v>
      </c>
    </row>
    <row r="14065" spans="1:10" x14ac:dyDescent="0.25">
      <c r="A14065" s="33">
        <v>1097387</v>
      </c>
      <c r="B14065">
        <v>23231</v>
      </c>
      <c r="I14065">
        <v>1097387</v>
      </c>
      <c r="J14065">
        <v>23231</v>
      </c>
    </row>
    <row r="14066" spans="1:10" x14ac:dyDescent="0.25">
      <c r="A14066" s="33">
        <v>1097459</v>
      </c>
      <c r="B14066">
        <v>19364</v>
      </c>
      <c r="I14066">
        <v>1097459</v>
      </c>
      <c r="J14066">
        <v>19364</v>
      </c>
    </row>
    <row r="14067" spans="1:10" x14ac:dyDescent="0.25">
      <c r="A14067" s="33">
        <v>1097667</v>
      </c>
      <c r="B14067">
        <v>8735</v>
      </c>
      <c r="I14067">
        <v>1097667</v>
      </c>
      <c r="J14067">
        <v>8735</v>
      </c>
    </row>
    <row r="14068" spans="1:10" x14ac:dyDescent="0.25">
      <c r="A14068" s="33">
        <v>1098148</v>
      </c>
      <c r="B14068">
        <v>9122</v>
      </c>
      <c r="I14068">
        <v>1098148</v>
      </c>
      <c r="J14068">
        <v>9122</v>
      </c>
    </row>
    <row r="14069" spans="1:10" x14ac:dyDescent="0.25">
      <c r="A14069" s="33">
        <v>1098513</v>
      </c>
      <c r="B14069">
        <v>3659</v>
      </c>
      <c r="I14069">
        <v>1098513</v>
      </c>
      <c r="J14069">
        <v>3659</v>
      </c>
    </row>
    <row r="14070" spans="1:10" x14ac:dyDescent="0.25">
      <c r="A14070" s="33">
        <v>1098546</v>
      </c>
      <c r="B14070">
        <v>9432</v>
      </c>
      <c r="I14070">
        <v>1098546</v>
      </c>
      <c r="J14070">
        <v>9432</v>
      </c>
    </row>
    <row r="14071" spans="1:10" x14ac:dyDescent="0.25">
      <c r="A14071" s="33">
        <v>1098710</v>
      </c>
      <c r="B14071">
        <v>3598</v>
      </c>
      <c r="I14071">
        <v>1098710</v>
      </c>
      <c r="J14071">
        <v>3598</v>
      </c>
    </row>
    <row r="14072" spans="1:10" x14ac:dyDescent="0.25">
      <c r="A14072" s="33">
        <v>1098739</v>
      </c>
      <c r="B14072">
        <v>1974</v>
      </c>
      <c r="I14072">
        <v>1098739</v>
      </c>
      <c r="J14072">
        <v>1974</v>
      </c>
    </row>
    <row r="14073" spans="1:10" x14ac:dyDescent="0.25">
      <c r="A14073" s="33">
        <v>1099221</v>
      </c>
      <c r="B14073">
        <v>18713</v>
      </c>
      <c r="I14073">
        <v>1099221</v>
      </c>
      <c r="J14073">
        <v>18713</v>
      </c>
    </row>
    <row r="14074" spans="1:10" x14ac:dyDescent="0.25">
      <c r="A14074" s="33">
        <v>1099532</v>
      </c>
      <c r="B14074">
        <v>101688</v>
      </c>
      <c r="I14074">
        <v>1099532</v>
      </c>
      <c r="J14074">
        <v>101688</v>
      </c>
    </row>
    <row r="14075" spans="1:10" x14ac:dyDescent="0.25">
      <c r="A14075" s="33">
        <v>1100175</v>
      </c>
      <c r="B14075">
        <v>6142</v>
      </c>
      <c r="I14075">
        <v>1100175</v>
      </c>
      <c r="J14075">
        <v>6142</v>
      </c>
    </row>
    <row r="14076" spans="1:10" x14ac:dyDescent="0.25">
      <c r="A14076" s="33">
        <v>1100630</v>
      </c>
      <c r="B14076">
        <v>19312</v>
      </c>
      <c r="I14076">
        <v>1100630</v>
      </c>
      <c r="J14076">
        <v>19312</v>
      </c>
    </row>
    <row r="14077" spans="1:10" x14ac:dyDescent="0.25">
      <c r="A14077" s="33">
        <v>1100632</v>
      </c>
      <c r="B14077">
        <v>10081</v>
      </c>
      <c r="I14077">
        <v>1100632</v>
      </c>
      <c r="J14077">
        <v>10081</v>
      </c>
    </row>
    <row r="14078" spans="1:10" x14ac:dyDescent="0.25">
      <c r="A14078" s="33">
        <v>1100857</v>
      </c>
      <c r="B14078">
        <v>3877</v>
      </c>
      <c r="I14078">
        <v>1100857</v>
      </c>
      <c r="J14078">
        <v>3877</v>
      </c>
    </row>
    <row r="14079" spans="1:10" x14ac:dyDescent="0.25">
      <c r="A14079" s="33">
        <v>1101802</v>
      </c>
      <c r="B14079">
        <v>2271</v>
      </c>
      <c r="I14079">
        <v>1101802</v>
      </c>
      <c r="J14079">
        <v>2271</v>
      </c>
    </row>
    <row r="14080" spans="1:10" x14ac:dyDescent="0.25">
      <c r="A14080" s="33">
        <v>1102828</v>
      </c>
      <c r="B14080">
        <v>107317</v>
      </c>
      <c r="I14080">
        <v>1102828</v>
      </c>
      <c r="J14080">
        <v>107317</v>
      </c>
    </row>
    <row r="14081" spans="1:10" x14ac:dyDescent="0.25">
      <c r="A14081" s="33">
        <v>1102946</v>
      </c>
      <c r="B14081">
        <v>7641</v>
      </c>
      <c r="I14081">
        <v>1102946</v>
      </c>
      <c r="J14081">
        <v>7641</v>
      </c>
    </row>
    <row r="14082" spans="1:10" x14ac:dyDescent="0.25">
      <c r="A14082" s="33">
        <v>1103242</v>
      </c>
      <c r="B14082">
        <v>4157</v>
      </c>
      <c r="I14082">
        <v>1103242</v>
      </c>
      <c r="J14082">
        <v>4157</v>
      </c>
    </row>
    <row r="14083" spans="1:10" x14ac:dyDescent="0.25">
      <c r="A14083" s="33">
        <v>1103642</v>
      </c>
      <c r="B14083">
        <v>17889</v>
      </c>
      <c r="I14083">
        <v>1103642</v>
      </c>
      <c r="J14083">
        <v>17889</v>
      </c>
    </row>
    <row r="14084" spans="1:10" x14ac:dyDescent="0.25">
      <c r="A14084" s="33">
        <v>1104234</v>
      </c>
      <c r="B14084">
        <v>11427</v>
      </c>
      <c r="I14084">
        <v>1104234</v>
      </c>
      <c r="J14084">
        <v>11427</v>
      </c>
    </row>
    <row r="14085" spans="1:10" x14ac:dyDescent="0.25">
      <c r="A14085" s="33">
        <v>1104614</v>
      </c>
      <c r="B14085">
        <v>8569</v>
      </c>
      <c r="I14085">
        <v>1104614</v>
      </c>
      <c r="J14085">
        <v>8569</v>
      </c>
    </row>
    <row r="14086" spans="1:10" x14ac:dyDescent="0.25">
      <c r="A14086" s="33">
        <v>1104896</v>
      </c>
      <c r="B14086">
        <v>53258</v>
      </c>
      <c r="I14086">
        <v>1104896</v>
      </c>
      <c r="J14086">
        <v>53258</v>
      </c>
    </row>
    <row r="14087" spans="1:10" x14ac:dyDescent="0.25">
      <c r="A14087" s="33">
        <v>1105347</v>
      </c>
      <c r="B14087">
        <v>13154</v>
      </c>
      <c r="I14087">
        <v>1105347</v>
      </c>
      <c r="J14087">
        <v>13154</v>
      </c>
    </row>
    <row r="14088" spans="1:10" x14ac:dyDescent="0.25">
      <c r="A14088" s="33">
        <v>1105699</v>
      </c>
      <c r="B14088">
        <v>130099</v>
      </c>
      <c r="I14088">
        <v>1105699</v>
      </c>
      <c r="J14088">
        <v>130099</v>
      </c>
    </row>
    <row r="14089" spans="1:10" x14ac:dyDescent="0.25">
      <c r="A14089" s="33">
        <v>1106283</v>
      </c>
      <c r="B14089">
        <v>26607</v>
      </c>
      <c r="I14089">
        <v>1106283</v>
      </c>
      <c r="J14089">
        <v>26607</v>
      </c>
    </row>
    <row r="14090" spans="1:10" x14ac:dyDescent="0.25">
      <c r="A14090" s="33">
        <v>1109766</v>
      </c>
      <c r="B14090">
        <v>28701</v>
      </c>
      <c r="I14090">
        <v>1109766</v>
      </c>
      <c r="J14090">
        <v>28701</v>
      </c>
    </row>
    <row r="14091" spans="1:10" x14ac:dyDescent="0.25">
      <c r="A14091" s="33">
        <v>1112478</v>
      </c>
      <c r="B14091">
        <v>26417</v>
      </c>
      <c r="I14091">
        <v>1112478</v>
      </c>
      <c r="J14091">
        <v>26417</v>
      </c>
    </row>
    <row r="14092" spans="1:10" x14ac:dyDescent="0.25">
      <c r="A14092" s="33">
        <v>1112532</v>
      </c>
      <c r="B14092">
        <v>20941</v>
      </c>
      <c r="I14092">
        <v>1112532</v>
      </c>
      <c r="J14092">
        <v>20941</v>
      </c>
    </row>
    <row r="14093" spans="1:10" x14ac:dyDescent="0.25">
      <c r="A14093" s="33">
        <v>1112557</v>
      </c>
      <c r="B14093">
        <v>5768</v>
      </c>
      <c r="I14093">
        <v>1112557</v>
      </c>
      <c r="J14093">
        <v>5768</v>
      </c>
    </row>
    <row r="14094" spans="1:10" x14ac:dyDescent="0.25">
      <c r="A14094" s="33">
        <v>1112702</v>
      </c>
      <c r="B14094">
        <v>51108</v>
      </c>
      <c r="I14094">
        <v>1112702</v>
      </c>
      <c r="J14094">
        <v>51108</v>
      </c>
    </row>
    <row r="14095" spans="1:10" x14ac:dyDescent="0.25">
      <c r="A14095" s="33">
        <v>1113240</v>
      </c>
      <c r="B14095">
        <v>14251</v>
      </c>
      <c r="I14095">
        <v>1113240</v>
      </c>
      <c r="J14095">
        <v>14251</v>
      </c>
    </row>
    <row r="14096" spans="1:10" x14ac:dyDescent="0.25">
      <c r="A14096" s="33">
        <v>1113450</v>
      </c>
      <c r="B14096">
        <v>6305</v>
      </c>
      <c r="I14096">
        <v>1113450</v>
      </c>
      <c r="J14096">
        <v>6305</v>
      </c>
    </row>
    <row r="14097" spans="1:10" x14ac:dyDescent="0.25">
      <c r="A14097" s="33">
        <v>1113477</v>
      </c>
      <c r="B14097">
        <v>5971</v>
      </c>
      <c r="I14097">
        <v>1113477</v>
      </c>
      <c r="J14097">
        <v>5971</v>
      </c>
    </row>
    <row r="14098" spans="1:10" x14ac:dyDescent="0.25">
      <c r="A14098" s="33">
        <v>1113503</v>
      </c>
      <c r="B14098">
        <v>106129</v>
      </c>
      <c r="I14098">
        <v>1113503</v>
      </c>
      <c r="J14098">
        <v>106129</v>
      </c>
    </row>
    <row r="14099" spans="1:10" x14ac:dyDescent="0.25">
      <c r="A14099" s="33">
        <v>1113627</v>
      </c>
      <c r="B14099">
        <v>4384</v>
      </c>
      <c r="I14099">
        <v>1113627</v>
      </c>
      <c r="J14099">
        <v>4384</v>
      </c>
    </row>
    <row r="14100" spans="1:10" x14ac:dyDescent="0.25">
      <c r="A14100" s="33">
        <v>1113794</v>
      </c>
      <c r="B14100">
        <v>5190</v>
      </c>
      <c r="I14100">
        <v>1113794</v>
      </c>
      <c r="J14100">
        <v>5190</v>
      </c>
    </row>
    <row r="14101" spans="1:10" x14ac:dyDescent="0.25">
      <c r="A14101" s="33">
        <v>1113890</v>
      </c>
      <c r="B14101">
        <v>36539</v>
      </c>
      <c r="I14101">
        <v>1113890</v>
      </c>
      <c r="J14101">
        <v>36539</v>
      </c>
    </row>
    <row r="14102" spans="1:10" x14ac:dyDescent="0.25">
      <c r="A14102" s="33">
        <v>1113938</v>
      </c>
      <c r="B14102">
        <v>2743</v>
      </c>
      <c r="I14102">
        <v>1113938</v>
      </c>
      <c r="J14102">
        <v>2743</v>
      </c>
    </row>
    <row r="14103" spans="1:10" x14ac:dyDescent="0.25">
      <c r="A14103" s="33">
        <v>1114075</v>
      </c>
      <c r="B14103">
        <v>4264</v>
      </c>
      <c r="I14103">
        <v>1114075</v>
      </c>
      <c r="J14103">
        <v>4264</v>
      </c>
    </row>
    <row r="14104" spans="1:10" x14ac:dyDescent="0.25">
      <c r="A14104" s="33">
        <v>1115174</v>
      </c>
      <c r="B14104">
        <v>11414</v>
      </c>
      <c r="I14104">
        <v>1115174</v>
      </c>
      <c r="J14104">
        <v>11414</v>
      </c>
    </row>
    <row r="14105" spans="1:10" x14ac:dyDescent="0.25">
      <c r="A14105" s="33">
        <v>1115607</v>
      </c>
      <c r="B14105">
        <v>35092</v>
      </c>
      <c r="I14105">
        <v>1115607</v>
      </c>
      <c r="J14105">
        <v>35092</v>
      </c>
    </row>
    <row r="14106" spans="1:10" x14ac:dyDescent="0.25">
      <c r="A14106" s="33">
        <v>1116497</v>
      </c>
      <c r="B14106">
        <v>6272</v>
      </c>
      <c r="I14106">
        <v>1116497</v>
      </c>
      <c r="J14106">
        <v>6272</v>
      </c>
    </row>
    <row r="14107" spans="1:10" x14ac:dyDescent="0.25">
      <c r="A14107" s="33">
        <v>1116818</v>
      </c>
      <c r="B14107">
        <v>3035</v>
      </c>
      <c r="I14107">
        <v>1116818</v>
      </c>
      <c r="J14107">
        <v>3035</v>
      </c>
    </row>
    <row r="14108" spans="1:10" x14ac:dyDescent="0.25">
      <c r="A14108" s="33">
        <v>1117114</v>
      </c>
      <c r="B14108">
        <v>6489</v>
      </c>
      <c r="I14108">
        <v>1117114</v>
      </c>
      <c r="J14108">
        <v>6489</v>
      </c>
    </row>
    <row r="14109" spans="1:10" x14ac:dyDescent="0.25">
      <c r="A14109" s="33">
        <v>1117223</v>
      </c>
      <c r="B14109">
        <v>1892</v>
      </c>
      <c r="I14109">
        <v>1117223</v>
      </c>
      <c r="J14109">
        <v>1892</v>
      </c>
    </row>
    <row r="14110" spans="1:10" x14ac:dyDescent="0.25">
      <c r="A14110" s="33">
        <v>1117346</v>
      </c>
      <c r="B14110">
        <v>8950</v>
      </c>
      <c r="I14110">
        <v>1117346</v>
      </c>
      <c r="J14110">
        <v>8950</v>
      </c>
    </row>
    <row r="14111" spans="1:10" x14ac:dyDescent="0.25">
      <c r="A14111" s="33">
        <v>1118657</v>
      </c>
      <c r="B14111">
        <v>14662</v>
      </c>
      <c r="I14111">
        <v>1118657</v>
      </c>
      <c r="J14111">
        <v>14662</v>
      </c>
    </row>
    <row r="14112" spans="1:10" x14ac:dyDescent="0.25">
      <c r="A14112" s="33">
        <v>1119092</v>
      </c>
      <c r="B14112">
        <v>113145</v>
      </c>
      <c r="I14112">
        <v>1119092</v>
      </c>
      <c r="J14112">
        <v>113145</v>
      </c>
    </row>
    <row r="14113" spans="1:10" x14ac:dyDescent="0.25">
      <c r="A14113" s="33">
        <v>1120085</v>
      </c>
      <c r="B14113">
        <v>11850</v>
      </c>
      <c r="I14113">
        <v>1120085</v>
      </c>
      <c r="J14113">
        <v>11850</v>
      </c>
    </row>
    <row r="14114" spans="1:10" x14ac:dyDescent="0.25">
      <c r="A14114" s="33">
        <v>1120226</v>
      </c>
      <c r="B14114">
        <v>104993</v>
      </c>
      <c r="I14114">
        <v>1120226</v>
      </c>
      <c r="J14114">
        <v>104993</v>
      </c>
    </row>
    <row r="14115" spans="1:10" x14ac:dyDescent="0.25">
      <c r="A14115" s="33">
        <v>1121426</v>
      </c>
      <c r="B14115">
        <v>4815</v>
      </c>
      <c r="I14115">
        <v>1121426</v>
      </c>
      <c r="J14115">
        <v>4815</v>
      </c>
    </row>
    <row r="14116" spans="1:10" x14ac:dyDescent="0.25">
      <c r="A14116" s="33">
        <v>1121514</v>
      </c>
      <c r="B14116">
        <v>15631</v>
      </c>
      <c r="I14116">
        <v>1121514</v>
      </c>
      <c r="J14116">
        <v>15631</v>
      </c>
    </row>
    <row r="14117" spans="1:10" x14ac:dyDescent="0.25">
      <c r="A14117" s="33">
        <v>1121906</v>
      </c>
      <c r="B14117">
        <v>9830</v>
      </c>
      <c r="I14117">
        <v>1121906</v>
      </c>
      <c r="J14117">
        <v>9830</v>
      </c>
    </row>
    <row r="14118" spans="1:10" x14ac:dyDescent="0.25">
      <c r="A14118" s="33">
        <v>1122119</v>
      </c>
      <c r="B14118">
        <v>5398</v>
      </c>
      <c r="I14118">
        <v>1122119</v>
      </c>
      <c r="J14118">
        <v>5398</v>
      </c>
    </row>
    <row r="14119" spans="1:10" x14ac:dyDescent="0.25">
      <c r="A14119" s="33">
        <v>1122821</v>
      </c>
      <c r="B14119">
        <v>7839</v>
      </c>
      <c r="I14119">
        <v>1122821</v>
      </c>
      <c r="J14119">
        <v>7839</v>
      </c>
    </row>
    <row r="14120" spans="1:10" x14ac:dyDescent="0.25">
      <c r="A14120" s="33">
        <v>1122828</v>
      </c>
      <c r="B14120">
        <v>19288</v>
      </c>
      <c r="I14120">
        <v>1122828</v>
      </c>
      <c r="J14120">
        <v>19288</v>
      </c>
    </row>
    <row r="14121" spans="1:10" x14ac:dyDescent="0.25">
      <c r="A14121" s="33">
        <v>1123139</v>
      </c>
      <c r="B14121">
        <v>22986</v>
      </c>
      <c r="I14121">
        <v>1123139</v>
      </c>
      <c r="J14121">
        <v>22986</v>
      </c>
    </row>
    <row r="14122" spans="1:10" x14ac:dyDescent="0.25">
      <c r="A14122" s="33">
        <v>1123815</v>
      </c>
      <c r="B14122">
        <v>4048</v>
      </c>
      <c r="I14122">
        <v>1123815</v>
      </c>
      <c r="J14122">
        <v>4048</v>
      </c>
    </row>
    <row r="14123" spans="1:10" x14ac:dyDescent="0.25">
      <c r="A14123" s="33">
        <v>1124064</v>
      </c>
      <c r="B14123">
        <v>37746</v>
      </c>
      <c r="I14123">
        <v>1124064</v>
      </c>
      <c r="J14123">
        <v>37746</v>
      </c>
    </row>
    <row r="14124" spans="1:10" x14ac:dyDescent="0.25">
      <c r="A14124" s="33">
        <v>1124137</v>
      </c>
      <c r="B14124">
        <v>8496</v>
      </c>
      <c r="I14124">
        <v>1124137</v>
      </c>
      <c r="J14124">
        <v>8496</v>
      </c>
    </row>
    <row r="14125" spans="1:10" x14ac:dyDescent="0.25">
      <c r="A14125" s="33">
        <v>1125244</v>
      </c>
      <c r="B14125">
        <v>25966</v>
      </c>
      <c r="I14125">
        <v>1125244</v>
      </c>
      <c r="J14125">
        <v>25966</v>
      </c>
    </row>
    <row r="14126" spans="1:10" x14ac:dyDescent="0.25">
      <c r="A14126" s="33">
        <v>1125379</v>
      </c>
      <c r="B14126">
        <v>2400</v>
      </c>
      <c r="I14126">
        <v>1125379</v>
      </c>
      <c r="J14126">
        <v>2400</v>
      </c>
    </row>
    <row r="14127" spans="1:10" x14ac:dyDescent="0.25">
      <c r="A14127" s="33">
        <v>1126296</v>
      </c>
      <c r="B14127">
        <v>1266</v>
      </c>
      <c r="I14127">
        <v>1126296</v>
      </c>
      <c r="J14127">
        <v>1266</v>
      </c>
    </row>
    <row r="14128" spans="1:10" x14ac:dyDescent="0.25">
      <c r="A14128" s="33">
        <v>1127403</v>
      </c>
      <c r="B14128">
        <v>10183</v>
      </c>
      <c r="I14128">
        <v>1127403</v>
      </c>
      <c r="J14128">
        <v>10183</v>
      </c>
    </row>
    <row r="14129" spans="1:10" x14ac:dyDescent="0.25">
      <c r="A14129" s="33">
        <v>1127414</v>
      </c>
      <c r="B14129">
        <v>3136</v>
      </c>
      <c r="I14129">
        <v>1127414</v>
      </c>
      <c r="J14129">
        <v>3136</v>
      </c>
    </row>
    <row r="14130" spans="1:10" x14ac:dyDescent="0.25">
      <c r="A14130" s="33">
        <v>1127557</v>
      </c>
      <c r="B14130">
        <v>10990</v>
      </c>
      <c r="I14130">
        <v>1127557</v>
      </c>
      <c r="J14130">
        <v>10990</v>
      </c>
    </row>
    <row r="14131" spans="1:10" x14ac:dyDescent="0.25">
      <c r="A14131" s="33">
        <v>1127610</v>
      </c>
      <c r="B14131">
        <v>14989</v>
      </c>
      <c r="I14131">
        <v>1127610</v>
      </c>
      <c r="J14131">
        <v>14989</v>
      </c>
    </row>
    <row r="14132" spans="1:10" x14ac:dyDescent="0.25">
      <c r="A14132" s="33">
        <v>1128181</v>
      </c>
      <c r="B14132">
        <v>35008</v>
      </c>
      <c r="I14132">
        <v>1128181</v>
      </c>
      <c r="J14132">
        <v>35008</v>
      </c>
    </row>
    <row r="14133" spans="1:10" x14ac:dyDescent="0.25">
      <c r="A14133" s="33">
        <v>1128540</v>
      </c>
      <c r="B14133">
        <v>14534</v>
      </c>
      <c r="I14133">
        <v>1128540</v>
      </c>
      <c r="J14133">
        <v>14534</v>
      </c>
    </row>
    <row r="14134" spans="1:10" x14ac:dyDescent="0.25">
      <c r="A14134" s="33">
        <v>1128573</v>
      </c>
      <c r="B14134">
        <v>5497</v>
      </c>
      <c r="I14134">
        <v>1128573</v>
      </c>
      <c r="J14134">
        <v>5497</v>
      </c>
    </row>
    <row r="14135" spans="1:10" x14ac:dyDescent="0.25">
      <c r="A14135" s="33">
        <v>1128618</v>
      </c>
      <c r="B14135">
        <v>22760</v>
      </c>
      <c r="I14135">
        <v>1128618</v>
      </c>
      <c r="J14135">
        <v>22760</v>
      </c>
    </row>
    <row r="14136" spans="1:10" x14ac:dyDescent="0.25">
      <c r="A14136" s="33">
        <v>1128733</v>
      </c>
      <c r="B14136">
        <v>1619</v>
      </c>
      <c r="I14136">
        <v>1128733</v>
      </c>
      <c r="J14136">
        <v>1619</v>
      </c>
    </row>
    <row r="14137" spans="1:10" x14ac:dyDescent="0.25">
      <c r="A14137" s="33">
        <v>1128939</v>
      </c>
      <c r="B14137">
        <v>67055</v>
      </c>
      <c r="I14137">
        <v>1128939</v>
      </c>
      <c r="J14137">
        <v>67055</v>
      </c>
    </row>
    <row r="14138" spans="1:10" x14ac:dyDescent="0.25">
      <c r="A14138" s="33">
        <v>1130877</v>
      </c>
      <c r="B14138">
        <v>40297</v>
      </c>
      <c r="I14138">
        <v>1130877</v>
      </c>
      <c r="J14138">
        <v>40297</v>
      </c>
    </row>
    <row r="14139" spans="1:10" x14ac:dyDescent="0.25">
      <c r="A14139" s="33">
        <v>1131524</v>
      </c>
      <c r="B14139">
        <v>18537</v>
      </c>
      <c r="I14139">
        <v>1131524</v>
      </c>
      <c r="J14139">
        <v>18537</v>
      </c>
    </row>
    <row r="14140" spans="1:10" x14ac:dyDescent="0.25">
      <c r="A14140" s="33">
        <v>1131555</v>
      </c>
      <c r="B14140">
        <v>7946</v>
      </c>
      <c r="I14140">
        <v>1131555</v>
      </c>
      <c r="J14140">
        <v>7946</v>
      </c>
    </row>
    <row r="14141" spans="1:10" x14ac:dyDescent="0.25">
      <c r="A14141" s="33">
        <v>1131779</v>
      </c>
      <c r="B14141">
        <v>2963</v>
      </c>
      <c r="I14141">
        <v>1131779</v>
      </c>
      <c r="J14141">
        <v>2963</v>
      </c>
    </row>
    <row r="14142" spans="1:10" x14ac:dyDescent="0.25">
      <c r="A14142" s="33">
        <v>1132121</v>
      </c>
      <c r="B14142">
        <v>6761</v>
      </c>
      <c r="I14142">
        <v>1132121</v>
      </c>
      <c r="J14142">
        <v>6761</v>
      </c>
    </row>
    <row r="14143" spans="1:10" x14ac:dyDescent="0.25">
      <c r="A14143" s="33">
        <v>1132646</v>
      </c>
      <c r="B14143">
        <v>26480</v>
      </c>
      <c r="I14143">
        <v>1132646</v>
      </c>
      <c r="J14143">
        <v>26480</v>
      </c>
    </row>
    <row r="14144" spans="1:10" x14ac:dyDescent="0.25">
      <c r="A14144" s="33">
        <v>1133012</v>
      </c>
      <c r="B14144">
        <v>12764</v>
      </c>
      <c r="I14144">
        <v>1133012</v>
      </c>
      <c r="J14144">
        <v>12764</v>
      </c>
    </row>
    <row r="14145" spans="1:10" x14ac:dyDescent="0.25">
      <c r="A14145" s="33">
        <v>1133657</v>
      </c>
      <c r="B14145">
        <v>15990</v>
      </c>
      <c r="I14145">
        <v>1133657</v>
      </c>
      <c r="J14145">
        <v>15990</v>
      </c>
    </row>
    <row r="14146" spans="1:10" x14ac:dyDescent="0.25">
      <c r="A14146" s="33">
        <v>1134451</v>
      </c>
      <c r="B14146">
        <v>28435</v>
      </c>
      <c r="I14146">
        <v>1134451</v>
      </c>
      <c r="J14146">
        <v>28435</v>
      </c>
    </row>
    <row r="14147" spans="1:10" x14ac:dyDescent="0.25">
      <c r="A14147" s="33">
        <v>1135785</v>
      </c>
      <c r="B14147">
        <v>1387</v>
      </c>
      <c r="I14147">
        <v>1135785</v>
      </c>
      <c r="J14147">
        <v>1387</v>
      </c>
    </row>
    <row r="14148" spans="1:10" x14ac:dyDescent="0.25">
      <c r="A14148" s="33">
        <v>1136725</v>
      </c>
      <c r="B14148">
        <v>3104</v>
      </c>
      <c r="I14148">
        <v>1136725</v>
      </c>
      <c r="J14148">
        <v>3104</v>
      </c>
    </row>
    <row r="14149" spans="1:10" x14ac:dyDescent="0.25">
      <c r="A14149" s="33">
        <v>1137332</v>
      </c>
      <c r="B14149">
        <v>6131</v>
      </c>
      <c r="I14149">
        <v>1137332</v>
      </c>
      <c r="J14149">
        <v>6131</v>
      </c>
    </row>
    <row r="14150" spans="1:10" x14ac:dyDescent="0.25">
      <c r="A14150" s="33">
        <v>1137733</v>
      </c>
      <c r="B14150">
        <v>52979</v>
      </c>
      <c r="I14150">
        <v>1137733</v>
      </c>
      <c r="J14150">
        <v>52979</v>
      </c>
    </row>
    <row r="14151" spans="1:10" x14ac:dyDescent="0.25">
      <c r="A14151" s="33">
        <v>1138302</v>
      </c>
      <c r="B14151">
        <v>32573</v>
      </c>
      <c r="I14151">
        <v>1138302</v>
      </c>
      <c r="J14151">
        <v>32573</v>
      </c>
    </row>
    <row r="14152" spans="1:10" x14ac:dyDescent="0.25">
      <c r="A14152" s="33">
        <v>1138338</v>
      </c>
      <c r="B14152">
        <v>13651</v>
      </c>
      <c r="I14152">
        <v>1138338</v>
      </c>
      <c r="J14152">
        <v>13651</v>
      </c>
    </row>
    <row r="14153" spans="1:10" x14ac:dyDescent="0.25">
      <c r="A14153" s="33">
        <v>1138590</v>
      </c>
      <c r="B14153">
        <v>19308</v>
      </c>
      <c r="I14153">
        <v>1138590</v>
      </c>
      <c r="J14153">
        <v>19308</v>
      </c>
    </row>
    <row r="14154" spans="1:10" x14ac:dyDescent="0.25">
      <c r="A14154" s="33">
        <v>1138705</v>
      </c>
      <c r="B14154">
        <v>6728</v>
      </c>
      <c r="I14154">
        <v>1138705</v>
      </c>
      <c r="J14154">
        <v>6728</v>
      </c>
    </row>
    <row r="14155" spans="1:10" x14ac:dyDescent="0.25">
      <c r="A14155" s="33">
        <v>1139756</v>
      </c>
      <c r="B14155">
        <v>14380</v>
      </c>
      <c r="I14155">
        <v>1139756</v>
      </c>
      <c r="J14155">
        <v>14380</v>
      </c>
    </row>
    <row r="14156" spans="1:10" x14ac:dyDescent="0.25">
      <c r="A14156" s="33">
        <v>1141062</v>
      </c>
      <c r="B14156">
        <v>19744</v>
      </c>
      <c r="I14156">
        <v>1141062</v>
      </c>
      <c r="J14156">
        <v>19744</v>
      </c>
    </row>
    <row r="14157" spans="1:10" x14ac:dyDescent="0.25">
      <c r="A14157" s="33">
        <v>1141558</v>
      </c>
      <c r="B14157">
        <v>3258</v>
      </c>
      <c r="I14157">
        <v>1141558</v>
      </c>
      <c r="J14157">
        <v>3258</v>
      </c>
    </row>
    <row r="14158" spans="1:10" x14ac:dyDescent="0.25">
      <c r="A14158" s="33">
        <v>1142327</v>
      </c>
      <c r="B14158">
        <v>59079</v>
      </c>
      <c r="I14158">
        <v>1142327</v>
      </c>
      <c r="J14158">
        <v>59079</v>
      </c>
    </row>
    <row r="14159" spans="1:10" x14ac:dyDescent="0.25">
      <c r="A14159" s="33">
        <v>1143400</v>
      </c>
      <c r="B14159">
        <v>2645</v>
      </c>
      <c r="I14159">
        <v>1143400</v>
      </c>
      <c r="J14159">
        <v>2645</v>
      </c>
    </row>
    <row r="14160" spans="1:10" x14ac:dyDescent="0.25">
      <c r="A14160" s="33">
        <v>1143890</v>
      </c>
      <c r="B14160">
        <v>9176</v>
      </c>
      <c r="I14160">
        <v>1143890</v>
      </c>
      <c r="J14160">
        <v>9176</v>
      </c>
    </row>
    <row r="14161" spans="1:10" x14ac:dyDescent="0.25">
      <c r="A14161" s="33">
        <v>1143928</v>
      </c>
      <c r="B14161">
        <v>7124</v>
      </c>
      <c r="I14161">
        <v>1143928</v>
      </c>
      <c r="J14161">
        <v>7124</v>
      </c>
    </row>
    <row r="14162" spans="1:10" x14ac:dyDescent="0.25">
      <c r="A14162" s="33">
        <v>1144263</v>
      </c>
      <c r="B14162">
        <v>48259</v>
      </c>
      <c r="I14162">
        <v>1144263</v>
      </c>
      <c r="J14162">
        <v>48259</v>
      </c>
    </row>
    <row r="14163" spans="1:10" x14ac:dyDescent="0.25">
      <c r="A14163" s="33">
        <v>1144485</v>
      </c>
      <c r="B14163">
        <v>9698</v>
      </c>
      <c r="I14163">
        <v>1144485</v>
      </c>
      <c r="J14163">
        <v>9698</v>
      </c>
    </row>
    <row r="14164" spans="1:10" x14ac:dyDescent="0.25">
      <c r="A14164" s="33">
        <v>1144752</v>
      </c>
      <c r="B14164">
        <v>64551</v>
      </c>
      <c r="I14164">
        <v>1144752</v>
      </c>
      <c r="J14164">
        <v>64551</v>
      </c>
    </row>
    <row r="14165" spans="1:10" x14ac:dyDescent="0.25">
      <c r="A14165" s="33">
        <v>1144873</v>
      </c>
      <c r="B14165">
        <v>11989</v>
      </c>
      <c r="I14165">
        <v>1144873</v>
      </c>
      <c r="J14165">
        <v>11989</v>
      </c>
    </row>
    <row r="14166" spans="1:10" x14ac:dyDescent="0.25">
      <c r="A14166" s="33">
        <v>1144879</v>
      </c>
      <c r="B14166">
        <v>19469</v>
      </c>
      <c r="I14166">
        <v>1144879</v>
      </c>
      <c r="J14166">
        <v>19469</v>
      </c>
    </row>
    <row r="14167" spans="1:10" x14ac:dyDescent="0.25">
      <c r="A14167" s="33">
        <v>1146144</v>
      </c>
      <c r="B14167">
        <v>7361</v>
      </c>
      <c r="I14167">
        <v>1146144</v>
      </c>
      <c r="J14167">
        <v>7361</v>
      </c>
    </row>
    <row r="14168" spans="1:10" x14ac:dyDescent="0.25">
      <c r="A14168" s="33">
        <v>1146912</v>
      </c>
      <c r="B14168">
        <v>3573</v>
      </c>
      <c r="I14168">
        <v>1146912</v>
      </c>
      <c r="J14168">
        <v>3573</v>
      </c>
    </row>
    <row r="14169" spans="1:10" x14ac:dyDescent="0.25">
      <c r="A14169" s="33">
        <v>1147171</v>
      </c>
      <c r="B14169">
        <v>16311</v>
      </c>
      <c r="I14169">
        <v>1147171</v>
      </c>
      <c r="J14169">
        <v>16311</v>
      </c>
    </row>
    <row r="14170" spans="1:10" x14ac:dyDescent="0.25">
      <c r="A14170" s="33">
        <v>1147420</v>
      </c>
      <c r="B14170">
        <v>8061</v>
      </c>
      <c r="I14170">
        <v>1147420</v>
      </c>
      <c r="J14170">
        <v>8061</v>
      </c>
    </row>
    <row r="14171" spans="1:10" x14ac:dyDescent="0.25">
      <c r="A14171" s="33">
        <v>1147480</v>
      </c>
      <c r="B14171">
        <v>36255</v>
      </c>
      <c r="I14171">
        <v>1147480</v>
      </c>
      <c r="J14171">
        <v>36255</v>
      </c>
    </row>
    <row r="14172" spans="1:10" x14ac:dyDescent="0.25">
      <c r="A14172" s="33">
        <v>1147524</v>
      </c>
      <c r="B14172">
        <v>57290</v>
      </c>
      <c r="I14172">
        <v>1147524</v>
      </c>
      <c r="J14172">
        <v>57290</v>
      </c>
    </row>
    <row r="14173" spans="1:10" x14ac:dyDescent="0.25">
      <c r="A14173" s="33">
        <v>1147618</v>
      </c>
      <c r="B14173">
        <v>4874</v>
      </c>
      <c r="I14173">
        <v>1147618</v>
      </c>
      <c r="J14173">
        <v>4874</v>
      </c>
    </row>
    <row r="14174" spans="1:10" x14ac:dyDescent="0.25">
      <c r="A14174" s="33">
        <v>1147872</v>
      </c>
      <c r="B14174">
        <v>45152</v>
      </c>
      <c r="I14174">
        <v>1147872</v>
      </c>
      <c r="J14174">
        <v>45152</v>
      </c>
    </row>
    <row r="14175" spans="1:10" x14ac:dyDescent="0.25">
      <c r="A14175" s="33">
        <v>1147897</v>
      </c>
      <c r="B14175">
        <v>3528</v>
      </c>
      <c r="I14175">
        <v>1147897</v>
      </c>
      <c r="J14175">
        <v>3528</v>
      </c>
    </row>
    <row r="14176" spans="1:10" x14ac:dyDescent="0.25">
      <c r="A14176" s="33">
        <v>1149070</v>
      </c>
      <c r="B14176">
        <v>3196</v>
      </c>
      <c r="I14176">
        <v>1149070</v>
      </c>
      <c r="J14176">
        <v>3196</v>
      </c>
    </row>
    <row r="14177" spans="1:10" x14ac:dyDescent="0.25">
      <c r="A14177" s="33">
        <v>1149601</v>
      </c>
      <c r="B14177">
        <v>4415</v>
      </c>
      <c r="I14177">
        <v>1149601</v>
      </c>
      <c r="J14177">
        <v>4415</v>
      </c>
    </row>
    <row r="14178" spans="1:10" x14ac:dyDescent="0.25">
      <c r="A14178" s="33">
        <v>1149692</v>
      </c>
      <c r="B14178">
        <v>11926</v>
      </c>
      <c r="I14178">
        <v>1149692</v>
      </c>
      <c r="J14178">
        <v>11926</v>
      </c>
    </row>
    <row r="14179" spans="1:10" x14ac:dyDescent="0.25">
      <c r="A14179" s="33">
        <v>1150918</v>
      </c>
      <c r="B14179">
        <v>14226</v>
      </c>
      <c r="I14179">
        <v>1150918</v>
      </c>
      <c r="J14179">
        <v>14226</v>
      </c>
    </row>
    <row r="14180" spans="1:10" x14ac:dyDescent="0.25">
      <c r="A14180" s="33">
        <v>1151179</v>
      </c>
      <c r="B14180">
        <v>46510</v>
      </c>
      <c r="I14180">
        <v>1151179</v>
      </c>
      <c r="J14180">
        <v>46510</v>
      </c>
    </row>
    <row r="14181" spans="1:10" x14ac:dyDescent="0.25">
      <c r="A14181" s="33">
        <v>1151534</v>
      </c>
      <c r="B14181">
        <v>11293</v>
      </c>
      <c r="I14181">
        <v>1151534</v>
      </c>
      <c r="J14181">
        <v>11293</v>
      </c>
    </row>
    <row r="14182" spans="1:10" x14ac:dyDescent="0.25">
      <c r="A14182" s="33">
        <v>1152828</v>
      </c>
      <c r="B14182">
        <v>32052</v>
      </c>
      <c r="I14182">
        <v>1152828</v>
      </c>
      <c r="J14182">
        <v>32052</v>
      </c>
    </row>
    <row r="14183" spans="1:10" x14ac:dyDescent="0.25">
      <c r="A14183" s="33">
        <v>1152926</v>
      </c>
      <c r="B14183">
        <v>11083</v>
      </c>
      <c r="I14183">
        <v>1152926</v>
      </c>
      <c r="J14183">
        <v>11083</v>
      </c>
    </row>
    <row r="14184" spans="1:10" x14ac:dyDescent="0.25">
      <c r="A14184" s="33">
        <v>1153279</v>
      </c>
      <c r="B14184">
        <v>77389</v>
      </c>
      <c r="I14184">
        <v>1153279</v>
      </c>
      <c r="J14184">
        <v>77389</v>
      </c>
    </row>
    <row r="14185" spans="1:10" x14ac:dyDescent="0.25">
      <c r="A14185" s="33">
        <v>1153561</v>
      </c>
      <c r="B14185">
        <v>27169</v>
      </c>
      <c r="I14185">
        <v>1153561</v>
      </c>
      <c r="J14185">
        <v>27169</v>
      </c>
    </row>
    <row r="14186" spans="1:10" x14ac:dyDescent="0.25">
      <c r="A14186" s="33">
        <v>1153763</v>
      </c>
      <c r="B14186">
        <v>2530</v>
      </c>
      <c r="I14186">
        <v>1153763</v>
      </c>
      <c r="J14186">
        <v>2530</v>
      </c>
    </row>
    <row r="14187" spans="1:10" x14ac:dyDescent="0.25">
      <c r="A14187" s="33">
        <v>1153820</v>
      </c>
      <c r="B14187">
        <v>26864</v>
      </c>
      <c r="I14187">
        <v>1153820</v>
      </c>
      <c r="J14187">
        <v>26864</v>
      </c>
    </row>
    <row r="14188" spans="1:10" x14ac:dyDescent="0.25">
      <c r="A14188" s="33">
        <v>1153945</v>
      </c>
      <c r="B14188">
        <v>27444</v>
      </c>
      <c r="I14188">
        <v>1153945</v>
      </c>
      <c r="J14188">
        <v>27444</v>
      </c>
    </row>
    <row r="14189" spans="1:10" x14ac:dyDescent="0.25">
      <c r="A14189" s="33">
        <v>1154727</v>
      </c>
      <c r="B14189">
        <v>4333</v>
      </c>
      <c r="I14189">
        <v>1154727</v>
      </c>
      <c r="J14189">
        <v>4333</v>
      </c>
    </row>
    <row r="14190" spans="1:10" x14ac:dyDescent="0.25">
      <c r="A14190" s="33">
        <v>1155651</v>
      </c>
      <c r="B14190">
        <v>2110</v>
      </c>
      <c r="I14190">
        <v>1155651</v>
      </c>
      <c r="J14190">
        <v>2110</v>
      </c>
    </row>
    <row r="14191" spans="1:10" x14ac:dyDescent="0.25">
      <c r="A14191" s="33">
        <v>1155899</v>
      </c>
      <c r="B14191">
        <v>40052</v>
      </c>
      <c r="I14191">
        <v>1155899</v>
      </c>
      <c r="J14191">
        <v>40052</v>
      </c>
    </row>
    <row r="14192" spans="1:10" x14ac:dyDescent="0.25">
      <c r="A14192" s="33">
        <v>1156633</v>
      </c>
      <c r="B14192">
        <v>34080</v>
      </c>
      <c r="I14192">
        <v>1156633</v>
      </c>
      <c r="J14192">
        <v>34080</v>
      </c>
    </row>
    <row r="14193" spans="1:10" x14ac:dyDescent="0.25">
      <c r="A14193" s="33">
        <v>1157822</v>
      </c>
      <c r="B14193">
        <v>5897</v>
      </c>
      <c r="I14193">
        <v>1157822</v>
      </c>
      <c r="J14193">
        <v>5897</v>
      </c>
    </row>
    <row r="14194" spans="1:10" x14ac:dyDescent="0.25">
      <c r="A14194" s="33">
        <v>1158291</v>
      </c>
      <c r="B14194">
        <v>370533</v>
      </c>
      <c r="I14194">
        <v>1158291</v>
      </c>
      <c r="J14194">
        <v>370533</v>
      </c>
    </row>
    <row r="14195" spans="1:10" x14ac:dyDescent="0.25">
      <c r="A14195" s="33">
        <v>1158464</v>
      </c>
      <c r="B14195">
        <v>10990</v>
      </c>
      <c r="I14195">
        <v>1158464</v>
      </c>
      <c r="J14195">
        <v>10990</v>
      </c>
    </row>
    <row r="14196" spans="1:10" x14ac:dyDescent="0.25">
      <c r="A14196" s="33">
        <v>1158501</v>
      </c>
      <c r="B14196">
        <v>77228</v>
      </c>
      <c r="I14196">
        <v>1158501</v>
      </c>
      <c r="J14196">
        <v>77228</v>
      </c>
    </row>
    <row r="14197" spans="1:10" x14ac:dyDescent="0.25">
      <c r="A14197" s="33">
        <v>1158671</v>
      </c>
      <c r="B14197">
        <v>42587</v>
      </c>
      <c r="I14197">
        <v>1158671</v>
      </c>
      <c r="J14197">
        <v>42587</v>
      </c>
    </row>
    <row r="14198" spans="1:10" x14ac:dyDescent="0.25">
      <c r="A14198" s="33">
        <v>1158940</v>
      </c>
      <c r="B14198">
        <v>1896</v>
      </c>
      <c r="I14198">
        <v>1158940</v>
      </c>
      <c r="J14198">
        <v>1896</v>
      </c>
    </row>
    <row r="14199" spans="1:10" x14ac:dyDescent="0.25">
      <c r="A14199" s="33">
        <v>1159025</v>
      </c>
      <c r="B14199">
        <v>7385</v>
      </c>
      <c r="I14199">
        <v>1159025</v>
      </c>
      <c r="J14199">
        <v>7385</v>
      </c>
    </row>
    <row r="14200" spans="1:10" x14ac:dyDescent="0.25">
      <c r="A14200" s="33">
        <v>1159096</v>
      </c>
      <c r="B14200">
        <v>0</v>
      </c>
      <c r="I14200">
        <v>1159096</v>
      </c>
      <c r="J14200">
        <v>0</v>
      </c>
    </row>
    <row r="14201" spans="1:10" x14ac:dyDescent="0.25">
      <c r="A14201" s="33">
        <v>1161372</v>
      </c>
      <c r="B14201">
        <v>16649</v>
      </c>
      <c r="I14201">
        <v>1161372</v>
      </c>
      <c r="J14201">
        <v>16649</v>
      </c>
    </row>
    <row r="14202" spans="1:10" x14ac:dyDescent="0.25">
      <c r="A14202" s="33">
        <v>1161991</v>
      </c>
      <c r="B14202">
        <v>67780</v>
      </c>
      <c r="I14202">
        <v>1161991</v>
      </c>
      <c r="J14202">
        <v>67780</v>
      </c>
    </row>
    <row r="14203" spans="1:10" x14ac:dyDescent="0.25">
      <c r="A14203" s="33">
        <v>1163705</v>
      </c>
      <c r="B14203">
        <v>16534</v>
      </c>
      <c r="I14203">
        <v>1163705</v>
      </c>
      <c r="J14203">
        <v>16534</v>
      </c>
    </row>
    <row r="14204" spans="1:10" x14ac:dyDescent="0.25">
      <c r="A14204" s="33">
        <v>1164238</v>
      </c>
      <c r="B14204">
        <v>12539</v>
      </c>
      <c r="I14204">
        <v>1164238</v>
      </c>
      <c r="J14204">
        <v>12539</v>
      </c>
    </row>
    <row r="14205" spans="1:10" x14ac:dyDescent="0.25">
      <c r="A14205" s="33">
        <v>1166084</v>
      </c>
      <c r="B14205">
        <v>3068</v>
      </c>
      <c r="I14205">
        <v>1166084</v>
      </c>
      <c r="J14205">
        <v>3068</v>
      </c>
    </row>
    <row r="14206" spans="1:10" x14ac:dyDescent="0.25">
      <c r="A14206" s="33">
        <v>1166291</v>
      </c>
      <c r="B14206">
        <v>0</v>
      </c>
      <c r="I14206">
        <v>1166291</v>
      </c>
      <c r="J14206">
        <v>0</v>
      </c>
    </row>
    <row r="14207" spans="1:10" x14ac:dyDescent="0.25">
      <c r="A14207" s="33">
        <v>1166434</v>
      </c>
      <c r="B14207">
        <v>36068</v>
      </c>
      <c r="I14207">
        <v>1166434</v>
      </c>
      <c r="J14207">
        <v>36068</v>
      </c>
    </row>
    <row r="14208" spans="1:10" x14ac:dyDescent="0.25">
      <c r="A14208" s="33">
        <v>1166561</v>
      </c>
      <c r="B14208">
        <v>13238</v>
      </c>
      <c r="I14208">
        <v>1166561</v>
      </c>
      <c r="J14208">
        <v>13238</v>
      </c>
    </row>
    <row r="14209" spans="1:10" x14ac:dyDescent="0.25">
      <c r="A14209" s="33">
        <v>1166712</v>
      </c>
      <c r="B14209">
        <v>2793</v>
      </c>
      <c r="I14209">
        <v>1166712</v>
      </c>
      <c r="J14209">
        <v>2793</v>
      </c>
    </row>
    <row r="14210" spans="1:10" x14ac:dyDescent="0.25">
      <c r="A14210" s="33">
        <v>1166787</v>
      </c>
      <c r="B14210">
        <v>11771</v>
      </c>
      <c r="I14210">
        <v>1166787</v>
      </c>
      <c r="J14210">
        <v>11771</v>
      </c>
    </row>
    <row r="14211" spans="1:10" x14ac:dyDescent="0.25">
      <c r="A14211" s="33">
        <v>1168536</v>
      </c>
      <c r="B14211">
        <v>39686</v>
      </c>
      <c r="I14211">
        <v>1168536</v>
      </c>
      <c r="J14211">
        <v>39686</v>
      </c>
    </row>
    <row r="14212" spans="1:10" x14ac:dyDescent="0.25">
      <c r="A14212" s="33">
        <v>1169453</v>
      </c>
      <c r="B14212">
        <v>13122</v>
      </c>
      <c r="I14212">
        <v>1169453</v>
      </c>
      <c r="J14212">
        <v>13122</v>
      </c>
    </row>
    <row r="14213" spans="1:10" x14ac:dyDescent="0.25">
      <c r="A14213" s="33">
        <v>1169714</v>
      </c>
      <c r="B14213">
        <v>7084</v>
      </c>
      <c r="I14213">
        <v>1169714</v>
      </c>
      <c r="J14213">
        <v>7084</v>
      </c>
    </row>
    <row r="14214" spans="1:10" x14ac:dyDescent="0.25">
      <c r="A14214" s="33">
        <v>1170258</v>
      </c>
      <c r="B14214">
        <v>16125</v>
      </c>
      <c r="I14214">
        <v>1170258</v>
      </c>
      <c r="J14214">
        <v>16125</v>
      </c>
    </row>
    <row r="14215" spans="1:10" x14ac:dyDescent="0.25">
      <c r="A14215" s="33">
        <v>1170294</v>
      </c>
      <c r="B14215">
        <v>3647</v>
      </c>
      <c r="I14215">
        <v>1170294</v>
      </c>
      <c r="J14215">
        <v>3647</v>
      </c>
    </row>
    <row r="14216" spans="1:10" x14ac:dyDescent="0.25">
      <c r="A14216" s="33">
        <v>1170407</v>
      </c>
      <c r="B14216">
        <v>14491</v>
      </c>
      <c r="I14216">
        <v>1170407</v>
      </c>
      <c r="J14216">
        <v>14491</v>
      </c>
    </row>
    <row r="14217" spans="1:10" x14ac:dyDescent="0.25">
      <c r="A14217" s="33">
        <v>1171004</v>
      </c>
      <c r="B14217">
        <v>25704</v>
      </c>
      <c r="I14217">
        <v>1171004</v>
      </c>
      <c r="J14217">
        <v>25704</v>
      </c>
    </row>
    <row r="14218" spans="1:10" x14ac:dyDescent="0.25">
      <c r="A14218" s="33">
        <v>1171441</v>
      </c>
      <c r="B14218">
        <v>8669</v>
      </c>
      <c r="I14218">
        <v>1171441</v>
      </c>
      <c r="J14218">
        <v>8669</v>
      </c>
    </row>
    <row r="14219" spans="1:10" x14ac:dyDescent="0.25">
      <c r="A14219" s="33">
        <v>1171799</v>
      </c>
      <c r="B14219">
        <v>5000</v>
      </c>
      <c r="I14219">
        <v>1171799</v>
      </c>
      <c r="J14219">
        <v>5000</v>
      </c>
    </row>
    <row r="14220" spans="1:10" x14ac:dyDescent="0.25">
      <c r="A14220" s="33">
        <v>1173740</v>
      </c>
      <c r="B14220">
        <v>47242</v>
      </c>
      <c r="I14220">
        <v>1173740</v>
      </c>
      <c r="J14220">
        <v>47242</v>
      </c>
    </row>
    <row r="14221" spans="1:10" x14ac:dyDescent="0.25">
      <c r="A14221" s="33">
        <v>1173910</v>
      </c>
      <c r="B14221">
        <v>6821</v>
      </c>
      <c r="I14221">
        <v>1173910</v>
      </c>
      <c r="J14221">
        <v>6821</v>
      </c>
    </row>
    <row r="14222" spans="1:10" x14ac:dyDescent="0.25">
      <c r="A14222" s="33">
        <v>1174358</v>
      </c>
      <c r="B14222">
        <v>11851</v>
      </c>
      <c r="I14222">
        <v>1174358</v>
      </c>
      <c r="J14222">
        <v>11851</v>
      </c>
    </row>
    <row r="14223" spans="1:10" x14ac:dyDescent="0.25">
      <c r="A14223" s="33">
        <v>1174740</v>
      </c>
      <c r="B14223">
        <v>13376</v>
      </c>
      <c r="I14223">
        <v>1174740</v>
      </c>
      <c r="J14223">
        <v>13376</v>
      </c>
    </row>
    <row r="14224" spans="1:10" x14ac:dyDescent="0.25">
      <c r="A14224" s="33">
        <v>1175556</v>
      </c>
      <c r="B14224">
        <v>21199</v>
      </c>
      <c r="I14224">
        <v>1175556</v>
      </c>
      <c r="J14224">
        <v>21199</v>
      </c>
    </row>
    <row r="14225" spans="1:10" x14ac:dyDescent="0.25">
      <c r="A14225" s="33">
        <v>1176940</v>
      </c>
      <c r="B14225">
        <v>5415</v>
      </c>
      <c r="I14225">
        <v>1176940</v>
      </c>
      <c r="J14225">
        <v>5415</v>
      </c>
    </row>
    <row r="14226" spans="1:10" x14ac:dyDescent="0.25">
      <c r="A14226" s="33">
        <v>1177206</v>
      </c>
      <c r="B14226">
        <v>8733</v>
      </c>
      <c r="I14226">
        <v>1177206</v>
      </c>
      <c r="J14226">
        <v>8733</v>
      </c>
    </row>
    <row r="14227" spans="1:10" x14ac:dyDescent="0.25">
      <c r="A14227" s="33">
        <v>1178894</v>
      </c>
      <c r="B14227">
        <v>4063</v>
      </c>
      <c r="I14227">
        <v>1178894</v>
      </c>
      <c r="J14227">
        <v>4063</v>
      </c>
    </row>
    <row r="14228" spans="1:10" x14ac:dyDescent="0.25">
      <c r="A14228" s="33">
        <v>1179584</v>
      </c>
      <c r="B14228">
        <v>2414</v>
      </c>
      <c r="I14228">
        <v>1179584</v>
      </c>
      <c r="J14228">
        <v>2414</v>
      </c>
    </row>
    <row r="14229" spans="1:10" x14ac:dyDescent="0.25">
      <c r="A14229" s="33">
        <v>1179896</v>
      </c>
      <c r="B14229">
        <v>12930</v>
      </c>
      <c r="I14229">
        <v>1179896</v>
      </c>
      <c r="J14229">
        <v>12930</v>
      </c>
    </row>
    <row r="14230" spans="1:10" x14ac:dyDescent="0.25">
      <c r="A14230" s="33">
        <v>1180767</v>
      </c>
      <c r="B14230">
        <v>6296</v>
      </c>
      <c r="I14230">
        <v>1180767</v>
      </c>
      <c r="J14230">
        <v>6296</v>
      </c>
    </row>
    <row r="14231" spans="1:10" x14ac:dyDescent="0.25">
      <c r="A14231" s="33">
        <v>1181005</v>
      </c>
      <c r="B14231">
        <v>4921</v>
      </c>
      <c r="I14231">
        <v>1181005</v>
      </c>
      <c r="J14231">
        <v>4921</v>
      </c>
    </row>
    <row r="14232" spans="1:10" x14ac:dyDescent="0.25">
      <c r="A14232" s="33">
        <v>1181151</v>
      </c>
      <c r="B14232">
        <v>10635</v>
      </c>
      <c r="I14232">
        <v>1181151</v>
      </c>
      <c r="J14232">
        <v>10635</v>
      </c>
    </row>
    <row r="14233" spans="1:10" x14ac:dyDescent="0.25">
      <c r="A14233" s="33">
        <v>1181678</v>
      </c>
      <c r="B14233">
        <v>12716</v>
      </c>
      <c r="I14233">
        <v>1181678</v>
      </c>
      <c r="J14233">
        <v>12716</v>
      </c>
    </row>
    <row r="14234" spans="1:10" x14ac:dyDescent="0.25">
      <c r="A14234" s="33">
        <v>1181845</v>
      </c>
      <c r="B14234">
        <v>23211</v>
      </c>
      <c r="I14234">
        <v>1181845</v>
      </c>
      <c r="J14234">
        <v>23211</v>
      </c>
    </row>
    <row r="14235" spans="1:10" x14ac:dyDescent="0.25">
      <c r="A14235" s="33">
        <v>1182736</v>
      </c>
      <c r="B14235">
        <v>7093</v>
      </c>
      <c r="I14235">
        <v>1182736</v>
      </c>
      <c r="J14235">
        <v>7093</v>
      </c>
    </row>
    <row r="14236" spans="1:10" x14ac:dyDescent="0.25">
      <c r="A14236" s="33">
        <v>1182853</v>
      </c>
      <c r="B14236">
        <v>28796</v>
      </c>
      <c r="I14236">
        <v>1182853</v>
      </c>
      <c r="J14236">
        <v>28796</v>
      </c>
    </row>
    <row r="14237" spans="1:10" x14ac:dyDescent="0.25">
      <c r="A14237" s="33">
        <v>1183498</v>
      </c>
      <c r="B14237">
        <v>6115</v>
      </c>
      <c r="I14237">
        <v>1183498</v>
      </c>
      <c r="J14237">
        <v>6115</v>
      </c>
    </row>
    <row r="14238" spans="1:10" x14ac:dyDescent="0.25">
      <c r="A14238" s="33">
        <v>1183611</v>
      </c>
      <c r="B14238">
        <v>30250</v>
      </c>
      <c r="I14238">
        <v>1183611</v>
      </c>
      <c r="J14238">
        <v>30250</v>
      </c>
    </row>
    <row r="14239" spans="1:10" x14ac:dyDescent="0.25">
      <c r="A14239" s="33">
        <v>1183659</v>
      </c>
      <c r="B14239">
        <v>49506</v>
      </c>
      <c r="I14239">
        <v>1183659</v>
      </c>
      <c r="J14239">
        <v>49506</v>
      </c>
    </row>
    <row r="14240" spans="1:10" x14ac:dyDescent="0.25">
      <c r="A14240" s="33">
        <v>1183681</v>
      </c>
      <c r="B14240">
        <v>62462</v>
      </c>
      <c r="I14240">
        <v>1183681</v>
      </c>
      <c r="J14240">
        <v>62462</v>
      </c>
    </row>
    <row r="14241" spans="1:10" x14ac:dyDescent="0.25">
      <c r="A14241" s="33">
        <v>1184057</v>
      </c>
      <c r="B14241">
        <v>37983</v>
      </c>
      <c r="I14241">
        <v>1184057</v>
      </c>
      <c r="J14241">
        <v>37983</v>
      </c>
    </row>
    <row r="14242" spans="1:10" x14ac:dyDescent="0.25">
      <c r="A14242" s="33">
        <v>1184562</v>
      </c>
      <c r="B14242">
        <v>6711</v>
      </c>
      <c r="I14242">
        <v>1184562</v>
      </c>
      <c r="J14242">
        <v>6711</v>
      </c>
    </row>
    <row r="14243" spans="1:10" x14ac:dyDescent="0.25">
      <c r="A14243" s="33">
        <v>1184989</v>
      </c>
      <c r="B14243">
        <v>3845</v>
      </c>
      <c r="I14243">
        <v>1184989</v>
      </c>
      <c r="J14243">
        <v>3845</v>
      </c>
    </row>
    <row r="14244" spans="1:10" x14ac:dyDescent="0.25">
      <c r="A14244" s="33">
        <v>1185641</v>
      </c>
      <c r="B14244">
        <v>4455</v>
      </c>
      <c r="I14244">
        <v>1185641</v>
      </c>
      <c r="J14244">
        <v>4455</v>
      </c>
    </row>
    <row r="14245" spans="1:10" x14ac:dyDescent="0.25">
      <c r="A14245" s="33">
        <v>1185923</v>
      </c>
      <c r="B14245">
        <v>81339</v>
      </c>
      <c r="I14245">
        <v>1185923</v>
      </c>
      <c r="J14245">
        <v>81339</v>
      </c>
    </row>
    <row r="14246" spans="1:10" x14ac:dyDescent="0.25">
      <c r="A14246" s="33">
        <v>1186737</v>
      </c>
      <c r="B14246">
        <v>16287</v>
      </c>
      <c r="I14246">
        <v>1186737</v>
      </c>
      <c r="J14246">
        <v>16287</v>
      </c>
    </row>
    <row r="14247" spans="1:10" x14ac:dyDescent="0.25">
      <c r="A14247" s="33">
        <v>1186815</v>
      </c>
      <c r="B14247">
        <v>11101</v>
      </c>
      <c r="I14247">
        <v>1186815</v>
      </c>
      <c r="J14247">
        <v>11101</v>
      </c>
    </row>
    <row r="14248" spans="1:10" x14ac:dyDescent="0.25">
      <c r="A14248" s="33">
        <v>1186969</v>
      </c>
      <c r="B14248">
        <v>51955</v>
      </c>
      <c r="I14248">
        <v>1186969</v>
      </c>
      <c r="J14248">
        <v>51955</v>
      </c>
    </row>
    <row r="14249" spans="1:10" x14ac:dyDescent="0.25">
      <c r="A14249" s="33">
        <v>1187369</v>
      </c>
      <c r="B14249">
        <v>40617</v>
      </c>
      <c r="I14249">
        <v>1187369</v>
      </c>
      <c r="J14249">
        <v>40617</v>
      </c>
    </row>
    <row r="14250" spans="1:10" x14ac:dyDescent="0.25">
      <c r="A14250" s="33">
        <v>1187663</v>
      </c>
      <c r="B14250">
        <v>10163</v>
      </c>
      <c r="I14250">
        <v>1187663</v>
      </c>
      <c r="J14250">
        <v>10163</v>
      </c>
    </row>
    <row r="14251" spans="1:10" x14ac:dyDescent="0.25">
      <c r="A14251" s="33">
        <v>1188041</v>
      </c>
      <c r="B14251">
        <v>3611</v>
      </c>
      <c r="I14251">
        <v>1188041</v>
      </c>
      <c r="J14251">
        <v>3611</v>
      </c>
    </row>
    <row r="14252" spans="1:10" x14ac:dyDescent="0.25">
      <c r="A14252" s="33">
        <v>1188217</v>
      </c>
      <c r="B14252">
        <v>1882</v>
      </c>
      <c r="I14252">
        <v>1188217</v>
      </c>
      <c r="J14252">
        <v>1882</v>
      </c>
    </row>
    <row r="14253" spans="1:10" x14ac:dyDescent="0.25">
      <c r="A14253" s="33">
        <v>1189537</v>
      </c>
      <c r="B14253">
        <v>8153</v>
      </c>
      <c r="I14253">
        <v>1189537</v>
      </c>
      <c r="J14253">
        <v>8153</v>
      </c>
    </row>
    <row r="14254" spans="1:10" x14ac:dyDescent="0.25">
      <c r="A14254" s="33">
        <v>1189926</v>
      </c>
      <c r="B14254">
        <v>2871</v>
      </c>
      <c r="I14254">
        <v>1189926</v>
      </c>
      <c r="J14254">
        <v>2871</v>
      </c>
    </row>
    <row r="14255" spans="1:10" x14ac:dyDescent="0.25">
      <c r="A14255" s="33">
        <v>1189987</v>
      </c>
      <c r="B14255">
        <v>108054</v>
      </c>
      <c r="I14255">
        <v>1189987</v>
      </c>
      <c r="J14255">
        <v>108054</v>
      </c>
    </row>
    <row r="14256" spans="1:10" x14ac:dyDescent="0.25">
      <c r="A14256" s="33">
        <v>1191463</v>
      </c>
      <c r="B14256">
        <v>43181</v>
      </c>
      <c r="I14256">
        <v>1191463</v>
      </c>
      <c r="J14256">
        <v>43181</v>
      </c>
    </row>
    <row r="14257" spans="1:10" x14ac:dyDescent="0.25">
      <c r="A14257" s="33">
        <v>1192248</v>
      </c>
      <c r="B14257">
        <v>18097</v>
      </c>
      <c r="I14257">
        <v>1192248</v>
      </c>
      <c r="J14257">
        <v>18097</v>
      </c>
    </row>
    <row r="14258" spans="1:10" x14ac:dyDescent="0.25">
      <c r="A14258" s="33">
        <v>1192285</v>
      </c>
      <c r="B14258">
        <v>6204</v>
      </c>
      <c r="I14258">
        <v>1192285</v>
      </c>
      <c r="J14258">
        <v>6204</v>
      </c>
    </row>
    <row r="14259" spans="1:10" x14ac:dyDescent="0.25">
      <c r="A14259" s="33">
        <v>1193088</v>
      </c>
      <c r="B14259">
        <v>4467</v>
      </c>
      <c r="I14259">
        <v>1193088</v>
      </c>
      <c r="J14259">
        <v>4467</v>
      </c>
    </row>
    <row r="14260" spans="1:10" x14ac:dyDescent="0.25">
      <c r="A14260" s="33">
        <v>1195202</v>
      </c>
      <c r="B14260">
        <v>5322</v>
      </c>
      <c r="I14260">
        <v>1195202</v>
      </c>
      <c r="J14260">
        <v>5322</v>
      </c>
    </row>
    <row r="14261" spans="1:10" x14ac:dyDescent="0.25">
      <c r="A14261" s="33">
        <v>1195700</v>
      </c>
      <c r="B14261">
        <v>7349</v>
      </c>
      <c r="I14261">
        <v>1195700</v>
      </c>
      <c r="J14261">
        <v>7349</v>
      </c>
    </row>
    <row r="14262" spans="1:10" x14ac:dyDescent="0.25">
      <c r="A14262" s="33">
        <v>1196329</v>
      </c>
      <c r="B14262">
        <v>3095</v>
      </c>
      <c r="I14262">
        <v>1196329</v>
      </c>
      <c r="J14262">
        <v>3095</v>
      </c>
    </row>
    <row r="14263" spans="1:10" x14ac:dyDescent="0.25">
      <c r="A14263" s="33">
        <v>1196495</v>
      </c>
      <c r="B14263">
        <v>2027</v>
      </c>
      <c r="I14263">
        <v>1196495</v>
      </c>
      <c r="J14263">
        <v>2027</v>
      </c>
    </row>
    <row r="14264" spans="1:10" x14ac:dyDescent="0.25">
      <c r="A14264" s="33">
        <v>1196613</v>
      </c>
      <c r="B14264">
        <v>7913</v>
      </c>
      <c r="I14264">
        <v>1196613</v>
      </c>
      <c r="J14264">
        <v>7913</v>
      </c>
    </row>
    <row r="14265" spans="1:10" x14ac:dyDescent="0.25">
      <c r="A14265" s="33">
        <v>1197881</v>
      </c>
      <c r="B14265">
        <v>3919</v>
      </c>
      <c r="I14265">
        <v>1197881</v>
      </c>
      <c r="J14265">
        <v>3919</v>
      </c>
    </row>
    <row r="14266" spans="1:10" x14ac:dyDescent="0.25">
      <c r="A14266" s="33">
        <v>1198596</v>
      </c>
      <c r="B14266">
        <v>5866</v>
      </c>
      <c r="I14266">
        <v>1198596</v>
      </c>
      <c r="J14266">
        <v>5866</v>
      </c>
    </row>
    <row r="14267" spans="1:10" x14ac:dyDescent="0.25">
      <c r="A14267" s="33">
        <v>1199757</v>
      </c>
      <c r="B14267">
        <v>6017</v>
      </c>
      <c r="I14267">
        <v>1199757</v>
      </c>
      <c r="J14267">
        <v>6017</v>
      </c>
    </row>
    <row r="14268" spans="1:10" x14ac:dyDescent="0.25">
      <c r="A14268" s="33">
        <v>1199863</v>
      </c>
      <c r="B14268">
        <v>18053</v>
      </c>
      <c r="I14268">
        <v>1199863</v>
      </c>
      <c r="J14268">
        <v>18053</v>
      </c>
    </row>
    <row r="14269" spans="1:10" x14ac:dyDescent="0.25">
      <c r="A14269" s="33">
        <v>1200428</v>
      </c>
      <c r="B14269">
        <v>23735</v>
      </c>
      <c r="I14269">
        <v>1200428</v>
      </c>
      <c r="J14269">
        <v>23735</v>
      </c>
    </row>
    <row r="14270" spans="1:10" x14ac:dyDescent="0.25">
      <c r="A14270" s="33">
        <v>1201552</v>
      </c>
      <c r="B14270">
        <v>15798</v>
      </c>
      <c r="I14270">
        <v>1201552</v>
      </c>
      <c r="J14270">
        <v>15798</v>
      </c>
    </row>
    <row r="14271" spans="1:10" x14ac:dyDescent="0.25">
      <c r="A14271" s="33">
        <v>1201756</v>
      </c>
      <c r="B14271">
        <v>29522</v>
      </c>
      <c r="I14271">
        <v>1201756</v>
      </c>
      <c r="J14271">
        <v>29522</v>
      </c>
    </row>
    <row r="14272" spans="1:10" x14ac:dyDescent="0.25">
      <c r="A14272" s="33">
        <v>1202255</v>
      </c>
      <c r="B14272">
        <v>6984</v>
      </c>
      <c r="I14272">
        <v>1202255</v>
      </c>
      <c r="J14272">
        <v>6984</v>
      </c>
    </row>
    <row r="14273" spans="1:10" x14ac:dyDescent="0.25">
      <c r="A14273" s="33">
        <v>1202623</v>
      </c>
      <c r="B14273">
        <v>3727</v>
      </c>
      <c r="I14273">
        <v>1202623</v>
      </c>
      <c r="J14273">
        <v>3727</v>
      </c>
    </row>
    <row r="14274" spans="1:10" x14ac:dyDescent="0.25">
      <c r="A14274" s="33">
        <v>1203112</v>
      </c>
      <c r="B14274">
        <v>14539</v>
      </c>
      <c r="I14274">
        <v>1203112</v>
      </c>
      <c r="J14274">
        <v>14539</v>
      </c>
    </row>
    <row r="14275" spans="1:10" x14ac:dyDescent="0.25">
      <c r="A14275" s="33">
        <v>1203561</v>
      </c>
      <c r="B14275">
        <v>24472</v>
      </c>
      <c r="I14275">
        <v>1203561</v>
      </c>
      <c r="J14275">
        <v>24472</v>
      </c>
    </row>
    <row r="14276" spans="1:10" x14ac:dyDescent="0.25">
      <c r="A14276" s="33">
        <v>1203760</v>
      </c>
      <c r="B14276">
        <v>11038</v>
      </c>
      <c r="I14276">
        <v>1203760</v>
      </c>
      <c r="J14276">
        <v>11038</v>
      </c>
    </row>
    <row r="14277" spans="1:10" x14ac:dyDescent="0.25">
      <c r="A14277" s="33">
        <v>1204601</v>
      </c>
      <c r="B14277">
        <v>17895</v>
      </c>
      <c r="I14277">
        <v>1204601</v>
      </c>
      <c r="J14277">
        <v>17895</v>
      </c>
    </row>
    <row r="14278" spans="1:10" x14ac:dyDescent="0.25">
      <c r="A14278" s="33">
        <v>1204971</v>
      </c>
      <c r="B14278">
        <v>4786</v>
      </c>
      <c r="I14278">
        <v>1204971</v>
      </c>
      <c r="J14278">
        <v>4786</v>
      </c>
    </row>
    <row r="14279" spans="1:10" x14ac:dyDescent="0.25">
      <c r="A14279" s="33">
        <v>1205088</v>
      </c>
      <c r="B14279">
        <v>65244</v>
      </c>
      <c r="I14279">
        <v>1205088</v>
      </c>
      <c r="J14279">
        <v>65244</v>
      </c>
    </row>
    <row r="14280" spans="1:10" x14ac:dyDescent="0.25">
      <c r="A14280" s="33">
        <v>1205160</v>
      </c>
      <c r="B14280">
        <v>79059</v>
      </c>
      <c r="I14280">
        <v>1205160</v>
      </c>
      <c r="J14280">
        <v>79059</v>
      </c>
    </row>
    <row r="14281" spans="1:10" x14ac:dyDescent="0.25">
      <c r="A14281" s="33">
        <v>1206158</v>
      </c>
      <c r="B14281">
        <v>6961</v>
      </c>
      <c r="I14281">
        <v>1206158</v>
      </c>
      <c r="J14281">
        <v>6961</v>
      </c>
    </row>
    <row r="14282" spans="1:10" x14ac:dyDescent="0.25">
      <c r="A14282" s="33">
        <v>1206357</v>
      </c>
      <c r="B14282">
        <v>30435</v>
      </c>
      <c r="I14282">
        <v>1206357</v>
      </c>
      <c r="J14282">
        <v>30435</v>
      </c>
    </row>
    <row r="14283" spans="1:10" x14ac:dyDescent="0.25">
      <c r="A14283" s="33">
        <v>1206362</v>
      </c>
      <c r="B14283">
        <v>32762</v>
      </c>
      <c r="I14283">
        <v>1206362</v>
      </c>
      <c r="J14283">
        <v>32762</v>
      </c>
    </row>
    <row r="14284" spans="1:10" x14ac:dyDescent="0.25">
      <c r="A14284" s="33">
        <v>1206433</v>
      </c>
      <c r="B14284">
        <v>65917</v>
      </c>
      <c r="I14284">
        <v>1206433</v>
      </c>
      <c r="J14284">
        <v>65917</v>
      </c>
    </row>
    <row r="14285" spans="1:10" x14ac:dyDescent="0.25">
      <c r="A14285" s="33">
        <v>1206662</v>
      </c>
      <c r="B14285">
        <v>47066</v>
      </c>
      <c r="I14285">
        <v>1206662</v>
      </c>
      <c r="J14285">
        <v>47066</v>
      </c>
    </row>
    <row r="14286" spans="1:10" x14ac:dyDescent="0.25">
      <c r="A14286" s="33">
        <v>1207757</v>
      </c>
      <c r="B14286">
        <v>4910</v>
      </c>
      <c r="I14286">
        <v>1207757</v>
      </c>
      <c r="J14286">
        <v>4910</v>
      </c>
    </row>
    <row r="14287" spans="1:10" x14ac:dyDescent="0.25">
      <c r="A14287" s="33">
        <v>1207815</v>
      </c>
      <c r="B14287">
        <v>56821</v>
      </c>
      <c r="I14287">
        <v>1207815</v>
      </c>
      <c r="J14287">
        <v>56821</v>
      </c>
    </row>
    <row r="14288" spans="1:10" x14ac:dyDescent="0.25">
      <c r="A14288" s="33">
        <v>1207864</v>
      </c>
      <c r="B14288">
        <v>91053</v>
      </c>
      <c r="I14288">
        <v>1207864</v>
      </c>
      <c r="J14288">
        <v>91053</v>
      </c>
    </row>
    <row r="14289" spans="1:10" x14ac:dyDescent="0.25">
      <c r="A14289" s="33">
        <v>1208496</v>
      </c>
      <c r="B14289">
        <v>22551</v>
      </c>
      <c r="I14289">
        <v>1208496</v>
      </c>
      <c r="J14289">
        <v>22551</v>
      </c>
    </row>
    <row r="14290" spans="1:10" x14ac:dyDescent="0.25">
      <c r="A14290" s="33">
        <v>1209052</v>
      </c>
      <c r="B14290">
        <v>85611</v>
      </c>
      <c r="I14290">
        <v>1209052</v>
      </c>
      <c r="J14290">
        <v>85611</v>
      </c>
    </row>
    <row r="14291" spans="1:10" x14ac:dyDescent="0.25">
      <c r="A14291" s="33">
        <v>1209709</v>
      </c>
      <c r="B14291">
        <v>3771</v>
      </c>
      <c r="I14291">
        <v>1209709</v>
      </c>
      <c r="J14291">
        <v>3771</v>
      </c>
    </row>
    <row r="14292" spans="1:10" x14ac:dyDescent="0.25">
      <c r="A14292" s="33">
        <v>1209733</v>
      </c>
      <c r="B14292">
        <v>13236</v>
      </c>
      <c r="I14292">
        <v>1209733</v>
      </c>
      <c r="J14292">
        <v>13236</v>
      </c>
    </row>
    <row r="14293" spans="1:10" x14ac:dyDescent="0.25">
      <c r="A14293" s="33">
        <v>1210601</v>
      </c>
      <c r="B14293">
        <v>20592</v>
      </c>
      <c r="I14293">
        <v>1210601</v>
      </c>
      <c r="J14293">
        <v>20592</v>
      </c>
    </row>
    <row r="14294" spans="1:10" x14ac:dyDescent="0.25">
      <c r="A14294" s="33">
        <v>1210997</v>
      </c>
      <c r="B14294">
        <v>5004</v>
      </c>
      <c r="I14294">
        <v>1210997</v>
      </c>
      <c r="J14294">
        <v>5004</v>
      </c>
    </row>
    <row r="14295" spans="1:10" x14ac:dyDescent="0.25">
      <c r="A14295" s="33">
        <v>1211314</v>
      </c>
      <c r="B14295">
        <v>6483</v>
      </c>
      <c r="I14295">
        <v>1211314</v>
      </c>
      <c r="J14295">
        <v>6483</v>
      </c>
    </row>
    <row r="14296" spans="1:10" x14ac:dyDescent="0.25">
      <c r="A14296" s="33">
        <v>1211784</v>
      </c>
      <c r="B14296">
        <v>15449</v>
      </c>
      <c r="I14296">
        <v>1211784</v>
      </c>
      <c r="J14296">
        <v>15449</v>
      </c>
    </row>
    <row r="14297" spans="1:10" x14ac:dyDescent="0.25">
      <c r="A14297" s="33">
        <v>1212205</v>
      </c>
      <c r="B14297">
        <v>3975</v>
      </c>
      <c r="I14297">
        <v>1212205</v>
      </c>
      <c r="J14297">
        <v>3975</v>
      </c>
    </row>
    <row r="14298" spans="1:10" x14ac:dyDescent="0.25">
      <c r="A14298" s="33">
        <v>1212382</v>
      </c>
      <c r="B14298">
        <v>19523</v>
      </c>
      <c r="I14298">
        <v>1212382</v>
      </c>
      <c r="J14298">
        <v>19523</v>
      </c>
    </row>
    <row r="14299" spans="1:10" x14ac:dyDescent="0.25">
      <c r="A14299" s="33">
        <v>1212478</v>
      </c>
      <c r="B14299">
        <v>27079</v>
      </c>
      <c r="I14299">
        <v>1212478</v>
      </c>
      <c r="J14299">
        <v>27079</v>
      </c>
    </row>
    <row r="14300" spans="1:10" x14ac:dyDescent="0.25">
      <c r="A14300" s="33">
        <v>1212827</v>
      </c>
      <c r="B14300">
        <v>10599</v>
      </c>
      <c r="I14300">
        <v>1212827</v>
      </c>
      <c r="J14300">
        <v>10599</v>
      </c>
    </row>
    <row r="14301" spans="1:10" x14ac:dyDescent="0.25">
      <c r="A14301" s="33">
        <v>1214423</v>
      </c>
      <c r="B14301">
        <v>85601</v>
      </c>
      <c r="I14301">
        <v>1214423</v>
      </c>
      <c r="J14301">
        <v>85601</v>
      </c>
    </row>
    <row r="14302" spans="1:10" x14ac:dyDescent="0.25">
      <c r="A14302" s="33">
        <v>1214628</v>
      </c>
      <c r="B14302">
        <v>15061</v>
      </c>
      <c r="I14302">
        <v>1214628</v>
      </c>
      <c r="J14302">
        <v>15061</v>
      </c>
    </row>
    <row r="14303" spans="1:10" x14ac:dyDescent="0.25">
      <c r="A14303" s="33">
        <v>1214765</v>
      </c>
      <c r="B14303">
        <v>11087</v>
      </c>
      <c r="I14303">
        <v>1214765</v>
      </c>
      <c r="J14303">
        <v>11087</v>
      </c>
    </row>
    <row r="14304" spans="1:10" x14ac:dyDescent="0.25">
      <c r="A14304" s="33">
        <v>1215146</v>
      </c>
      <c r="B14304">
        <v>5612</v>
      </c>
      <c r="I14304">
        <v>1215146</v>
      </c>
      <c r="J14304">
        <v>5612</v>
      </c>
    </row>
    <row r="14305" spans="1:10" x14ac:dyDescent="0.25">
      <c r="A14305" s="33">
        <v>1215533</v>
      </c>
      <c r="B14305">
        <v>17964</v>
      </c>
      <c r="I14305">
        <v>1215533</v>
      </c>
      <c r="J14305">
        <v>17964</v>
      </c>
    </row>
    <row r="14306" spans="1:10" x14ac:dyDescent="0.25">
      <c r="A14306" s="33">
        <v>1216411</v>
      </c>
      <c r="B14306">
        <v>5497</v>
      </c>
      <c r="I14306">
        <v>1216411</v>
      </c>
      <c r="J14306">
        <v>5497</v>
      </c>
    </row>
    <row r="14307" spans="1:10" x14ac:dyDescent="0.25">
      <c r="A14307" s="33">
        <v>1218188</v>
      </c>
      <c r="B14307">
        <v>1353</v>
      </c>
      <c r="I14307">
        <v>1218188</v>
      </c>
      <c r="J14307">
        <v>1353</v>
      </c>
    </row>
    <row r="14308" spans="1:10" x14ac:dyDescent="0.25">
      <c r="A14308" s="33">
        <v>1219822</v>
      </c>
      <c r="B14308">
        <v>7913</v>
      </c>
      <c r="I14308">
        <v>1219822</v>
      </c>
      <c r="J14308">
        <v>7913</v>
      </c>
    </row>
    <row r="14309" spans="1:10" x14ac:dyDescent="0.25">
      <c r="A14309" s="33">
        <v>1220642</v>
      </c>
      <c r="B14309">
        <v>2692</v>
      </c>
      <c r="I14309">
        <v>1220642</v>
      </c>
      <c r="J14309">
        <v>2692</v>
      </c>
    </row>
    <row r="14310" spans="1:10" x14ac:dyDescent="0.25">
      <c r="A14310" s="33">
        <v>1221108</v>
      </c>
      <c r="B14310">
        <v>0</v>
      </c>
      <c r="I14310">
        <v>1221108</v>
      </c>
      <c r="J14310">
        <v>0</v>
      </c>
    </row>
    <row r="14311" spans="1:10" x14ac:dyDescent="0.25">
      <c r="A14311" s="33">
        <v>1221379</v>
      </c>
      <c r="B14311">
        <v>11894</v>
      </c>
      <c r="I14311">
        <v>1221379</v>
      </c>
      <c r="J14311">
        <v>11894</v>
      </c>
    </row>
    <row r="14312" spans="1:10" x14ac:dyDescent="0.25">
      <c r="A14312" s="33">
        <v>1221752</v>
      </c>
      <c r="B14312">
        <v>5216</v>
      </c>
      <c r="I14312">
        <v>1221752</v>
      </c>
      <c r="J14312">
        <v>5216</v>
      </c>
    </row>
    <row r="14313" spans="1:10" x14ac:dyDescent="0.25">
      <c r="A14313" s="33">
        <v>1222586</v>
      </c>
      <c r="B14313">
        <v>5196</v>
      </c>
      <c r="I14313">
        <v>1222586</v>
      </c>
      <c r="J14313">
        <v>5196</v>
      </c>
    </row>
    <row r="14314" spans="1:10" x14ac:dyDescent="0.25">
      <c r="A14314" s="33">
        <v>1222793</v>
      </c>
      <c r="B14314">
        <v>5566</v>
      </c>
      <c r="I14314">
        <v>1222793</v>
      </c>
      <c r="J14314">
        <v>5566</v>
      </c>
    </row>
    <row r="14315" spans="1:10" x14ac:dyDescent="0.25">
      <c r="A14315" s="33">
        <v>1223381</v>
      </c>
      <c r="B14315">
        <v>4938</v>
      </c>
      <c r="I14315">
        <v>1223381</v>
      </c>
      <c r="J14315">
        <v>4938</v>
      </c>
    </row>
    <row r="14316" spans="1:10" x14ac:dyDescent="0.25">
      <c r="A14316" s="33">
        <v>1223718</v>
      </c>
      <c r="B14316">
        <v>154306</v>
      </c>
      <c r="I14316">
        <v>1223718</v>
      </c>
      <c r="J14316">
        <v>154306</v>
      </c>
    </row>
    <row r="14317" spans="1:10" x14ac:dyDescent="0.25">
      <c r="A14317" s="33">
        <v>1223942</v>
      </c>
      <c r="B14317">
        <v>1558</v>
      </c>
      <c r="I14317">
        <v>1223942</v>
      </c>
      <c r="J14317">
        <v>1558</v>
      </c>
    </row>
    <row r="14318" spans="1:10" x14ac:dyDescent="0.25">
      <c r="A14318" s="33">
        <v>1224977</v>
      </c>
      <c r="B14318">
        <v>4895</v>
      </c>
      <c r="I14318">
        <v>1224977</v>
      </c>
      <c r="J14318">
        <v>4895</v>
      </c>
    </row>
    <row r="14319" spans="1:10" x14ac:dyDescent="0.25">
      <c r="A14319" s="33">
        <v>1225379</v>
      </c>
      <c r="B14319">
        <v>6423</v>
      </c>
      <c r="I14319">
        <v>1225379</v>
      </c>
      <c r="J14319">
        <v>6423</v>
      </c>
    </row>
    <row r="14320" spans="1:10" x14ac:dyDescent="0.25">
      <c r="A14320" s="33">
        <v>1225827</v>
      </c>
      <c r="B14320">
        <v>20987</v>
      </c>
      <c r="I14320">
        <v>1225827</v>
      </c>
      <c r="J14320">
        <v>20987</v>
      </c>
    </row>
    <row r="14321" spans="1:10" x14ac:dyDescent="0.25">
      <c r="A14321" s="33">
        <v>1225976</v>
      </c>
      <c r="B14321">
        <v>12164</v>
      </c>
      <c r="I14321">
        <v>1225976</v>
      </c>
      <c r="J14321">
        <v>12164</v>
      </c>
    </row>
    <row r="14322" spans="1:10" x14ac:dyDescent="0.25">
      <c r="A14322" s="33">
        <v>1225982</v>
      </c>
      <c r="B14322">
        <v>14626</v>
      </c>
      <c r="I14322">
        <v>1225982</v>
      </c>
      <c r="J14322">
        <v>14626</v>
      </c>
    </row>
    <row r="14323" spans="1:10" x14ac:dyDescent="0.25">
      <c r="A14323" s="33">
        <v>1227473</v>
      </c>
      <c r="B14323">
        <v>18384</v>
      </c>
      <c r="I14323">
        <v>1227473</v>
      </c>
      <c r="J14323">
        <v>18384</v>
      </c>
    </row>
    <row r="14324" spans="1:10" x14ac:dyDescent="0.25">
      <c r="A14324" s="33">
        <v>1228037</v>
      </c>
      <c r="B14324">
        <v>64760</v>
      </c>
      <c r="I14324">
        <v>1228037</v>
      </c>
      <c r="J14324">
        <v>64760</v>
      </c>
    </row>
    <row r="14325" spans="1:10" x14ac:dyDescent="0.25">
      <c r="A14325" s="33">
        <v>1229302</v>
      </c>
      <c r="B14325">
        <v>4715</v>
      </c>
      <c r="I14325">
        <v>1229302</v>
      </c>
      <c r="J14325">
        <v>4715</v>
      </c>
    </row>
    <row r="14326" spans="1:10" x14ac:dyDescent="0.25">
      <c r="A14326" s="33">
        <v>1229538</v>
      </c>
      <c r="B14326">
        <v>51014</v>
      </c>
      <c r="I14326">
        <v>1229538</v>
      </c>
      <c r="J14326">
        <v>51014</v>
      </c>
    </row>
    <row r="14327" spans="1:10" x14ac:dyDescent="0.25">
      <c r="A14327" s="33">
        <v>1229691</v>
      </c>
      <c r="B14327">
        <v>6260</v>
      </c>
      <c r="I14327">
        <v>1229691</v>
      </c>
      <c r="J14327">
        <v>6260</v>
      </c>
    </row>
    <row r="14328" spans="1:10" x14ac:dyDescent="0.25">
      <c r="A14328" s="33">
        <v>1230195</v>
      </c>
      <c r="B14328">
        <v>25368</v>
      </c>
      <c r="I14328">
        <v>1230195</v>
      </c>
      <c r="J14328">
        <v>25368</v>
      </c>
    </row>
    <row r="14329" spans="1:10" x14ac:dyDescent="0.25">
      <c r="A14329" s="33">
        <v>1230389</v>
      </c>
      <c r="B14329">
        <v>167134</v>
      </c>
      <c r="I14329">
        <v>1230389</v>
      </c>
      <c r="J14329">
        <v>167134</v>
      </c>
    </row>
    <row r="14330" spans="1:10" x14ac:dyDescent="0.25">
      <c r="A14330" s="33">
        <v>1231800</v>
      </c>
      <c r="B14330">
        <v>3646</v>
      </c>
      <c r="I14330">
        <v>1231800</v>
      </c>
      <c r="J14330">
        <v>3646</v>
      </c>
    </row>
    <row r="14331" spans="1:10" x14ac:dyDescent="0.25">
      <c r="A14331" s="33">
        <v>1232714</v>
      </c>
      <c r="B14331">
        <v>26619</v>
      </c>
      <c r="I14331">
        <v>1232714</v>
      </c>
      <c r="J14331">
        <v>26619</v>
      </c>
    </row>
    <row r="14332" spans="1:10" x14ac:dyDescent="0.25">
      <c r="A14332" s="33">
        <v>1232830</v>
      </c>
      <c r="B14332">
        <v>73837</v>
      </c>
      <c r="I14332">
        <v>1232830</v>
      </c>
      <c r="J14332">
        <v>73837</v>
      </c>
    </row>
    <row r="14333" spans="1:10" x14ac:dyDescent="0.25">
      <c r="A14333" s="33">
        <v>1234007</v>
      </c>
      <c r="B14333">
        <v>7245</v>
      </c>
      <c r="I14333">
        <v>1234007</v>
      </c>
      <c r="J14333">
        <v>7245</v>
      </c>
    </row>
    <row r="14334" spans="1:10" x14ac:dyDescent="0.25">
      <c r="A14334" s="33">
        <v>1234653</v>
      </c>
      <c r="B14334">
        <v>9501</v>
      </c>
      <c r="I14334">
        <v>1234653</v>
      </c>
      <c r="J14334">
        <v>9501</v>
      </c>
    </row>
    <row r="14335" spans="1:10" x14ac:dyDescent="0.25">
      <c r="A14335" s="33">
        <v>1234928</v>
      </c>
      <c r="B14335">
        <v>81151</v>
      </c>
      <c r="I14335">
        <v>1234928</v>
      </c>
      <c r="J14335">
        <v>81151</v>
      </c>
    </row>
    <row r="14336" spans="1:10" x14ac:dyDescent="0.25">
      <c r="A14336" s="33">
        <v>1235481</v>
      </c>
      <c r="B14336">
        <v>13805</v>
      </c>
      <c r="I14336">
        <v>1235481</v>
      </c>
      <c r="J14336">
        <v>13805</v>
      </c>
    </row>
    <row r="14337" spans="1:10" x14ac:dyDescent="0.25">
      <c r="A14337" s="33">
        <v>1235551</v>
      </c>
      <c r="B14337">
        <v>8819</v>
      </c>
      <c r="I14337">
        <v>1235551</v>
      </c>
      <c r="J14337">
        <v>8819</v>
      </c>
    </row>
    <row r="14338" spans="1:10" x14ac:dyDescent="0.25">
      <c r="A14338" s="33">
        <v>1236825</v>
      </c>
      <c r="B14338">
        <v>72636</v>
      </c>
      <c r="I14338">
        <v>1236825</v>
      </c>
      <c r="J14338">
        <v>72636</v>
      </c>
    </row>
    <row r="14339" spans="1:10" x14ac:dyDescent="0.25">
      <c r="A14339" s="33">
        <v>1236862</v>
      </c>
      <c r="B14339">
        <v>6947</v>
      </c>
      <c r="I14339">
        <v>1236862</v>
      </c>
      <c r="J14339">
        <v>6947</v>
      </c>
    </row>
    <row r="14340" spans="1:10" x14ac:dyDescent="0.25">
      <c r="A14340" s="33">
        <v>1239338</v>
      </c>
      <c r="B14340">
        <v>11155</v>
      </c>
      <c r="I14340">
        <v>1239338</v>
      </c>
      <c r="J14340">
        <v>11155</v>
      </c>
    </row>
    <row r="14341" spans="1:10" x14ac:dyDescent="0.25">
      <c r="A14341" s="33">
        <v>1240199</v>
      </c>
      <c r="B14341">
        <v>6552</v>
      </c>
      <c r="I14341">
        <v>1240199</v>
      </c>
      <c r="J14341">
        <v>6552</v>
      </c>
    </row>
    <row r="14342" spans="1:10" x14ac:dyDescent="0.25">
      <c r="A14342" s="33">
        <v>1241243</v>
      </c>
      <c r="B14342">
        <v>13932</v>
      </c>
      <c r="I14342">
        <v>1241243</v>
      </c>
      <c r="J14342">
        <v>13932</v>
      </c>
    </row>
    <row r="14343" spans="1:10" x14ac:dyDescent="0.25">
      <c r="A14343" s="33">
        <v>1241389</v>
      </c>
      <c r="B14343">
        <v>63285</v>
      </c>
      <c r="I14343">
        <v>1241389</v>
      </c>
      <c r="J14343">
        <v>63285</v>
      </c>
    </row>
    <row r="14344" spans="1:10" x14ac:dyDescent="0.25">
      <c r="A14344" s="33">
        <v>1241704</v>
      </c>
      <c r="B14344">
        <v>42190</v>
      </c>
      <c r="I14344">
        <v>1241704</v>
      </c>
      <c r="J14344">
        <v>42190</v>
      </c>
    </row>
    <row r="14345" spans="1:10" x14ac:dyDescent="0.25">
      <c r="A14345" s="33">
        <v>1242249</v>
      </c>
      <c r="B14345">
        <v>18731</v>
      </c>
      <c r="I14345">
        <v>1242249</v>
      </c>
      <c r="J14345">
        <v>18731</v>
      </c>
    </row>
    <row r="14346" spans="1:10" x14ac:dyDescent="0.25">
      <c r="A14346" s="33">
        <v>1242316</v>
      </c>
      <c r="B14346">
        <v>20923</v>
      </c>
      <c r="I14346">
        <v>1242316</v>
      </c>
      <c r="J14346">
        <v>20923</v>
      </c>
    </row>
    <row r="14347" spans="1:10" x14ac:dyDescent="0.25">
      <c r="A14347" s="33">
        <v>1242336</v>
      </c>
      <c r="B14347">
        <v>122482</v>
      </c>
      <c r="I14347">
        <v>1242336</v>
      </c>
      <c r="J14347">
        <v>122482</v>
      </c>
    </row>
    <row r="14348" spans="1:10" x14ac:dyDescent="0.25">
      <c r="A14348" s="33">
        <v>1242671</v>
      </c>
      <c r="B14348">
        <v>8640</v>
      </c>
      <c r="I14348">
        <v>1242671</v>
      </c>
      <c r="J14348">
        <v>8640</v>
      </c>
    </row>
    <row r="14349" spans="1:10" x14ac:dyDescent="0.25">
      <c r="A14349" s="33">
        <v>1243059</v>
      </c>
      <c r="B14349">
        <v>2461</v>
      </c>
      <c r="I14349">
        <v>1243059</v>
      </c>
      <c r="J14349">
        <v>2461</v>
      </c>
    </row>
    <row r="14350" spans="1:10" x14ac:dyDescent="0.25">
      <c r="A14350" s="33">
        <v>1244140</v>
      </c>
      <c r="B14350">
        <v>13561</v>
      </c>
      <c r="I14350">
        <v>1244140</v>
      </c>
      <c r="J14350">
        <v>13561</v>
      </c>
    </row>
    <row r="14351" spans="1:10" x14ac:dyDescent="0.25">
      <c r="A14351" s="33">
        <v>1244424</v>
      </c>
      <c r="B14351">
        <v>13280</v>
      </c>
      <c r="I14351">
        <v>1244424</v>
      </c>
      <c r="J14351">
        <v>13280</v>
      </c>
    </row>
    <row r="14352" spans="1:10" x14ac:dyDescent="0.25">
      <c r="A14352" s="33">
        <v>1246408</v>
      </c>
      <c r="B14352">
        <v>7302</v>
      </c>
      <c r="I14352">
        <v>1246408</v>
      </c>
      <c r="J14352">
        <v>7302</v>
      </c>
    </row>
    <row r="14353" spans="1:10" x14ac:dyDescent="0.25">
      <c r="A14353" s="33">
        <v>1246543</v>
      </c>
      <c r="B14353">
        <v>45051</v>
      </c>
      <c r="I14353">
        <v>1246543</v>
      </c>
      <c r="J14353">
        <v>45051</v>
      </c>
    </row>
    <row r="14354" spans="1:10" x14ac:dyDescent="0.25">
      <c r="A14354" s="33">
        <v>1246692</v>
      </c>
      <c r="B14354">
        <v>27422</v>
      </c>
      <c r="I14354">
        <v>1246692</v>
      </c>
      <c r="J14354">
        <v>27422</v>
      </c>
    </row>
    <row r="14355" spans="1:10" x14ac:dyDescent="0.25">
      <c r="A14355" s="33">
        <v>1247210</v>
      </c>
      <c r="B14355">
        <v>64240</v>
      </c>
      <c r="I14355">
        <v>1247210</v>
      </c>
      <c r="J14355">
        <v>64240</v>
      </c>
    </row>
    <row r="14356" spans="1:10" x14ac:dyDescent="0.25">
      <c r="A14356" s="33">
        <v>1247616</v>
      </c>
      <c r="B14356">
        <v>12614</v>
      </c>
      <c r="I14356">
        <v>1247616</v>
      </c>
      <c r="J14356">
        <v>12614</v>
      </c>
    </row>
    <row r="14357" spans="1:10" x14ac:dyDescent="0.25">
      <c r="A14357" s="33">
        <v>1247657</v>
      </c>
      <c r="B14357">
        <v>23076</v>
      </c>
      <c r="I14357">
        <v>1247657</v>
      </c>
      <c r="J14357">
        <v>23076</v>
      </c>
    </row>
    <row r="14358" spans="1:10" x14ac:dyDescent="0.25">
      <c r="A14358" s="33">
        <v>1247884</v>
      </c>
      <c r="B14358">
        <v>45138</v>
      </c>
      <c r="I14358">
        <v>1247884</v>
      </c>
      <c r="J14358">
        <v>45138</v>
      </c>
    </row>
    <row r="14359" spans="1:10" x14ac:dyDescent="0.25">
      <c r="A14359" s="33">
        <v>1248212</v>
      </c>
      <c r="B14359">
        <v>11137</v>
      </c>
      <c r="I14359">
        <v>1248212</v>
      </c>
      <c r="J14359">
        <v>11137</v>
      </c>
    </row>
    <row r="14360" spans="1:10" x14ac:dyDescent="0.25">
      <c r="A14360" s="33">
        <v>1248214</v>
      </c>
      <c r="B14360">
        <v>4448</v>
      </c>
      <c r="I14360">
        <v>1248214</v>
      </c>
      <c r="J14360">
        <v>4448</v>
      </c>
    </row>
    <row r="14361" spans="1:10" x14ac:dyDescent="0.25">
      <c r="A14361" s="33">
        <v>1248714</v>
      </c>
      <c r="B14361">
        <v>138969</v>
      </c>
      <c r="I14361">
        <v>1248714</v>
      </c>
      <c r="J14361">
        <v>138969</v>
      </c>
    </row>
    <row r="14362" spans="1:10" x14ac:dyDescent="0.25">
      <c r="A14362" s="33">
        <v>1249059</v>
      </c>
      <c r="B14362">
        <v>43425</v>
      </c>
      <c r="I14362">
        <v>1249059</v>
      </c>
      <c r="J14362">
        <v>43425</v>
      </c>
    </row>
    <row r="14363" spans="1:10" x14ac:dyDescent="0.25">
      <c r="A14363" s="33">
        <v>1249760</v>
      </c>
      <c r="B14363">
        <v>5715</v>
      </c>
      <c r="I14363">
        <v>1249760</v>
      </c>
      <c r="J14363">
        <v>5715</v>
      </c>
    </row>
    <row r="14364" spans="1:10" x14ac:dyDescent="0.25">
      <c r="A14364" s="33">
        <v>1250814</v>
      </c>
      <c r="B14364">
        <v>29675</v>
      </c>
      <c r="I14364">
        <v>1250814</v>
      </c>
      <c r="J14364">
        <v>29675</v>
      </c>
    </row>
    <row r="14365" spans="1:10" x14ac:dyDescent="0.25">
      <c r="A14365" s="33">
        <v>1250887</v>
      </c>
      <c r="B14365">
        <v>21495</v>
      </c>
      <c r="I14365">
        <v>1250887</v>
      </c>
      <c r="J14365">
        <v>21495</v>
      </c>
    </row>
    <row r="14366" spans="1:10" x14ac:dyDescent="0.25">
      <c r="A14366" s="33">
        <v>1251180</v>
      </c>
      <c r="B14366">
        <v>32186</v>
      </c>
      <c r="I14366">
        <v>1251180</v>
      </c>
      <c r="J14366">
        <v>32186</v>
      </c>
    </row>
    <row r="14367" spans="1:10" x14ac:dyDescent="0.25">
      <c r="A14367" s="33">
        <v>1252019</v>
      </c>
      <c r="B14367">
        <v>14880</v>
      </c>
      <c r="I14367">
        <v>1252019</v>
      </c>
      <c r="J14367">
        <v>14880</v>
      </c>
    </row>
    <row r="14368" spans="1:10" x14ac:dyDescent="0.25">
      <c r="A14368" s="33">
        <v>1252198</v>
      </c>
      <c r="B14368">
        <v>11031</v>
      </c>
      <c r="I14368">
        <v>1252198</v>
      </c>
      <c r="J14368">
        <v>11031</v>
      </c>
    </row>
    <row r="14369" spans="1:10" x14ac:dyDescent="0.25">
      <c r="A14369" s="33">
        <v>1252431</v>
      </c>
      <c r="B14369">
        <v>12093</v>
      </c>
      <c r="I14369">
        <v>1252431</v>
      </c>
      <c r="J14369">
        <v>12093</v>
      </c>
    </row>
    <row r="14370" spans="1:10" x14ac:dyDescent="0.25">
      <c r="A14370" s="33">
        <v>1253923</v>
      </c>
      <c r="B14370">
        <v>2384</v>
      </c>
      <c r="I14370">
        <v>1253923</v>
      </c>
      <c r="J14370">
        <v>2384</v>
      </c>
    </row>
    <row r="14371" spans="1:10" x14ac:dyDescent="0.25">
      <c r="A14371" s="33">
        <v>1254476</v>
      </c>
      <c r="B14371">
        <v>25975</v>
      </c>
      <c r="I14371">
        <v>1254476</v>
      </c>
      <c r="J14371">
        <v>25975</v>
      </c>
    </row>
    <row r="14372" spans="1:10" x14ac:dyDescent="0.25">
      <c r="A14372" s="33">
        <v>1255018</v>
      </c>
      <c r="B14372">
        <v>7068</v>
      </c>
      <c r="I14372">
        <v>1255018</v>
      </c>
      <c r="J14372">
        <v>7068</v>
      </c>
    </row>
    <row r="14373" spans="1:10" x14ac:dyDescent="0.25">
      <c r="A14373" s="33">
        <v>1255386</v>
      </c>
      <c r="B14373">
        <v>7766</v>
      </c>
      <c r="I14373">
        <v>1255386</v>
      </c>
      <c r="J14373">
        <v>7766</v>
      </c>
    </row>
    <row r="14374" spans="1:10" x14ac:dyDescent="0.25">
      <c r="A14374" s="33">
        <v>1255687</v>
      </c>
      <c r="B14374">
        <v>7129</v>
      </c>
      <c r="I14374">
        <v>1255687</v>
      </c>
      <c r="J14374">
        <v>7129</v>
      </c>
    </row>
    <row r="14375" spans="1:10" x14ac:dyDescent="0.25">
      <c r="A14375" s="33">
        <v>1255931</v>
      </c>
      <c r="B14375">
        <v>47769</v>
      </c>
      <c r="I14375">
        <v>1255931</v>
      </c>
      <c r="J14375">
        <v>47769</v>
      </c>
    </row>
    <row r="14376" spans="1:10" x14ac:dyDescent="0.25">
      <c r="A14376" s="33">
        <v>1256609</v>
      </c>
      <c r="B14376">
        <v>8193</v>
      </c>
      <c r="I14376">
        <v>1256609</v>
      </c>
      <c r="J14376">
        <v>8193</v>
      </c>
    </row>
    <row r="14377" spans="1:10" x14ac:dyDescent="0.25">
      <c r="A14377" s="33">
        <v>1257923</v>
      </c>
      <c r="B14377">
        <v>20769</v>
      </c>
      <c r="I14377">
        <v>1257923</v>
      </c>
      <c r="J14377">
        <v>20769</v>
      </c>
    </row>
    <row r="14378" spans="1:10" x14ac:dyDescent="0.25">
      <c r="A14378" s="33">
        <v>1257942</v>
      </c>
      <c r="B14378">
        <v>3615</v>
      </c>
      <c r="I14378">
        <v>1257942</v>
      </c>
      <c r="J14378">
        <v>3615</v>
      </c>
    </row>
    <row r="14379" spans="1:10" x14ac:dyDescent="0.25">
      <c r="A14379" s="33">
        <v>1258627</v>
      </c>
      <c r="B14379">
        <v>27462</v>
      </c>
      <c r="I14379">
        <v>1258627</v>
      </c>
      <c r="J14379">
        <v>27462</v>
      </c>
    </row>
    <row r="14380" spans="1:10" x14ac:dyDescent="0.25">
      <c r="A14380" s="33">
        <v>1258989</v>
      </c>
      <c r="B14380">
        <v>6280</v>
      </c>
      <c r="I14380">
        <v>1258989</v>
      </c>
      <c r="J14380">
        <v>6280</v>
      </c>
    </row>
    <row r="14381" spans="1:10" x14ac:dyDescent="0.25">
      <c r="A14381" s="33">
        <v>1259866</v>
      </c>
      <c r="B14381">
        <v>8374</v>
      </c>
      <c r="I14381">
        <v>1259866</v>
      </c>
      <c r="J14381">
        <v>8374</v>
      </c>
    </row>
    <row r="14382" spans="1:10" x14ac:dyDescent="0.25">
      <c r="A14382" s="33">
        <v>1261744</v>
      </c>
      <c r="B14382">
        <v>8786</v>
      </c>
      <c r="I14382">
        <v>1261744</v>
      </c>
      <c r="J14382">
        <v>8786</v>
      </c>
    </row>
    <row r="14383" spans="1:10" x14ac:dyDescent="0.25">
      <c r="A14383" s="33">
        <v>1261821</v>
      </c>
      <c r="B14383">
        <v>61578</v>
      </c>
      <c r="I14383">
        <v>1261821</v>
      </c>
      <c r="J14383">
        <v>61578</v>
      </c>
    </row>
    <row r="14384" spans="1:10" x14ac:dyDescent="0.25">
      <c r="A14384" s="33">
        <v>1261881</v>
      </c>
      <c r="B14384">
        <v>56309</v>
      </c>
      <c r="I14384">
        <v>1261881</v>
      </c>
      <c r="J14384">
        <v>56309</v>
      </c>
    </row>
    <row r="14385" spans="1:10" x14ac:dyDescent="0.25">
      <c r="A14385" s="33">
        <v>1262135</v>
      </c>
      <c r="B14385">
        <v>8273</v>
      </c>
      <c r="I14385">
        <v>1262135</v>
      </c>
      <c r="J14385">
        <v>8273</v>
      </c>
    </row>
    <row r="14386" spans="1:10" x14ac:dyDescent="0.25">
      <c r="A14386" s="33">
        <v>1262372</v>
      </c>
      <c r="B14386">
        <v>7187</v>
      </c>
      <c r="I14386">
        <v>1262372</v>
      </c>
      <c r="J14386">
        <v>7187</v>
      </c>
    </row>
    <row r="14387" spans="1:10" x14ac:dyDescent="0.25">
      <c r="A14387" s="33">
        <v>1265870</v>
      </c>
      <c r="B14387">
        <v>20776</v>
      </c>
      <c r="I14387">
        <v>1265870</v>
      </c>
      <c r="J14387">
        <v>20776</v>
      </c>
    </row>
    <row r="14388" spans="1:10" x14ac:dyDescent="0.25">
      <c r="A14388" s="33">
        <v>1265971</v>
      </c>
      <c r="B14388">
        <v>14734</v>
      </c>
      <c r="I14388">
        <v>1265971</v>
      </c>
      <c r="J14388">
        <v>14734</v>
      </c>
    </row>
    <row r="14389" spans="1:10" x14ac:dyDescent="0.25">
      <c r="A14389" s="33">
        <v>1266496</v>
      </c>
      <c r="B14389">
        <v>7574</v>
      </c>
      <c r="I14389">
        <v>1266496</v>
      </c>
      <c r="J14389">
        <v>7574</v>
      </c>
    </row>
    <row r="14390" spans="1:10" x14ac:dyDescent="0.25">
      <c r="A14390" s="33">
        <v>1267498</v>
      </c>
      <c r="B14390">
        <v>55982</v>
      </c>
      <c r="I14390">
        <v>1267498</v>
      </c>
      <c r="J14390">
        <v>55982</v>
      </c>
    </row>
    <row r="14391" spans="1:10" x14ac:dyDescent="0.25">
      <c r="A14391" s="33">
        <v>1267552</v>
      </c>
      <c r="B14391">
        <v>10144</v>
      </c>
      <c r="I14391">
        <v>1267552</v>
      </c>
      <c r="J14391">
        <v>10144</v>
      </c>
    </row>
    <row r="14392" spans="1:10" x14ac:dyDescent="0.25">
      <c r="A14392" s="33">
        <v>1268691</v>
      </c>
      <c r="B14392">
        <v>69751</v>
      </c>
      <c r="I14392">
        <v>1268691</v>
      </c>
      <c r="J14392">
        <v>69751</v>
      </c>
    </row>
    <row r="14393" spans="1:10" x14ac:dyDescent="0.25">
      <c r="A14393" s="33">
        <v>1268797</v>
      </c>
      <c r="B14393">
        <v>63865</v>
      </c>
      <c r="I14393">
        <v>1268797</v>
      </c>
      <c r="J14393">
        <v>63865</v>
      </c>
    </row>
    <row r="14394" spans="1:10" x14ac:dyDescent="0.25">
      <c r="A14394" s="33">
        <v>1268813</v>
      </c>
      <c r="B14394">
        <v>8534</v>
      </c>
      <c r="I14394">
        <v>1268813</v>
      </c>
      <c r="J14394">
        <v>8534</v>
      </c>
    </row>
    <row r="14395" spans="1:10" x14ac:dyDescent="0.25">
      <c r="A14395" s="33">
        <v>1269190</v>
      </c>
      <c r="B14395">
        <v>88335</v>
      </c>
      <c r="I14395">
        <v>1269190</v>
      </c>
      <c r="J14395">
        <v>88335</v>
      </c>
    </row>
    <row r="14396" spans="1:10" x14ac:dyDescent="0.25">
      <c r="A14396" s="33">
        <v>1269597</v>
      </c>
      <c r="B14396">
        <v>1530</v>
      </c>
      <c r="I14396">
        <v>1269597</v>
      </c>
      <c r="J14396">
        <v>1530</v>
      </c>
    </row>
    <row r="14397" spans="1:10" x14ac:dyDescent="0.25">
      <c r="A14397" s="33">
        <v>1269930</v>
      </c>
      <c r="B14397">
        <v>56765</v>
      </c>
      <c r="I14397">
        <v>1269930</v>
      </c>
      <c r="J14397">
        <v>56765</v>
      </c>
    </row>
    <row r="14398" spans="1:10" x14ac:dyDescent="0.25">
      <c r="A14398" s="33">
        <v>1269952</v>
      </c>
      <c r="B14398">
        <v>26134</v>
      </c>
      <c r="I14398">
        <v>1269952</v>
      </c>
      <c r="J14398">
        <v>26134</v>
      </c>
    </row>
    <row r="14399" spans="1:10" x14ac:dyDescent="0.25">
      <c r="A14399" s="33">
        <v>1270438</v>
      </c>
      <c r="B14399">
        <v>3417</v>
      </c>
      <c r="I14399">
        <v>1270438</v>
      </c>
      <c r="J14399">
        <v>3417</v>
      </c>
    </row>
    <row r="14400" spans="1:10" x14ac:dyDescent="0.25">
      <c r="A14400" s="33">
        <v>1270505</v>
      </c>
      <c r="B14400">
        <v>12132</v>
      </c>
      <c r="I14400">
        <v>1270505</v>
      </c>
      <c r="J14400">
        <v>12132</v>
      </c>
    </row>
    <row r="14401" spans="1:10" x14ac:dyDescent="0.25">
      <c r="A14401" s="33">
        <v>1271331</v>
      </c>
      <c r="B14401">
        <v>41111</v>
      </c>
      <c r="I14401">
        <v>1271331</v>
      </c>
      <c r="J14401">
        <v>41111</v>
      </c>
    </row>
    <row r="14402" spans="1:10" x14ac:dyDescent="0.25">
      <c r="A14402" s="33">
        <v>1273673</v>
      </c>
      <c r="B14402">
        <v>5684</v>
      </c>
      <c r="I14402">
        <v>1273673</v>
      </c>
      <c r="J14402">
        <v>5684</v>
      </c>
    </row>
    <row r="14403" spans="1:10" x14ac:dyDescent="0.25">
      <c r="A14403" s="33">
        <v>1274141</v>
      </c>
      <c r="B14403">
        <v>35046</v>
      </c>
      <c r="I14403">
        <v>1274141</v>
      </c>
      <c r="J14403">
        <v>35046</v>
      </c>
    </row>
    <row r="14404" spans="1:10" x14ac:dyDescent="0.25">
      <c r="A14404" s="33">
        <v>1274334</v>
      </c>
      <c r="B14404">
        <v>10839</v>
      </c>
      <c r="I14404">
        <v>1274334</v>
      </c>
      <c r="J14404">
        <v>10839</v>
      </c>
    </row>
    <row r="14405" spans="1:10" x14ac:dyDescent="0.25">
      <c r="A14405" s="33">
        <v>1274578</v>
      </c>
      <c r="B14405">
        <v>3687</v>
      </c>
      <c r="I14405">
        <v>1274578</v>
      </c>
      <c r="J14405">
        <v>3687</v>
      </c>
    </row>
    <row r="14406" spans="1:10" x14ac:dyDescent="0.25">
      <c r="A14406" s="33">
        <v>1275099</v>
      </c>
      <c r="B14406">
        <v>6161</v>
      </c>
      <c r="I14406">
        <v>1275099</v>
      </c>
      <c r="J14406">
        <v>6161</v>
      </c>
    </row>
    <row r="14407" spans="1:10" x14ac:dyDescent="0.25">
      <c r="A14407" s="33">
        <v>1276224</v>
      </c>
      <c r="B14407">
        <v>53334</v>
      </c>
      <c r="I14407">
        <v>1276224</v>
      </c>
      <c r="J14407">
        <v>53334</v>
      </c>
    </row>
    <row r="14408" spans="1:10" x14ac:dyDescent="0.25">
      <c r="A14408" s="33">
        <v>1276377</v>
      </c>
      <c r="B14408">
        <v>5349</v>
      </c>
      <c r="I14408">
        <v>1276377</v>
      </c>
      <c r="J14408">
        <v>5349</v>
      </c>
    </row>
    <row r="14409" spans="1:10" x14ac:dyDescent="0.25">
      <c r="A14409" s="33">
        <v>1278249</v>
      </c>
      <c r="B14409">
        <v>22466</v>
      </c>
      <c r="I14409">
        <v>1278249</v>
      </c>
      <c r="J14409">
        <v>22466</v>
      </c>
    </row>
    <row r="14410" spans="1:10" x14ac:dyDescent="0.25">
      <c r="A14410" s="33">
        <v>1278953</v>
      </c>
      <c r="B14410">
        <v>62876</v>
      </c>
      <c r="I14410">
        <v>1278953</v>
      </c>
      <c r="J14410">
        <v>62876</v>
      </c>
    </row>
    <row r="14411" spans="1:10" x14ac:dyDescent="0.25">
      <c r="A14411" s="33">
        <v>1279181</v>
      </c>
      <c r="B14411">
        <v>7948</v>
      </c>
      <c r="I14411">
        <v>1279181</v>
      </c>
      <c r="J14411">
        <v>7948</v>
      </c>
    </row>
    <row r="14412" spans="1:10" x14ac:dyDescent="0.25">
      <c r="A14412" s="33">
        <v>1280130</v>
      </c>
      <c r="B14412">
        <v>19867</v>
      </c>
      <c r="I14412">
        <v>1280130</v>
      </c>
      <c r="J14412">
        <v>19867</v>
      </c>
    </row>
    <row r="14413" spans="1:10" x14ac:dyDescent="0.25">
      <c r="A14413" s="33">
        <v>1281838</v>
      </c>
      <c r="B14413">
        <v>17425</v>
      </c>
      <c r="I14413">
        <v>1281838</v>
      </c>
      <c r="J14413">
        <v>17425</v>
      </c>
    </row>
    <row r="14414" spans="1:10" x14ac:dyDescent="0.25">
      <c r="A14414" s="33">
        <v>1282011</v>
      </c>
      <c r="B14414">
        <v>61242</v>
      </c>
      <c r="I14414">
        <v>1282011</v>
      </c>
      <c r="J14414">
        <v>61242</v>
      </c>
    </row>
    <row r="14415" spans="1:10" x14ac:dyDescent="0.25">
      <c r="A14415" s="33">
        <v>1282881</v>
      </c>
      <c r="B14415">
        <v>7065</v>
      </c>
      <c r="I14415">
        <v>1282881</v>
      </c>
      <c r="J14415">
        <v>7065</v>
      </c>
    </row>
    <row r="14416" spans="1:10" x14ac:dyDescent="0.25">
      <c r="A14416" s="33">
        <v>1283039</v>
      </c>
      <c r="B14416">
        <v>46853</v>
      </c>
      <c r="I14416">
        <v>1283039</v>
      </c>
      <c r="J14416">
        <v>46853</v>
      </c>
    </row>
    <row r="14417" spans="1:10" x14ac:dyDescent="0.25">
      <c r="A14417" s="33">
        <v>1283467</v>
      </c>
      <c r="B14417">
        <v>92253</v>
      </c>
      <c r="I14417">
        <v>1283467</v>
      </c>
      <c r="J14417">
        <v>92253</v>
      </c>
    </row>
    <row r="14418" spans="1:10" x14ac:dyDescent="0.25">
      <c r="A14418" s="33">
        <v>1283557</v>
      </c>
      <c r="B14418">
        <v>7022</v>
      </c>
      <c r="I14418">
        <v>1283557</v>
      </c>
      <c r="J14418">
        <v>7022</v>
      </c>
    </row>
    <row r="14419" spans="1:10" x14ac:dyDescent="0.25">
      <c r="A14419" s="33">
        <v>1284665</v>
      </c>
      <c r="B14419">
        <v>6532</v>
      </c>
      <c r="I14419">
        <v>1284665</v>
      </c>
      <c r="J14419">
        <v>6532</v>
      </c>
    </row>
    <row r="14420" spans="1:10" x14ac:dyDescent="0.25">
      <c r="A14420" s="33">
        <v>1285181</v>
      </c>
      <c r="B14420">
        <v>19336</v>
      </c>
      <c r="I14420">
        <v>1285181</v>
      </c>
      <c r="J14420">
        <v>19336</v>
      </c>
    </row>
    <row r="14421" spans="1:10" x14ac:dyDescent="0.25">
      <c r="A14421" s="33">
        <v>1285594</v>
      </c>
      <c r="B14421">
        <v>50662</v>
      </c>
      <c r="I14421">
        <v>1285594</v>
      </c>
      <c r="J14421">
        <v>50662</v>
      </c>
    </row>
    <row r="14422" spans="1:10" x14ac:dyDescent="0.25">
      <c r="A14422" s="33">
        <v>1285696</v>
      </c>
      <c r="B14422">
        <v>31603</v>
      </c>
      <c r="I14422">
        <v>1285696</v>
      </c>
      <c r="J14422">
        <v>31603</v>
      </c>
    </row>
    <row r="14423" spans="1:10" x14ac:dyDescent="0.25">
      <c r="A14423" s="33">
        <v>1287615</v>
      </c>
      <c r="B14423">
        <v>86840</v>
      </c>
      <c r="I14423">
        <v>1287615</v>
      </c>
      <c r="J14423">
        <v>86840</v>
      </c>
    </row>
    <row r="14424" spans="1:10" x14ac:dyDescent="0.25">
      <c r="A14424" s="33">
        <v>1288003</v>
      </c>
      <c r="B14424">
        <v>38456</v>
      </c>
      <c r="I14424">
        <v>1288003</v>
      </c>
      <c r="J14424">
        <v>38456</v>
      </c>
    </row>
    <row r="14425" spans="1:10" x14ac:dyDescent="0.25">
      <c r="A14425" s="33">
        <v>1288531</v>
      </c>
      <c r="B14425">
        <v>1553</v>
      </c>
      <c r="I14425">
        <v>1288531</v>
      </c>
      <c r="J14425">
        <v>1553</v>
      </c>
    </row>
    <row r="14426" spans="1:10" x14ac:dyDescent="0.25">
      <c r="A14426" s="33">
        <v>1288676</v>
      </c>
      <c r="B14426">
        <v>16739</v>
      </c>
      <c r="I14426">
        <v>1288676</v>
      </c>
      <c r="J14426">
        <v>16739</v>
      </c>
    </row>
    <row r="14427" spans="1:10" x14ac:dyDescent="0.25">
      <c r="A14427" s="33">
        <v>1288731</v>
      </c>
      <c r="B14427">
        <v>14665</v>
      </c>
      <c r="I14427">
        <v>1288731</v>
      </c>
      <c r="J14427">
        <v>14665</v>
      </c>
    </row>
    <row r="14428" spans="1:10" x14ac:dyDescent="0.25">
      <c r="A14428" s="33">
        <v>1289296</v>
      </c>
      <c r="B14428">
        <v>2001</v>
      </c>
      <c r="I14428">
        <v>1289296</v>
      </c>
      <c r="J14428">
        <v>2001</v>
      </c>
    </row>
    <row r="14429" spans="1:10" x14ac:dyDescent="0.25">
      <c r="A14429" s="33">
        <v>1290080</v>
      </c>
      <c r="B14429">
        <v>7282</v>
      </c>
      <c r="I14429">
        <v>1290080</v>
      </c>
      <c r="J14429">
        <v>7282</v>
      </c>
    </row>
    <row r="14430" spans="1:10" x14ac:dyDescent="0.25">
      <c r="A14430" s="33">
        <v>1290109</v>
      </c>
      <c r="B14430">
        <v>37773</v>
      </c>
      <c r="I14430">
        <v>1290109</v>
      </c>
      <c r="J14430">
        <v>37773</v>
      </c>
    </row>
    <row r="14431" spans="1:10" x14ac:dyDescent="0.25">
      <c r="A14431" s="33">
        <v>1290253</v>
      </c>
      <c r="B14431">
        <v>0</v>
      </c>
      <c r="I14431">
        <v>1290253</v>
      </c>
      <c r="J14431">
        <v>0</v>
      </c>
    </row>
    <row r="14432" spans="1:10" x14ac:dyDescent="0.25">
      <c r="A14432" s="33">
        <v>1291052</v>
      </c>
      <c r="B14432">
        <v>15842</v>
      </c>
      <c r="I14432">
        <v>1291052</v>
      </c>
      <c r="J14432">
        <v>15842</v>
      </c>
    </row>
    <row r="14433" spans="1:10" x14ac:dyDescent="0.25">
      <c r="A14433" s="33">
        <v>1291361</v>
      </c>
      <c r="B14433">
        <v>16081</v>
      </c>
      <c r="I14433">
        <v>1291361</v>
      </c>
      <c r="J14433">
        <v>16081</v>
      </c>
    </row>
    <row r="14434" spans="1:10" x14ac:dyDescent="0.25">
      <c r="A14434" s="33">
        <v>1291766</v>
      </c>
      <c r="B14434">
        <v>33405</v>
      </c>
      <c r="I14434">
        <v>1291766</v>
      </c>
      <c r="J14434">
        <v>33405</v>
      </c>
    </row>
    <row r="14435" spans="1:10" x14ac:dyDescent="0.25">
      <c r="A14435" s="33">
        <v>1292467</v>
      </c>
      <c r="B14435">
        <v>2154</v>
      </c>
      <c r="I14435">
        <v>1292467</v>
      </c>
      <c r="J14435">
        <v>2154</v>
      </c>
    </row>
    <row r="14436" spans="1:10" x14ac:dyDescent="0.25">
      <c r="A14436" s="33">
        <v>1293402</v>
      </c>
      <c r="B14436">
        <v>5883</v>
      </c>
      <c r="I14436">
        <v>1293402</v>
      </c>
      <c r="J14436">
        <v>5883</v>
      </c>
    </row>
    <row r="14437" spans="1:10" x14ac:dyDescent="0.25">
      <c r="A14437" s="33">
        <v>1294563</v>
      </c>
      <c r="B14437">
        <v>9334</v>
      </c>
      <c r="I14437">
        <v>1294563</v>
      </c>
      <c r="J14437">
        <v>9334</v>
      </c>
    </row>
    <row r="14438" spans="1:10" x14ac:dyDescent="0.25">
      <c r="A14438" s="33">
        <v>1296060</v>
      </c>
      <c r="B14438">
        <v>7207</v>
      </c>
      <c r="I14438">
        <v>1296060</v>
      </c>
      <c r="J14438">
        <v>7207</v>
      </c>
    </row>
    <row r="14439" spans="1:10" x14ac:dyDescent="0.25">
      <c r="A14439" s="33">
        <v>1297438</v>
      </c>
      <c r="B14439">
        <v>6988</v>
      </c>
      <c r="I14439">
        <v>1297438</v>
      </c>
      <c r="J14439">
        <v>6988</v>
      </c>
    </row>
    <row r="14440" spans="1:10" x14ac:dyDescent="0.25">
      <c r="A14440" s="33">
        <v>1297660</v>
      </c>
      <c r="B14440">
        <v>12761</v>
      </c>
      <c r="I14440">
        <v>1297660</v>
      </c>
      <c r="J14440">
        <v>12761</v>
      </c>
    </row>
    <row r="14441" spans="1:10" x14ac:dyDescent="0.25">
      <c r="A14441" s="33">
        <v>1300726</v>
      </c>
      <c r="B14441">
        <v>3036</v>
      </c>
      <c r="I14441">
        <v>1300726</v>
      </c>
      <c r="J14441">
        <v>3036</v>
      </c>
    </row>
    <row r="14442" spans="1:10" x14ac:dyDescent="0.25">
      <c r="A14442" s="33">
        <v>1301114</v>
      </c>
      <c r="B14442">
        <v>60557</v>
      </c>
      <c r="I14442">
        <v>1301114</v>
      </c>
      <c r="J14442">
        <v>60557</v>
      </c>
    </row>
    <row r="14443" spans="1:10" x14ac:dyDescent="0.25">
      <c r="A14443" s="33">
        <v>1301605</v>
      </c>
      <c r="B14443">
        <v>83776</v>
      </c>
      <c r="I14443">
        <v>1301605</v>
      </c>
      <c r="J14443">
        <v>83776</v>
      </c>
    </row>
    <row r="14444" spans="1:10" x14ac:dyDescent="0.25">
      <c r="A14444" s="33">
        <v>1303472</v>
      </c>
      <c r="B14444">
        <v>89012</v>
      </c>
      <c r="I14444">
        <v>1303472</v>
      </c>
      <c r="J14444">
        <v>89012</v>
      </c>
    </row>
    <row r="14445" spans="1:10" x14ac:dyDescent="0.25">
      <c r="A14445" s="33">
        <v>1303732</v>
      </c>
      <c r="B14445">
        <v>9960</v>
      </c>
      <c r="I14445">
        <v>1303732</v>
      </c>
      <c r="J14445">
        <v>9960</v>
      </c>
    </row>
    <row r="14446" spans="1:10" x14ac:dyDescent="0.25">
      <c r="A14446" s="33">
        <v>1304347</v>
      </c>
      <c r="B14446">
        <v>38784</v>
      </c>
      <c r="I14446">
        <v>1304347</v>
      </c>
      <c r="J14446">
        <v>38784</v>
      </c>
    </row>
    <row r="14447" spans="1:10" x14ac:dyDescent="0.25">
      <c r="A14447" s="33">
        <v>1307246</v>
      </c>
      <c r="B14447">
        <v>4698</v>
      </c>
      <c r="I14447">
        <v>1307246</v>
      </c>
      <c r="J14447">
        <v>4698</v>
      </c>
    </row>
    <row r="14448" spans="1:10" x14ac:dyDescent="0.25">
      <c r="A14448" s="33">
        <v>1307898</v>
      </c>
      <c r="B14448">
        <v>63611</v>
      </c>
      <c r="I14448">
        <v>1307898</v>
      </c>
      <c r="J14448">
        <v>63611</v>
      </c>
    </row>
    <row r="14449" spans="1:10" x14ac:dyDescent="0.25">
      <c r="A14449" s="33">
        <v>1308250</v>
      </c>
      <c r="B14449">
        <v>8514</v>
      </c>
      <c r="I14449">
        <v>1308250</v>
      </c>
      <c r="J14449">
        <v>8514</v>
      </c>
    </row>
    <row r="14450" spans="1:10" x14ac:dyDescent="0.25">
      <c r="A14450" s="33">
        <v>1308615</v>
      </c>
      <c r="B14450">
        <v>23088</v>
      </c>
      <c r="I14450">
        <v>1308615</v>
      </c>
      <c r="J14450">
        <v>23088</v>
      </c>
    </row>
    <row r="14451" spans="1:10" x14ac:dyDescent="0.25">
      <c r="A14451" s="33">
        <v>1308694</v>
      </c>
      <c r="B14451">
        <v>32561</v>
      </c>
      <c r="I14451">
        <v>1308694</v>
      </c>
      <c r="J14451">
        <v>32561</v>
      </c>
    </row>
    <row r="14452" spans="1:10" x14ac:dyDescent="0.25">
      <c r="A14452" s="33">
        <v>1309207</v>
      </c>
      <c r="B14452">
        <v>15990</v>
      </c>
      <c r="I14452">
        <v>1309207</v>
      </c>
      <c r="J14452">
        <v>15990</v>
      </c>
    </row>
    <row r="14453" spans="1:10" x14ac:dyDescent="0.25">
      <c r="A14453" s="33">
        <v>1310602</v>
      </c>
      <c r="B14453">
        <v>55981</v>
      </c>
      <c r="I14453">
        <v>1310602</v>
      </c>
      <c r="J14453">
        <v>55981</v>
      </c>
    </row>
    <row r="14454" spans="1:10" x14ac:dyDescent="0.25">
      <c r="A14454" s="33">
        <v>1314467</v>
      </c>
      <c r="B14454">
        <v>5861</v>
      </c>
      <c r="I14454">
        <v>1314467</v>
      </c>
      <c r="J14454">
        <v>5861</v>
      </c>
    </row>
    <row r="14455" spans="1:10" x14ac:dyDescent="0.25">
      <c r="A14455" s="33">
        <v>1314910</v>
      </c>
      <c r="B14455">
        <v>43857</v>
      </c>
      <c r="I14455">
        <v>1314910</v>
      </c>
      <c r="J14455">
        <v>43857</v>
      </c>
    </row>
    <row r="14456" spans="1:10" x14ac:dyDescent="0.25">
      <c r="A14456" s="33">
        <v>1316021</v>
      </c>
      <c r="B14456">
        <v>6551</v>
      </c>
      <c r="I14456">
        <v>1316021</v>
      </c>
      <c r="J14456">
        <v>6551</v>
      </c>
    </row>
    <row r="14457" spans="1:10" x14ac:dyDescent="0.25">
      <c r="A14457" s="33">
        <v>1316132</v>
      </c>
      <c r="B14457">
        <v>18091</v>
      </c>
      <c r="I14457">
        <v>1316132</v>
      </c>
      <c r="J14457">
        <v>18091</v>
      </c>
    </row>
    <row r="14458" spans="1:10" x14ac:dyDescent="0.25">
      <c r="A14458" s="33">
        <v>1317168</v>
      </c>
      <c r="B14458">
        <v>49163</v>
      </c>
      <c r="I14458">
        <v>1317168</v>
      </c>
      <c r="J14458">
        <v>49163</v>
      </c>
    </row>
    <row r="14459" spans="1:10" x14ac:dyDescent="0.25">
      <c r="A14459" s="33">
        <v>1318124</v>
      </c>
      <c r="B14459">
        <v>35424</v>
      </c>
      <c r="I14459">
        <v>1318124</v>
      </c>
      <c r="J14459">
        <v>35424</v>
      </c>
    </row>
    <row r="14460" spans="1:10" x14ac:dyDescent="0.25">
      <c r="A14460" s="33">
        <v>1320054</v>
      </c>
      <c r="B14460">
        <v>21885</v>
      </c>
      <c r="I14460">
        <v>1320054</v>
      </c>
      <c r="J14460">
        <v>21885</v>
      </c>
    </row>
    <row r="14461" spans="1:10" x14ac:dyDescent="0.25">
      <c r="A14461" s="33">
        <v>1320135</v>
      </c>
      <c r="B14461">
        <v>15227</v>
      </c>
      <c r="I14461">
        <v>1320135</v>
      </c>
      <c r="J14461">
        <v>15227</v>
      </c>
    </row>
    <row r="14462" spans="1:10" x14ac:dyDescent="0.25">
      <c r="A14462" s="33">
        <v>1321663</v>
      </c>
      <c r="B14462">
        <v>7036</v>
      </c>
      <c r="I14462">
        <v>1321663</v>
      </c>
      <c r="J14462">
        <v>7036</v>
      </c>
    </row>
    <row r="14463" spans="1:10" x14ac:dyDescent="0.25">
      <c r="A14463" s="33">
        <v>1323917</v>
      </c>
      <c r="B14463">
        <v>15688</v>
      </c>
      <c r="I14463">
        <v>1323917</v>
      </c>
      <c r="J14463">
        <v>15688</v>
      </c>
    </row>
    <row r="14464" spans="1:10" x14ac:dyDescent="0.25">
      <c r="A14464" s="33">
        <v>1324375</v>
      </c>
      <c r="B14464">
        <v>9297</v>
      </c>
      <c r="I14464">
        <v>1324375</v>
      </c>
      <c r="J14464">
        <v>9297</v>
      </c>
    </row>
    <row r="14465" spans="1:10" x14ac:dyDescent="0.25">
      <c r="A14465" s="33">
        <v>1324405</v>
      </c>
      <c r="B14465">
        <v>8055</v>
      </c>
      <c r="I14465">
        <v>1324405</v>
      </c>
      <c r="J14465">
        <v>8055</v>
      </c>
    </row>
    <row r="14466" spans="1:10" x14ac:dyDescent="0.25">
      <c r="A14466" s="33">
        <v>1324966</v>
      </c>
      <c r="B14466">
        <v>14267</v>
      </c>
      <c r="I14466">
        <v>1324966</v>
      </c>
      <c r="J14466">
        <v>14267</v>
      </c>
    </row>
    <row r="14467" spans="1:10" x14ac:dyDescent="0.25">
      <c r="A14467" s="33">
        <v>1325152</v>
      </c>
      <c r="B14467">
        <v>6106</v>
      </c>
      <c r="I14467">
        <v>1325152</v>
      </c>
      <c r="J14467">
        <v>6106</v>
      </c>
    </row>
    <row r="14468" spans="1:10" x14ac:dyDescent="0.25">
      <c r="A14468" s="33">
        <v>1325541</v>
      </c>
      <c r="B14468">
        <v>11257</v>
      </c>
      <c r="I14468">
        <v>1325541</v>
      </c>
      <c r="J14468">
        <v>11257</v>
      </c>
    </row>
    <row r="14469" spans="1:10" x14ac:dyDescent="0.25">
      <c r="A14469" s="33">
        <v>1326581</v>
      </c>
      <c r="B14469">
        <v>11767</v>
      </c>
      <c r="I14469">
        <v>1326581</v>
      </c>
      <c r="J14469">
        <v>11767</v>
      </c>
    </row>
    <row r="14470" spans="1:10" x14ac:dyDescent="0.25">
      <c r="A14470" s="33">
        <v>1327822</v>
      </c>
      <c r="B14470">
        <v>25170</v>
      </c>
      <c r="I14470">
        <v>1327822</v>
      </c>
      <c r="J14470">
        <v>25170</v>
      </c>
    </row>
    <row r="14471" spans="1:10" x14ac:dyDescent="0.25">
      <c r="A14471" s="33">
        <v>1328878</v>
      </c>
      <c r="B14471">
        <v>18617</v>
      </c>
      <c r="I14471">
        <v>1328878</v>
      </c>
      <c r="J14471">
        <v>18617</v>
      </c>
    </row>
    <row r="14472" spans="1:10" x14ac:dyDescent="0.25">
      <c r="A14472" s="33">
        <v>1329524</v>
      </c>
      <c r="B14472">
        <v>107859</v>
      </c>
      <c r="I14472">
        <v>1329524</v>
      </c>
      <c r="J14472">
        <v>107859</v>
      </c>
    </row>
    <row r="14473" spans="1:10" x14ac:dyDescent="0.25">
      <c r="A14473" s="33">
        <v>1330543</v>
      </c>
      <c r="B14473">
        <v>7154</v>
      </c>
      <c r="I14473">
        <v>1330543</v>
      </c>
      <c r="J14473">
        <v>7154</v>
      </c>
    </row>
    <row r="14474" spans="1:10" x14ac:dyDescent="0.25">
      <c r="A14474" s="33">
        <v>1330630</v>
      </c>
      <c r="B14474">
        <v>40955</v>
      </c>
      <c r="I14474">
        <v>1330630</v>
      </c>
      <c r="J14474">
        <v>40955</v>
      </c>
    </row>
    <row r="14475" spans="1:10" x14ac:dyDescent="0.25">
      <c r="A14475" s="33">
        <v>1331330</v>
      </c>
      <c r="B14475">
        <v>15606</v>
      </c>
      <c r="I14475">
        <v>1331330</v>
      </c>
      <c r="J14475">
        <v>15606</v>
      </c>
    </row>
    <row r="14476" spans="1:10" x14ac:dyDescent="0.25">
      <c r="A14476" s="33">
        <v>1331359</v>
      </c>
      <c r="B14476">
        <v>116845</v>
      </c>
      <c r="I14476">
        <v>1331359</v>
      </c>
      <c r="J14476">
        <v>116845</v>
      </c>
    </row>
    <row r="14477" spans="1:10" x14ac:dyDescent="0.25">
      <c r="A14477" s="33">
        <v>1331502</v>
      </c>
      <c r="B14477">
        <v>67906</v>
      </c>
      <c r="I14477">
        <v>1331502</v>
      </c>
      <c r="J14477">
        <v>67906</v>
      </c>
    </row>
    <row r="14478" spans="1:10" x14ac:dyDescent="0.25">
      <c r="A14478" s="33">
        <v>1333180</v>
      </c>
      <c r="B14478">
        <v>7557</v>
      </c>
      <c r="I14478">
        <v>1333180</v>
      </c>
      <c r="J14478">
        <v>7557</v>
      </c>
    </row>
    <row r="14479" spans="1:10" x14ac:dyDescent="0.25">
      <c r="A14479" s="33">
        <v>1334074</v>
      </c>
      <c r="B14479">
        <v>5042</v>
      </c>
      <c r="I14479">
        <v>1334074</v>
      </c>
      <c r="J14479">
        <v>5042</v>
      </c>
    </row>
    <row r="14480" spans="1:10" x14ac:dyDescent="0.25">
      <c r="A14480" s="33">
        <v>1334580</v>
      </c>
      <c r="B14480">
        <v>43366</v>
      </c>
      <c r="I14480">
        <v>1334580</v>
      </c>
      <c r="J14480">
        <v>43366</v>
      </c>
    </row>
    <row r="14481" spans="1:10" x14ac:dyDescent="0.25">
      <c r="A14481" s="33">
        <v>1334794</v>
      </c>
      <c r="B14481">
        <v>19559</v>
      </c>
      <c r="I14481">
        <v>1334794</v>
      </c>
      <c r="J14481">
        <v>19559</v>
      </c>
    </row>
    <row r="14482" spans="1:10" x14ac:dyDescent="0.25">
      <c r="A14482" s="33">
        <v>1335188</v>
      </c>
      <c r="B14482">
        <v>58501</v>
      </c>
      <c r="I14482">
        <v>1335188</v>
      </c>
      <c r="J14482">
        <v>58501</v>
      </c>
    </row>
    <row r="14483" spans="1:10" x14ac:dyDescent="0.25">
      <c r="A14483" s="33">
        <v>1335358</v>
      </c>
      <c r="B14483">
        <v>2831</v>
      </c>
      <c r="I14483">
        <v>1335358</v>
      </c>
      <c r="J14483">
        <v>2831</v>
      </c>
    </row>
    <row r="14484" spans="1:10" x14ac:dyDescent="0.25">
      <c r="A14484" s="33">
        <v>1336226</v>
      </c>
      <c r="B14484">
        <v>26942</v>
      </c>
      <c r="I14484">
        <v>1336226</v>
      </c>
      <c r="J14484">
        <v>26942</v>
      </c>
    </row>
    <row r="14485" spans="1:10" x14ac:dyDescent="0.25">
      <c r="A14485" s="33">
        <v>1338189</v>
      </c>
      <c r="B14485">
        <v>20364</v>
      </c>
      <c r="I14485">
        <v>1338189</v>
      </c>
      <c r="J14485">
        <v>20364</v>
      </c>
    </row>
    <row r="14486" spans="1:10" x14ac:dyDescent="0.25">
      <c r="A14486" s="33">
        <v>1338592</v>
      </c>
      <c r="B14486">
        <v>21183</v>
      </c>
      <c r="I14486">
        <v>1338592</v>
      </c>
      <c r="J14486">
        <v>21183</v>
      </c>
    </row>
    <row r="14487" spans="1:10" x14ac:dyDescent="0.25">
      <c r="A14487" s="33">
        <v>1338805</v>
      </c>
      <c r="B14487">
        <v>24685</v>
      </c>
      <c r="I14487">
        <v>1338805</v>
      </c>
      <c r="J14487">
        <v>24685</v>
      </c>
    </row>
    <row r="14488" spans="1:10" x14ac:dyDescent="0.25">
      <c r="A14488" s="33">
        <v>1338897</v>
      </c>
      <c r="B14488">
        <v>57465</v>
      </c>
      <c r="I14488">
        <v>1338897</v>
      </c>
      <c r="J14488">
        <v>57465</v>
      </c>
    </row>
    <row r="14489" spans="1:10" x14ac:dyDescent="0.25">
      <c r="A14489" s="33">
        <v>1339109</v>
      </c>
      <c r="B14489">
        <v>0</v>
      </c>
      <c r="I14489">
        <v>1339109</v>
      </c>
      <c r="J14489">
        <v>0</v>
      </c>
    </row>
    <row r="14490" spans="1:10" x14ac:dyDescent="0.25">
      <c r="A14490" s="33">
        <v>1339782</v>
      </c>
      <c r="B14490">
        <v>33991</v>
      </c>
      <c r="I14490">
        <v>1339782</v>
      </c>
      <c r="J14490">
        <v>33991</v>
      </c>
    </row>
    <row r="14491" spans="1:10" x14ac:dyDescent="0.25">
      <c r="A14491" s="33">
        <v>1340583</v>
      </c>
      <c r="B14491">
        <v>5653</v>
      </c>
      <c r="I14491">
        <v>1340583</v>
      </c>
      <c r="J14491">
        <v>5653</v>
      </c>
    </row>
    <row r="14492" spans="1:10" x14ac:dyDescent="0.25">
      <c r="A14492" s="33">
        <v>1341824</v>
      </c>
      <c r="B14492">
        <v>7072</v>
      </c>
      <c r="I14492">
        <v>1341824</v>
      </c>
      <c r="J14492">
        <v>7072</v>
      </c>
    </row>
    <row r="14493" spans="1:10" x14ac:dyDescent="0.25">
      <c r="A14493" s="33">
        <v>1341939</v>
      </c>
      <c r="B14493">
        <v>2142</v>
      </c>
      <c r="I14493">
        <v>1341939</v>
      </c>
      <c r="J14493">
        <v>2142</v>
      </c>
    </row>
    <row r="14494" spans="1:10" x14ac:dyDescent="0.25">
      <c r="A14494" s="33">
        <v>1342241</v>
      </c>
      <c r="B14494">
        <v>33167</v>
      </c>
      <c r="I14494">
        <v>1342241</v>
      </c>
      <c r="J14494">
        <v>33167</v>
      </c>
    </row>
    <row r="14495" spans="1:10" x14ac:dyDescent="0.25">
      <c r="A14495" s="33">
        <v>1342532</v>
      </c>
      <c r="B14495">
        <v>2438</v>
      </c>
      <c r="I14495">
        <v>1342532</v>
      </c>
      <c r="J14495">
        <v>2438</v>
      </c>
    </row>
    <row r="14496" spans="1:10" x14ac:dyDescent="0.25">
      <c r="A14496" s="33">
        <v>1342658</v>
      </c>
      <c r="B14496">
        <v>1964</v>
      </c>
      <c r="I14496">
        <v>1342658</v>
      </c>
      <c r="J14496">
        <v>1964</v>
      </c>
    </row>
    <row r="14497" spans="1:10" x14ac:dyDescent="0.25">
      <c r="A14497" s="33">
        <v>1347038</v>
      </c>
      <c r="B14497">
        <v>8360</v>
      </c>
      <c r="I14497">
        <v>1347038</v>
      </c>
      <c r="J14497">
        <v>8360</v>
      </c>
    </row>
    <row r="14498" spans="1:10" x14ac:dyDescent="0.25">
      <c r="A14498" s="33">
        <v>1347266</v>
      </c>
      <c r="B14498">
        <v>5281</v>
      </c>
      <c r="I14498">
        <v>1347266</v>
      </c>
      <c r="J14498">
        <v>5281</v>
      </c>
    </row>
    <row r="14499" spans="1:10" x14ac:dyDescent="0.25">
      <c r="A14499" s="33">
        <v>1348105</v>
      </c>
      <c r="B14499">
        <v>25029</v>
      </c>
      <c r="I14499">
        <v>1348105</v>
      </c>
      <c r="J14499">
        <v>25029</v>
      </c>
    </row>
    <row r="14500" spans="1:10" x14ac:dyDescent="0.25">
      <c r="A14500" s="33">
        <v>1348319</v>
      </c>
      <c r="B14500">
        <v>6555</v>
      </c>
      <c r="I14500">
        <v>1348319</v>
      </c>
      <c r="J14500">
        <v>6555</v>
      </c>
    </row>
    <row r="14501" spans="1:10" x14ac:dyDescent="0.25">
      <c r="A14501" s="33">
        <v>1349550</v>
      </c>
      <c r="B14501">
        <v>20804</v>
      </c>
      <c r="I14501">
        <v>1349550</v>
      </c>
      <c r="J14501">
        <v>20804</v>
      </c>
    </row>
    <row r="14502" spans="1:10" x14ac:dyDescent="0.25">
      <c r="A14502" s="33">
        <v>1350204</v>
      </c>
      <c r="B14502">
        <v>4503</v>
      </c>
      <c r="I14502">
        <v>1350204</v>
      </c>
      <c r="J14502">
        <v>4503</v>
      </c>
    </row>
    <row r="14503" spans="1:10" x14ac:dyDescent="0.25">
      <c r="A14503" s="33">
        <v>1350635</v>
      </c>
      <c r="B14503">
        <v>1615</v>
      </c>
      <c r="I14503">
        <v>1350635</v>
      </c>
      <c r="J14503">
        <v>1615</v>
      </c>
    </row>
    <row r="14504" spans="1:10" x14ac:dyDescent="0.25">
      <c r="A14504" s="33">
        <v>1350674</v>
      </c>
      <c r="B14504">
        <v>3775</v>
      </c>
      <c r="I14504">
        <v>1350674</v>
      </c>
      <c r="J14504">
        <v>3775</v>
      </c>
    </row>
    <row r="14505" spans="1:10" x14ac:dyDescent="0.25">
      <c r="A14505" s="33">
        <v>1350943</v>
      </c>
      <c r="B14505">
        <v>0</v>
      </c>
      <c r="I14505">
        <v>1350943</v>
      </c>
      <c r="J14505">
        <v>0</v>
      </c>
    </row>
    <row r="14506" spans="1:10" x14ac:dyDescent="0.25">
      <c r="A14506" s="33">
        <v>1351058</v>
      </c>
      <c r="B14506">
        <v>53667</v>
      </c>
      <c r="I14506">
        <v>1351058</v>
      </c>
      <c r="J14506">
        <v>53667</v>
      </c>
    </row>
    <row r="14507" spans="1:10" x14ac:dyDescent="0.25">
      <c r="A14507" s="33">
        <v>1352334</v>
      </c>
      <c r="B14507">
        <v>10497</v>
      </c>
      <c r="I14507">
        <v>1352334</v>
      </c>
      <c r="J14507">
        <v>10497</v>
      </c>
    </row>
    <row r="14508" spans="1:10" x14ac:dyDescent="0.25">
      <c r="A14508" s="33">
        <v>1352710</v>
      </c>
      <c r="B14508">
        <v>8731</v>
      </c>
      <c r="I14508">
        <v>1352710</v>
      </c>
      <c r="J14508">
        <v>8731</v>
      </c>
    </row>
    <row r="14509" spans="1:10" x14ac:dyDescent="0.25">
      <c r="A14509" s="33">
        <v>1353130</v>
      </c>
      <c r="B14509">
        <v>24878</v>
      </c>
      <c r="I14509">
        <v>1353130</v>
      </c>
      <c r="J14509">
        <v>24878</v>
      </c>
    </row>
    <row r="14510" spans="1:10" x14ac:dyDescent="0.25">
      <c r="A14510" s="33">
        <v>1354278</v>
      </c>
      <c r="B14510">
        <v>58865</v>
      </c>
      <c r="I14510">
        <v>1354278</v>
      </c>
      <c r="J14510">
        <v>58865</v>
      </c>
    </row>
    <row r="14511" spans="1:10" x14ac:dyDescent="0.25">
      <c r="A14511" s="33">
        <v>1355237</v>
      </c>
      <c r="B14511">
        <v>52745</v>
      </c>
      <c r="I14511">
        <v>1355237</v>
      </c>
      <c r="J14511">
        <v>52745</v>
      </c>
    </row>
    <row r="14512" spans="1:10" x14ac:dyDescent="0.25">
      <c r="A14512" s="33">
        <v>1355333</v>
      </c>
      <c r="B14512">
        <v>27086</v>
      </c>
      <c r="I14512">
        <v>1355333</v>
      </c>
      <c r="J14512">
        <v>27086</v>
      </c>
    </row>
    <row r="14513" spans="1:10" x14ac:dyDescent="0.25">
      <c r="A14513" s="33">
        <v>1355471</v>
      </c>
      <c r="B14513">
        <v>144222</v>
      </c>
      <c r="I14513">
        <v>1355471</v>
      </c>
      <c r="J14513">
        <v>144222</v>
      </c>
    </row>
    <row r="14514" spans="1:10" x14ac:dyDescent="0.25">
      <c r="A14514" s="33">
        <v>1355911</v>
      </c>
      <c r="B14514">
        <v>7193</v>
      </c>
      <c r="I14514">
        <v>1355911</v>
      </c>
      <c r="J14514">
        <v>7193</v>
      </c>
    </row>
    <row r="14515" spans="1:10" x14ac:dyDescent="0.25">
      <c r="A14515" s="33">
        <v>1358116</v>
      </c>
      <c r="B14515">
        <v>22126</v>
      </c>
      <c r="I14515">
        <v>1358116</v>
      </c>
      <c r="J14515">
        <v>22126</v>
      </c>
    </row>
    <row r="14516" spans="1:10" x14ac:dyDescent="0.25">
      <c r="A14516" s="33">
        <v>1361242</v>
      </c>
      <c r="B14516">
        <v>12720</v>
      </c>
      <c r="I14516">
        <v>1361242</v>
      </c>
      <c r="J14516">
        <v>12720</v>
      </c>
    </row>
    <row r="14517" spans="1:10" x14ac:dyDescent="0.25">
      <c r="A14517" s="33">
        <v>1364323</v>
      </c>
      <c r="B14517">
        <v>3125</v>
      </c>
      <c r="I14517">
        <v>1364323</v>
      </c>
      <c r="J14517">
        <v>3125</v>
      </c>
    </row>
    <row r="14518" spans="1:10" x14ac:dyDescent="0.25">
      <c r="A14518" s="33">
        <v>1365475</v>
      </c>
      <c r="B14518">
        <v>4086</v>
      </c>
      <c r="I14518">
        <v>1365475</v>
      </c>
      <c r="J14518">
        <v>4086</v>
      </c>
    </row>
    <row r="14519" spans="1:10" x14ac:dyDescent="0.25">
      <c r="A14519" s="33">
        <v>1365592</v>
      </c>
      <c r="B14519">
        <v>7422</v>
      </c>
      <c r="I14519">
        <v>1365592</v>
      </c>
      <c r="J14519">
        <v>7422</v>
      </c>
    </row>
    <row r="14520" spans="1:10" x14ac:dyDescent="0.25">
      <c r="A14520" s="33">
        <v>1365742</v>
      </c>
      <c r="B14520">
        <v>4469</v>
      </c>
      <c r="I14520">
        <v>1365742</v>
      </c>
      <c r="J14520">
        <v>4469</v>
      </c>
    </row>
    <row r="14521" spans="1:10" x14ac:dyDescent="0.25">
      <c r="A14521" s="33">
        <v>1366407</v>
      </c>
      <c r="B14521">
        <v>4823</v>
      </c>
      <c r="I14521">
        <v>1366407</v>
      </c>
      <c r="J14521">
        <v>4823</v>
      </c>
    </row>
    <row r="14522" spans="1:10" x14ac:dyDescent="0.25">
      <c r="A14522" s="33">
        <v>1370058</v>
      </c>
      <c r="B14522">
        <v>27988</v>
      </c>
      <c r="I14522">
        <v>1370058</v>
      </c>
      <c r="J14522">
        <v>27988</v>
      </c>
    </row>
    <row r="14523" spans="1:10" x14ac:dyDescent="0.25">
      <c r="A14523" s="33">
        <v>1371175</v>
      </c>
      <c r="B14523">
        <v>4573</v>
      </c>
      <c r="I14523">
        <v>1371175</v>
      </c>
      <c r="J14523">
        <v>4573</v>
      </c>
    </row>
    <row r="14524" spans="1:10" x14ac:dyDescent="0.25">
      <c r="A14524" s="33">
        <v>1371614</v>
      </c>
      <c r="B14524">
        <v>13908</v>
      </c>
      <c r="I14524">
        <v>1371614</v>
      </c>
      <c r="J14524">
        <v>13908</v>
      </c>
    </row>
    <row r="14525" spans="1:10" x14ac:dyDescent="0.25">
      <c r="A14525" s="33">
        <v>1372080</v>
      </c>
      <c r="B14525">
        <v>8963</v>
      </c>
      <c r="I14525">
        <v>1372080</v>
      </c>
      <c r="J14525">
        <v>8963</v>
      </c>
    </row>
    <row r="14526" spans="1:10" x14ac:dyDescent="0.25">
      <c r="A14526" s="33">
        <v>1372355</v>
      </c>
      <c r="B14526">
        <v>22467</v>
      </c>
      <c r="I14526">
        <v>1372355</v>
      </c>
      <c r="J14526">
        <v>22467</v>
      </c>
    </row>
    <row r="14527" spans="1:10" x14ac:dyDescent="0.25">
      <c r="A14527" s="33">
        <v>1372977</v>
      </c>
      <c r="B14527">
        <v>42957</v>
      </c>
      <c r="I14527">
        <v>1372977</v>
      </c>
      <c r="J14527">
        <v>42957</v>
      </c>
    </row>
    <row r="14528" spans="1:10" x14ac:dyDescent="0.25">
      <c r="A14528" s="33">
        <v>1374986</v>
      </c>
      <c r="B14528">
        <v>9202</v>
      </c>
      <c r="I14528">
        <v>1374986</v>
      </c>
      <c r="J14528">
        <v>9202</v>
      </c>
    </row>
    <row r="14529" spans="1:10" x14ac:dyDescent="0.25">
      <c r="A14529" s="33">
        <v>1375374</v>
      </c>
      <c r="B14529">
        <v>71389</v>
      </c>
      <c r="I14529">
        <v>1375374</v>
      </c>
      <c r="J14529">
        <v>71389</v>
      </c>
    </row>
    <row r="14530" spans="1:10" x14ac:dyDescent="0.25">
      <c r="A14530" s="33">
        <v>1376135</v>
      </c>
      <c r="B14530">
        <v>45944</v>
      </c>
      <c r="I14530">
        <v>1376135</v>
      </c>
      <c r="J14530">
        <v>45944</v>
      </c>
    </row>
    <row r="14531" spans="1:10" x14ac:dyDescent="0.25">
      <c r="A14531" s="33">
        <v>1378629</v>
      </c>
      <c r="B14531">
        <v>21049</v>
      </c>
      <c r="I14531">
        <v>1378629</v>
      </c>
      <c r="J14531">
        <v>21049</v>
      </c>
    </row>
    <row r="14532" spans="1:10" x14ac:dyDescent="0.25">
      <c r="A14532" s="33">
        <v>1380681</v>
      </c>
      <c r="B14532">
        <v>5062</v>
      </c>
      <c r="I14532">
        <v>1380681</v>
      </c>
      <c r="J14532">
        <v>5062</v>
      </c>
    </row>
    <row r="14533" spans="1:10" x14ac:dyDescent="0.25">
      <c r="A14533" s="33">
        <v>1382432</v>
      </c>
      <c r="B14533">
        <v>16481</v>
      </c>
      <c r="I14533">
        <v>1382432</v>
      </c>
      <c r="J14533">
        <v>16481</v>
      </c>
    </row>
    <row r="14534" spans="1:10" x14ac:dyDescent="0.25">
      <c r="A14534" s="33">
        <v>1382527</v>
      </c>
      <c r="B14534">
        <v>49376</v>
      </c>
      <c r="I14534">
        <v>1382527</v>
      </c>
      <c r="J14534">
        <v>49376</v>
      </c>
    </row>
    <row r="14535" spans="1:10" x14ac:dyDescent="0.25">
      <c r="A14535" s="33">
        <v>1385463</v>
      </c>
      <c r="B14535">
        <v>9905</v>
      </c>
      <c r="I14535">
        <v>1385463</v>
      </c>
      <c r="J14535">
        <v>9905</v>
      </c>
    </row>
    <row r="14536" spans="1:10" x14ac:dyDescent="0.25">
      <c r="A14536" s="33">
        <v>1385846</v>
      </c>
      <c r="B14536">
        <v>18094</v>
      </c>
      <c r="I14536">
        <v>1385846</v>
      </c>
      <c r="J14536">
        <v>18094</v>
      </c>
    </row>
    <row r="14537" spans="1:10" x14ac:dyDescent="0.25">
      <c r="A14537" s="33">
        <v>1385906</v>
      </c>
      <c r="B14537">
        <v>31396</v>
      </c>
      <c r="I14537">
        <v>1385906</v>
      </c>
      <c r="J14537">
        <v>31396</v>
      </c>
    </row>
    <row r="14538" spans="1:10" x14ac:dyDescent="0.25">
      <c r="A14538" s="33">
        <v>1386464</v>
      </c>
      <c r="B14538">
        <v>5208</v>
      </c>
      <c r="I14538">
        <v>1386464</v>
      </c>
      <c r="J14538">
        <v>5208</v>
      </c>
    </row>
    <row r="14539" spans="1:10" x14ac:dyDescent="0.25">
      <c r="A14539" s="33">
        <v>1386629</v>
      </c>
      <c r="B14539">
        <v>9421</v>
      </c>
      <c r="I14539">
        <v>1386629</v>
      </c>
      <c r="J14539">
        <v>9421</v>
      </c>
    </row>
    <row r="14540" spans="1:10" x14ac:dyDescent="0.25">
      <c r="A14540" s="33">
        <v>1387458</v>
      </c>
      <c r="B14540">
        <v>10697</v>
      </c>
      <c r="I14540">
        <v>1387458</v>
      </c>
      <c r="J14540">
        <v>10697</v>
      </c>
    </row>
    <row r="14541" spans="1:10" x14ac:dyDescent="0.25">
      <c r="A14541" s="33">
        <v>1388552</v>
      </c>
      <c r="B14541">
        <v>4349</v>
      </c>
      <c r="I14541">
        <v>1388552</v>
      </c>
      <c r="J14541">
        <v>4349</v>
      </c>
    </row>
    <row r="14542" spans="1:10" x14ac:dyDescent="0.25">
      <c r="A14542" s="33">
        <v>1389193</v>
      </c>
      <c r="B14542">
        <v>8620</v>
      </c>
      <c r="I14542">
        <v>1389193</v>
      </c>
      <c r="J14542">
        <v>8620</v>
      </c>
    </row>
    <row r="14543" spans="1:10" x14ac:dyDescent="0.25">
      <c r="A14543" s="33">
        <v>1389194</v>
      </c>
      <c r="B14543">
        <v>10258</v>
      </c>
      <c r="I14543">
        <v>1389194</v>
      </c>
      <c r="J14543">
        <v>10258</v>
      </c>
    </row>
    <row r="14544" spans="1:10" x14ac:dyDescent="0.25">
      <c r="A14544" s="33">
        <v>1390734</v>
      </c>
      <c r="B14544">
        <v>8309</v>
      </c>
      <c r="I14544">
        <v>1390734</v>
      </c>
      <c r="J14544">
        <v>8309</v>
      </c>
    </row>
    <row r="14545" spans="1:10" x14ac:dyDescent="0.25">
      <c r="A14545" s="33">
        <v>1392611</v>
      </c>
      <c r="B14545">
        <v>8980</v>
      </c>
      <c r="I14545">
        <v>1392611</v>
      </c>
      <c r="J14545">
        <v>8980</v>
      </c>
    </row>
    <row r="14546" spans="1:10" x14ac:dyDescent="0.25">
      <c r="A14546" s="33">
        <v>1392641</v>
      </c>
      <c r="B14546">
        <v>8500</v>
      </c>
      <c r="I14546">
        <v>1392641</v>
      </c>
      <c r="J14546">
        <v>8500</v>
      </c>
    </row>
    <row r="14547" spans="1:10" x14ac:dyDescent="0.25">
      <c r="A14547" s="33">
        <v>1394162</v>
      </c>
      <c r="B14547">
        <v>5785</v>
      </c>
      <c r="I14547">
        <v>1394162</v>
      </c>
      <c r="J14547">
        <v>5785</v>
      </c>
    </row>
    <row r="14548" spans="1:10" x14ac:dyDescent="0.25">
      <c r="A14548" s="33">
        <v>1396489</v>
      </c>
      <c r="B14548">
        <v>8839</v>
      </c>
      <c r="I14548">
        <v>1396489</v>
      </c>
      <c r="J14548">
        <v>8839</v>
      </c>
    </row>
    <row r="14549" spans="1:10" x14ac:dyDescent="0.25">
      <c r="A14549" s="33">
        <v>1397343</v>
      </c>
      <c r="B14549">
        <v>28728</v>
      </c>
      <c r="I14549">
        <v>1397343</v>
      </c>
      <c r="J14549">
        <v>28728</v>
      </c>
    </row>
    <row r="14550" spans="1:10" x14ac:dyDescent="0.25">
      <c r="A14550" s="33">
        <v>1399853</v>
      </c>
      <c r="B14550">
        <v>3400</v>
      </c>
      <c r="I14550">
        <v>1399853</v>
      </c>
      <c r="J14550">
        <v>3400</v>
      </c>
    </row>
    <row r="14551" spans="1:10" x14ac:dyDescent="0.25">
      <c r="A14551" s="33">
        <v>1401098</v>
      </c>
      <c r="B14551">
        <v>1438</v>
      </c>
      <c r="I14551">
        <v>1401098</v>
      </c>
      <c r="J14551">
        <v>1438</v>
      </c>
    </row>
    <row r="14552" spans="1:10" x14ac:dyDescent="0.25">
      <c r="A14552" s="33">
        <v>1403073</v>
      </c>
      <c r="B14552">
        <v>6333</v>
      </c>
      <c r="I14552">
        <v>1403073</v>
      </c>
      <c r="J14552">
        <v>6333</v>
      </c>
    </row>
    <row r="14553" spans="1:10" x14ac:dyDescent="0.25">
      <c r="A14553" s="33">
        <v>1403849</v>
      </c>
      <c r="B14553">
        <v>8666</v>
      </c>
      <c r="I14553">
        <v>1403849</v>
      </c>
      <c r="J14553">
        <v>8666</v>
      </c>
    </row>
    <row r="14554" spans="1:10" x14ac:dyDescent="0.25">
      <c r="A14554" s="33">
        <v>1404406</v>
      </c>
      <c r="B14554">
        <v>5640</v>
      </c>
      <c r="I14554">
        <v>1404406</v>
      </c>
      <c r="J14554">
        <v>5640</v>
      </c>
    </row>
    <row r="14555" spans="1:10" x14ac:dyDescent="0.25">
      <c r="A14555" s="33">
        <v>1406170</v>
      </c>
      <c r="B14555">
        <v>10196</v>
      </c>
      <c r="I14555">
        <v>1406170</v>
      </c>
      <c r="J14555">
        <v>10196</v>
      </c>
    </row>
    <row r="14556" spans="1:10" x14ac:dyDescent="0.25">
      <c r="A14556" s="33">
        <v>1406559</v>
      </c>
      <c r="B14556">
        <v>55320</v>
      </c>
      <c r="I14556">
        <v>1406559</v>
      </c>
      <c r="J14556">
        <v>55320</v>
      </c>
    </row>
    <row r="14557" spans="1:10" x14ac:dyDescent="0.25">
      <c r="A14557" s="33">
        <v>1407262</v>
      </c>
      <c r="B14557">
        <v>20503</v>
      </c>
      <c r="I14557">
        <v>1407262</v>
      </c>
      <c r="J14557">
        <v>20503</v>
      </c>
    </row>
    <row r="14558" spans="1:10" x14ac:dyDescent="0.25">
      <c r="A14558" s="33">
        <v>1407615</v>
      </c>
      <c r="B14558">
        <v>74000</v>
      </c>
      <c r="I14558">
        <v>1407615</v>
      </c>
      <c r="J14558">
        <v>74000</v>
      </c>
    </row>
    <row r="14559" spans="1:10" x14ac:dyDescent="0.25">
      <c r="A14559" s="33">
        <v>1407988</v>
      </c>
      <c r="B14559">
        <v>14622</v>
      </c>
      <c r="I14559">
        <v>1407988</v>
      </c>
      <c r="J14559">
        <v>14622</v>
      </c>
    </row>
    <row r="14560" spans="1:10" x14ac:dyDescent="0.25">
      <c r="A14560" s="33">
        <v>1408283</v>
      </c>
      <c r="B14560">
        <v>52981</v>
      </c>
      <c r="I14560">
        <v>1408283</v>
      </c>
      <c r="J14560">
        <v>52981</v>
      </c>
    </row>
    <row r="14561" spans="1:10" x14ac:dyDescent="0.25">
      <c r="A14561" s="33">
        <v>1408760</v>
      </c>
      <c r="B14561">
        <v>14708</v>
      </c>
      <c r="I14561">
        <v>1408760</v>
      </c>
      <c r="J14561">
        <v>14708</v>
      </c>
    </row>
    <row r="14562" spans="1:10" x14ac:dyDescent="0.25">
      <c r="A14562" s="33">
        <v>1411910</v>
      </c>
      <c r="B14562">
        <v>10409</v>
      </c>
      <c r="I14562">
        <v>1411910</v>
      </c>
      <c r="J14562">
        <v>10409</v>
      </c>
    </row>
    <row r="14563" spans="1:10" x14ac:dyDescent="0.25">
      <c r="A14563" s="33">
        <v>1414634</v>
      </c>
      <c r="B14563">
        <v>10432</v>
      </c>
      <c r="I14563">
        <v>1414634</v>
      </c>
      <c r="J14563">
        <v>10432</v>
      </c>
    </row>
    <row r="14564" spans="1:10" x14ac:dyDescent="0.25">
      <c r="A14564" s="33">
        <v>1414866</v>
      </c>
      <c r="B14564">
        <v>1982</v>
      </c>
      <c r="I14564">
        <v>1414866</v>
      </c>
      <c r="J14564">
        <v>1982</v>
      </c>
    </row>
    <row r="14565" spans="1:10" x14ac:dyDescent="0.25">
      <c r="A14565" s="33">
        <v>1415800</v>
      </c>
      <c r="B14565">
        <v>106953</v>
      </c>
      <c r="I14565">
        <v>1415800</v>
      </c>
      <c r="J14565">
        <v>106953</v>
      </c>
    </row>
    <row r="14566" spans="1:10" x14ac:dyDescent="0.25">
      <c r="A14566" s="33">
        <v>1416445</v>
      </c>
      <c r="B14566">
        <v>27267</v>
      </c>
      <c r="I14566">
        <v>1416445</v>
      </c>
      <c r="J14566">
        <v>27267</v>
      </c>
    </row>
    <row r="14567" spans="1:10" x14ac:dyDescent="0.25">
      <c r="A14567" s="33">
        <v>1417306</v>
      </c>
      <c r="B14567">
        <v>3004</v>
      </c>
      <c r="I14567">
        <v>1417306</v>
      </c>
      <c r="J14567">
        <v>3004</v>
      </c>
    </row>
    <row r="14568" spans="1:10" x14ac:dyDescent="0.25">
      <c r="A14568" s="33">
        <v>1418156</v>
      </c>
      <c r="B14568">
        <v>107311</v>
      </c>
      <c r="I14568">
        <v>1418156</v>
      </c>
      <c r="J14568">
        <v>107311</v>
      </c>
    </row>
    <row r="14569" spans="1:10" x14ac:dyDescent="0.25">
      <c r="A14569" s="33">
        <v>1419247</v>
      </c>
      <c r="B14569">
        <v>57936</v>
      </c>
      <c r="I14569">
        <v>1419247</v>
      </c>
      <c r="J14569">
        <v>57936</v>
      </c>
    </row>
    <row r="14570" spans="1:10" x14ac:dyDescent="0.25">
      <c r="A14570" s="33">
        <v>1419317</v>
      </c>
      <c r="B14570">
        <v>37731</v>
      </c>
      <c r="I14570">
        <v>1419317</v>
      </c>
      <c r="J14570">
        <v>37731</v>
      </c>
    </row>
    <row r="14571" spans="1:10" x14ac:dyDescent="0.25">
      <c r="A14571" s="33">
        <v>1420902</v>
      </c>
      <c r="B14571">
        <v>1434</v>
      </c>
      <c r="I14571">
        <v>1420902</v>
      </c>
      <c r="J14571">
        <v>1434</v>
      </c>
    </row>
    <row r="14572" spans="1:10" x14ac:dyDescent="0.25">
      <c r="A14572" s="33">
        <v>1424800</v>
      </c>
      <c r="B14572">
        <v>77978</v>
      </c>
      <c r="I14572">
        <v>1424800</v>
      </c>
      <c r="J14572">
        <v>77978</v>
      </c>
    </row>
    <row r="14573" spans="1:10" x14ac:dyDescent="0.25">
      <c r="A14573" s="33">
        <v>1424879</v>
      </c>
      <c r="B14573">
        <v>5609</v>
      </c>
      <c r="I14573">
        <v>1424879</v>
      </c>
      <c r="J14573">
        <v>5609</v>
      </c>
    </row>
    <row r="14574" spans="1:10" x14ac:dyDescent="0.25">
      <c r="A14574" s="33">
        <v>1426007</v>
      </c>
      <c r="B14574">
        <v>6726</v>
      </c>
      <c r="I14574">
        <v>1426007</v>
      </c>
      <c r="J14574">
        <v>6726</v>
      </c>
    </row>
    <row r="14575" spans="1:10" x14ac:dyDescent="0.25">
      <c r="A14575" s="33">
        <v>1426594</v>
      </c>
      <c r="B14575">
        <v>8208</v>
      </c>
      <c r="I14575">
        <v>1426594</v>
      </c>
      <c r="J14575">
        <v>8208</v>
      </c>
    </row>
    <row r="14576" spans="1:10" x14ac:dyDescent="0.25">
      <c r="A14576" s="33">
        <v>1426681</v>
      </c>
      <c r="B14576">
        <v>15292</v>
      </c>
      <c r="I14576">
        <v>1426681</v>
      </c>
      <c r="J14576">
        <v>15292</v>
      </c>
    </row>
    <row r="14577" spans="1:10" x14ac:dyDescent="0.25">
      <c r="A14577" s="33">
        <v>1426900</v>
      </c>
      <c r="B14577">
        <v>7466</v>
      </c>
      <c r="I14577">
        <v>1426900</v>
      </c>
      <c r="J14577">
        <v>7466</v>
      </c>
    </row>
    <row r="14578" spans="1:10" x14ac:dyDescent="0.25">
      <c r="A14578" s="33">
        <v>1428232</v>
      </c>
      <c r="B14578">
        <v>5249</v>
      </c>
      <c r="I14578">
        <v>1428232</v>
      </c>
      <c r="J14578">
        <v>5249</v>
      </c>
    </row>
    <row r="14579" spans="1:10" x14ac:dyDescent="0.25">
      <c r="A14579" s="33">
        <v>1428639</v>
      </c>
      <c r="B14579">
        <v>6449</v>
      </c>
      <c r="I14579">
        <v>1428639</v>
      </c>
      <c r="J14579">
        <v>6449</v>
      </c>
    </row>
    <row r="14580" spans="1:10" x14ac:dyDescent="0.25">
      <c r="A14580" s="33">
        <v>1430200</v>
      </c>
      <c r="B14580">
        <v>14729</v>
      </c>
      <c r="I14580">
        <v>1430200</v>
      </c>
      <c r="J14580">
        <v>14729</v>
      </c>
    </row>
    <row r="14581" spans="1:10" x14ac:dyDescent="0.25">
      <c r="A14581" s="33">
        <v>1431748</v>
      </c>
      <c r="B14581">
        <v>237090</v>
      </c>
      <c r="I14581">
        <v>1431748</v>
      </c>
      <c r="J14581">
        <v>237090</v>
      </c>
    </row>
    <row r="14582" spans="1:10" x14ac:dyDescent="0.25">
      <c r="A14582" s="33">
        <v>1432122</v>
      </c>
      <c r="B14582">
        <v>5141</v>
      </c>
      <c r="I14582">
        <v>1432122</v>
      </c>
      <c r="J14582">
        <v>5141</v>
      </c>
    </row>
    <row r="14583" spans="1:10" x14ac:dyDescent="0.25">
      <c r="A14583" s="33">
        <v>1432517</v>
      </c>
      <c r="B14583">
        <v>22891</v>
      </c>
      <c r="I14583">
        <v>1432517</v>
      </c>
      <c r="J14583">
        <v>22891</v>
      </c>
    </row>
    <row r="14584" spans="1:10" x14ac:dyDescent="0.25">
      <c r="A14584" s="33">
        <v>1432794</v>
      </c>
      <c r="B14584">
        <v>70257</v>
      </c>
      <c r="I14584">
        <v>1432794</v>
      </c>
      <c r="J14584">
        <v>70257</v>
      </c>
    </row>
    <row r="14585" spans="1:10" x14ac:dyDescent="0.25">
      <c r="A14585" s="33">
        <v>1433131</v>
      </c>
      <c r="B14585">
        <v>153160</v>
      </c>
      <c r="I14585">
        <v>1433131</v>
      </c>
      <c r="J14585">
        <v>153160</v>
      </c>
    </row>
    <row r="14586" spans="1:10" x14ac:dyDescent="0.25">
      <c r="A14586" s="33">
        <v>1433418</v>
      </c>
      <c r="B14586">
        <v>7473</v>
      </c>
      <c r="I14586">
        <v>1433418</v>
      </c>
      <c r="J14586">
        <v>7473</v>
      </c>
    </row>
    <row r="14587" spans="1:10" x14ac:dyDescent="0.25">
      <c r="A14587" s="33">
        <v>1435737</v>
      </c>
      <c r="B14587">
        <v>7142</v>
      </c>
      <c r="I14587">
        <v>1435737</v>
      </c>
      <c r="J14587">
        <v>7142</v>
      </c>
    </row>
    <row r="14588" spans="1:10" x14ac:dyDescent="0.25">
      <c r="A14588" s="33">
        <v>1436118</v>
      </c>
      <c r="B14588">
        <v>21362</v>
      </c>
      <c r="I14588">
        <v>1436118</v>
      </c>
      <c r="J14588">
        <v>21362</v>
      </c>
    </row>
    <row r="14589" spans="1:10" x14ac:dyDescent="0.25">
      <c r="A14589" s="33">
        <v>1436649</v>
      </c>
      <c r="B14589">
        <v>16066</v>
      </c>
      <c r="I14589">
        <v>1436649</v>
      </c>
      <c r="J14589">
        <v>16066</v>
      </c>
    </row>
    <row r="14590" spans="1:10" x14ac:dyDescent="0.25">
      <c r="A14590" s="33">
        <v>1437772</v>
      </c>
      <c r="B14590">
        <v>103995</v>
      </c>
      <c r="I14590">
        <v>1437772</v>
      </c>
      <c r="J14590">
        <v>103995</v>
      </c>
    </row>
    <row r="14591" spans="1:10" x14ac:dyDescent="0.25">
      <c r="A14591" s="33">
        <v>1438957</v>
      </c>
      <c r="B14591">
        <v>23910</v>
      </c>
      <c r="I14591">
        <v>1438957</v>
      </c>
      <c r="J14591">
        <v>23910</v>
      </c>
    </row>
    <row r="14592" spans="1:10" x14ac:dyDescent="0.25">
      <c r="A14592" s="33">
        <v>1439722</v>
      </c>
      <c r="B14592">
        <v>6172</v>
      </c>
      <c r="I14592">
        <v>1439722</v>
      </c>
      <c r="J14592">
        <v>6172</v>
      </c>
    </row>
    <row r="14593" spans="1:10" x14ac:dyDescent="0.25">
      <c r="A14593" s="33">
        <v>1440514</v>
      </c>
      <c r="B14593">
        <v>19955</v>
      </c>
      <c r="I14593">
        <v>1440514</v>
      </c>
      <c r="J14593">
        <v>19955</v>
      </c>
    </row>
    <row r="14594" spans="1:10" x14ac:dyDescent="0.25">
      <c r="A14594" s="33">
        <v>1440745</v>
      </c>
      <c r="B14594">
        <v>21584</v>
      </c>
      <c r="I14594">
        <v>1440745</v>
      </c>
      <c r="J14594">
        <v>21584</v>
      </c>
    </row>
    <row r="14595" spans="1:10" x14ac:dyDescent="0.25">
      <c r="A14595" s="33">
        <v>1441856</v>
      </c>
      <c r="B14595">
        <v>24160</v>
      </c>
      <c r="I14595">
        <v>1441856</v>
      </c>
      <c r="J14595">
        <v>24160</v>
      </c>
    </row>
    <row r="14596" spans="1:10" x14ac:dyDescent="0.25">
      <c r="A14596" s="33">
        <v>1444683</v>
      </c>
      <c r="B14596">
        <v>52291</v>
      </c>
      <c r="I14596">
        <v>1444683</v>
      </c>
      <c r="J14596">
        <v>52291</v>
      </c>
    </row>
    <row r="14597" spans="1:10" x14ac:dyDescent="0.25">
      <c r="A14597" s="33">
        <v>1445545</v>
      </c>
      <c r="B14597">
        <v>32996</v>
      </c>
      <c r="I14597">
        <v>1445545</v>
      </c>
      <c r="J14597">
        <v>32996</v>
      </c>
    </row>
    <row r="14598" spans="1:10" x14ac:dyDescent="0.25">
      <c r="A14598" s="33">
        <v>1446242</v>
      </c>
      <c r="B14598">
        <v>13335</v>
      </c>
      <c r="I14598">
        <v>1446242</v>
      </c>
      <c r="J14598">
        <v>13335</v>
      </c>
    </row>
    <row r="14599" spans="1:10" x14ac:dyDescent="0.25">
      <c r="A14599" s="33">
        <v>1446442</v>
      </c>
      <c r="B14599">
        <v>9653</v>
      </c>
      <c r="I14599">
        <v>1446442</v>
      </c>
      <c r="J14599">
        <v>9653</v>
      </c>
    </row>
    <row r="14600" spans="1:10" x14ac:dyDescent="0.25">
      <c r="A14600" s="33">
        <v>1446591</v>
      </c>
      <c r="B14600">
        <v>16334</v>
      </c>
      <c r="I14600">
        <v>1446591</v>
      </c>
      <c r="J14600">
        <v>16334</v>
      </c>
    </row>
    <row r="14601" spans="1:10" x14ac:dyDescent="0.25">
      <c r="A14601" s="33">
        <v>1447219</v>
      </c>
      <c r="B14601">
        <v>91359</v>
      </c>
      <c r="I14601">
        <v>1447219</v>
      </c>
      <c r="J14601">
        <v>91359</v>
      </c>
    </row>
    <row r="14602" spans="1:10" x14ac:dyDescent="0.25">
      <c r="A14602" s="33">
        <v>1447307</v>
      </c>
      <c r="B14602">
        <v>19494</v>
      </c>
      <c r="I14602">
        <v>1447307</v>
      </c>
      <c r="J14602">
        <v>19494</v>
      </c>
    </row>
    <row r="14603" spans="1:10" x14ac:dyDescent="0.25">
      <c r="A14603" s="33">
        <v>1449239</v>
      </c>
      <c r="B14603">
        <v>120289</v>
      </c>
      <c r="I14603">
        <v>1449239</v>
      </c>
      <c r="J14603">
        <v>120289</v>
      </c>
    </row>
    <row r="14604" spans="1:10" x14ac:dyDescent="0.25">
      <c r="A14604" s="33">
        <v>1450329</v>
      </c>
      <c r="B14604">
        <v>0</v>
      </c>
      <c r="I14604">
        <v>1450329</v>
      </c>
      <c r="J14604">
        <v>0</v>
      </c>
    </row>
    <row r="14605" spans="1:10" x14ac:dyDescent="0.25">
      <c r="A14605" s="33">
        <v>1450922</v>
      </c>
      <c r="B14605">
        <v>6039</v>
      </c>
      <c r="I14605">
        <v>1450922</v>
      </c>
      <c r="J14605">
        <v>6039</v>
      </c>
    </row>
    <row r="14606" spans="1:10" x14ac:dyDescent="0.25">
      <c r="A14606" s="33">
        <v>1451929</v>
      </c>
      <c r="B14606">
        <v>68208</v>
      </c>
      <c r="I14606">
        <v>1451929</v>
      </c>
      <c r="J14606">
        <v>68208</v>
      </c>
    </row>
    <row r="14607" spans="1:10" x14ac:dyDescent="0.25">
      <c r="A14607" s="33">
        <v>1452090</v>
      </c>
      <c r="B14607">
        <v>25127</v>
      </c>
      <c r="I14607">
        <v>1452090</v>
      </c>
      <c r="J14607">
        <v>25127</v>
      </c>
    </row>
    <row r="14608" spans="1:10" x14ac:dyDescent="0.25">
      <c r="A14608" s="33">
        <v>1452821</v>
      </c>
      <c r="B14608">
        <v>81929</v>
      </c>
      <c r="I14608">
        <v>1452821</v>
      </c>
      <c r="J14608">
        <v>81929</v>
      </c>
    </row>
    <row r="14609" spans="1:10" x14ac:dyDescent="0.25">
      <c r="A14609" s="33">
        <v>1453676</v>
      </c>
      <c r="B14609">
        <v>45020</v>
      </c>
      <c r="I14609">
        <v>1453676</v>
      </c>
      <c r="J14609">
        <v>45020</v>
      </c>
    </row>
    <row r="14610" spans="1:10" x14ac:dyDescent="0.25">
      <c r="A14610" s="33">
        <v>1453741</v>
      </c>
      <c r="B14610">
        <v>26453</v>
      </c>
      <c r="I14610">
        <v>1453741</v>
      </c>
      <c r="J14610">
        <v>26453</v>
      </c>
    </row>
    <row r="14611" spans="1:10" x14ac:dyDescent="0.25">
      <c r="A14611" s="33">
        <v>1453890</v>
      </c>
      <c r="B14611">
        <v>58167</v>
      </c>
      <c r="I14611">
        <v>1453890</v>
      </c>
      <c r="J14611">
        <v>58167</v>
      </c>
    </row>
    <row r="14612" spans="1:10" x14ac:dyDescent="0.25">
      <c r="A14612" s="33">
        <v>1455341</v>
      </c>
      <c r="B14612">
        <v>15995</v>
      </c>
      <c r="I14612">
        <v>1455341</v>
      </c>
      <c r="J14612">
        <v>15995</v>
      </c>
    </row>
    <row r="14613" spans="1:10" x14ac:dyDescent="0.25">
      <c r="A14613" s="33">
        <v>1456821</v>
      </c>
      <c r="B14613">
        <v>22693</v>
      </c>
      <c r="I14613">
        <v>1456821</v>
      </c>
      <c r="J14613">
        <v>22693</v>
      </c>
    </row>
    <row r="14614" spans="1:10" x14ac:dyDescent="0.25">
      <c r="A14614" s="33">
        <v>1458417</v>
      </c>
      <c r="B14614">
        <v>58254</v>
      </c>
      <c r="I14614">
        <v>1458417</v>
      </c>
      <c r="J14614">
        <v>58254</v>
      </c>
    </row>
    <row r="14615" spans="1:10" x14ac:dyDescent="0.25">
      <c r="A14615" s="33">
        <v>1459115</v>
      </c>
      <c r="B14615">
        <v>48469</v>
      </c>
      <c r="I14615">
        <v>1459115</v>
      </c>
      <c r="J14615">
        <v>48469</v>
      </c>
    </row>
    <row r="14616" spans="1:10" x14ac:dyDescent="0.25">
      <c r="A14616" s="33">
        <v>1459203</v>
      </c>
      <c r="B14616">
        <v>6448</v>
      </c>
      <c r="I14616">
        <v>1459203</v>
      </c>
      <c r="J14616">
        <v>6448</v>
      </c>
    </row>
    <row r="14617" spans="1:10" x14ac:dyDescent="0.25">
      <c r="A14617" s="33">
        <v>1459314</v>
      </c>
      <c r="B14617">
        <v>9594</v>
      </c>
      <c r="I14617">
        <v>1459314</v>
      </c>
      <c r="J14617">
        <v>9594</v>
      </c>
    </row>
    <row r="14618" spans="1:10" x14ac:dyDescent="0.25">
      <c r="A14618" s="33">
        <v>1459855</v>
      </c>
      <c r="B14618">
        <v>5580</v>
      </c>
      <c r="I14618">
        <v>1459855</v>
      </c>
      <c r="J14618">
        <v>5580</v>
      </c>
    </row>
    <row r="14619" spans="1:10" x14ac:dyDescent="0.25">
      <c r="A14619" s="33">
        <v>1460361</v>
      </c>
      <c r="B14619">
        <v>2611</v>
      </c>
      <c r="I14619">
        <v>1460361</v>
      </c>
      <c r="J14619">
        <v>2611</v>
      </c>
    </row>
    <row r="14620" spans="1:10" x14ac:dyDescent="0.25">
      <c r="A14620" s="33">
        <v>1460595</v>
      </c>
      <c r="B14620">
        <v>57038</v>
      </c>
      <c r="I14620">
        <v>1460595</v>
      </c>
      <c r="J14620">
        <v>57038</v>
      </c>
    </row>
    <row r="14621" spans="1:10" x14ac:dyDescent="0.25">
      <c r="A14621" s="33">
        <v>1461519</v>
      </c>
      <c r="B14621">
        <v>17847</v>
      </c>
      <c r="I14621">
        <v>1461519</v>
      </c>
      <c r="J14621">
        <v>17847</v>
      </c>
    </row>
    <row r="14622" spans="1:10" x14ac:dyDescent="0.25">
      <c r="A14622" s="33">
        <v>1462236</v>
      </c>
      <c r="B14622">
        <v>8182</v>
      </c>
      <c r="I14622">
        <v>1462236</v>
      </c>
      <c r="J14622">
        <v>8182</v>
      </c>
    </row>
    <row r="14623" spans="1:10" x14ac:dyDescent="0.25">
      <c r="A14623" s="33">
        <v>1462669</v>
      </c>
      <c r="B14623">
        <v>21289</v>
      </c>
      <c r="I14623">
        <v>1462669</v>
      </c>
      <c r="J14623">
        <v>21289</v>
      </c>
    </row>
    <row r="14624" spans="1:10" x14ac:dyDescent="0.25">
      <c r="A14624" s="33">
        <v>1462681</v>
      </c>
      <c r="B14624">
        <v>14725</v>
      </c>
      <c r="I14624">
        <v>1462681</v>
      </c>
      <c r="J14624">
        <v>14725</v>
      </c>
    </row>
    <row r="14625" spans="1:10" x14ac:dyDescent="0.25">
      <c r="A14625" s="33">
        <v>1463579</v>
      </c>
      <c r="B14625">
        <v>77102</v>
      </c>
      <c r="I14625">
        <v>1463579</v>
      </c>
      <c r="J14625">
        <v>77102</v>
      </c>
    </row>
    <row r="14626" spans="1:10" x14ac:dyDescent="0.25">
      <c r="A14626" s="33">
        <v>1464225</v>
      </c>
      <c r="B14626">
        <v>4134</v>
      </c>
      <c r="I14626">
        <v>1464225</v>
      </c>
      <c r="J14626">
        <v>4134</v>
      </c>
    </row>
    <row r="14627" spans="1:10" x14ac:dyDescent="0.25">
      <c r="A14627" s="33">
        <v>1466857</v>
      </c>
      <c r="B14627">
        <v>50981</v>
      </c>
      <c r="I14627">
        <v>1466857</v>
      </c>
      <c r="J14627">
        <v>50981</v>
      </c>
    </row>
    <row r="14628" spans="1:10" x14ac:dyDescent="0.25">
      <c r="A14628" s="33">
        <v>1467677</v>
      </c>
      <c r="B14628">
        <v>19966</v>
      </c>
      <c r="I14628">
        <v>1467677</v>
      </c>
      <c r="J14628">
        <v>19966</v>
      </c>
    </row>
    <row r="14629" spans="1:10" x14ac:dyDescent="0.25">
      <c r="A14629" s="33">
        <v>1468545</v>
      </c>
      <c r="B14629">
        <v>32001</v>
      </c>
      <c r="I14629">
        <v>1468545</v>
      </c>
      <c r="J14629">
        <v>32001</v>
      </c>
    </row>
    <row r="14630" spans="1:10" x14ac:dyDescent="0.25">
      <c r="A14630" s="33">
        <v>1468690</v>
      </c>
      <c r="B14630">
        <v>33533</v>
      </c>
      <c r="I14630">
        <v>1468690</v>
      </c>
      <c r="J14630">
        <v>33533</v>
      </c>
    </row>
    <row r="14631" spans="1:10" x14ac:dyDescent="0.25">
      <c r="A14631" s="33">
        <v>1470404</v>
      </c>
      <c r="B14631">
        <v>12253</v>
      </c>
      <c r="I14631">
        <v>1470404</v>
      </c>
      <c r="J14631">
        <v>12253</v>
      </c>
    </row>
    <row r="14632" spans="1:10" x14ac:dyDescent="0.25">
      <c r="A14632" s="33">
        <v>1470928</v>
      </c>
      <c r="B14632">
        <v>25952</v>
      </c>
      <c r="I14632">
        <v>1470928</v>
      </c>
      <c r="J14632">
        <v>25952</v>
      </c>
    </row>
    <row r="14633" spans="1:10" x14ac:dyDescent="0.25">
      <c r="A14633" s="33">
        <v>1471034</v>
      </c>
      <c r="B14633">
        <v>65350</v>
      </c>
      <c r="I14633">
        <v>1471034</v>
      </c>
      <c r="J14633">
        <v>65350</v>
      </c>
    </row>
    <row r="14634" spans="1:10" x14ac:dyDescent="0.25">
      <c r="A14634" s="33">
        <v>1471136</v>
      </c>
      <c r="B14634">
        <v>67663</v>
      </c>
      <c r="I14634">
        <v>1471136</v>
      </c>
      <c r="J14634">
        <v>67663</v>
      </c>
    </row>
    <row r="14635" spans="1:10" x14ac:dyDescent="0.25">
      <c r="A14635" s="33">
        <v>1472636</v>
      </c>
      <c r="B14635">
        <v>19300</v>
      </c>
      <c r="I14635">
        <v>1472636</v>
      </c>
      <c r="J14635">
        <v>19300</v>
      </c>
    </row>
    <row r="14636" spans="1:10" x14ac:dyDescent="0.25">
      <c r="A14636" s="33">
        <v>1474173</v>
      </c>
      <c r="B14636">
        <v>3469</v>
      </c>
      <c r="I14636">
        <v>1474173</v>
      </c>
      <c r="J14636">
        <v>3469</v>
      </c>
    </row>
    <row r="14637" spans="1:10" x14ac:dyDescent="0.25">
      <c r="A14637" s="33">
        <v>1474578</v>
      </c>
      <c r="B14637">
        <v>4108</v>
      </c>
      <c r="I14637">
        <v>1474578</v>
      </c>
      <c r="J14637">
        <v>4108</v>
      </c>
    </row>
    <row r="14638" spans="1:10" x14ac:dyDescent="0.25">
      <c r="A14638" s="33">
        <v>1475568</v>
      </c>
      <c r="B14638">
        <v>7831</v>
      </c>
      <c r="I14638">
        <v>1475568</v>
      </c>
      <c r="J14638">
        <v>7831</v>
      </c>
    </row>
    <row r="14639" spans="1:10" x14ac:dyDescent="0.25">
      <c r="A14639" s="33">
        <v>1475929</v>
      </c>
      <c r="B14639">
        <v>23379</v>
      </c>
      <c r="I14639">
        <v>1475929</v>
      </c>
      <c r="J14639">
        <v>23379</v>
      </c>
    </row>
    <row r="14640" spans="1:10" x14ac:dyDescent="0.25">
      <c r="A14640" s="33">
        <v>1476561</v>
      </c>
      <c r="B14640">
        <v>0</v>
      </c>
      <c r="I14640">
        <v>1476561</v>
      </c>
      <c r="J14640">
        <v>0</v>
      </c>
    </row>
    <row r="14641" spans="1:10" x14ac:dyDescent="0.25">
      <c r="A14641" s="33">
        <v>1479199</v>
      </c>
      <c r="B14641">
        <v>0</v>
      </c>
      <c r="I14641">
        <v>1479199</v>
      </c>
      <c r="J14641">
        <v>0</v>
      </c>
    </row>
    <row r="14642" spans="1:10" x14ac:dyDescent="0.25">
      <c r="A14642" s="33">
        <v>1479238</v>
      </c>
      <c r="B14642">
        <v>34412</v>
      </c>
      <c r="I14642">
        <v>1479238</v>
      </c>
      <c r="J14642">
        <v>34412</v>
      </c>
    </row>
    <row r="14643" spans="1:10" x14ac:dyDescent="0.25">
      <c r="A14643" s="33">
        <v>1482514</v>
      </c>
      <c r="B14643">
        <v>13497</v>
      </c>
      <c r="I14643">
        <v>1482514</v>
      </c>
      <c r="J14643">
        <v>13497</v>
      </c>
    </row>
    <row r="14644" spans="1:10" x14ac:dyDescent="0.25">
      <c r="A14644" s="33">
        <v>1483661</v>
      </c>
      <c r="B14644">
        <v>8036</v>
      </c>
      <c r="I14644">
        <v>1483661</v>
      </c>
      <c r="J14644">
        <v>8036</v>
      </c>
    </row>
    <row r="14645" spans="1:10" x14ac:dyDescent="0.25">
      <c r="A14645" s="33">
        <v>1484517</v>
      </c>
      <c r="B14645">
        <v>8017</v>
      </c>
      <c r="I14645">
        <v>1484517</v>
      </c>
      <c r="J14645">
        <v>8017</v>
      </c>
    </row>
    <row r="14646" spans="1:10" x14ac:dyDescent="0.25">
      <c r="A14646" s="33">
        <v>1485891</v>
      </c>
      <c r="B14646">
        <v>45392</v>
      </c>
      <c r="I14646">
        <v>1485891</v>
      </c>
      <c r="J14646">
        <v>45392</v>
      </c>
    </row>
    <row r="14647" spans="1:10" x14ac:dyDescent="0.25">
      <c r="A14647" s="33">
        <v>1487803</v>
      </c>
      <c r="B14647">
        <v>37425</v>
      </c>
      <c r="I14647">
        <v>1487803</v>
      </c>
      <c r="J14647">
        <v>37425</v>
      </c>
    </row>
    <row r="14648" spans="1:10" x14ac:dyDescent="0.25">
      <c r="A14648" s="33">
        <v>1489122</v>
      </c>
      <c r="B14648">
        <v>134798</v>
      </c>
      <c r="I14648">
        <v>1489122</v>
      </c>
      <c r="J14648">
        <v>134798</v>
      </c>
    </row>
    <row r="14649" spans="1:10" x14ac:dyDescent="0.25">
      <c r="A14649" s="33">
        <v>1489771</v>
      </c>
      <c r="B14649">
        <v>29549</v>
      </c>
      <c r="I14649">
        <v>1489771</v>
      </c>
      <c r="J14649">
        <v>29549</v>
      </c>
    </row>
    <row r="14650" spans="1:10" x14ac:dyDescent="0.25">
      <c r="A14650" s="33">
        <v>1490775</v>
      </c>
      <c r="B14650">
        <v>3426</v>
      </c>
      <c r="I14650">
        <v>1490775</v>
      </c>
      <c r="J14650">
        <v>3426</v>
      </c>
    </row>
    <row r="14651" spans="1:10" x14ac:dyDescent="0.25">
      <c r="A14651" s="33">
        <v>1491081</v>
      </c>
      <c r="B14651">
        <v>11945</v>
      </c>
      <c r="I14651">
        <v>1491081</v>
      </c>
      <c r="J14651">
        <v>11945</v>
      </c>
    </row>
    <row r="14652" spans="1:10" x14ac:dyDescent="0.25">
      <c r="A14652" s="33">
        <v>1491372</v>
      </c>
      <c r="B14652">
        <v>43643</v>
      </c>
      <c r="I14652">
        <v>1491372</v>
      </c>
      <c r="J14652">
        <v>43643</v>
      </c>
    </row>
    <row r="14653" spans="1:10" x14ac:dyDescent="0.25">
      <c r="A14653" s="33">
        <v>1491799</v>
      </c>
      <c r="B14653">
        <v>16709</v>
      </c>
      <c r="I14653">
        <v>1491799</v>
      </c>
      <c r="J14653">
        <v>16709</v>
      </c>
    </row>
    <row r="14654" spans="1:10" x14ac:dyDescent="0.25">
      <c r="A14654" s="33">
        <v>1492185</v>
      </c>
      <c r="B14654">
        <v>2159</v>
      </c>
      <c r="I14654">
        <v>1492185</v>
      </c>
      <c r="J14654">
        <v>2159</v>
      </c>
    </row>
    <row r="14655" spans="1:10" x14ac:dyDescent="0.25">
      <c r="A14655" s="33">
        <v>1492862</v>
      </c>
      <c r="B14655">
        <v>42803</v>
      </c>
      <c r="I14655">
        <v>1492862</v>
      </c>
      <c r="J14655">
        <v>42803</v>
      </c>
    </row>
    <row r="14656" spans="1:10" x14ac:dyDescent="0.25">
      <c r="A14656" s="33">
        <v>1494098</v>
      </c>
      <c r="B14656">
        <v>89362</v>
      </c>
      <c r="I14656">
        <v>1494098</v>
      </c>
      <c r="J14656">
        <v>89362</v>
      </c>
    </row>
    <row r="14657" spans="1:10" x14ac:dyDescent="0.25">
      <c r="A14657" s="33">
        <v>1494963</v>
      </c>
      <c r="B14657">
        <v>60901</v>
      </c>
      <c r="I14657">
        <v>1494963</v>
      </c>
      <c r="J14657">
        <v>60901</v>
      </c>
    </row>
    <row r="14658" spans="1:10" x14ac:dyDescent="0.25">
      <c r="A14658" s="33">
        <v>1496570</v>
      </c>
      <c r="B14658">
        <v>36434</v>
      </c>
      <c r="I14658">
        <v>1496570</v>
      </c>
      <c r="J14658">
        <v>36434</v>
      </c>
    </row>
    <row r="14659" spans="1:10" x14ac:dyDescent="0.25">
      <c r="A14659" s="33">
        <v>1497912</v>
      </c>
      <c r="B14659">
        <v>22394</v>
      </c>
      <c r="I14659">
        <v>1497912</v>
      </c>
      <c r="J14659">
        <v>22394</v>
      </c>
    </row>
    <row r="14660" spans="1:10" x14ac:dyDescent="0.25">
      <c r="A14660" s="33">
        <v>1500114</v>
      </c>
      <c r="B14660">
        <v>2314</v>
      </c>
      <c r="I14660">
        <v>1500114</v>
      </c>
      <c r="J14660">
        <v>2314</v>
      </c>
    </row>
    <row r="14661" spans="1:10" x14ac:dyDescent="0.25">
      <c r="A14661" s="33">
        <v>1500767</v>
      </c>
      <c r="B14661">
        <v>2199</v>
      </c>
      <c r="I14661">
        <v>1500767</v>
      </c>
      <c r="J14661">
        <v>2199</v>
      </c>
    </row>
    <row r="14662" spans="1:10" x14ac:dyDescent="0.25">
      <c r="A14662" s="33">
        <v>1501572</v>
      </c>
      <c r="B14662">
        <v>10323</v>
      </c>
      <c r="I14662">
        <v>1501572</v>
      </c>
      <c r="J14662">
        <v>10323</v>
      </c>
    </row>
    <row r="14663" spans="1:10" x14ac:dyDescent="0.25">
      <c r="A14663" s="33">
        <v>1502310</v>
      </c>
      <c r="B14663">
        <v>45665</v>
      </c>
      <c r="I14663">
        <v>1502310</v>
      </c>
      <c r="J14663">
        <v>45665</v>
      </c>
    </row>
    <row r="14664" spans="1:10" x14ac:dyDescent="0.25">
      <c r="A14664" s="33">
        <v>1502375</v>
      </c>
      <c r="B14664">
        <v>48792</v>
      </c>
      <c r="I14664">
        <v>1502375</v>
      </c>
      <c r="J14664">
        <v>48792</v>
      </c>
    </row>
    <row r="14665" spans="1:10" x14ac:dyDescent="0.25">
      <c r="A14665" s="33">
        <v>1503131</v>
      </c>
      <c r="B14665">
        <v>20618</v>
      </c>
      <c r="I14665">
        <v>1503131</v>
      </c>
      <c r="J14665">
        <v>20618</v>
      </c>
    </row>
    <row r="14666" spans="1:10" x14ac:dyDescent="0.25">
      <c r="A14666" s="33">
        <v>1503865</v>
      </c>
      <c r="B14666">
        <v>20905</v>
      </c>
      <c r="I14666">
        <v>1503865</v>
      </c>
      <c r="J14666">
        <v>20905</v>
      </c>
    </row>
    <row r="14667" spans="1:10" x14ac:dyDescent="0.25">
      <c r="A14667" s="33">
        <v>1505774</v>
      </c>
      <c r="B14667">
        <v>58269</v>
      </c>
      <c r="I14667">
        <v>1505774</v>
      </c>
      <c r="J14667">
        <v>58269</v>
      </c>
    </row>
    <row r="14668" spans="1:10" x14ac:dyDescent="0.25">
      <c r="A14668" s="33">
        <v>1508761</v>
      </c>
      <c r="B14668">
        <v>18345</v>
      </c>
      <c r="I14668">
        <v>1508761</v>
      </c>
      <c r="J14668">
        <v>18345</v>
      </c>
    </row>
    <row r="14669" spans="1:10" x14ac:dyDescent="0.25">
      <c r="A14669" s="33">
        <v>1510182</v>
      </c>
      <c r="B14669">
        <v>10653</v>
      </c>
      <c r="I14669">
        <v>1510182</v>
      </c>
      <c r="J14669">
        <v>10653</v>
      </c>
    </row>
    <row r="14670" spans="1:10" x14ac:dyDescent="0.25">
      <c r="A14670" s="33">
        <v>1510223</v>
      </c>
      <c r="B14670">
        <v>71145</v>
      </c>
      <c r="I14670">
        <v>1510223</v>
      </c>
      <c r="J14670">
        <v>71145</v>
      </c>
    </row>
    <row r="14671" spans="1:10" x14ac:dyDescent="0.25">
      <c r="A14671" s="33">
        <v>1513057</v>
      </c>
      <c r="B14671">
        <v>15590</v>
      </c>
      <c r="I14671">
        <v>1513057</v>
      </c>
      <c r="J14671">
        <v>15590</v>
      </c>
    </row>
    <row r="14672" spans="1:10" x14ac:dyDescent="0.25">
      <c r="A14672" s="33">
        <v>1513094</v>
      </c>
      <c r="B14672">
        <v>36638</v>
      </c>
      <c r="I14672">
        <v>1513094</v>
      </c>
      <c r="J14672">
        <v>36638</v>
      </c>
    </row>
    <row r="14673" spans="1:10" x14ac:dyDescent="0.25">
      <c r="A14673" s="33">
        <v>1514058</v>
      </c>
      <c r="B14673">
        <v>32658</v>
      </c>
      <c r="I14673">
        <v>1514058</v>
      </c>
      <c r="J14673">
        <v>32658</v>
      </c>
    </row>
    <row r="14674" spans="1:10" x14ac:dyDescent="0.25">
      <c r="A14674" s="33">
        <v>1514687</v>
      </c>
      <c r="B14674">
        <v>21804</v>
      </c>
      <c r="I14674">
        <v>1514687</v>
      </c>
      <c r="J14674">
        <v>21804</v>
      </c>
    </row>
    <row r="14675" spans="1:10" x14ac:dyDescent="0.25">
      <c r="A14675" s="33">
        <v>1516191</v>
      </c>
      <c r="B14675">
        <v>2462</v>
      </c>
      <c r="I14675">
        <v>1516191</v>
      </c>
      <c r="J14675">
        <v>2462</v>
      </c>
    </row>
    <row r="14676" spans="1:10" x14ac:dyDescent="0.25">
      <c r="A14676" s="33">
        <v>1516399</v>
      </c>
      <c r="B14676">
        <v>2193</v>
      </c>
      <c r="I14676">
        <v>1516399</v>
      </c>
      <c r="J14676">
        <v>2193</v>
      </c>
    </row>
    <row r="14677" spans="1:10" x14ac:dyDescent="0.25">
      <c r="A14677" s="33">
        <v>1516448</v>
      </c>
      <c r="B14677">
        <v>19595</v>
      </c>
      <c r="I14677">
        <v>1516448</v>
      </c>
      <c r="J14677">
        <v>19595</v>
      </c>
    </row>
    <row r="14678" spans="1:10" x14ac:dyDescent="0.25">
      <c r="A14678" s="33">
        <v>1517027</v>
      </c>
      <c r="B14678">
        <v>22765</v>
      </c>
      <c r="I14678">
        <v>1517027</v>
      </c>
      <c r="J14678">
        <v>22765</v>
      </c>
    </row>
    <row r="14679" spans="1:10" x14ac:dyDescent="0.25">
      <c r="A14679" s="33">
        <v>1517114</v>
      </c>
      <c r="B14679">
        <v>3876</v>
      </c>
      <c r="I14679">
        <v>1517114</v>
      </c>
      <c r="J14679">
        <v>3876</v>
      </c>
    </row>
    <row r="14680" spans="1:10" x14ac:dyDescent="0.25">
      <c r="A14680" s="33">
        <v>1517595</v>
      </c>
      <c r="B14680">
        <v>77222</v>
      </c>
      <c r="I14680">
        <v>1517595</v>
      </c>
      <c r="J14680">
        <v>77222</v>
      </c>
    </row>
    <row r="14681" spans="1:10" x14ac:dyDescent="0.25">
      <c r="A14681" s="33">
        <v>1518572</v>
      </c>
      <c r="B14681">
        <v>1719</v>
      </c>
      <c r="I14681">
        <v>1518572</v>
      </c>
      <c r="J14681">
        <v>1719</v>
      </c>
    </row>
    <row r="14682" spans="1:10" x14ac:dyDescent="0.25">
      <c r="A14682" s="33">
        <v>1518785</v>
      </c>
      <c r="B14682">
        <v>3134</v>
      </c>
      <c r="I14682">
        <v>1518785</v>
      </c>
      <c r="J14682">
        <v>3134</v>
      </c>
    </row>
    <row r="14683" spans="1:10" x14ac:dyDescent="0.25">
      <c r="A14683" s="33">
        <v>1519224</v>
      </c>
      <c r="B14683">
        <v>31306</v>
      </c>
      <c r="I14683">
        <v>1519224</v>
      </c>
      <c r="J14683">
        <v>31306</v>
      </c>
    </row>
    <row r="14684" spans="1:10" x14ac:dyDescent="0.25">
      <c r="A14684" s="33">
        <v>1520084</v>
      </c>
      <c r="B14684">
        <v>56255</v>
      </c>
      <c r="I14684">
        <v>1520084</v>
      </c>
      <c r="J14684">
        <v>56255</v>
      </c>
    </row>
    <row r="14685" spans="1:10" x14ac:dyDescent="0.25">
      <c r="A14685" s="33">
        <v>1522362</v>
      </c>
      <c r="B14685">
        <v>22829</v>
      </c>
      <c r="I14685">
        <v>1522362</v>
      </c>
      <c r="J14685">
        <v>22829</v>
      </c>
    </row>
    <row r="14686" spans="1:10" x14ac:dyDescent="0.25">
      <c r="A14686" s="33">
        <v>1523709</v>
      </c>
      <c r="B14686">
        <v>2666</v>
      </c>
      <c r="I14686">
        <v>1523709</v>
      </c>
      <c r="J14686">
        <v>2666</v>
      </c>
    </row>
    <row r="14687" spans="1:10" x14ac:dyDescent="0.25">
      <c r="A14687" s="33">
        <v>1523795</v>
      </c>
      <c r="B14687">
        <v>17024</v>
      </c>
      <c r="I14687">
        <v>1523795</v>
      </c>
      <c r="J14687">
        <v>17024</v>
      </c>
    </row>
    <row r="14688" spans="1:10" x14ac:dyDescent="0.25">
      <c r="A14688" s="33">
        <v>1527331</v>
      </c>
      <c r="B14688">
        <v>50410</v>
      </c>
      <c r="I14688">
        <v>1527331</v>
      </c>
      <c r="J14688">
        <v>50410</v>
      </c>
    </row>
    <row r="14689" spans="1:10" x14ac:dyDescent="0.25">
      <c r="A14689" s="33">
        <v>1527389</v>
      </c>
      <c r="B14689">
        <v>13855</v>
      </c>
      <c r="I14689">
        <v>1527389</v>
      </c>
      <c r="J14689">
        <v>13855</v>
      </c>
    </row>
    <row r="14690" spans="1:10" x14ac:dyDescent="0.25">
      <c r="A14690" s="33">
        <v>1530245</v>
      </c>
      <c r="B14690">
        <v>37641</v>
      </c>
      <c r="I14690">
        <v>1530245</v>
      </c>
      <c r="J14690">
        <v>37641</v>
      </c>
    </row>
    <row r="14691" spans="1:10" x14ac:dyDescent="0.25">
      <c r="A14691" s="33">
        <v>1531066</v>
      </c>
      <c r="B14691">
        <v>2730</v>
      </c>
      <c r="I14691">
        <v>1531066</v>
      </c>
      <c r="J14691">
        <v>2730</v>
      </c>
    </row>
    <row r="14692" spans="1:10" x14ac:dyDescent="0.25">
      <c r="A14692" s="33">
        <v>1532285</v>
      </c>
      <c r="B14692">
        <v>66003</v>
      </c>
      <c r="I14692">
        <v>1532285</v>
      </c>
      <c r="J14692">
        <v>66003</v>
      </c>
    </row>
    <row r="14693" spans="1:10" x14ac:dyDescent="0.25">
      <c r="A14693" s="33">
        <v>1534351</v>
      </c>
      <c r="B14693">
        <v>18893</v>
      </c>
      <c r="I14693">
        <v>1534351</v>
      </c>
      <c r="J14693">
        <v>18893</v>
      </c>
    </row>
    <row r="14694" spans="1:10" x14ac:dyDescent="0.25">
      <c r="A14694" s="33">
        <v>1535047</v>
      </c>
      <c r="B14694">
        <v>17060</v>
      </c>
      <c r="I14694">
        <v>1535047</v>
      </c>
      <c r="J14694">
        <v>17060</v>
      </c>
    </row>
    <row r="14695" spans="1:10" x14ac:dyDescent="0.25">
      <c r="A14695" s="33">
        <v>1535474</v>
      </c>
      <c r="B14695">
        <v>83089</v>
      </c>
      <c r="I14695">
        <v>1535474</v>
      </c>
      <c r="J14695">
        <v>83089</v>
      </c>
    </row>
    <row r="14696" spans="1:10" x14ac:dyDescent="0.25">
      <c r="A14696" s="33">
        <v>1536165</v>
      </c>
      <c r="B14696">
        <v>63921</v>
      </c>
      <c r="I14696">
        <v>1536165</v>
      </c>
      <c r="J14696">
        <v>63921</v>
      </c>
    </row>
    <row r="14697" spans="1:10" x14ac:dyDescent="0.25">
      <c r="A14697" s="33">
        <v>1536731</v>
      </c>
      <c r="B14697">
        <v>32743</v>
      </c>
      <c r="I14697">
        <v>1536731</v>
      </c>
      <c r="J14697">
        <v>32743</v>
      </c>
    </row>
    <row r="14698" spans="1:10" x14ac:dyDescent="0.25">
      <c r="A14698" s="33">
        <v>1537614</v>
      </c>
      <c r="B14698">
        <v>9286</v>
      </c>
      <c r="I14698">
        <v>1537614</v>
      </c>
      <c r="J14698">
        <v>9286</v>
      </c>
    </row>
    <row r="14699" spans="1:10" x14ac:dyDescent="0.25">
      <c r="A14699" s="33">
        <v>1537691</v>
      </c>
      <c r="B14699">
        <v>54315</v>
      </c>
      <c r="I14699">
        <v>1537691</v>
      </c>
      <c r="J14699">
        <v>54315</v>
      </c>
    </row>
    <row r="14700" spans="1:10" x14ac:dyDescent="0.25">
      <c r="A14700" s="33">
        <v>1538015</v>
      </c>
      <c r="B14700">
        <v>103536</v>
      </c>
      <c r="I14700">
        <v>1538015</v>
      </c>
      <c r="J14700">
        <v>103536</v>
      </c>
    </row>
    <row r="14701" spans="1:10" x14ac:dyDescent="0.25">
      <c r="A14701" s="33">
        <v>1539093</v>
      </c>
      <c r="B14701">
        <v>7922</v>
      </c>
      <c r="I14701">
        <v>1539093</v>
      </c>
      <c r="J14701">
        <v>7922</v>
      </c>
    </row>
    <row r="14702" spans="1:10" x14ac:dyDescent="0.25">
      <c r="A14702" s="33">
        <v>1539218</v>
      </c>
      <c r="B14702">
        <v>17612</v>
      </c>
      <c r="I14702">
        <v>1539218</v>
      </c>
      <c r="J14702">
        <v>17612</v>
      </c>
    </row>
    <row r="14703" spans="1:10" x14ac:dyDescent="0.25">
      <c r="A14703" s="33">
        <v>1540399</v>
      </c>
      <c r="B14703">
        <v>60112</v>
      </c>
      <c r="I14703">
        <v>1540399</v>
      </c>
      <c r="J14703">
        <v>60112</v>
      </c>
    </row>
    <row r="14704" spans="1:10" x14ac:dyDescent="0.25">
      <c r="A14704" s="33">
        <v>1542079</v>
      </c>
      <c r="B14704">
        <v>17852</v>
      </c>
      <c r="I14704">
        <v>1542079</v>
      </c>
      <c r="J14704">
        <v>17852</v>
      </c>
    </row>
    <row r="14705" spans="1:10" x14ac:dyDescent="0.25">
      <c r="A14705" s="33">
        <v>1542835</v>
      </c>
      <c r="B14705">
        <v>22389</v>
      </c>
      <c r="I14705">
        <v>1542835</v>
      </c>
      <c r="J14705">
        <v>22389</v>
      </c>
    </row>
    <row r="14706" spans="1:10" x14ac:dyDescent="0.25">
      <c r="A14706" s="33">
        <v>1543330</v>
      </c>
      <c r="B14706">
        <v>7389</v>
      </c>
      <c r="I14706">
        <v>1543330</v>
      </c>
      <c r="J14706">
        <v>7389</v>
      </c>
    </row>
    <row r="14707" spans="1:10" x14ac:dyDescent="0.25">
      <c r="A14707" s="33">
        <v>1543550</v>
      </c>
      <c r="B14707">
        <v>25039</v>
      </c>
      <c r="I14707">
        <v>1543550</v>
      </c>
      <c r="J14707">
        <v>25039</v>
      </c>
    </row>
    <row r="14708" spans="1:10" x14ac:dyDescent="0.25">
      <c r="A14708" s="33">
        <v>1544363</v>
      </c>
      <c r="B14708">
        <v>7027</v>
      </c>
      <c r="I14708">
        <v>1544363</v>
      </c>
      <c r="J14708">
        <v>7027</v>
      </c>
    </row>
    <row r="14709" spans="1:10" x14ac:dyDescent="0.25">
      <c r="A14709" s="33">
        <v>1545446</v>
      </c>
      <c r="B14709">
        <v>65954</v>
      </c>
      <c r="I14709">
        <v>1545446</v>
      </c>
      <c r="J14709">
        <v>65954</v>
      </c>
    </row>
    <row r="14710" spans="1:10" x14ac:dyDescent="0.25">
      <c r="A14710" s="33">
        <v>1545487</v>
      </c>
      <c r="B14710">
        <v>54285</v>
      </c>
      <c r="I14710">
        <v>1545487</v>
      </c>
      <c r="J14710">
        <v>54285</v>
      </c>
    </row>
    <row r="14711" spans="1:10" x14ac:dyDescent="0.25">
      <c r="A14711" s="33">
        <v>1547357</v>
      </c>
      <c r="B14711">
        <v>106168</v>
      </c>
      <c r="I14711">
        <v>1547357</v>
      </c>
      <c r="J14711">
        <v>106168</v>
      </c>
    </row>
    <row r="14712" spans="1:10" x14ac:dyDescent="0.25">
      <c r="A14712" s="33">
        <v>1548962</v>
      </c>
      <c r="B14712">
        <v>122671</v>
      </c>
      <c r="I14712">
        <v>1548962</v>
      </c>
      <c r="J14712">
        <v>122671</v>
      </c>
    </row>
    <row r="14713" spans="1:10" x14ac:dyDescent="0.25">
      <c r="A14713" s="33">
        <v>1550341</v>
      </c>
      <c r="B14713">
        <v>18662</v>
      </c>
      <c r="I14713">
        <v>1550341</v>
      </c>
      <c r="J14713">
        <v>18662</v>
      </c>
    </row>
    <row r="14714" spans="1:10" x14ac:dyDescent="0.25">
      <c r="A14714" s="33">
        <v>1553339</v>
      </c>
      <c r="B14714">
        <v>6683</v>
      </c>
      <c r="I14714">
        <v>1553339</v>
      </c>
      <c r="J14714">
        <v>6683</v>
      </c>
    </row>
    <row r="14715" spans="1:10" x14ac:dyDescent="0.25">
      <c r="A14715" s="33">
        <v>1556038</v>
      </c>
      <c r="B14715">
        <v>22896</v>
      </c>
      <c r="I14715">
        <v>1556038</v>
      </c>
      <c r="J14715">
        <v>22896</v>
      </c>
    </row>
    <row r="14716" spans="1:10" x14ac:dyDescent="0.25">
      <c r="A14716" s="33">
        <v>1556513</v>
      </c>
      <c r="B14716">
        <v>20166</v>
      </c>
      <c r="I14716">
        <v>1556513</v>
      </c>
      <c r="J14716">
        <v>20166</v>
      </c>
    </row>
    <row r="14717" spans="1:10" x14ac:dyDescent="0.25">
      <c r="A14717" s="33">
        <v>1557418</v>
      </c>
      <c r="B14717">
        <v>25079</v>
      </c>
      <c r="I14717">
        <v>1557418</v>
      </c>
      <c r="J14717">
        <v>25079</v>
      </c>
    </row>
    <row r="14718" spans="1:10" x14ac:dyDescent="0.25">
      <c r="A14718" s="33">
        <v>1558451</v>
      </c>
      <c r="B14718">
        <v>7391</v>
      </c>
      <c r="I14718">
        <v>1558451</v>
      </c>
      <c r="J14718">
        <v>7391</v>
      </c>
    </row>
    <row r="14719" spans="1:10" x14ac:dyDescent="0.25">
      <c r="A14719" s="33">
        <v>1559003</v>
      </c>
      <c r="B14719">
        <v>29898</v>
      </c>
      <c r="I14719">
        <v>1559003</v>
      </c>
      <c r="J14719">
        <v>29898</v>
      </c>
    </row>
    <row r="14720" spans="1:10" x14ac:dyDescent="0.25">
      <c r="A14720" s="33">
        <v>1562209</v>
      </c>
      <c r="B14720">
        <v>56456</v>
      </c>
      <c r="I14720">
        <v>1562209</v>
      </c>
      <c r="J14720">
        <v>56456</v>
      </c>
    </row>
    <row r="14721" spans="1:10" x14ac:dyDescent="0.25">
      <c r="A14721" s="33">
        <v>1563635</v>
      </c>
      <c r="B14721">
        <v>20061</v>
      </c>
      <c r="I14721">
        <v>1563635</v>
      </c>
      <c r="J14721">
        <v>20061</v>
      </c>
    </row>
    <row r="14722" spans="1:10" x14ac:dyDescent="0.25">
      <c r="A14722" s="33">
        <v>1563809</v>
      </c>
      <c r="B14722">
        <v>41132</v>
      </c>
      <c r="I14722">
        <v>1563809</v>
      </c>
      <c r="J14722">
        <v>41132</v>
      </c>
    </row>
    <row r="14723" spans="1:10" x14ac:dyDescent="0.25">
      <c r="A14723" s="33">
        <v>1565213</v>
      </c>
      <c r="B14723">
        <v>59716</v>
      </c>
      <c r="I14723">
        <v>1565213</v>
      </c>
      <c r="J14723">
        <v>59716</v>
      </c>
    </row>
    <row r="14724" spans="1:10" x14ac:dyDescent="0.25">
      <c r="A14724" s="33">
        <v>1565942</v>
      </c>
      <c r="B14724">
        <v>69362</v>
      </c>
      <c r="I14724">
        <v>1565942</v>
      </c>
      <c r="J14724">
        <v>69362</v>
      </c>
    </row>
    <row r="14725" spans="1:10" x14ac:dyDescent="0.25">
      <c r="A14725" s="33">
        <v>1566550</v>
      </c>
      <c r="B14725">
        <v>11764</v>
      </c>
      <c r="I14725">
        <v>1566550</v>
      </c>
      <c r="J14725">
        <v>11764</v>
      </c>
    </row>
    <row r="14726" spans="1:10" x14ac:dyDescent="0.25">
      <c r="A14726" s="33">
        <v>1569554</v>
      </c>
      <c r="B14726">
        <v>108473</v>
      </c>
      <c r="I14726">
        <v>1569554</v>
      </c>
      <c r="J14726">
        <v>108473</v>
      </c>
    </row>
    <row r="14727" spans="1:10" x14ac:dyDescent="0.25">
      <c r="A14727" s="33">
        <v>1570258</v>
      </c>
      <c r="B14727">
        <v>13129</v>
      </c>
      <c r="I14727">
        <v>1570258</v>
      </c>
      <c r="J14727">
        <v>13129</v>
      </c>
    </row>
    <row r="14728" spans="1:10" x14ac:dyDescent="0.25">
      <c r="A14728" s="33">
        <v>1572367</v>
      </c>
      <c r="B14728">
        <v>69716</v>
      </c>
      <c r="I14728">
        <v>1572367</v>
      </c>
      <c r="J14728">
        <v>69716</v>
      </c>
    </row>
    <row r="14729" spans="1:10" x14ac:dyDescent="0.25">
      <c r="A14729" s="33">
        <v>1572645</v>
      </c>
      <c r="B14729">
        <v>21624</v>
      </c>
      <c r="I14729">
        <v>1572645</v>
      </c>
      <c r="J14729">
        <v>21624</v>
      </c>
    </row>
    <row r="14730" spans="1:10" x14ac:dyDescent="0.25">
      <c r="A14730" s="33">
        <v>1574385</v>
      </c>
      <c r="B14730">
        <v>0</v>
      </c>
      <c r="I14730">
        <v>1574385</v>
      </c>
      <c r="J14730">
        <v>0</v>
      </c>
    </row>
    <row r="14731" spans="1:10" x14ac:dyDescent="0.25">
      <c r="A14731" s="33">
        <v>1575589</v>
      </c>
      <c r="B14731">
        <v>12585</v>
      </c>
      <c r="I14731">
        <v>1575589</v>
      </c>
      <c r="J14731">
        <v>12585</v>
      </c>
    </row>
    <row r="14732" spans="1:10" x14ac:dyDescent="0.25">
      <c r="A14732" s="33">
        <v>1575608</v>
      </c>
      <c r="B14732">
        <v>15910</v>
      </c>
      <c r="I14732">
        <v>1575608</v>
      </c>
      <c r="J14732">
        <v>15910</v>
      </c>
    </row>
    <row r="14733" spans="1:10" x14ac:dyDescent="0.25">
      <c r="A14733" s="33">
        <v>1576101</v>
      </c>
      <c r="B14733">
        <v>50797</v>
      </c>
      <c r="I14733">
        <v>1576101</v>
      </c>
      <c r="J14733">
        <v>50797</v>
      </c>
    </row>
    <row r="14734" spans="1:10" x14ac:dyDescent="0.25">
      <c r="A14734" s="33">
        <v>1576814</v>
      </c>
      <c r="B14734">
        <v>27339</v>
      </c>
      <c r="I14734">
        <v>1576814</v>
      </c>
      <c r="J14734">
        <v>27339</v>
      </c>
    </row>
    <row r="14735" spans="1:10" x14ac:dyDescent="0.25">
      <c r="A14735" s="33">
        <v>1577161</v>
      </c>
      <c r="B14735">
        <v>19162</v>
      </c>
      <c r="I14735">
        <v>1577161</v>
      </c>
      <c r="J14735">
        <v>19162</v>
      </c>
    </row>
    <row r="14736" spans="1:10" x14ac:dyDescent="0.25">
      <c r="A14736" s="33">
        <v>1577255</v>
      </c>
      <c r="B14736">
        <v>23483</v>
      </c>
      <c r="I14736">
        <v>1577255</v>
      </c>
      <c r="J14736">
        <v>23483</v>
      </c>
    </row>
    <row r="14737" spans="1:10" x14ac:dyDescent="0.25">
      <c r="A14737" s="33">
        <v>1577474</v>
      </c>
      <c r="B14737">
        <v>7481</v>
      </c>
      <c r="I14737">
        <v>1577474</v>
      </c>
      <c r="J14737">
        <v>7481</v>
      </c>
    </row>
    <row r="14738" spans="1:10" x14ac:dyDescent="0.25">
      <c r="A14738" s="33">
        <v>1577527</v>
      </c>
      <c r="B14738">
        <v>22101</v>
      </c>
      <c r="I14738">
        <v>1577527</v>
      </c>
      <c r="J14738">
        <v>22101</v>
      </c>
    </row>
    <row r="14739" spans="1:10" x14ac:dyDescent="0.25">
      <c r="A14739" s="33">
        <v>1578664</v>
      </c>
      <c r="B14739">
        <v>96522</v>
      </c>
      <c r="I14739">
        <v>1578664</v>
      </c>
      <c r="J14739">
        <v>96522</v>
      </c>
    </row>
    <row r="14740" spans="1:10" x14ac:dyDescent="0.25">
      <c r="A14740" s="33">
        <v>1579448</v>
      </c>
      <c r="B14740">
        <v>4209</v>
      </c>
      <c r="I14740">
        <v>1579448</v>
      </c>
      <c r="J14740">
        <v>4209</v>
      </c>
    </row>
    <row r="14741" spans="1:10" x14ac:dyDescent="0.25">
      <c r="A14741" s="33">
        <v>1580922</v>
      </c>
      <c r="B14741">
        <v>148931</v>
      </c>
      <c r="I14741">
        <v>1580922</v>
      </c>
      <c r="J14741">
        <v>148931</v>
      </c>
    </row>
    <row r="14742" spans="1:10" x14ac:dyDescent="0.25">
      <c r="A14742" s="33">
        <v>1580987</v>
      </c>
      <c r="B14742">
        <v>30144</v>
      </c>
      <c r="I14742">
        <v>1580987</v>
      </c>
      <c r="J14742">
        <v>30144</v>
      </c>
    </row>
    <row r="14743" spans="1:10" x14ac:dyDescent="0.25">
      <c r="A14743" s="33">
        <v>1581224</v>
      </c>
      <c r="B14743">
        <v>3195</v>
      </c>
      <c r="I14743">
        <v>1581224</v>
      </c>
      <c r="J14743">
        <v>3195</v>
      </c>
    </row>
    <row r="14744" spans="1:10" x14ac:dyDescent="0.25">
      <c r="A14744" s="33">
        <v>1581988</v>
      </c>
      <c r="B14744">
        <v>20279</v>
      </c>
      <c r="I14744">
        <v>1581988</v>
      </c>
      <c r="J14744">
        <v>20279</v>
      </c>
    </row>
    <row r="14745" spans="1:10" x14ac:dyDescent="0.25">
      <c r="A14745" s="33">
        <v>1582719</v>
      </c>
      <c r="B14745">
        <v>4819</v>
      </c>
      <c r="I14745">
        <v>1582719</v>
      </c>
      <c r="J14745">
        <v>4819</v>
      </c>
    </row>
    <row r="14746" spans="1:10" x14ac:dyDescent="0.25">
      <c r="A14746" s="33">
        <v>1582738</v>
      </c>
      <c r="B14746">
        <v>19856</v>
      </c>
      <c r="I14746">
        <v>1582738</v>
      </c>
      <c r="J14746">
        <v>19856</v>
      </c>
    </row>
    <row r="14747" spans="1:10" x14ac:dyDescent="0.25">
      <c r="A14747" s="33">
        <v>1583216</v>
      </c>
      <c r="B14747">
        <v>2493</v>
      </c>
      <c r="I14747">
        <v>1583216</v>
      </c>
      <c r="J14747">
        <v>2493</v>
      </c>
    </row>
    <row r="14748" spans="1:10" x14ac:dyDescent="0.25">
      <c r="A14748" s="33">
        <v>1583581</v>
      </c>
      <c r="B14748">
        <v>12076</v>
      </c>
      <c r="I14748">
        <v>1583581</v>
      </c>
      <c r="J14748">
        <v>12076</v>
      </c>
    </row>
    <row r="14749" spans="1:10" x14ac:dyDescent="0.25">
      <c r="A14749" s="33">
        <v>1583697</v>
      </c>
      <c r="B14749">
        <v>26888</v>
      </c>
      <c r="I14749">
        <v>1583697</v>
      </c>
      <c r="J14749">
        <v>26888</v>
      </c>
    </row>
    <row r="14750" spans="1:10" x14ac:dyDescent="0.25">
      <c r="A14750" s="33">
        <v>1584778</v>
      </c>
      <c r="B14750">
        <v>2576</v>
      </c>
      <c r="I14750">
        <v>1584778</v>
      </c>
      <c r="J14750">
        <v>2576</v>
      </c>
    </row>
    <row r="14751" spans="1:10" x14ac:dyDescent="0.25">
      <c r="A14751" s="33">
        <v>1585506</v>
      </c>
      <c r="B14751">
        <v>69222</v>
      </c>
      <c r="I14751">
        <v>1585506</v>
      </c>
      <c r="J14751">
        <v>69222</v>
      </c>
    </row>
    <row r="14752" spans="1:10" x14ac:dyDescent="0.25">
      <c r="A14752" s="33">
        <v>1585634</v>
      </c>
      <c r="B14752">
        <v>8622</v>
      </c>
      <c r="I14752">
        <v>1585634</v>
      </c>
      <c r="J14752">
        <v>8622</v>
      </c>
    </row>
    <row r="14753" spans="1:10" x14ac:dyDescent="0.25">
      <c r="A14753" s="33">
        <v>1587447</v>
      </c>
      <c r="B14753">
        <v>41208</v>
      </c>
      <c r="I14753">
        <v>1587447</v>
      </c>
      <c r="J14753">
        <v>41208</v>
      </c>
    </row>
    <row r="14754" spans="1:10" x14ac:dyDescent="0.25">
      <c r="A14754" s="33">
        <v>1588859</v>
      </c>
      <c r="B14754">
        <v>6904</v>
      </c>
      <c r="I14754">
        <v>1588859</v>
      </c>
      <c r="J14754">
        <v>6904</v>
      </c>
    </row>
    <row r="14755" spans="1:10" x14ac:dyDescent="0.25">
      <c r="A14755" s="33">
        <v>1588877</v>
      </c>
      <c r="B14755">
        <v>158383</v>
      </c>
      <c r="I14755">
        <v>1588877</v>
      </c>
      <c r="J14755">
        <v>158383</v>
      </c>
    </row>
    <row r="14756" spans="1:10" x14ac:dyDescent="0.25">
      <c r="A14756" s="33">
        <v>1589188</v>
      </c>
      <c r="B14756">
        <v>13197</v>
      </c>
      <c r="I14756">
        <v>1589188</v>
      </c>
      <c r="J14756">
        <v>13197</v>
      </c>
    </row>
    <row r="14757" spans="1:10" x14ac:dyDescent="0.25">
      <c r="A14757" s="33">
        <v>1589392</v>
      </c>
      <c r="B14757">
        <v>138014</v>
      </c>
      <c r="I14757">
        <v>1589392</v>
      </c>
      <c r="J14757">
        <v>138014</v>
      </c>
    </row>
    <row r="14758" spans="1:10" x14ac:dyDescent="0.25">
      <c r="A14758" s="33">
        <v>1589474</v>
      </c>
      <c r="B14758">
        <v>4366</v>
      </c>
      <c r="I14758">
        <v>1589474</v>
      </c>
      <c r="J14758">
        <v>4366</v>
      </c>
    </row>
    <row r="14759" spans="1:10" x14ac:dyDescent="0.25">
      <c r="A14759" s="33">
        <v>1590176</v>
      </c>
      <c r="B14759">
        <v>36425</v>
      </c>
      <c r="I14759">
        <v>1590176</v>
      </c>
      <c r="J14759">
        <v>36425</v>
      </c>
    </row>
    <row r="14760" spans="1:10" x14ac:dyDescent="0.25">
      <c r="A14760" s="33">
        <v>1592243</v>
      </c>
      <c r="B14760">
        <v>6263</v>
      </c>
      <c r="I14760">
        <v>1592243</v>
      </c>
      <c r="J14760">
        <v>6263</v>
      </c>
    </row>
    <row r="14761" spans="1:10" x14ac:dyDescent="0.25">
      <c r="A14761" s="33">
        <v>1594613</v>
      </c>
      <c r="B14761">
        <v>62885</v>
      </c>
      <c r="I14761">
        <v>1594613</v>
      </c>
      <c r="J14761">
        <v>62885</v>
      </c>
    </row>
    <row r="14762" spans="1:10" x14ac:dyDescent="0.25">
      <c r="A14762" s="33">
        <v>1594927</v>
      </c>
      <c r="B14762">
        <v>7507</v>
      </c>
      <c r="I14762">
        <v>1594927</v>
      </c>
      <c r="J14762">
        <v>7507</v>
      </c>
    </row>
    <row r="14763" spans="1:10" x14ac:dyDescent="0.25">
      <c r="A14763" s="33">
        <v>1595709</v>
      </c>
      <c r="B14763">
        <v>163902</v>
      </c>
      <c r="I14763">
        <v>1595709</v>
      </c>
      <c r="J14763">
        <v>163902</v>
      </c>
    </row>
    <row r="14764" spans="1:10" x14ac:dyDescent="0.25">
      <c r="A14764" s="33">
        <v>1597071</v>
      </c>
      <c r="B14764">
        <v>16060</v>
      </c>
      <c r="I14764">
        <v>1597071</v>
      </c>
      <c r="J14764">
        <v>16060</v>
      </c>
    </row>
    <row r="14765" spans="1:10" x14ac:dyDescent="0.25">
      <c r="A14765" s="33">
        <v>1597243</v>
      </c>
      <c r="B14765">
        <v>14422</v>
      </c>
      <c r="I14765">
        <v>1597243</v>
      </c>
      <c r="J14765">
        <v>14422</v>
      </c>
    </row>
    <row r="14766" spans="1:10" x14ac:dyDescent="0.25">
      <c r="A14766" s="33">
        <v>1597746</v>
      </c>
      <c r="B14766">
        <v>9545</v>
      </c>
      <c r="I14766">
        <v>1597746</v>
      </c>
      <c r="J14766">
        <v>9545</v>
      </c>
    </row>
    <row r="14767" spans="1:10" x14ac:dyDescent="0.25">
      <c r="A14767" s="33">
        <v>1598573</v>
      </c>
      <c r="B14767">
        <v>55247</v>
      </c>
      <c r="I14767">
        <v>1598573</v>
      </c>
      <c r="J14767">
        <v>55247</v>
      </c>
    </row>
    <row r="14768" spans="1:10" x14ac:dyDescent="0.25">
      <c r="A14768" s="33">
        <v>1599988</v>
      </c>
      <c r="B14768">
        <v>36824</v>
      </c>
      <c r="I14768">
        <v>1599988</v>
      </c>
      <c r="J14768">
        <v>36824</v>
      </c>
    </row>
    <row r="14769" spans="1:10" x14ac:dyDescent="0.25">
      <c r="A14769" s="33">
        <v>1601069</v>
      </c>
      <c r="B14769">
        <v>2183</v>
      </c>
      <c r="I14769">
        <v>1601069</v>
      </c>
      <c r="J14769">
        <v>2183</v>
      </c>
    </row>
    <row r="14770" spans="1:10" x14ac:dyDescent="0.25">
      <c r="A14770" s="33">
        <v>1603959</v>
      </c>
      <c r="B14770">
        <v>23464</v>
      </c>
      <c r="I14770">
        <v>1603959</v>
      </c>
      <c r="J14770">
        <v>23464</v>
      </c>
    </row>
    <row r="14771" spans="1:10" x14ac:dyDescent="0.25">
      <c r="A14771" s="33">
        <v>1606797</v>
      </c>
      <c r="B14771">
        <v>10812</v>
      </c>
      <c r="I14771">
        <v>1606797</v>
      </c>
      <c r="J14771">
        <v>10812</v>
      </c>
    </row>
    <row r="14772" spans="1:10" x14ac:dyDescent="0.25">
      <c r="A14772" s="33">
        <v>1609627</v>
      </c>
      <c r="B14772">
        <v>22942</v>
      </c>
      <c r="I14772">
        <v>1609627</v>
      </c>
      <c r="J14772">
        <v>22942</v>
      </c>
    </row>
    <row r="14773" spans="1:10" x14ac:dyDescent="0.25">
      <c r="A14773" s="33">
        <v>1610076</v>
      </c>
      <c r="B14773">
        <v>112594</v>
      </c>
      <c r="I14773">
        <v>1610076</v>
      </c>
      <c r="J14773">
        <v>112594</v>
      </c>
    </row>
    <row r="14774" spans="1:10" x14ac:dyDescent="0.25">
      <c r="A14774" s="33">
        <v>1610129</v>
      </c>
      <c r="B14774">
        <v>24610</v>
      </c>
      <c r="I14774">
        <v>1610129</v>
      </c>
      <c r="J14774">
        <v>24610</v>
      </c>
    </row>
    <row r="14775" spans="1:10" x14ac:dyDescent="0.25">
      <c r="A14775" s="33">
        <v>1610278</v>
      </c>
      <c r="B14775">
        <v>171698</v>
      </c>
      <c r="I14775">
        <v>1610278</v>
      </c>
      <c r="J14775">
        <v>171698</v>
      </c>
    </row>
    <row r="14776" spans="1:10" x14ac:dyDescent="0.25">
      <c r="A14776" s="33">
        <v>1611556</v>
      </c>
      <c r="B14776">
        <v>20516</v>
      </c>
      <c r="I14776">
        <v>1611556</v>
      </c>
      <c r="J14776">
        <v>20516</v>
      </c>
    </row>
    <row r="14777" spans="1:10" x14ac:dyDescent="0.25">
      <c r="A14777" s="33">
        <v>1613018</v>
      </c>
      <c r="B14777">
        <v>5323</v>
      </c>
      <c r="I14777">
        <v>1613018</v>
      </c>
      <c r="J14777">
        <v>5323</v>
      </c>
    </row>
    <row r="14778" spans="1:10" x14ac:dyDescent="0.25">
      <c r="A14778" s="33">
        <v>1614141</v>
      </c>
      <c r="B14778">
        <v>68021</v>
      </c>
      <c r="I14778">
        <v>1614141</v>
      </c>
      <c r="J14778">
        <v>68021</v>
      </c>
    </row>
    <row r="14779" spans="1:10" x14ac:dyDescent="0.25">
      <c r="A14779" s="33">
        <v>1614810</v>
      </c>
      <c r="B14779">
        <v>166255</v>
      </c>
      <c r="I14779">
        <v>1614810</v>
      </c>
      <c r="J14779">
        <v>166255</v>
      </c>
    </row>
    <row r="14780" spans="1:10" x14ac:dyDescent="0.25">
      <c r="A14780" s="33">
        <v>1615238</v>
      </c>
      <c r="B14780">
        <v>10334</v>
      </c>
      <c r="I14780">
        <v>1615238</v>
      </c>
      <c r="J14780">
        <v>10334</v>
      </c>
    </row>
    <row r="14781" spans="1:10" x14ac:dyDescent="0.25">
      <c r="A14781" s="33">
        <v>1615969</v>
      </c>
      <c r="B14781">
        <v>10033</v>
      </c>
      <c r="I14781">
        <v>1615969</v>
      </c>
      <c r="J14781">
        <v>10033</v>
      </c>
    </row>
    <row r="14782" spans="1:10" x14ac:dyDescent="0.25">
      <c r="A14782" s="33">
        <v>1615977</v>
      </c>
      <c r="B14782">
        <v>0</v>
      </c>
      <c r="I14782">
        <v>1615977</v>
      </c>
      <c r="J14782">
        <v>0</v>
      </c>
    </row>
    <row r="14783" spans="1:10" x14ac:dyDescent="0.25">
      <c r="A14783" s="33">
        <v>1616618</v>
      </c>
      <c r="B14783">
        <v>65474</v>
      </c>
      <c r="I14783">
        <v>1616618</v>
      </c>
      <c r="J14783">
        <v>65474</v>
      </c>
    </row>
    <row r="14784" spans="1:10" x14ac:dyDescent="0.25">
      <c r="A14784" s="33">
        <v>1616950</v>
      </c>
      <c r="B14784">
        <v>22610</v>
      </c>
      <c r="I14784">
        <v>1616950</v>
      </c>
      <c r="J14784">
        <v>22610</v>
      </c>
    </row>
    <row r="14785" spans="1:10" x14ac:dyDescent="0.25">
      <c r="A14785" s="33">
        <v>1617427</v>
      </c>
      <c r="B14785">
        <v>8312</v>
      </c>
      <c r="I14785">
        <v>1617427</v>
      </c>
      <c r="J14785">
        <v>8312</v>
      </c>
    </row>
    <row r="14786" spans="1:10" x14ac:dyDescent="0.25">
      <c r="A14786" s="33">
        <v>1618598</v>
      </c>
      <c r="B14786">
        <v>78189</v>
      </c>
      <c r="I14786">
        <v>1618598</v>
      </c>
      <c r="J14786">
        <v>78189</v>
      </c>
    </row>
    <row r="14787" spans="1:10" x14ac:dyDescent="0.25">
      <c r="A14787" s="33">
        <v>1621079</v>
      </c>
      <c r="B14787">
        <v>112026</v>
      </c>
      <c r="I14787">
        <v>1621079</v>
      </c>
      <c r="J14787">
        <v>112026</v>
      </c>
    </row>
    <row r="14788" spans="1:10" x14ac:dyDescent="0.25">
      <c r="A14788" s="33">
        <v>1622456</v>
      </c>
      <c r="B14788">
        <v>22781</v>
      </c>
      <c r="I14788">
        <v>1622456</v>
      </c>
      <c r="J14788">
        <v>22781</v>
      </c>
    </row>
    <row r="14789" spans="1:10" x14ac:dyDescent="0.25">
      <c r="A14789" s="33">
        <v>1622985</v>
      </c>
      <c r="B14789">
        <v>7166</v>
      </c>
      <c r="I14789">
        <v>1622985</v>
      </c>
      <c r="J14789">
        <v>7166</v>
      </c>
    </row>
    <row r="14790" spans="1:10" x14ac:dyDescent="0.25">
      <c r="A14790" s="33">
        <v>1623989</v>
      </c>
      <c r="B14790">
        <v>30540</v>
      </c>
      <c r="I14790">
        <v>1623989</v>
      </c>
      <c r="J14790">
        <v>30540</v>
      </c>
    </row>
    <row r="14791" spans="1:10" x14ac:dyDescent="0.25">
      <c r="A14791" s="33">
        <v>1624599</v>
      </c>
      <c r="B14791">
        <v>10109</v>
      </c>
      <c r="I14791">
        <v>1624599</v>
      </c>
      <c r="J14791">
        <v>10109</v>
      </c>
    </row>
    <row r="14792" spans="1:10" x14ac:dyDescent="0.25">
      <c r="A14792" s="33">
        <v>1626112</v>
      </c>
      <c r="B14792">
        <v>90737</v>
      </c>
      <c r="I14792">
        <v>1626112</v>
      </c>
      <c r="J14792">
        <v>90737</v>
      </c>
    </row>
    <row r="14793" spans="1:10" x14ac:dyDescent="0.25">
      <c r="A14793" s="33">
        <v>1626723</v>
      </c>
      <c r="B14793">
        <v>9406</v>
      </c>
      <c r="I14793">
        <v>1626723</v>
      </c>
      <c r="J14793">
        <v>9406</v>
      </c>
    </row>
    <row r="14794" spans="1:10" x14ac:dyDescent="0.25">
      <c r="A14794" s="33">
        <v>1632084</v>
      </c>
      <c r="B14794">
        <v>173938</v>
      </c>
      <c r="I14794">
        <v>1632084</v>
      </c>
      <c r="J14794">
        <v>173938</v>
      </c>
    </row>
    <row r="14795" spans="1:10" x14ac:dyDescent="0.25">
      <c r="A14795" s="33">
        <v>1633387</v>
      </c>
      <c r="B14795">
        <v>2289</v>
      </c>
      <c r="I14795">
        <v>1633387</v>
      </c>
      <c r="J14795">
        <v>2289</v>
      </c>
    </row>
    <row r="14796" spans="1:10" x14ac:dyDescent="0.25">
      <c r="A14796" s="33">
        <v>1634994</v>
      </c>
      <c r="B14796">
        <v>8073</v>
      </c>
      <c r="I14796">
        <v>1634994</v>
      </c>
      <c r="J14796">
        <v>8073</v>
      </c>
    </row>
    <row r="14797" spans="1:10" x14ac:dyDescent="0.25">
      <c r="A14797" s="33">
        <v>1636741</v>
      </c>
      <c r="B14797">
        <v>9733</v>
      </c>
      <c r="I14797">
        <v>1636741</v>
      </c>
      <c r="J14797">
        <v>9733</v>
      </c>
    </row>
    <row r="14798" spans="1:10" x14ac:dyDescent="0.25">
      <c r="A14798" s="33">
        <v>1639459</v>
      </c>
      <c r="B14798">
        <v>4807</v>
      </c>
      <c r="I14798">
        <v>1639459</v>
      </c>
      <c r="J14798">
        <v>4807</v>
      </c>
    </row>
    <row r="14799" spans="1:10" x14ac:dyDescent="0.25">
      <c r="A14799" s="33">
        <v>1641015</v>
      </c>
      <c r="B14799">
        <v>26636</v>
      </c>
      <c r="I14799">
        <v>1641015</v>
      </c>
      <c r="J14799">
        <v>26636</v>
      </c>
    </row>
    <row r="14800" spans="1:10" x14ac:dyDescent="0.25">
      <c r="A14800" s="33">
        <v>1641745</v>
      </c>
      <c r="B14800">
        <v>7643</v>
      </c>
      <c r="I14800">
        <v>1641745</v>
      </c>
      <c r="J14800">
        <v>7643</v>
      </c>
    </row>
    <row r="14801" spans="1:10" x14ac:dyDescent="0.25">
      <c r="A14801" s="33">
        <v>1644549</v>
      </c>
      <c r="B14801">
        <v>55250</v>
      </c>
      <c r="I14801">
        <v>1644549</v>
      </c>
      <c r="J14801">
        <v>55250</v>
      </c>
    </row>
    <row r="14802" spans="1:10" x14ac:dyDescent="0.25">
      <c r="A14802" s="33">
        <v>1644752</v>
      </c>
      <c r="B14802">
        <v>132609</v>
      </c>
      <c r="I14802">
        <v>1644752</v>
      </c>
      <c r="J14802">
        <v>132609</v>
      </c>
    </row>
    <row r="14803" spans="1:10" x14ac:dyDescent="0.25">
      <c r="A14803" s="33">
        <v>1644841</v>
      </c>
      <c r="B14803">
        <v>54133</v>
      </c>
      <c r="I14803">
        <v>1644841</v>
      </c>
      <c r="J14803">
        <v>54133</v>
      </c>
    </row>
    <row r="14804" spans="1:10" x14ac:dyDescent="0.25">
      <c r="A14804" s="33">
        <v>1644895</v>
      </c>
      <c r="B14804">
        <v>14487</v>
      </c>
      <c r="I14804">
        <v>1644895</v>
      </c>
      <c r="J14804">
        <v>14487</v>
      </c>
    </row>
    <row r="14805" spans="1:10" x14ac:dyDescent="0.25">
      <c r="A14805" s="33">
        <v>1645110</v>
      </c>
      <c r="B14805">
        <v>14538</v>
      </c>
      <c r="I14805">
        <v>1645110</v>
      </c>
      <c r="J14805">
        <v>14538</v>
      </c>
    </row>
    <row r="14806" spans="1:10" x14ac:dyDescent="0.25">
      <c r="A14806" s="33">
        <v>1646541</v>
      </c>
      <c r="B14806">
        <v>75269</v>
      </c>
      <c r="I14806">
        <v>1646541</v>
      </c>
      <c r="J14806">
        <v>75269</v>
      </c>
    </row>
    <row r="14807" spans="1:10" x14ac:dyDescent="0.25">
      <c r="A14807" s="33">
        <v>1647136</v>
      </c>
      <c r="B14807">
        <v>4297</v>
      </c>
      <c r="I14807">
        <v>1647136</v>
      </c>
      <c r="J14807">
        <v>4297</v>
      </c>
    </row>
    <row r="14808" spans="1:10" x14ac:dyDescent="0.25">
      <c r="A14808" s="33">
        <v>1648472</v>
      </c>
      <c r="B14808">
        <v>34067</v>
      </c>
      <c r="I14808">
        <v>1648472</v>
      </c>
      <c r="J14808">
        <v>34067</v>
      </c>
    </row>
    <row r="14809" spans="1:10" x14ac:dyDescent="0.25">
      <c r="A14809" s="33">
        <v>1649389</v>
      </c>
      <c r="B14809">
        <v>21644</v>
      </c>
      <c r="I14809">
        <v>1649389</v>
      </c>
      <c r="J14809">
        <v>21644</v>
      </c>
    </row>
    <row r="14810" spans="1:10" x14ac:dyDescent="0.25">
      <c r="A14810" s="33">
        <v>1649569</v>
      </c>
      <c r="B14810">
        <v>20713</v>
      </c>
      <c r="I14810">
        <v>1649569</v>
      </c>
      <c r="J14810">
        <v>20713</v>
      </c>
    </row>
    <row r="14811" spans="1:10" x14ac:dyDescent="0.25">
      <c r="A14811" s="33">
        <v>1650228</v>
      </c>
      <c r="B14811">
        <v>60733</v>
      </c>
      <c r="I14811">
        <v>1650228</v>
      </c>
      <c r="J14811">
        <v>60733</v>
      </c>
    </row>
    <row r="14812" spans="1:10" x14ac:dyDescent="0.25">
      <c r="A14812" s="33">
        <v>1651161</v>
      </c>
      <c r="B14812">
        <v>2038</v>
      </c>
      <c r="I14812">
        <v>1651161</v>
      </c>
      <c r="J14812">
        <v>2038</v>
      </c>
    </row>
    <row r="14813" spans="1:10" x14ac:dyDescent="0.25">
      <c r="A14813" s="33">
        <v>1651523</v>
      </c>
      <c r="B14813">
        <v>4071</v>
      </c>
      <c r="I14813">
        <v>1651523</v>
      </c>
      <c r="J14813">
        <v>4071</v>
      </c>
    </row>
    <row r="14814" spans="1:10" x14ac:dyDescent="0.25">
      <c r="A14814" s="33">
        <v>1654794</v>
      </c>
      <c r="B14814">
        <v>11645</v>
      </c>
      <c r="I14814">
        <v>1654794</v>
      </c>
      <c r="J14814">
        <v>11645</v>
      </c>
    </row>
    <row r="14815" spans="1:10" x14ac:dyDescent="0.25">
      <c r="A14815" s="33">
        <v>1656138</v>
      </c>
      <c r="B14815">
        <v>7335</v>
      </c>
      <c r="I14815">
        <v>1656138</v>
      </c>
      <c r="J14815">
        <v>7335</v>
      </c>
    </row>
    <row r="14816" spans="1:10" x14ac:dyDescent="0.25">
      <c r="A14816" s="33">
        <v>1657185</v>
      </c>
      <c r="B14816">
        <v>53936</v>
      </c>
      <c r="I14816">
        <v>1657185</v>
      </c>
      <c r="J14816">
        <v>53936</v>
      </c>
    </row>
    <row r="14817" spans="1:10" x14ac:dyDescent="0.25">
      <c r="A14817" s="33">
        <v>1657668</v>
      </c>
      <c r="B14817">
        <v>23457</v>
      </c>
      <c r="I14817">
        <v>1657668</v>
      </c>
      <c r="J14817">
        <v>23457</v>
      </c>
    </row>
    <row r="14818" spans="1:10" x14ac:dyDescent="0.25">
      <c r="A14818" s="33">
        <v>1658352</v>
      </c>
      <c r="B14818">
        <v>4076</v>
      </c>
      <c r="I14818">
        <v>1658352</v>
      </c>
      <c r="J14818">
        <v>4076</v>
      </c>
    </row>
    <row r="14819" spans="1:10" x14ac:dyDescent="0.25">
      <c r="A14819" s="33">
        <v>1659538</v>
      </c>
      <c r="B14819">
        <v>41402</v>
      </c>
      <c r="I14819">
        <v>1659538</v>
      </c>
      <c r="J14819">
        <v>41402</v>
      </c>
    </row>
    <row r="14820" spans="1:10" x14ac:dyDescent="0.25">
      <c r="A14820" s="33">
        <v>1659832</v>
      </c>
      <c r="B14820">
        <v>13866</v>
      </c>
      <c r="I14820">
        <v>1659832</v>
      </c>
      <c r="J14820">
        <v>13866</v>
      </c>
    </row>
    <row r="14821" spans="1:10" x14ac:dyDescent="0.25">
      <c r="A14821" s="33">
        <v>1660490</v>
      </c>
      <c r="B14821">
        <v>1711</v>
      </c>
      <c r="I14821">
        <v>1660490</v>
      </c>
      <c r="J14821">
        <v>1711</v>
      </c>
    </row>
    <row r="14822" spans="1:10" x14ac:dyDescent="0.25">
      <c r="A14822" s="33">
        <v>1662742</v>
      </c>
      <c r="B14822">
        <v>76869</v>
      </c>
      <c r="I14822">
        <v>1662742</v>
      </c>
      <c r="J14822">
        <v>76869</v>
      </c>
    </row>
    <row r="14823" spans="1:10" x14ac:dyDescent="0.25">
      <c r="A14823" s="33">
        <v>1663349</v>
      </c>
      <c r="B14823">
        <v>36905</v>
      </c>
      <c r="I14823">
        <v>1663349</v>
      </c>
      <c r="J14823">
        <v>36905</v>
      </c>
    </row>
    <row r="14824" spans="1:10" x14ac:dyDescent="0.25">
      <c r="A14824" s="33">
        <v>1663852</v>
      </c>
      <c r="B14824">
        <v>17619</v>
      </c>
      <c r="I14824">
        <v>1663852</v>
      </c>
      <c r="J14824">
        <v>17619</v>
      </c>
    </row>
    <row r="14825" spans="1:10" x14ac:dyDescent="0.25">
      <c r="A14825" s="33">
        <v>1664547</v>
      </c>
      <c r="B14825">
        <v>23910</v>
      </c>
      <c r="I14825">
        <v>1664547</v>
      </c>
      <c r="J14825">
        <v>23910</v>
      </c>
    </row>
    <row r="14826" spans="1:10" x14ac:dyDescent="0.25">
      <c r="A14826" s="33">
        <v>1665704</v>
      </c>
      <c r="B14826">
        <v>110299</v>
      </c>
      <c r="I14826">
        <v>1665704</v>
      </c>
      <c r="J14826">
        <v>110299</v>
      </c>
    </row>
    <row r="14827" spans="1:10" x14ac:dyDescent="0.25">
      <c r="A14827" s="33">
        <v>1668712</v>
      </c>
      <c r="B14827">
        <v>11342</v>
      </c>
      <c r="I14827">
        <v>1668712</v>
      </c>
      <c r="J14827">
        <v>11342</v>
      </c>
    </row>
    <row r="14828" spans="1:10" x14ac:dyDescent="0.25">
      <c r="A14828" s="33">
        <v>1669181</v>
      </c>
      <c r="B14828">
        <v>60410</v>
      </c>
      <c r="I14828">
        <v>1669181</v>
      </c>
      <c r="J14828">
        <v>60410</v>
      </c>
    </row>
    <row r="14829" spans="1:10" x14ac:dyDescent="0.25">
      <c r="A14829" s="33">
        <v>1671130</v>
      </c>
      <c r="B14829">
        <v>44611</v>
      </c>
      <c r="I14829">
        <v>1671130</v>
      </c>
      <c r="J14829">
        <v>44611</v>
      </c>
    </row>
    <row r="14830" spans="1:10" x14ac:dyDescent="0.25">
      <c r="A14830" s="33">
        <v>1671163</v>
      </c>
      <c r="B14830">
        <v>32391</v>
      </c>
      <c r="I14830">
        <v>1671163</v>
      </c>
      <c r="J14830">
        <v>32391</v>
      </c>
    </row>
    <row r="14831" spans="1:10" x14ac:dyDescent="0.25">
      <c r="A14831" s="33">
        <v>1671204</v>
      </c>
      <c r="B14831">
        <v>3278</v>
      </c>
      <c r="I14831">
        <v>1671204</v>
      </c>
      <c r="J14831">
        <v>3278</v>
      </c>
    </row>
    <row r="14832" spans="1:10" x14ac:dyDescent="0.25">
      <c r="A14832" s="33">
        <v>1671864</v>
      </c>
      <c r="B14832">
        <v>24359</v>
      </c>
      <c r="I14832">
        <v>1671864</v>
      </c>
      <c r="J14832">
        <v>24359</v>
      </c>
    </row>
    <row r="14833" spans="1:10" x14ac:dyDescent="0.25">
      <c r="A14833" s="33">
        <v>1672290</v>
      </c>
      <c r="B14833">
        <v>22084</v>
      </c>
      <c r="I14833">
        <v>1672290</v>
      </c>
      <c r="J14833">
        <v>22084</v>
      </c>
    </row>
    <row r="14834" spans="1:10" x14ac:dyDescent="0.25">
      <c r="A14834" s="33">
        <v>1673475</v>
      </c>
      <c r="B14834">
        <v>18530</v>
      </c>
      <c r="I14834">
        <v>1673475</v>
      </c>
      <c r="J14834">
        <v>18530</v>
      </c>
    </row>
    <row r="14835" spans="1:10" x14ac:dyDescent="0.25">
      <c r="A14835" s="33">
        <v>1675754</v>
      </c>
      <c r="B14835">
        <v>73648</v>
      </c>
      <c r="I14835">
        <v>1675754</v>
      </c>
      <c r="J14835">
        <v>73648</v>
      </c>
    </row>
    <row r="14836" spans="1:10" x14ac:dyDescent="0.25">
      <c r="A14836" s="33">
        <v>1677149</v>
      </c>
      <c r="B14836">
        <v>16031</v>
      </c>
      <c r="I14836">
        <v>1677149</v>
      </c>
      <c r="J14836">
        <v>16031</v>
      </c>
    </row>
    <row r="14837" spans="1:10" x14ac:dyDescent="0.25">
      <c r="A14837" s="33">
        <v>1677249</v>
      </c>
      <c r="B14837">
        <v>20017</v>
      </c>
      <c r="I14837">
        <v>1677249</v>
      </c>
      <c r="J14837">
        <v>20017</v>
      </c>
    </row>
    <row r="14838" spans="1:10" x14ac:dyDescent="0.25">
      <c r="A14838" s="33">
        <v>1677266</v>
      </c>
      <c r="B14838">
        <v>26270</v>
      </c>
      <c r="I14838">
        <v>1677266</v>
      </c>
      <c r="J14838">
        <v>26270</v>
      </c>
    </row>
    <row r="14839" spans="1:10" x14ac:dyDescent="0.25">
      <c r="A14839" s="33">
        <v>1679684</v>
      </c>
      <c r="B14839">
        <v>56305</v>
      </c>
      <c r="I14839">
        <v>1679684</v>
      </c>
      <c r="J14839">
        <v>56305</v>
      </c>
    </row>
    <row r="14840" spans="1:10" x14ac:dyDescent="0.25">
      <c r="A14840" s="33">
        <v>1680547</v>
      </c>
      <c r="B14840">
        <v>36197</v>
      </c>
      <c r="I14840">
        <v>1680547</v>
      </c>
      <c r="J14840">
        <v>36197</v>
      </c>
    </row>
    <row r="14841" spans="1:10" x14ac:dyDescent="0.25">
      <c r="A14841" s="33">
        <v>1680878</v>
      </c>
      <c r="B14841">
        <v>2321</v>
      </c>
      <c r="I14841">
        <v>1680878</v>
      </c>
      <c r="J14841">
        <v>2321</v>
      </c>
    </row>
    <row r="14842" spans="1:10" x14ac:dyDescent="0.25">
      <c r="A14842" s="33">
        <v>1684546</v>
      </c>
      <c r="B14842">
        <v>6490</v>
      </c>
      <c r="I14842">
        <v>1684546</v>
      </c>
      <c r="J14842">
        <v>6490</v>
      </c>
    </row>
    <row r="14843" spans="1:10" x14ac:dyDescent="0.25">
      <c r="A14843" s="33">
        <v>1685029</v>
      </c>
      <c r="B14843">
        <v>6931</v>
      </c>
      <c r="I14843">
        <v>1685029</v>
      </c>
      <c r="J14843">
        <v>6931</v>
      </c>
    </row>
    <row r="14844" spans="1:10" x14ac:dyDescent="0.25">
      <c r="A14844" s="33">
        <v>1687113</v>
      </c>
      <c r="B14844">
        <v>3908</v>
      </c>
      <c r="I14844">
        <v>1687113</v>
      </c>
      <c r="J14844">
        <v>3908</v>
      </c>
    </row>
    <row r="14845" spans="1:10" x14ac:dyDescent="0.25">
      <c r="A14845" s="33">
        <v>1687956</v>
      </c>
      <c r="B14845">
        <v>20003</v>
      </c>
      <c r="I14845">
        <v>1687956</v>
      </c>
      <c r="J14845">
        <v>20003</v>
      </c>
    </row>
    <row r="14846" spans="1:10" x14ac:dyDescent="0.25">
      <c r="A14846" s="33">
        <v>1691523</v>
      </c>
      <c r="B14846">
        <v>3478</v>
      </c>
      <c r="I14846">
        <v>1691523</v>
      </c>
      <c r="J14846">
        <v>3478</v>
      </c>
    </row>
    <row r="14847" spans="1:10" x14ac:dyDescent="0.25">
      <c r="A14847" s="33">
        <v>1691742</v>
      </c>
      <c r="B14847">
        <v>35854</v>
      </c>
      <c r="I14847">
        <v>1691742</v>
      </c>
      <c r="J14847">
        <v>35854</v>
      </c>
    </row>
    <row r="14848" spans="1:10" x14ac:dyDescent="0.25">
      <c r="A14848" s="33">
        <v>1692435</v>
      </c>
      <c r="B14848">
        <v>10695</v>
      </c>
      <c r="I14848">
        <v>1692435</v>
      </c>
      <c r="J14848">
        <v>10695</v>
      </c>
    </row>
    <row r="14849" spans="1:10" x14ac:dyDescent="0.25">
      <c r="A14849" s="33">
        <v>1692639</v>
      </c>
      <c r="B14849">
        <v>6311</v>
      </c>
      <c r="I14849">
        <v>1692639</v>
      </c>
      <c r="J14849">
        <v>6311</v>
      </c>
    </row>
    <row r="14850" spans="1:10" x14ac:dyDescent="0.25">
      <c r="A14850" s="33">
        <v>1693379</v>
      </c>
      <c r="B14850">
        <v>4835</v>
      </c>
      <c r="I14850">
        <v>1693379</v>
      </c>
      <c r="J14850">
        <v>4835</v>
      </c>
    </row>
    <row r="14851" spans="1:10" x14ac:dyDescent="0.25">
      <c r="A14851" s="33">
        <v>1697140</v>
      </c>
      <c r="B14851">
        <v>27878</v>
      </c>
      <c r="I14851">
        <v>1697140</v>
      </c>
      <c r="J14851">
        <v>27878</v>
      </c>
    </row>
    <row r="14852" spans="1:10" x14ac:dyDescent="0.25">
      <c r="A14852" s="33">
        <v>1697470</v>
      </c>
      <c r="B14852">
        <v>54204</v>
      </c>
      <c r="I14852">
        <v>1697470</v>
      </c>
      <c r="J14852">
        <v>54204</v>
      </c>
    </row>
    <row r="14853" spans="1:10" x14ac:dyDescent="0.25">
      <c r="A14853" s="33">
        <v>1698875</v>
      </c>
      <c r="B14853">
        <v>18073</v>
      </c>
      <c r="I14853">
        <v>1698875</v>
      </c>
      <c r="J14853">
        <v>18073</v>
      </c>
    </row>
    <row r="14854" spans="1:10" x14ac:dyDescent="0.25">
      <c r="A14854" s="33">
        <v>1699002</v>
      </c>
      <c r="B14854">
        <v>5514</v>
      </c>
      <c r="I14854">
        <v>1699002</v>
      </c>
      <c r="J14854">
        <v>5514</v>
      </c>
    </row>
    <row r="14855" spans="1:10" x14ac:dyDescent="0.25">
      <c r="A14855" s="33">
        <v>1699905</v>
      </c>
      <c r="B14855">
        <v>0</v>
      </c>
      <c r="I14855">
        <v>1699905</v>
      </c>
      <c r="J14855">
        <v>0</v>
      </c>
    </row>
    <row r="14856" spans="1:10" x14ac:dyDescent="0.25">
      <c r="A14856" s="33">
        <v>1700012</v>
      </c>
      <c r="B14856">
        <v>53870</v>
      </c>
      <c r="I14856">
        <v>1700012</v>
      </c>
      <c r="J14856">
        <v>53870</v>
      </c>
    </row>
    <row r="14857" spans="1:10" x14ac:dyDescent="0.25">
      <c r="A14857" s="33">
        <v>1702151</v>
      </c>
      <c r="B14857">
        <v>4877</v>
      </c>
      <c r="I14857">
        <v>1702151</v>
      </c>
      <c r="J14857">
        <v>4877</v>
      </c>
    </row>
    <row r="14858" spans="1:10" x14ac:dyDescent="0.25">
      <c r="A14858" s="33">
        <v>1702171</v>
      </c>
      <c r="B14858">
        <v>82915</v>
      </c>
      <c r="I14858">
        <v>1702171</v>
      </c>
      <c r="J14858">
        <v>82915</v>
      </c>
    </row>
    <row r="14859" spans="1:10" x14ac:dyDescent="0.25">
      <c r="A14859" s="33">
        <v>1702838</v>
      </c>
      <c r="B14859">
        <v>11464</v>
      </c>
      <c r="I14859">
        <v>1702838</v>
      </c>
      <c r="J14859">
        <v>11464</v>
      </c>
    </row>
    <row r="14860" spans="1:10" x14ac:dyDescent="0.25">
      <c r="A14860" s="33">
        <v>1705110</v>
      </c>
      <c r="B14860">
        <v>9763</v>
      </c>
      <c r="I14860">
        <v>1705110</v>
      </c>
      <c r="J14860">
        <v>9763</v>
      </c>
    </row>
    <row r="14861" spans="1:10" x14ac:dyDescent="0.25">
      <c r="A14861" s="33">
        <v>1705253</v>
      </c>
      <c r="B14861">
        <v>5536</v>
      </c>
      <c r="I14861">
        <v>1705253</v>
      </c>
      <c r="J14861">
        <v>5536</v>
      </c>
    </row>
    <row r="14862" spans="1:10" x14ac:dyDescent="0.25">
      <c r="A14862" s="33">
        <v>1705883</v>
      </c>
      <c r="B14862">
        <v>30930</v>
      </c>
      <c r="I14862">
        <v>1705883</v>
      </c>
      <c r="J14862">
        <v>30930</v>
      </c>
    </row>
    <row r="14863" spans="1:10" x14ac:dyDescent="0.25">
      <c r="A14863" s="33">
        <v>1706619</v>
      </c>
      <c r="B14863">
        <v>3987</v>
      </c>
      <c r="I14863">
        <v>1706619</v>
      </c>
      <c r="J14863">
        <v>3987</v>
      </c>
    </row>
    <row r="14864" spans="1:10" x14ac:dyDescent="0.25">
      <c r="A14864" s="33">
        <v>1706816</v>
      </c>
      <c r="B14864">
        <v>31452</v>
      </c>
      <c r="I14864">
        <v>1706816</v>
      </c>
      <c r="J14864">
        <v>31452</v>
      </c>
    </row>
    <row r="14865" spans="1:10" x14ac:dyDescent="0.25">
      <c r="A14865" s="33">
        <v>1707946</v>
      </c>
      <c r="B14865">
        <v>11097</v>
      </c>
      <c r="I14865">
        <v>1707946</v>
      </c>
      <c r="J14865">
        <v>11097</v>
      </c>
    </row>
    <row r="14866" spans="1:10" x14ac:dyDescent="0.25">
      <c r="A14866" s="33">
        <v>1708119</v>
      </c>
      <c r="B14866">
        <v>8130</v>
      </c>
      <c r="I14866">
        <v>1708119</v>
      </c>
      <c r="J14866">
        <v>8130</v>
      </c>
    </row>
    <row r="14867" spans="1:10" x14ac:dyDescent="0.25">
      <c r="A14867" s="33">
        <v>1710817</v>
      </c>
      <c r="B14867">
        <v>23638</v>
      </c>
      <c r="I14867">
        <v>1710817</v>
      </c>
      <c r="J14867">
        <v>23638</v>
      </c>
    </row>
    <row r="14868" spans="1:10" x14ac:dyDescent="0.25">
      <c r="A14868" s="33">
        <v>1715070</v>
      </c>
      <c r="B14868">
        <v>26230</v>
      </c>
      <c r="I14868">
        <v>1715070</v>
      </c>
      <c r="J14868">
        <v>26230</v>
      </c>
    </row>
    <row r="14869" spans="1:10" x14ac:dyDescent="0.25">
      <c r="A14869" s="33">
        <v>1716274</v>
      </c>
      <c r="B14869">
        <v>11154</v>
      </c>
      <c r="I14869">
        <v>1716274</v>
      </c>
      <c r="J14869">
        <v>11154</v>
      </c>
    </row>
    <row r="14870" spans="1:10" x14ac:dyDescent="0.25">
      <c r="A14870" s="33">
        <v>1717414</v>
      </c>
      <c r="B14870">
        <v>34163</v>
      </c>
      <c r="I14870">
        <v>1717414</v>
      </c>
      <c r="J14870">
        <v>34163</v>
      </c>
    </row>
    <row r="14871" spans="1:10" x14ac:dyDescent="0.25">
      <c r="A14871" s="33">
        <v>1717466</v>
      </c>
      <c r="B14871">
        <v>43677</v>
      </c>
      <c r="I14871">
        <v>1717466</v>
      </c>
      <c r="J14871">
        <v>43677</v>
      </c>
    </row>
    <row r="14872" spans="1:10" x14ac:dyDescent="0.25">
      <c r="A14872" s="33">
        <v>1724928</v>
      </c>
      <c r="B14872">
        <v>0</v>
      </c>
      <c r="I14872">
        <v>1724928</v>
      </c>
      <c r="J14872">
        <v>0</v>
      </c>
    </row>
    <row r="14873" spans="1:10" x14ac:dyDescent="0.25">
      <c r="A14873" s="33">
        <v>1725426</v>
      </c>
      <c r="B14873">
        <v>20843</v>
      </c>
      <c r="I14873">
        <v>1725426</v>
      </c>
      <c r="J14873">
        <v>20843</v>
      </c>
    </row>
    <row r="14874" spans="1:10" x14ac:dyDescent="0.25">
      <c r="A14874" s="33">
        <v>1725649</v>
      </c>
      <c r="B14874">
        <v>96846</v>
      </c>
      <c r="I14874">
        <v>1725649</v>
      </c>
      <c r="J14874">
        <v>96846</v>
      </c>
    </row>
    <row r="14875" spans="1:10" x14ac:dyDescent="0.25">
      <c r="A14875" s="33">
        <v>1726328</v>
      </c>
      <c r="B14875">
        <v>43561</v>
      </c>
      <c r="I14875">
        <v>1726328</v>
      </c>
      <c r="J14875">
        <v>43561</v>
      </c>
    </row>
    <row r="14876" spans="1:10" x14ac:dyDescent="0.25">
      <c r="A14876" s="33">
        <v>1727662</v>
      </c>
      <c r="B14876">
        <v>56380</v>
      </c>
      <c r="I14876">
        <v>1727662</v>
      </c>
      <c r="J14876">
        <v>56380</v>
      </c>
    </row>
    <row r="14877" spans="1:10" x14ac:dyDescent="0.25">
      <c r="A14877" s="33">
        <v>1728203</v>
      </c>
      <c r="B14877">
        <v>34443</v>
      </c>
      <c r="I14877">
        <v>1728203</v>
      </c>
      <c r="J14877">
        <v>34443</v>
      </c>
    </row>
    <row r="14878" spans="1:10" x14ac:dyDescent="0.25">
      <c r="A14878" s="33">
        <v>1728864</v>
      </c>
      <c r="B14878">
        <v>29795</v>
      </c>
      <c r="I14878">
        <v>1728864</v>
      </c>
      <c r="J14878">
        <v>29795</v>
      </c>
    </row>
    <row r="14879" spans="1:10" x14ac:dyDescent="0.25">
      <c r="A14879" s="33">
        <v>1729039</v>
      </c>
      <c r="B14879">
        <v>17585</v>
      </c>
      <c r="I14879">
        <v>1729039</v>
      </c>
      <c r="J14879">
        <v>17585</v>
      </c>
    </row>
    <row r="14880" spans="1:10" x14ac:dyDescent="0.25">
      <c r="A14880" s="33">
        <v>1729535</v>
      </c>
      <c r="B14880">
        <v>38743</v>
      </c>
      <c r="I14880">
        <v>1729535</v>
      </c>
      <c r="J14880">
        <v>38743</v>
      </c>
    </row>
    <row r="14881" spans="1:10" x14ac:dyDescent="0.25">
      <c r="A14881" s="33">
        <v>1730127</v>
      </c>
      <c r="B14881">
        <v>17879</v>
      </c>
      <c r="I14881">
        <v>1730127</v>
      </c>
      <c r="J14881">
        <v>17879</v>
      </c>
    </row>
    <row r="14882" spans="1:10" x14ac:dyDescent="0.25">
      <c r="A14882" s="33">
        <v>1731635</v>
      </c>
      <c r="B14882">
        <v>44192</v>
      </c>
      <c r="I14882">
        <v>1731635</v>
      </c>
      <c r="J14882">
        <v>44192</v>
      </c>
    </row>
    <row r="14883" spans="1:10" x14ac:dyDescent="0.25">
      <c r="A14883" s="33">
        <v>1731796</v>
      </c>
      <c r="B14883">
        <v>10555</v>
      </c>
      <c r="I14883">
        <v>1731796</v>
      </c>
      <c r="J14883">
        <v>10555</v>
      </c>
    </row>
    <row r="14884" spans="1:10" x14ac:dyDescent="0.25">
      <c r="A14884" s="33">
        <v>1732643</v>
      </c>
      <c r="B14884">
        <v>14090</v>
      </c>
      <c r="I14884">
        <v>1732643</v>
      </c>
      <c r="J14884">
        <v>14090</v>
      </c>
    </row>
    <row r="14885" spans="1:10" x14ac:dyDescent="0.25">
      <c r="A14885" s="33">
        <v>1733060</v>
      </c>
      <c r="B14885">
        <v>9498</v>
      </c>
      <c r="I14885">
        <v>1733060</v>
      </c>
      <c r="J14885">
        <v>9498</v>
      </c>
    </row>
    <row r="14886" spans="1:10" x14ac:dyDescent="0.25">
      <c r="A14886" s="33">
        <v>1733116</v>
      </c>
      <c r="B14886">
        <v>1801</v>
      </c>
      <c r="I14886">
        <v>1733116</v>
      </c>
      <c r="J14886">
        <v>1801</v>
      </c>
    </row>
    <row r="14887" spans="1:10" x14ac:dyDescent="0.25">
      <c r="A14887" s="33">
        <v>1734498</v>
      </c>
      <c r="B14887">
        <v>6097</v>
      </c>
      <c r="I14887">
        <v>1734498</v>
      </c>
      <c r="J14887">
        <v>6097</v>
      </c>
    </row>
    <row r="14888" spans="1:10" x14ac:dyDescent="0.25">
      <c r="A14888" s="33">
        <v>1734611</v>
      </c>
      <c r="B14888">
        <v>3417</v>
      </c>
      <c r="I14888">
        <v>1734611</v>
      </c>
      <c r="J14888">
        <v>3417</v>
      </c>
    </row>
    <row r="14889" spans="1:10" x14ac:dyDescent="0.25">
      <c r="A14889" s="33">
        <v>1735291</v>
      </c>
      <c r="B14889">
        <v>0</v>
      </c>
      <c r="I14889">
        <v>1735291</v>
      </c>
      <c r="J14889">
        <v>0</v>
      </c>
    </row>
    <row r="14890" spans="1:10" x14ac:dyDescent="0.25">
      <c r="A14890" s="33">
        <v>1735935</v>
      </c>
      <c r="B14890">
        <v>44307</v>
      </c>
      <c r="I14890">
        <v>1735935</v>
      </c>
      <c r="J14890">
        <v>44307</v>
      </c>
    </row>
    <row r="14891" spans="1:10" x14ac:dyDescent="0.25">
      <c r="A14891" s="33">
        <v>1736129</v>
      </c>
      <c r="B14891">
        <v>3316</v>
      </c>
      <c r="I14891">
        <v>1736129</v>
      </c>
      <c r="J14891">
        <v>3316</v>
      </c>
    </row>
    <row r="14892" spans="1:10" x14ac:dyDescent="0.25">
      <c r="A14892" s="33">
        <v>1738097</v>
      </c>
      <c r="B14892">
        <v>145972</v>
      </c>
      <c r="I14892">
        <v>1738097</v>
      </c>
      <c r="J14892">
        <v>145972</v>
      </c>
    </row>
    <row r="14893" spans="1:10" x14ac:dyDescent="0.25">
      <c r="A14893" s="33">
        <v>1739242</v>
      </c>
      <c r="B14893">
        <v>24649</v>
      </c>
      <c r="I14893">
        <v>1739242</v>
      </c>
      <c r="J14893">
        <v>24649</v>
      </c>
    </row>
    <row r="14894" spans="1:10" x14ac:dyDescent="0.25">
      <c r="A14894" s="33">
        <v>1739582</v>
      </c>
      <c r="B14894">
        <v>11798</v>
      </c>
      <c r="I14894">
        <v>1739582</v>
      </c>
      <c r="J14894">
        <v>11798</v>
      </c>
    </row>
    <row r="14895" spans="1:10" x14ac:dyDescent="0.25">
      <c r="A14895" s="33">
        <v>1740801</v>
      </c>
      <c r="B14895">
        <v>27052</v>
      </c>
      <c r="I14895">
        <v>1740801</v>
      </c>
      <c r="J14895">
        <v>27052</v>
      </c>
    </row>
    <row r="14896" spans="1:10" x14ac:dyDescent="0.25">
      <c r="A14896" s="33">
        <v>1741236</v>
      </c>
      <c r="B14896">
        <v>17808</v>
      </c>
      <c r="I14896">
        <v>1741236</v>
      </c>
      <c r="J14896">
        <v>17808</v>
      </c>
    </row>
    <row r="14897" spans="1:10" x14ac:dyDescent="0.25">
      <c r="A14897" s="33">
        <v>1746083</v>
      </c>
      <c r="B14897">
        <v>3382</v>
      </c>
      <c r="I14897">
        <v>1746083</v>
      </c>
      <c r="J14897">
        <v>3382</v>
      </c>
    </row>
    <row r="14898" spans="1:10" x14ac:dyDescent="0.25">
      <c r="A14898" s="33">
        <v>1746085</v>
      </c>
      <c r="B14898">
        <v>4904</v>
      </c>
      <c r="I14898">
        <v>1746085</v>
      </c>
      <c r="J14898">
        <v>4904</v>
      </c>
    </row>
    <row r="14899" spans="1:10" x14ac:dyDescent="0.25">
      <c r="A14899" s="33">
        <v>1746394</v>
      </c>
      <c r="B14899">
        <v>30247</v>
      </c>
      <c r="I14899">
        <v>1746394</v>
      </c>
      <c r="J14899">
        <v>30247</v>
      </c>
    </row>
    <row r="14900" spans="1:10" x14ac:dyDescent="0.25">
      <c r="A14900" s="33">
        <v>1746719</v>
      </c>
      <c r="B14900">
        <v>11700</v>
      </c>
      <c r="I14900">
        <v>1746719</v>
      </c>
      <c r="J14900">
        <v>11700</v>
      </c>
    </row>
    <row r="14901" spans="1:10" x14ac:dyDescent="0.25">
      <c r="A14901" s="33">
        <v>1746958</v>
      </c>
      <c r="B14901">
        <v>18987</v>
      </c>
      <c r="I14901">
        <v>1746958</v>
      </c>
      <c r="J14901">
        <v>18987</v>
      </c>
    </row>
    <row r="14902" spans="1:10" x14ac:dyDescent="0.25">
      <c r="A14902" s="33">
        <v>1748097</v>
      </c>
      <c r="B14902">
        <v>4953</v>
      </c>
      <c r="I14902">
        <v>1748097</v>
      </c>
      <c r="J14902">
        <v>4953</v>
      </c>
    </row>
    <row r="14903" spans="1:10" x14ac:dyDescent="0.25">
      <c r="A14903" s="33">
        <v>1748123</v>
      </c>
      <c r="B14903">
        <v>55546</v>
      </c>
      <c r="I14903">
        <v>1748123</v>
      </c>
      <c r="J14903">
        <v>55546</v>
      </c>
    </row>
    <row r="14904" spans="1:10" x14ac:dyDescent="0.25">
      <c r="A14904" s="33">
        <v>1748261</v>
      </c>
      <c r="B14904">
        <v>3332</v>
      </c>
      <c r="I14904">
        <v>1748261</v>
      </c>
      <c r="J14904">
        <v>3332</v>
      </c>
    </row>
    <row r="14905" spans="1:10" x14ac:dyDescent="0.25">
      <c r="A14905" s="33">
        <v>1751244</v>
      </c>
      <c r="B14905">
        <v>20010</v>
      </c>
      <c r="I14905">
        <v>1751244</v>
      </c>
      <c r="J14905">
        <v>20010</v>
      </c>
    </row>
    <row r="14906" spans="1:10" x14ac:dyDescent="0.25">
      <c r="A14906" s="33">
        <v>1752412</v>
      </c>
      <c r="B14906">
        <v>56305</v>
      </c>
      <c r="I14906">
        <v>1752412</v>
      </c>
      <c r="J14906">
        <v>56305</v>
      </c>
    </row>
    <row r="14907" spans="1:10" x14ac:dyDescent="0.25">
      <c r="A14907" s="33">
        <v>1754643</v>
      </c>
      <c r="B14907">
        <v>143917</v>
      </c>
      <c r="I14907">
        <v>1754643</v>
      </c>
      <c r="J14907">
        <v>143917</v>
      </c>
    </row>
    <row r="14908" spans="1:10" x14ac:dyDescent="0.25">
      <c r="A14908" s="33">
        <v>1755796</v>
      </c>
      <c r="B14908">
        <v>119180</v>
      </c>
      <c r="I14908">
        <v>1755796</v>
      </c>
      <c r="J14908">
        <v>119180</v>
      </c>
    </row>
    <row r="14909" spans="1:10" x14ac:dyDescent="0.25">
      <c r="A14909" s="33">
        <v>1756384</v>
      </c>
      <c r="B14909">
        <v>21868</v>
      </c>
      <c r="I14909">
        <v>1756384</v>
      </c>
      <c r="J14909">
        <v>21868</v>
      </c>
    </row>
    <row r="14910" spans="1:10" x14ac:dyDescent="0.25">
      <c r="A14910" s="33">
        <v>1759817</v>
      </c>
      <c r="B14910">
        <v>11844</v>
      </c>
      <c r="I14910">
        <v>1759817</v>
      </c>
      <c r="J14910">
        <v>11844</v>
      </c>
    </row>
    <row r="14911" spans="1:10" x14ac:dyDescent="0.25">
      <c r="A14911" s="33">
        <v>1759960</v>
      </c>
      <c r="B14911">
        <v>52021</v>
      </c>
      <c r="I14911">
        <v>1759960</v>
      </c>
      <c r="J14911">
        <v>52021</v>
      </c>
    </row>
    <row r="14912" spans="1:10" x14ac:dyDescent="0.25">
      <c r="A14912" s="33">
        <v>1760011</v>
      </c>
      <c r="B14912">
        <v>99783</v>
      </c>
      <c r="I14912">
        <v>1760011</v>
      </c>
      <c r="J14912">
        <v>99783</v>
      </c>
    </row>
    <row r="14913" spans="1:10" x14ac:dyDescent="0.25">
      <c r="A14913" s="33">
        <v>1762606</v>
      </c>
      <c r="B14913">
        <v>114272</v>
      </c>
      <c r="I14913">
        <v>1762606</v>
      </c>
      <c r="J14913">
        <v>114272</v>
      </c>
    </row>
    <row r="14914" spans="1:10" x14ac:dyDescent="0.25">
      <c r="A14914" s="33">
        <v>1764671</v>
      </c>
      <c r="B14914">
        <v>0</v>
      </c>
      <c r="I14914">
        <v>1764671</v>
      </c>
      <c r="J14914">
        <v>0</v>
      </c>
    </row>
    <row r="14915" spans="1:10" x14ac:dyDescent="0.25">
      <c r="A14915" s="33">
        <v>1766208</v>
      </c>
      <c r="B14915">
        <v>39193</v>
      </c>
      <c r="I14915">
        <v>1766208</v>
      </c>
      <c r="J14915">
        <v>39193</v>
      </c>
    </row>
    <row r="14916" spans="1:10" x14ac:dyDescent="0.25">
      <c r="A14916" s="33">
        <v>1767094</v>
      </c>
      <c r="B14916">
        <v>20066</v>
      </c>
      <c r="I14916">
        <v>1767094</v>
      </c>
      <c r="J14916">
        <v>20066</v>
      </c>
    </row>
    <row r="14917" spans="1:10" x14ac:dyDescent="0.25">
      <c r="A14917" s="33">
        <v>1767957</v>
      </c>
      <c r="B14917">
        <v>1571</v>
      </c>
      <c r="I14917">
        <v>1767957</v>
      </c>
      <c r="J14917">
        <v>1571</v>
      </c>
    </row>
    <row r="14918" spans="1:10" x14ac:dyDescent="0.25">
      <c r="A14918" s="33">
        <v>1768892</v>
      </c>
      <c r="B14918">
        <v>12734</v>
      </c>
      <c r="I14918">
        <v>1768892</v>
      </c>
      <c r="J14918">
        <v>12734</v>
      </c>
    </row>
    <row r="14919" spans="1:10" x14ac:dyDescent="0.25">
      <c r="A14919" s="33">
        <v>1770864</v>
      </c>
      <c r="B14919">
        <v>3688</v>
      </c>
      <c r="I14919">
        <v>1770864</v>
      </c>
      <c r="J14919">
        <v>3688</v>
      </c>
    </row>
    <row r="14920" spans="1:10" x14ac:dyDescent="0.25">
      <c r="A14920" s="33">
        <v>1774711</v>
      </c>
      <c r="B14920">
        <v>14344</v>
      </c>
      <c r="I14920">
        <v>1774711</v>
      </c>
      <c r="J14920">
        <v>14344</v>
      </c>
    </row>
    <row r="14921" spans="1:10" x14ac:dyDescent="0.25">
      <c r="A14921" s="33">
        <v>1775669</v>
      </c>
      <c r="B14921">
        <v>13177</v>
      </c>
      <c r="I14921">
        <v>1775669</v>
      </c>
      <c r="J14921">
        <v>13177</v>
      </c>
    </row>
    <row r="14922" spans="1:10" x14ac:dyDescent="0.25">
      <c r="A14922" s="33">
        <v>1778134</v>
      </c>
      <c r="B14922">
        <v>42778</v>
      </c>
      <c r="I14922">
        <v>1778134</v>
      </c>
      <c r="J14922">
        <v>42778</v>
      </c>
    </row>
    <row r="14923" spans="1:10" x14ac:dyDescent="0.25">
      <c r="A14923" s="33">
        <v>1779901</v>
      </c>
      <c r="B14923">
        <v>63370</v>
      </c>
      <c r="I14923">
        <v>1779901</v>
      </c>
      <c r="J14923">
        <v>63370</v>
      </c>
    </row>
    <row r="14924" spans="1:10" x14ac:dyDescent="0.25">
      <c r="A14924" s="33">
        <v>1781966</v>
      </c>
      <c r="B14924">
        <v>24138</v>
      </c>
      <c r="I14924">
        <v>1781966</v>
      </c>
      <c r="J14924">
        <v>24138</v>
      </c>
    </row>
    <row r="14925" spans="1:10" x14ac:dyDescent="0.25">
      <c r="A14925" s="33">
        <v>1782949</v>
      </c>
      <c r="B14925">
        <v>6579</v>
      </c>
      <c r="I14925">
        <v>1782949</v>
      </c>
      <c r="J14925">
        <v>6579</v>
      </c>
    </row>
    <row r="14926" spans="1:10" x14ac:dyDescent="0.25">
      <c r="A14926" s="33">
        <v>1784458</v>
      </c>
      <c r="B14926">
        <v>2648</v>
      </c>
      <c r="I14926">
        <v>1784458</v>
      </c>
      <c r="J14926">
        <v>2648</v>
      </c>
    </row>
    <row r="14927" spans="1:10" x14ac:dyDescent="0.25">
      <c r="A14927" s="33">
        <v>1787797</v>
      </c>
      <c r="B14927">
        <v>85278</v>
      </c>
      <c r="I14927">
        <v>1787797</v>
      </c>
      <c r="J14927">
        <v>85278</v>
      </c>
    </row>
    <row r="14928" spans="1:10" x14ac:dyDescent="0.25">
      <c r="A14928" s="33">
        <v>1788144</v>
      </c>
      <c r="B14928">
        <v>40256</v>
      </c>
      <c r="I14928">
        <v>1788144</v>
      </c>
      <c r="J14928">
        <v>40256</v>
      </c>
    </row>
    <row r="14929" spans="1:10" x14ac:dyDescent="0.25">
      <c r="A14929" s="33">
        <v>1790202</v>
      </c>
      <c r="B14929">
        <v>43262</v>
      </c>
      <c r="I14929">
        <v>1790202</v>
      </c>
      <c r="J14929">
        <v>43262</v>
      </c>
    </row>
    <row r="14930" spans="1:10" x14ac:dyDescent="0.25">
      <c r="A14930" s="33">
        <v>1790842</v>
      </c>
      <c r="B14930">
        <v>23841</v>
      </c>
      <c r="I14930">
        <v>1790842</v>
      </c>
      <c r="J14930">
        <v>23841</v>
      </c>
    </row>
    <row r="14931" spans="1:10" x14ac:dyDescent="0.25">
      <c r="A14931" s="33">
        <v>1795145</v>
      </c>
      <c r="B14931">
        <v>179467</v>
      </c>
      <c r="I14931">
        <v>1795145</v>
      </c>
      <c r="J14931">
        <v>179467</v>
      </c>
    </row>
    <row r="14932" spans="1:10" x14ac:dyDescent="0.25">
      <c r="A14932" s="33">
        <v>1796997</v>
      </c>
      <c r="B14932">
        <v>25527</v>
      </c>
      <c r="I14932">
        <v>1796997</v>
      </c>
      <c r="J14932">
        <v>25527</v>
      </c>
    </row>
    <row r="14933" spans="1:10" x14ac:dyDescent="0.25">
      <c r="A14933" s="33">
        <v>1798367</v>
      </c>
      <c r="B14933">
        <v>86446</v>
      </c>
      <c r="I14933">
        <v>1798367</v>
      </c>
      <c r="J14933">
        <v>86446</v>
      </c>
    </row>
    <row r="14934" spans="1:10" x14ac:dyDescent="0.25">
      <c r="A14934" s="33">
        <v>1798754</v>
      </c>
      <c r="B14934">
        <v>7175</v>
      </c>
      <c r="I14934">
        <v>1798754</v>
      </c>
      <c r="J14934">
        <v>7175</v>
      </c>
    </row>
    <row r="14935" spans="1:10" x14ac:dyDescent="0.25">
      <c r="A14935" s="33">
        <v>1799063</v>
      </c>
      <c r="B14935">
        <v>16492</v>
      </c>
      <c r="I14935">
        <v>1799063</v>
      </c>
      <c r="J14935">
        <v>16492</v>
      </c>
    </row>
    <row r="14936" spans="1:10" x14ac:dyDescent="0.25">
      <c r="A14936" s="33">
        <v>1802111</v>
      </c>
      <c r="B14936">
        <v>21041</v>
      </c>
      <c r="I14936">
        <v>1802111</v>
      </c>
      <c r="J14936">
        <v>21041</v>
      </c>
    </row>
    <row r="14937" spans="1:10" x14ac:dyDescent="0.25">
      <c r="A14937" s="33">
        <v>1806004</v>
      </c>
      <c r="B14937">
        <v>120680</v>
      </c>
      <c r="I14937">
        <v>1806004</v>
      </c>
      <c r="J14937">
        <v>120680</v>
      </c>
    </row>
    <row r="14938" spans="1:10" x14ac:dyDescent="0.25">
      <c r="A14938" s="33">
        <v>1807008</v>
      </c>
      <c r="B14938">
        <v>168228</v>
      </c>
      <c r="I14938">
        <v>1807008</v>
      </c>
      <c r="J14938">
        <v>168228</v>
      </c>
    </row>
    <row r="14939" spans="1:10" x14ac:dyDescent="0.25">
      <c r="A14939" s="33">
        <v>1808006</v>
      </c>
      <c r="B14939">
        <v>21104</v>
      </c>
      <c r="I14939">
        <v>1808006</v>
      </c>
      <c r="J14939">
        <v>21104</v>
      </c>
    </row>
    <row r="14940" spans="1:10" x14ac:dyDescent="0.25">
      <c r="A14940" s="33">
        <v>1808400</v>
      </c>
      <c r="B14940">
        <v>32809</v>
      </c>
      <c r="I14940">
        <v>1808400</v>
      </c>
      <c r="J14940">
        <v>32809</v>
      </c>
    </row>
    <row r="14941" spans="1:10" x14ac:dyDescent="0.25">
      <c r="A14941" s="33">
        <v>1813857</v>
      </c>
      <c r="B14941">
        <v>4145</v>
      </c>
      <c r="I14941">
        <v>1813857</v>
      </c>
      <c r="J14941">
        <v>4145</v>
      </c>
    </row>
    <row r="14942" spans="1:10" x14ac:dyDescent="0.25">
      <c r="A14942" s="33">
        <v>1814070</v>
      </c>
      <c r="B14942">
        <v>45576</v>
      </c>
      <c r="I14942">
        <v>1814070</v>
      </c>
      <c r="J14942">
        <v>45576</v>
      </c>
    </row>
    <row r="14943" spans="1:10" x14ac:dyDescent="0.25">
      <c r="A14943" s="33">
        <v>1816471</v>
      </c>
      <c r="B14943">
        <v>6867</v>
      </c>
      <c r="I14943">
        <v>1816471</v>
      </c>
      <c r="J14943">
        <v>6867</v>
      </c>
    </row>
    <row r="14944" spans="1:10" x14ac:dyDescent="0.25">
      <c r="A14944" s="33">
        <v>1818975</v>
      </c>
      <c r="B14944">
        <v>25352</v>
      </c>
      <c r="I14944">
        <v>1818975</v>
      </c>
      <c r="J14944">
        <v>25352</v>
      </c>
    </row>
    <row r="14945" spans="1:10" x14ac:dyDescent="0.25">
      <c r="A14945" s="33">
        <v>1820402</v>
      </c>
      <c r="B14945">
        <v>11118</v>
      </c>
      <c r="I14945">
        <v>1820402</v>
      </c>
      <c r="J14945">
        <v>11118</v>
      </c>
    </row>
    <row r="14946" spans="1:10" x14ac:dyDescent="0.25">
      <c r="A14946" s="33">
        <v>1820885</v>
      </c>
      <c r="B14946">
        <v>2921</v>
      </c>
      <c r="I14946">
        <v>1820885</v>
      </c>
      <c r="J14946">
        <v>2921</v>
      </c>
    </row>
    <row r="14947" spans="1:10" x14ac:dyDescent="0.25">
      <c r="A14947" s="33">
        <v>1820896</v>
      </c>
      <c r="B14947">
        <v>33418</v>
      </c>
      <c r="I14947">
        <v>1820896</v>
      </c>
      <c r="J14947">
        <v>33418</v>
      </c>
    </row>
    <row r="14948" spans="1:10" x14ac:dyDescent="0.25">
      <c r="A14948" s="33">
        <v>1821722</v>
      </c>
      <c r="B14948">
        <v>30089</v>
      </c>
      <c r="I14948">
        <v>1821722</v>
      </c>
      <c r="J14948">
        <v>30089</v>
      </c>
    </row>
    <row r="14949" spans="1:10" x14ac:dyDescent="0.25">
      <c r="A14949" s="33">
        <v>1824132</v>
      </c>
      <c r="B14949">
        <v>5854</v>
      </c>
      <c r="I14949">
        <v>1824132</v>
      </c>
      <c r="J14949">
        <v>5854</v>
      </c>
    </row>
    <row r="14950" spans="1:10" x14ac:dyDescent="0.25">
      <c r="A14950" s="33">
        <v>1825705</v>
      </c>
      <c r="B14950">
        <v>77531</v>
      </c>
      <c r="I14950">
        <v>1825705</v>
      </c>
      <c r="J14950">
        <v>77531</v>
      </c>
    </row>
    <row r="14951" spans="1:10" x14ac:dyDescent="0.25">
      <c r="A14951" s="33">
        <v>1827517</v>
      </c>
      <c r="B14951">
        <v>198410</v>
      </c>
      <c r="I14951">
        <v>1827517</v>
      </c>
      <c r="J14951">
        <v>198410</v>
      </c>
    </row>
    <row r="14952" spans="1:10" x14ac:dyDescent="0.25">
      <c r="A14952" s="33">
        <v>1829630</v>
      </c>
      <c r="B14952">
        <v>40631</v>
      </c>
      <c r="I14952">
        <v>1829630</v>
      </c>
      <c r="J14952">
        <v>40631</v>
      </c>
    </row>
    <row r="14953" spans="1:10" x14ac:dyDescent="0.25">
      <c r="A14953" s="33">
        <v>1829812</v>
      </c>
      <c r="B14953">
        <v>23235</v>
      </c>
      <c r="I14953">
        <v>1829812</v>
      </c>
      <c r="J14953">
        <v>23235</v>
      </c>
    </row>
    <row r="14954" spans="1:10" x14ac:dyDescent="0.25">
      <c r="A14954" s="33">
        <v>1831293</v>
      </c>
      <c r="B14954">
        <v>21615</v>
      </c>
      <c r="I14954">
        <v>1831293</v>
      </c>
      <c r="J14954">
        <v>21615</v>
      </c>
    </row>
    <row r="14955" spans="1:10" x14ac:dyDescent="0.25">
      <c r="A14955" s="33">
        <v>1831397</v>
      </c>
      <c r="B14955">
        <v>13240</v>
      </c>
      <c r="I14955">
        <v>1831397</v>
      </c>
      <c r="J14955">
        <v>13240</v>
      </c>
    </row>
    <row r="14956" spans="1:10" x14ac:dyDescent="0.25">
      <c r="A14956" s="33">
        <v>1832360</v>
      </c>
      <c r="B14956">
        <v>23595</v>
      </c>
      <c r="I14956">
        <v>1832360</v>
      </c>
      <c r="J14956">
        <v>23595</v>
      </c>
    </row>
    <row r="14957" spans="1:10" x14ac:dyDescent="0.25">
      <c r="A14957" s="33">
        <v>1832370</v>
      </c>
      <c r="B14957">
        <v>96991</v>
      </c>
      <c r="I14957">
        <v>1832370</v>
      </c>
      <c r="J14957">
        <v>96991</v>
      </c>
    </row>
    <row r="14958" spans="1:10" x14ac:dyDescent="0.25">
      <c r="A14958" s="33">
        <v>1832555</v>
      </c>
      <c r="B14958">
        <v>56142</v>
      </c>
      <c r="I14958">
        <v>1832555</v>
      </c>
      <c r="J14958">
        <v>56142</v>
      </c>
    </row>
    <row r="14959" spans="1:10" x14ac:dyDescent="0.25">
      <c r="A14959" s="33">
        <v>1833617</v>
      </c>
      <c r="B14959">
        <v>10579</v>
      </c>
      <c r="I14959">
        <v>1833617</v>
      </c>
      <c r="J14959">
        <v>10579</v>
      </c>
    </row>
    <row r="14960" spans="1:10" x14ac:dyDescent="0.25">
      <c r="A14960" s="33">
        <v>1834626</v>
      </c>
      <c r="B14960">
        <v>8263</v>
      </c>
      <c r="I14960">
        <v>1834626</v>
      </c>
      <c r="J14960">
        <v>8263</v>
      </c>
    </row>
    <row r="14961" spans="1:10" x14ac:dyDescent="0.25">
      <c r="A14961" s="33">
        <v>1835901</v>
      </c>
      <c r="B14961">
        <v>20028</v>
      </c>
      <c r="I14961">
        <v>1835901</v>
      </c>
      <c r="J14961">
        <v>20028</v>
      </c>
    </row>
    <row r="14962" spans="1:10" x14ac:dyDescent="0.25">
      <c r="A14962" s="33">
        <v>1842618</v>
      </c>
      <c r="B14962">
        <v>9596</v>
      </c>
      <c r="I14962">
        <v>1842618</v>
      </c>
      <c r="J14962">
        <v>9596</v>
      </c>
    </row>
    <row r="14963" spans="1:10" x14ac:dyDescent="0.25">
      <c r="A14963" s="33">
        <v>1843172</v>
      </c>
      <c r="B14963">
        <v>25252</v>
      </c>
      <c r="I14963">
        <v>1843172</v>
      </c>
      <c r="J14963">
        <v>25252</v>
      </c>
    </row>
    <row r="14964" spans="1:10" x14ac:dyDescent="0.25">
      <c r="A14964" s="33">
        <v>1844018</v>
      </c>
      <c r="B14964">
        <v>4832</v>
      </c>
      <c r="I14964">
        <v>1844018</v>
      </c>
      <c r="J14964">
        <v>4832</v>
      </c>
    </row>
    <row r="14965" spans="1:10" x14ac:dyDescent="0.25">
      <c r="A14965" s="33">
        <v>1844582</v>
      </c>
      <c r="B14965">
        <v>81226</v>
      </c>
      <c r="I14965">
        <v>1844582</v>
      </c>
      <c r="J14965">
        <v>81226</v>
      </c>
    </row>
    <row r="14966" spans="1:10" x14ac:dyDescent="0.25">
      <c r="A14966" s="33">
        <v>1844814</v>
      </c>
      <c r="B14966">
        <v>53733</v>
      </c>
      <c r="I14966">
        <v>1844814</v>
      </c>
      <c r="J14966">
        <v>53733</v>
      </c>
    </row>
    <row r="14967" spans="1:10" x14ac:dyDescent="0.25">
      <c r="A14967" s="33">
        <v>1847439</v>
      </c>
      <c r="B14967">
        <v>17293</v>
      </c>
      <c r="I14967">
        <v>1847439</v>
      </c>
      <c r="J14967">
        <v>17293</v>
      </c>
    </row>
    <row r="14968" spans="1:10" x14ac:dyDescent="0.25">
      <c r="A14968" s="33">
        <v>1849224</v>
      </c>
      <c r="B14968">
        <v>8647</v>
      </c>
      <c r="I14968">
        <v>1849224</v>
      </c>
      <c r="J14968">
        <v>8647</v>
      </c>
    </row>
    <row r="14969" spans="1:10" x14ac:dyDescent="0.25">
      <c r="A14969" s="33">
        <v>1849399</v>
      </c>
      <c r="B14969">
        <v>21875</v>
      </c>
      <c r="I14969">
        <v>1849399</v>
      </c>
      <c r="J14969">
        <v>21875</v>
      </c>
    </row>
    <row r="14970" spans="1:10" x14ac:dyDescent="0.25">
      <c r="A14970" s="33">
        <v>1850242</v>
      </c>
      <c r="B14970">
        <v>41512</v>
      </c>
      <c r="I14970">
        <v>1850242</v>
      </c>
      <c r="J14970">
        <v>41512</v>
      </c>
    </row>
    <row r="14971" spans="1:10" x14ac:dyDescent="0.25">
      <c r="A14971" s="33">
        <v>1850428</v>
      </c>
      <c r="B14971">
        <v>33328</v>
      </c>
      <c r="I14971">
        <v>1850428</v>
      </c>
      <c r="J14971">
        <v>33328</v>
      </c>
    </row>
    <row r="14972" spans="1:10" x14ac:dyDescent="0.25">
      <c r="A14972" s="33">
        <v>1852675</v>
      </c>
      <c r="B14972">
        <v>41342</v>
      </c>
      <c r="I14972">
        <v>1852675</v>
      </c>
      <c r="J14972">
        <v>41342</v>
      </c>
    </row>
    <row r="14973" spans="1:10" x14ac:dyDescent="0.25">
      <c r="A14973" s="33">
        <v>1854103</v>
      </c>
      <c r="B14973">
        <v>340605</v>
      </c>
      <c r="I14973">
        <v>1854103</v>
      </c>
      <c r="J14973">
        <v>340605</v>
      </c>
    </row>
    <row r="14974" spans="1:10" x14ac:dyDescent="0.25">
      <c r="A14974" s="33">
        <v>1854852</v>
      </c>
      <c r="B14974">
        <v>67224</v>
      </c>
      <c r="I14974">
        <v>1854852</v>
      </c>
      <c r="J14974">
        <v>67224</v>
      </c>
    </row>
    <row r="14975" spans="1:10" x14ac:dyDescent="0.25">
      <c r="A14975" s="33">
        <v>1857553</v>
      </c>
      <c r="B14975">
        <v>91382</v>
      </c>
      <c r="I14975">
        <v>1857553</v>
      </c>
      <c r="J14975">
        <v>91382</v>
      </c>
    </row>
    <row r="14976" spans="1:10" x14ac:dyDescent="0.25">
      <c r="A14976" s="33">
        <v>1859108</v>
      </c>
      <c r="B14976">
        <v>3561</v>
      </c>
      <c r="I14976">
        <v>1859108</v>
      </c>
      <c r="J14976">
        <v>3561</v>
      </c>
    </row>
    <row r="14977" spans="1:10" x14ac:dyDescent="0.25">
      <c r="A14977" s="33">
        <v>1859897</v>
      </c>
      <c r="B14977">
        <v>10075</v>
      </c>
      <c r="I14977">
        <v>1859897</v>
      </c>
      <c r="J14977">
        <v>10075</v>
      </c>
    </row>
    <row r="14978" spans="1:10" x14ac:dyDescent="0.25">
      <c r="A14978" s="33">
        <v>1861361</v>
      </c>
      <c r="B14978">
        <v>47240</v>
      </c>
      <c r="I14978">
        <v>1861361</v>
      </c>
      <c r="J14978">
        <v>47240</v>
      </c>
    </row>
    <row r="14979" spans="1:10" x14ac:dyDescent="0.25">
      <c r="A14979" s="33">
        <v>1861668</v>
      </c>
      <c r="B14979">
        <v>83027</v>
      </c>
      <c r="I14979">
        <v>1861668</v>
      </c>
      <c r="J14979">
        <v>83027</v>
      </c>
    </row>
    <row r="14980" spans="1:10" x14ac:dyDescent="0.25">
      <c r="A14980" s="33">
        <v>1862146</v>
      </c>
      <c r="B14980">
        <v>43759</v>
      </c>
      <c r="I14980">
        <v>1862146</v>
      </c>
      <c r="J14980">
        <v>43759</v>
      </c>
    </row>
    <row r="14981" spans="1:10" x14ac:dyDescent="0.25">
      <c r="A14981" s="33">
        <v>1862554</v>
      </c>
      <c r="B14981">
        <v>6271</v>
      </c>
      <c r="I14981">
        <v>1862554</v>
      </c>
      <c r="J14981">
        <v>6271</v>
      </c>
    </row>
    <row r="14982" spans="1:10" x14ac:dyDescent="0.25">
      <c r="A14982" s="33">
        <v>1862879</v>
      </c>
      <c r="B14982">
        <v>25760</v>
      </c>
      <c r="I14982">
        <v>1862879</v>
      </c>
      <c r="J14982">
        <v>25760</v>
      </c>
    </row>
    <row r="14983" spans="1:10" x14ac:dyDescent="0.25">
      <c r="A14983" s="33">
        <v>1863808</v>
      </c>
      <c r="B14983">
        <v>74890</v>
      </c>
      <c r="I14983">
        <v>1863808</v>
      </c>
      <c r="J14983">
        <v>74890</v>
      </c>
    </row>
    <row r="14984" spans="1:10" x14ac:dyDescent="0.25">
      <c r="A14984" s="33">
        <v>1867308</v>
      </c>
      <c r="B14984">
        <v>20936</v>
      </c>
      <c r="I14984">
        <v>1867308</v>
      </c>
      <c r="J14984">
        <v>20936</v>
      </c>
    </row>
    <row r="14985" spans="1:10" x14ac:dyDescent="0.25">
      <c r="A14985" s="33">
        <v>1867560</v>
      </c>
      <c r="B14985">
        <v>5574</v>
      </c>
      <c r="I14985">
        <v>1867560</v>
      </c>
      <c r="J14985">
        <v>5574</v>
      </c>
    </row>
    <row r="14986" spans="1:10" x14ac:dyDescent="0.25">
      <c r="A14986" s="33">
        <v>1868499</v>
      </c>
      <c r="B14986">
        <v>19730</v>
      </c>
      <c r="I14986">
        <v>1868499</v>
      </c>
      <c r="J14986">
        <v>19730</v>
      </c>
    </row>
    <row r="14987" spans="1:10" x14ac:dyDescent="0.25">
      <c r="A14987" s="33">
        <v>1870800</v>
      </c>
      <c r="B14987">
        <v>21323</v>
      </c>
      <c r="I14987">
        <v>1870800</v>
      </c>
      <c r="J14987">
        <v>21323</v>
      </c>
    </row>
    <row r="14988" spans="1:10" x14ac:dyDescent="0.25">
      <c r="A14988" s="33">
        <v>1873596</v>
      </c>
      <c r="B14988">
        <v>68430</v>
      </c>
      <c r="I14988">
        <v>1873596</v>
      </c>
      <c r="J14988">
        <v>68430</v>
      </c>
    </row>
    <row r="14989" spans="1:10" x14ac:dyDescent="0.25">
      <c r="A14989" s="33">
        <v>1873977</v>
      </c>
      <c r="B14989">
        <v>27402</v>
      </c>
      <c r="I14989">
        <v>1873977</v>
      </c>
      <c r="J14989">
        <v>27402</v>
      </c>
    </row>
    <row r="14990" spans="1:10" x14ac:dyDescent="0.25">
      <c r="A14990" s="33">
        <v>1874910</v>
      </c>
      <c r="B14990">
        <v>5687</v>
      </c>
      <c r="I14990">
        <v>1874910</v>
      </c>
      <c r="J14990">
        <v>5687</v>
      </c>
    </row>
    <row r="14991" spans="1:10" x14ac:dyDescent="0.25">
      <c r="A14991" s="33">
        <v>1875142</v>
      </c>
      <c r="B14991">
        <v>11393</v>
      </c>
      <c r="I14991">
        <v>1875142</v>
      </c>
      <c r="J14991">
        <v>11393</v>
      </c>
    </row>
    <row r="14992" spans="1:10" x14ac:dyDescent="0.25">
      <c r="A14992" s="33">
        <v>1876852</v>
      </c>
      <c r="B14992">
        <v>134664</v>
      </c>
      <c r="I14992">
        <v>1876852</v>
      </c>
      <c r="J14992">
        <v>134664</v>
      </c>
    </row>
    <row r="14993" spans="1:10" x14ac:dyDescent="0.25">
      <c r="A14993" s="33">
        <v>1879136</v>
      </c>
      <c r="B14993">
        <v>2955</v>
      </c>
      <c r="I14993">
        <v>1879136</v>
      </c>
      <c r="J14993">
        <v>2955</v>
      </c>
    </row>
    <row r="14994" spans="1:10" x14ac:dyDescent="0.25">
      <c r="A14994" s="33">
        <v>1881659</v>
      </c>
      <c r="B14994">
        <v>43112</v>
      </c>
      <c r="I14994">
        <v>1881659</v>
      </c>
      <c r="J14994">
        <v>43112</v>
      </c>
    </row>
    <row r="14995" spans="1:10" x14ac:dyDescent="0.25">
      <c r="A14995" s="33">
        <v>1882178</v>
      </c>
      <c r="B14995">
        <v>67205</v>
      </c>
      <c r="I14995">
        <v>1882178</v>
      </c>
      <c r="J14995">
        <v>67205</v>
      </c>
    </row>
    <row r="14996" spans="1:10" x14ac:dyDescent="0.25">
      <c r="A14996" s="33">
        <v>1883330</v>
      </c>
      <c r="B14996">
        <v>102388</v>
      </c>
      <c r="I14996">
        <v>1883330</v>
      </c>
      <c r="J14996">
        <v>102388</v>
      </c>
    </row>
    <row r="14997" spans="1:10" x14ac:dyDescent="0.25">
      <c r="A14997" s="33">
        <v>1885073</v>
      </c>
      <c r="B14997">
        <v>20173</v>
      </c>
      <c r="I14997">
        <v>1885073</v>
      </c>
      <c r="J14997">
        <v>20173</v>
      </c>
    </row>
    <row r="14998" spans="1:10" x14ac:dyDescent="0.25">
      <c r="A14998" s="33">
        <v>1886337</v>
      </c>
      <c r="B14998">
        <v>58799</v>
      </c>
      <c r="I14998">
        <v>1886337</v>
      </c>
      <c r="J14998">
        <v>58799</v>
      </c>
    </row>
    <row r="14999" spans="1:10" x14ac:dyDescent="0.25">
      <c r="A14999" s="33">
        <v>1888660</v>
      </c>
      <c r="B14999">
        <v>9814</v>
      </c>
      <c r="I14999">
        <v>1888660</v>
      </c>
      <c r="J14999">
        <v>9814</v>
      </c>
    </row>
    <row r="15000" spans="1:10" x14ac:dyDescent="0.25">
      <c r="A15000" s="33">
        <v>1889384</v>
      </c>
      <c r="B15000">
        <v>55820</v>
      </c>
      <c r="I15000">
        <v>1889384</v>
      </c>
      <c r="J15000">
        <v>55820</v>
      </c>
    </row>
    <row r="15001" spans="1:10" x14ac:dyDescent="0.25">
      <c r="A15001" s="33">
        <v>1890390</v>
      </c>
      <c r="B15001">
        <v>12076</v>
      </c>
      <c r="I15001">
        <v>1890390</v>
      </c>
      <c r="J15001">
        <v>12076</v>
      </c>
    </row>
    <row r="15002" spans="1:10" x14ac:dyDescent="0.25">
      <c r="A15002" s="33">
        <v>1891064</v>
      </c>
      <c r="B15002">
        <v>271090</v>
      </c>
      <c r="I15002">
        <v>1891064</v>
      </c>
      <c r="J15002">
        <v>271090</v>
      </c>
    </row>
    <row r="15003" spans="1:10" x14ac:dyDescent="0.25">
      <c r="A15003" s="33">
        <v>1891995</v>
      </c>
      <c r="B15003">
        <v>32122</v>
      </c>
      <c r="I15003">
        <v>1891995</v>
      </c>
      <c r="J15003">
        <v>32122</v>
      </c>
    </row>
    <row r="15004" spans="1:10" x14ac:dyDescent="0.25">
      <c r="A15004" s="33">
        <v>1892074</v>
      </c>
      <c r="B15004">
        <v>9147</v>
      </c>
      <c r="I15004">
        <v>1892074</v>
      </c>
      <c r="J15004">
        <v>9147</v>
      </c>
    </row>
    <row r="15005" spans="1:10" x14ac:dyDescent="0.25">
      <c r="A15005" s="33">
        <v>1892557</v>
      </c>
      <c r="B15005">
        <v>126641</v>
      </c>
      <c r="I15005">
        <v>1892557</v>
      </c>
      <c r="J15005">
        <v>126641</v>
      </c>
    </row>
    <row r="15006" spans="1:10" x14ac:dyDescent="0.25">
      <c r="A15006" s="33">
        <v>1896590</v>
      </c>
      <c r="B15006">
        <v>13515</v>
      </c>
      <c r="I15006">
        <v>1896590</v>
      </c>
      <c r="J15006">
        <v>13515</v>
      </c>
    </row>
    <row r="15007" spans="1:10" x14ac:dyDescent="0.25">
      <c r="A15007" s="33">
        <v>1897017</v>
      </c>
      <c r="B15007">
        <v>85754</v>
      </c>
      <c r="I15007">
        <v>1897017</v>
      </c>
      <c r="J15007">
        <v>85754</v>
      </c>
    </row>
    <row r="15008" spans="1:10" x14ac:dyDescent="0.25">
      <c r="A15008" s="33">
        <v>1899796</v>
      </c>
      <c r="B15008">
        <v>5648</v>
      </c>
      <c r="I15008">
        <v>1899796</v>
      </c>
      <c r="J15008">
        <v>5648</v>
      </c>
    </row>
    <row r="15009" spans="1:10" x14ac:dyDescent="0.25">
      <c r="A15009" s="33">
        <v>1900233</v>
      </c>
      <c r="B15009">
        <v>28445</v>
      </c>
      <c r="I15009">
        <v>1900233</v>
      </c>
      <c r="J15009">
        <v>28445</v>
      </c>
    </row>
    <row r="15010" spans="1:10" x14ac:dyDescent="0.25">
      <c r="A15010" s="33">
        <v>1905684</v>
      </c>
      <c r="B15010">
        <v>4930</v>
      </c>
      <c r="I15010">
        <v>1905684</v>
      </c>
      <c r="J15010">
        <v>4930</v>
      </c>
    </row>
    <row r="15011" spans="1:10" x14ac:dyDescent="0.25">
      <c r="A15011" s="33">
        <v>1908682</v>
      </c>
      <c r="B15011">
        <v>37184</v>
      </c>
      <c r="I15011">
        <v>1908682</v>
      </c>
      <c r="J15011">
        <v>37184</v>
      </c>
    </row>
    <row r="15012" spans="1:10" x14ac:dyDescent="0.25">
      <c r="A15012" s="33">
        <v>1909065</v>
      </c>
      <c r="B15012">
        <v>9211</v>
      </c>
      <c r="I15012">
        <v>1909065</v>
      </c>
      <c r="J15012">
        <v>9211</v>
      </c>
    </row>
    <row r="15013" spans="1:10" x14ac:dyDescent="0.25">
      <c r="A15013" s="33">
        <v>1911194</v>
      </c>
      <c r="B15013">
        <v>9512</v>
      </c>
      <c r="I15013">
        <v>1911194</v>
      </c>
      <c r="J15013">
        <v>9512</v>
      </c>
    </row>
    <row r="15014" spans="1:10" x14ac:dyDescent="0.25">
      <c r="A15014" s="33">
        <v>1911755</v>
      </c>
      <c r="B15014">
        <v>7292</v>
      </c>
      <c r="I15014">
        <v>1911755</v>
      </c>
      <c r="J15014">
        <v>7292</v>
      </c>
    </row>
    <row r="15015" spans="1:10" x14ac:dyDescent="0.25">
      <c r="A15015" s="33">
        <v>1912737</v>
      </c>
      <c r="B15015">
        <v>32162</v>
      </c>
      <c r="I15015">
        <v>1912737</v>
      </c>
      <c r="J15015">
        <v>32162</v>
      </c>
    </row>
    <row r="15016" spans="1:10" x14ac:dyDescent="0.25">
      <c r="A15016" s="33">
        <v>1913507</v>
      </c>
      <c r="B15016">
        <v>22091</v>
      </c>
      <c r="I15016">
        <v>1913507</v>
      </c>
      <c r="J15016">
        <v>22091</v>
      </c>
    </row>
    <row r="15017" spans="1:10" x14ac:dyDescent="0.25">
      <c r="A15017" s="33">
        <v>1913742</v>
      </c>
      <c r="B15017">
        <v>128581</v>
      </c>
      <c r="I15017">
        <v>1913742</v>
      </c>
      <c r="J15017">
        <v>128581</v>
      </c>
    </row>
    <row r="15018" spans="1:10" x14ac:dyDescent="0.25">
      <c r="A15018" s="33">
        <v>1914116</v>
      </c>
      <c r="B15018">
        <v>21334</v>
      </c>
      <c r="I15018">
        <v>1914116</v>
      </c>
      <c r="J15018">
        <v>21334</v>
      </c>
    </row>
    <row r="15019" spans="1:10" x14ac:dyDescent="0.25">
      <c r="A15019" s="33">
        <v>1917213</v>
      </c>
      <c r="B15019">
        <v>25908</v>
      </c>
      <c r="I15019">
        <v>1917213</v>
      </c>
      <c r="J15019">
        <v>25908</v>
      </c>
    </row>
    <row r="15020" spans="1:10" x14ac:dyDescent="0.25">
      <c r="A15020" s="33">
        <v>1920497</v>
      </c>
      <c r="B15020">
        <v>287069</v>
      </c>
      <c r="I15020">
        <v>1920497</v>
      </c>
      <c r="J15020">
        <v>287069</v>
      </c>
    </row>
    <row r="15021" spans="1:10" x14ac:dyDescent="0.25">
      <c r="A15021" s="33">
        <v>1920873</v>
      </c>
      <c r="B15021">
        <v>18315</v>
      </c>
      <c r="I15021">
        <v>1920873</v>
      </c>
      <c r="J15021">
        <v>18315</v>
      </c>
    </row>
    <row r="15022" spans="1:10" x14ac:dyDescent="0.25">
      <c r="A15022" s="33">
        <v>1920926</v>
      </c>
      <c r="B15022">
        <v>96673</v>
      </c>
      <c r="I15022">
        <v>1920926</v>
      </c>
      <c r="J15022">
        <v>96673</v>
      </c>
    </row>
    <row r="15023" spans="1:10" x14ac:dyDescent="0.25">
      <c r="A15023" s="33">
        <v>1921438</v>
      </c>
      <c r="B15023">
        <v>52872</v>
      </c>
      <c r="I15023">
        <v>1921438</v>
      </c>
      <c r="J15023">
        <v>52872</v>
      </c>
    </row>
    <row r="15024" spans="1:10" x14ac:dyDescent="0.25">
      <c r="A15024" s="33">
        <v>1921510</v>
      </c>
      <c r="B15024">
        <v>11468</v>
      </c>
      <c r="I15024">
        <v>1921510</v>
      </c>
      <c r="J15024">
        <v>11468</v>
      </c>
    </row>
    <row r="15025" spans="1:10" x14ac:dyDescent="0.25">
      <c r="A15025" s="33">
        <v>1921581</v>
      </c>
      <c r="B15025">
        <v>65968</v>
      </c>
      <c r="I15025">
        <v>1921581</v>
      </c>
      <c r="J15025">
        <v>65968</v>
      </c>
    </row>
    <row r="15026" spans="1:10" x14ac:dyDescent="0.25">
      <c r="A15026" s="33">
        <v>1924269</v>
      </c>
      <c r="B15026">
        <v>22815</v>
      </c>
      <c r="I15026">
        <v>1924269</v>
      </c>
      <c r="J15026">
        <v>22815</v>
      </c>
    </row>
    <row r="15027" spans="1:10" x14ac:dyDescent="0.25">
      <c r="A15027" s="33">
        <v>1924401</v>
      </c>
      <c r="B15027">
        <v>13292</v>
      </c>
      <c r="I15027">
        <v>1924401</v>
      </c>
      <c r="J15027">
        <v>13292</v>
      </c>
    </row>
    <row r="15028" spans="1:10" x14ac:dyDescent="0.25">
      <c r="A15028" s="33">
        <v>1926113</v>
      </c>
      <c r="B15028">
        <v>27258</v>
      </c>
      <c r="I15028">
        <v>1926113</v>
      </c>
      <c r="J15028">
        <v>27258</v>
      </c>
    </row>
    <row r="15029" spans="1:10" x14ac:dyDescent="0.25">
      <c r="A15029" s="33">
        <v>1926141</v>
      </c>
      <c r="B15029">
        <v>101743</v>
      </c>
      <c r="I15029">
        <v>1926141</v>
      </c>
      <c r="J15029">
        <v>101743</v>
      </c>
    </row>
    <row r="15030" spans="1:10" x14ac:dyDescent="0.25">
      <c r="A15030" s="33">
        <v>1926686</v>
      </c>
      <c r="B15030">
        <v>8692</v>
      </c>
      <c r="I15030">
        <v>1926686</v>
      </c>
      <c r="J15030">
        <v>8692</v>
      </c>
    </row>
    <row r="15031" spans="1:10" x14ac:dyDescent="0.25">
      <c r="A15031" s="33">
        <v>1926982</v>
      </c>
      <c r="B15031">
        <v>7596</v>
      </c>
      <c r="I15031">
        <v>1926982</v>
      </c>
      <c r="J15031">
        <v>7596</v>
      </c>
    </row>
    <row r="15032" spans="1:10" x14ac:dyDescent="0.25">
      <c r="A15032" s="33">
        <v>1927376</v>
      </c>
      <c r="B15032">
        <v>15760</v>
      </c>
      <c r="I15032">
        <v>1927376</v>
      </c>
      <c r="J15032">
        <v>15760</v>
      </c>
    </row>
    <row r="15033" spans="1:10" x14ac:dyDescent="0.25">
      <c r="A15033" s="33">
        <v>1928033</v>
      </c>
      <c r="B15033">
        <v>16607</v>
      </c>
      <c r="I15033">
        <v>1928033</v>
      </c>
      <c r="J15033">
        <v>16607</v>
      </c>
    </row>
    <row r="15034" spans="1:10" x14ac:dyDescent="0.25">
      <c r="A15034" s="33">
        <v>1929313</v>
      </c>
      <c r="B15034">
        <v>24866</v>
      </c>
      <c r="I15034">
        <v>1929313</v>
      </c>
      <c r="J15034">
        <v>24866</v>
      </c>
    </row>
    <row r="15035" spans="1:10" x14ac:dyDescent="0.25">
      <c r="A15035" s="33">
        <v>1929501</v>
      </c>
      <c r="B15035">
        <v>43394</v>
      </c>
      <c r="I15035">
        <v>1929501</v>
      </c>
      <c r="J15035">
        <v>43394</v>
      </c>
    </row>
    <row r="15036" spans="1:10" x14ac:dyDescent="0.25">
      <c r="A15036" s="33">
        <v>1929857</v>
      </c>
      <c r="B15036">
        <v>4116</v>
      </c>
      <c r="I15036">
        <v>1929857</v>
      </c>
      <c r="J15036">
        <v>4116</v>
      </c>
    </row>
    <row r="15037" spans="1:10" x14ac:dyDescent="0.25">
      <c r="A15037" s="33">
        <v>1931985</v>
      </c>
      <c r="B15037">
        <v>179199</v>
      </c>
      <c r="I15037">
        <v>1931985</v>
      </c>
      <c r="J15037">
        <v>179199</v>
      </c>
    </row>
    <row r="15038" spans="1:10" x14ac:dyDescent="0.25">
      <c r="A15038" s="33">
        <v>1933020</v>
      </c>
      <c r="B15038">
        <v>12487</v>
      </c>
      <c r="I15038">
        <v>1933020</v>
      </c>
      <c r="J15038">
        <v>12487</v>
      </c>
    </row>
    <row r="15039" spans="1:10" x14ac:dyDescent="0.25">
      <c r="A15039" s="33">
        <v>1934184</v>
      </c>
      <c r="B15039">
        <v>26441</v>
      </c>
      <c r="I15039">
        <v>1934184</v>
      </c>
      <c r="J15039">
        <v>26441</v>
      </c>
    </row>
    <row r="15040" spans="1:10" x14ac:dyDescent="0.25">
      <c r="A15040" s="33">
        <v>1936601</v>
      </c>
      <c r="B15040">
        <v>57475</v>
      </c>
      <c r="I15040">
        <v>1936601</v>
      </c>
      <c r="J15040">
        <v>57475</v>
      </c>
    </row>
    <row r="15041" spans="1:10" x14ac:dyDescent="0.25">
      <c r="A15041" s="33">
        <v>1936672</v>
      </c>
      <c r="B15041">
        <v>37351</v>
      </c>
      <c r="I15041">
        <v>1936672</v>
      </c>
      <c r="J15041">
        <v>37351</v>
      </c>
    </row>
    <row r="15042" spans="1:10" x14ac:dyDescent="0.25">
      <c r="A15042" s="33">
        <v>1936948</v>
      </c>
      <c r="B15042">
        <v>6719</v>
      </c>
      <c r="I15042">
        <v>1936948</v>
      </c>
      <c r="J15042">
        <v>6719</v>
      </c>
    </row>
    <row r="15043" spans="1:10" x14ac:dyDescent="0.25">
      <c r="A15043" s="33">
        <v>1937449</v>
      </c>
      <c r="B15043">
        <v>216075</v>
      </c>
      <c r="I15043">
        <v>1937449</v>
      </c>
      <c r="J15043">
        <v>216075</v>
      </c>
    </row>
    <row r="15044" spans="1:10" x14ac:dyDescent="0.25">
      <c r="A15044" s="33">
        <v>1937784</v>
      </c>
      <c r="B15044">
        <v>6749</v>
      </c>
      <c r="I15044">
        <v>1937784</v>
      </c>
      <c r="J15044">
        <v>6749</v>
      </c>
    </row>
    <row r="15045" spans="1:10" x14ac:dyDescent="0.25">
      <c r="A15045" s="33">
        <v>1938051</v>
      </c>
      <c r="B15045">
        <v>46409</v>
      </c>
      <c r="I15045">
        <v>1938051</v>
      </c>
      <c r="J15045">
        <v>46409</v>
      </c>
    </row>
    <row r="15046" spans="1:10" x14ac:dyDescent="0.25">
      <c r="A15046" s="33">
        <v>1938813</v>
      </c>
      <c r="B15046">
        <v>7558</v>
      </c>
      <c r="I15046">
        <v>1938813</v>
      </c>
      <c r="J15046">
        <v>7558</v>
      </c>
    </row>
    <row r="15047" spans="1:10" x14ac:dyDescent="0.25">
      <c r="A15047" s="33">
        <v>1941428</v>
      </c>
      <c r="B15047">
        <v>191510</v>
      </c>
      <c r="I15047">
        <v>1941428</v>
      </c>
      <c r="J15047">
        <v>191510</v>
      </c>
    </row>
    <row r="15048" spans="1:10" x14ac:dyDescent="0.25">
      <c r="A15048" s="33">
        <v>1942268</v>
      </c>
      <c r="B15048">
        <v>10218</v>
      </c>
      <c r="I15048">
        <v>1942268</v>
      </c>
      <c r="J15048">
        <v>10218</v>
      </c>
    </row>
    <row r="15049" spans="1:10" x14ac:dyDescent="0.25">
      <c r="A15049" s="33">
        <v>1944918</v>
      </c>
      <c r="B15049">
        <v>12193</v>
      </c>
      <c r="I15049">
        <v>1944918</v>
      </c>
      <c r="J15049">
        <v>12193</v>
      </c>
    </row>
    <row r="15050" spans="1:10" x14ac:dyDescent="0.25">
      <c r="A15050" s="33">
        <v>1945044</v>
      </c>
      <c r="B15050">
        <v>10271</v>
      </c>
      <c r="I15050">
        <v>1945044</v>
      </c>
      <c r="J15050">
        <v>10271</v>
      </c>
    </row>
    <row r="15051" spans="1:10" x14ac:dyDescent="0.25">
      <c r="A15051" s="33">
        <v>1945977</v>
      </c>
      <c r="B15051">
        <v>47138</v>
      </c>
      <c r="I15051">
        <v>1945977</v>
      </c>
      <c r="J15051">
        <v>47138</v>
      </c>
    </row>
    <row r="15052" spans="1:10" x14ac:dyDescent="0.25">
      <c r="A15052" s="33">
        <v>1946250</v>
      </c>
      <c r="B15052">
        <v>17384</v>
      </c>
      <c r="I15052">
        <v>1946250</v>
      </c>
      <c r="J15052">
        <v>17384</v>
      </c>
    </row>
    <row r="15053" spans="1:10" x14ac:dyDescent="0.25">
      <c r="A15053" s="33">
        <v>1946403</v>
      </c>
      <c r="B15053">
        <v>30587</v>
      </c>
      <c r="I15053">
        <v>1946403</v>
      </c>
      <c r="J15053">
        <v>30587</v>
      </c>
    </row>
    <row r="15054" spans="1:10" x14ac:dyDescent="0.25">
      <c r="A15054" s="33">
        <v>1947234</v>
      </c>
      <c r="B15054">
        <v>25734</v>
      </c>
      <c r="I15054">
        <v>1947234</v>
      </c>
      <c r="J15054">
        <v>25734</v>
      </c>
    </row>
    <row r="15055" spans="1:10" x14ac:dyDescent="0.25">
      <c r="A15055" s="33">
        <v>1947462</v>
      </c>
      <c r="B15055">
        <v>25571</v>
      </c>
      <c r="I15055">
        <v>1947462</v>
      </c>
      <c r="J15055">
        <v>25571</v>
      </c>
    </row>
    <row r="15056" spans="1:10" x14ac:dyDescent="0.25">
      <c r="A15056" s="33">
        <v>1948296</v>
      </c>
      <c r="B15056">
        <v>21632</v>
      </c>
      <c r="I15056">
        <v>1948296</v>
      </c>
      <c r="J15056">
        <v>21632</v>
      </c>
    </row>
    <row r="15057" spans="1:10" x14ac:dyDescent="0.25">
      <c r="A15057" s="33">
        <v>1952263</v>
      </c>
      <c r="B15057">
        <v>21684</v>
      </c>
      <c r="I15057">
        <v>1952263</v>
      </c>
      <c r="J15057">
        <v>21684</v>
      </c>
    </row>
    <row r="15058" spans="1:10" x14ac:dyDescent="0.25">
      <c r="A15058" s="33">
        <v>1957425</v>
      </c>
      <c r="B15058">
        <v>87925</v>
      </c>
      <c r="I15058">
        <v>1957425</v>
      </c>
      <c r="J15058">
        <v>87925</v>
      </c>
    </row>
    <row r="15059" spans="1:10" x14ac:dyDescent="0.25">
      <c r="A15059" s="33">
        <v>1957648</v>
      </c>
      <c r="B15059">
        <v>200522</v>
      </c>
      <c r="I15059">
        <v>1957648</v>
      </c>
      <c r="J15059">
        <v>200522</v>
      </c>
    </row>
    <row r="15060" spans="1:10" x14ac:dyDescent="0.25">
      <c r="A15060" s="33">
        <v>1958987</v>
      </c>
      <c r="B15060">
        <v>0</v>
      </c>
      <c r="I15060">
        <v>1958987</v>
      </c>
      <c r="J15060">
        <v>0</v>
      </c>
    </row>
    <row r="15061" spans="1:10" x14ac:dyDescent="0.25">
      <c r="A15061" s="33">
        <v>1959696</v>
      </c>
      <c r="B15061">
        <v>230185</v>
      </c>
      <c r="I15061">
        <v>1959696</v>
      </c>
      <c r="J15061">
        <v>230185</v>
      </c>
    </row>
    <row r="15062" spans="1:10" x14ac:dyDescent="0.25">
      <c r="A15062" s="33">
        <v>1960142</v>
      </c>
      <c r="B15062">
        <v>11889</v>
      </c>
      <c r="I15062">
        <v>1960142</v>
      </c>
      <c r="J15062">
        <v>11889</v>
      </c>
    </row>
    <row r="15063" spans="1:10" x14ac:dyDescent="0.25">
      <c r="A15063" s="33">
        <v>1960863</v>
      </c>
      <c r="B15063">
        <v>13252</v>
      </c>
      <c r="I15063">
        <v>1960863</v>
      </c>
      <c r="J15063">
        <v>13252</v>
      </c>
    </row>
    <row r="15064" spans="1:10" x14ac:dyDescent="0.25">
      <c r="A15064" s="33">
        <v>1960946</v>
      </c>
      <c r="B15064">
        <v>98093</v>
      </c>
      <c r="I15064">
        <v>1960946</v>
      </c>
      <c r="J15064">
        <v>98093</v>
      </c>
    </row>
    <row r="15065" spans="1:10" x14ac:dyDescent="0.25">
      <c r="A15065" s="33">
        <v>1964745</v>
      </c>
      <c r="B15065">
        <v>100052</v>
      </c>
      <c r="I15065">
        <v>1964745</v>
      </c>
      <c r="J15065">
        <v>100052</v>
      </c>
    </row>
    <row r="15066" spans="1:10" x14ac:dyDescent="0.25">
      <c r="A15066" s="33">
        <v>1965054</v>
      </c>
      <c r="B15066">
        <v>26286</v>
      </c>
      <c r="I15066">
        <v>1965054</v>
      </c>
      <c r="J15066">
        <v>26286</v>
      </c>
    </row>
    <row r="15067" spans="1:10" x14ac:dyDescent="0.25">
      <c r="A15067" s="33">
        <v>1965126</v>
      </c>
      <c r="B15067">
        <v>14403</v>
      </c>
      <c r="I15067">
        <v>1965126</v>
      </c>
      <c r="J15067">
        <v>14403</v>
      </c>
    </row>
    <row r="15068" spans="1:10" x14ac:dyDescent="0.25">
      <c r="A15068" s="33">
        <v>1965980</v>
      </c>
      <c r="B15068">
        <v>10507</v>
      </c>
      <c r="I15068">
        <v>1965980</v>
      </c>
      <c r="J15068">
        <v>10507</v>
      </c>
    </row>
    <row r="15069" spans="1:10" x14ac:dyDescent="0.25">
      <c r="A15069" s="33">
        <v>1969090</v>
      </c>
      <c r="B15069">
        <v>170932</v>
      </c>
      <c r="I15069">
        <v>1969090</v>
      </c>
      <c r="J15069">
        <v>170932</v>
      </c>
    </row>
    <row r="15070" spans="1:10" x14ac:dyDescent="0.25">
      <c r="A15070" s="33">
        <v>1970267</v>
      </c>
      <c r="B15070">
        <v>10354</v>
      </c>
      <c r="I15070">
        <v>1970267</v>
      </c>
      <c r="J15070">
        <v>10354</v>
      </c>
    </row>
    <row r="15071" spans="1:10" x14ac:dyDescent="0.25">
      <c r="A15071" s="33">
        <v>1970608</v>
      </c>
      <c r="B15071">
        <v>29838</v>
      </c>
      <c r="I15071">
        <v>1970608</v>
      </c>
      <c r="J15071">
        <v>29838</v>
      </c>
    </row>
    <row r="15072" spans="1:10" x14ac:dyDescent="0.25">
      <c r="A15072" s="33">
        <v>1973724</v>
      </c>
      <c r="B15072">
        <v>14261</v>
      </c>
      <c r="I15072">
        <v>1973724</v>
      </c>
      <c r="J15072">
        <v>14261</v>
      </c>
    </row>
    <row r="15073" spans="1:10" x14ac:dyDescent="0.25">
      <c r="A15073" s="33">
        <v>1976731</v>
      </c>
      <c r="B15073">
        <v>58391</v>
      </c>
      <c r="I15073">
        <v>1976731</v>
      </c>
      <c r="J15073">
        <v>58391</v>
      </c>
    </row>
    <row r="15074" spans="1:10" x14ac:dyDescent="0.25">
      <c r="A15074" s="33">
        <v>1977131</v>
      </c>
      <c r="B15074">
        <v>214429</v>
      </c>
      <c r="I15074">
        <v>1977131</v>
      </c>
      <c r="J15074">
        <v>214429</v>
      </c>
    </row>
    <row r="15075" spans="1:10" x14ac:dyDescent="0.25">
      <c r="A15075" s="33">
        <v>1980148</v>
      </c>
      <c r="B15075">
        <v>21770</v>
      </c>
      <c r="I15075">
        <v>1980148</v>
      </c>
      <c r="J15075">
        <v>21770</v>
      </c>
    </row>
    <row r="15076" spans="1:10" x14ac:dyDescent="0.25">
      <c r="A15076" s="33">
        <v>1982112</v>
      </c>
      <c r="B15076">
        <v>6116</v>
      </c>
      <c r="I15076">
        <v>1982112</v>
      </c>
      <c r="J15076">
        <v>6116</v>
      </c>
    </row>
    <row r="15077" spans="1:10" x14ac:dyDescent="0.25">
      <c r="A15077" s="33">
        <v>1984604</v>
      </c>
      <c r="B15077">
        <v>36846</v>
      </c>
      <c r="I15077">
        <v>1984604</v>
      </c>
      <c r="J15077">
        <v>36846</v>
      </c>
    </row>
    <row r="15078" spans="1:10" x14ac:dyDescent="0.25">
      <c r="A15078" s="33">
        <v>1985065</v>
      </c>
      <c r="B15078">
        <v>3680</v>
      </c>
      <c r="I15078">
        <v>1985065</v>
      </c>
      <c r="J15078">
        <v>3680</v>
      </c>
    </row>
    <row r="15079" spans="1:10" x14ac:dyDescent="0.25">
      <c r="A15079" s="33">
        <v>1985723</v>
      </c>
      <c r="B15079">
        <v>109548</v>
      </c>
      <c r="I15079">
        <v>1985723</v>
      </c>
      <c r="J15079">
        <v>109548</v>
      </c>
    </row>
    <row r="15080" spans="1:10" x14ac:dyDescent="0.25">
      <c r="A15080" s="33">
        <v>1985886</v>
      </c>
      <c r="B15080">
        <v>36847</v>
      </c>
      <c r="I15080">
        <v>1985886</v>
      </c>
      <c r="J15080">
        <v>36847</v>
      </c>
    </row>
    <row r="15081" spans="1:10" x14ac:dyDescent="0.25">
      <c r="A15081" s="33">
        <v>1986439</v>
      </c>
      <c r="B15081">
        <v>22239</v>
      </c>
      <c r="I15081">
        <v>1986439</v>
      </c>
      <c r="J15081">
        <v>22239</v>
      </c>
    </row>
    <row r="15082" spans="1:10" x14ac:dyDescent="0.25">
      <c r="A15082" s="33">
        <v>1991963</v>
      </c>
      <c r="B15082">
        <v>17052</v>
      </c>
      <c r="I15082">
        <v>1991963</v>
      </c>
      <c r="J15082">
        <v>17052</v>
      </c>
    </row>
    <row r="15083" spans="1:10" x14ac:dyDescent="0.25">
      <c r="A15083" s="33">
        <v>1993445</v>
      </c>
      <c r="B15083">
        <v>12532</v>
      </c>
      <c r="I15083">
        <v>1993445</v>
      </c>
      <c r="J15083">
        <v>12532</v>
      </c>
    </row>
    <row r="15084" spans="1:10" x14ac:dyDescent="0.25">
      <c r="A15084" s="33">
        <v>1995546</v>
      </c>
      <c r="B15084">
        <v>74227</v>
      </c>
      <c r="I15084">
        <v>1995546</v>
      </c>
      <c r="J15084">
        <v>74227</v>
      </c>
    </row>
    <row r="15085" spans="1:10" x14ac:dyDescent="0.25">
      <c r="A15085" s="33">
        <v>1996240</v>
      </c>
      <c r="B15085">
        <v>29100</v>
      </c>
      <c r="I15085">
        <v>1996240</v>
      </c>
      <c r="J15085">
        <v>29100</v>
      </c>
    </row>
    <row r="15086" spans="1:10" x14ac:dyDescent="0.25">
      <c r="A15086" s="33">
        <v>1996556</v>
      </c>
      <c r="B15086">
        <v>21508</v>
      </c>
      <c r="I15086">
        <v>1996556</v>
      </c>
      <c r="J15086">
        <v>21508</v>
      </c>
    </row>
    <row r="15087" spans="1:10" x14ac:dyDescent="0.25">
      <c r="A15087" s="33">
        <v>1996606</v>
      </c>
      <c r="B15087">
        <v>4378</v>
      </c>
      <c r="I15087">
        <v>1996606</v>
      </c>
      <c r="J15087">
        <v>4378</v>
      </c>
    </row>
    <row r="15088" spans="1:10" x14ac:dyDescent="0.25">
      <c r="A15088" s="33">
        <v>1998460</v>
      </c>
      <c r="B15088">
        <v>3765</v>
      </c>
      <c r="I15088">
        <v>1998460</v>
      </c>
      <c r="J15088">
        <v>3765</v>
      </c>
    </row>
    <row r="15089" spans="1:10" x14ac:dyDescent="0.25">
      <c r="A15089" s="33">
        <v>2000177</v>
      </c>
      <c r="B15089">
        <v>40504</v>
      </c>
      <c r="I15089">
        <v>2000177</v>
      </c>
      <c r="J15089">
        <v>40504</v>
      </c>
    </row>
    <row r="15090" spans="1:10" x14ac:dyDescent="0.25">
      <c r="A15090" s="33">
        <v>2000331</v>
      </c>
      <c r="B15090">
        <v>55747</v>
      </c>
      <c r="I15090">
        <v>2000331</v>
      </c>
      <c r="J15090">
        <v>55747</v>
      </c>
    </row>
    <row r="15091" spans="1:10" x14ac:dyDescent="0.25">
      <c r="A15091" s="33">
        <v>2002964</v>
      </c>
      <c r="B15091">
        <v>19763</v>
      </c>
      <c r="I15091">
        <v>2002964</v>
      </c>
      <c r="J15091">
        <v>19763</v>
      </c>
    </row>
    <row r="15092" spans="1:10" x14ac:dyDescent="0.25">
      <c r="A15092" s="33">
        <v>2003322</v>
      </c>
      <c r="B15092">
        <v>122284</v>
      </c>
      <c r="I15092">
        <v>2003322</v>
      </c>
      <c r="J15092">
        <v>122284</v>
      </c>
    </row>
    <row r="15093" spans="1:10" x14ac:dyDescent="0.25">
      <c r="A15093" s="33">
        <v>2003680</v>
      </c>
      <c r="B15093">
        <v>36648</v>
      </c>
      <c r="I15093">
        <v>2003680</v>
      </c>
      <c r="J15093">
        <v>36648</v>
      </c>
    </row>
    <row r="15094" spans="1:10" x14ac:dyDescent="0.25">
      <c r="A15094" s="33">
        <v>2004333</v>
      </c>
      <c r="B15094">
        <v>16109</v>
      </c>
      <c r="I15094">
        <v>2004333</v>
      </c>
      <c r="J15094">
        <v>16109</v>
      </c>
    </row>
    <row r="15095" spans="1:10" x14ac:dyDescent="0.25">
      <c r="A15095" s="33">
        <v>2005172</v>
      </c>
      <c r="B15095">
        <v>13775</v>
      </c>
      <c r="I15095">
        <v>2005172</v>
      </c>
      <c r="J15095">
        <v>13775</v>
      </c>
    </row>
    <row r="15096" spans="1:10" x14ac:dyDescent="0.25">
      <c r="A15096" s="33">
        <v>2007404</v>
      </c>
      <c r="B15096">
        <v>137565</v>
      </c>
      <c r="I15096">
        <v>2007404</v>
      </c>
      <c r="J15096">
        <v>137565</v>
      </c>
    </row>
    <row r="15097" spans="1:10" x14ac:dyDescent="0.25">
      <c r="A15097" s="33">
        <v>2009871</v>
      </c>
      <c r="B15097">
        <v>37025</v>
      </c>
      <c r="I15097">
        <v>2009871</v>
      </c>
      <c r="J15097">
        <v>37025</v>
      </c>
    </row>
    <row r="15098" spans="1:10" x14ac:dyDescent="0.25">
      <c r="A15098" s="33">
        <v>2010345</v>
      </c>
      <c r="B15098">
        <v>7753</v>
      </c>
      <c r="I15098">
        <v>2010345</v>
      </c>
      <c r="J15098">
        <v>7753</v>
      </c>
    </row>
    <row r="15099" spans="1:10" x14ac:dyDescent="0.25">
      <c r="A15099" s="33">
        <v>2011719</v>
      </c>
      <c r="B15099">
        <v>25358</v>
      </c>
      <c r="I15099">
        <v>2011719</v>
      </c>
      <c r="J15099">
        <v>25358</v>
      </c>
    </row>
    <row r="15100" spans="1:10" x14ac:dyDescent="0.25">
      <c r="A15100" s="33">
        <v>2013624</v>
      </c>
      <c r="B15100">
        <v>8575</v>
      </c>
      <c r="I15100">
        <v>2013624</v>
      </c>
      <c r="J15100">
        <v>8575</v>
      </c>
    </row>
    <row r="15101" spans="1:10" x14ac:dyDescent="0.25">
      <c r="A15101" s="33">
        <v>2013805</v>
      </c>
      <c r="B15101">
        <v>7321</v>
      </c>
      <c r="I15101">
        <v>2013805</v>
      </c>
      <c r="J15101">
        <v>7321</v>
      </c>
    </row>
    <row r="15102" spans="1:10" x14ac:dyDescent="0.25">
      <c r="A15102" s="33">
        <v>2015288</v>
      </c>
      <c r="B15102">
        <v>14627</v>
      </c>
      <c r="I15102">
        <v>2015288</v>
      </c>
      <c r="J15102">
        <v>14627</v>
      </c>
    </row>
    <row r="15103" spans="1:10" x14ac:dyDescent="0.25">
      <c r="A15103" s="33">
        <v>2015420</v>
      </c>
      <c r="B15103">
        <v>63564</v>
      </c>
      <c r="I15103">
        <v>2015420</v>
      </c>
      <c r="J15103">
        <v>63564</v>
      </c>
    </row>
    <row r="15104" spans="1:10" x14ac:dyDescent="0.25">
      <c r="A15104" s="33">
        <v>2015830</v>
      </c>
      <c r="B15104">
        <v>38084</v>
      </c>
      <c r="I15104">
        <v>2015830</v>
      </c>
      <c r="J15104">
        <v>38084</v>
      </c>
    </row>
    <row r="15105" spans="1:10" x14ac:dyDescent="0.25">
      <c r="A15105" s="33">
        <v>2019764</v>
      </c>
      <c r="B15105">
        <v>2264</v>
      </c>
      <c r="I15105">
        <v>2019764</v>
      </c>
      <c r="J15105">
        <v>2264</v>
      </c>
    </row>
    <row r="15106" spans="1:10" x14ac:dyDescent="0.25">
      <c r="A15106" s="33">
        <v>2020427</v>
      </c>
      <c r="B15106">
        <v>21525</v>
      </c>
      <c r="I15106">
        <v>2020427</v>
      </c>
      <c r="J15106">
        <v>21525</v>
      </c>
    </row>
    <row r="15107" spans="1:10" x14ac:dyDescent="0.25">
      <c r="A15107" s="33">
        <v>2020553</v>
      </c>
      <c r="B15107">
        <v>82553</v>
      </c>
      <c r="I15107">
        <v>2020553</v>
      </c>
      <c r="J15107">
        <v>82553</v>
      </c>
    </row>
    <row r="15108" spans="1:10" x14ac:dyDescent="0.25">
      <c r="A15108" s="33">
        <v>2021486</v>
      </c>
      <c r="B15108">
        <v>11419</v>
      </c>
      <c r="I15108">
        <v>2021486</v>
      </c>
      <c r="J15108">
        <v>11419</v>
      </c>
    </row>
    <row r="15109" spans="1:10" x14ac:dyDescent="0.25">
      <c r="A15109" s="33">
        <v>2022065</v>
      </c>
      <c r="B15109">
        <v>64643</v>
      </c>
      <c r="I15109">
        <v>2022065</v>
      </c>
      <c r="J15109">
        <v>64643</v>
      </c>
    </row>
    <row r="15110" spans="1:10" x14ac:dyDescent="0.25">
      <c r="A15110" s="33">
        <v>2022418</v>
      </c>
      <c r="B15110">
        <v>33525</v>
      </c>
      <c r="I15110">
        <v>2022418</v>
      </c>
      <c r="J15110">
        <v>33525</v>
      </c>
    </row>
    <row r="15111" spans="1:10" x14ac:dyDescent="0.25">
      <c r="A15111" s="33">
        <v>2022952</v>
      </c>
      <c r="B15111">
        <v>10787</v>
      </c>
      <c r="I15111">
        <v>2022952</v>
      </c>
      <c r="J15111">
        <v>10787</v>
      </c>
    </row>
    <row r="15112" spans="1:10" x14ac:dyDescent="0.25">
      <c r="A15112" s="33">
        <v>2025569</v>
      </c>
      <c r="B15112">
        <v>69283</v>
      </c>
      <c r="I15112">
        <v>2025569</v>
      </c>
      <c r="J15112">
        <v>69283</v>
      </c>
    </row>
    <row r="15113" spans="1:10" x14ac:dyDescent="0.25">
      <c r="A15113" s="33">
        <v>2025910</v>
      </c>
      <c r="B15113">
        <v>62174</v>
      </c>
      <c r="I15113">
        <v>2025910</v>
      </c>
      <c r="J15113">
        <v>62174</v>
      </c>
    </row>
    <row r="15114" spans="1:10" x14ac:dyDescent="0.25">
      <c r="A15114" s="33">
        <v>2026011</v>
      </c>
      <c r="B15114">
        <v>321673</v>
      </c>
      <c r="I15114">
        <v>2026011</v>
      </c>
      <c r="J15114">
        <v>321673</v>
      </c>
    </row>
    <row r="15115" spans="1:10" x14ac:dyDescent="0.25">
      <c r="A15115" s="33">
        <v>2026192</v>
      </c>
      <c r="B15115">
        <v>10985</v>
      </c>
      <c r="I15115">
        <v>2026192</v>
      </c>
      <c r="J15115">
        <v>10985</v>
      </c>
    </row>
    <row r="15116" spans="1:10" x14ac:dyDescent="0.25">
      <c r="A15116" s="33">
        <v>2026482</v>
      </c>
      <c r="B15116">
        <v>9135</v>
      </c>
      <c r="I15116">
        <v>2026482</v>
      </c>
      <c r="J15116">
        <v>9135</v>
      </c>
    </row>
    <row r="15117" spans="1:10" x14ac:dyDescent="0.25">
      <c r="A15117" s="33">
        <v>2026827</v>
      </c>
      <c r="B15117">
        <v>28553</v>
      </c>
      <c r="I15117">
        <v>2026827</v>
      </c>
      <c r="J15117">
        <v>28553</v>
      </c>
    </row>
    <row r="15118" spans="1:10" x14ac:dyDescent="0.25">
      <c r="A15118" s="33">
        <v>2027554</v>
      </c>
      <c r="B15118">
        <v>53910</v>
      </c>
      <c r="I15118">
        <v>2027554</v>
      </c>
      <c r="J15118">
        <v>53910</v>
      </c>
    </row>
    <row r="15119" spans="1:10" x14ac:dyDescent="0.25">
      <c r="A15119" s="33">
        <v>2028664</v>
      </c>
      <c r="B15119">
        <v>32343</v>
      </c>
      <c r="I15119">
        <v>2028664</v>
      </c>
      <c r="J15119">
        <v>32343</v>
      </c>
    </row>
    <row r="15120" spans="1:10" x14ac:dyDescent="0.25">
      <c r="A15120" s="33">
        <v>2028837</v>
      </c>
      <c r="B15120">
        <v>7125</v>
      </c>
      <c r="I15120">
        <v>2028837</v>
      </c>
      <c r="J15120">
        <v>7125</v>
      </c>
    </row>
    <row r="15121" spans="1:10" x14ac:dyDescent="0.25">
      <c r="A15121" s="33">
        <v>2030453</v>
      </c>
      <c r="B15121">
        <v>151902</v>
      </c>
      <c r="I15121">
        <v>2030453</v>
      </c>
      <c r="J15121">
        <v>151902</v>
      </c>
    </row>
    <row r="15122" spans="1:10" x14ac:dyDescent="0.25">
      <c r="A15122" s="33">
        <v>2031195</v>
      </c>
      <c r="B15122">
        <v>84221</v>
      </c>
      <c r="I15122">
        <v>2031195</v>
      </c>
      <c r="J15122">
        <v>84221</v>
      </c>
    </row>
    <row r="15123" spans="1:10" x14ac:dyDescent="0.25">
      <c r="A15123" s="33">
        <v>2031655</v>
      </c>
      <c r="B15123">
        <v>43009</v>
      </c>
      <c r="I15123">
        <v>2031655</v>
      </c>
      <c r="J15123">
        <v>43009</v>
      </c>
    </row>
    <row r="15124" spans="1:10" x14ac:dyDescent="0.25">
      <c r="A15124" s="33">
        <v>2031714</v>
      </c>
      <c r="B15124">
        <v>26082</v>
      </c>
      <c r="I15124">
        <v>2031714</v>
      </c>
      <c r="J15124">
        <v>26082</v>
      </c>
    </row>
    <row r="15125" spans="1:10" x14ac:dyDescent="0.25">
      <c r="A15125" s="33">
        <v>2034931</v>
      </c>
      <c r="B15125">
        <v>176257</v>
      </c>
      <c r="I15125">
        <v>2034931</v>
      </c>
      <c r="J15125">
        <v>176257</v>
      </c>
    </row>
    <row r="15126" spans="1:10" x14ac:dyDescent="0.25">
      <c r="A15126" s="33">
        <v>2035459</v>
      </c>
      <c r="B15126">
        <v>49845</v>
      </c>
      <c r="I15126">
        <v>2035459</v>
      </c>
      <c r="J15126">
        <v>49845</v>
      </c>
    </row>
    <row r="15127" spans="1:10" x14ac:dyDescent="0.25">
      <c r="A15127" s="33">
        <v>2035734</v>
      </c>
      <c r="B15127">
        <v>46159</v>
      </c>
      <c r="I15127">
        <v>2035734</v>
      </c>
      <c r="J15127">
        <v>46159</v>
      </c>
    </row>
    <row r="15128" spans="1:10" x14ac:dyDescent="0.25">
      <c r="A15128" s="33">
        <v>2037777</v>
      </c>
      <c r="B15128">
        <v>10986</v>
      </c>
      <c r="I15128">
        <v>2037777</v>
      </c>
      <c r="J15128">
        <v>10986</v>
      </c>
    </row>
    <row r="15129" spans="1:10" x14ac:dyDescent="0.25">
      <c r="A15129" s="33">
        <v>2038234</v>
      </c>
      <c r="B15129">
        <v>20854</v>
      </c>
      <c r="I15129">
        <v>2038234</v>
      </c>
      <c r="J15129">
        <v>20854</v>
      </c>
    </row>
    <row r="15130" spans="1:10" x14ac:dyDescent="0.25">
      <c r="A15130" s="33">
        <v>2039324</v>
      </c>
      <c r="B15130">
        <v>6463</v>
      </c>
      <c r="I15130">
        <v>2039324</v>
      </c>
      <c r="J15130">
        <v>6463</v>
      </c>
    </row>
    <row r="15131" spans="1:10" x14ac:dyDescent="0.25">
      <c r="A15131" s="33">
        <v>2042254</v>
      </c>
      <c r="B15131">
        <v>152195</v>
      </c>
      <c r="I15131">
        <v>2042254</v>
      </c>
      <c r="J15131">
        <v>152195</v>
      </c>
    </row>
    <row r="15132" spans="1:10" x14ac:dyDescent="0.25">
      <c r="A15132" s="33">
        <v>2043744</v>
      </c>
      <c r="B15132">
        <v>24786</v>
      </c>
      <c r="I15132">
        <v>2043744</v>
      </c>
      <c r="J15132">
        <v>24786</v>
      </c>
    </row>
    <row r="15133" spans="1:10" x14ac:dyDescent="0.25">
      <c r="A15133" s="33">
        <v>2044125</v>
      </c>
      <c r="B15133">
        <v>12743</v>
      </c>
      <c r="I15133">
        <v>2044125</v>
      </c>
      <c r="J15133">
        <v>12743</v>
      </c>
    </row>
    <row r="15134" spans="1:10" x14ac:dyDescent="0.25">
      <c r="A15134" s="33">
        <v>2044301</v>
      </c>
      <c r="B15134">
        <v>71551</v>
      </c>
      <c r="I15134">
        <v>2044301</v>
      </c>
      <c r="J15134">
        <v>71551</v>
      </c>
    </row>
    <row r="15135" spans="1:10" x14ac:dyDescent="0.25">
      <c r="A15135" s="33">
        <v>2044956</v>
      </c>
      <c r="B15135">
        <v>12259</v>
      </c>
      <c r="I15135">
        <v>2044956</v>
      </c>
      <c r="J15135">
        <v>12259</v>
      </c>
    </row>
    <row r="15136" spans="1:10" x14ac:dyDescent="0.25">
      <c r="A15136" s="33">
        <v>2047593</v>
      </c>
      <c r="B15136">
        <v>24105</v>
      </c>
      <c r="I15136">
        <v>2047593</v>
      </c>
      <c r="J15136">
        <v>24105</v>
      </c>
    </row>
    <row r="15137" spans="1:10" x14ac:dyDescent="0.25">
      <c r="A15137" s="33">
        <v>2050061</v>
      </c>
      <c r="B15137">
        <v>89632</v>
      </c>
      <c r="I15137">
        <v>2050061</v>
      </c>
      <c r="J15137">
        <v>89632</v>
      </c>
    </row>
    <row r="15138" spans="1:10" x14ac:dyDescent="0.25">
      <c r="A15138" s="33">
        <v>2054420</v>
      </c>
      <c r="B15138">
        <v>43851</v>
      </c>
      <c r="I15138">
        <v>2054420</v>
      </c>
      <c r="J15138">
        <v>43851</v>
      </c>
    </row>
    <row r="15139" spans="1:10" x14ac:dyDescent="0.25">
      <c r="A15139" s="33">
        <v>2054436</v>
      </c>
      <c r="B15139">
        <v>26008</v>
      </c>
      <c r="I15139">
        <v>2054436</v>
      </c>
      <c r="J15139">
        <v>26008</v>
      </c>
    </row>
    <row r="15140" spans="1:10" x14ac:dyDescent="0.25">
      <c r="A15140" s="33">
        <v>2056700</v>
      </c>
      <c r="B15140">
        <v>46386</v>
      </c>
      <c r="I15140">
        <v>2056700</v>
      </c>
      <c r="J15140">
        <v>46386</v>
      </c>
    </row>
    <row r="15141" spans="1:10" x14ac:dyDescent="0.25">
      <c r="A15141" s="33">
        <v>2056911</v>
      </c>
      <c r="B15141">
        <v>14334</v>
      </c>
      <c r="I15141">
        <v>2056911</v>
      </c>
      <c r="J15141">
        <v>14334</v>
      </c>
    </row>
    <row r="15142" spans="1:10" x14ac:dyDescent="0.25">
      <c r="A15142" s="33">
        <v>2057481</v>
      </c>
      <c r="B15142">
        <v>8035</v>
      </c>
      <c r="I15142">
        <v>2057481</v>
      </c>
      <c r="J15142">
        <v>8035</v>
      </c>
    </row>
    <row r="15143" spans="1:10" x14ac:dyDescent="0.25">
      <c r="A15143" s="33">
        <v>2060337</v>
      </c>
      <c r="B15143">
        <v>20457</v>
      </c>
      <c r="I15143">
        <v>2060337</v>
      </c>
      <c r="J15143">
        <v>20457</v>
      </c>
    </row>
    <row r="15144" spans="1:10" x14ac:dyDescent="0.25">
      <c r="A15144" s="33">
        <v>2060659</v>
      </c>
      <c r="B15144">
        <v>10311</v>
      </c>
      <c r="I15144">
        <v>2060659</v>
      </c>
      <c r="J15144">
        <v>10311</v>
      </c>
    </row>
    <row r="15145" spans="1:10" x14ac:dyDescent="0.25">
      <c r="A15145" s="33">
        <v>2061774</v>
      </c>
      <c r="B15145">
        <v>5311</v>
      </c>
      <c r="I15145">
        <v>2061774</v>
      </c>
      <c r="J15145">
        <v>5311</v>
      </c>
    </row>
    <row r="15146" spans="1:10" x14ac:dyDescent="0.25">
      <c r="A15146" s="33">
        <v>2062637</v>
      </c>
      <c r="B15146">
        <v>11966</v>
      </c>
      <c r="I15146">
        <v>2062637</v>
      </c>
      <c r="J15146">
        <v>11966</v>
      </c>
    </row>
    <row r="15147" spans="1:10" x14ac:dyDescent="0.25">
      <c r="A15147" s="33">
        <v>2062957</v>
      </c>
      <c r="B15147">
        <v>108600</v>
      </c>
      <c r="I15147">
        <v>2062957</v>
      </c>
      <c r="J15147">
        <v>108600</v>
      </c>
    </row>
    <row r="15148" spans="1:10" x14ac:dyDescent="0.25">
      <c r="A15148" s="33">
        <v>2065269</v>
      </c>
      <c r="B15148">
        <v>59553</v>
      </c>
      <c r="I15148">
        <v>2065269</v>
      </c>
      <c r="J15148">
        <v>59553</v>
      </c>
    </row>
    <row r="15149" spans="1:10" x14ac:dyDescent="0.25">
      <c r="A15149" s="33">
        <v>2067185</v>
      </c>
      <c r="B15149">
        <v>36387</v>
      </c>
      <c r="I15149">
        <v>2067185</v>
      </c>
      <c r="J15149">
        <v>36387</v>
      </c>
    </row>
    <row r="15150" spans="1:10" x14ac:dyDescent="0.25">
      <c r="A15150" s="33">
        <v>2067731</v>
      </c>
      <c r="B15150">
        <v>72244</v>
      </c>
      <c r="I15150">
        <v>2067731</v>
      </c>
      <c r="J15150">
        <v>72244</v>
      </c>
    </row>
    <row r="15151" spans="1:10" x14ac:dyDescent="0.25">
      <c r="A15151" s="33">
        <v>2070868</v>
      </c>
      <c r="B15151">
        <v>22362</v>
      </c>
      <c r="I15151">
        <v>2070868</v>
      </c>
      <c r="J15151">
        <v>22362</v>
      </c>
    </row>
    <row r="15152" spans="1:10" x14ac:dyDescent="0.25">
      <c r="A15152" s="33">
        <v>2072162</v>
      </c>
      <c r="B15152">
        <v>61948</v>
      </c>
      <c r="I15152">
        <v>2072162</v>
      </c>
      <c r="J15152">
        <v>61948</v>
      </c>
    </row>
    <row r="15153" spans="1:10" x14ac:dyDescent="0.25">
      <c r="A15153" s="33">
        <v>2076012</v>
      </c>
      <c r="B15153">
        <v>38784</v>
      </c>
      <c r="I15153">
        <v>2076012</v>
      </c>
      <c r="J15153">
        <v>38784</v>
      </c>
    </row>
    <row r="15154" spans="1:10" x14ac:dyDescent="0.25">
      <c r="A15154" s="33">
        <v>2076438</v>
      </c>
      <c r="B15154">
        <v>10384</v>
      </c>
      <c r="I15154">
        <v>2076438</v>
      </c>
      <c r="J15154">
        <v>10384</v>
      </c>
    </row>
    <row r="15155" spans="1:10" x14ac:dyDescent="0.25">
      <c r="A15155" s="33">
        <v>2080746</v>
      </c>
      <c r="B15155">
        <v>10602</v>
      </c>
      <c r="I15155">
        <v>2080746</v>
      </c>
      <c r="J15155">
        <v>10602</v>
      </c>
    </row>
    <row r="15156" spans="1:10" x14ac:dyDescent="0.25">
      <c r="A15156" s="33">
        <v>2081636</v>
      </c>
      <c r="B15156">
        <v>2909</v>
      </c>
      <c r="I15156">
        <v>2081636</v>
      </c>
      <c r="J15156">
        <v>2909</v>
      </c>
    </row>
    <row r="15157" spans="1:10" x14ac:dyDescent="0.25">
      <c r="A15157" s="33">
        <v>2081692</v>
      </c>
      <c r="B15157">
        <v>9256</v>
      </c>
      <c r="I15157">
        <v>2081692</v>
      </c>
      <c r="J15157">
        <v>9256</v>
      </c>
    </row>
    <row r="15158" spans="1:10" x14ac:dyDescent="0.25">
      <c r="A15158" s="33">
        <v>2084873</v>
      </c>
      <c r="B15158">
        <v>19453</v>
      </c>
      <c r="I15158">
        <v>2084873</v>
      </c>
      <c r="J15158">
        <v>19453</v>
      </c>
    </row>
    <row r="15159" spans="1:10" x14ac:dyDescent="0.25">
      <c r="A15159" s="33">
        <v>2085215</v>
      </c>
      <c r="B15159">
        <v>58406</v>
      </c>
      <c r="I15159">
        <v>2085215</v>
      </c>
      <c r="J15159">
        <v>58406</v>
      </c>
    </row>
    <row r="15160" spans="1:10" x14ac:dyDescent="0.25">
      <c r="A15160" s="33">
        <v>2087032</v>
      </c>
      <c r="B15160">
        <v>64030</v>
      </c>
      <c r="I15160">
        <v>2087032</v>
      </c>
      <c r="J15160">
        <v>64030</v>
      </c>
    </row>
    <row r="15161" spans="1:10" x14ac:dyDescent="0.25">
      <c r="A15161" s="33">
        <v>2095536</v>
      </c>
      <c r="B15161">
        <v>74424</v>
      </c>
      <c r="I15161">
        <v>2095536</v>
      </c>
      <c r="J15161">
        <v>74424</v>
      </c>
    </row>
    <row r="15162" spans="1:10" x14ac:dyDescent="0.25">
      <c r="A15162" s="33">
        <v>2096196</v>
      </c>
      <c r="B15162">
        <v>39093</v>
      </c>
      <c r="I15162">
        <v>2096196</v>
      </c>
      <c r="J15162">
        <v>39093</v>
      </c>
    </row>
    <row r="15163" spans="1:10" x14ac:dyDescent="0.25">
      <c r="A15163" s="33">
        <v>2096536</v>
      </c>
      <c r="B15163">
        <v>19220</v>
      </c>
      <c r="I15163">
        <v>2096536</v>
      </c>
      <c r="J15163">
        <v>19220</v>
      </c>
    </row>
    <row r="15164" spans="1:10" x14ac:dyDescent="0.25">
      <c r="A15164" s="33">
        <v>2096711</v>
      </c>
      <c r="B15164">
        <v>49452</v>
      </c>
      <c r="I15164">
        <v>2096711</v>
      </c>
      <c r="J15164">
        <v>49452</v>
      </c>
    </row>
    <row r="15165" spans="1:10" x14ac:dyDescent="0.25">
      <c r="A15165" s="33">
        <v>2098355</v>
      </c>
      <c r="B15165">
        <v>39506</v>
      </c>
      <c r="I15165">
        <v>2098355</v>
      </c>
      <c r="J15165">
        <v>39506</v>
      </c>
    </row>
    <row r="15166" spans="1:10" x14ac:dyDescent="0.25">
      <c r="A15166" s="33">
        <v>2098624</v>
      </c>
      <c r="B15166">
        <v>55043</v>
      </c>
      <c r="I15166">
        <v>2098624</v>
      </c>
      <c r="J15166">
        <v>55043</v>
      </c>
    </row>
    <row r="15167" spans="1:10" x14ac:dyDescent="0.25">
      <c r="A15167" s="33">
        <v>2099763</v>
      </c>
      <c r="B15167">
        <v>18960</v>
      </c>
      <c r="I15167">
        <v>2099763</v>
      </c>
      <c r="J15167">
        <v>18960</v>
      </c>
    </row>
    <row r="15168" spans="1:10" x14ac:dyDescent="0.25">
      <c r="A15168" s="33">
        <v>2100285</v>
      </c>
      <c r="B15168">
        <v>43966</v>
      </c>
      <c r="I15168">
        <v>2100285</v>
      </c>
      <c r="J15168">
        <v>43966</v>
      </c>
    </row>
    <row r="15169" spans="1:10" x14ac:dyDescent="0.25">
      <c r="A15169" s="33">
        <v>2103259</v>
      </c>
      <c r="B15169">
        <v>82343</v>
      </c>
      <c r="I15169">
        <v>2103259</v>
      </c>
      <c r="J15169">
        <v>82343</v>
      </c>
    </row>
    <row r="15170" spans="1:10" x14ac:dyDescent="0.25">
      <c r="A15170" s="33">
        <v>2103668</v>
      </c>
      <c r="B15170">
        <v>145476</v>
      </c>
      <c r="I15170">
        <v>2103668</v>
      </c>
      <c r="J15170">
        <v>145476</v>
      </c>
    </row>
    <row r="15171" spans="1:10" x14ac:dyDescent="0.25">
      <c r="A15171" s="33">
        <v>2112381</v>
      </c>
      <c r="B15171">
        <v>53247</v>
      </c>
      <c r="I15171">
        <v>2112381</v>
      </c>
      <c r="J15171">
        <v>53247</v>
      </c>
    </row>
    <row r="15172" spans="1:10" x14ac:dyDescent="0.25">
      <c r="A15172" s="33">
        <v>2114724</v>
      </c>
      <c r="B15172">
        <v>38171</v>
      </c>
      <c r="I15172">
        <v>2114724</v>
      </c>
      <c r="J15172">
        <v>38171</v>
      </c>
    </row>
    <row r="15173" spans="1:10" x14ac:dyDescent="0.25">
      <c r="A15173" s="33">
        <v>2115112</v>
      </c>
      <c r="B15173">
        <v>20495</v>
      </c>
      <c r="I15173">
        <v>2115112</v>
      </c>
      <c r="J15173">
        <v>20495</v>
      </c>
    </row>
    <row r="15174" spans="1:10" x14ac:dyDescent="0.25">
      <c r="A15174" s="33">
        <v>2115548</v>
      </c>
      <c r="B15174">
        <v>24322</v>
      </c>
      <c r="I15174">
        <v>2115548</v>
      </c>
      <c r="J15174">
        <v>24322</v>
      </c>
    </row>
    <row r="15175" spans="1:10" x14ac:dyDescent="0.25">
      <c r="A15175" s="33">
        <v>2116110</v>
      </c>
      <c r="B15175">
        <v>20380</v>
      </c>
      <c r="I15175">
        <v>2116110</v>
      </c>
      <c r="J15175">
        <v>20380</v>
      </c>
    </row>
    <row r="15176" spans="1:10" x14ac:dyDescent="0.25">
      <c r="A15176" s="33">
        <v>2117232</v>
      </c>
      <c r="B15176">
        <v>10902</v>
      </c>
      <c r="I15176">
        <v>2117232</v>
      </c>
      <c r="J15176">
        <v>10902</v>
      </c>
    </row>
    <row r="15177" spans="1:10" x14ac:dyDescent="0.25">
      <c r="A15177" s="33">
        <v>2117817</v>
      </c>
      <c r="B15177">
        <v>9185</v>
      </c>
      <c r="I15177">
        <v>2117817</v>
      </c>
      <c r="J15177">
        <v>9185</v>
      </c>
    </row>
    <row r="15178" spans="1:10" x14ac:dyDescent="0.25">
      <c r="A15178" s="33">
        <v>2118043</v>
      </c>
      <c r="B15178">
        <v>9659</v>
      </c>
      <c r="I15178">
        <v>2118043</v>
      </c>
      <c r="J15178">
        <v>9659</v>
      </c>
    </row>
    <row r="15179" spans="1:10" x14ac:dyDescent="0.25">
      <c r="A15179" s="33">
        <v>2119311</v>
      </c>
      <c r="B15179">
        <v>15823</v>
      </c>
      <c r="I15179">
        <v>2119311</v>
      </c>
      <c r="J15179">
        <v>15823</v>
      </c>
    </row>
    <row r="15180" spans="1:10" x14ac:dyDescent="0.25">
      <c r="A15180" s="33">
        <v>2122644</v>
      </c>
      <c r="B15180">
        <v>13700</v>
      </c>
      <c r="I15180">
        <v>2122644</v>
      </c>
      <c r="J15180">
        <v>13700</v>
      </c>
    </row>
    <row r="15181" spans="1:10" x14ac:dyDescent="0.25">
      <c r="A15181" s="33">
        <v>2122843</v>
      </c>
      <c r="B15181">
        <v>39531</v>
      </c>
      <c r="I15181">
        <v>2122843</v>
      </c>
      <c r="J15181">
        <v>39531</v>
      </c>
    </row>
    <row r="15182" spans="1:10" x14ac:dyDescent="0.25">
      <c r="A15182" s="33">
        <v>2125133</v>
      </c>
      <c r="B15182">
        <v>75229</v>
      </c>
      <c r="I15182">
        <v>2125133</v>
      </c>
      <c r="J15182">
        <v>75229</v>
      </c>
    </row>
    <row r="15183" spans="1:10" x14ac:dyDescent="0.25">
      <c r="A15183" s="33">
        <v>2130648</v>
      </c>
      <c r="B15183">
        <v>61871</v>
      </c>
      <c r="I15183">
        <v>2130648</v>
      </c>
      <c r="J15183">
        <v>61871</v>
      </c>
    </row>
    <row r="15184" spans="1:10" x14ac:dyDescent="0.25">
      <c r="A15184" s="33">
        <v>2134271</v>
      </c>
      <c r="B15184">
        <v>19570</v>
      </c>
      <c r="I15184">
        <v>2134271</v>
      </c>
      <c r="J15184">
        <v>19570</v>
      </c>
    </row>
    <row r="15185" spans="1:10" x14ac:dyDescent="0.25">
      <c r="A15185" s="33">
        <v>2138895</v>
      </c>
      <c r="B15185">
        <v>8770</v>
      </c>
      <c r="I15185">
        <v>2138895</v>
      </c>
      <c r="J15185">
        <v>8770</v>
      </c>
    </row>
    <row r="15186" spans="1:10" x14ac:dyDescent="0.25">
      <c r="A15186" s="33">
        <v>2139880</v>
      </c>
      <c r="B15186">
        <v>47479</v>
      </c>
      <c r="I15186">
        <v>2139880</v>
      </c>
      <c r="J15186">
        <v>47479</v>
      </c>
    </row>
    <row r="15187" spans="1:10" x14ac:dyDescent="0.25">
      <c r="A15187" s="33">
        <v>2141460</v>
      </c>
      <c r="B15187">
        <v>68201</v>
      </c>
      <c r="I15187">
        <v>2141460</v>
      </c>
      <c r="J15187">
        <v>68201</v>
      </c>
    </row>
    <row r="15188" spans="1:10" x14ac:dyDescent="0.25">
      <c r="A15188" s="33">
        <v>2143186</v>
      </c>
      <c r="B15188">
        <v>28805</v>
      </c>
      <c r="I15188">
        <v>2143186</v>
      </c>
      <c r="J15188">
        <v>28805</v>
      </c>
    </row>
    <row r="15189" spans="1:10" x14ac:dyDescent="0.25">
      <c r="A15189" s="33">
        <v>2148250</v>
      </c>
      <c r="B15189">
        <v>102463</v>
      </c>
      <c r="I15189">
        <v>2148250</v>
      </c>
      <c r="J15189">
        <v>102463</v>
      </c>
    </row>
    <row r="15190" spans="1:10" x14ac:dyDescent="0.25">
      <c r="A15190" s="33">
        <v>2151062</v>
      </c>
      <c r="B15190">
        <v>6749</v>
      </c>
      <c r="I15190">
        <v>2151062</v>
      </c>
      <c r="J15190">
        <v>6749</v>
      </c>
    </row>
    <row r="15191" spans="1:10" x14ac:dyDescent="0.25">
      <c r="A15191" s="33">
        <v>2156768</v>
      </c>
      <c r="B15191">
        <v>7436</v>
      </c>
      <c r="I15191">
        <v>2156768</v>
      </c>
      <c r="J15191">
        <v>7436</v>
      </c>
    </row>
    <row r="15192" spans="1:10" x14ac:dyDescent="0.25">
      <c r="A15192" s="33">
        <v>2157281</v>
      </c>
      <c r="B15192">
        <v>141648</v>
      </c>
      <c r="I15192">
        <v>2157281</v>
      </c>
      <c r="J15192">
        <v>141648</v>
      </c>
    </row>
    <row r="15193" spans="1:10" x14ac:dyDescent="0.25">
      <c r="A15193" s="33">
        <v>2158517</v>
      </c>
      <c r="B15193">
        <v>10773</v>
      </c>
      <c r="I15193">
        <v>2158517</v>
      </c>
      <c r="J15193">
        <v>10773</v>
      </c>
    </row>
    <row r="15194" spans="1:10" x14ac:dyDescent="0.25">
      <c r="A15194" s="33">
        <v>2161335</v>
      </c>
      <c r="B15194">
        <v>15958</v>
      </c>
      <c r="I15194">
        <v>2161335</v>
      </c>
      <c r="J15194">
        <v>15958</v>
      </c>
    </row>
    <row r="15195" spans="1:10" x14ac:dyDescent="0.25">
      <c r="A15195" s="33">
        <v>2164560</v>
      </c>
      <c r="B15195">
        <v>4574</v>
      </c>
      <c r="I15195">
        <v>2164560</v>
      </c>
      <c r="J15195">
        <v>4574</v>
      </c>
    </row>
    <row r="15196" spans="1:10" x14ac:dyDescent="0.25">
      <c r="A15196" s="33">
        <v>2164628</v>
      </c>
      <c r="B15196">
        <v>59964</v>
      </c>
      <c r="I15196">
        <v>2164628</v>
      </c>
      <c r="J15196">
        <v>59964</v>
      </c>
    </row>
    <row r="15197" spans="1:10" x14ac:dyDescent="0.25">
      <c r="A15197" s="33">
        <v>2166269</v>
      </c>
      <c r="B15197">
        <v>12159</v>
      </c>
      <c r="I15197">
        <v>2166269</v>
      </c>
      <c r="J15197">
        <v>12159</v>
      </c>
    </row>
    <row r="15198" spans="1:10" x14ac:dyDescent="0.25">
      <c r="A15198" s="33">
        <v>2168143</v>
      </c>
      <c r="B15198">
        <v>10722</v>
      </c>
      <c r="I15198">
        <v>2168143</v>
      </c>
      <c r="J15198">
        <v>10722</v>
      </c>
    </row>
    <row r="15199" spans="1:10" x14ac:dyDescent="0.25">
      <c r="A15199" s="33">
        <v>2169169</v>
      </c>
      <c r="B15199">
        <v>13608</v>
      </c>
      <c r="I15199">
        <v>2169169</v>
      </c>
      <c r="J15199">
        <v>13608</v>
      </c>
    </row>
    <row r="15200" spans="1:10" x14ac:dyDescent="0.25">
      <c r="A15200" s="33">
        <v>2171127</v>
      </c>
      <c r="B15200">
        <v>11472</v>
      </c>
      <c r="I15200">
        <v>2171127</v>
      </c>
      <c r="J15200">
        <v>11472</v>
      </c>
    </row>
    <row r="15201" spans="1:10" x14ac:dyDescent="0.25">
      <c r="A15201" s="33">
        <v>2172553</v>
      </c>
      <c r="B15201">
        <v>13865</v>
      </c>
      <c r="I15201">
        <v>2172553</v>
      </c>
      <c r="J15201">
        <v>13865</v>
      </c>
    </row>
    <row r="15202" spans="1:10" x14ac:dyDescent="0.25">
      <c r="A15202" s="33">
        <v>2172794</v>
      </c>
      <c r="B15202">
        <v>40139</v>
      </c>
      <c r="I15202">
        <v>2172794</v>
      </c>
      <c r="J15202">
        <v>40139</v>
      </c>
    </row>
    <row r="15203" spans="1:10" x14ac:dyDescent="0.25">
      <c r="A15203" s="33">
        <v>2172956</v>
      </c>
      <c r="B15203">
        <v>22796</v>
      </c>
      <c r="I15203">
        <v>2172956</v>
      </c>
      <c r="J15203">
        <v>22796</v>
      </c>
    </row>
    <row r="15204" spans="1:10" x14ac:dyDescent="0.25">
      <c r="A15204" s="33">
        <v>2173848</v>
      </c>
      <c r="B15204">
        <v>21951</v>
      </c>
      <c r="I15204">
        <v>2173848</v>
      </c>
      <c r="J15204">
        <v>21951</v>
      </c>
    </row>
    <row r="15205" spans="1:10" x14ac:dyDescent="0.25">
      <c r="A15205" s="33">
        <v>2174156</v>
      </c>
      <c r="B15205">
        <v>47370</v>
      </c>
      <c r="I15205">
        <v>2174156</v>
      </c>
      <c r="J15205">
        <v>47370</v>
      </c>
    </row>
    <row r="15206" spans="1:10" x14ac:dyDescent="0.25">
      <c r="A15206" s="33">
        <v>2175382</v>
      </c>
      <c r="B15206">
        <v>22019</v>
      </c>
      <c r="I15206">
        <v>2175382</v>
      </c>
      <c r="J15206">
        <v>22019</v>
      </c>
    </row>
    <row r="15207" spans="1:10" x14ac:dyDescent="0.25">
      <c r="A15207" s="33">
        <v>2175607</v>
      </c>
      <c r="B15207">
        <v>115964</v>
      </c>
      <c r="I15207">
        <v>2175607</v>
      </c>
      <c r="J15207">
        <v>115964</v>
      </c>
    </row>
    <row r="15208" spans="1:10" x14ac:dyDescent="0.25">
      <c r="A15208" s="33">
        <v>2175903</v>
      </c>
      <c r="B15208">
        <v>15185</v>
      </c>
      <c r="I15208">
        <v>2175903</v>
      </c>
      <c r="J15208">
        <v>15185</v>
      </c>
    </row>
    <row r="15209" spans="1:10" x14ac:dyDescent="0.25">
      <c r="A15209" s="33">
        <v>2176191</v>
      </c>
      <c r="B15209">
        <v>14786</v>
      </c>
      <c r="I15209">
        <v>2176191</v>
      </c>
      <c r="J15209">
        <v>14786</v>
      </c>
    </row>
    <row r="15210" spans="1:10" x14ac:dyDescent="0.25">
      <c r="A15210" s="33">
        <v>2183158</v>
      </c>
      <c r="B15210">
        <v>33495</v>
      </c>
      <c r="I15210">
        <v>2183158</v>
      </c>
      <c r="J15210">
        <v>33495</v>
      </c>
    </row>
    <row r="15211" spans="1:10" x14ac:dyDescent="0.25">
      <c r="A15211" s="33">
        <v>2186990</v>
      </c>
      <c r="B15211">
        <v>29224</v>
      </c>
      <c r="I15211">
        <v>2186990</v>
      </c>
      <c r="J15211">
        <v>29224</v>
      </c>
    </row>
    <row r="15212" spans="1:10" x14ac:dyDescent="0.25">
      <c r="A15212" s="33">
        <v>2187498</v>
      </c>
      <c r="B15212">
        <v>111050</v>
      </c>
      <c r="I15212">
        <v>2187498</v>
      </c>
      <c r="J15212">
        <v>111050</v>
      </c>
    </row>
    <row r="15213" spans="1:10" x14ac:dyDescent="0.25">
      <c r="A15213" s="33">
        <v>2190573</v>
      </c>
      <c r="B15213">
        <v>69128</v>
      </c>
      <c r="I15213">
        <v>2190573</v>
      </c>
      <c r="J15213">
        <v>69128</v>
      </c>
    </row>
    <row r="15214" spans="1:10" x14ac:dyDescent="0.25">
      <c r="A15214" s="33">
        <v>2193206</v>
      </c>
      <c r="B15214">
        <v>59305</v>
      </c>
      <c r="I15214">
        <v>2193206</v>
      </c>
      <c r="J15214">
        <v>59305</v>
      </c>
    </row>
    <row r="15215" spans="1:10" x14ac:dyDescent="0.25">
      <c r="A15215" s="33">
        <v>2193221</v>
      </c>
      <c r="B15215">
        <v>162172</v>
      </c>
      <c r="I15215">
        <v>2193221</v>
      </c>
      <c r="J15215">
        <v>162172</v>
      </c>
    </row>
    <row r="15216" spans="1:10" x14ac:dyDescent="0.25">
      <c r="A15216" s="33">
        <v>2193778</v>
      </c>
      <c r="B15216">
        <v>59564</v>
      </c>
      <c r="I15216">
        <v>2193778</v>
      </c>
      <c r="J15216">
        <v>59564</v>
      </c>
    </row>
    <row r="15217" spans="1:10" x14ac:dyDescent="0.25">
      <c r="A15217" s="33">
        <v>2197018</v>
      </c>
      <c r="B15217">
        <v>42242</v>
      </c>
      <c r="I15217">
        <v>2197018</v>
      </c>
      <c r="J15217">
        <v>42242</v>
      </c>
    </row>
    <row r="15218" spans="1:10" x14ac:dyDescent="0.25">
      <c r="A15218" s="33">
        <v>2197777</v>
      </c>
      <c r="B15218">
        <v>26658</v>
      </c>
      <c r="I15218">
        <v>2197777</v>
      </c>
      <c r="J15218">
        <v>26658</v>
      </c>
    </row>
    <row r="15219" spans="1:10" x14ac:dyDescent="0.25">
      <c r="A15219" s="33">
        <v>2201357</v>
      </c>
      <c r="B15219">
        <v>24694</v>
      </c>
      <c r="I15219">
        <v>2201357</v>
      </c>
      <c r="J15219">
        <v>24694</v>
      </c>
    </row>
    <row r="15220" spans="1:10" x14ac:dyDescent="0.25">
      <c r="A15220" s="33">
        <v>2204362</v>
      </c>
      <c r="B15220">
        <v>62511</v>
      </c>
      <c r="I15220">
        <v>2204362</v>
      </c>
      <c r="J15220">
        <v>62511</v>
      </c>
    </row>
    <row r="15221" spans="1:10" x14ac:dyDescent="0.25">
      <c r="A15221" s="33">
        <v>2207015</v>
      </c>
      <c r="B15221">
        <v>38022</v>
      </c>
      <c r="I15221">
        <v>2207015</v>
      </c>
      <c r="J15221">
        <v>38022</v>
      </c>
    </row>
    <row r="15222" spans="1:10" x14ac:dyDescent="0.25">
      <c r="A15222" s="33">
        <v>2209364</v>
      </c>
      <c r="B15222">
        <v>28390</v>
      </c>
      <c r="I15222">
        <v>2209364</v>
      </c>
      <c r="J15222">
        <v>28390</v>
      </c>
    </row>
    <row r="15223" spans="1:10" x14ac:dyDescent="0.25">
      <c r="A15223" s="33">
        <v>2216785</v>
      </c>
      <c r="B15223">
        <v>41176</v>
      </c>
      <c r="I15223">
        <v>2216785</v>
      </c>
      <c r="J15223">
        <v>41176</v>
      </c>
    </row>
    <row r="15224" spans="1:10" x14ac:dyDescent="0.25">
      <c r="A15224" s="33">
        <v>2217638</v>
      </c>
      <c r="B15224">
        <v>50441</v>
      </c>
      <c r="I15224">
        <v>2217638</v>
      </c>
      <c r="J15224">
        <v>50441</v>
      </c>
    </row>
    <row r="15225" spans="1:10" x14ac:dyDescent="0.25">
      <c r="A15225" s="33">
        <v>2218063</v>
      </c>
      <c r="B15225">
        <v>8099</v>
      </c>
      <c r="I15225">
        <v>2218063</v>
      </c>
      <c r="J15225">
        <v>8099</v>
      </c>
    </row>
    <row r="15226" spans="1:10" x14ac:dyDescent="0.25">
      <c r="A15226" s="33">
        <v>2219718</v>
      </c>
      <c r="B15226">
        <v>13780</v>
      </c>
      <c r="I15226">
        <v>2219718</v>
      </c>
      <c r="J15226">
        <v>13780</v>
      </c>
    </row>
    <row r="15227" spans="1:10" x14ac:dyDescent="0.25">
      <c r="A15227" s="33">
        <v>2221301</v>
      </c>
      <c r="B15227">
        <v>41479</v>
      </c>
      <c r="I15227">
        <v>2221301</v>
      </c>
      <c r="J15227">
        <v>41479</v>
      </c>
    </row>
    <row r="15228" spans="1:10" x14ac:dyDescent="0.25">
      <c r="A15228" s="33">
        <v>2221452</v>
      </c>
      <c r="B15228">
        <v>16982</v>
      </c>
      <c r="I15228">
        <v>2221452</v>
      </c>
      <c r="J15228">
        <v>16982</v>
      </c>
    </row>
    <row r="15229" spans="1:10" x14ac:dyDescent="0.25">
      <c r="A15229" s="33">
        <v>2221454</v>
      </c>
      <c r="B15229">
        <v>59021</v>
      </c>
      <c r="I15229">
        <v>2221454</v>
      </c>
      <c r="J15229">
        <v>59021</v>
      </c>
    </row>
    <row r="15230" spans="1:10" x14ac:dyDescent="0.25">
      <c r="A15230" s="33">
        <v>2223948</v>
      </c>
      <c r="B15230">
        <v>76806</v>
      </c>
      <c r="I15230">
        <v>2223948</v>
      </c>
      <c r="J15230">
        <v>76806</v>
      </c>
    </row>
    <row r="15231" spans="1:10" x14ac:dyDescent="0.25">
      <c r="A15231" s="33">
        <v>2226742</v>
      </c>
      <c r="B15231">
        <v>14620</v>
      </c>
      <c r="I15231">
        <v>2226742</v>
      </c>
      <c r="J15231">
        <v>14620</v>
      </c>
    </row>
    <row r="15232" spans="1:10" x14ac:dyDescent="0.25">
      <c r="A15232" s="33">
        <v>2227289</v>
      </c>
      <c r="B15232">
        <v>2341</v>
      </c>
      <c r="I15232">
        <v>2227289</v>
      </c>
      <c r="J15232">
        <v>2341</v>
      </c>
    </row>
    <row r="15233" spans="1:10" x14ac:dyDescent="0.25">
      <c r="A15233" s="33">
        <v>2229357</v>
      </c>
      <c r="B15233">
        <v>62593</v>
      </c>
      <c r="I15233">
        <v>2229357</v>
      </c>
      <c r="J15233">
        <v>62593</v>
      </c>
    </row>
    <row r="15234" spans="1:10" x14ac:dyDescent="0.25">
      <c r="A15234" s="33">
        <v>2241577</v>
      </c>
      <c r="B15234">
        <v>89774</v>
      </c>
      <c r="I15234">
        <v>2241577</v>
      </c>
      <c r="J15234">
        <v>89774</v>
      </c>
    </row>
    <row r="15235" spans="1:10" x14ac:dyDescent="0.25">
      <c r="A15235" s="33">
        <v>2243125</v>
      </c>
      <c r="B15235">
        <v>13507</v>
      </c>
      <c r="I15235">
        <v>2243125</v>
      </c>
      <c r="J15235">
        <v>13507</v>
      </c>
    </row>
    <row r="15236" spans="1:10" x14ac:dyDescent="0.25">
      <c r="A15236" s="33">
        <v>2245098</v>
      </c>
      <c r="B15236">
        <v>22806</v>
      </c>
      <c r="I15236">
        <v>2245098</v>
      </c>
      <c r="J15236">
        <v>22806</v>
      </c>
    </row>
    <row r="15237" spans="1:10" x14ac:dyDescent="0.25">
      <c r="A15237" s="33">
        <v>2246849</v>
      </c>
      <c r="B15237">
        <v>63061</v>
      </c>
      <c r="I15237">
        <v>2246849</v>
      </c>
      <c r="J15237">
        <v>63061</v>
      </c>
    </row>
    <row r="15238" spans="1:10" x14ac:dyDescent="0.25">
      <c r="A15238" s="33">
        <v>2249448</v>
      </c>
      <c r="B15238">
        <v>41914</v>
      </c>
      <c r="I15238">
        <v>2249448</v>
      </c>
      <c r="J15238">
        <v>41914</v>
      </c>
    </row>
    <row r="15239" spans="1:10" x14ac:dyDescent="0.25">
      <c r="A15239" s="33">
        <v>2251292</v>
      </c>
      <c r="B15239">
        <v>79804</v>
      </c>
      <c r="I15239">
        <v>2251292</v>
      </c>
      <c r="J15239">
        <v>79804</v>
      </c>
    </row>
    <row r="15240" spans="1:10" x14ac:dyDescent="0.25">
      <c r="A15240" s="33">
        <v>2252152</v>
      </c>
      <c r="B15240">
        <v>13725</v>
      </c>
      <c r="I15240">
        <v>2252152</v>
      </c>
      <c r="J15240">
        <v>13725</v>
      </c>
    </row>
    <row r="15241" spans="1:10" x14ac:dyDescent="0.25">
      <c r="A15241" s="33">
        <v>2253014</v>
      </c>
      <c r="B15241">
        <v>51947</v>
      </c>
      <c r="I15241">
        <v>2253014</v>
      </c>
      <c r="J15241">
        <v>51947</v>
      </c>
    </row>
    <row r="15242" spans="1:10" x14ac:dyDescent="0.25">
      <c r="A15242" s="33">
        <v>2253630</v>
      </c>
      <c r="B15242">
        <v>20266</v>
      </c>
      <c r="I15242">
        <v>2253630</v>
      </c>
      <c r="J15242">
        <v>20266</v>
      </c>
    </row>
    <row r="15243" spans="1:10" x14ac:dyDescent="0.25">
      <c r="A15243" s="33">
        <v>2253662</v>
      </c>
      <c r="B15243">
        <v>7839</v>
      </c>
      <c r="I15243">
        <v>2253662</v>
      </c>
      <c r="J15243">
        <v>7839</v>
      </c>
    </row>
    <row r="15244" spans="1:10" x14ac:dyDescent="0.25">
      <c r="A15244" s="33">
        <v>2253818</v>
      </c>
      <c r="B15244">
        <v>72068</v>
      </c>
      <c r="I15244">
        <v>2253818</v>
      </c>
      <c r="J15244">
        <v>72068</v>
      </c>
    </row>
    <row r="15245" spans="1:10" x14ac:dyDescent="0.25">
      <c r="A15245" s="33">
        <v>2269522</v>
      </c>
      <c r="B15245">
        <v>74188</v>
      </c>
      <c r="I15245">
        <v>2269522</v>
      </c>
      <c r="J15245">
        <v>74188</v>
      </c>
    </row>
    <row r="15246" spans="1:10" x14ac:dyDescent="0.25">
      <c r="A15246" s="33">
        <v>2272897</v>
      </c>
      <c r="B15246">
        <v>50881</v>
      </c>
      <c r="I15246">
        <v>2272897</v>
      </c>
      <c r="J15246">
        <v>50881</v>
      </c>
    </row>
    <row r="15247" spans="1:10" x14ac:dyDescent="0.25">
      <c r="A15247" s="33">
        <v>2274252</v>
      </c>
      <c r="B15247">
        <v>121587</v>
      </c>
      <c r="I15247">
        <v>2274252</v>
      </c>
      <c r="J15247">
        <v>121587</v>
      </c>
    </row>
    <row r="15248" spans="1:10" x14ac:dyDescent="0.25">
      <c r="A15248" s="33">
        <v>2274803</v>
      </c>
      <c r="B15248">
        <v>9584</v>
      </c>
      <c r="I15248">
        <v>2274803</v>
      </c>
      <c r="J15248">
        <v>9584</v>
      </c>
    </row>
    <row r="15249" spans="1:10" x14ac:dyDescent="0.25">
      <c r="A15249" s="33">
        <v>2276495</v>
      </c>
      <c r="B15249">
        <v>15753</v>
      </c>
      <c r="I15249">
        <v>2276495</v>
      </c>
      <c r="J15249">
        <v>15753</v>
      </c>
    </row>
    <row r="15250" spans="1:10" x14ac:dyDescent="0.25">
      <c r="A15250" s="33">
        <v>2280965</v>
      </c>
      <c r="B15250">
        <v>9963</v>
      </c>
      <c r="I15250">
        <v>2280965</v>
      </c>
      <c r="J15250">
        <v>9963</v>
      </c>
    </row>
    <row r="15251" spans="1:10" x14ac:dyDescent="0.25">
      <c r="A15251" s="33">
        <v>2281355</v>
      </c>
      <c r="B15251">
        <v>25338</v>
      </c>
      <c r="I15251">
        <v>2281355</v>
      </c>
      <c r="J15251">
        <v>25338</v>
      </c>
    </row>
    <row r="15252" spans="1:10" x14ac:dyDescent="0.25">
      <c r="A15252" s="33">
        <v>2281675</v>
      </c>
      <c r="B15252">
        <v>43498</v>
      </c>
      <c r="I15252">
        <v>2281675</v>
      </c>
      <c r="J15252">
        <v>43498</v>
      </c>
    </row>
    <row r="15253" spans="1:10" x14ac:dyDescent="0.25">
      <c r="A15253" s="33">
        <v>2282637</v>
      </c>
      <c r="B15253">
        <v>84837</v>
      </c>
      <c r="I15253">
        <v>2282637</v>
      </c>
      <c r="J15253">
        <v>84837</v>
      </c>
    </row>
    <row r="15254" spans="1:10" x14ac:dyDescent="0.25">
      <c r="A15254" s="33">
        <v>2282721</v>
      </c>
      <c r="B15254">
        <v>122710</v>
      </c>
      <c r="I15254">
        <v>2282721</v>
      </c>
      <c r="J15254">
        <v>122710</v>
      </c>
    </row>
    <row r="15255" spans="1:10" x14ac:dyDescent="0.25">
      <c r="A15255" s="33">
        <v>2284068</v>
      </c>
      <c r="B15255">
        <v>21370</v>
      </c>
      <c r="I15255">
        <v>2284068</v>
      </c>
      <c r="J15255">
        <v>21370</v>
      </c>
    </row>
    <row r="15256" spans="1:10" x14ac:dyDescent="0.25">
      <c r="A15256" s="33">
        <v>2284450</v>
      </c>
      <c r="B15256">
        <v>23828</v>
      </c>
      <c r="I15256">
        <v>2284450</v>
      </c>
      <c r="J15256">
        <v>23828</v>
      </c>
    </row>
    <row r="15257" spans="1:10" x14ac:dyDescent="0.25">
      <c r="A15257" s="33">
        <v>2288613</v>
      </c>
      <c r="B15257">
        <v>73233</v>
      </c>
      <c r="I15257">
        <v>2288613</v>
      </c>
      <c r="J15257">
        <v>73233</v>
      </c>
    </row>
    <row r="15258" spans="1:10" x14ac:dyDescent="0.25">
      <c r="A15258" s="33">
        <v>2291019</v>
      </c>
      <c r="B15258">
        <v>24379</v>
      </c>
      <c r="I15258">
        <v>2291019</v>
      </c>
      <c r="J15258">
        <v>24379</v>
      </c>
    </row>
    <row r="15259" spans="1:10" x14ac:dyDescent="0.25">
      <c r="A15259" s="33">
        <v>2296421</v>
      </c>
      <c r="B15259">
        <v>6786</v>
      </c>
      <c r="I15259">
        <v>2296421</v>
      </c>
      <c r="J15259">
        <v>6786</v>
      </c>
    </row>
    <row r="15260" spans="1:10" x14ac:dyDescent="0.25">
      <c r="A15260" s="33">
        <v>2296712</v>
      </c>
      <c r="B15260">
        <v>12712</v>
      </c>
      <c r="I15260">
        <v>2296712</v>
      </c>
      <c r="J15260">
        <v>12712</v>
      </c>
    </row>
    <row r="15261" spans="1:10" x14ac:dyDescent="0.25">
      <c r="A15261" s="33">
        <v>2296736</v>
      </c>
      <c r="B15261">
        <v>50415</v>
      </c>
      <c r="I15261">
        <v>2296736</v>
      </c>
      <c r="J15261">
        <v>50415</v>
      </c>
    </row>
    <row r="15262" spans="1:10" x14ac:dyDescent="0.25">
      <c r="A15262" s="33">
        <v>2297243</v>
      </c>
      <c r="B15262">
        <v>7048</v>
      </c>
      <c r="I15262">
        <v>2297243</v>
      </c>
      <c r="J15262">
        <v>7048</v>
      </c>
    </row>
    <row r="15263" spans="1:10" x14ac:dyDescent="0.25">
      <c r="A15263" s="33">
        <v>2297252</v>
      </c>
      <c r="B15263">
        <v>59290</v>
      </c>
      <c r="I15263">
        <v>2297252</v>
      </c>
      <c r="J15263">
        <v>59290</v>
      </c>
    </row>
    <row r="15264" spans="1:10" x14ac:dyDescent="0.25">
      <c r="A15264" s="33">
        <v>2298573</v>
      </c>
      <c r="B15264">
        <v>10095</v>
      </c>
      <c r="I15264">
        <v>2298573</v>
      </c>
      <c r="J15264">
        <v>10095</v>
      </c>
    </row>
    <row r="15265" spans="1:10" x14ac:dyDescent="0.25">
      <c r="A15265" s="33">
        <v>2301094</v>
      </c>
      <c r="B15265">
        <v>169319</v>
      </c>
      <c r="I15265">
        <v>2301094</v>
      </c>
      <c r="J15265">
        <v>169319</v>
      </c>
    </row>
    <row r="15266" spans="1:10" x14ac:dyDescent="0.25">
      <c r="A15266" s="33">
        <v>2306250</v>
      </c>
      <c r="B15266">
        <v>63841</v>
      </c>
      <c r="I15266">
        <v>2306250</v>
      </c>
      <c r="J15266">
        <v>63841</v>
      </c>
    </row>
    <row r="15267" spans="1:10" x14ac:dyDescent="0.25">
      <c r="A15267" s="33">
        <v>2306283</v>
      </c>
      <c r="B15267">
        <v>6237</v>
      </c>
      <c r="I15267">
        <v>2306283</v>
      </c>
      <c r="J15267">
        <v>6237</v>
      </c>
    </row>
    <row r="15268" spans="1:10" x14ac:dyDescent="0.25">
      <c r="A15268" s="33">
        <v>2307831</v>
      </c>
      <c r="B15268">
        <v>2692</v>
      </c>
      <c r="I15268">
        <v>2307831</v>
      </c>
      <c r="J15268">
        <v>2692</v>
      </c>
    </row>
    <row r="15269" spans="1:10" x14ac:dyDescent="0.25">
      <c r="A15269" s="33">
        <v>2313203</v>
      </c>
      <c r="B15269">
        <v>10636</v>
      </c>
      <c r="I15269">
        <v>2313203</v>
      </c>
      <c r="J15269">
        <v>10636</v>
      </c>
    </row>
    <row r="15270" spans="1:10" x14ac:dyDescent="0.25">
      <c r="A15270" s="33">
        <v>2318176</v>
      </c>
      <c r="B15270">
        <v>65752</v>
      </c>
      <c r="I15270">
        <v>2318176</v>
      </c>
      <c r="J15270">
        <v>65752</v>
      </c>
    </row>
    <row r="15271" spans="1:10" x14ac:dyDescent="0.25">
      <c r="A15271" s="33">
        <v>2325233</v>
      </c>
      <c r="B15271">
        <v>91111</v>
      </c>
      <c r="I15271">
        <v>2325233</v>
      </c>
      <c r="J15271">
        <v>91111</v>
      </c>
    </row>
    <row r="15272" spans="1:10" x14ac:dyDescent="0.25">
      <c r="A15272" s="33">
        <v>2326210</v>
      </c>
      <c r="B15272">
        <v>10760</v>
      </c>
      <c r="I15272">
        <v>2326210</v>
      </c>
      <c r="J15272">
        <v>10760</v>
      </c>
    </row>
    <row r="15273" spans="1:10" x14ac:dyDescent="0.25">
      <c r="A15273" s="33">
        <v>2327719</v>
      </c>
      <c r="B15273">
        <v>9863</v>
      </c>
      <c r="I15273">
        <v>2327719</v>
      </c>
      <c r="J15273">
        <v>9863</v>
      </c>
    </row>
    <row r="15274" spans="1:10" x14ac:dyDescent="0.25">
      <c r="A15274" s="33">
        <v>2327721</v>
      </c>
      <c r="B15274">
        <v>11609</v>
      </c>
      <c r="I15274">
        <v>2327721</v>
      </c>
      <c r="J15274">
        <v>11609</v>
      </c>
    </row>
    <row r="15275" spans="1:10" x14ac:dyDescent="0.25">
      <c r="A15275" s="33">
        <v>2328327</v>
      </c>
      <c r="B15275">
        <v>24874</v>
      </c>
      <c r="I15275">
        <v>2328327</v>
      </c>
      <c r="J15275">
        <v>24874</v>
      </c>
    </row>
    <row r="15276" spans="1:10" x14ac:dyDescent="0.25">
      <c r="A15276" s="33">
        <v>2331112</v>
      </c>
      <c r="B15276">
        <v>52965</v>
      </c>
      <c r="I15276">
        <v>2331112</v>
      </c>
      <c r="J15276">
        <v>52965</v>
      </c>
    </row>
    <row r="15277" spans="1:10" x14ac:dyDescent="0.25">
      <c r="A15277" s="33">
        <v>2338579</v>
      </c>
      <c r="B15277">
        <v>12607</v>
      </c>
      <c r="I15277">
        <v>2338579</v>
      </c>
      <c r="J15277">
        <v>12607</v>
      </c>
    </row>
    <row r="15278" spans="1:10" x14ac:dyDescent="0.25">
      <c r="A15278" s="33">
        <v>2340159</v>
      </c>
      <c r="B15278">
        <v>6927</v>
      </c>
      <c r="I15278">
        <v>2340159</v>
      </c>
      <c r="J15278">
        <v>6927</v>
      </c>
    </row>
    <row r="15279" spans="1:10" x14ac:dyDescent="0.25">
      <c r="A15279" s="33">
        <v>2343623</v>
      </c>
      <c r="B15279">
        <v>17883</v>
      </c>
      <c r="I15279">
        <v>2343623</v>
      </c>
      <c r="J15279">
        <v>17883</v>
      </c>
    </row>
    <row r="15280" spans="1:10" x14ac:dyDescent="0.25">
      <c r="A15280" s="33">
        <v>2343973</v>
      </c>
      <c r="B15280">
        <v>12348</v>
      </c>
      <c r="I15280">
        <v>2343973</v>
      </c>
      <c r="J15280">
        <v>12348</v>
      </c>
    </row>
    <row r="15281" spans="1:10" x14ac:dyDescent="0.25">
      <c r="A15281" s="33">
        <v>2348459</v>
      </c>
      <c r="B15281">
        <v>23048</v>
      </c>
      <c r="I15281">
        <v>2348459</v>
      </c>
      <c r="J15281">
        <v>23048</v>
      </c>
    </row>
    <row r="15282" spans="1:10" x14ac:dyDescent="0.25">
      <c r="A15282" s="33">
        <v>2350043</v>
      </c>
      <c r="B15282">
        <v>11268</v>
      </c>
      <c r="I15282">
        <v>2350043</v>
      </c>
      <c r="J15282">
        <v>11268</v>
      </c>
    </row>
    <row r="15283" spans="1:10" x14ac:dyDescent="0.25">
      <c r="A15283" s="33">
        <v>2350928</v>
      </c>
      <c r="B15283">
        <v>31283</v>
      </c>
      <c r="I15283">
        <v>2350928</v>
      </c>
      <c r="J15283">
        <v>31283</v>
      </c>
    </row>
    <row r="15284" spans="1:10" x14ac:dyDescent="0.25">
      <c r="A15284" s="33">
        <v>2351989</v>
      </c>
      <c r="B15284">
        <v>51993</v>
      </c>
      <c r="I15284">
        <v>2351989</v>
      </c>
      <c r="J15284">
        <v>51993</v>
      </c>
    </row>
    <row r="15285" spans="1:10" x14ac:dyDescent="0.25">
      <c r="A15285" s="33">
        <v>2357542</v>
      </c>
      <c r="B15285">
        <v>60763</v>
      </c>
      <c r="I15285">
        <v>2357542</v>
      </c>
      <c r="J15285">
        <v>60763</v>
      </c>
    </row>
    <row r="15286" spans="1:10" x14ac:dyDescent="0.25">
      <c r="A15286" s="33">
        <v>2358827</v>
      </c>
      <c r="B15286">
        <v>7697</v>
      </c>
      <c r="I15286">
        <v>2358827</v>
      </c>
      <c r="J15286">
        <v>7697</v>
      </c>
    </row>
    <row r="15287" spans="1:10" x14ac:dyDescent="0.25">
      <c r="A15287" s="33">
        <v>2359376</v>
      </c>
      <c r="B15287">
        <v>57406</v>
      </c>
      <c r="I15287">
        <v>2359376</v>
      </c>
      <c r="J15287">
        <v>57406</v>
      </c>
    </row>
    <row r="15288" spans="1:10" x14ac:dyDescent="0.25">
      <c r="A15288" s="33">
        <v>2360088</v>
      </c>
      <c r="B15288">
        <v>8009</v>
      </c>
      <c r="I15288">
        <v>2360088</v>
      </c>
      <c r="J15288">
        <v>8009</v>
      </c>
    </row>
    <row r="15289" spans="1:10" x14ac:dyDescent="0.25">
      <c r="A15289" s="33">
        <v>2361501</v>
      </c>
      <c r="B15289">
        <v>20724</v>
      </c>
      <c r="I15289">
        <v>2361501</v>
      </c>
      <c r="J15289">
        <v>20724</v>
      </c>
    </row>
    <row r="15290" spans="1:10" x14ac:dyDescent="0.25">
      <c r="A15290" s="33">
        <v>2364382</v>
      </c>
      <c r="B15290">
        <v>16842</v>
      </c>
      <c r="I15290">
        <v>2364382</v>
      </c>
      <c r="J15290">
        <v>16842</v>
      </c>
    </row>
    <row r="15291" spans="1:10" x14ac:dyDescent="0.25">
      <c r="A15291" s="33">
        <v>2364553</v>
      </c>
      <c r="B15291">
        <v>57627</v>
      </c>
      <c r="I15291">
        <v>2364553</v>
      </c>
      <c r="J15291">
        <v>57627</v>
      </c>
    </row>
    <row r="15292" spans="1:10" x14ac:dyDescent="0.25">
      <c r="A15292" s="33">
        <v>2365304</v>
      </c>
      <c r="B15292">
        <v>11600</v>
      </c>
      <c r="I15292">
        <v>2365304</v>
      </c>
      <c r="J15292">
        <v>11600</v>
      </c>
    </row>
    <row r="15293" spans="1:10" x14ac:dyDescent="0.25">
      <c r="A15293" s="33">
        <v>2366078</v>
      </c>
      <c r="B15293">
        <v>18777</v>
      </c>
      <c r="I15293">
        <v>2366078</v>
      </c>
      <c r="J15293">
        <v>18777</v>
      </c>
    </row>
    <row r="15294" spans="1:10" x14ac:dyDescent="0.25">
      <c r="A15294" s="33">
        <v>2368233</v>
      </c>
      <c r="B15294">
        <v>49279</v>
      </c>
      <c r="I15294">
        <v>2368233</v>
      </c>
      <c r="J15294">
        <v>49279</v>
      </c>
    </row>
    <row r="15295" spans="1:10" x14ac:dyDescent="0.25">
      <c r="A15295" s="33">
        <v>2369761</v>
      </c>
      <c r="B15295">
        <v>83419</v>
      </c>
      <c r="I15295">
        <v>2369761</v>
      </c>
      <c r="J15295">
        <v>83419</v>
      </c>
    </row>
    <row r="15296" spans="1:10" x14ac:dyDescent="0.25">
      <c r="A15296" s="33">
        <v>2370154</v>
      </c>
      <c r="B15296">
        <v>122583</v>
      </c>
      <c r="I15296">
        <v>2370154</v>
      </c>
      <c r="J15296">
        <v>122583</v>
      </c>
    </row>
    <row r="15297" spans="1:10" x14ac:dyDescent="0.25">
      <c r="A15297" s="33">
        <v>2370897</v>
      </c>
      <c r="B15297">
        <v>23889</v>
      </c>
      <c r="I15297">
        <v>2370897</v>
      </c>
      <c r="J15297">
        <v>23889</v>
      </c>
    </row>
    <row r="15298" spans="1:10" x14ac:dyDescent="0.25">
      <c r="A15298" s="33">
        <v>2375944</v>
      </c>
      <c r="B15298">
        <v>13868</v>
      </c>
      <c r="I15298">
        <v>2375944</v>
      </c>
      <c r="J15298">
        <v>13868</v>
      </c>
    </row>
    <row r="15299" spans="1:10" x14ac:dyDescent="0.25">
      <c r="A15299" s="33">
        <v>2380874</v>
      </c>
      <c r="B15299">
        <v>87420</v>
      </c>
      <c r="I15299">
        <v>2380874</v>
      </c>
      <c r="J15299">
        <v>87420</v>
      </c>
    </row>
    <row r="15300" spans="1:10" x14ac:dyDescent="0.25">
      <c r="A15300" s="33">
        <v>2381144</v>
      </c>
      <c r="B15300">
        <v>21224</v>
      </c>
      <c r="I15300">
        <v>2381144</v>
      </c>
      <c r="J15300">
        <v>21224</v>
      </c>
    </row>
    <row r="15301" spans="1:10" x14ac:dyDescent="0.25">
      <c r="A15301" s="33">
        <v>2393740</v>
      </c>
      <c r="B15301">
        <v>12718</v>
      </c>
      <c r="I15301">
        <v>2393740</v>
      </c>
      <c r="J15301">
        <v>12718</v>
      </c>
    </row>
    <row r="15302" spans="1:10" x14ac:dyDescent="0.25">
      <c r="A15302" s="33">
        <v>2397699</v>
      </c>
      <c r="B15302">
        <v>5763</v>
      </c>
      <c r="I15302">
        <v>2397699</v>
      </c>
      <c r="J15302">
        <v>5763</v>
      </c>
    </row>
    <row r="15303" spans="1:10" x14ac:dyDescent="0.25">
      <c r="A15303" s="33">
        <v>2399022</v>
      </c>
      <c r="B15303">
        <v>11607</v>
      </c>
      <c r="I15303">
        <v>2399022</v>
      </c>
      <c r="J15303">
        <v>11607</v>
      </c>
    </row>
    <row r="15304" spans="1:10" x14ac:dyDescent="0.25">
      <c r="A15304" s="33">
        <v>2400489</v>
      </c>
      <c r="B15304">
        <v>68148</v>
      </c>
      <c r="I15304">
        <v>2400489</v>
      </c>
      <c r="J15304">
        <v>68148</v>
      </c>
    </row>
    <row r="15305" spans="1:10" x14ac:dyDescent="0.25">
      <c r="A15305" s="33">
        <v>2401132</v>
      </c>
      <c r="B15305">
        <v>67849</v>
      </c>
      <c r="I15305">
        <v>2401132</v>
      </c>
      <c r="J15305">
        <v>67849</v>
      </c>
    </row>
    <row r="15306" spans="1:10" x14ac:dyDescent="0.25">
      <c r="A15306" s="33">
        <v>2403143</v>
      </c>
      <c r="B15306">
        <v>12119</v>
      </c>
      <c r="I15306">
        <v>2403143</v>
      </c>
      <c r="J15306">
        <v>12119</v>
      </c>
    </row>
    <row r="15307" spans="1:10" x14ac:dyDescent="0.25">
      <c r="A15307" s="33">
        <v>2403622</v>
      </c>
      <c r="B15307">
        <v>93273</v>
      </c>
      <c r="I15307">
        <v>2403622</v>
      </c>
      <c r="J15307">
        <v>93273</v>
      </c>
    </row>
    <row r="15308" spans="1:10" x14ac:dyDescent="0.25">
      <c r="A15308" s="33">
        <v>2406040</v>
      </c>
      <c r="B15308">
        <v>26845</v>
      </c>
      <c r="I15308">
        <v>2406040</v>
      </c>
      <c r="J15308">
        <v>26845</v>
      </c>
    </row>
    <row r="15309" spans="1:10" x14ac:dyDescent="0.25">
      <c r="A15309" s="33">
        <v>2408210</v>
      </c>
      <c r="B15309">
        <v>20860</v>
      </c>
      <c r="I15309">
        <v>2408210</v>
      </c>
      <c r="J15309">
        <v>20860</v>
      </c>
    </row>
    <row r="15310" spans="1:10" x14ac:dyDescent="0.25">
      <c r="A15310" s="33">
        <v>2408347</v>
      </c>
      <c r="B15310">
        <v>137345</v>
      </c>
      <c r="I15310">
        <v>2408347</v>
      </c>
      <c r="J15310">
        <v>137345</v>
      </c>
    </row>
    <row r="15311" spans="1:10" x14ac:dyDescent="0.25">
      <c r="A15311" s="33">
        <v>2410559</v>
      </c>
      <c r="B15311">
        <v>16816</v>
      </c>
      <c r="I15311">
        <v>2410559</v>
      </c>
      <c r="J15311">
        <v>16816</v>
      </c>
    </row>
    <row r="15312" spans="1:10" x14ac:dyDescent="0.25">
      <c r="A15312" s="33">
        <v>2410999</v>
      </c>
      <c r="B15312">
        <v>232441</v>
      </c>
      <c r="I15312">
        <v>2410999</v>
      </c>
      <c r="J15312">
        <v>232441</v>
      </c>
    </row>
    <row r="15313" spans="1:10" x14ac:dyDescent="0.25">
      <c r="A15313" s="33">
        <v>2413546</v>
      </c>
      <c r="B15313">
        <v>12532</v>
      </c>
      <c r="I15313">
        <v>2413546</v>
      </c>
      <c r="J15313">
        <v>12532</v>
      </c>
    </row>
    <row r="15314" spans="1:10" x14ac:dyDescent="0.25">
      <c r="A15314" s="33">
        <v>2415966</v>
      </c>
      <c r="B15314">
        <v>10998</v>
      </c>
      <c r="I15314">
        <v>2415966</v>
      </c>
      <c r="J15314">
        <v>10998</v>
      </c>
    </row>
    <row r="15315" spans="1:10" x14ac:dyDescent="0.25">
      <c r="A15315" s="33">
        <v>2416034</v>
      </c>
      <c r="B15315">
        <v>22005</v>
      </c>
      <c r="I15315">
        <v>2416034</v>
      </c>
      <c r="J15315">
        <v>22005</v>
      </c>
    </row>
    <row r="15316" spans="1:10" x14ac:dyDescent="0.25">
      <c r="A15316" s="33">
        <v>2416876</v>
      </c>
      <c r="B15316">
        <v>180888</v>
      </c>
      <c r="I15316">
        <v>2416876</v>
      </c>
      <c r="J15316">
        <v>180888</v>
      </c>
    </row>
    <row r="15317" spans="1:10" x14ac:dyDescent="0.25">
      <c r="A15317" s="33">
        <v>2422977</v>
      </c>
      <c r="B15317">
        <v>33058</v>
      </c>
      <c r="I15317">
        <v>2422977</v>
      </c>
      <c r="J15317">
        <v>33058</v>
      </c>
    </row>
    <row r="15318" spans="1:10" x14ac:dyDescent="0.25">
      <c r="A15318" s="33">
        <v>2426665</v>
      </c>
      <c r="B15318">
        <v>18264</v>
      </c>
      <c r="I15318">
        <v>2426665</v>
      </c>
      <c r="J15318">
        <v>18264</v>
      </c>
    </row>
    <row r="15319" spans="1:10" x14ac:dyDescent="0.25">
      <c r="A15319" s="33">
        <v>2427505</v>
      </c>
      <c r="B15319">
        <v>41563</v>
      </c>
      <c r="I15319">
        <v>2427505</v>
      </c>
      <c r="J15319">
        <v>41563</v>
      </c>
    </row>
    <row r="15320" spans="1:10" x14ac:dyDescent="0.25">
      <c r="A15320" s="33">
        <v>2429275</v>
      </c>
      <c r="B15320">
        <v>14517</v>
      </c>
      <c r="I15320">
        <v>2429275</v>
      </c>
      <c r="J15320">
        <v>14517</v>
      </c>
    </row>
    <row r="15321" spans="1:10" x14ac:dyDescent="0.25">
      <c r="A15321" s="33">
        <v>2432130</v>
      </c>
      <c r="B15321">
        <v>15263</v>
      </c>
      <c r="I15321">
        <v>2432130</v>
      </c>
      <c r="J15321">
        <v>15263</v>
      </c>
    </row>
    <row r="15322" spans="1:10" x14ac:dyDescent="0.25">
      <c r="A15322" s="33">
        <v>2433172</v>
      </c>
      <c r="B15322">
        <v>10370</v>
      </c>
      <c r="I15322">
        <v>2433172</v>
      </c>
      <c r="J15322">
        <v>10370</v>
      </c>
    </row>
    <row r="15323" spans="1:10" x14ac:dyDescent="0.25">
      <c r="A15323" s="33">
        <v>2434814</v>
      </c>
      <c r="B15323">
        <v>14882</v>
      </c>
      <c r="I15323">
        <v>2434814</v>
      </c>
      <c r="J15323">
        <v>14882</v>
      </c>
    </row>
    <row r="15324" spans="1:10" x14ac:dyDescent="0.25">
      <c r="A15324" s="33">
        <v>2437072</v>
      </c>
      <c r="B15324">
        <v>25395</v>
      </c>
      <c r="I15324">
        <v>2437072</v>
      </c>
      <c r="J15324">
        <v>25395</v>
      </c>
    </row>
    <row r="15325" spans="1:10" x14ac:dyDescent="0.25">
      <c r="A15325" s="33">
        <v>2438381</v>
      </c>
      <c r="B15325">
        <v>43792</v>
      </c>
      <c r="I15325">
        <v>2438381</v>
      </c>
      <c r="J15325">
        <v>43792</v>
      </c>
    </row>
    <row r="15326" spans="1:10" x14ac:dyDescent="0.25">
      <c r="A15326" s="33">
        <v>2441167</v>
      </c>
      <c r="B15326">
        <v>45406</v>
      </c>
      <c r="I15326">
        <v>2441167</v>
      </c>
      <c r="J15326">
        <v>45406</v>
      </c>
    </row>
    <row r="15327" spans="1:10" x14ac:dyDescent="0.25">
      <c r="A15327" s="33">
        <v>2441595</v>
      </c>
      <c r="B15327">
        <v>13758</v>
      </c>
      <c r="I15327">
        <v>2441595</v>
      </c>
      <c r="J15327">
        <v>13758</v>
      </c>
    </row>
    <row r="15328" spans="1:10" x14ac:dyDescent="0.25">
      <c r="A15328" s="33">
        <v>2443111</v>
      </c>
      <c r="B15328">
        <v>50703</v>
      </c>
      <c r="I15328">
        <v>2443111</v>
      </c>
      <c r="J15328">
        <v>50703</v>
      </c>
    </row>
    <row r="15329" spans="1:10" x14ac:dyDescent="0.25">
      <c r="A15329" s="33">
        <v>2446019</v>
      </c>
      <c r="B15329">
        <v>34399</v>
      </c>
      <c r="I15329">
        <v>2446019</v>
      </c>
      <c r="J15329">
        <v>34399</v>
      </c>
    </row>
    <row r="15330" spans="1:10" x14ac:dyDescent="0.25">
      <c r="A15330" s="33">
        <v>2449920</v>
      </c>
      <c r="B15330">
        <v>49061</v>
      </c>
      <c r="I15330">
        <v>2449920</v>
      </c>
      <c r="J15330">
        <v>49061</v>
      </c>
    </row>
    <row r="15331" spans="1:10" x14ac:dyDescent="0.25">
      <c r="A15331" s="33">
        <v>2451268</v>
      </c>
      <c r="B15331">
        <v>12087</v>
      </c>
      <c r="I15331">
        <v>2451268</v>
      </c>
      <c r="J15331">
        <v>12087</v>
      </c>
    </row>
    <row r="15332" spans="1:10" x14ac:dyDescent="0.25">
      <c r="A15332" s="33">
        <v>2452830</v>
      </c>
      <c r="B15332">
        <v>16315</v>
      </c>
      <c r="I15332">
        <v>2452830</v>
      </c>
      <c r="J15332">
        <v>16315</v>
      </c>
    </row>
    <row r="15333" spans="1:10" x14ac:dyDescent="0.25">
      <c r="A15333" s="33">
        <v>2455496</v>
      </c>
      <c r="B15333">
        <v>60403</v>
      </c>
      <c r="I15333">
        <v>2455496</v>
      </c>
      <c r="J15333">
        <v>60403</v>
      </c>
    </row>
    <row r="15334" spans="1:10" x14ac:dyDescent="0.25">
      <c r="A15334" s="33">
        <v>2458004</v>
      </c>
      <c r="B15334">
        <v>41106</v>
      </c>
      <c r="I15334">
        <v>2458004</v>
      </c>
      <c r="J15334">
        <v>41106</v>
      </c>
    </row>
    <row r="15335" spans="1:10" x14ac:dyDescent="0.25">
      <c r="A15335" s="33">
        <v>2459115</v>
      </c>
      <c r="B15335">
        <v>12727</v>
      </c>
      <c r="I15335">
        <v>2459115</v>
      </c>
      <c r="J15335">
        <v>12727</v>
      </c>
    </row>
    <row r="15336" spans="1:10" x14ac:dyDescent="0.25">
      <c r="A15336" s="33">
        <v>2459371</v>
      </c>
      <c r="B15336">
        <v>11707</v>
      </c>
      <c r="I15336">
        <v>2459371</v>
      </c>
      <c r="J15336">
        <v>11707</v>
      </c>
    </row>
    <row r="15337" spans="1:10" x14ac:dyDescent="0.25">
      <c r="A15337" s="33">
        <v>2459701</v>
      </c>
      <c r="B15337">
        <v>14499</v>
      </c>
      <c r="I15337">
        <v>2459701</v>
      </c>
      <c r="J15337">
        <v>14499</v>
      </c>
    </row>
    <row r="15338" spans="1:10" x14ac:dyDescent="0.25">
      <c r="A15338" s="33">
        <v>2460731</v>
      </c>
      <c r="B15338">
        <v>185237</v>
      </c>
      <c r="I15338">
        <v>2460731</v>
      </c>
      <c r="J15338">
        <v>185237</v>
      </c>
    </row>
    <row r="15339" spans="1:10" x14ac:dyDescent="0.25">
      <c r="A15339" s="33">
        <v>2462051</v>
      </c>
      <c r="B15339">
        <v>64530</v>
      </c>
      <c r="I15339">
        <v>2462051</v>
      </c>
      <c r="J15339">
        <v>64530</v>
      </c>
    </row>
    <row r="15340" spans="1:10" x14ac:dyDescent="0.25">
      <c r="A15340" s="33">
        <v>2462247</v>
      </c>
      <c r="B15340">
        <v>147894</v>
      </c>
      <c r="I15340">
        <v>2462247</v>
      </c>
      <c r="J15340">
        <v>147894</v>
      </c>
    </row>
    <row r="15341" spans="1:10" x14ac:dyDescent="0.25">
      <c r="A15341" s="33">
        <v>2464973</v>
      </c>
      <c r="B15341">
        <v>25052</v>
      </c>
      <c r="I15341">
        <v>2464973</v>
      </c>
      <c r="J15341">
        <v>25052</v>
      </c>
    </row>
    <row r="15342" spans="1:10" x14ac:dyDescent="0.25">
      <c r="A15342" s="33">
        <v>2469564</v>
      </c>
      <c r="B15342">
        <v>17840</v>
      </c>
      <c r="I15342">
        <v>2469564</v>
      </c>
      <c r="J15342">
        <v>17840</v>
      </c>
    </row>
    <row r="15343" spans="1:10" x14ac:dyDescent="0.25">
      <c r="A15343" s="33">
        <v>2471057</v>
      </c>
      <c r="B15343">
        <v>116994</v>
      </c>
      <c r="I15343">
        <v>2471057</v>
      </c>
      <c r="J15343">
        <v>116994</v>
      </c>
    </row>
    <row r="15344" spans="1:10" x14ac:dyDescent="0.25">
      <c r="A15344" s="33">
        <v>2476878</v>
      </c>
      <c r="B15344">
        <v>62069</v>
      </c>
      <c r="I15344">
        <v>2476878</v>
      </c>
      <c r="J15344">
        <v>62069</v>
      </c>
    </row>
    <row r="15345" spans="1:10" x14ac:dyDescent="0.25">
      <c r="A15345" s="33">
        <v>2477298</v>
      </c>
      <c r="B15345">
        <v>225649</v>
      </c>
      <c r="I15345">
        <v>2477298</v>
      </c>
      <c r="J15345">
        <v>225649</v>
      </c>
    </row>
    <row r="15346" spans="1:10" x14ac:dyDescent="0.25">
      <c r="A15346" s="33">
        <v>2482022</v>
      </c>
      <c r="B15346">
        <v>29659</v>
      </c>
      <c r="I15346">
        <v>2482022</v>
      </c>
      <c r="J15346">
        <v>29659</v>
      </c>
    </row>
    <row r="15347" spans="1:10" x14ac:dyDescent="0.25">
      <c r="A15347" s="33">
        <v>2484656</v>
      </c>
      <c r="B15347">
        <v>26414</v>
      </c>
      <c r="I15347">
        <v>2484656</v>
      </c>
      <c r="J15347">
        <v>26414</v>
      </c>
    </row>
    <row r="15348" spans="1:10" x14ac:dyDescent="0.25">
      <c r="A15348" s="33">
        <v>2486139</v>
      </c>
      <c r="B15348">
        <v>10528</v>
      </c>
      <c r="I15348">
        <v>2486139</v>
      </c>
      <c r="J15348">
        <v>10528</v>
      </c>
    </row>
    <row r="15349" spans="1:10" x14ac:dyDescent="0.25">
      <c r="A15349" s="33">
        <v>2488115</v>
      </c>
      <c r="B15349">
        <v>17627</v>
      </c>
      <c r="I15349">
        <v>2488115</v>
      </c>
      <c r="J15349">
        <v>17627</v>
      </c>
    </row>
    <row r="15350" spans="1:10" x14ac:dyDescent="0.25">
      <c r="A15350" s="33">
        <v>2489141</v>
      </c>
      <c r="B15350">
        <v>26177</v>
      </c>
      <c r="I15350">
        <v>2489141</v>
      </c>
      <c r="J15350">
        <v>26177</v>
      </c>
    </row>
    <row r="15351" spans="1:10" x14ac:dyDescent="0.25">
      <c r="A15351" s="33">
        <v>2489168</v>
      </c>
      <c r="B15351">
        <v>18807</v>
      </c>
      <c r="I15351">
        <v>2489168</v>
      </c>
      <c r="J15351">
        <v>18807</v>
      </c>
    </row>
    <row r="15352" spans="1:10" x14ac:dyDescent="0.25">
      <c r="A15352" s="33">
        <v>2490776</v>
      </c>
      <c r="B15352">
        <v>186307</v>
      </c>
      <c r="I15352">
        <v>2490776</v>
      </c>
      <c r="J15352">
        <v>186307</v>
      </c>
    </row>
    <row r="15353" spans="1:10" x14ac:dyDescent="0.25">
      <c r="A15353" s="33">
        <v>2494133</v>
      </c>
      <c r="B15353">
        <v>50958</v>
      </c>
      <c r="I15353">
        <v>2494133</v>
      </c>
      <c r="J15353">
        <v>50958</v>
      </c>
    </row>
    <row r="15354" spans="1:10" x14ac:dyDescent="0.25">
      <c r="A15354" s="33">
        <v>2498557</v>
      </c>
      <c r="B15354">
        <v>48354</v>
      </c>
      <c r="I15354">
        <v>2498557</v>
      </c>
      <c r="J15354">
        <v>48354</v>
      </c>
    </row>
    <row r="15355" spans="1:10" x14ac:dyDescent="0.25">
      <c r="A15355" s="33">
        <v>2499914</v>
      </c>
      <c r="B15355">
        <v>81483</v>
      </c>
      <c r="I15355">
        <v>2499914</v>
      </c>
      <c r="J15355">
        <v>81483</v>
      </c>
    </row>
    <row r="15356" spans="1:10" x14ac:dyDescent="0.25">
      <c r="A15356" s="33">
        <v>2499937</v>
      </c>
      <c r="B15356">
        <v>11332</v>
      </c>
      <c r="I15356">
        <v>2499937</v>
      </c>
      <c r="J15356">
        <v>11332</v>
      </c>
    </row>
    <row r="15357" spans="1:10" x14ac:dyDescent="0.25">
      <c r="A15357" s="33">
        <v>2503420</v>
      </c>
      <c r="B15357">
        <v>17252</v>
      </c>
      <c r="I15357">
        <v>2503420</v>
      </c>
      <c r="J15357">
        <v>17252</v>
      </c>
    </row>
    <row r="15358" spans="1:10" x14ac:dyDescent="0.25">
      <c r="A15358" s="33">
        <v>2503966</v>
      </c>
      <c r="B15358">
        <v>48657</v>
      </c>
      <c r="I15358">
        <v>2503966</v>
      </c>
      <c r="J15358">
        <v>48657</v>
      </c>
    </row>
    <row r="15359" spans="1:10" x14ac:dyDescent="0.25">
      <c r="A15359" s="33">
        <v>2505814</v>
      </c>
      <c r="B15359">
        <v>94174</v>
      </c>
      <c r="I15359">
        <v>2505814</v>
      </c>
      <c r="J15359">
        <v>94174</v>
      </c>
    </row>
    <row r="15360" spans="1:10" x14ac:dyDescent="0.25">
      <c r="A15360" s="33">
        <v>2507252</v>
      </c>
      <c r="B15360">
        <v>23406</v>
      </c>
      <c r="I15360">
        <v>2507252</v>
      </c>
      <c r="J15360">
        <v>23406</v>
      </c>
    </row>
    <row r="15361" spans="1:10" x14ac:dyDescent="0.25">
      <c r="A15361" s="33">
        <v>2508823</v>
      </c>
      <c r="B15361">
        <v>20610</v>
      </c>
      <c r="I15361">
        <v>2508823</v>
      </c>
      <c r="J15361">
        <v>20610</v>
      </c>
    </row>
    <row r="15362" spans="1:10" x14ac:dyDescent="0.25">
      <c r="A15362" s="33">
        <v>2509626</v>
      </c>
      <c r="B15362">
        <v>144816</v>
      </c>
      <c r="I15362">
        <v>2509626</v>
      </c>
      <c r="J15362">
        <v>144816</v>
      </c>
    </row>
    <row r="15363" spans="1:10" x14ac:dyDescent="0.25">
      <c r="A15363" s="33">
        <v>2514068</v>
      </c>
      <c r="B15363">
        <v>69205</v>
      </c>
      <c r="I15363">
        <v>2514068</v>
      </c>
      <c r="J15363">
        <v>69205</v>
      </c>
    </row>
    <row r="15364" spans="1:10" x14ac:dyDescent="0.25">
      <c r="A15364" s="33">
        <v>2520976</v>
      </c>
      <c r="B15364">
        <v>19193</v>
      </c>
      <c r="I15364">
        <v>2520976</v>
      </c>
      <c r="J15364">
        <v>19193</v>
      </c>
    </row>
    <row r="15365" spans="1:10" x14ac:dyDescent="0.25">
      <c r="A15365" s="33">
        <v>2522998</v>
      </c>
      <c r="B15365">
        <v>37123</v>
      </c>
      <c r="I15365">
        <v>2522998</v>
      </c>
      <c r="J15365">
        <v>37123</v>
      </c>
    </row>
    <row r="15366" spans="1:10" x14ac:dyDescent="0.25">
      <c r="A15366" s="33">
        <v>2523395</v>
      </c>
      <c r="B15366">
        <v>22995</v>
      </c>
      <c r="I15366">
        <v>2523395</v>
      </c>
      <c r="J15366">
        <v>22995</v>
      </c>
    </row>
    <row r="15367" spans="1:10" x14ac:dyDescent="0.25">
      <c r="A15367" s="33">
        <v>2526833</v>
      </c>
      <c r="B15367">
        <v>44804</v>
      </c>
      <c r="I15367">
        <v>2526833</v>
      </c>
      <c r="J15367">
        <v>44804</v>
      </c>
    </row>
    <row r="15368" spans="1:10" x14ac:dyDescent="0.25">
      <c r="A15368" s="33">
        <v>2538246</v>
      </c>
      <c r="B15368">
        <v>87917</v>
      </c>
      <c r="I15368">
        <v>2538246</v>
      </c>
      <c r="J15368">
        <v>87917</v>
      </c>
    </row>
    <row r="15369" spans="1:10" x14ac:dyDescent="0.25">
      <c r="A15369" s="33">
        <v>2538751</v>
      </c>
      <c r="B15369">
        <v>103221</v>
      </c>
      <c r="I15369">
        <v>2538751</v>
      </c>
      <c r="J15369">
        <v>103221</v>
      </c>
    </row>
    <row r="15370" spans="1:10" x14ac:dyDescent="0.25">
      <c r="A15370" s="33">
        <v>2545590</v>
      </c>
      <c r="B15370">
        <v>62600</v>
      </c>
      <c r="I15370">
        <v>2545590</v>
      </c>
      <c r="J15370">
        <v>62600</v>
      </c>
    </row>
    <row r="15371" spans="1:10" x14ac:dyDescent="0.25">
      <c r="A15371" s="33">
        <v>2546223</v>
      </c>
      <c r="B15371">
        <v>15961</v>
      </c>
      <c r="I15371">
        <v>2546223</v>
      </c>
      <c r="J15371">
        <v>15961</v>
      </c>
    </row>
    <row r="15372" spans="1:10" x14ac:dyDescent="0.25">
      <c r="A15372" s="33">
        <v>2547724</v>
      </c>
      <c r="B15372">
        <v>54188</v>
      </c>
      <c r="I15372">
        <v>2547724</v>
      </c>
      <c r="J15372">
        <v>54188</v>
      </c>
    </row>
    <row r="15373" spans="1:10" x14ac:dyDescent="0.25">
      <c r="A15373" s="33">
        <v>2549922</v>
      </c>
      <c r="B15373">
        <v>217178</v>
      </c>
      <c r="I15373">
        <v>2549922</v>
      </c>
      <c r="J15373">
        <v>217178</v>
      </c>
    </row>
    <row r="15374" spans="1:10" x14ac:dyDescent="0.25">
      <c r="A15374" s="33">
        <v>2552228</v>
      </c>
      <c r="B15374">
        <v>13172</v>
      </c>
      <c r="I15374">
        <v>2552228</v>
      </c>
      <c r="J15374">
        <v>13172</v>
      </c>
    </row>
    <row r="15375" spans="1:10" x14ac:dyDescent="0.25">
      <c r="A15375" s="33">
        <v>2552709</v>
      </c>
      <c r="B15375">
        <v>57520</v>
      </c>
      <c r="I15375">
        <v>2552709</v>
      </c>
      <c r="J15375">
        <v>57520</v>
      </c>
    </row>
    <row r="15376" spans="1:10" x14ac:dyDescent="0.25">
      <c r="A15376" s="33">
        <v>2558560</v>
      </c>
      <c r="B15376">
        <v>51280</v>
      </c>
      <c r="I15376">
        <v>2558560</v>
      </c>
      <c r="J15376">
        <v>51280</v>
      </c>
    </row>
    <row r="15377" spans="1:10" x14ac:dyDescent="0.25">
      <c r="A15377" s="33">
        <v>2559993</v>
      </c>
      <c r="B15377">
        <v>86450</v>
      </c>
      <c r="I15377">
        <v>2559993</v>
      </c>
      <c r="J15377">
        <v>86450</v>
      </c>
    </row>
    <row r="15378" spans="1:10" x14ac:dyDescent="0.25">
      <c r="A15378" s="33">
        <v>2561475</v>
      </c>
      <c r="B15378">
        <v>14211</v>
      </c>
      <c r="I15378">
        <v>2561475</v>
      </c>
      <c r="J15378">
        <v>14211</v>
      </c>
    </row>
    <row r="15379" spans="1:10" x14ac:dyDescent="0.25">
      <c r="A15379" s="33">
        <v>2561527</v>
      </c>
      <c r="B15379">
        <v>44720</v>
      </c>
      <c r="I15379">
        <v>2561527</v>
      </c>
      <c r="J15379">
        <v>44720</v>
      </c>
    </row>
    <row r="15380" spans="1:10" x14ac:dyDescent="0.25">
      <c r="A15380" s="33">
        <v>2568372</v>
      </c>
      <c r="B15380">
        <v>26914</v>
      </c>
      <c r="I15380">
        <v>2568372</v>
      </c>
      <c r="J15380">
        <v>26914</v>
      </c>
    </row>
    <row r="15381" spans="1:10" x14ac:dyDescent="0.25">
      <c r="A15381" s="33">
        <v>2575649</v>
      </c>
      <c r="B15381">
        <v>12279</v>
      </c>
      <c r="I15381">
        <v>2575649</v>
      </c>
      <c r="J15381">
        <v>12279</v>
      </c>
    </row>
    <row r="15382" spans="1:10" x14ac:dyDescent="0.25">
      <c r="A15382" s="33">
        <v>2578856</v>
      </c>
      <c r="B15382">
        <v>31375</v>
      </c>
      <c r="I15382">
        <v>2578856</v>
      </c>
      <c r="J15382">
        <v>31375</v>
      </c>
    </row>
    <row r="15383" spans="1:10" x14ac:dyDescent="0.25">
      <c r="A15383" s="33">
        <v>2580312</v>
      </c>
      <c r="B15383">
        <v>21435</v>
      </c>
      <c r="I15383">
        <v>2580312</v>
      </c>
      <c r="J15383">
        <v>21435</v>
      </c>
    </row>
    <row r="15384" spans="1:10" x14ac:dyDescent="0.25">
      <c r="A15384" s="33">
        <v>2583424</v>
      </c>
      <c r="B15384">
        <v>25747</v>
      </c>
      <c r="I15384">
        <v>2583424</v>
      </c>
      <c r="J15384">
        <v>25747</v>
      </c>
    </row>
    <row r="15385" spans="1:10" x14ac:dyDescent="0.25">
      <c r="A15385" s="33">
        <v>2586322</v>
      </c>
      <c r="B15385">
        <v>14325</v>
      </c>
      <c r="I15385">
        <v>2586322</v>
      </c>
      <c r="J15385">
        <v>14325</v>
      </c>
    </row>
    <row r="15386" spans="1:10" x14ac:dyDescent="0.25">
      <c r="A15386" s="33">
        <v>2587225</v>
      </c>
      <c r="B15386">
        <v>111346</v>
      </c>
      <c r="I15386">
        <v>2587225</v>
      </c>
      <c r="J15386">
        <v>111346</v>
      </c>
    </row>
    <row r="15387" spans="1:10" x14ac:dyDescent="0.25">
      <c r="A15387" s="33">
        <v>2587681</v>
      </c>
      <c r="B15387">
        <v>38714</v>
      </c>
      <c r="I15387">
        <v>2587681</v>
      </c>
      <c r="J15387">
        <v>38714</v>
      </c>
    </row>
    <row r="15388" spans="1:10" x14ac:dyDescent="0.25">
      <c r="A15388" s="33">
        <v>2591514</v>
      </c>
      <c r="B15388">
        <v>83562</v>
      </c>
      <c r="I15388">
        <v>2591514</v>
      </c>
      <c r="J15388">
        <v>83562</v>
      </c>
    </row>
    <row r="15389" spans="1:10" x14ac:dyDescent="0.25">
      <c r="A15389" s="33">
        <v>2592680</v>
      </c>
      <c r="B15389">
        <v>28536</v>
      </c>
      <c r="I15389">
        <v>2592680</v>
      </c>
      <c r="J15389">
        <v>28536</v>
      </c>
    </row>
    <row r="15390" spans="1:10" x14ac:dyDescent="0.25">
      <c r="A15390" s="33">
        <v>2613792</v>
      </c>
      <c r="B15390">
        <v>73964</v>
      </c>
      <c r="I15390">
        <v>2613792</v>
      </c>
      <c r="J15390">
        <v>73964</v>
      </c>
    </row>
    <row r="15391" spans="1:10" x14ac:dyDescent="0.25">
      <c r="A15391" s="33">
        <v>2618026</v>
      </c>
      <c r="B15391">
        <v>33740</v>
      </c>
      <c r="I15391">
        <v>2618026</v>
      </c>
      <c r="J15391">
        <v>33740</v>
      </c>
    </row>
    <row r="15392" spans="1:10" x14ac:dyDescent="0.25">
      <c r="A15392" s="33">
        <v>2625379</v>
      </c>
      <c r="B15392">
        <v>32148</v>
      </c>
      <c r="I15392">
        <v>2625379</v>
      </c>
      <c r="J15392">
        <v>32148</v>
      </c>
    </row>
    <row r="15393" spans="1:10" x14ac:dyDescent="0.25">
      <c r="A15393" s="33">
        <v>2626139</v>
      </c>
      <c r="B15393">
        <v>17382</v>
      </c>
      <c r="I15393">
        <v>2626139</v>
      </c>
      <c r="J15393">
        <v>17382</v>
      </c>
    </row>
    <row r="15394" spans="1:10" x14ac:dyDescent="0.25">
      <c r="A15394" s="33">
        <v>2628415</v>
      </c>
      <c r="B15394">
        <v>67466</v>
      </c>
      <c r="I15394">
        <v>2628415</v>
      </c>
      <c r="J15394">
        <v>67466</v>
      </c>
    </row>
    <row r="15395" spans="1:10" x14ac:dyDescent="0.25">
      <c r="A15395" s="33">
        <v>2630109</v>
      </c>
      <c r="B15395">
        <v>402773</v>
      </c>
      <c r="I15395">
        <v>2630109</v>
      </c>
      <c r="J15395">
        <v>402773</v>
      </c>
    </row>
    <row r="15396" spans="1:10" x14ac:dyDescent="0.25">
      <c r="A15396" s="33">
        <v>2630305</v>
      </c>
      <c r="B15396">
        <v>25060</v>
      </c>
      <c r="I15396">
        <v>2630305</v>
      </c>
      <c r="J15396">
        <v>25060</v>
      </c>
    </row>
    <row r="15397" spans="1:10" x14ac:dyDescent="0.25">
      <c r="A15397" s="33">
        <v>2639852</v>
      </c>
      <c r="B15397">
        <v>8458</v>
      </c>
      <c r="I15397">
        <v>2639852</v>
      </c>
      <c r="J15397">
        <v>8458</v>
      </c>
    </row>
    <row r="15398" spans="1:10" x14ac:dyDescent="0.25">
      <c r="A15398" s="33">
        <v>2643320</v>
      </c>
      <c r="B15398">
        <v>8074</v>
      </c>
      <c r="I15398">
        <v>2643320</v>
      </c>
      <c r="J15398">
        <v>8074</v>
      </c>
    </row>
    <row r="15399" spans="1:10" x14ac:dyDescent="0.25">
      <c r="A15399" s="33">
        <v>2646722</v>
      </c>
      <c r="B15399">
        <v>27899</v>
      </c>
      <c r="I15399">
        <v>2646722</v>
      </c>
      <c r="J15399">
        <v>27899</v>
      </c>
    </row>
    <row r="15400" spans="1:10" x14ac:dyDescent="0.25">
      <c r="A15400" s="33">
        <v>2647456</v>
      </c>
      <c r="B15400">
        <v>22913</v>
      </c>
      <c r="I15400">
        <v>2647456</v>
      </c>
      <c r="J15400">
        <v>22913</v>
      </c>
    </row>
    <row r="15401" spans="1:10" x14ac:dyDescent="0.25">
      <c r="A15401" s="33">
        <v>2647997</v>
      </c>
      <c r="B15401">
        <v>68117</v>
      </c>
      <c r="I15401">
        <v>2647997</v>
      </c>
      <c r="J15401">
        <v>68117</v>
      </c>
    </row>
    <row r="15402" spans="1:10" x14ac:dyDescent="0.25">
      <c r="A15402" s="33">
        <v>2649484</v>
      </c>
      <c r="B15402">
        <v>39648</v>
      </c>
      <c r="I15402">
        <v>2649484</v>
      </c>
      <c r="J15402">
        <v>39648</v>
      </c>
    </row>
    <row r="15403" spans="1:10" x14ac:dyDescent="0.25">
      <c r="A15403" s="33">
        <v>2655637</v>
      </c>
      <c r="B15403">
        <v>23606</v>
      </c>
      <c r="I15403">
        <v>2655637</v>
      </c>
      <c r="J15403">
        <v>23606</v>
      </c>
    </row>
    <row r="15404" spans="1:10" x14ac:dyDescent="0.25">
      <c r="A15404" s="33">
        <v>2664065</v>
      </c>
      <c r="B15404">
        <v>2351</v>
      </c>
      <c r="I15404">
        <v>2664065</v>
      </c>
      <c r="J15404">
        <v>2351</v>
      </c>
    </row>
    <row r="15405" spans="1:10" x14ac:dyDescent="0.25">
      <c r="A15405" s="33">
        <v>2666181</v>
      </c>
      <c r="B15405">
        <v>24428</v>
      </c>
      <c r="I15405">
        <v>2666181</v>
      </c>
      <c r="J15405">
        <v>24428</v>
      </c>
    </row>
    <row r="15406" spans="1:10" x14ac:dyDescent="0.25">
      <c r="A15406" s="33">
        <v>2675561</v>
      </c>
      <c r="B15406">
        <v>27843</v>
      </c>
      <c r="I15406">
        <v>2675561</v>
      </c>
      <c r="J15406">
        <v>27843</v>
      </c>
    </row>
    <row r="15407" spans="1:10" x14ac:dyDescent="0.25">
      <c r="A15407" s="33">
        <v>2675706</v>
      </c>
      <c r="B15407">
        <v>96485</v>
      </c>
      <c r="I15407">
        <v>2675706</v>
      </c>
      <c r="J15407">
        <v>96485</v>
      </c>
    </row>
    <row r="15408" spans="1:10" x14ac:dyDescent="0.25">
      <c r="A15408" s="33">
        <v>2682056</v>
      </c>
      <c r="B15408">
        <v>39322</v>
      </c>
      <c r="I15408">
        <v>2682056</v>
      </c>
      <c r="J15408">
        <v>39322</v>
      </c>
    </row>
    <row r="15409" spans="1:10" x14ac:dyDescent="0.25">
      <c r="A15409" s="33">
        <v>2686783</v>
      </c>
      <c r="B15409">
        <v>203314</v>
      </c>
      <c r="I15409">
        <v>2686783</v>
      </c>
      <c r="J15409">
        <v>203314</v>
      </c>
    </row>
    <row r="15410" spans="1:10" x14ac:dyDescent="0.25">
      <c r="A15410" s="33">
        <v>2687134</v>
      </c>
      <c r="B15410">
        <v>6351</v>
      </c>
      <c r="I15410">
        <v>2687134</v>
      </c>
      <c r="J15410">
        <v>6351</v>
      </c>
    </row>
    <row r="15411" spans="1:10" x14ac:dyDescent="0.25">
      <c r="A15411" s="33">
        <v>2687405</v>
      </c>
      <c r="B15411">
        <v>48583</v>
      </c>
      <c r="I15411">
        <v>2687405</v>
      </c>
      <c r="J15411">
        <v>48583</v>
      </c>
    </row>
    <row r="15412" spans="1:10" x14ac:dyDescent="0.25">
      <c r="A15412" s="33">
        <v>2708547</v>
      </c>
      <c r="B15412">
        <v>31972</v>
      </c>
      <c r="I15412">
        <v>2708547</v>
      </c>
      <c r="J15412">
        <v>31972</v>
      </c>
    </row>
    <row r="15413" spans="1:10" x14ac:dyDescent="0.25">
      <c r="A15413" s="33">
        <v>2709093</v>
      </c>
      <c r="B15413">
        <v>83867</v>
      </c>
      <c r="I15413">
        <v>2709093</v>
      </c>
      <c r="J15413">
        <v>83867</v>
      </c>
    </row>
    <row r="15414" spans="1:10" x14ac:dyDescent="0.25">
      <c r="A15414" s="33">
        <v>2715114</v>
      </c>
      <c r="B15414">
        <v>16011</v>
      </c>
      <c r="I15414">
        <v>2715114</v>
      </c>
      <c r="J15414">
        <v>16011</v>
      </c>
    </row>
    <row r="15415" spans="1:10" x14ac:dyDescent="0.25">
      <c r="A15415" s="33">
        <v>2723768</v>
      </c>
      <c r="B15415">
        <v>170140</v>
      </c>
      <c r="I15415">
        <v>2723768</v>
      </c>
      <c r="J15415">
        <v>170140</v>
      </c>
    </row>
    <row r="15416" spans="1:10" x14ac:dyDescent="0.25">
      <c r="A15416" s="33">
        <v>2733632</v>
      </c>
      <c r="B15416">
        <v>157215</v>
      </c>
      <c r="I15416">
        <v>2733632</v>
      </c>
      <c r="J15416">
        <v>157215</v>
      </c>
    </row>
    <row r="15417" spans="1:10" x14ac:dyDescent="0.25">
      <c r="A15417" s="33">
        <v>2735831</v>
      </c>
      <c r="B15417">
        <v>24277</v>
      </c>
      <c r="I15417">
        <v>2735831</v>
      </c>
      <c r="J15417">
        <v>24277</v>
      </c>
    </row>
    <row r="15418" spans="1:10" x14ac:dyDescent="0.25">
      <c r="A15418" s="33">
        <v>2735945</v>
      </c>
      <c r="B15418">
        <v>2357</v>
      </c>
      <c r="I15418">
        <v>2735945</v>
      </c>
      <c r="J15418">
        <v>2357</v>
      </c>
    </row>
    <row r="15419" spans="1:10" x14ac:dyDescent="0.25">
      <c r="A15419" s="33">
        <v>2738582</v>
      </c>
      <c r="B15419">
        <v>11833</v>
      </c>
      <c r="I15419">
        <v>2738582</v>
      </c>
      <c r="J15419">
        <v>11833</v>
      </c>
    </row>
    <row r="15420" spans="1:10" x14ac:dyDescent="0.25">
      <c r="A15420" s="33">
        <v>2747177</v>
      </c>
      <c r="B15420">
        <v>43527</v>
      </c>
      <c r="I15420">
        <v>2747177</v>
      </c>
      <c r="J15420">
        <v>43527</v>
      </c>
    </row>
    <row r="15421" spans="1:10" x14ac:dyDescent="0.25">
      <c r="A15421" s="33">
        <v>2749568</v>
      </c>
      <c r="B15421">
        <v>74919</v>
      </c>
      <c r="I15421">
        <v>2749568</v>
      </c>
      <c r="J15421">
        <v>74919</v>
      </c>
    </row>
    <row r="15422" spans="1:10" x14ac:dyDescent="0.25">
      <c r="A15422" s="33">
        <v>2753851</v>
      </c>
      <c r="B15422">
        <v>22301</v>
      </c>
      <c r="I15422">
        <v>2753851</v>
      </c>
      <c r="J15422">
        <v>22301</v>
      </c>
    </row>
    <row r="15423" spans="1:10" x14ac:dyDescent="0.25">
      <c r="A15423" s="33">
        <v>2756403</v>
      </c>
      <c r="B15423">
        <v>278041</v>
      </c>
      <c r="I15423">
        <v>2756403</v>
      </c>
      <c r="J15423">
        <v>278041</v>
      </c>
    </row>
    <row r="15424" spans="1:10" x14ac:dyDescent="0.25">
      <c r="A15424" s="33">
        <v>2758507</v>
      </c>
      <c r="B15424">
        <v>15509</v>
      </c>
      <c r="I15424">
        <v>2758507</v>
      </c>
      <c r="J15424">
        <v>15509</v>
      </c>
    </row>
    <row r="15425" spans="1:10" x14ac:dyDescent="0.25">
      <c r="A15425" s="33">
        <v>2761526</v>
      </c>
      <c r="B15425">
        <v>73057</v>
      </c>
      <c r="I15425">
        <v>2761526</v>
      </c>
      <c r="J15425">
        <v>73057</v>
      </c>
    </row>
    <row r="15426" spans="1:10" x14ac:dyDescent="0.25">
      <c r="A15426" s="33">
        <v>2764124</v>
      </c>
      <c r="B15426">
        <v>19387</v>
      </c>
      <c r="I15426">
        <v>2764124</v>
      </c>
      <c r="J15426">
        <v>19387</v>
      </c>
    </row>
    <row r="15427" spans="1:10" x14ac:dyDescent="0.25">
      <c r="A15427" s="33">
        <v>2765957</v>
      </c>
      <c r="B15427">
        <v>57827</v>
      </c>
      <c r="I15427">
        <v>2765957</v>
      </c>
      <c r="J15427">
        <v>57827</v>
      </c>
    </row>
    <row r="15428" spans="1:10" x14ac:dyDescent="0.25">
      <c r="A15428" s="33">
        <v>2766591</v>
      </c>
      <c r="B15428">
        <v>65531</v>
      </c>
      <c r="I15428">
        <v>2766591</v>
      </c>
      <c r="J15428">
        <v>65531</v>
      </c>
    </row>
    <row r="15429" spans="1:10" x14ac:dyDescent="0.25">
      <c r="A15429" s="33">
        <v>2769089</v>
      </c>
      <c r="B15429">
        <v>0</v>
      </c>
      <c r="I15429">
        <v>2769089</v>
      </c>
      <c r="J15429">
        <v>0</v>
      </c>
    </row>
    <row r="15430" spans="1:10" x14ac:dyDescent="0.25">
      <c r="A15430" s="33">
        <v>2772480</v>
      </c>
      <c r="B15430">
        <v>30893</v>
      </c>
      <c r="I15430">
        <v>2772480</v>
      </c>
      <c r="J15430">
        <v>30893</v>
      </c>
    </row>
    <row r="15431" spans="1:10" x14ac:dyDescent="0.25">
      <c r="A15431" s="33">
        <v>2776367</v>
      </c>
      <c r="B15431">
        <v>163442</v>
      </c>
      <c r="I15431">
        <v>2776367</v>
      </c>
      <c r="J15431">
        <v>163442</v>
      </c>
    </row>
    <row r="15432" spans="1:10" x14ac:dyDescent="0.25">
      <c r="A15432" s="33">
        <v>2782697</v>
      </c>
      <c r="B15432">
        <v>43970</v>
      </c>
      <c r="I15432">
        <v>2782697</v>
      </c>
      <c r="J15432">
        <v>43970</v>
      </c>
    </row>
    <row r="15433" spans="1:10" x14ac:dyDescent="0.25">
      <c r="A15433" s="33">
        <v>2782852</v>
      </c>
      <c r="B15433">
        <v>55739</v>
      </c>
      <c r="I15433">
        <v>2782852</v>
      </c>
      <c r="J15433">
        <v>55739</v>
      </c>
    </row>
    <row r="15434" spans="1:10" x14ac:dyDescent="0.25">
      <c r="A15434" s="33">
        <v>2788033</v>
      </c>
      <c r="B15434">
        <v>39291</v>
      </c>
      <c r="I15434">
        <v>2788033</v>
      </c>
      <c r="J15434">
        <v>39291</v>
      </c>
    </row>
    <row r="15435" spans="1:10" x14ac:dyDescent="0.25">
      <c r="A15435" s="33">
        <v>2789693</v>
      </c>
      <c r="B15435">
        <v>21779</v>
      </c>
      <c r="I15435">
        <v>2789693</v>
      </c>
      <c r="J15435">
        <v>21779</v>
      </c>
    </row>
    <row r="15436" spans="1:10" x14ac:dyDescent="0.25">
      <c r="A15436" s="33">
        <v>2796075</v>
      </c>
      <c r="B15436">
        <v>31742</v>
      </c>
      <c r="I15436">
        <v>2796075</v>
      </c>
      <c r="J15436">
        <v>31742</v>
      </c>
    </row>
    <row r="15437" spans="1:10" x14ac:dyDescent="0.25">
      <c r="A15437" s="33">
        <v>2800717</v>
      </c>
      <c r="B15437">
        <v>215444</v>
      </c>
      <c r="I15437">
        <v>2800717</v>
      </c>
      <c r="J15437">
        <v>215444</v>
      </c>
    </row>
    <row r="15438" spans="1:10" x14ac:dyDescent="0.25">
      <c r="A15438" s="33">
        <v>2820188</v>
      </c>
      <c r="B15438">
        <v>77035</v>
      </c>
      <c r="I15438">
        <v>2820188</v>
      </c>
      <c r="J15438">
        <v>77035</v>
      </c>
    </row>
    <row r="15439" spans="1:10" x14ac:dyDescent="0.25">
      <c r="A15439" s="33">
        <v>2820328</v>
      </c>
      <c r="B15439">
        <v>96617</v>
      </c>
      <c r="I15439">
        <v>2820328</v>
      </c>
      <c r="J15439">
        <v>96617</v>
      </c>
    </row>
    <row r="15440" spans="1:10" x14ac:dyDescent="0.25">
      <c r="A15440" s="33">
        <v>2823761</v>
      </c>
      <c r="B15440">
        <v>183160</v>
      </c>
      <c r="I15440">
        <v>2823761</v>
      </c>
      <c r="J15440">
        <v>183160</v>
      </c>
    </row>
    <row r="15441" spans="1:10" x14ac:dyDescent="0.25">
      <c r="A15441" s="33">
        <v>2825226</v>
      </c>
      <c r="B15441">
        <v>102538</v>
      </c>
      <c r="I15441">
        <v>2825226</v>
      </c>
      <c r="J15441">
        <v>102538</v>
      </c>
    </row>
    <row r="15442" spans="1:10" x14ac:dyDescent="0.25">
      <c r="A15442" s="33">
        <v>2828699</v>
      </c>
      <c r="B15442">
        <v>16484</v>
      </c>
      <c r="I15442">
        <v>2828699</v>
      </c>
      <c r="J15442">
        <v>16484</v>
      </c>
    </row>
    <row r="15443" spans="1:10" x14ac:dyDescent="0.25">
      <c r="A15443" s="33">
        <v>2832158</v>
      </c>
      <c r="B15443">
        <v>174579</v>
      </c>
      <c r="I15443">
        <v>2832158</v>
      </c>
      <c r="J15443">
        <v>174579</v>
      </c>
    </row>
    <row r="15444" spans="1:10" x14ac:dyDescent="0.25">
      <c r="A15444" s="33">
        <v>2838825</v>
      </c>
      <c r="B15444">
        <v>11808</v>
      </c>
      <c r="I15444">
        <v>2838825</v>
      </c>
      <c r="J15444">
        <v>11808</v>
      </c>
    </row>
    <row r="15445" spans="1:10" x14ac:dyDescent="0.25">
      <c r="A15445" s="33">
        <v>2842871</v>
      </c>
      <c r="B15445">
        <v>166109</v>
      </c>
      <c r="I15445">
        <v>2842871</v>
      </c>
      <c r="J15445">
        <v>166109</v>
      </c>
    </row>
    <row r="15446" spans="1:10" x14ac:dyDescent="0.25">
      <c r="A15446" s="33">
        <v>2851157</v>
      </c>
      <c r="B15446">
        <v>28160</v>
      </c>
      <c r="I15446">
        <v>2851157</v>
      </c>
      <c r="J15446">
        <v>28160</v>
      </c>
    </row>
    <row r="15447" spans="1:10" x14ac:dyDescent="0.25">
      <c r="A15447" s="33">
        <v>2852556</v>
      </c>
      <c r="B15447">
        <v>24064</v>
      </c>
      <c r="I15447">
        <v>2852556</v>
      </c>
      <c r="J15447">
        <v>24064</v>
      </c>
    </row>
    <row r="15448" spans="1:10" x14ac:dyDescent="0.25">
      <c r="A15448" s="33">
        <v>2856266</v>
      </c>
      <c r="B15448">
        <v>193959</v>
      </c>
      <c r="I15448">
        <v>2856266</v>
      </c>
      <c r="J15448">
        <v>193959</v>
      </c>
    </row>
    <row r="15449" spans="1:10" x14ac:dyDescent="0.25">
      <c r="A15449" s="33">
        <v>2878418</v>
      </c>
      <c r="B15449">
        <v>45764</v>
      </c>
      <c r="I15449">
        <v>2878418</v>
      </c>
      <c r="J15449">
        <v>45764</v>
      </c>
    </row>
    <row r="15450" spans="1:10" x14ac:dyDescent="0.25">
      <c r="A15450" s="33">
        <v>2881659</v>
      </c>
      <c r="B15450">
        <v>24816</v>
      </c>
      <c r="I15450">
        <v>2881659</v>
      </c>
      <c r="J15450">
        <v>24816</v>
      </c>
    </row>
    <row r="15451" spans="1:10" x14ac:dyDescent="0.25">
      <c r="A15451" s="33">
        <v>2885804</v>
      </c>
      <c r="B15451">
        <v>74479</v>
      </c>
      <c r="I15451">
        <v>2885804</v>
      </c>
      <c r="J15451">
        <v>74479</v>
      </c>
    </row>
    <row r="15452" spans="1:10" x14ac:dyDescent="0.25">
      <c r="A15452" s="33">
        <v>2887961</v>
      </c>
      <c r="B15452">
        <v>102175</v>
      </c>
      <c r="I15452">
        <v>2887961</v>
      </c>
      <c r="J15452">
        <v>102175</v>
      </c>
    </row>
    <row r="15453" spans="1:10" x14ac:dyDescent="0.25">
      <c r="A15453" s="33">
        <v>2890314</v>
      </c>
      <c r="B15453">
        <v>91739</v>
      </c>
      <c r="I15453">
        <v>2890314</v>
      </c>
      <c r="J15453">
        <v>91739</v>
      </c>
    </row>
    <row r="15454" spans="1:10" x14ac:dyDescent="0.25">
      <c r="A15454" s="33">
        <v>2891686</v>
      </c>
      <c r="B15454">
        <v>45521</v>
      </c>
      <c r="I15454">
        <v>2891686</v>
      </c>
      <c r="J15454">
        <v>45521</v>
      </c>
    </row>
    <row r="15455" spans="1:10" x14ac:dyDescent="0.25">
      <c r="A15455" s="33">
        <v>2893676</v>
      </c>
      <c r="B15455">
        <v>13847</v>
      </c>
      <c r="I15455">
        <v>2893676</v>
      </c>
      <c r="J15455">
        <v>13847</v>
      </c>
    </row>
    <row r="15456" spans="1:10" x14ac:dyDescent="0.25">
      <c r="A15456" s="33">
        <v>2893991</v>
      </c>
      <c r="B15456">
        <v>17776</v>
      </c>
      <c r="I15456">
        <v>2893991</v>
      </c>
      <c r="J15456">
        <v>17776</v>
      </c>
    </row>
    <row r="15457" spans="1:10" x14ac:dyDescent="0.25">
      <c r="A15457" s="33">
        <v>2895347</v>
      </c>
      <c r="B15457">
        <v>28775</v>
      </c>
      <c r="I15457">
        <v>2895347</v>
      </c>
      <c r="J15457">
        <v>28775</v>
      </c>
    </row>
    <row r="15458" spans="1:10" x14ac:dyDescent="0.25">
      <c r="A15458" s="33">
        <v>2899980</v>
      </c>
      <c r="B15458">
        <v>104887</v>
      </c>
      <c r="I15458">
        <v>2899980</v>
      </c>
      <c r="J15458">
        <v>104887</v>
      </c>
    </row>
    <row r="15459" spans="1:10" x14ac:dyDescent="0.25">
      <c r="A15459" s="33">
        <v>2901230</v>
      </c>
      <c r="B15459">
        <v>59942</v>
      </c>
      <c r="I15459">
        <v>2901230</v>
      </c>
      <c r="J15459">
        <v>59942</v>
      </c>
    </row>
    <row r="15460" spans="1:10" x14ac:dyDescent="0.25">
      <c r="A15460" s="33">
        <v>2903560</v>
      </c>
      <c r="B15460">
        <v>64666</v>
      </c>
      <c r="I15460">
        <v>2903560</v>
      </c>
      <c r="J15460">
        <v>64666</v>
      </c>
    </row>
    <row r="15461" spans="1:10" x14ac:dyDescent="0.25">
      <c r="A15461" s="33">
        <v>2915253</v>
      </c>
      <c r="B15461">
        <v>68540</v>
      </c>
      <c r="I15461">
        <v>2915253</v>
      </c>
      <c r="J15461">
        <v>68540</v>
      </c>
    </row>
    <row r="15462" spans="1:10" x14ac:dyDescent="0.25">
      <c r="A15462" s="33">
        <v>2915821</v>
      </c>
      <c r="B15462">
        <v>48977</v>
      </c>
      <c r="I15462">
        <v>2915821</v>
      </c>
      <c r="J15462">
        <v>48977</v>
      </c>
    </row>
    <row r="15463" spans="1:10" x14ac:dyDescent="0.25">
      <c r="A15463" s="33">
        <v>2929769</v>
      </c>
      <c r="B15463">
        <v>17844</v>
      </c>
      <c r="I15463">
        <v>2929769</v>
      </c>
      <c r="J15463">
        <v>17844</v>
      </c>
    </row>
    <row r="15464" spans="1:10" x14ac:dyDescent="0.25">
      <c r="A15464" s="33">
        <v>2933896</v>
      </c>
      <c r="B15464">
        <v>322696</v>
      </c>
      <c r="I15464">
        <v>2933896</v>
      </c>
      <c r="J15464">
        <v>322696</v>
      </c>
    </row>
    <row r="15465" spans="1:10" x14ac:dyDescent="0.25">
      <c r="A15465" s="33">
        <v>2940141</v>
      </c>
      <c r="B15465">
        <v>81501</v>
      </c>
      <c r="I15465">
        <v>2940141</v>
      </c>
      <c r="J15465">
        <v>81501</v>
      </c>
    </row>
    <row r="15466" spans="1:10" x14ac:dyDescent="0.25">
      <c r="A15466" s="33">
        <v>2947917</v>
      </c>
      <c r="B15466">
        <v>43605</v>
      </c>
      <c r="I15466">
        <v>2947917</v>
      </c>
      <c r="J15466">
        <v>43605</v>
      </c>
    </row>
    <row r="15467" spans="1:10" x14ac:dyDescent="0.25">
      <c r="A15467" s="33">
        <v>2947931</v>
      </c>
      <c r="B15467">
        <v>38840</v>
      </c>
      <c r="I15467">
        <v>2947931</v>
      </c>
      <c r="J15467">
        <v>38840</v>
      </c>
    </row>
    <row r="15468" spans="1:10" x14ac:dyDescent="0.25">
      <c r="A15468" s="33">
        <v>2952783</v>
      </c>
      <c r="B15468">
        <v>24876</v>
      </c>
      <c r="I15468">
        <v>2952783</v>
      </c>
      <c r="J15468">
        <v>24876</v>
      </c>
    </row>
    <row r="15469" spans="1:10" x14ac:dyDescent="0.25">
      <c r="A15469" s="33">
        <v>2957468</v>
      </c>
      <c r="B15469">
        <v>383520</v>
      </c>
      <c r="I15469">
        <v>2957468</v>
      </c>
      <c r="J15469">
        <v>383520</v>
      </c>
    </row>
    <row r="15470" spans="1:10" x14ac:dyDescent="0.25">
      <c r="A15470" s="33">
        <v>2958547</v>
      </c>
      <c r="B15470">
        <v>40124</v>
      </c>
      <c r="I15470">
        <v>2958547</v>
      </c>
      <c r="J15470">
        <v>40124</v>
      </c>
    </row>
    <row r="15471" spans="1:10" x14ac:dyDescent="0.25">
      <c r="A15471" s="33">
        <v>2961432</v>
      </c>
      <c r="B15471">
        <v>68015</v>
      </c>
      <c r="I15471">
        <v>2961432</v>
      </c>
      <c r="J15471">
        <v>68015</v>
      </c>
    </row>
    <row r="15472" spans="1:10" x14ac:dyDescent="0.25">
      <c r="A15472" s="33">
        <v>2980781</v>
      </c>
      <c r="B15472">
        <v>16579</v>
      </c>
      <c r="I15472">
        <v>2980781</v>
      </c>
      <c r="J15472">
        <v>16579</v>
      </c>
    </row>
    <row r="15473" spans="1:10" x14ac:dyDescent="0.25">
      <c r="A15473" s="33">
        <v>2981313</v>
      </c>
      <c r="B15473">
        <v>69567</v>
      </c>
      <c r="I15473">
        <v>2981313</v>
      </c>
      <c r="J15473">
        <v>69567</v>
      </c>
    </row>
    <row r="15474" spans="1:10" x14ac:dyDescent="0.25">
      <c r="A15474" s="33">
        <v>2983739</v>
      </c>
      <c r="B15474">
        <v>40434</v>
      </c>
      <c r="I15474">
        <v>2983739</v>
      </c>
      <c r="J15474">
        <v>40434</v>
      </c>
    </row>
    <row r="15475" spans="1:10" x14ac:dyDescent="0.25">
      <c r="A15475" s="33">
        <v>2985326</v>
      </c>
      <c r="B15475">
        <v>76527</v>
      </c>
      <c r="I15475">
        <v>2985326</v>
      </c>
      <c r="J15475">
        <v>76527</v>
      </c>
    </row>
    <row r="15476" spans="1:10" x14ac:dyDescent="0.25">
      <c r="A15476" s="33">
        <v>2994756</v>
      </c>
      <c r="B15476">
        <v>20739</v>
      </c>
      <c r="I15476">
        <v>2994756</v>
      </c>
      <c r="J15476">
        <v>20739</v>
      </c>
    </row>
    <row r="15477" spans="1:10" x14ac:dyDescent="0.25">
      <c r="A15477" s="33">
        <v>2995128</v>
      </c>
      <c r="B15477">
        <v>21336</v>
      </c>
      <c r="I15477">
        <v>2995128</v>
      </c>
      <c r="J15477">
        <v>21336</v>
      </c>
    </row>
    <row r="15478" spans="1:10" x14ac:dyDescent="0.25">
      <c r="A15478" s="33">
        <v>3002626</v>
      </c>
      <c r="B15478">
        <v>69910</v>
      </c>
      <c r="I15478">
        <v>3002626</v>
      </c>
      <c r="J15478">
        <v>69910</v>
      </c>
    </row>
    <row r="15479" spans="1:10" x14ac:dyDescent="0.25">
      <c r="A15479" s="33">
        <v>3002972</v>
      </c>
      <c r="B15479">
        <v>10084</v>
      </c>
      <c r="I15479">
        <v>3002972</v>
      </c>
      <c r="J15479">
        <v>10084</v>
      </c>
    </row>
    <row r="15480" spans="1:10" x14ac:dyDescent="0.25">
      <c r="A15480" s="33">
        <v>3006287</v>
      </c>
      <c r="B15480">
        <v>50060</v>
      </c>
      <c r="I15480">
        <v>3006287</v>
      </c>
      <c r="J15480">
        <v>50060</v>
      </c>
    </row>
    <row r="15481" spans="1:10" x14ac:dyDescent="0.25">
      <c r="A15481" s="33">
        <v>3017856</v>
      </c>
      <c r="B15481">
        <v>73984</v>
      </c>
      <c r="I15481">
        <v>3017856</v>
      </c>
      <c r="J15481">
        <v>73984</v>
      </c>
    </row>
    <row r="15482" spans="1:10" x14ac:dyDescent="0.25">
      <c r="A15482" s="33">
        <v>3019522</v>
      </c>
      <c r="B15482">
        <v>18189</v>
      </c>
      <c r="I15482">
        <v>3019522</v>
      </c>
      <c r="J15482">
        <v>18189</v>
      </c>
    </row>
    <row r="15483" spans="1:10" x14ac:dyDescent="0.25">
      <c r="A15483" s="33">
        <v>3028544</v>
      </c>
      <c r="B15483">
        <v>89656</v>
      </c>
      <c r="I15483">
        <v>3028544</v>
      </c>
      <c r="J15483">
        <v>89656</v>
      </c>
    </row>
    <row r="15484" spans="1:10" x14ac:dyDescent="0.25">
      <c r="A15484" s="33">
        <v>3030716</v>
      </c>
      <c r="B15484">
        <v>204977</v>
      </c>
      <c r="I15484">
        <v>3030716</v>
      </c>
      <c r="J15484">
        <v>204977</v>
      </c>
    </row>
    <row r="15485" spans="1:10" x14ac:dyDescent="0.25">
      <c r="A15485" s="33">
        <v>3034924</v>
      </c>
      <c r="B15485">
        <v>68076</v>
      </c>
      <c r="I15485">
        <v>3034924</v>
      </c>
      <c r="J15485">
        <v>68076</v>
      </c>
    </row>
    <row r="15486" spans="1:10" x14ac:dyDescent="0.25">
      <c r="A15486" s="33">
        <v>3044329</v>
      </c>
      <c r="B15486">
        <v>46393</v>
      </c>
      <c r="I15486">
        <v>3044329</v>
      </c>
      <c r="J15486">
        <v>46393</v>
      </c>
    </row>
    <row r="15487" spans="1:10" x14ac:dyDescent="0.25">
      <c r="A15487" s="33">
        <v>3053515</v>
      </c>
      <c r="B15487">
        <v>43379</v>
      </c>
      <c r="I15487">
        <v>3053515</v>
      </c>
      <c r="J15487">
        <v>43379</v>
      </c>
    </row>
    <row r="15488" spans="1:10" x14ac:dyDescent="0.25">
      <c r="A15488" s="33">
        <v>3057874</v>
      </c>
      <c r="B15488">
        <v>58264</v>
      </c>
      <c r="I15488">
        <v>3057874</v>
      </c>
      <c r="J15488">
        <v>58264</v>
      </c>
    </row>
    <row r="15489" spans="1:10" x14ac:dyDescent="0.25">
      <c r="A15489" s="33">
        <v>3062904</v>
      </c>
      <c r="B15489">
        <v>82803</v>
      </c>
      <c r="I15489">
        <v>3062904</v>
      </c>
      <c r="J15489">
        <v>82803</v>
      </c>
    </row>
    <row r="15490" spans="1:10" x14ac:dyDescent="0.25">
      <c r="A15490" s="33">
        <v>3064808</v>
      </c>
      <c r="B15490">
        <v>26665</v>
      </c>
      <c r="I15490">
        <v>3064808</v>
      </c>
      <c r="J15490">
        <v>26665</v>
      </c>
    </row>
    <row r="15491" spans="1:10" x14ac:dyDescent="0.25">
      <c r="A15491" s="33">
        <v>3069534</v>
      </c>
      <c r="B15491">
        <v>48461</v>
      </c>
      <c r="I15491">
        <v>3069534</v>
      </c>
      <c r="J15491">
        <v>48461</v>
      </c>
    </row>
    <row r="15492" spans="1:10" x14ac:dyDescent="0.25">
      <c r="A15492" s="33">
        <v>3071712</v>
      </c>
      <c r="B15492">
        <v>9264</v>
      </c>
      <c r="I15492">
        <v>3071712</v>
      </c>
      <c r="J15492">
        <v>9264</v>
      </c>
    </row>
    <row r="15493" spans="1:10" x14ac:dyDescent="0.25">
      <c r="A15493" s="33">
        <v>3076083</v>
      </c>
      <c r="B15493">
        <v>33260</v>
      </c>
      <c r="I15493">
        <v>3076083</v>
      </c>
      <c r="J15493">
        <v>33260</v>
      </c>
    </row>
    <row r="15494" spans="1:10" x14ac:dyDescent="0.25">
      <c r="A15494" s="33">
        <v>3079348</v>
      </c>
      <c r="B15494">
        <v>27953</v>
      </c>
      <c r="I15494">
        <v>3079348</v>
      </c>
      <c r="J15494">
        <v>27953</v>
      </c>
    </row>
    <row r="15495" spans="1:10" x14ac:dyDescent="0.25">
      <c r="A15495" s="33">
        <v>3082078</v>
      </c>
      <c r="B15495">
        <v>28905</v>
      </c>
      <c r="I15495">
        <v>3082078</v>
      </c>
      <c r="J15495">
        <v>28905</v>
      </c>
    </row>
    <row r="15496" spans="1:10" x14ac:dyDescent="0.25">
      <c r="A15496" s="33">
        <v>3086548</v>
      </c>
      <c r="B15496">
        <v>145472</v>
      </c>
      <c r="I15496">
        <v>3086548</v>
      </c>
      <c r="J15496">
        <v>145472</v>
      </c>
    </row>
    <row r="15497" spans="1:10" x14ac:dyDescent="0.25">
      <c r="A15497" s="33">
        <v>3089368</v>
      </c>
      <c r="B15497">
        <v>32762</v>
      </c>
      <c r="I15497">
        <v>3089368</v>
      </c>
      <c r="J15497">
        <v>32762</v>
      </c>
    </row>
    <row r="15498" spans="1:10" x14ac:dyDescent="0.25">
      <c r="A15498" s="33">
        <v>3098405</v>
      </c>
      <c r="B15498">
        <v>6494</v>
      </c>
      <c r="I15498">
        <v>3098405</v>
      </c>
      <c r="J15498">
        <v>6494</v>
      </c>
    </row>
    <row r="15499" spans="1:10" x14ac:dyDescent="0.25">
      <c r="A15499" s="33">
        <v>3111056</v>
      </c>
      <c r="B15499">
        <v>66571</v>
      </c>
      <c r="I15499">
        <v>3111056</v>
      </c>
      <c r="J15499">
        <v>66571</v>
      </c>
    </row>
    <row r="15500" spans="1:10" x14ac:dyDescent="0.25">
      <c r="A15500" s="33">
        <v>3111226</v>
      </c>
      <c r="B15500">
        <v>127078</v>
      </c>
      <c r="I15500">
        <v>3111226</v>
      </c>
      <c r="J15500">
        <v>127078</v>
      </c>
    </row>
    <row r="15501" spans="1:10" x14ac:dyDescent="0.25">
      <c r="A15501" s="33">
        <v>3134196</v>
      </c>
      <c r="B15501">
        <v>48734</v>
      </c>
      <c r="I15501">
        <v>3134196</v>
      </c>
      <c r="J15501">
        <v>48734</v>
      </c>
    </row>
    <row r="15502" spans="1:10" x14ac:dyDescent="0.25">
      <c r="A15502" s="33">
        <v>3141764</v>
      </c>
      <c r="B15502">
        <v>57674</v>
      </c>
      <c r="I15502">
        <v>3141764</v>
      </c>
      <c r="J15502">
        <v>57674</v>
      </c>
    </row>
    <row r="15503" spans="1:10" x14ac:dyDescent="0.25">
      <c r="A15503" s="33">
        <v>3144214</v>
      </c>
      <c r="B15503">
        <v>17225</v>
      </c>
      <c r="I15503">
        <v>3144214</v>
      </c>
      <c r="J15503">
        <v>17225</v>
      </c>
    </row>
    <row r="15504" spans="1:10" x14ac:dyDescent="0.25">
      <c r="A15504" s="33">
        <v>3145891</v>
      </c>
      <c r="B15504">
        <v>33202</v>
      </c>
      <c r="I15504">
        <v>3145891</v>
      </c>
      <c r="J15504">
        <v>33202</v>
      </c>
    </row>
    <row r="15505" spans="1:10" x14ac:dyDescent="0.25">
      <c r="A15505" s="33">
        <v>3146172</v>
      </c>
      <c r="B15505">
        <v>9133</v>
      </c>
      <c r="I15505">
        <v>3146172</v>
      </c>
      <c r="J15505">
        <v>9133</v>
      </c>
    </row>
    <row r="15506" spans="1:10" x14ac:dyDescent="0.25">
      <c r="A15506" s="33">
        <v>3147561</v>
      </c>
      <c r="B15506">
        <v>192171</v>
      </c>
      <c r="I15506">
        <v>3147561</v>
      </c>
      <c r="J15506">
        <v>192171</v>
      </c>
    </row>
    <row r="15507" spans="1:10" x14ac:dyDescent="0.25">
      <c r="A15507" s="33">
        <v>3148409</v>
      </c>
      <c r="B15507">
        <v>4637</v>
      </c>
      <c r="I15507">
        <v>3148409</v>
      </c>
      <c r="J15507">
        <v>4637</v>
      </c>
    </row>
    <row r="15508" spans="1:10" x14ac:dyDescent="0.25">
      <c r="A15508" s="33">
        <v>3155413</v>
      </c>
      <c r="B15508">
        <v>74141</v>
      </c>
      <c r="I15508">
        <v>3155413</v>
      </c>
      <c r="J15508">
        <v>74141</v>
      </c>
    </row>
    <row r="15509" spans="1:10" x14ac:dyDescent="0.25">
      <c r="A15509" s="33">
        <v>3157704</v>
      </c>
      <c r="B15509">
        <v>130225</v>
      </c>
      <c r="I15509">
        <v>3157704</v>
      </c>
      <c r="J15509">
        <v>130225</v>
      </c>
    </row>
    <row r="15510" spans="1:10" x14ac:dyDescent="0.25">
      <c r="A15510" s="33">
        <v>3158126</v>
      </c>
      <c r="B15510">
        <v>328448</v>
      </c>
      <c r="I15510">
        <v>3158126</v>
      </c>
      <c r="J15510">
        <v>328448</v>
      </c>
    </row>
    <row r="15511" spans="1:10" x14ac:dyDescent="0.25">
      <c r="A15511" s="33">
        <v>3166997</v>
      </c>
      <c r="B15511">
        <v>36929</v>
      </c>
      <c r="I15511">
        <v>3166997</v>
      </c>
      <c r="J15511">
        <v>36929</v>
      </c>
    </row>
    <row r="15512" spans="1:10" x14ac:dyDescent="0.25">
      <c r="A15512" s="33">
        <v>3168478</v>
      </c>
      <c r="B15512">
        <v>239010</v>
      </c>
      <c r="I15512">
        <v>3168478</v>
      </c>
      <c r="J15512">
        <v>239010</v>
      </c>
    </row>
    <row r="15513" spans="1:10" x14ac:dyDescent="0.25">
      <c r="A15513" s="33">
        <v>3171129</v>
      </c>
      <c r="B15513">
        <v>66837</v>
      </c>
      <c r="I15513">
        <v>3171129</v>
      </c>
      <c r="J15513">
        <v>66837</v>
      </c>
    </row>
    <row r="15514" spans="1:10" x14ac:dyDescent="0.25">
      <c r="A15514" s="33">
        <v>3172831</v>
      </c>
      <c r="B15514">
        <v>56079</v>
      </c>
      <c r="I15514">
        <v>3172831</v>
      </c>
      <c r="J15514">
        <v>56079</v>
      </c>
    </row>
    <row r="15515" spans="1:10" x14ac:dyDescent="0.25">
      <c r="A15515" s="33">
        <v>3174035</v>
      </c>
      <c r="B15515">
        <v>12969</v>
      </c>
      <c r="I15515">
        <v>3174035</v>
      </c>
      <c r="J15515">
        <v>12969</v>
      </c>
    </row>
    <row r="15516" spans="1:10" x14ac:dyDescent="0.25">
      <c r="A15516" s="33">
        <v>3181665</v>
      </c>
      <c r="B15516">
        <v>74464</v>
      </c>
      <c r="I15516">
        <v>3181665</v>
      </c>
      <c r="J15516">
        <v>74464</v>
      </c>
    </row>
    <row r="15517" spans="1:10" x14ac:dyDescent="0.25">
      <c r="A15517" s="33">
        <v>3182787</v>
      </c>
      <c r="B15517">
        <v>64341</v>
      </c>
      <c r="I15517">
        <v>3182787</v>
      </c>
      <c r="J15517">
        <v>64341</v>
      </c>
    </row>
    <row r="15518" spans="1:10" x14ac:dyDescent="0.25">
      <c r="A15518" s="33">
        <v>3186351</v>
      </c>
      <c r="B15518">
        <v>8014</v>
      </c>
      <c r="I15518">
        <v>3186351</v>
      </c>
      <c r="J15518">
        <v>8014</v>
      </c>
    </row>
    <row r="15519" spans="1:10" x14ac:dyDescent="0.25">
      <c r="A15519" s="33">
        <v>3186914</v>
      </c>
      <c r="B15519">
        <v>62375</v>
      </c>
      <c r="I15519">
        <v>3186914</v>
      </c>
      <c r="J15519">
        <v>62375</v>
      </c>
    </row>
    <row r="15520" spans="1:10" x14ac:dyDescent="0.25">
      <c r="A15520" s="33">
        <v>3196475</v>
      </c>
      <c r="B15520">
        <v>15636</v>
      </c>
      <c r="I15520">
        <v>3196475</v>
      </c>
      <c r="J15520">
        <v>15636</v>
      </c>
    </row>
    <row r="15521" spans="1:10" x14ac:dyDescent="0.25">
      <c r="A15521" s="33">
        <v>3205123</v>
      </c>
      <c r="B15521">
        <v>74191</v>
      </c>
      <c r="I15521">
        <v>3205123</v>
      </c>
      <c r="J15521">
        <v>74191</v>
      </c>
    </row>
    <row r="15522" spans="1:10" x14ac:dyDescent="0.25">
      <c r="A15522" s="33">
        <v>3207142</v>
      </c>
      <c r="B15522">
        <v>162852</v>
      </c>
      <c r="I15522">
        <v>3207142</v>
      </c>
      <c r="J15522">
        <v>162852</v>
      </c>
    </row>
    <row r="15523" spans="1:10" x14ac:dyDescent="0.25">
      <c r="A15523" s="33">
        <v>3207629</v>
      </c>
      <c r="B15523">
        <v>211116</v>
      </c>
      <c r="I15523">
        <v>3207629</v>
      </c>
      <c r="J15523">
        <v>211116</v>
      </c>
    </row>
    <row r="15524" spans="1:10" x14ac:dyDescent="0.25">
      <c r="A15524" s="33">
        <v>3209037</v>
      </c>
      <c r="B15524">
        <v>243771</v>
      </c>
      <c r="I15524">
        <v>3209037</v>
      </c>
      <c r="J15524">
        <v>243771</v>
      </c>
    </row>
    <row r="15525" spans="1:10" x14ac:dyDescent="0.25">
      <c r="A15525" s="33">
        <v>3214731</v>
      </c>
      <c r="B15525">
        <v>281562</v>
      </c>
      <c r="I15525">
        <v>3214731</v>
      </c>
      <c r="J15525">
        <v>281562</v>
      </c>
    </row>
    <row r="15526" spans="1:10" x14ac:dyDescent="0.25">
      <c r="A15526" s="33">
        <v>3215567</v>
      </c>
      <c r="B15526">
        <v>195559</v>
      </c>
      <c r="I15526">
        <v>3215567</v>
      </c>
      <c r="J15526">
        <v>195559</v>
      </c>
    </row>
    <row r="15527" spans="1:10" x14ac:dyDescent="0.25">
      <c r="A15527" s="33">
        <v>3215881</v>
      </c>
      <c r="B15527">
        <v>93114</v>
      </c>
      <c r="I15527">
        <v>3215881</v>
      </c>
      <c r="J15527">
        <v>93114</v>
      </c>
    </row>
    <row r="15528" spans="1:10" x14ac:dyDescent="0.25">
      <c r="A15528" s="33">
        <v>3221044</v>
      </c>
      <c r="B15528">
        <v>48368</v>
      </c>
      <c r="I15528">
        <v>3221044</v>
      </c>
      <c r="J15528">
        <v>48368</v>
      </c>
    </row>
    <row r="15529" spans="1:10" x14ac:dyDescent="0.25">
      <c r="A15529" s="33">
        <v>3231065</v>
      </c>
      <c r="B15529">
        <v>9014</v>
      </c>
      <c r="I15529">
        <v>3231065</v>
      </c>
      <c r="J15529">
        <v>9014</v>
      </c>
    </row>
    <row r="15530" spans="1:10" x14ac:dyDescent="0.25">
      <c r="A15530" s="33">
        <v>3233766</v>
      </c>
      <c r="B15530">
        <v>279457</v>
      </c>
      <c r="I15530">
        <v>3233766</v>
      </c>
      <c r="J15530">
        <v>279457</v>
      </c>
    </row>
    <row r="15531" spans="1:10" x14ac:dyDescent="0.25">
      <c r="A15531" s="33">
        <v>3235183</v>
      </c>
      <c r="B15531">
        <v>18293</v>
      </c>
      <c r="I15531">
        <v>3235183</v>
      </c>
      <c r="J15531">
        <v>18293</v>
      </c>
    </row>
    <row r="15532" spans="1:10" x14ac:dyDescent="0.25">
      <c r="A15532" s="33">
        <v>3236130</v>
      </c>
      <c r="B15532">
        <v>178012</v>
      </c>
      <c r="I15532">
        <v>3236130</v>
      </c>
      <c r="J15532">
        <v>178012</v>
      </c>
    </row>
    <row r="15533" spans="1:10" x14ac:dyDescent="0.25">
      <c r="A15533" s="33">
        <v>3253680</v>
      </c>
      <c r="B15533">
        <v>224606</v>
      </c>
      <c r="I15533">
        <v>3253680</v>
      </c>
      <c r="J15533">
        <v>224606</v>
      </c>
    </row>
    <row r="15534" spans="1:10" x14ac:dyDescent="0.25">
      <c r="A15534" s="33">
        <v>3257462</v>
      </c>
      <c r="B15534">
        <v>17820</v>
      </c>
      <c r="I15534">
        <v>3257462</v>
      </c>
      <c r="J15534">
        <v>17820</v>
      </c>
    </row>
    <row r="15535" spans="1:10" x14ac:dyDescent="0.25">
      <c r="A15535" s="33">
        <v>3257549</v>
      </c>
      <c r="B15535">
        <v>34529</v>
      </c>
      <c r="I15535">
        <v>3257549</v>
      </c>
      <c r="J15535">
        <v>34529</v>
      </c>
    </row>
    <row r="15536" spans="1:10" x14ac:dyDescent="0.25">
      <c r="A15536" s="33">
        <v>3259766</v>
      </c>
      <c r="B15536">
        <v>108664</v>
      </c>
      <c r="I15536">
        <v>3259766</v>
      </c>
      <c r="J15536">
        <v>108664</v>
      </c>
    </row>
    <row r="15537" spans="1:10" x14ac:dyDescent="0.25">
      <c r="A15537" s="33">
        <v>3263604</v>
      </c>
      <c r="B15537">
        <v>20444</v>
      </c>
      <c r="I15537">
        <v>3263604</v>
      </c>
      <c r="J15537">
        <v>20444</v>
      </c>
    </row>
    <row r="15538" spans="1:10" x14ac:dyDescent="0.25">
      <c r="A15538" s="33">
        <v>3277824</v>
      </c>
      <c r="B15538">
        <v>43571</v>
      </c>
      <c r="I15538">
        <v>3277824</v>
      </c>
      <c r="J15538">
        <v>43571</v>
      </c>
    </row>
    <row r="15539" spans="1:10" x14ac:dyDescent="0.25">
      <c r="A15539" s="33">
        <v>3283995</v>
      </c>
      <c r="B15539">
        <v>10595</v>
      </c>
      <c r="I15539">
        <v>3283995</v>
      </c>
      <c r="J15539">
        <v>10595</v>
      </c>
    </row>
    <row r="15540" spans="1:10" x14ac:dyDescent="0.25">
      <c r="A15540" s="33">
        <v>3289947</v>
      </c>
      <c r="B15540">
        <v>9152</v>
      </c>
      <c r="I15540">
        <v>3289947</v>
      </c>
      <c r="J15540">
        <v>9152</v>
      </c>
    </row>
    <row r="15541" spans="1:10" x14ac:dyDescent="0.25">
      <c r="A15541" s="33">
        <v>3292160</v>
      </c>
      <c r="B15541">
        <v>17673</v>
      </c>
      <c r="I15541">
        <v>3292160</v>
      </c>
      <c r="J15541">
        <v>17673</v>
      </c>
    </row>
    <row r="15542" spans="1:10" x14ac:dyDescent="0.25">
      <c r="A15542" s="33">
        <v>3295486</v>
      </c>
      <c r="B15542">
        <v>44238</v>
      </c>
      <c r="I15542">
        <v>3295486</v>
      </c>
      <c r="J15542">
        <v>44238</v>
      </c>
    </row>
    <row r="15543" spans="1:10" x14ac:dyDescent="0.25">
      <c r="A15543" s="33">
        <v>3299266</v>
      </c>
      <c r="B15543">
        <v>68171</v>
      </c>
      <c r="I15543">
        <v>3299266</v>
      </c>
      <c r="J15543">
        <v>68171</v>
      </c>
    </row>
    <row r="15544" spans="1:10" x14ac:dyDescent="0.25">
      <c r="A15544" s="33">
        <v>3304617</v>
      </c>
      <c r="B15544">
        <v>100368</v>
      </c>
      <c r="I15544">
        <v>3304617</v>
      </c>
      <c r="J15544">
        <v>100368</v>
      </c>
    </row>
    <row r="15545" spans="1:10" x14ac:dyDescent="0.25">
      <c r="A15545" s="33">
        <v>3306094</v>
      </c>
      <c r="B15545">
        <v>22784</v>
      </c>
      <c r="I15545">
        <v>3306094</v>
      </c>
      <c r="J15545">
        <v>22784</v>
      </c>
    </row>
    <row r="15546" spans="1:10" x14ac:dyDescent="0.25">
      <c r="A15546" s="33">
        <v>3306528</v>
      </c>
      <c r="B15546">
        <v>66034</v>
      </c>
      <c r="I15546">
        <v>3306528</v>
      </c>
      <c r="J15546">
        <v>66034</v>
      </c>
    </row>
    <row r="15547" spans="1:10" x14ac:dyDescent="0.25">
      <c r="A15547" s="33">
        <v>3308384</v>
      </c>
      <c r="B15547">
        <v>138281</v>
      </c>
      <c r="I15547">
        <v>3308384</v>
      </c>
      <c r="J15547">
        <v>138281</v>
      </c>
    </row>
    <row r="15548" spans="1:10" x14ac:dyDescent="0.25">
      <c r="A15548" s="33">
        <v>3315697</v>
      </c>
      <c r="B15548">
        <v>322915</v>
      </c>
      <c r="I15548">
        <v>3315697</v>
      </c>
      <c r="J15548">
        <v>322915</v>
      </c>
    </row>
    <row r="15549" spans="1:10" x14ac:dyDescent="0.25">
      <c r="A15549" s="33">
        <v>3316303</v>
      </c>
      <c r="B15549">
        <v>234243</v>
      </c>
      <c r="I15549">
        <v>3316303</v>
      </c>
      <c r="J15549">
        <v>234243</v>
      </c>
    </row>
    <row r="15550" spans="1:10" x14ac:dyDescent="0.25">
      <c r="A15550" s="33">
        <v>3322130</v>
      </c>
      <c r="B15550">
        <v>35099</v>
      </c>
      <c r="I15550">
        <v>3322130</v>
      </c>
      <c r="J15550">
        <v>35099</v>
      </c>
    </row>
    <row r="15551" spans="1:10" x14ac:dyDescent="0.25">
      <c r="A15551" s="33">
        <v>3323210</v>
      </c>
      <c r="B15551">
        <v>14156</v>
      </c>
      <c r="I15551">
        <v>3323210</v>
      </c>
      <c r="J15551">
        <v>14156</v>
      </c>
    </row>
    <row r="15552" spans="1:10" x14ac:dyDescent="0.25">
      <c r="A15552" s="33">
        <v>3335892</v>
      </c>
      <c r="B15552">
        <v>73812</v>
      </c>
      <c r="I15552">
        <v>3335892</v>
      </c>
      <c r="J15552">
        <v>73812</v>
      </c>
    </row>
    <row r="15553" spans="1:10" x14ac:dyDescent="0.25">
      <c r="A15553" s="33">
        <v>3336417</v>
      </c>
      <c r="B15553">
        <v>25285</v>
      </c>
      <c r="I15553">
        <v>3336417</v>
      </c>
      <c r="J15553">
        <v>25285</v>
      </c>
    </row>
    <row r="15554" spans="1:10" x14ac:dyDescent="0.25">
      <c r="A15554" s="33">
        <v>3344805</v>
      </c>
      <c r="B15554">
        <v>34584</v>
      </c>
      <c r="I15554">
        <v>3344805</v>
      </c>
      <c r="J15554">
        <v>34584</v>
      </c>
    </row>
    <row r="15555" spans="1:10" x14ac:dyDescent="0.25">
      <c r="A15555" s="33">
        <v>3352817</v>
      </c>
      <c r="B15555">
        <v>165678</v>
      </c>
      <c r="I15555">
        <v>3352817</v>
      </c>
      <c r="J15555">
        <v>165678</v>
      </c>
    </row>
    <row r="15556" spans="1:10" x14ac:dyDescent="0.25">
      <c r="A15556" s="33">
        <v>3358036</v>
      </c>
      <c r="B15556">
        <v>6851</v>
      </c>
      <c r="I15556">
        <v>3358036</v>
      </c>
      <c r="J15556">
        <v>6851</v>
      </c>
    </row>
    <row r="15557" spans="1:10" x14ac:dyDescent="0.25">
      <c r="A15557" s="33">
        <v>3361697</v>
      </c>
      <c r="B15557">
        <v>28720</v>
      </c>
      <c r="I15557">
        <v>3361697</v>
      </c>
      <c r="J15557">
        <v>28720</v>
      </c>
    </row>
    <row r="15558" spans="1:10" x14ac:dyDescent="0.25">
      <c r="A15558" s="33">
        <v>3368378</v>
      </c>
      <c r="B15558">
        <v>306921</v>
      </c>
      <c r="I15558">
        <v>3368378</v>
      </c>
      <c r="J15558">
        <v>306921</v>
      </c>
    </row>
    <row r="15559" spans="1:10" x14ac:dyDescent="0.25">
      <c r="A15559" s="33">
        <v>3374004</v>
      </c>
      <c r="B15559">
        <v>53485</v>
      </c>
      <c r="I15559">
        <v>3374004</v>
      </c>
      <c r="J15559">
        <v>53485</v>
      </c>
    </row>
    <row r="15560" spans="1:10" x14ac:dyDescent="0.25">
      <c r="A15560" s="33">
        <v>3377158</v>
      </c>
      <c r="B15560">
        <v>28409</v>
      </c>
      <c r="I15560">
        <v>3377158</v>
      </c>
      <c r="J15560">
        <v>28409</v>
      </c>
    </row>
    <row r="15561" spans="1:10" x14ac:dyDescent="0.25">
      <c r="A15561" s="33">
        <v>3382059</v>
      </c>
      <c r="B15561">
        <v>35229</v>
      </c>
      <c r="I15561">
        <v>3382059</v>
      </c>
      <c r="J15561">
        <v>35229</v>
      </c>
    </row>
    <row r="15562" spans="1:10" x14ac:dyDescent="0.25">
      <c r="A15562" s="33">
        <v>3387120</v>
      </c>
      <c r="B15562">
        <v>18764</v>
      </c>
      <c r="I15562">
        <v>3387120</v>
      </c>
      <c r="J15562">
        <v>18764</v>
      </c>
    </row>
    <row r="15563" spans="1:10" x14ac:dyDescent="0.25">
      <c r="A15563" s="33">
        <v>3391406</v>
      </c>
      <c r="B15563">
        <v>351069</v>
      </c>
      <c r="I15563">
        <v>3391406</v>
      </c>
      <c r="J15563">
        <v>351069</v>
      </c>
    </row>
    <row r="15564" spans="1:10" x14ac:dyDescent="0.25">
      <c r="A15564" s="33">
        <v>3401497</v>
      </c>
      <c r="B15564">
        <v>249240</v>
      </c>
      <c r="I15564">
        <v>3401497</v>
      </c>
      <c r="J15564">
        <v>249240</v>
      </c>
    </row>
    <row r="15565" spans="1:10" x14ac:dyDescent="0.25">
      <c r="A15565" s="33">
        <v>3404447</v>
      </c>
      <c r="B15565">
        <v>149027</v>
      </c>
      <c r="I15565">
        <v>3404447</v>
      </c>
      <c r="J15565">
        <v>149027</v>
      </c>
    </row>
    <row r="15566" spans="1:10" x14ac:dyDescent="0.25">
      <c r="A15566" s="33">
        <v>3408749</v>
      </c>
      <c r="B15566">
        <v>296816</v>
      </c>
      <c r="I15566">
        <v>3408749</v>
      </c>
      <c r="J15566">
        <v>296816</v>
      </c>
    </row>
    <row r="15567" spans="1:10" x14ac:dyDescent="0.25">
      <c r="A15567" s="33">
        <v>3420317</v>
      </c>
      <c r="B15567">
        <v>16083</v>
      </c>
      <c r="I15567">
        <v>3420317</v>
      </c>
      <c r="J15567">
        <v>16083</v>
      </c>
    </row>
    <row r="15568" spans="1:10" x14ac:dyDescent="0.25">
      <c r="A15568" s="33">
        <v>3421628</v>
      </c>
      <c r="B15568">
        <v>34704</v>
      </c>
      <c r="I15568">
        <v>3421628</v>
      </c>
      <c r="J15568">
        <v>34704</v>
      </c>
    </row>
    <row r="15569" spans="1:10" x14ac:dyDescent="0.25">
      <c r="A15569" s="33">
        <v>3424579</v>
      </c>
      <c r="B15569">
        <v>121694</v>
      </c>
      <c r="I15569">
        <v>3424579</v>
      </c>
      <c r="J15569">
        <v>121694</v>
      </c>
    </row>
    <row r="15570" spans="1:10" x14ac:dyDescent="0.25">
      <c r="A15570" s="33">
        <v>3424933</v>
      </c>
      <c r="B15570">
        <v>8047</v>
      </c>
      <c r="I15570">
        <v>3424933</v>
      </c>
      <c r="J15570">
        <v>8047</v>
      </c>
    </row>
    <row r="15571" spans="1:10" x14ac:dyDescent="0.25">
      <c r="A15571" s="33">
        <v>3429463</v>
      </c>
      <c r="B15571">
        <v>8392</v>
      </c>
      <c r="I15571">
        <v>3429463</v>
      </c>
      <c r="J15571">
        <v>8392</v>
      </c>
    </row>
    <row r="15572" spans="1:10" x14ac:dyDescent="0.25">
      <c r="A15572" s="33">
        <v>3437873</v>
      </c>
      <c r="B15572">
        <v>97833</v>
      </c>
      <c r="I15572">
        <v>3437873</v>
      </c>
      <c r="J15572">
        <v>97833</v>
      </c>
    </row>
    <row r="15573" spans="1:10" x14ac:dyDescent="0.25">
      <c r="A15573" s="33">
        <v>3439987</v>
      </c>
      <c r="B15573">
        <v>24111</v>
      </c>
      <c r="I15573">
        <v>3439987</v>
      </c>
      <c r="J15573">
        <v>24111</v>
      </c>
    </row>
    <row r="15574" spans="1:10" x14ac:dyDescent="0.25">
      <c r="A15574" s="33">
        <v>3458879</v>
      </c>
      <c r="B15574">
        <v>11985</v>
      </c>
      <c r="I15574">
        <v>3458879</v>
      </c>
      <c r="J15574">
        <v>11985</v>
      </c>
    </row>
    <row r="15575" spans="1:10" x14ac:dyDescent="0.25">
      <c r="A15575" s="33">
        <v>3488918</v>
      </c>
      <c r="B15575">
        <v>63979</v>
      </c>
      <c r="I15575">
        <v>3488918</v>
      </c>
      <c r="J15575">
        <v>63979</v>
      </c>
    </row>
    <row r="15576" spans="1:10" x14ac:dyDescent="0.25">
      <c r="A15576" s="33">
        <v>3493116</v>
      </c>
      <c r="B15576">
        <v>58396</v>
      </c>
      <c r="I15576">
        <v>3493116</v>
      </c>
      <c r="J15576">
        <v>58396</v>
      </c>
    </row>
    <row r="15577" spans="1:10" x14ac:dyDescent="0.25">
      <c r="A15577" s="33">
        <v>3495663</v>
      </c>
      <c r="B15577">
        <v>198519</v>
      </c>
      <c r="I15577">
        <v>3495663</v>
      </c>
      <c r="J15577">
        <v>198519</v>
      </c>
    </row>
    <row r="15578" spans="1:10" x14ac:dyDescent="0.25">
      <c r="A15578" s="33">
        <v>3500064</v>
      </c>
      <c r="B15578">
        <v>146562</v>
      </c>
      <c r="I15578">
        <v>3500064</v>
      </c>
      <c r="J15578">
        <v>146562</v>
      </c>
    </row>
    <row r="15579" spans="1:10" x14ac:dyDescent="0.25">
      <c r="A15579" s="33">
        <v>3527331</v>
      </c>
      <c r="B15579">
        <v>82218</v>
      </c>
      <c r="I15579">
        <v>3527331</v>
      </c>
      <c r="J15579">
        <v>82218</v>
      </c>
    </row>
    <row r="15580" spans="1:10" x14ac:dyDescent="0.25">
      <c r="A15580" s="33">
        <v>3528067</v>
      </c>
      <c r="B15580">
        <v>107534</v>
      </c>
      <c r="I15580">
        <v>3528067</v>
      </c>
      <c r="J15580">
        <v>107534</v>
      </c>
    </row>
    <row r="15581" spans="1:10" x14ac:dyDescent="0.25">
      <c r="A15581" s="33">
        <v>3529469</v>
      </c>
      <c r="B15581">
        <v>68752</v>
      </c>
      <c r="I15581">
        <v>3529469</v>
      </c>
      <c r="J15581">
        <v>68752</v>
      </c>
    </row>
    <row r="15582" spans="1:10" x14ac:dyDescent="0.25">
      <c r="A15582" s="33">
        <v>3531669</v>
      </c>
      <c r="B15582">
        <v>11508</v>
      </c>
      <c r="I15582">
        <v>3531669</v>
      </c>
      <c r="J15582">
        <v>11508</v>
      </c>
    </row>
    <row r="15583" spans="1:10" x14ac:dyDescent="0.25">
      <c r="A15583" s="33">
        <v>3541028</v>
      </c>
      <c r="B15583">
        <v>26966</v>
      </c>
      <c r="I15583">
        <v>3541028</v>
      </c>
      <c r="J15583">
        <v>26966</v>
      </c>
    </row>
    <row r="15584" spans="1:10" x14ac:dyDescent="0.25">
      <c r="A15584" s="33">
        <v>3553910</v>
      </c>
      <c r="B15584">
        <v>72228</v>
      </c>
      <c r="I15584">
        <v>3553910</v>
      </c>
      <c r="J15584">
        <v>72228</v>
      </c>
    </row>
    <row r="15585" spans="1:10" x14ac:dyDescent="0.25">
      <c r="A15585" s="33">
        <v>3559870</v>
      </c>
      <c r="B15585">
        <v>26808</v>
      </c>
      <c r="I15585">
        <v>3559870</v>
      </c>
      <c r="J15585">
        <v>26808</v>
      </c>
    </row>
    <row r="15586" spans="1:10" x14ac:dyDescent="0.25">
      <c r="A15586" s="33">
        <v>3563619</v>
      </c>
      <c r="B15586">
        <v>53505</v>
      </c>
      <c r="I15586">
        <v>3563619</v>
      </c>
      <c r="J15586">
        <v>53505</v>
      </c>
    </row>
    <row r="15587" spans="1:10" x14ac:dyDescent="0.25">
      <c r="A15587" s="33">
        <v>3566946</v>
      </c>
      <c r="B15587">
        <v>18162</v>
      </c>
      <c r="I15587">
        <v>3566946</v>
      </c>
      <c r="J15587">
        <v>18162</v>
      </c>
    </row>
    <row r="15588" spans="1:10" x14ac:dyDescent="0.25">
      <c r="A15588" s="33">
        <v>3569446</v>
      </c>
      <c r="B15588">
        <v>89308</v>
      </c>
      <c r="I15588">
        <v>3569446</v>
      </c>
      <c r="J15588">
        <v>89308</v>
      </c>
    </row>
    <row r="15589" spans="1:10" x14ac:dyDescent="0.25">
      <c r="A15589" s="33">
        <v>3573174</v>
      </c>
      <c r="B15589">
        <v>68387</v>
      </c>
      <c r="I15589">
        <v>3573174</v>
      </c>
      <c r="J15589">
        <v>68387</v>
      </c>
    </row>
    <row r="15590" spans="1:10" x14ac:dyDescent="0.25">
      <c r="A15590" s="33">
        <v>3602745</v>
      </c>
      <c r="B15590">
        <v>34652</v>
      </c>
      <c r="I15590">
        <v>3602745</v>
      </c>
      <c r="J15590">
        <v>34652</v>
      </c>
    </row>
    <row r="15591" spans="1:10" x14ac:dyDescent="0.25">
      <c r="A15591" s="33">
        <v>3608275</v>
      </c>
      <c r="B15591">
        <v>52440</v>
      </c>
      <c r="I15591">
        <v>3608275</v>
      </c>
      <c r="J15591">
        <v>52440</v>
      </c>
    </row>
    <row r="15592" spans="1:10" x14ac:dyDescent="0.25">
      <c r="A15592" s="33">
        <v>3610620</v>
      </c>
      <c r="B15592">
        <v>73422</v>
      </c>
      <c r="I15592">
        <v>3610620</v>
      </c>
      <c r="J15592">
        <v>73422</v>
      </c>
    </row>
    <row r="15593" spans="1:10" x14ac:dyDescent="0.25">
      <c r="A15593" s="33">
        <v>3611707</v>
      </c>
      <c r="B15593">
        <v>23113</v>
      </c>
      <c r="I15593">
        <v>3611707</v>
      </c>
      <c r="J15593">
        <v>23113</v>
      </c>
    </row>
    <row r="15594" spans="1:10" x14ac:dyDescent="0.25">
      <c r="A15594" s="33">
        <v>3614310</v>
      </c>
      <c r="B15594">
        <v>104767</v>
      </c>
      <c r="I15594">
        <v>3614310</v>
      </c>
      <c r="J15594">
        <v>104767</v>
      </c>
    </row>
    <row r="15595" spans="1:10" x14ac:dyDescent="0.25">
      <c r="A15595" s="33">
        <v>3615349</v>
      </c>
      <c r="B15595">
        <v>347329</v>
      </c>
      <c r="I15595">
        <v>3615349</v>
      </c>
      <c r="J15595">
        <v>347329</v>
      </c>
    </row>
    <row r="15596" spans="1:10" x14ac:dyDescent="0.25">
      <c r="A15596" s="33">
        <v>3617966</v>
      </c>
      <c r="B15596">
        <v>135853</v>
      </c>
      <c r="I15596">
        <v>3617966</v>
      </c>
      <c r="J15596">
        <v>135853</v>
      </c>
    </row>
    <row r="15597" spans="1:10" x14ac:dyDescent="0.25">
      <c r="A15597" s="33">
        <v>3637277</v>
      </c>
      <c r="B15597">
        <v>81378</v>
      </c>
      <c r="I15597">
        <v>3637277</v>
      </c>
      <c r="J15597">
        <v>81378</v>
      </c>
    </row>
    <row r="15598" spans="1:10" x14ac:dyDescent="0.25">
      <c r="A15598" s="33">
        <v>3644430</v>
      </c>
      <c r="B15598">
        <v>229416</v>
      </c>
      <c r="I15598">
        <v>3644430</v>
      </c>
      <c r="J15598">
        <v>229416</v>
      </c>
    </row>
    <row r="15599" spans="1:10" x14ac:dyDescent="0.25">
      <c r="A15599" s="33">
        <v>3645728</v>
      </c>
      <c r="B15599">
        <v>19546</v>
      </c>
      <c r="I15599">
        <v>3645728</v>
      </c>
      <c r="J15599">
        <v>19546</v>
      </c>
    </row>
    <row r="15600" spans="1:10" x14ac:dyDescent="0.25">
      <c r="A15600" s="33">
        <v>3652312</v>
      </c>
      <c r="B15600">
        <v>97738</v>
      </c>
      <c r="I15600">
        <v>3652312</v>
      </c>
      <c r="J15600">
        <v>97738</v>
      </c>
    </row>
    <row r="15601" spans="1:10" x14ac:dyDescent="0.25">
      <c r="A15601" s="33">
        <v>3655908</v>
      </c>
      <c r="B15601">
        <v>181281</v>
      </c>
      <c r="I15601">
        <v>3655908</v>
      </c>
      <c r="J15601">
        <v>181281</v>
      </c>
    </row>
    <row r="15602" spans="1:10" x14ac:dyDescent="0.25">
      <c r="A15602" s="33">
        <v>3657659</v>
      </c>
      <c r="B15602">
        <v>56981</v>
      </c>
      <c r="I15602">
        <v>3657659</v>
      </c>
      <c r="J15602">
        <v>56981</v>
      </c>
    </row>
    <row r="15603" spans="1:10" x14ac:dyDescent="0.25">
      <c r="A15603" s="33">
        <v>3666901</v>
      </c>
      <c r="B15603">
        <v>232934</v>
      </c>
      <c r="I15603">
        <v>3666901</v>
      </c>
      <c r="J15603">
        <v>232934</v>
      </c>
    </row>
    <row r="15604" spans="1:10" x14ac:dyDescent="0.25">
      <c r="A15604" s="33">
        <v>3668650</v>
      </c>
      <c r="B15604">
        <v>32163</v>
      </c>
      <c r="I15604">
        <v>3668650</v>
      </c>
      <c r="J15604">
        <v>32163</v>
      </c>
    </row>
    <row r="15605" spans="1:10" x14ac:dyDescent="0.25">
      <c r="A15605" s="33">
        <v>3670263</v>
      </c>
      <c r="B15605">
        <v>5474</v>
      </c>
      <c r="I15605">
        <v>3670263</v>
      </c>
      <c r="J15605">
        <v>5474</v>
      </c>
    </row>
    <row r="15606" spans="1:10" x14ac:dyDescent="0.25">
      <c r="A15606" s="33">
        <v>3672025</v>
      </c>
      <c r="B15606">
        <v>126003</v>
      </c>
      <c r="I15606">
        <v>3672025</v>
      </c>
      <c r="J15606">
        <v>126003</v>
      </c>
    </row>
    <row r="15607" spans="1:10" x14ac:dyDescent="0.25">
      <c r="A15607" s="33">
        <v>3672946</v>
      </c>
      <c r="B15607">
        <v>80404</v>
      </c>
      <c r="I15607">
        <v>3672946</v>
      </c>
      <c r="J15607">
        <v>80404</v>
      </c>
    </row>
    <row r="15608" spans="1:10" x14ac:dyDescent="0.25">
      <c r="A15608" s="33">
        <v>3682919</v>
      </c>
      <c r="B15608">
        <v>112306</v>
      </c>
      <c r="I15608">
        <v>3682919</v>
      </c>
      <c r="J15608">
        <v>112306</v>
      </c>
    </row>
    <row r="15609" spans="1:10" x14ac:dyDescent="0.25">
      <c r="A15609" s="33">
        <v>3690551</v>
      </c>
      <c r="B15609">
        <v>113068</v>
      </c>
      <c r="I15609">
        <v>3690551</v>
      </c>
      <c r="J15609">
        <v>113068</v>
      </c>
    </row>
    <row r="15610" spans="1:10" x14ac:dyDescent="0.25">
      <c r="A15610" s="33">
        <v>3690613</v>
      </c>
      <c r="B15610">
        <v>43539</v>
      </c>
      <c r="I15610">
        <v>3690613</v>
      </c>
      <c r="J15610">
        <v>43539</v>
      </c>
    </row>
    <row r="15611" spans="1:10" x14ac:dyDescent="0.25">
      <c r="A15611" s="33">
        <v>3700611</v>
      </c>
      <c r="B15611">
        <v>12461</v>
      </c>
      <c r="I15611">
        <v>3700611</v>
      </c>
      <c r="J15611">
        <v>12461</v>
      </c>
    </row>
    <row r="15612" spans="1:10" x14ac:dyDescent="0.25">
      <c r="A15612" s="33">
        <v>3700836</v>
      </c>
      <c r="B15612">
        <v>32959</v>
      </c>
      <c r="I15612">
        <v>3700836</v>
      </c>
      <c r="J15612">
        <v>32959</v>
      </c>
    </row>
    <row r="15613" spans="1:10" x14ac:dyDescent="0.25">
      <c r="A15613" s="33">
        <v>3701118</v>
      </c>
      <c r="B15613">
        <v>72869</v>
      </c>
      <c r="I15613">
        <v>3701118</v>
      </c>
      <c r="J15613">
        <v>72869</v>
      </c>
    </row>
    <row r="15614" spans="1:10" x14ac:dyDescent="0.25">
      <c r="A15614" s="33">
        <v>3704049</v>
      </c>
      <c r="B15614">
        <v>18461</v>
      </c>
      <c r="I15614">
        <v>3704049</v>
      </c>
      <c r="J15614">
        <v>18461</v>
      </c>
    </row>
    <row r="15615" spans="1:10" x14ac:dyDescent="0.25">
      <c r="A15615" s="33">
        <v>3708920</v>
      </c>
      <c r="B15615">
        <v>13335</v>
      </c>
      <c r="I15615">
        <v>3708920</v>
      </c>
      <c r="J15615">
        <v>13335</v>
      </c>
    </row>
    <row r="15616" spans="1:10" x14ac:dyDescent="0.25">
      <c r="A15616" s="33">
        <v>3715225</v>
      </c>
      <c r="B15616">
        <v>326491</v>
      </c>
      <c r="I15616">
        <v>3715225</v>
      </c>
      <c r="J15616">
        <v>326491</v>
      </c>
    </row>
    <row r="15617" spans="1:10" x14ac:dyDescent="0.25">
      <c r="A15617" s="33">
        <v>3723063</v>
      </c>
      <c r="B15617">
        <v>88706</v>
      </c>
      <c r="I15617">
        <v>3723063</v>
      </c>
      <c r="J15617">
        <v>88706</v>
      </c>
    </row>
    <row r="15618" spans="1:10" x14ac:dyDescent="0.25">
      <c r="A15618" s="33">
        <v>3729663</v>
      </c>
      <c r="B15618">
        <v>6554</v>
      </c>
      <c r="I15618">
        <v>3729663</v>
      </c>
      <c r="J15618">
        <v>6554</v>
      </c>
    </row>
    <row r="15619" spans="1:10" x14ac:dyDescent="0.25">
      <c r="A15619" s="33">
        <v>3733789</v>
      </c>
      <c r="B15619">
        <v>54050</v>
      </c>
      <c r="I15619">
        <v>3733789</v>
      </c>
      <c r="J15619">
        <v>54050</v>
      </c>
    </row>
    <row r="15620" spans="1:10" x14ac:dyDescent="0.25">
      <c r="A15620" s="33">
        <v>3734379</v>
      </c>
      <c r="B15620">
        <v>216725</v>
      </c>
      <c r="I15620">
        <v>3734379</v>
      </c>
      <c r="J15620">
        <v>216725</v>
      </c>
    </row>
    <row r="15621" spans="1:10" x14ac:dyDescent="0.25">
      <c r="A15621" s="33">
        <v>3742740</v>
      </c>
      <c r="B15621">
        <v>76756</v>
      </c>
      <c r="I15621">
        <v>3742740</v>
      </c>
      <c r="J15621">
        <v>76756</v>
      </c>
    </row>
    <row r="15622" spans="1:10" x14ac:dyDescent="0.25">
      <c r="A15622" s="33">
        <v>3769407</v>
      </c>
      <c r="B15622">
        <v>33824</v>
      </c>
      <c r="I15622">
        <v>3769407</v>
      </c>
      <c r="J15622">
        <v>33824</v>
      </c>
    </row>
    <row r="15623" spans="1:10" x14ac:dyDescent="0.25">
      <c r="A15623" s="33">
        <v>3770017</v>
      </c>
      <c r="B15623">
        <v>294566</v>
      </c>
      <c r="I15623">
        <v>3770017</v>
      </c>
      <c r="J15623">
        <v>294566</v>
      </c>
    </row>
    <row r="15624" spans="1:10" x14ac:dyDescent="0.25">
      <c r="A15624" s="33">
        <v>3776897</v>
      </c>
      <c r="B15624">
        <v>22168</v>
      </c>
      <c r="I15624">
        <v>3776897</v>
      </c>
      <c r="J15624">
        <v>22168</v>
      </c>
    </row>
    <row r="15625" spans="1:10" x14ac:dyDescent="0.25">
      <c r="A15625" s="33">
        <v>3777322</v>
      </c>
      <c r="B15625">
        <v>90542</v>
      </c>
      <c r="I15625">
        <v>3777322</v>
      </c>
      <c r="J15625">
        <v>90542</v>
      </c>
    </row>
    <row r="15626" spans="1:10" x14ac:dyDescent="0.25">
      <c r="A15626" s="33">
        <v>3809799</v>
      </c>
      <c r="B15626">
        <v>37102</v>
      </c>
      <c r="I15626">
        <v>3809799</v>
      </c>
      <c r="J15626">
        <v>37102</v>
      </c>
    </row>
    <row r="15627" spans="1:10" x14ac:dyDescent="0.25">
      <c r="A15627" s="33">
        <v>3819497</v>
      </c>
      <c r="B15627">
        <v>24081</v>
      </c>
      <c r="I15627">
        <v>3819497</v>
      </c>
      <c r="J15627">
        <v>24081</v>
      </c>
    </row>
    <row r="15628" spans="1:10" x14ac:dyDescent="0.25">
      <c r="A15628" s="33">
        <v>3825372</v>
      </c>
      <c r="B15628">
        <v>42048</v>
      </c>
      <c r="I15628">
        <v>3825372</v>
      </c>
      <c r="J15628">
        <v>42048</v>
      </c>
    </row>
    <row r="15629" spans="1:10" x14ac:dyDescent="0.25">
      <c r="A15629" s="33">
        <v>3825489</v>
      </c>
      <c r="B15629">
        <v>0</v>
      </c>
      <c r="I15629">
        <v>3825489</v>
      </c>
      <c r="J15629">
        <v>0</v>
      </c>
    </row>
    <row r="15630" spans="1:10" x14ac:dyDescent="0.25">
      <c r="A15630" s="33">
        <v>3843096</v>
      </c>
      <c r="B15630">
        <v>15445</v>
      </c>
      <c r="I15630">
        <v>3843096</v>
      </c>
      <c r="J15630">
        <v>15445</v>
      </c>
    </row>
    <row r="15631" spans="1:10" x14ac:dyDescent="0.25">
      <c r="A15631" s="33">
        <v>3846666</v>
      </c>
      <c r="B15631">
        <v>261554</v>
      </c>
      <c r="I15631">
        <v>3846666</v>
      </c>
      <c r="J15631">
        <v>261554</v>
      </c>
    </row>
    <row r="15632" spans="1:10" x14ac:dyDescent="0.25">
      <c r="A15632" s="33">
        <v>3846957</v>
      </c>
      <c r="B15632">
        <v>86179</v>
      </c>
      <c r="I15632">
        <v>3846957</v>
      </c>
      <c r="J15632">
        <v>86179</v>
      </c>
    </row>
    <row r="15633" spans="1:10" x14ac:dyDescent="0.25">
      <c r="A15633" s="33">
        <v>3854712</v>
      </c>
      <c r="B15633">
        <v>524135</v>
      </c>
      <c r="I15633">
        <v>3854712</v>
      </c>
      <c r="J15633">
        <v>524135</v>
      </c>
    </row>
    <row r="15634" spans="1:10" x14ac:dyDescent="0.25">
      <c r="A15634" s="33">
        <v>3860484</v>
      </c>
      <c r="B15634">
        <v>72491</v>
      </c>
      <c r="I15634">
        <v>3860484</v>
      </c>
      <c r="J15634">
        <v>72491</v>
      </c>
    </row>
    <row r="15635" spans="1:10" x14ac:dyDescent="0.25">
      <c r="A15635" s="33">
        <v>3864577</v>
      </c>
      <c r="B15635">
        <v>103014</v>
      </c>
      <c r="I15635">
        <v>3864577</v>
      </c>
      <c r="J15635">
        <v>103014</v>
      </c>
    </row>
    <row r="15636" spans="1:10" x14ac:dyDescent="0.25">
      <c r="A15636" s="33">
        <v>3876654</v>
      </c>
      <c r="B15636">
        <v>31762</v>
      </c>
      <c r="I15636">
        <v>3876654</v>
      </c>
      <c r="J15636">
        <v>31762</v>
      </c>
    </row>
    <row r="15637" spans="1:10" x14ac:dyDescent="0.25">
      <c r="A15637" s="33">
        <v>3877713</v>
      </c>
      <c r="B15637">
        <v>81572</v>
      </c>
      <c r="I15637">
        <v>3877713</v>
      </c>
      <c r="J15637">
        <v>81572</v>
      </c>
    </row>
    <row r="15638" spans="1:10" x14ac:dyDescent="0.25">
      <c r="A15638" s="33">
        <v>3893338</v>
      </c>
      <c r="B15638">
        <v>289795</v>
      </c>
      <c r="I15638">
        <v>3893338</v>
      </c>
      <c r="J15638">
        <v>289795</v>
      </c>
    </row>
    <row r="15639" spans="1:10" x14ac:dyDescent="0.25">
      <c r="A15639" s="33">
        <v>3896398</v>
      </c>
      <c r="B15639">
        <v>45484</v>
      </c>
      <c r="I15639">
        <v>3896398</v>
      </c>
      <c r="J15639">
        <v>45484</v>
      </c>
    </row>
    <row r="15640" spans="1:10" x14ac:dyDescent="0.25">
      <c r="A15640" s="33">
        <v>3897195</v>
      </c>
      <c r="B15640">
        <v>31125</v>
      </c>
      <c r="I15640">
        <v>3897195</v>
      </c>
      <c r="J15640">
        <v>31125</v>
      </c>
    </row>
    <row r="15641" spans="1:10" x14ac:dyDescent="0.25">
      <c r="A15641" s="33">
        <v>3902101</v>
      </c>
      <c r="B15641">
        <v>21589</v>
      </c>
      <c r="I15641">
        <v>3902101</v>
      </c>
      <c r="J15641">
        <v>21589</v>
      </c>
    </row>
    <row r="15642" spans="1:10" x14ac:dyDescent="0.25">
      <c r="A15642" s="33">
        <v>3903735</v>
      </c>
      <c r="B15642">
        <v>25232</v>
      </c>
      <c r="I15642">
        <v>3903735</v>
      </c>
      <c r="J15642">
        <v>25232</v>
      </c>
    </row>
    <row r="15643" spans="1:10" x14ac:dyDescent="0.25">
      <c r="A15643" s="33">
        <v>3916674</v>
      </c>
      <c r="B15643">
        <v>16280</v>
      </c>
      <c r="I15643">
        <v>3916674</v>
      </c>
      <c r="J15643">
        <v>16280</v>
      </c>
    </row>
    <row r="15644" spans="1:10" x14ac:dyDescent="0.25">
      <c r="A15644" s="33">
        <v>3923869</v>
      </c>
      <c r="B15644">
        <v>206388</v>
      </c>
      <c r="I15644">
        <v>3923869</v>
      </c>
      <c r="J15644">
        <v>206388</v>
      </c>
    </row>
    <row r="15645" spans="1:10" x14ac:dyDescent="0.25">
      <c r="A15645" s="33">
        <v>3924544</v>
      </c>
      <c r="B15645">
        <v>10716</v>
      </c>
      <c r="I15645">
        <v>3924544</v>
      </c>
      <c r="J15645">
        <v>10716</v>
      </c>
    </row>
    <row r="15646" spans="1:10" x14ac:dyDescent="0.25">
      <c r="A15646" s="33">
        <v>3933964</v>
      </c>
      <c r="B15646">
        <v>40620</v>
      </c>
      <c r="I15646">
        <v>3933964</v>
      </c>
      <c r="J15646">
        <v>40620</v>
      </c>
    </row>
    <row r="15647" spans="1:10" x14ac:dyDescent="0.25">
      <c r="A15647" s="33">
        <v>3947122</v>
      </c>
      <c r="B15647">
        <v>258380</v>
      </c>
      <c r="I15647">
        <v>3947122</v>
      </c>
      <c r="J15647">
        <v>258380</v>
      </c>
    </row>
    <row r="15648" spans="1:10" x14ac:dyDescent="0.25">
      <c r="A15648" s="33">
        <v>3949557</v>
      </c>
      <c r="B15648">
        <v>8518</v>
      </c>
      <c r="I15648">
        <v>3949557</v>
      </c>
      <c r="J15648">
        <v>8518</v>
      </c>
    </row>
    <row r="15649" spans="1:10" x14ac:dyDescent="0.25">
      <c r="A15649" s="33">
        <v>3951879</v>
      </c>
      <c r="B15649">
        <v>16330</v>
      </c>
      <c r="I15649">
        <v>3951879</v>
      </c>
      <c r="J15649">
        <v>16330</v>
      </c>
    </row>
    <row r="15650" spans="1:10" x14ac:dyDescent="0.25">
      <c r="A15650" s="33">
        <v>3967200</v>
      </c>
      <c r="B15650">
        <v>41742</v>
      </c>
      <c r="I15650">
        <v>3967200</v>
      </c>
      <c r="J15650">
        <v>41742</v>
      </c>
    </row>
    <row r="15651" spans="1:10" x14ac:dyDescent="0.25">
      <c r="A15651" s="33">
        <v>4014269</v>
      </c>
      <c r="B15651">
        <v>311846</v>
      </c>
      <c r="I15651">
        <v>4014269</v>
      </c>
      <c r="J15651">
        <v>311846</v>
      </c>
    </row>
    <row r="15652" spans="1:10" x14ac:dyDescent="0.25">
      <c r="A15652" s="33">
        <v>4017379</v>
      </c>
      <c r="B15652">
        <v>45293</v>
      </c>
      <c r="I15652">
        <v>4017379</v>
      </c>
      <c r="J15652">
        <v>45293</v>
      </c>
    </row>
    <row r="15653" spans="1:10" x14ac:dyDescent="0.25">
      <c r="A15653" s="33">
        <v>4040002</v>
      </c>
      <c r="B15653">
        <v>116246</v>
      </c>
      <c r="I15653">
        <v>4040002</v>
      </c>
      <c r="J15653">
        <v>116246</v>
      </c>
    </row>
    <row r="15654" spans="1:10" x14ac:dyDescent="0.25">
      <c r="A15654" s="33">
        <v>4042640</v>
      </c>
      <c r="B15654">
        <v>60593</v>
      </c>
      <c r="I15654">
        <v>4042640</v>
      </c>
      <c r="J15654">
        <v>60593</v>
      </c>
    </row>
    <row r="15655" spans="1:10" x14ac:dyDescent="0.25">
      <c r="A15655" s="33">
        <v>4051747</v>
      </c>
      <c r="B15655">
        <v>34951</v>
      </c>
      <c r="I15655">
        <v>4051747</v>
      </c>
      <c r="J15655">
        <v>34951</v>
      </c>
    </row>
    <row r="15656" spans="1:10" x14ac:dyDescent="0.25">
      <c r="A15656" s="33">
        <v>4065061</v>
      </c>
      <c r="B15656">
        <v>85048</v>
      </c>
      <c r="I15656">
        <v>4065061</v>
      </c>
      <c r="J15656">
        <v>85048</v>
      </c>
    </row>
    <row r="15657" spans="1:10" x14ac:dyDescent="0.25">
      <c r="A15657" s="33">
        <v>4109122</v>
      </c>
      <c r="B15657">
        <v>10828</v>
      </c>
      <c r="I15657">
        <v>4109122</v>
      </c>
      <c r="J15657">
        <v>10828</v>
      </c>
    </row>
    <row r="15658" spans="1:10" x14ac:dyDescent="0.25">
      <c r="A15658" s="33">
        <v>4116637</v>
      </c>
      <c r="B15658">
        <v>16372</v>
      </c>
      <c r="I15658">
        <v>4116637</v>
      </c>
      <c r="J15658">
        <v>16372</v>
      </c>
    </row>
    <row r="15659" spans="1:10" x14ac:dyDescent="0.25">
      <c r="A15659" s="33">
        <v>4128228</v>
      </c>
      <c r="B15659">
        <v>55961</v>
      </c>
      <c r="I15659">
        <v>4128228</v>
      </c>
      <c r="J15659">
        <v>55961</v>
      </c>
    </row>
    <row r="15660" spans="1:10" x14ac:dyDescent="0.25">
      <c r="A15660" s="33">
        <v>4135577</v>
      </c>
      <c r="B15660">
        <v>75550</v>
      </c>
      <c r="I15660">
        <v>4135577</v>
      </c>
      <c r="J15660">
        <v>75550</v>
      </c>
    </row>
    <row r="15661" spans="1:10" x14ac:dyDescent="0.25">
      <c r="A15661" s="33">
        <v>4138484</v>
      </c>
      <c r="B15661">
        <v>76430</v>
      </c>
      <c r="I15661">
        <v>4138484</v>
      </c>
      <c r="J15661">
        <v>76430</v>
      </c>
    </row>
    <row r="15662" spans="1:10" x14ac:dyDescent="0.25">
      <c r="A15662" s="33">
        <v>4153997</v>
      </c>
      <c r="B15662">
        <v>115515</v>
      </c>
      <c r="I15662">
        <v>4153997</v>
      </c>
      <c r="J15662">
        <v>115515</v>
      </c>
    </row>
    <row r="15663" spans="1:10" x14ac:dyDescent="0.25">
      <c r="A15663" s="33">
        <v>4155798</v>
      </c>
      <c r="B15663">
        <v>53087</v>
      </c>
      <c r="I15663">
        <v>4155798</v>
      </c>
      <c r="J15663">
        <v>53087</v>
      </c>
    </row>
    <row r="15664" spans="1:10" x14ac:dyDescent="0.25">
      <c r="A15664" s="33">
        <v>4171658</v>
      </c>
      <c r="B15664">
        <v>63028</v>
      </c>
      <c r="I15664">
        <v>4171658</v>
      </c>
      <c r="J15664">
        <v>63028</v>
      </c>
    </row>
    <row r="15665" spans="1:10" x14ac:dyDescent="0.25">
      <c r="A15665" s="33">
        <v>4192239</v>
      </c>
      <c r="B15665">
        <v>21743</v>
      </c>
      <c r="I15665">
        <v>4192239</v>
      </c>
      <c r="J15665">
        <v>21743</v>
      </c>
    </row>
    <row r="15666" spans="1:10" x14ac:dyDescent="0.25">
      <c r="A15666" s="33">
        <v>4212327</v>
      </c>
      <c r="B15666">
        <v>22073</v>
      </c>
      <c r="I15666">
        <v>4212327</v>
      </c>
      <c r="J15666">
        <v>22073</v>
      </c>
    </row>
    <row r="15667" spans="1:10" x14ac:dyDescent="0.25">
      <c r="A15667" s="33">
        <v>4231464</v>
      </c>
      <c r="B15667">
        <v>87841</v>
      </c>
      <c r="I15667">
        <v>4231464</v>
      </c>
      <c r="J15667">
        <v>87841</v>
      </c>
    </row>
    <row r="15668" spans="1:10" x14ac:dyDescent="0.25">
      <c r="A15668" s="33">
        <v>4238781</v>
      </c>
      <c r="B15668">
        <v>27641</v>
      </c>
      <c r="I15668">
        <v>4238781</v>
      </c>
      <c r="J15668">
        <v>27641</v>
      </c>
    </row>
    <row r="15669" spans="1:10" x14ac:dyDescent="0.25">
      <c r="A15669" s="33">
        <v>4245570</v>
      </c>
      <c r="B15669">
        <v>127694</v>
      </c>
      <c r="I15669">
        <v>4245570</v>
      </c>
      <c r="J15669">
        <v>127694</v>
      </c>
    </row>
    <row r="15670" spans="1:10" x14ac:dyDescent="0.25">
      <c r="A15670" s="33">
        <v>4257041</v>
      </c>
      <c r="B15670">
        <v>28611</v>
      </c>
      <c r="I15670">
        <v>4257041</v>
      </c>
      <c r="J15670">
        <v>28611</v>
      </c>
    </row>
    <row r="15671" spans="1:10" x14ac:dyDescent="0.25">
      <c r="A15671" s="33">
        <v>4258967</v>
      </c>
      <c r="B15671">
        <v>94506</v>
      </c>
      <c r="I15671">
        <v>4258967</v>
      </c>
      <c r="J15671">
        <v>94506</v>
      </c>
    </row>
    <row r="15672" spans="1:10" x14ac:dyDescent="0.25">
      <c r="A15672" s="33">
        <v>4262630</v>
      </c>
      <c r="B15672">
        <v>284464</v>
      </c>
      <c r="I15672">
        <v>4262630</v>
      </c>
      <c r="J15672">
        <v>284464</v>
      </c>
    </row>
    <row r="15673" spans="1:10" x14ac:dyDescent="0.25">
      <c r="A15673" s="33">
        <v>4271647</v>
      </c>
      <c r="B15673">
        <v>362130</v>
      </c>
      <c r="I15673">
        <v>4271647</v>
      </c>
      <c r="J15673">
        <v>362130</v>
      </c>
    </row>
    <row r="15674" spans="1:10" x14ac:dyDescent="0.25">
      <c r="A15674" s="33">
        <v>4274433</v>
      </c>
      <c r="B15674">
        <v>66765</v>
      </c>
      <c r="I15674">
        <v>4274433</v>
      </c>
      <c r="J15674">
        <v>66765</v>
      </c>
    </row>
    <row r="15675" spans="1:10" x14ac:dyDescent="0.25">
      <c r="A15675" s="33">
        <v>4278134</v>
      </c>
      <c r="B15675">
        <v>212830</v>
      </c>
      <c r="I15675">
        <v>4278134</v>
      </c>
      <c r="J15675">
        <v>212830</v>
      </c>
    </row>
    <row r="15676" spans="1:10" x14ac:dyDescent="0.25">
      <c r="A15676" s="33">
        <v>4289651</v>
      </c>
      <c r="B15676">
        <v>31671</v>
      </c>
      <c r="I15676">
        <v>4289651</v>
      </c>
      <c r="J15676">
        <v>31671</v>
      </c>
    </row>
    <row r="15677" spans="1:10" x14ac:dyDescent="0.25">
      <c r="A15677" s="33">
        <v>4290425</v>
      </c>
      <c r="B15677">
        <v>77142</v>
      </c>
      <c r="I15677">
        <v>4290425</v>
      </c>
      <c r="J15677">
        <v>77142</v>
      </c>
    </row>
    <row r="15678" spans="1:10" x14ac:dyDescent="0.25">
      <c r="A15678" s="33">
        <v>4295369</v>
      </c>
      <c r="B15678">
        <v>43852</v>
      </c>
      <c r="I15678">
        <v>4295369</v>
      </c>
      <c r="J15678">
        <v>43852</v>
      </c>
    </row>
    <row r="15679" spans="1:10" x14ac:dyDescent="0.25">
      <c r="A15679" s="33">
        <v>4305862</v>
      </c>
      <c r="B15679">
        <v>55477</v>
      </c>
      <c r="I15679">
        <v>4305862</v>
      </c>
      <c r="J15679">
        <v>55477</v>
      </c>
    </row>
    <row r="15680" spans="1:10" x14ac:dyDescent="0.25">
      <c r="A15680" s="33">
        <v>4306937</v>
      </c>
      <c r="B15680">
        <v>226771</v>
      </c>
      <c r="I15680">
        <v>4306937</v>
      </c>
      <c r="J15680">
        <v>226771</v>
      </c>
    </row>
    <row r="15681" spans="1:10" x14ac:dyDescent="0.25">
      <c r="A15681" s="33">
        <v>4316022</v>
      </c>
      <c r="B15681">
        <v>108577</v>
      </c>
      <c r="I15681">
        <v>4316022</v>
      </c>
      <c r="J15681">
        <v>108577</v>
      </c>
    </row>
    <row r="15682" spans="1:10" x14ac:dyDescent="0.25">
      <c r="A15682" s="33">
        <v>4337113</v>
      </c>
      <c r="B15682">
        <v>76178</v>
      </c>
      <c r="I15682">
        <v>4337113</v>
      </c>
      <c r="J15682">
        <v>76178</v>
      </c>
    </row>
    <row r="15683" spans="1:10" x14ac:dyDescent="0.25">
      <c r="A15683" s="33">
        <v>4344447</v>
      </c>
      <c r="B15683">
        <v>26698</v>
      </c>
      <c r="I15683">
        <v>4344447</v>
      </c>
      <c r="J15683">
        <v>26698</v>
      </c>
    </row>
    <row r="15684" spans="1:10" x14ac:dyDescent="0.25">
      <c r="A15684" s="33">
        <v>4357419</v>
      </c>
      <c r="B15684">
        <v>6546</v>
      </c>
      <c r="I15684">
        <v>4357419</v>
      </c>
      <c r="J15684">
        <v>6546</v>
      </c>
    </row>
    <row r="15685" spans="1:10" x14ac:dyDescent="0.25">
      <c r="A15685" s="33">
        <v>4361354</v>
      </c>
      <c r="B15685">
        <v>19709</v>
      </c>
      <c r="I15685">
        <v>4361354</v>
      </c>
      <c r="J15685">
        <v>19709</v>
      </c>
    </row>
    <row r="15686" spans="1:10" x14ac:dyDescent="0.25">
      <c r="A15686" s="33">
        <v>4375355</v>
      </c>
      <c r="B15686">
        <v>328356</v>
      </c>
      <c r="I15686">
        <v>4375355</v>
      </c>
      <c r="J15686">
        <v>328356</v>
      </c>
    </row>
    <row r="15687" spans="1:10" x14ac:dyDescent="0.25">
      <c r="A15687" s="33">
        <v>4377097</v>
      </c>
      <c r="B15687">
        <v>11570</v>
      </c>
      <c r="I15687">
        <v>4377097</v>
      </c>
      <c r="J15687">
        <v>11570</v>
      </c>
    </row>
    <row r="15688" spans="1:10" x14ac:dyDescent="0.25">
      <c r="A15688" s="33">
        <v>4381895</v>
      </c>
      <c r="B15688">
        <v>37020</v>
      </c>
      <c r="I15688">
        <v>4381895</v>
      </c>
      <c r="J15688">
        <v>37020</v>
      </c>
    </row>
    <row r="15689" spans="1:10" x14ac:dyDescent="0.25">
      <c r="A15689" s="33">
        <v>4389486</v>
      </c>
      <c r="B15689">
        <v>39892</v>
      </c>
      <c r="I15689">
        <v>4389486</v>
      </c>
      <c r="J15689">
        <v>39892</v>
      </c>
    </row>
    <row r="15690" spans="1:10" x14ac:dyDescent="0.25">
      <c r="A15690" s="33">
        <v>4391924</v>
      </c>
      <c r="B15690">
        <v>48797</v>
      </c>
      <c r="I15690">
        <v>4391924</v>
      </c>
      <c r="J15690">
        <v>48797</v>
      </c>
    </row>
    <row r="15691" spans="1:10" x14ac:dyDescent="0.25">
      <c r="A15691" s="33">
        <v>4399046</v>
      </c>
      <c r="B15691">
        <v>95016</v>
      </c>
      <c r="I15691">
        <v>4399046</v>
      </c>
      <c r="J15691">
        <v>95016</v>
      </c>
    </row>
    <row r="15692" spans="1:10" x14ac:dyDescent="0.25">
      <c r="A15692" s="33">
        <v>4408150</v>
      </c>
      <c r="B15692">
        <v>123883</v>
      </c>
      <c r="I15692">
        <v>4408150</v>
      </c>
      <c r="J15692">
        <v>123883</v>
      </c>
    </row>
    <row r="15693" spans="1:10" x14ac:dyDescent="0.25">
      <c r="A15693" s="33">
        <v>4410665</v>
      </c>
      <c r="B15693">
        <v>247064</v>
      </c>
      <c r="I15693">
        <v>4410665</v>
      </c>
      <c r="J15693">
        <v>247064</v>
      </c>
    </row>
    <row r="15694" spans="1:10" x14ac:dyDescent="0.25">
      <c r="A15694" s="33">
        <v>4414429</v>
      </c>
      <c r="B15694">
        <v>36761</v>
      </c>
      <c r="I15694">
        <v>4414429</v>
      </c>
      <c r="J15694">
        <v>36761</v>
      </c>
    </row>
    <row r="15695" spans="1:10" x14ac:dyDescent="0.25">
      <c r="A15695" s="33">
        <v>4420282</v>
      </c>
      <c r="B15695">
        <v>55149</v>
      </c>
      <c r="I15695">
        <v>4420282</v>
      </c>
      <c r="J15695">
        <v>55149</v>
      </c>
    </row>
    <row r="15696" spans="1:10" x14ac:dyDescent="0.25">
      <c r="A15696" s="33">
        <v>4426623</v>
      </c>
      <c r="B15696">
        <v>269799</v>
      </c>
      <c r="I15696">
        <v>4426623</v>
      </c>
      <c r="J15696">
        <v>269799</v>
      </c>
    </row>
    <row r="15697" spans="1:10" x14ac:dyDescent="0.25">
      <c r="A15697" s="33">
        <v>4427381</v>
      </c>
      <c r="B15697">
        <v>96391</v>
      </c>
      <c r="I15697">
        <v>4427381</v>
      </c>
      <c r="J15697">
        <v>96391</v>
      </c>
    </row>
    <row r="15698" spans="1:10" x14ac:dyDescent="0.25">
      <c r="A15698" s="33">
        <v>4459620</v>
      </c>
      <c r="B15698">
        <v>32381</v>
      </c>
      <c r="I15698">
        <v>4459620</v>
      </c>
      <c r="J15698">
        <v>32381</v>
      </c>
    </row>
    <row r="15699" spans="1:10" x14ac:dyDescent="0.25">
      <c r="A15699" s="33">
        <v>4460448</v>
      </c>
      <c r="B15699">
        <v>298827</v>
      </c>
      <c r="I15699">
        <v>4460448</v>
      </c>
      <c r="J15699">
        <v>298827</v>
      </c>
    </row>
    <row r="15700" spans="1:10" x14ac:dyDescent="0.25">
      <c r="A15700" s="33">
        <v>4467830</v>
      </c>
      <c r="B15700">
        <v>279699</v>
      </c>
      <c r="I15700">
        <v>4467830</v>
      </c>
      <c r="J15700">
        <v>279699</v>
      </c>
    </row>
    <row r="15701" spans="1:10" x14ac:dyDescent="0.25">
      <c r="A15701" s="33">
        <v>4483185</v>
      </c>
      <c r="B15701">
        <v>57289</v>
      </c>
      <c r="I15701">
        <v>4483185</v>
      </c>
      <c r="J15701">
        <v>57289</v>
      </c>
    </row>
    <row r="15702" spans="1:10" x14ac:dyDescent="0.25">
      <c r="A15702" s="33">
        <v>4493196</v>
      </c>
      <c r="B15702">
        <v>239299</v>
      </c>
      <c r="I15702">
        <v>4493196</v>
      </c>
      <c r="J15702">
        <v>239299</v>
      </c>
    </row>
    <row r="15703" spans="1:10" x14ac:dyDescent="0.25">
      <c r="A15703" s="33">
        <v>4504979</v>
      </c>
      <c r="B15703">
        <v>20668</v>
      </c>
      <c r="I15703">
        <v>4504979</v>
      </c>
      <c r="J15703">
        <v>20668</v>
      </c>
    </row>
    <row r="15704" spans="1:10" x14ac:dyDescent="0.25">
      <c r="A15704" s="33">
        <v>4521181</v>
      </c>
      <c r="B15704">
        <v>22708</v>
      </c>
      <c r="I15704">
        <v>4521181</v>
      </c>
      <c r="J15704">
        <v>22708</v>
      </c>
    </row>
    <row r="15705" spans="1:10" x14ac:dyDescent="0.25">
      <c r="A15705" s="33">
        <v>4531157</v>
      </c>
      <c r="B15705">
        <v>75512</v>
      </c>
      <c r="I15705">
        <v>4531157</v>
      </c>
      <c r="J15705">
        <v>75512</v>
      </c>
    </row>
    <row r="15706" spans="1:10" x14ac:dyDescent="0.25">
      <c r="A15706" s="33">
        <v>4539805</v>
      </c>
      <c r="B15706">
        <v>107953</v>
      </c>
      <c r="I15706">
        <v>4539805</v>
      </c>
      <c r="J15706">
        <v>107953</v>
      </c>
    </row>
    <row r="15707" spans="1:10" x14ac:dyDescent="0.25">
      <c r="A15707" s="33">
        <v>4542236</v>
      </c>
      <c r="B15707">
        <v>112384</v>
      </c>
      <c r="I15707">
        <v>4542236</v>
      </c>
      <c r="J15707">
        <v>112384</v>
      </c>
    </row>
    <row r="15708" spans="1:10" x14ac:dyDescent="0.25">
      <c r="A15708" s="33">
        <v>4550983</v>
      </c>
      <c r="B15708">
        <v>100242</v>
      </c>
      <c r="I15708">
        <v>4550983</v>
      </c>
      <c r="J15708">
        <v>100242</v>
      </c>
    </row>
    <row r="15709" spans="1:10" x14ac:dyDescent="0.25">
      <c r="A15709" s="33">
        <v>4555785</v>
      </c>
      <c r="B15709">
        <v>100367</v>
      </c>
      <c r="I15709">
        <v>4555785</v>
      </c>
      <c r="J15709">
        <v>100367</v>
      </c>
    </row>
    <row r="15710" spans="1:10" x14ac:dyDescent="0.25">
      <c r="A15710" s="33">
        <v>4556911</v>
      </c>
      <c r="B15710">
        <v>11695</v>
      </c>
      <c r="I15710">
        <v>4556911</v>
      </c>
      <c r="J15710">
        <v>11695</v>
      </c>
    </row>
    <row r="15711" spans="1:10" x14ac:dyDescent="0.25">
      <c r="A15711" s="33">
        <v>4560551</v>
      </c>
      <c r="B15711">
        <v>43382</v>
      </c>
      <c r="I15711">
        <v>4560551</v>
      </c>
      <c r="J15711">
        <v>43382</v>
      </c>
    </row>
    <row r="15712" spans="1:10" x14ac:dyDescent="0.25">
      <c r="A15712" s="33">
        <v>4575038</v>
      </c>
      <c r="B15712">
        <v>28447</v>
      </c>
      <c r="I15712">
        <v>4575038</v>
      </c>
      <c r="J15712">
        <v>28447</v>
      </c>
    </row>
    <row r="15713" spans="1:10" x14ac:dyDescent="0.25">
      <c r="A15713" s="33">
        <v>4576889</v>
      </c>
      <c r="B15713">
        <v>50203</v>
      </c>
      <c r="I15713">
        <v>4576889</v>
      </c>
      <c r="J15713">
        <v>50203</v>
      </c>
    </row>
    <row r="15714" spans="1:10" x14ac:dyDescent="0.25">
      <c r="A15714" s="33">
        <v>4597238</v>
      </c>
      <c r="B15714">
        <v>15121</v>
      </c>
      <c r="I15714">
        <v>4597238</v>
      </c>
      <c r="J15714">
        <v>15121</v>
      </c>
    </row>
    <row r="15715" spans="1:10" x14ac:dyDescent="0.25">
      <c r="A15715" s="33">
        <v>4621863</v>
      </c>
      <c r="B15715">
        <v>64622</v>
      </c>
      <c r="I15715">
        <v>4621863</v>
      </c>
      <c r="J15715">
        <v>64622</v>
      </c>
    </row>
    <row r="15716" spans="1:10" x14ac:dyDescent="0.25">
      <c r="A15716" s="33">
        <v>4628021</v>
      </c>
      <c r="B15716">
        <v>48084</v>
      </c>
      <c r="I15716">
        <v>4628021</v>
      </c>
      <c r="J15716">
        <v>48084</v>
      </c>
    </row>
    <row r="15717" spans="1:10" x14ac:dyDescent="0.25">
      <c r="A15717" s="33">
        <v>4628972</v>
      </c>
      <c r="B15717">
        <v>280539</v>
      </c>
      <c r="I15717">
        <v>4628972</v>
      </c>
      <c r="J15717">
        <v>280539</v>
      </c>
    </row>
    <row r="15718" spans="1:10" x14ac:dyDescent="0.25">
      <c r="A15718" s="33">
        <v>4660155</v>
      </c>
      <c r="B15718">
        <v>39676</v>
      </c>
      <c r="I15718">
        <v>4660155</v>
      </c>
      <c r="J15718">
        <v>39676</v>
      </c>
    </row>
    <row r="15719" spans="1:10" x14ac:dyDescent="0.25">
      <c r="A15719" s="33">
        <v>4662080</v>
      </c>
      <c r="B15719">
        <v>39448</v>
      </c>
      <c r="I15719">
        <v>4662080</v>
      </c>
      <c r="J15719">
        <v>39448</v>
      </c>
    </row>
    <row r="15720" spans="1:10" x14ac:dyDescent="0.25">
      <c r="A15720" s="33">
        <v>4686186</v>
      </c>
      <c r="B15720">
        <v>232318</v>
      </c>
      <c r="I15720">
        <v>4686186</v>
      </c>
      <c r="J15720">
        <v>232318</v>
      </c>
    </row>
    <row r="15721" spans="1:10" x14ac:dyDescent="0.25">
      <c r="A15721" s="33">
        <v>4686547</v>
      </c>
      <c r="B15721">
        <v>339183</v>
      </c>
      <c r="I15721">
        <v>4686547</v>
      </c>
      <c r="J15721">
        <v>339183</v>
      </c>
    </row>
    <row r="15722" spans="1:10" x14ac:dyDescent="0.25">
      <c r="A15722" s="33">
        <v>4698989</v>
      </c>
      <c r="B15722">
        <v>355229</v>
      </c>
      <c r="I15722">
        <v>4698989</v>
      </c>
      <c r="J15722">
        <v>355229</v>
      </c>
    </row>
    <row r="15723" spans="1:10" x14ac:dyDescent="0.25">
      <c r="A15723" s="33">
        <v>4748704</v>
      </c>
      <c r="B15723">
        <v>32398</v>
      </c>
      <c r="I15723">
        <v>4748704</v>
      </c>
      <c r="J15723">
        <v>32398</v>
      </c>
    </row>
    <row r="15724" spans="1:10" x14ac:dyDescent="0.25">
      <c r="A15724" s="33">
        <v>4749671</v>
      </c>
      <c r="B15724">
        <v>116435</v>
      </c>
      <c r="I15724">
        <v>4749671</v>
      </c>
      <c r="J15724">
        <v>116435</v>
      </c>
    </row>
    <row r="15725" spans="1:10" x14ac:dyDescent="0.25">
      <c r="A15725" s="33">
        <v>4784549</v>
      </c>
      <c r="B15725">
        <v>56169</v>
      </c>
      <c r="I15725">
        <v>4784549</v>
      </c>
      <c r="J15725">
        <v>56169</v>
      </c>
    </row>
    <row r="15726" spans="1:10" x14ac:dyDescent="0.25">
      <c r="A15726" s="33">
        <v>4791237</v>
      </c>
      <c r="B15726">
        <v>431897</v>
      </c>
      <c r="I15726">
        <v>4791237</v>
      </c>
      <c r="J15726">
        <v>431897</v>
      </c>
    </row>
    <row r="15727" spans="1:10" x14ac:dyDescent="0.25">
      <c r="A15727" s="33">
        <v>4795706</v>
      </c>
      <c r="B15727">
        <v>131754</v>
      </c>
      <c r="I15727">
        <v>4795706</v>
      </c>
      <c r="J15727">
        <v>131754</v>
      </c>
    </row>
    <row r="15728" spans="1:10" x14ac:dyDescent="0.25">
      <c r="A15728" s="33">
        <v>4800152</v>
      </c>
      <c r="B15728">
        <v>278199</v>
      </c>
      <c r="I15728">
        <v>4800152</v>
      </c>
      <c r="J15728">
        <v>278199</v>
      </c>
    </row>
    <row r="15729" spans="1:10" x14ac:dyDescent="0.25">
      <c r="A15729" s="33">
        <v>4802685</v>
      </c>
      <c r="B15729">
        <v>57261</v>
      </c>
      <c r="I15729">
        <v>4802685</v>
      </c>
      <c r="J15729">
        <v>57261</v>
      </c>
    </row>
    <row r="15730" spans="1:10" x14ac:dyDescent="0.25">
      <c r="A15730" s="33">
        <v>4805885</v>
      </c>
      <c r="B15730">
        <v>300101</v>
      </c>
      <c r="I15730">
        <v>4805885</v>
      </c>
      <c r="J15730">
        <v>300101</v>
      </c>
    </row>
    <row r="15731" spans="1:10" x14ac:dyDescent="0.25">
      <c r="A15731" s="33">
        <v>4826836</v>
      </c>
      <c r="B15731">
        <v>13685</v>
      </c>
      <c r="I15731">
        <v>4826836</v>
      </c>
      <c r="J15731">
        <v>13685</v>
      </c>
    </row>
    <row r="15732" spans="1:10" x14ac:dyDescent="0.25">
      <c r="A15732" s="33">
        <v>4829440</v>
      </c>
      <c r="B15732">
        <v>109456</v>
      </c>
      <c r="I15732">
        <v>4829440</v>
      </c>
      <c r="J15732">
        <v>109456</v>
      </c>
    </row>
    <row r="15733" spans="1:10" x14ac:dyDescent="0.25">
      <c r="A15733" s="33">
        <v>4837982</v>
      </c>
      <c r="B15733">
        <v>62706</v>
      </c>
      <c r="I15733">
        <v>4837982</v>
      </c>
      <c r="J15733">
        <v>62706</v>
      </c>
    </row>
    <row r="15734" spans="1:10" x14ac:dyDescent="0.25">
      <c r="A15734" s="33">
        <v>4870853</v>
      </c>
      <c r="B15734">
        <v>90868</v>
      </c>
      <c r="I15734">
        <v>4870853</v>
      </c>
      <c r="J15734">
        <v>90868</v>
      </c>
    </row>
    <row r="15735" spans="1:10" x14ac:dyDescent="0.25">
      <c r="A15735" s="33">
        <v>4890338</v>
      </c>
      <c r="B15735">
        <v>223455</v>
      </c>
      <c r="I15735">
        <v>4890338</v>
      </c>
      <c r="J15735">
        <v>223455</v>
      </c>
    </row>
    <row r="15736" spans="1:10" x14ac:dyDescent="0.25">
      <c r="A15736" s="33">
        <v>4894651</v>
      </c>
      <c r="B15736">
        <v>65899</v>
      </c>
      <c r="I15736">
        <v>4894651</v>
      </c>
      <c r="J15736">
        <v>65899</v>
      </c>
    </row>
    <row r="15737" spans="1:10" x14ac:dyDescent="0.25">
      <c r="A15737" s="33">
        <v>4934366</v>
      </c>
      <c r="B15737">
        <v>40581</v>
      </c>
      <c r="I15737">
        <v>4934366</v>
      </c>
      <c r="J15737">
        <v>40581</v>
      </c>
    </row>
    <row r="15738" spans="1:10" x14ac:dyDescent="0.25">
      <c r="A15738" s="33">
        <v>4936575</v>
      </c>
      <c r="B15738">
        <v>240715</v>
      </c>
      <c r="I15738">
        <v>4936575</v>
      </c>
      <c r="J15738">
        <v>240715</v>
      </c>
    </row>
    <row r="15739" spans="1:10" x14ac:dyDescent="0.25">
      <c r="A15739" s="33">
        <v>4941744</v>
      </c>
      <c r="B15739">
        <v>42548</v>
      </c>
      <c r="I15739">
        <v>4941744</v>
      </c>
      <c r="J15739">
        <v>42548</v>
      </c>
    </row>
    <row r="15740" spans="1:10" x14ac:dyDescent="0.25">
      <c r="A15740" s="33">
        <v>4951002</v>
      </c>
      <c r="B15740">
        <v>78402</v>
      </c>
      <c r="I15740">
        <v>4951002</v>
      </c>
      <c r="J15740">
        <v>78402</v>
      </c>
    </row>
    <row r="15741" spans="1:10" x14ac:dyDescent="0.25">
      <c r="A15741" s="33">
        <v>4978688</v>
      </c>
      <c r="B15741">
        <v>418207</v>
      </c>
      <c r="I15741">
        <v>4978688</v>
      </c>
      <c r="J15741">
        <v>418207</v>
      </c>
    </row>
    <row r="15742" spans="1:10" x14ac:dyDescent="0.25">
      <c r="A15742" s="33">
        <v>4979532</v>
      </c>
      <c r="B15742">
        <v>17315</v>
      </c>
      <c r="I15742">
        <v>4979532</v>
      </c>
      <c r="J15742">
        <v>17315</v>
      </c>
    </row>
    <row r="15743" spans="1:10" x14ac:dyDescent="0.25">
      <c r="A15743" s="33">
        <v>4986969</v>
      </c>
      <c r="B15743">
        <v>93992</v>
      </c>
      <c r="I15743">
        <v>4986969</v>
      </c>
      <c r="J15743">
        <v>93992</v>
      </c>
    </row>
    <row r="15744" spans="1:10" x14ac:dyDescent="0.25">
      <c r="A15744" s="33">
        <v>4993836</v>
      </c>
      <c r="B15744">
        <v>83965</v>
      </c>
      <c r="I15744">
        <v>4993836</v>
      </c>
      <c r="J15744">
        <v>83965</v>
      </c>
    </row>
    <row r="15745" spans="1:10" x14ac:dyDescent="0.25">
      <c r="A15745" s="33">
        <v>5026542</v>
      </c>
      <c r="B15745">
        <v>376252</v>
      </c>
      <c r="I15745">
        <v>5026542</v>
      </c>
      <c r="J15745">
        <v>376252</v>
      </c>
    </row>
    <row r="15746" spans="1:10" x14ac:dyDescent="0.25">
      <c r="A15746" s="33">
        <v>5027872</v>
      </c>
      <c r="B15746">
        <v>1523</v>
      </c>
      <c r="I15746">
        <v>5027872</v>
      </c>
      <c r="J15746">
        <v>1523</v>
      </c>
    </row>
    <row r="15747" spans="1:10" x14ac:dyDescent="0.25">
      <c r="A15747" s="33">
        <v>5065002</v>
      </c>
      <c r="B15747">
        <v>288382</v>
      </c>
      <c r="I15747">
        <v>5065002</v>
      </c>
      <c r="J15747">
        <v>288382</v>
      </c>
    </row>
    <row r="15748" spans="1:10" x14ac:dyDescent="0.25">
      <c r="A15748" s="33">
        <v>5099409</v>
      </c>
      <c r="B15748">
        <v>472106</v>
      </c>
      <c r="I15748">
        <v>5099409</v>
      </c>
      <c r="J15748">
        <v>472106</v>
      </c>
    </row>
    <row r="15749" spans="1:10" x14ac:dyDescent="0.25">
      <c r="A15749" s="33">
        <v>5111035</v>
      </c>
      <c r="B15749">
        <v>74973</v>
      </c>
      <c r="I15749">
        <v>5111035</v>
      </c>
      <c r="J15749">
        <v>74973</v>
      </c>
    </row>
    <row r="15750" spans="1:10" x14ac:dyDescent="0.25">
      <c r="A15750" s="33">
        <v>5146567</v>
      </c>
      <c r="B15750">
        <v>415268</v>
      </c>
      <c r="I15750">
        <v>5146567</v>
      </c>
      <c r="J15750">
        <v>415268</v>
      </c>
    </row>
    <row r="15751" spans="1:10" x14ac:dyDescent="0.25">
      <c r="A15751" s="33">
        <v>5168203</v>
      </c>
      <c r="B15751">
        <v>51975</v>
      </c>
      <c r="I15751">
        <v>5168203</v>
      </c>
      <c r="J15751">
        <v>51975</v>
      </c>
    </row>
    <row r="15752" spans="1:10" x14ac:dyDescent="0.25">
      <c r="A15752" s="33">
        <v>5181596</v>
      </c>
      <c r="B15752">
        <v>52079</v>
      </c>
      <c r="I15752">
        <v>5181596</v>
      </c>
      <c r="J15752">
        <v>52079</v>
      </c>
    </row>
    <row r="15753" spans="1:10" x14ac:dyDescent="0.25">
      <c r="A15753" s="33">
        <v>5205536</v>
      </c>
      <c r="B15753">
        <v>150437</v>
      </c>
      <c r="I15753">
        <v>5205536</v>
      </c>
      <c r="J15753">
        <v>150437</v>
      </c>
    </row>
    <row r="15754" spans="1:10" x14ac:dyDescent="0.25">
      <c r="A15754" s="33">
        <v>5214168</v>
      </c>
      <c r="B15754">
        <v>42060</v>
      </c>
      <c r="I15754">
        <v>5214168</v>
      </c>
      <c r="J15754">
        <v>42060</v>
      </c>
    </row>
    <row r="15755" spans="1:10" x14ac:dyDescent="0.25">
      <c r="A15755" s="33">
        <v>5217373</v>
      </c>
      <c r="B15755">
        <v>46787</v>
      </c>
      <c r="I15755">
        <v>5217373</v>
      </c>
      <c r="J15755">
        <v>46787</v>
      </c>
    </row>
    <row r="15756" spans="1:10" x14ac:dyDescent="0.25">
      <c r="A15756" s="33">
        <v>5217526</v>
      </c>
      <c r="B15756">
        <v>21981</v>
      </c>
      <c r="I15756">
        <v>5217526</v>
      </c>
      <c r="J15756">
        <v>21981</v>
      </c>
    </row>
    <row r="15757" spans="1:10" x14ac:dyDescent="0.25">
      <c r="A15757" s="33">
        <v>5217644</v>
      </c>
      <c r="B15757">
        <v>352049</v>
      </c>
      <c r="I15757">
        <v>5217644</v>
      </c>
      <c r="J15757">
        <v>352049</v>
      </c>
    </row>
    <row r="15758" spans="1:10" x14ac:dyDescent="0.25">
      <c r="A15758" s="33">
        <v>5237190</v>
      </c>
      <c r="B15758">
        <v>19781</v>
      </c>
      <c r="I15758">
        <v>5237190</v>
      </c>
      <c r="J15758">
        <v>19781</v>
      </c>
    </row>
    <row r="15759" spans="1:10" x14ac:dyDescent="0.25">
      <c r="A15759" s="33">
        <v>5250265</v>
      </c>
      <c r="B15759">
        <v>27042</v>
      </c>
      <c r="I15759">
        <v>5250265</v>
      </c>
      <c r="J15759">
        <v>27042</v>
      </c>
    </row>
    <row r="15760" spans="1:10" x14ac:dyDescent="0.25">
      <c r="A15760" s="33">
        <v>5267622</v>
      </c>
      <c r="B15760">
        <v>63846</v>
      </c>
      <c r="I15760">
        <v>5267622</v>
      </c>
      <c r="J15760">
        <v>63846</v>
      </c>
    </row>
    <row r="15761" spans="1:10" x14ac:dyDescent="0.25">
      <c r="A15761" s="33">
        <v>5275905</v>
      </c>
      <c r="B15761">
        <v>340058</v>
      </c>
      <c r="I15761">
        <v>5275905</v>
      </c>
      <c r="J15761">
        <v>340058</v>
      </c>
    </row>
    <row r="15762" spans="1:10" x14ac:dyDescent="0.25">
      <c r="A15762" s="33">
        <v>5295639</v>
      </c>
      <c r="B15762">
        <v>154091</v>
      </c>
      <c r="I15762">
        <v>5295639</v>
      </c>
      <c r="J15762">
        <v>154091</v>
      </c>
    </row>
    <row r="15763" spans="1:10" x14ac:dyDescent="0.25">
      <c r="A15763" s="33">
        <v>5330172</v>
      </c>
      <c r="B15763">
        <v>19972</v>
      </c>
      <c r="I15763">
        <v>5330172</v>
      </c>
      <c r="J15763">
        <v>19972</v>
      </c>
    </row>
    <row r="15764" spans="1:10" x14ac:dyDescent="0.25">
      <c r="A15764" s="33">
        <v>5334775</v>
      </c>
      <c r="B15764">
        <v>34279</v>
      </c>
      <c r="I15764">
        <v>5334775</v>
      </c>
      <c r="J15764">
        <v>34279</v>
      </c>
    </row>
    <row r="15765" spans="1:10" x14ac:dyDescent="0.25">
      <c r="A15765" s="33">
        <v>5337764</v>
      </c>
      <c r="B15765">
        <v>74984</v>
      </c>
      <c r="I15765">
        <v>5337764</v>
      </c>
      <c r="J15765">
        <v>74984</v>
      </c>
    </row>
    <row r="15766" spans="1:10" x14ac:dyDescent="0.25">
      <c r="A15766" s="33">
        <v>5338010</v>
      </c>
      <c r="B15766">
        <v>39989</v>
      </c>
      <c r="I15766">
        <v>5338010</v>
      </c>
      <c r="J15766">
        <v>39989</v>
      </c>
    </row>
    <row r="15767" spans="1:10" x14ac:dyDescent="0.25">
      <c r="A15767" s="33">
        <v>5338017</v>
      </c>
      <c r="B15767">
        <v>316584</v>
      </c>
      <c r="I15767">
        <v>5338017</v>
      </c>
      <c r="J15767">
        <v>316584</v>
      </c>
    </row>
    <row r="15768" spans="1:10" x14ac:dyDescent="0.25">
      <c r="A15768" s="33">
        <v>5356850</v>
      </c>
      <c r="B15768">
        <v>91485</v>
      </c>
      <c r="I15768">
        <v>5356850</v>
      </c>
      <c r="J15768">
        <v>91485</v>
      </c>
    </row>
    <row r="15769" spans="1:10" x14ac:dyDescent="0.25">
      <c r="A15769" s="33">
        <v>5364271</v>
      </c>
      <c r="B15769">
        <v>72741</v>
      </c>
      <c r="I15769">
        <v>5364271</v>
      </c>
      <c r="J15769">
        <v>72741</v>
      </c>
    </row>
    <row r="15770" spans="1:10" x14ac:dyDescent="0.25">
      <c r="A15770" s="33">
        <v>5374428</v>
      </c>
      <c r="B15770">
        <v>78340</v>
      </c>
      <c r="I15770">
        <v>5374428</v>
      </c>
      <c r="J15770">
        <v>78340</v>
      </c>
    </row>
    <row r="15771" spans="1:10" x14ac:dyDescent="0.25">
      <c r="A15771" s="33">
        <v>5392036</v>
      </c>
      <c r="B15771">
        <v>142006</v>
      </c>
      <c r="I15771">
        <v>5392036</v>
      </c>
      <c r="J15771">
        <v>142006</v>
      </c>
    </row>
    <row r="15772" spans="1:10" x14ac:dyDescent="0.25">
      <c r="A15772" s="33">
        <v>5412459</v>
      </c>
      <c r="B15772">
        <v>62407</v>
      </c>
      <c r="I15772">
        <v>5412459</v>
      </c>
      <c r="J15772">
        <v>62407</v>
      </c>
    </row>
    <row r="15773" spans="1:10" x14ac:dyDescent="0.25">
      <c r="A15773" s="33">
        <v>5423477</v>
      </c>
      <c r="B15773">
        <v>85639</v>
      </c>
      <c r="I15773">
        <v>5423477</v>
      </c>
      <c r="J15773">
        <v>85639</v>
      </c>
    </row>
    <row r="15774" spans="1:10" x14ac:dyDescent="0.25">
      <c r="A15774" s="33">
        <v>5432414</v>
      </c>
      <c r="B15774">
        <v>149111</v>
      </c>
      <c r="I15774">
        <v>5432414</v>
      </c>
      <c r="J15774">
        <v>149111</v>
      </c>
    </row>
    <row r="15775" spans="1:10" x14ac:dyDescent="0.25">
      <c r="A15775" s="33">
        <v>5436462</v>
      </c>
      <c r="B15775">
        <v>240509</v>
      </c>
      <c r="I15775">
        <v>5436462</v>
      </c>
      <c r="J15775">
        <v>240509</v>
      </c>
    </row>
    <row r="15776" spans="1:10" x14ac:dyDescent="0.25">
      <c r="A15776" s="33">
        <v>5451646</v>
      </c>
      <c r="B15776">
        <v>51723</v>
      </c>
      <c r="I15776">
        <v>5451646</v>
      </c>
      <c r="J15776">
        <v>51723</v>
      </c>
    </row>
    <row r="15777" spans="1:10" x14ac:dyDescent="0.25">
      <c r="A15777" s="33">
        <v>5480015</v>
      </c>
      <c r="B15777">
        <v>46835</v>
      </c>
      <c r="I15777">
        <v>5480015</v>
      </c>
      <c r="J15777">
        <v>46835</v>
      </c>
    </row>
    <row r="15778" spans="1:10" x14ac:dyDescent="0.25">
      <c r="A15778" s="33">
        <v>5490160</v>
      </c>
      <c r="B15778">
        <v>191780</v>
      </c>
      <c r="I15778">
        <v>5490160</v>
      </c>
      <c r="J15778">
        <v>191780</v>
      </c>
    </row>
    <row r="15779" spans="1:10" x14ac:dyDescent="0.25">
      <c r="A15779" s="33">
        <v>5523591</v>
      </c>
      <c r="B15779">
        <v>104434</v>
      </c>
      <c r="I15779">
        <v>5523591</v>
      </c>
      <c r="J15779">
        <v>104434</v>
      </c>
    </row>
    <row r="15780" spans="1:10" x14ac:dyDescent="0.25">
      <c r="A15780" s="33">
        <v>5524232</v>
      </c>
      <c r="B15780">
        <v>266387</v>
      </c>
      <c r="I15780">
        <v>5524232</v>
      </c>
      <c r="J15780">
        <v>266387</v>
      </c>
    </row>
    <row r="15781" spans="1:10" x14ac:dyDescent="0.25">
      <c r="A15781" s="33">
        <v>5538066</v>
      </c>
      <c r="B15781">
        <v>374782</v>
      </c>
      <c r="I15781">
        <v>5538066</v>
      </c>
      <c r="J15781">
        <v>374782</v>
      </c>
    </row>
    <row r="15782" spans="1:10" x14ac:dyDescent="0.25">
      <c r="A15782" s="33">
        <v>5580658</v>
      </c>
      <c r="B15782">
        <v>43511</v>
      </c>
      <c r="I15782">
        <v>5580658</v>
      </c>
      <c r="J15782">
        <v>43511</v>
      </c>
    </row>
    <row r="15783" spans="1:10" x14ac:dyDescent="0.25">
      <c r="A15783" s="33">
        <v>5589544</v>
      </c>
      <c r="B15783">
        <v>23152</v>
      </c>
      <c r="I15783">
        <v>5589544</v>
      </c>
      <c r="J15783">
        <v>23152</v>
      </c>
    </row>
    <row r="15784" spans="1:10" x14ac:dyDescent="0.25">
      <c r="A15784" s="33">
        <v>5594259</v>
      </c>
      <c r="B15784">
        <v>82591</v>
      </c>
      <c r="I15784">
        <v>5594259</v>
      </c>
      <c r="J15784">
        <v>82591</v>
      </c>
    </row>
    <row r="15785" spans="1:10" x14ac:dyDescent="0.25">
      <c r="A15785" s="33">
        <v>5643806</v>
      </c>
      <c r="B15785">
        <v>20698</v>
      </c>
      <c r="I15785">
        <v>5643806</v>
      </c>
      <c r="J15785">
        <v>20698</v>
      </c>
    </row>
    <row r="15786" spans="1:10" x14ac:dyDescent="0.25">
      <c r="A15786" s="33">
        <v>5682512</v>
      </c>
      <c r="B15786">
        <v>323742</v>
      </c>
      <c r="I15786">
        <v>5682512</v>
      </c>
      <c r="J15786">
        <v>323742</v>
      </c>
    </row>
    <row r="15787" spans="1:10" x14ac:dyDescent="0.25">
      <c r="A15787" s="33">
        <v>5736932</v>
      </c>
      <c r="B15787">
        <v>111490</v>
      </c>
      <c r="I15787">
        <v>5736932</v>
      </c>
      <c r="J15787">
        <v>111490</v>
      </c>
    </row>
    <row r="15788" spans="1:10" x14ac:dyDescent="0.25">
      <c r="A15788" s="33">
        <v>5746096</v>
      </c>
      <c r="B15788">
        <v>20346</v>
      </c>
      <c r="I15788">
        <v>5746096</v>
      </c>
      <c r="J15788">
        <v>20346</v>
      </c>
    </row>
    <row r="15789" spans="1:10" x14ac:dyDescent="0.25">
      <c r="A15789" s="33">
        <v>5784740</v>
      </c>
      <c r="B15789">
        <v>209646</v>
      </c>
      <c r="I15789">
        <v>5784740</v>
      </c>
      <c r="J15789">
        <v>209646</v>
      </c>
    </row>
    <row r="15790" spans="1:10" x14ac:dyDescent="0.25">
      <c r="A15790" s="33">
        <v>5885954</v>
      </c>
      <c r="B15790">
        <v>111880</v>
      </c>
      <c r="I15790">
        <v>5885954</v>
      </c>
      <c r="J15790">
        <v>111880</v>
      </c>
    </row>
    <row r="15791" spans="1:10" x14ac:dyDescent="0.25">
      <c r="A15791" s="33">
        <v>5931417</v>
      </c>
      <c r="B15791">
        <v>6349</v>
      </c>
      <c r="I15791">
        <v>5931417</v>
      </c>
      <c r="J15791">
        <v>6349</v>
      </c>
    </row>
    <row r="15792" spans="1:10" x14ac:dyDescent="0.25">
      <c r="A15792" s="33">
        <v>5952978</v>
      </c>
      <c r="B15792">
        <v>50247</v>
      </c>
      <c r="I15792">
        <v>5952978</v>
      </c>
      <c r="J15792">
        <v>50247</v>
      </c>
    </row>
    <row r="15793" spans="1:10" x14ac:dyDescent="0.25">
      <c r="A15793" s="33">
        <v>5975148</v>
      </c>
      <c r="B15793">
        <v>151367</v>
      </c>
      <c r="I15793">
        <v>5975148</v>
      </c>
      <c r="J15793">
        <v>151367</v>
      </c>
    </row>
    <row r="15794" spans="1:10" x14ac:dyDescent="0.25">
      <c r="A15794" s="33">
        <v>5983832</v>
      </c>
      <c r="B15794">
        <v>38173</v>
      </c>
      <c r="I15794">
        <v>5983832</v>
      </c>
      <c r="J15794">
        <v>38173</v>
      </c>
    </row>
    <row r="15795" spans="1:10" x14ac:dyDescent="0.25">
      <c r="A15795" s="33">
        <v>5987198</v>
      </c>
      <c r="B15795">
        <v>63053</v>
      </c>
      <c r="I15795">
        <v>5987198</v>
      </c>
      <c r="J15795">
        <v>63053</v>
      </c>
    </row>
    <row r="15796" spans="1:10" x14ac:dyDescent="0.25">
      <c r="A15796" s="33">
        <v>5989375</v>
      </c>
      <c r="B15796">
        <v>7110</v>
      </c>
      <c r="I15796">
        <v>5989375</v>
      </c>
      <c r="J15796">
        <v>7110</v>
      </c>
    </row>
    <row r="15797" spans="1:10" x14ac:dyDescent="0.25">
      <c r="A15797" s="33">
        <v>6042547</v>
      </c>
      <c r="B15797">
        <v>205754</v>
      </c>
      <c r="I15797">
        <v>6042547</v>
      </c>
      <c r="J15797">
        <v>205754</v>
      </c>
    </row>
    <row r="15798" spans="1:10" x14ac:dyDescent="0.25">
      <c r="A15798" s="33">
        <v>6049133</v>
      </c>
      <c r="B15798">
        <v>258605</v>
      </c>
      <c r="I15798">
        <v>6049133</v>
      </c>
      <c r="J15798">
        <v>258605</v>
      </c>
    </row>
    <row r="15799" spans="1:10" x14ac:dyDescent="0.25">
      <c r="A15799" s="33">
        <v>6067443</v>
      </c>
      <c r="B15799">
        <v>29007</v>
      </c>
      <c r="I15799">
        <v>6067443</v>
      </c>
      <c r="J15799">
        <v>29007</v>
      </c>
    </row>
    <row r="15800" spans="1:10" x14ac:dyDescent="0.25">
      <c r="A15800" s="33">
        <v>6073361</v>
      </c>
      <c r="B15800">
        <v>165713</v>
      </c>
      <c r="I15800">
        <v>6073361</v>
      </c>
      <c r="J15800">
        <v>165713</v>
      </c>
    </row>
    <row r="15801" spans="1:10" x14ac:dyDescent="0.25">
      <c r="A15801" s="33">
        <v>6074141</v>
      </c>
      <c r="B15801">
        <v>386429</v>
      </c>
      <c r="I15801">
        <v>6074141</v>
      </c>
      <c r="J15801">
        <v>386429</v>
      </c>
    </row>
    <row r="15802" spans="1:10" x14ac:dyDescent="0.25">
      <c r="A15802" s="33">
        <v>6111819</v>
      </c>
      <c r="B15802">
        <v>159080</v>
      </c>
      <c r="I15802">
        <v>6111819</v>
      </c>
      <c r="J15802">
        <v>159080</v>
      </c>
    </row>
    <row r="15803" spans="1:10" x14ac:dyDescent="0.25">
      <c r="A15803" s="33">
        <v>6163362</v>
      </c>
      <c r="B15803">
        <v>357379</v>
      </c>
      <c r="I15803">
        <v>6163362</v>
      </c>
      <c r="J15803">
        <v>357379</v>
      </c>
    </row>
    <row r="15804" spans="1:10" x14ac:dyDescent="0.25">
      <c r="A15804" s="33">
        <v>6171775</v>
      </c>
      <c r="B15804">
        <v>160818</v>
      </c>
      <c r="I15804">
        <v>6171775</v>
      </c>
      <c r="J15804">
        <v>160818</v>
      </c>
    </row>
    <row r="15805" spans="1:10" x14ac:dyDescent="0.25">
      <c r="A15805" s="33">
        <v>6199612</v>
      </c>
      <c r="B15805">
        <v>32955</v>
      </c>
      <c r="I15805">
        <v>6199612</v>
      </c>
      <c r="J15805">
        <v>32955</v>
      </c>
    </row>
    <row r="15806" spans="1:10" x14ac:dyDescent="0.25">
      <c r="A15806" s="33">
        <v>6212638</v>
      </c>
      <c r="B15806">
        <v>36645</v>
      </c>
      <c r="I15806">
        <v>6212638</v>
      </c>
      <c r="J15806">
        <v>36645</v>
      </c>
    </row>
    <row r="15807" spans="1:10" x14ac:dyDescent="0.25">
      <c r="A15807" s="33">
        <v>6219503</v>
      </c>
      <c r="B15807">
        <v>477932</v>
      </c>
      <c r="I15807">
        <v>6219503</v>
      </c>
      <c r="J15807">
        <v>477932</v>
      </c>
    </row>
    <row r="15808" spans="1:10" x14ac:dyDescent="0.25">
      <c r="A15808" s="33">
        <v>6263637</v>
      </c>
      <c r="B15808">
        <v>53006</v>
      </c>
      <c r="I15808">
        <v>6263637</v>
      </c>
      <c r="J15808">
        <v>53006</v>
      </c>
    </row>
    <row r="15809" spans="1:10" x14ac:dyDescent="0.25">
      <c r="A15809" s="33">
        <v>6270545</v>
      </c>
      <c r="B15809">
        <v>135779</v>
      </c>
      <c r="I15809">
        <v>6270545</v>
      </c>
      <c r="J15809">
        <v>135779</v>
      </c>
    </row>
    <row r="15810" spans="1:10" x14ac:dyDescent="0.25">
      <c r="A15810" s="33">
        <v>6289543</v>
      </c>
      <c r="B15810">
        <v>42789</v>
      </c>
      <c r="I15810">
        <v>6289543</v>
      </c>
      <c r="J15810">
        <v>42789</v>
      </c>
    </row>
    <row r="15811" spans="1:10" x14ac:dyDescent="0.25">
      <c r="A15811" s="33">
        <v>6306567</v>
      </c>
      <c r="B15811">
        <v>74125</v>
      </c>
      <c r="I15811">
        <v>6306567</v>
      </c>
      <c r="J15811">
        <v>74125</v>
      </c>
    </row>
    <row r="15812" spans="1:10" x14ac:dyDescent="0.25">
      <c r="A15812" s="33">
        <v>6307424</v>
      </c>
      <c r="B15812">
        <v>305339</v>
      </c>
      <c r="I15812">
        <v>6307424</v>
      </c>
      <c r="J15812">
        <v>305339</v>
      </c>
    </row>
    <row r="15813" spans="1:10" x14ac:dyDescent="0.25">
      <c r="A15813" s="33">
        <v>6326623</v>
      </c>
      <c r="B15813">
        <v>15900</v>
      </c>
      <c r="I15813">
        <v>6326623</v>
      </c>
      <c r="J15813">
        <v>15900</v>
      </c>
    </row>
    <row r="15814" spans="1:10" x14ac:dyDescent="0.25">
      <c r="A15814" s="33">
        <v>6342691</v>
      </c>
      <c r="B15814">
        <v>85910</v>
      </c>
      <c r="I15814">
        <v>6342691</v>
      </c>
      <c r="J15814">
        <v>85910</v>
      </c>
    </row>
    <row r="15815" spans="1:10" x14ac:dyDescent="0.25">
      <c r="A15815" s="33">
        <v>6400374</v>
      </c>
      <c r="B15815">
        <v>148345</v>
      </c>
      <c r="I15815">
        <v>6400374</v>
      </c>
      <c r="J15815">
        <v>148345</v>
      </c>
    </row>
    <row r="15816" spans="1:10" x14ac:dyDescent="0.25">
      <c r="A15816" s="33">
        <v>6401464</v>
      </c>
      <c r="B15816">
        <v>165883</v>
      </c>
      <c r="I15816">
        <v>6401464</v>
      </c>
      <c r="J15816">
        <v>165883</v>
      </c>
    </row>
    <row r="15817" spans="1:10" x14ac:dyDescent="0.25">
      <c r="A15817" s="33">
        <v>6471873</v>
      </c>
      <c r="B15817">
        <v>115630</v>
      </c>
      <c r="I15817">
        <v>6471873</v>
      </c>
      <c r="J15817">
        <v>115630</v>
      </c>
    </row>
    <row r="15818" spans="1:10" x14ac:dyDescent="0.25">
      <c r="A15818" s="33">
        <v>6483404</v>
      </c>
      <c r="B15818">
        <v>528175</v>
      </c>
      <c r="I15818">
        <v>6483404</v>
      </c>
      <c r="J15818">
        <v>528175</v>
      </c>
    </row>
    <row r="15819" spans="1:10" x14ac:dyDescent="0.25">
      <c r="A15819" s="33">
        <v>6504190</v>
      </c>
      <c r="B15819">
        <v>197647</v>
      </c>
      <c r="I15819">
        <v>6504190</v>
      </c>
      <c r="J15819">
        <v>197647</v>
      </c>
    </row>
    <row r="15820" spans="1:10" x14ac:dyDescent="0.25">
      <c r="A15820" s="33">
        <v>6540418</v>
      </c>
      <c r="B15820">
        <v>186523</v>
      </c>
      <c r="I15820">
        <v>6540418</v>
      </c>
      <c r="J15820">
        <v>186523</v>
      </c>
    </row>
    <row r="15821" spans="1:10" x14ac:dyDescent="0.25">
      <c r="A15821" s="33">
        <v>6542112</v>
      </c>
      <c r="B15821">
        <v>59867</v>
      </c>
      <c r="I15821">
        <v>6542112</v>
      </c>
      <c r="J15821">
        <v>59867</v>
      </c>
    </row>
    <row r="15822" spans="1:10" x14ac:dyDescent="0.25">
      <c r="A15822" s="33">
        <v>6553589</v>
      </c>
      <c r="B15822">
        <v>449284</v>
      </c>
      <c r="I15822">
        <v>6553589</v>
      </c>
      <c r="J15822">
        <v>449284</v>
      </c>
    </row>
    <row r="15823" spans="1:10" x14ac:dyDescent="0.25">
      <c r="A15823" s="33">
        <v>6603124</v>
      </c>
      <c r="B15823">
        <v>722684</v>
      </c>
      <c r="I15823">
        <v>6603124</v>
      </c>
      <c r="J15823">
        <v>722684</v>
      </c>
    </row>
    <row r="15824" spans="1:10" x14ac:dyDescent="0.25">
      <c r="A15824" s="33">
        <v>6627200</v>
      </c>
      <c r="B15824">
        <v>28734</v>
      </c>
      <c r="I15824">
        <v>6627200</v>
      </c>
      <c r="J15824">
        <v>28734</v>
      </c>
    </row>
    <row r="15825" spans="1:10" x14ac:dyDescent="0.25">
      <c r="A15825" s="33">
        <v>6629283</v>
      </c>
      <c r="B15825">
        <v>27948</v>
      </c>
      <c r="I15825">
        <v>6629283</v>
      </c>
      <c r="J15825">
        <v>27948</v>
      </c>
    </row>
    <row r="15826" spans="1:10" x14ac:dyDescent="0.25">
      <c r="A15826" s="33">
        <v>6641272</v>
      </c>
      <c r="B15826">
        <v>27908</v>
      </c>
      <c r="I15826">
        <v>6641272</v>
      </c>
      <c r="J15826">
        <v>27908</v>
      </c>
    </row>
    <row r="15827" spans="1:10" x14ac:dyDescent="0.25">
      <c r="A15827" s="33">
        <v>6725073</v>
      </c>
      <c r="B15827">
        <v>242373</v>
      </c>
      <c r="I15827">
        <v>6725073</v>
      </c>
      <c r="J15827">
        <v>242373</v>
      </c>
    </row>
    <row r="15828" spans="1:10" x14ac:dyDescent="0.25">
      <c r="A15828" s="33">
        <v>6738364</v>
      </c>
      <c r="B15828">
        <v>15122</v>
      </c>
      <c r="I15828">
        <v>6738364</v>
      </c>
      <c r="J15828">
        <v>15122</v>
      </c>
    </row>
    <row r="15829" spans="1:10" x14ac:dyDescent="0.25">
      <c r="A15829" s="33">
        <v>6753819</v>
      </c>
      <c r="B15829">
        <v>115068</v>
      </c>
      <c r="I15829">
        <v>6753819</v>
      </c>
      <c r="J15829">
        <v>115068</v>
      </c>
    </row>
    <row r="15830" spans="1:10" x14ac:dyDescent="0.25">
      <c r="A15830" s="33">
        <v>6766014</v>
      </c>
      <c r="B15830">
        <v>35949</v>
      </c>
      <c r="I15830">
        <v>6766014</v>
      </c>
      <c r="J15830">
        <v>35949</v>
      </c>
    </row>
    <row r="15831" spans="1:10" x14ac:dyDescent="0.25">
      <c r="A15831" s="33">
        <v>6798211</v>
      </c>
      <c r="B15831">
        <v>165098</v>
      </c>
      <c r="I15831">
        <v>6798211</v>
      </c>
      <c r="J15831">
        <v>165098</v>
      </c>
    </row>
    <row r="15832" spans="1:10" x14ac:dyDescent="0.25">
      <c r="A15832" s="33">
        <v>6811862</v>
      </c>
      <c r="B15832">
        <v>132980</v>
      </c>
      <c r="I15832">
        <v>6811862</v>
      </c>
      <c r="J15832">
        <v>132980</v>
      </c>
    </row>
    <row r="15833" spans="1:10" x14ac:dyDescent="0.25">
      <c r="A15833" s="33">
        <v>6823245</v>
      </c>
      <c r="B15833">
        <v>116785</v>
      </c>
      <c r="I15833">
        <v>6823245</v>
      </c>
      <c r="J15833">
        <v>116785</v>
      </c>
    </row>
    <row r="15834" spans="1:10" x14ac:dyDescent="0.25">
      <c r="A15834" s="33">
        <v>6887724</v>
      </c>
      <c r="B15834">
        <v>103116</v>
      </c>
      <c r="I15834">
        <v>6887724</v>
      </c>
      <c r="J15834">
        <v>103116</v>
      </c>
    </row>
    <row r="15835" spans="1:10" x14ac:dyDescent="0.25">
      <c r="A15835" s="33">
        <v>6913742</v>
      </c>
      <c r="B15835">
        <v>56388</v>
      </c>
      <c r="I15835">
        <v>6913742</v>
      </c>
      <c r="J15835">
        <v>56388</v>
      </c>
    </row>
    <row r="15836" spans="1:10" x14ac:dyDescent="0.25">
      <c r="A15836" s="33">
        <v>6946197</v>
      </c>
      <c r="B15836">
        <v>103728</v>
      </c>
      <c r="I15836">
        <v>6946197</v>
      </c>
      <c r="J15836">
        <v>103728</v>
      </c>
    </row>
    <row r="15837" spans="1:10" x14ac:dyDescent="0.25">
      <c r="A15837" s="33">
        <v>6969112</v>
      </c>
      <c r="B15837">
        <v>324853</v>
      </c>
      <c r="I15837">
        <v>6969112</v>
      </c>
      <c r="J15837">
        <v>324853</v>
      </c>
    </row>
    <row r="15838" spans="1:10" x14ac:dyDescent="0.25">
      <c r="A15838" s="33">
        <v>6983042</v>
      </c>
      <c r="B15838">
        <v>177110</v>
      </c>
      <c r="I15838">
        <v>6983042</v>
      </c>
      <c r="J15838">
        <v>177110</v>
      </c>
    </row>
    <row r="15839" spans="1:10" x14ac:dyDescent="0.25">
      <c r="A15839" s="33">
        <v>7008605</v>
      </c>
      <c r="B15839">
        <v>155408</v>
      </c>
      <c r="I15839">
        <v>7008605</v>
      </c>
      <c r="J15839">
        <v>155408</v>
      </c>
    </row>
    <row r="15840" spans="1:10" x14ac:dyDescent="0.25">
      <c r="A15840" s="33">
        <v>7008617</v>
      </c>
      <c r="B15840">
        <v>90721</v>
      </c>
      <c r="I15840">
        <v>7008617</v>
      </c>
      <c r="J15840">
        <v>90721</v>
      </c>
    </row>
    <row r="15841" spans="1:10" x14ac:dyDescent="0.25">
      <c r="A15841" s="33">
        <v>7039514</v>
      </c>
      <c r="B15841">
        <v>504342</v>
      </c>
      <c r="I15841">
        <v>7039514</v>
      </c>
      <c r="J15841">
        <v>504342</v>
      </c>
    </row>
    <row r="15842" spans="1:10" x14ac:dyDescent="0.25">
      <c r="A15842" s="33">
        <v>7055737</v>
      </c>
      <c r="B15842">
        <v>306755</v>
      </c>
      <c r="I15842">
        <v>7055737</v>
      </c>
      <c r="J15842">
        <v>306755</v>
      </c>
    </row>
    <row r="15843" spans="1:10" x14ac:dyDescent="0.25">
      <c r="A15843" s="33">
        <v>7080039</v>
      </c>
      <c r="B15843">
        <v>63371</v>
      </c>
      <c r="I15843">
        <v>7080039</v>
      </c>
      <c r="J15843">
        <v>63371</v>
      </c>
    </row>
    <row r="15844" spans="1:10" x14ac:dyDescent="0.25">
      <c r="A15844" s="33">
        <v>7081766</v>
      </c>
      <c r="B15844">
        <v>364149</v>
      </c>
      <c r="I15844">
        <v>7081766</v>
      </c>
      <c r="J15844">
        <v>364149</v>
      </c>
    </row>
    <row r="15845" spans="1:10" x14ac:dyDescent="0.25">
      <c r="A15845" s="33">
        <v>7125369</v>
      </c>
      <c r="B15845">
        <v>114359</v>
      </c>
      <c r="I15845">
        <v>7125369</v>
      </c>
      <c r="J15845">
        <v>114359</v>
      </c>
    </row>
    <row r="15846" spans="1:10" x14ac:dyDescent="0.25">
      <c r="A15846" s="33">
        <v>7146248</v>
      </c>
      <c r="B15846">
        <v>438665</v>
      </c>
      <c r="I15846">
        <v>7146248</v>
      </c>
      <c r="J15846">
        <v>438665</v>
      </c>
    </row>
    <row r="15847" spans="1:10" x14ac:dyDescent="0.25">
      <c r="A15847" s="33">
        <v>7172963</v>
      </c>
      <c r="B15847">
        <v>265720</v>
      </c>
      <c r="I15847">
        <v>7172963</v>
      </c>
      <c r="J15847">
        <v>265720</v>
      </c>
    </row>
    <row r="15848" spans="1:10" x14ac:dyDescent="0.25">
      <c r="A15848" s="33">
        <v>7179677</v>
      </c>
      <c r="B15848">
        <v>49756</v>
      </c>
      <c r="I15848">
        <v>7179677</v>
      </c>
      <c r="J15848">
        <v>49756</v>
      </c>
    </row>
    <row r="15849" spans="1:10" x14ac:dyDescent="0.25">
      <c r="A15849" s="33">
        <v>7226200</v>
      </c>
      <c r="B15849">
        <v>41349</v>
      </c>
      <c r="I15849">
        <v>7226200</v>
      </c>
      <c r="J15849">
        <v>41349</v>
      </c>
    </row>
    <row r="15850" spans="1:10" x14ac:dyDescent="0.25">
      <c r="A15850" s="33">
        <v>7228499</v>
      </c>
      <c r="B15850">
        <v>177522</v>
      </c>
      <c r="I15850">
        <v>7228499</v>
      </c>
      <c r="J15850">
        <v>177522</v>
      </c>
    </row>
    <row r="15851" spans="1:10" x14ac:dyDescent="0.25">
      <c r="A15851" s="33">
        <v>7235699</v>
      </c>
      <c r="B15851">
        <v>96287</v>
      </c>
      <c r="I15851">
        <v>7235699</v>
      </c>
      <c r="J15851">
        <v>96287</v>
      </c>
    </row>
    <row r="15852" spans="1:10" x14ac:dyDescent="0.25">
      <c r="A15852" s="33">
        <v>7259902</v>
      </c>
      <c r="B15852">
        <v>31888</v>
      </c>
      <c r="I15852">
        <v>7259902</v>
      </c>
      <c r="J15852">
        <v>31888</v>
      </c>
    </row>
    <row r="15853" spans="1:10" x14ac:dyDescent="0.25">
      <c r="A15853" s="33">
        <v>7293113</v>
      </c>
      <c r="B15853">
        <v>69628</v>
      </c>
      <c r="I15853">
        <v>7293113</v>
      </c>
      <c r="J15853">
        <v>69628</v>
      </c>
    </row>
    <row r="15854" spans="1:10" x14ac:dyDescent="0.25">
      <c r="A15854" s="33">
        <v>7301276</v>
      </c>
      <c r="B15854">
        <v>149751</v>
      </c>
      <c r="I15854">
        <v>7301276</v>
      </c>
      <c r="J15854">
        <v>149751</v>
      </c>
    </row>
    <row r="15855" spans="1:10" x14ac:dyDescent="0.25">
      <c r="A15855" s="33">
        <v>7319656</v>
      </c>
      <c r="B15855">
        <v>130116</v>
      </c>
      <c r="I15855">
        <v>7319656</v>
      </c>
      <c r="J15855">
        <v>130116</v>
      </c>
    </row>
    <row r="15856" spans="1:10" x14ac:dyDescent="0.25">
      <c r="A15856" s="33">
        <v>7361726</v>
      </c>
      <c r="B15856">
        <v>158566</v>
      </c>
      <c r="I15856">
        <v>7361726</v>
      </c>
      <c r="J15856">
        <v>158566</v>
      </c>
    </row>
    <row r="15857" spans="1:10" x14ac:dyDescent="0.25">
      <c r="A15857" s="33">
        <v>7392622</v>
      </c>
      <c r="B15857">
        <v>31658</v>
      </c>
      <c r="I15857">
        <v>7392622</v>
      </c>
      <c r="J15857">
        <v>31658</v>
      </c>
    </row>
    <row r="15858" spans="1:10" x14ac:dyDescent="0.25">
      <c r="A15858" s="33">
        <v>7397623</v>
      </c>
      <c r="B15858">
        <v>203176</v>
      </c>
      <c r="I15858">
        <v>7397623</v>
      </c>
      <c r="J15858">
        <v>203176</v>
      </c>
    </row>
    <row r="15859" spans="1:10" x14ac:dyDescent="0.25">
      <c r="A15859" s="33">
        <v>7398655</v>
      </c>
      <c r="B15859">
        <v>77789</v>
      </c>
      <c r="I15859">
        <v>7398655</v>
      </c>
      <c r="J15859">
        <v>77789</v>
      </c>
    </row>
    <row r="15860" spans="1:10" x14ac:dyDescent="0.25">
      <c r="A15860" s="33">
        <v>7438645</v>
      </c>
      <c r="B15860">
        <v>196967</v>
      </c>
      <c r="I15860">
        <v>7438645</v>
      </c>
      <c r="J15860">
        <v>196967</v>
      </c>
    </row>
    <row r="15861" spans="1:10" x14ac:dyDescent="0.25">
      <c r="A15861" s="33">
        <v>7461268</v>
      </c>
      <c r="B15861">
        <v>431044</v>
      </c>
      <c r="I15861">
        <v>7461268</v>
      </c>
      <c r="J15861">
        <v>431044</v>
      </c>
    </row>
    <row r="15862" spans="1:10" x14ac:dyDescent="0.25">
      <c r="A15862" s="33">
        <v>7471411</v>
      </c>
      <c r="B15862">
        <v>535778</v>
      </c>
      <c r="I15862">
        <v>7471411</v>
      </c>
      <c r="J15862">
        <v>535778</v>
      </c>
    </row>
    <row r="15863" spans="1:10" x14ac:dyDescent="0.25">
      <c r="A15863" s="33">
        <v>7475373</v>
      </c>
      <c r="B15863">
        <v>59830</v>
      </c>
      <c r="I15863">
        <v>7475373</v>
      </c>
      <c r="J15863">
        <v>59830</v>
      </c>
    </row>
    <row r="15864" spans="1:10" x14ac:dyDescent="0.25">
      <c r="A15864" s="33">
        <v>7478504</v>
      </c>
      <c r="B15864">
        <v>536989</v>
      </c>
      <c r="I15864">
        <v>7478504</v>
      </c>
      <c r="J15864">
        <v>536989</v>
      </c>
    </row>
    <row r="15865" spans="1:10" x14ac:dyDescent="0.25">
      <c r="A15865" s="33">
        <v>7480171</v>
      </c>
      <c r="B15865">
        <v>44999</v>
      </c>
      <c r="I15865">
        <v>7480171</v>
      </c>
      <c r="J15865">
        <v>44999</v>
      </c>
    </row>
    <row r="15866" spans="1:10" x14ac:dyDescent="0.25">
      <c r="A15866" s="33">
        <v>7545559</v>
      </c>
      <c r="B15866">
        <v>410232</v>
      </c>
      <c r="I15866">
        <v>7545559</v>
      </c>
      <c r="J15866">
        <v>410232</v>
      </c>
    </row>
    <row r="15867" spans="1:10" x14ac:dyDescent="0.25">
      <c r="A15867" s="33">
        <v>7578398</v>
      </c>
      <c r="B15867">
        <v>36546</v>
      </c>
      <c r="I15867">
        <v>7578398</v>
      </c>
      <c r="J15867">
        <v>36546</v>
      </c>
    </row>
    <row r="15868" spans="1:10" x14ac:dyDescent="0.25">
      <c r="A15868" s="33">
        <v>7594291</v>
      </c>
      <c r="B15868">
        <v>38182</v>
      </c>
      <c r="I15868">
        <v>7594291</v>
      </c>
      <c r="J15868">
        <v>38182</v>
      </c>
    </row>
    <row r="15869" spans="1:10" x14ac:dyDescent="0.25">
      <c r="A15869" s="33">
        <v>7640122</v>
      </c>
      <c r="B15869">
        <v>117848</v>
      </c>
      <c r="I15869">
        <v>7640122</v>
      </c>
      <c r="J15869">
        <v>117848</v>
      </c>
    </row>
    <row r="15870" spans="1:10" x14ac:dyDescent="0.25">
      <c r="A15870" s="33">
        <v>7660092</v>
      </c>
      <c r="B15870">
        <v>26696</v>
      </c>
      <c r="I15870">
        <v>7660092</v>
      </c>
      <c r="J15870">
        <v>26696</v>
      </c>
    </row>
    <row r="15871" spans="1:10" x14ac:dyDescent="0.25">
      <c r="A15871" s="33">
        <v>7663753</v>
      </c>
      <c r="B15871">
        <v>295475</v>
      </c>
      <c r="I15871">
        <v>7663753</v>
      </c>
      <c r="J15871">
        <v>295475</v>
      </c>
    </row>
    <row r="15872" spans="1:10" x14ac:dyDescent="0.25">
      <c r="A15872" s="33">
        <v>7678343</v>
      </c>
      <c r="B15872">
        <v>433753</v>
      </c>
      <c r="I15872">
        <v>7678343</v>
      </c>
      <c r="J15872">
        <v>433753</v>
      </c>
    </row>
    <row r="15873" spans="1:10" x14ac:dyDescent="0.25">
      <c r="A15873" s="33">
        <v>7687098</v>
      </c>
      <c r="B15873">
        <v>297388</v>
      </c>
      <c r="I15873">
        <v>7687098</v>
      </c>
      <c r="J15873">
        <v>297388</v>
      </c>
    </row>
    <row r="15874" spans="1:10" x14ac:dyDescent="0.25">
      <c r="A15874" s="33">
        <v>7706384</v>
      </c>
      <c r="B15874">
        <v>51586</v>
      </c>
      <c r="I15874">
        <v>7706384</v>
      </c>
      <c r="J15874">
        <v>51586</v>
      </c>
    </row>
    <row r="15875" spans="1:10" x14ac:dyDescent="0.25">
      <c r="A15875" s="33">
        <v>7734497</v>
      </c>
      <c r="B15875">
        <v>241884</v>
      </c>
      <c r="I15875">
        <v>7734497</v>
      </c>
      <c r="J15875">
        <v>241884</v>
      </c>
    </row>
    <row r="15876" spans="1:10" x14ac:dyDescent="0.25">
      <c r="A15876" s="33">
        <v>7769007</v>
      </c>
      <c r="B15876">
        <v>1084173</v>
      </c>
      <c r="I15876">
        <v>7769007</v>
      </c>
      <c r="J15876">
        <v>1084173</v>
      </c>
    </row>
    <row r="15877" spans="1:10" x14ac:dyDescent="0.25">
      <c r="A15877" s="33">
        <v>7804127</v>
      </c>
      <c r="B15877">
        <v>225931</v>
      </c>
      <c r="I15877">
        <v>7804127</v>
      </c>
      <c r="J15877">
        <v>225931</v>
      </c>
    </row>
    <row r="15878" spans="1:10" x14ac:dyDescent="0.25">
      <c r="A15878" s="33">
        <v>7805316</v>
      </c>
      <c r="B15878">
        <v>213251</v>
      </c>
      <c r="I15878">
        <v>7805316</v>
      </c>
      <c r="J15878">
        <v>213251</v>
      </c>
    </row>
    <row r="15879" spans="1:10" x14ac:dyDescent="0.25">
      <c r="A15879" s="33">
        <v>7825060</v>
      </c>
      <c r="B15879">
        <v>219287</v>
      </c>
      <c r="I15879">
        <v>7825060</v>
      </c>
      <c r="J15879">
        <v>219287</v>
      </c>
    </row>
    <row r="15880" spans="1:10" x14ac:dyDescent="0.25">
      <c r="A15880" s="33">
        <v>7917701</v>
      </c>
      <c r="B15880">
        <v>531624</v>
      </c>
      <c r="I15880">
        <v>7917701</v>
      </c>
      <c r="J15880">
        <v>531624</v>
      </c>
    </row>
    <row r="15881" spans="1:10" x14ac:dyDescent="0.25">
      <c r="A15881" s="33">
        <v>7971231</v>
      </c>
      <c r="B15881">
        <v>165298</v>
      </c>
      <c r="I15881">
        <v>7971231</v>
      </c>
      <c r="J15881">
        <v>165298</v>
      </c>
    </row>
    <row r="15882" spans="1:10" x14ac:dyDescent="0.25">
      <c r="A15882" s="33">
        <v>7993597</v>
      </c>
      <c r="B15882">
        <v>32160</v>
      </c>
      <c r="I15882">
        <v>7993597</v>
      </c>
      <c r="J15882">
        <v>32160</v>
      </c>
    </row>
    <row r="15883" spans="1:10" x14ac:dyDescent="0.25">
      <c r="A15883" s="33">
        <v>8137872</v>
      </c>
      <c r="B15883">
        <v>434551</v>
      </c>
      <c r="I15883">
        <v>8137872</v>
      </c>
      <c r="J15883">
        <v>434551</v>
      </c>
    </row>
    <row r="15884" spans="1:10" x14ac:dyDescent="0.25">
      <c r="A15884" s="33">
        <v>8195488</v>
      </c>
      <c r="B15884">
        <v>559409</v>
      </c>
      <c r="I15884">
        <v>8195488</v>
      </c>
      <c r="J15884">
        <v>559409</v>
      </c>
    </row>
    <row r="15885" spans="1:10" x14ac:dyDescent="0.25">
      <c r="A15885" s="33">
        <v>8240953</v>
      </c>
      <c r="B15885">
        <v>35578</v>
      </c>
      <c r="I15885">
        <v>8240953</v>
      </c>
      <c r="J15885">
        <v>35578</v>
      </c>
    </row>
    <row r="15886" spans="1:10" x14ac:dyDescent="0.25">
      <c r="A15886" s="33">
        <v>8368152</v>
      </c>
      <c r="B15886">
        <v>87366</v>
      </c>
      <c r="I15886">
        <v>8368152</v>
      </c>
      <c r="J15886">
        <v>87366</v>
      </c>
    </row>
    <row r="15887" spans="1:10" x14ac:dyDescent="0.25">
      <c r="A15887" s="33">
        <v>8426351</v>
      </c>
      <c r="B15887">
        <v>409963</v>
      </c>
      <c r="I15887">
        <v>8426351</v>
      </c>
      <c r="J15887">
        <v>409963</v>
      </c>
    </row>
    <row r="15888" spans="1:10" x14ac:dyDescent="0.25">
      <c r="A15888" s="33">
        <v>8476168</v>
      </c>
      <c r="B15888">
        <v>530022</v>
      </c>
      <c r="I15888">
        <v>8476168</v>
      </c>
      <c r="J15888">
        <v>530022</v>
      </c>
    </row>
    <row r="15889" spans="1:10" x14ac:dyDescent="0.25">
      <c r="A15889" s="33">
        <v>8501135</v>
      </c>
      <c r="B15889">
        <v>56838</v>
      </c>
      <c r="I15889">
        <v>8501135</v>
      </c>
      <c r="J15889">
        <v>56838</v>
      </c>
    </row>
    <row r="15890" spans="1:10" x14ac:dyDescent="0.25">
      <c r="A15890" s="33">
        <v>8522873</v>
      </c>
      <c r="B15890">
        <v>278609</v>
      </c>
      <c r="I15890">
        <v>8522873</v>
      </c>
      <c r="J15890">
        <v>278609</v>
      </c>
    </row>
    <row r="15891" spans="1:10" x14ac:dyDescent="0.25">
      <c r="A15891" s="33">
        <v>8713351</v>
      </c>
      <c r="B15891">
        <v>347706</v>
      </c>
      <c r="I15891">
        <v>8713351</v>
      </c>
      <c r="J15891">
        <v>347706</v>
      </c>
    </row>
    <row r="15892" spans="1:10" x14ac:dyDescent="0.25">
      <c r="A15892" s="33">
        <v>8718657</v>
      </c>
      <c r="B15892">
        <v>91398</v>
      </c>
      <c r="I15892">
        <v>8718657</v>
      </c>
      <c r="J15892">
        <v>91398</v>
      </c>
    </row>
    <row r="15893" spans="1:10" x14ac:dyDescent="0.25">
      <c r="A15893" s="33">
        <v>8747826</v>
      </c>
      <c r="B15893">
        <v>100384</v>
      </c>
      <c r="I15893">
        <v>8747826</v>
      </c>
      <c r="J15893">
        <v>100384</v>
      </c>
    </row>
    <row r="15894" spans="1:10" x14ac:dyDescent="0.25">
      <c r="A15894" s="33">
        <v>8755813</v>
      </c>
      <c r="B15894">
        <v>115640</v>
      </c>
      <c r="I15894">
        <v>8755813</v>
      </c>
      <c r="J15894">
        <v>115640</v>
      </c>
    </row>
    <row r="15895" spans="1:10" x14ac:dyDescent="0.25">
      <c r="A15895" s="33">
        <v>8758674</v>
      </c>
      <c r="B15895">
        <v>205980</v>
      </c>
      <c r="I15895">
        <v>8758674</v>
      </c>
      <c r="J15895">
        <v>205980</v>
      </c>
    </row>
    <row r="15896" spans="1:10" x14ac:dyDescent="0.25">
      <c r="A15896" s="33">
        <v>8842399</v>
      </c>
      <c r="B15896">
        <v>77128</v>
      </c>
      <c r="I15896">
        <v>8842399</v>
      </c>
      <c r="J15896">
        <v>77128</v>
      </c>
    </row>
    <row r="15897" spans="1:10" x14ac:dyDescent="0.25">
      <c r="A15897" s="33">
        <v>8856042</v>
      </c>
      <c r="B15897">
        <v>544189</v>
      </c>
      <c r="I15897">
        <v>8856042</v>
      </c>
      <c r="J15897">
        <v>544189</v>
      </c>
    </row>
    <row r="15898" spans="1:10" x14ac:dyDescent="0.25">
      <c r="A15898" s="33">
        <v>8870850</v>
      </c>
      <c r="B15898">
        <v>468048</v>
      </c>
      <c r="I15898">
        <v>8870850</v>
      </c>
      <c r="J15898">
        <v>468048</v>
      </c>
    </row>
    <row r="15899" spans="1:10" x14ac:dyDescent="0.25">
      <c r="A15899" s="33">
        <v>8902861</v>
      </c>
      <c r="B15899">
        <v>119571</v>
      </c>
      <c r="I15899">
        <v>8902861</v>
      </c>
      <c r="J15899">
        <v>119571</v>
      </c>
    </row>
    <row r="15900" spans="1:10" x14ac:dyDescent="0.25">
      <c r="A15900" s="33">
        <v>8906284</v>
      </c>
      <c r="B15900">
        <v>43290</v>
      </c>
      <c r="I15900">
        <v>8906284</v>
      </c>
      <c r="J15900">
        <v>43290</v>
      </c>
    </row>
    <row r="15901" spans="1:10" x14ac:dyDescent="0.25">
      <c r="A15901" s="33">
        <v>9001206</v>
      </c>
      <c r="B15901">
        <v>49951</v>
      </c>
      <c r="I15901">
        <v>9001206</v>
      </c>
      <c r="J15901">
        <v>49951</v>
      </c>
    </row>
    <row r="15902" spans="1:10" x14ac:dyDescent="0.25">
      <c r="A15902" s="33">
        <v>9158983</v>
      </c>
      <c r="B15902">
        <v>41782</v>
      </c>
      <c r="I15902">
        <v>9158983</v>
      </c>
      <c r="J15902">
        <v>41782</v>
      </c>
    </row>
    <row r="15903" spans="1:10" x14ac:dyDescent="0.25">
      <c r="A15903" s="33">
        <v>9181013</v>
      </c>
      <c r="B15903">
        <v>126619</v>
      </c>
      <c r="I15903">
        <v>9181013</v>
      </c>
      <c r="J15903">
        <v>126619</v>
      </c>
    </row>
    <row r="15904" spans="1:10" x14ac:dyDescent="0.25">
      <c r="A15904" s="33">
        <v>9236901</v>
      </c>
      <c r="B15904">
        <v>198466</v>
      </c>
      <c r="I15904">
        <v>9236901</v>
      </c>
      <c r="J15904">
        <v>198466</v>
      </c>
    </row>
    <row r="15905" spans="1:10" x14ac:dyDescent="0.25">
      <c r="A15905" s="33">
        <v>9365016</v>
      </c>
      <c r="B15905">
        <v>138496</v>
      </c>
      <c r="I15905">
        <v>9365016</v>
      </c>
      <c r="J15905">
        <v>138496</v>
      </c>
    </row>
    <row r="15906" spans="1:10" x14ac:dyDescent="0.25">
      <c r="A15906" s="33">
        <v>9366417</v>
      </c>
      <c r="B15906">
        <v>686345</v>
      </c>
      <c r="I15906">
        <v>9366417</v>
      </c>
      <c r="J15906">
        <v>686345</v>
      </c>
    </row>
    <row r="15907" spans="1:10" x14ac:dyDescent="0.25">
      <c r="A15907" s="33">
        <v>9377347</v>
      </c>
      <c r="B15907">
        <v>334328</v>
      </c>
      <c r="I15907">
        <v>9377347</v>
      </c>
      <c r="J15907">
        <v>334328</v>
      </c>
    </row>
    <row r="15908" spans="1:10" x14ac:dyDescent="0.25">
      <c r="A15908" s="33">
        <v>9382978</v>
      </c>
      <c r="B15908">
        <v>98616</v>
      </c>
      <c r="I15908">
        <v>9382978</v>
      </c>
      <c r="J15908">
        <v>98616</v>
      </c>
    </row>
    <row r="15909" spans="1:10" x14ac:dyDescent="0.25">
      <c r="A15909" s="33">
        <v>9387347</v>
      </c>
      <c r="B15909">
        <v>389347</v>
      </c>
      <c r="I15909">
        <v>9387347</v>
      </c>
      <c r="J15909">
        <v>389347</v>
      </c>
    </row>
    <row r="15910" spans="1:10" x14ac:dyDescent="0.25">
      <c r="A15910" s="33">
        <v>9395757</v>
      </c>
      <c r="B15910">
        <v>129355</v>
      </c>
      <c r="I15910">
        <v>9395757</v>
      </c>
      <c r="J15910">
        <v>129355</v>
      </c>
    </row>
    <row r="15911" spans="1:10" x14ac:dyDescent="0.25">
      <c r="A15911" s="33">
        <v>9432780</v>
      </c>
      <c r="B15911">
        <v>734509</v>
      </c>
      <c r="I15911">
        <v>9432780</v>
      </c>
      <c r="J15911">
        <v>734509</v>
      </c>
    </row>
    <row r="15912" spans="1:10" x14ac:dyDescent="0.25">
      <c r="A15912" s="33">
        <v>9437149</v>
      </c>
      <c r="B15912">
        <v>319960</v>
      </c>
      <c r="I15912">
        <v>9437149</v>
      </c>
      <c r="J15912">
        <v>319960</v>
      </c>
    </row>
    <row r="15913" spans="1:10" x14ac:dyDescent="0.25">
      <c r="A15913" s="33">
        <v>9453255</v>
      </c>
      <c r="B15913">
        <v>64768</v>
      </c>
      <c r="I15913">
        <v>9453255</v>
      </c>
      <c r="J15913">
        <v>64768</v>
      </c>
    </row>
    <row r="15914" spans="1:10" x14ac:dyDescent="0.25">
      <c r="A15914" s="33">
        <v>9454988</v>
      </c>
      <c r="B15914">
        <v>174248</v>
      </c>
      <c r="I15914">
        <v>9454988</v>
      </c>
      <c r="J15914">
        <v>174248</v>
      </c>
    </row>
    <row r="15915" spans="1:10" x14ac:dyDescent="0.25">
      <c r="A15915" s="33">
        <v>9500472</v>
      </c>
      <c r="B15915">
        <v>167629</v>
      </c>
      <c r="I15915">
        <v>9500472</v>
      </c>
      <c r="J15915">
        <v>167629</v>
      </c>
    </row>
    <row r="15916" spans="1:10" x14ac:dyDescent="0.25">
      <c r="A15916" s="33">
        <v>9501171</v>
      </c>
      <c r="B15916">
        <v>498324</v>
      </c>
      <c r="I15916">
        <v>9501171</v>
      </c>
      <c r="J15916">
        <v>498324</v>
      </c>
    </row>
    <row r="15917" spans="1:10" x14ac:dyDescent="0.25">
      <c r="A15917" s="33">
        <v>9520025</v>
      </c>
      <c r="B15917">
        <v>159514</v>
      </c>
      <c r="I15917">
        <v>9520025</v>
      </c>
      <c r="J15917">
        <v>159514</v>
      </c>
    </row>
    <row r="15918" spans="1:10" x14ac:dyDescent="0.25">
      <c r="A15918" s="33">
        <v>9538234</v>
      </c>
      <c r="B15918">
        <v>74680</v>
      </c>
      <c r="I15918">
        <v>9538234</v>
      </c>
      <c r="J15918">
        <v>74680</v>
      </c>
    </row>
    <row r="15919" spans="1:10" x14ac:dyDescent="0.25">
      <c r="A15919" s="33">
        <v>9556534</v>
      </c>
      <c r="B15919">
        <v>158748</v>
      </c>
      <c r="I15919">
        <v>9556534</v>
      </c>
      <c r="J15919">
        <v>158748</v>
      </c>
    </row>
    <row r="15920" spans="1:10" x14ac:dyDescent="0.25">
      <c r="A15920" s="33">
        <v>9560330</v>
      </c>
      <c r="B15920">
        <v>22523</v>
      </c>
      <c r="I15920">
        <v>9560330</v>
      </c>
      <c r="J15920">
        <v>22523</v>
      </c>
    </row>
    <row r="15921" spans="1:10" x14ac:dyDescent="0.25">
      <c r="A15921" s="33">
        <v>9568811</v>
      </c>
      <c r="B15921">
        <v>418593</v>
      </c>
      <c r="I15921">
        <v>9568811</v>
      </c>
      <c r="J15921">
        <v>418593</v>
      </c>
    </row>
    <row r="15922" spans="1:10" x14ac:dyDescent="0.25">
      <c r="A15922" s="33">
        <v>9585655</v>
      </c>
      <c r="B15922">
        <v>28797</v>
      </c>
      <c r="I15922">
        <v>9585655</v>
      </c>
      <c r="J15922">
        <v>28797</v>
      </c>
    </row>
    <row r="15923" spans="1:10" x14ac:dyDescent="0.25">
      <c r="A15923" s="33">
        <v>9622388</v>
      </c>
      <c r="B15923">
        <v>84189</v>
      </c>
      <c r="I15923">
        <v>9622388</v>
      </c>
      <c r="J15923">
        <v>84189</v>
      </c>
    </row>
    <row r="15924" spans="1:10" x14ac:dyDescent="0.25">
      <c r="A15924" s="33">
        <v>9643250</v>
      </c>
      <c r="B15924">
        <v>137485</v>
      </c>
      <c r="I15924">
        <v>9643250</v>
      </c>
      <c r="J15924">
        <v>137485</v>
      </c>
    </row>
    <row r="15925" spans="1:10" x14ac:dyDescent="0.25">
      <c r="A15925" s="33">
        <v>9666317</v>
      </c>
      <c r="B15925">
        <v>67362</v>
      </c>
      <c r="I15925">
        <v>9666317</v>
      </c>
      <c r="J15925">
        <v>67362</v>
      </c>
    </row>
    <row r="15926" spans="1:10" x14ac:dyDescent="0.25">
      <c r="A15926" s="33">
        <v>9680651</v>
      </c>
      <c r="B15926">
        <v>299401</v>
      </c>
      <c r="I15926">
        <v>9680651</v>
      </c>
      <c r="J15926">
        <v>299401</v>
      </c>
    </row>
    <row r="15927" spans="1:10" x14ac:dyDescent="0.25">
      <c r="A15927" s="33">
        <v>9745925</v>
      </c>
      <c r="B15927">
        <v>55797</v>
      </c>
      <c r="I15927">
        <v>9745925</v>
      </c>
      <c r="J15927">
        <v>55797</v>
      </c>
    </row>
    <row r="15928" spans="1:10" x14ac:dyDescent="0.25">
      <c r="A15928" s="33">
        <v>9779219</v>
      </c>
      <c r="B15928">
        <v>283197</v>
      </c>
      <c r="I15928">
        <v>9779219</v>
      </c>
      <c r="J15928">
        <v>283197</v>
      </c>
    </row>
    <row r="15929" spans="1:10" x14ac:dyDescent="0.25">
      <c r="A15929" s="33">
        <v>9861841</v>
      </c>
      <c r="B15929">
        <v>292745</v>
      </c>
      <c r="I15929">
        <v>9861841</v>
      </c>
      <c r="J15929">
        <v>292745</v>
      </c>
    </row>
    <row r="15930" spans="1:10" x14ac:dyDescent="0.25">
      <c r="A15930" s="33">
        <v>9906528</v>
      </c>
      <c r="B15930">
        <v>86872</v>
      </c>
      <c r="I15930">
        <v>9906528</v>
      </c>
      <c r="J15930">
        <v>86872</v>
      </c>
    </row>
    <row r="15931" spans="1:10" x14ac:dyDescent="0.25">
      <c r="A15931" s="33">
        <v>9947934</v>
      </c>
      <c r="B15931">
        <v>370275</v>
      </c>
      <c r="I15931">
        <v>9947934</v>
      </c>
      <c r="J15931">
        <v>370275</v>
      </c>
    </row>
    <row r="15932" spans="1:10" x14ac:dyDescent="0.25">
      <c r="A15932" s="33">
        <v>9998338</v>
      </c>
      <c r="B15932">
        <v>30304</v>
      </c>
      <c r="I15932">
        <v>9998338</v>
      </c>
      <c r="J15932">
        <v>30304</v>
      </c>
    </row>
    <row r="15933" spans="1:10" x14ac:dyDescent="0.25">
      <c r="A15933" s="33">
        <v>10073675</v>
      </c>
      <c r="B15933">
        <v>439797</v>
      </c>
      <c r="I15933">
        <v>10073675</v>
      </c>
      <c r="J15933">
        <v>439797</v>
      </c>
    </row>
    <row r="15934" spans="1:10" x14ac:dyDescent="0.25">
      <c r="A15934" s="33">
        <v>10099242</v>
      </c>
      <c r="B15934">
        <v>208506</v>
      </c>
      <c r="I15934">
        <v>10099242</v>
      </c>
      <c r="J15934">
        <v>208506</v>
      </c>
    </row>
    <row r="15935" spans="1:10" x14ac:dyDescent="0.25">
      <c r="A15935" s="33">
        <v>10101893</v>
      </c>
      <c r="B15935">
        <v>261664</v>
      </c>
      <c r="I15935">
        <v>10101893</v>
      </c>
      <c r="J15935">
        <v>261664</v>
      </c>
    </row>
    <row r="15936" spans="1:10" x14ac:dyDescent="0.25">
      <c r="A15936" s="33">
        <v>10130930</v>
      </c>
      <c r="B15936">
        <v>176613</v>
      </c>
      <c r="I15936">
        <v>10130930</v>
      </c>
      <c r="J15936">
        <v>176613</v>
      </c>
    </row>
    <row r="15937" spans="1:10" x14ac:dyDescent="0.25">
      <c r="A15937" s="33">
        <v>10161505</v>
      </c>
      <c r="B15937">
        <v>37280</v>
      </c>
      <c r="I15937">
        <v>10161505</v>
      </c>
      <c r="J15937">
        <v>37280</v>
      </c>
    </row>
    <row r="15938" spans="1:10" x14ac:dyDescent="0.25">
      <c r="A15938" s="33">
        <v>10166879</v>
      </c>
      <c r="B15938">
        <v>130762</v>
      </c>
      <c r="I15938">
        <v>10166879</v>
      </c>
      <c r="J15938">
        <v>130762</v>
      </c>
    </row>
    <row r="15939" spans="1:10" x14ac:dyDescent="0.25">
      <c r="A15939" s="33">
        <v>10236502</v>
      </c>
      <c r="B15939">
        <v>140374</v>
      </c>
      <c r="I15939">
        <v>10236502</v>
      </c>
      <c r="J15939">
        <v>140374</v>
      </c>
    </row>
    <row r="15940" spans="1:10" x14ac:dyDescent="0.25">
      <c r="A15940" s="33">
        <v>10256578</v>
      </c>
      <c r="B15940">
        <v>626237</v>
      </c>
      <c r="I15940">
        <v>10256578</v>
      </c>
      <c r="J15940">
        <v>626237</v>
      </c>
    </row>
    <row r="15941" spans="1:10" x14ac:dyDescent="0.25">
      <c r="A15941" s="33">
        <v>10289838</v>
      </c>
      <c r="B15941">
        <v>304465</v>
      </c>
      <c r="I15941">
        <v>10289838</v>
      </c>
      <c r="J15941">
        <v>304465</v>
      </c>
    </row>
    <row r="15942" spans="1:10" x14ac:dyDescent="0.25">
      <c r="A15942" s="33">
        <v>10294388</v>
      </c>
      <c r="B15942">
        <v>660730</v>
      </c>
      <c r="I15942">
        <v>10294388</v>
      </c>
      <c r="J15942">
        <v>660730</v>
      </c>
    </row>
    <row r="15943" spans="1:10" x14ac:dyDescent="0.25">
      <c r="A15943" s="33">
        <v>10370273</v>
      </c>
      <c r="B15943">
        <v>161252</v>
      </c>
      <c r="I15943">
        <v>10370273</v>
      </c>
      <c r="J15943">
        <v>161252</v>
      </c>
    </row>
    <row r="15944" spans="1:10" x14ac:dyDescent="0.25">
      <c r="A15944" s="33">
        <v>10385748</v>
      </c>
      <c r="B15944">
        <v>31250</v>
      </c>
      <c r="I15944">
        <v>10385748</v>
      </c>
      <c r="J15944">
        <v>31250</v>
      </c>
    </row>
    <row r="15945" spans="1:10" x14ac:dyDescent="0.25">
      <c r="A15945" s="33">
        <v>10408003</v>
      </c>
      <c r="B15945">
        <v>33358</v>
      </c>
      <c r="I15945">
        <v>10408003</v>
      </c>
      <c r="J15945">
        <v>33358</v>
      </c>
    </row>
    <row r="15946" spans="1:10" x14ac:dyDescent="0.25">
      <c r="A15946" s="33">
        <v>10415360</v>
      </c>
      <c r="B15946">
        <v>612718</v>
      </c>
      <c r="I15946">
        <v>10415360</v>
      </c>
      <c r="J15946">
        <v>612718</v>
      </c>
    </row>
    <row r="15947" spans="1:10" x14ac:dyDescent="0.25">
      <c r="A15947" s="33">
        <v>10433510</v>
      </c>
      <c r="B15947">
        <v>674784</v>
      </c>
      <c r="I15947">
        <v>10433510</v>
      </c>
      <c r="J15947">
        <v>674784</v>
      </c>
    </row>
    <row r="15948" spans="1:10" x14ac:dyDescent="0.25">
      <c r="A15948" s="33">
        <v>10433575</v>
      </c>
      <c r="B15948">
        <v>189899</v>
      </c>
      <c r="I15948">
        <v>10433575</v>
      </c>
      <c r="J15948">
        <v>189899</v>
      </c>
    </row>
    <row r="15949" spans="1:10" x14ac:dyDescent="0.25">
      <c r="A15949" s="33">
        <v>10445879</v>
      </c>
      <c r="B15949">
        <v>107447</v>
      </c>
      <c r="I15949">
        <v>10445879</v>
      </c>
      <c r="J15949">
        <v>107447</v>
      </c>
    </row>
    <row r="15950" spans="1:10" x14ac:dyDescent="0.25">
      <c r="A15950" s="33">
        <v>10465719</v>
      </c>
      <c r="B15950">
        <v>310726</v>
      </c>
      <c r="I15950">
        <v>10465719</v>
      </c>
      <c r="J15950">
        <v>310726</v>
      </c>
    </row>
    <row r="15951" spans="1:10" x14ac:dyDescent="0.25">
      <c r="A15951" s="33">
        <v>10478610</v>
      </c>
      <c r="B15951">
        <v>207831</v>
      </c>
      <c r="I15951">
        <v>10478610</v>
      </c>
      <c r="J15951">
        <v>207831</v>
      </c>
    </row>
    <row r="15952" spans="1:10" x14ac:dyDescent="0.25">
      <c r="A15952" s="33">
        <v>10494233</v>
      </c>
      <c r="B15952">
        <v>491345</v>
      </c>
      <c r="I15952">
        <v>10494233</v>
      </c>
      <c r="J15952">
        <v>491345</v>
      </c>
    </row>
    <row r="15953" spans="1:10" x14ac:dyDescent="0.25">
      <c r="A15953" s="33">
        <v>10495263</v>
      </c>
      <c r="B15953">
        <v>152980</v>
      </c>
      <c r="I15953">
        <v>10495263</v>
      </c>
      <c r="J15953">
        <v>152980</v>
      </c>
    </row>
    <row r="15954" spans="1:10" x14ac:dyDescent="0.25">
      <c r="A15954" s="33">
        <v>10531608</v>
      </c>
      <c r="B15954">
        <v>122553</v>
      </c>
      <c r="I15954">
        <v>10531608</v>
      </c>
      <c r="J15954">
        <v>122553</v>
      </c>
    </row>
    <row r="15955" spans="1:10" x14ac:dyDescent="0.25">
      <c r="A15955" s="33">
        <v>10535890</v>
      </c>
      <c r="B15955">
        <v>306123</v>
      </c>
      <c r="I15955">
        <v>10535890</v>
      </c>
      <c r="J15955">
        <v>306123</v>
      </c>
    </row>
    <row r="15956" spans="1:10" x14ac:dyDescent="0.25">
      <c r="A15956" s="33">
        <v>10536872</v>
      </c>
      <c r="B15956">
        <v>111474</v>
      </c>
      <c r="I15956">
        <v>10536872</v>
      </c>
      <c r="J15956">
        <v>111474</v>
      </c>
    </row>
    <row r="15957" spans="1:10" x14ac:dyDescent="0.25">
      <c r="A15957" s="33">
        <v>10592828</v>
      </c>
      <c r="B15957">
        <v>204228</v>
      </c>
      <c r="I15957">
        <v>10592828</v>
      </c>
      <c r="J15957">
        <v>204228</v>
      </c>
    </row>
    <row r="15958" spans="1:10" x14ac:dyDescent="0.25">
      <c r="A15958" s="33">
        <v>10627277</v>
      </c>
      <c r="B15958">
        <v>56970</v>
      </c>
      <c r="I15958">
        <v>10627277</v>
      </c>
      <c r="J15958">
        <v>56970</v>
      </c>
    </row>
    <row r="15959" spans="1:10" x14ac:dyDescent="0.25">
      <c r="A15959" s="33">
        <v>10703864</v>
      </c>
      <c r="B15959">
        <v>202877</v>
      </c>
      <c r="I15959">
        <v>10703864</v>
      </c>
      <c r="J15959">
        <v>202877</v>
      </c>
    </row>
    <row r="15960" spans="1:10" x14ac:dyDescent="0.25">
      <c r="A15960" s="33">
        <v>10792947</v>
      </c>
      <c r="B15960">
        <v>76202</v>
      </c>
      <c r="I15960">
        <v>10792947</v>
      </c>
      <c r="J15960">
        <v>76202</v>
      </c>
    </row>
    <row r="15961" spans="1:10" x14ac:dyDescent="0.25">
      <c r="A15961" s="33">
        <v>10886719</v>
      </c>
      <c r="B15961">
        <v>180502</v>
      </c>
      <c r="I15961">
        <v>10886719</v>
      </c>
      <c r="J15961">
        <v>180502</v>
      </c>
    </row>
    <row r="15962" spans="1:10" x14ac:dyDescent="0.25">
      <c r="A15962" s="33">
        <v>10947704</v>
      </c>
      <c r="B15962">
        <v>542796</v>
      </c>
      <c r="I15962">
        <v>10947704</v>
      </c>
      <c r="J15962">
        <v>542796</v>
      </c>
    </row>
    <row r="15963" spans="1:10" x14ac:dyDescent="0.25">
      <c r="A15963" s="33">
        <v>11086865</v>
      </c>
      <c r="B15963">
        <v>237870</v>
      </c>
      <c r="I15963">
        <v>11086865</v>
      </c>
      <c r="J15963">
        <v>237870</v>
      </c>
    </row>
    <row r="15964" spans="1:10" x14ac:dyDescent="0.25">
      <c r="A15964" s="33">
        <v>11201666</v>
      </c>
      <c r="B15964">
        <v>352228</v>
      </c>
      <c r="I15964">
        <v>11201666</v>
      </c>
      <c r="J15964">
        <v>352228</v>
      </c>
    </row>
    <row r="15965" spans="1:10" x14ac:dyDescent="0.25">
      <c r="A15965" s="33">
        <v>11218307</v>
      </c>
      <c r="B15965">
        <v>216489</v>
      </c>
      <c r="I15965">
        <v>11218307</v>
      </c>
      <c r="J15965">
        <v>216489</v>
      </c>
    </row>
    <row r="15966" spans="1:10" x14ac:dyDescent="0.25">
      <c r="A15966" s="33">
        <v>11229929</v>
      </c>
      <c r="B15966">
        <v>171941</v>
      </c>
      <c r="I15966">
        <v>11229929</v>
      </c>
      <c r="J15966">
        <v>171941</v>
      </c>
    </row>
    <row r="15967" spans="1:10" x14ac:dyDescent="0.25">
      <c r="A15967" s="33">
        <v>11249726</v>
      </c>
      <c r="B15967">
        <v>275924</v>
      </c>
      <c r="I15967">
        <v>11249726</v>
      </c>
      <c r="J15967">
        <v>275924</v>
      </c>
    </row>
    <row r="15968" spans="1:10" x14ac:dyDescent="0.25">
      <c r="A15968" s="33">
        <v>11270724</v>
      </c>
      <c r="B15968">
        <v>159239</v>
      </c>
      <c r="I15968">
        <v>11270724</v>
      </c>
      <c r="J15968">
        <v>159239</v>
      </c>
    </row>
    <row r="15969" spans="1:10" x14ac:dyDescent="0.25">
      <c r="A15969" s="33">
        <v>11362844</v>
      </c>
      <c r="B15969">
        <v>248097</v>
      </c>
      <c r="I15969">
        <v>11362844</v>
      </c>
      <c r="J15969">
        <v>248097</v>
      </c>
    </row>
    <row r="15970" spans="1:10" x14ac:dyDescent="0.25">
      <c r="A15970" s="33">
        <v>11465487</v>
      </c>
      <c r="B15970">
        <v>407347</v>
      </c>
      <c r="I15970">
        <v>11465487</v>
      </c>
      <c r="J15970">
        <v>407347</v>
      </c>
    </row>
    <row r="15971" spans="1:10" x14ac:dyDescent="0.25">
      <c r="A15971" s="33">
        <v>11510500</v>
      </c>
      <c r="B15971">
        <v>47780</v>
      </c>
      <c r="I15971">
        <v>11510500</v>
      </c>
      <c r="J15971">
        <v>47780</v>
      </c>
    </row>
    <row r="15972" spans="1:10" x14ac:dyDescent="0.25">
      <c r="A15972" s="33">
        <v>11566387</v>
      </c>
      <c r="B15972">
        <v>185752</v>
      </c>
      <c r="I15972">
        <v>11566387</v>
      </c>
      <c r="J15972">
        <v>185752</v>
      </c>
    </row>
    <row r="15973" spans="1:10" x14ac:dyDescent="0.25">
      <c r="A15973" s="33">
        <v>11767339</v>
      </c>
      <c r="B15973">
        <v>882821</v>
      </c>
      <c r="I15973">
        <v>11767339</v>
      </c>
      <c r="J15973">
        <v>882821</v>
      </c>
    </row>
    <row r="15974" spans="1:10" x14ac:dyDescent="0.25">
      <c r="A15974" s="33">
        <v>11771976</v>
      </c>
      <c r="B15974">
        <v>507718</v>
      </c>
      <c r="I15974">
        <v>11771976</v>
      </c>
      <c r="J15974">
        <v>507718</v>
      </c>
    </row>
    <row r="15975" spans="1:10" x14ac:dyDescent="0.25">
      <c r="A15975" s="33">
        <v>11801227</v>
      </c>
      <c r="B15975">
        <v>188036</v>
      </c>
      <c r="I15975">
        <v>11801227</v>
      </c>
      <c r="J15975">
        <v>188036</v>
      </c>
    </row>
    <row r="15976" spans="1:10" x14ac:dyDescent="0.25">
      <c r="A15976" s="33">
        <v>11873989</v>
      </c>
      <c r="B15976">
        <v>193752</v>
      </c>
      <c r="I15976">
        <v>11873989</v>
      </c>
      <c r="J15976">
        <v>193752</v>
      </c>
    </row>
    <row r="15977" spans="1:10" x14ac:dyDescent="0.25">
      <c r="A15977" s="33">
        <v>11896309</v>
      </c>
      <c r="B15977">
        <v>478750</v>
      </c>
      <c r="I15977">
        <v>11896309</v>
      </c>
      <c r="J15977">
        <v>478750</v>
      </c>
    </row>
    <row r="15978" spans="1:10" x14ac:dyDescent="0.25">
      <c r="A15978" s="33">
        <v>11915843</v>
      </c>
      <c r="B15978">
        <v>171077</v>
      </c>
      <c r="I15978">
        <v>11915843</v>
      </c>
      <c r="J15978">
        <v>171077</v>
      </c>
    </row>
    <row r="15979" spans="1:10" x14ac:dyDescent="0.25">
      <c r="A15979" s="33">
        <v>12023527</v>
      </c>
      <c r="B15979">
        <v>519160</v>
      </c>
      <c r="I15979">
        <v>12023527</v>
      </c>
      <c r="J15979">
        <v>519160</v>
      </c>
    </row>
    <row r="15980" spans="1:10" x14ac:dyDescent="0.25">
      <c r="A15980" s="33">
        <v>12179587</v>
      </c>
      <c r="B15980">
        <v>822766</v>
      </c>
      <c r="I15980">
        <v>12179587</v>
      </c>
      <c r="J15980">
        <v>822766</v>
      </c>
    </row>
    <row r="15981" spans="1:10" x14ac:dyDescent="0.25">
      <c r="A15981" s="33">
        <v>12211480</v>
      </c>
      <c r="B15981">
        <v>357498</v>
      </c>
      <c r="I15981">
        <v>12211480</v>
      </c>
      <c r="J15981">
        <v>357498</v>
      </c>
    </row>
    <row r="15982" spans="1:10" x14ac:dyDescent="0.25">
      <c r="A15982" s="33">
        <v>12360534</v>
      </c>
      <c r="B15982">
        <v>204051</v>
      </c>
      <c r="I15982">
        <v>12360534</v>
      </c>
      <c r="J15982">
        <v>204051</v>
      </c>
    </row>
    <row r="15983" spans="1:10" x14ac:dyDescent="0.25">
      <c r="A15983" s="33">
        <v>12370462</v>
      </c>
      <c r="B15983">
        <v>198547</v>
      </c>
      <c r="I15983">
        <v>12370462</v>
      </c>
      <c r="J15983">
        <v>198547</v>
      </c>
    </row>
    <row r="15984" spans="1:10" x14ac:dyDescent="0.25">
      <c r="A15984" s="33">
        <v>12393755</v>
      </c>
      <c r="B15984">
        <v>198271</v>
      </c>
      <c r="I15984">
        <v>12393755</v>
      </c>
      <c r="J15984">
        <v>198271</v>
      </c>
    </row>
    <row r="15985" spans="1:10" x14ac:dyDescent="0.25">
      <c r="A15985" s="33">
        <v>12447671</v>
      </c>
      <c r="B15985">
        <v>68625</v>
      </c>
      <c r="I15985">
        <v>12447671</v>
      </c>
      <c r="J15985">
        <v>68625</v>
      </c>
    </row>
    <row r="15986" spans="1:10" x14ac:dyDescent="0.25">
      <c r="A15986" s="33">
        <v>12821078</v>
      </c>
      <c r="B15986">
        <v>250671</v>
      </c>
      <c r="I15986">
        <v>12821078</v>
      </c>
      <c r="J15986">
        <v>250671</v>
      </c>
    </row>
    <row r="15987" spans="1:10" x14ac:dyDescent="0.25">
      <c r="A15987" s="33">
        <v>12824359</v>
      </c>
      <c r="B15987">
        <v>256350</v>
      </c>
      <c r="I15987">
        <v>12824359</v>
      </c>
      <c r="J15987">
        <v>256350</v>
      </c>
    </row>
    <row r="15988" spans="1:10" x14ac:dyDescent="0.25">
      <c r="A15988" s="33">
        <v>12919528</v>
      </c>
      <c r="B15988">
        <v>85162</v>
      </c>
      <c r="I15988">
        <v>12919528</v>
      </c>
      <c r="J15988">
        <v>85162</v>
      </c>
    </row>
    <row r="15989" spans="1:10" x14ac:dyDescent="0.25">
      <c r="A15989" s="33">
        <v>12936568</v>
      </c>
      <c r="B15989">
        <v>149414</v>
      </c>
      <c r="I15989">
        <v>12936568</v>
      </c>
      <c r="J15989">
        <v>149414</v>
      </c>
    </row>
    <row r="15990" spans="1:10" x14ac:dyDescent="0.25">
      <c r="A15990" s="33">
        <v>12947601</v>
      </c>
      <c r="B15990">
        <v>137338</v>
      </c>
      <c r="I15990">
        <v>12947601</v>
      </c>
      <c r="J15990">
        <v>137338</v>
      </c>
    </row>
    <row r="15991" spans="1:10" x14ac:dyDescent="0.25">
      <c r="A15991" s="33">
        <v>12958520</v>
      </c>
      <c r="B15991">
        <v>485435</v>
      </c>
      <c r="I15991">
        <v>12958520</v>
      </c>
      <c r="J15991">
        <v>485435</v>
      </c>
    </row>
    <row r="15992" spans="1:10" x14ac:dyDescent="0.25">
      <c r="A15992" s="33">
        <v>13065320</v>
      </c>
      <c r="B15992">
        <v>345946</v>
      </c>
      <c r="I15992">
        <v>13065320</v>
      </c>
      <c r="J15992">
        <v>345946</v>
      </c>
    </row>
    <row r="15993" spans="1:10" x14ac:dyDescent="0.25">
      <c r="A15993" s="33">
        <v>13103833</v>
      </c>
      <c r="B15993">
        <v>117417</v>
      </c>
      <c r="I15993">
        <v>13103833</v>
      </c>
      <c r="J15993">
        <v>117417</v>
      </c>
    </row>
    <row r="15994" spans="1:10" x14ac:dyDescent="0.25">
      <c r="A15994" s="33">
        <v>13234006</v>
      </c>
      <c r="B15994">
        <v>488655</v>
      </c>
      <c r="I15994">
        <v>13234006</v>
      </c>
      <c r="J15994">
        <v>488655</v>
      </c>
    </row>
    <row r="15995" spans="1:10" x14ac:dyDescent="0.25">
      <c r="A15995" s="33">
        <v>13241801</v>
      </c>
      <c r="B15995">
        <v>793330</v>
      </c>
      <c r="I15995">
        <v>13241801</v>
      </c>
      <c r="J15995">
        <v>793330</v>
      </c>
    </row>
    <row r="15996" spans="1:10" x14ac:dyDescent="0.25">
      <c r="A15996" s="33">
        <v>13275050</v>
      </c>
      <c r="B15996">
        <v>431020</v>
      </c>
      <c r="I15996">
        <v>13275050</v>
      </c>
      <c r="J15996">
        <v>431020</v>
      </c>
    </row>
    <row r="15997" spans="1:10" x14ac:dyDescent="0.25">
      <c r="A15997" s="33">
        <v>13295746</v>
      </c>
      <c r="B15997">
        <v>140386</v>
      </c>
      <c r="I15997">
        <v>13295746</v>
      </c>
      <c r="J15997">
        <v>140386</v>
      </c>
    </row>
    <row r="15998" spans="1:10" x14ac:dyDescent="0.25">
      <c r="A15998" s="33">
        <v>13301387</v>
      </c>
      <c r="B15998">
        <v>117639</v>
      </c>
      <c r="I15998">
        <v>13301387</v>
      </c>
      <c r="J15998">
        <v>117639</v>
      </c>
    </row>
    <row r="15999" spans="1:10" x14ac:dyDescent="0.25">
      <c r="A15999" s="33">
        <v>13418844</v>
      </c>
      <c r="B15999">
        <v>258720</v>
      </c>
      <c r="I15999">
        <v>13418844</v>
      </c>
      <c r="J15999">
        <v>258720</v>
      </c>
    </row>
    <row r="16000" spans="1:10" x14ac:dyDescent="0.25">
      <c r="A16000" s="33">
        <v>13555470</v>
      </c>
      <c r="B16000">
        <v>278687</v>
      </c>
      <c r="I16000">
        <v>13555470</v>
      </c>
      <c r="J16000">
        <v>278687</v>
      </c>
    </row>
    <row r="16001" spans="1:10" x14ac:dyDescent="0.25">
      <c r="A16001" s="33">
        <v>13694999</v>
      </c>
      <c r="B16001">
        <v>254369</v>
      </c>
      <c r="I16001">
        <v>13694999</v>
      </c>
      <c r="J16001">
        <v>254369</v>
      </c>
    </row>
    <row r="16002" spans="1:10" x14ac:dyDescent="0.25">
      <c r="A16002" s="33">
        <v>14160344</v>
      </c>
      <c r="B16002">
        <v>244404</v>
      </c>
      <c r="I16002">
        <v>14160344</v>
      </c>
      <c r="J16002">
        <v>244404</v>
      </c>
    </row>
    <row r="16003" spans="1:10" x14ac:dyDescent="0.25">
      <c r="A16003" s="33">
        <v>14365383</v>
      </c>
      <c r="B16003">
        <v>340113</v>
      </c>
      <c r="I16003">
        <v>14365383</v>
      </c>
      <c r="J16003">
        <v>340113</v>
      </c>
    </row>
    <row r="16004" spans="1:10" x14ac:dyDescent="0.25">
      <c r="A16004" s="33">
        <v>14574802</v>
      </c>
      <c r="B16004">
        <v>212962</v>
      </c>
      <c r="I16004">
        <v>14574802</v>
      </c>
      <c r="J16004">
        <v>212962</v>
      </c>
    </row>
    <row r="16005" spans="1:10" x14ac:dyDescent="0.25">
      <c r="A16005" s="33">
        <v>14589314</v>
      </c>
      <c r="B16005">
        <v>117415</v>
      </c>
      <c r="I16005">
        <v>14589314</v>
      </c>
      <c r="J16005">
        <v>117415</v>
      </c>
    </row>
    <row r="16006" spans="1:10" x14ac:dyDescent="0.25">
      <c r="A16006" s="33">
        <v>14654718</v>
      </c>
      <c r="B16006">
        <v>585763</v>
      </c>
      <c r="I16006">
        <v>14654718</v>
      </c>
      <c r="J16006">
        <v>585763</v>
      </c>
    </row>
    <row r="16007" spans="1:10" x14ac:dyDescent="0.25">
      <c r="A16007" s="33">
        <v>14703926</v>
      </c>
      <c r="B16007">
        <v>135170</v>
      </c>
      <c r="I16007">
        <v>14703926</v>
      </c>
      <c r="J16007">
        <v>135170</v>
      </c>
    </row>
    <row r="16008" spans="1:10" x14ac:dyDescent="0.25">
      <c r="A16008" s="33">
        <v>14800528</v>
      </c>
      <c r="B16008">
        <v>162079</v>
      </c>
      <c r="I16008">
        <v>14800528</v>
      </c>
      <c r="J16008">
        <v>162079</v>
      </c>
    </row>
    <row r="16009" spans="1:10" x14ac:dyDescent="0.25">
      <c r="A16009" s="33">
        <v>15070716</v>
      </c>
      <c r="B16009">
        <v>298541</v>
      </c>
      <c r="I16009">
        <v>15070716</v>
      </c>
      <c r="J16009">
        <v>298541</v>
      </c>
    </row>
    <row r="16010" spans="1:10" x14ac:dyDescent="0.25">
      <c r="A16010" s="33">
        <v>15187622</v>
      </c>
      <c r="B16010">
        <v>219445</v>
      </c>
      <c r="I16010">
        <v>15187622</v>
      </c>
      <c r="J16010">
        <v>219445</v>
      </c>
    </row>
    <row r="16011" spans="1:10" x14ac:dyDescent="0.25">
      <c r="A16011" s="33">
        <v>15521288</v>
      </c>
      <c r="B16011">
        <v>301127</v>
      </c>
      <c r="I16011">
        <v>15521288</v>
      </c>
      <c r="J16011">
        <v>301127</v>
      </c>
    </row>
    <row r="16012" spans="1:10" x14ac:dyDescent="0.25">
      <c r="A16012" s="33">
        <v>15582864</v>
      </c>
      <c r="B16012">
        <v>658063</v>
      </c>
      <c r="I16012">
        <v>15582864</v>
      </c>
      <c r="J16012">
        <v>658063</v>
      </c>
    </row>
    <row r="16013" spans="1:10" x14ac:dyDescent="0.25">
      <c r="A16013" s="33">
        <v>15718041</v>
      </c>
      <c r="B16013">
        <v>870566</v>
      </c>
      <c r="I16013">
        <v>15718041</v>
      </c>
      <c r="J16013">
        <v>870566</v>
      </c>
    </row>
    <row r="16014" spans="1:10" x14ac:dyDescent="0.25">
      <c r="A16014" s="33">
        <v>15896753</v>
      </c>
      <c r="B16014">
        <v>273576</v>
      </c>
      <c r="I16014">
        <v>15896753</v>
      </c>
      <c r="J16014">
        <v>273576</v>
      </c>
    </row>
    <row r="16015" spans="1:10" x14ac:dyDescent="0.25">
      <c r="A16015" s="33">
        <v>15960127</v>
      </c>
      <c r="B16015">
        <v>374827</v>
      </c>
      <c r="I16015">
        <v>15960127</v>
      </c>
      <c r="J16015">
        <v>374827</v>
      </c>
    </row>
    <row r="16016" spans="1:10" x14ac:dyDescent="0.25">
      <c r="A16016" s="33">
        <v>16151630</v>
      </c>
      <c r="B16016">
        <v>82998</v>
      </c>
      <c r="I16016">
        <v>16151630</v>
      </c>
      <c r="J16016">
        <v>82998</v>
      </c>
    </row>
    <row r="16017" spans="1:10" x14ac:dyDescent="0.25">
      <c r="A16017" s="33">
        <v>16169625</v>
      </c>
      <c r="B16017">
        <v>215228</v>
      </c>
      <c r="I16017">
        <v>16169625</v>
      </c>
      <c r="J16017">
        <v>215228</v>
      </c>
    </row>
    <row r="16018" spans="1:10" x14ac:dyDescent="0.25">
      <c r="A16018" s="33">
        <v>16199598</v>
      </c>
      <c r="B16018">
        <v>149353</v>
      </c>
      <c r="I16018">
        <v>16199598</v>
      </c>
      <c r="J16018">
        <v>149353</v>
      </c>
    </row>
    <row r="16019" spans="1:10" x14ac:dyDescent="0.25">
      <c r="A16019" s="33">
        <v>16281667</v>
      </c>
      <c r="B16019">
        <v>260718</v>
      </c>
      <c r="I16019">
        <v>16281667</v>
      </c>
      <c r="J16019">
        <v>260718</v>
      </c>
    </row>
    <row r="16020" spans="1:10" x14ac:dyDescent="0.25">
      <c r="A16020" s="33">
        <v>16363949</v>
      </c>
      <c r="B16020">
        <v>450655</v>
      </c>
      <c r="I16020">
        <v>16363949</v>
      </c>
      <c r="J16020">
        <v>450655</v>
      </c>
    </row>
    <row r="16021" spans="1:10" x14ac:dyDescent="0.25">
      <c r="A16021" s="33">
        <v>16482187</v>
      </c>
      <c r="B16021">
        <v>165251</v>
      </c>
      <c r="I16021">
        <v>16482187</v>
      </c>
      <c r="J16021">
        <v>165251</v>
      </c>
    </row>
    <row r="16022" spans="1:10" x14ac:dyDescent="0.25">
      <c r="A16022" s="33">
        <v>16676487</v>
      </c>
      <c r="B16022">
        <v>284518</v>
      </c>
      <c r="I16022">
        <v>16676487</v>
      </c>
      <c r="J16022">
        <v>284518</v>
      </c>
    </row>
    <row r="16023" spans="1:10" x14ac:dyDescent="0.25">
      <c r="A16023" s="33">
        <v>17333594</v>
      </c>
      <c r="B16023">
        <v>424200</v>
      </c>
      <c r="I16023">
        <v>17333594</v>
      </c>
      <c r="J16023">
        <v>424200</v>
      </c>
    </row>
    <row r="16024" spans="1:10" x14ac:dyDescent="0.25">
      <c r="A16024" s="33">
        <v>17362743</v>
      </c>
      <c r="B16024">
        <v>223099</v>
      </c>
      <c r="I16024">
        <v>17362743</v>
      </c>
      <c r="J16024">
        <v>223099</v>
      </c>
    </row>
    <row r="16025" spans="1:10" x14ac:dyDescent="0.25">
      <c r="A16025" s="33">
        <v>17433516</v>
      </c>
      <c r="B16025">
        <v>747641</v>
      </c>
      <c r="I16025">
        <v>17433516</v>
      </c>
      <c r="J16025">
        <v>747641</v>
      </c>
    </row>
    <row r="16026" spans="1:10" x14ac:dyDescent="0.25">
      <c r="A16026" s="33">
        <v>17446067</v>
      </c>
      <c r="B16026">
        <v>891115</v>
      </c>
      <c r="I16026">
        <v>17446067</v>
      </c>
      <c r="J16026">
        <v>891115</v>
      </c>
    </row>
    <row r="16027" spans="1:10" x14ac:dyDescent="0.25">
      <c r="A16027" s="33">
        <v>17485497</v>
      </c>
      <c r="B16027">
        <v>349781</v>
      </c>
      <c r="I16027">
        <v>17485497</v>
      </c>
      <c r="J16027">
        <v>349781</v>
      </c>
    </row>
    <row r="16028" spans="1:10" x14ac:dyDescent="0.25">
      <c r="A16028" s="33">
        <v>17741854</v>
      </c>
      <c r="B16028">
        <v>211522</v>
      </c>
      <c r="I16028">
        <v>17741854</v>
      </c>
      <c r="J16028">
        <v>211522</v>
      </c>
    </row>
    <row r="16029" spans="1:10" x14ac:dyDescent="0.25">
      <c r="A16029" s="33">
        <v>18092075</v>
      </c>
      <c r="B16029">
        <v>371541</v>
      </c>
      <c r="I16029">
        <v>18092075</v>
      </c>
      <c r="J16029">
        <v>371541</v>
      </c>
    </row>
    <row r="16030" spans="1:10" x14ac:dyDescent="0.25">
      <c r="A16030" s="33">
        <v>18189708</v>
      </c>
      <c r="B16030">
        <v>317334</v>
      </c>
      <c r="I16030">
        <v>18189708</v>
      </c>
      <c r="J16030">
        <v>317334</v>
      </c>
    </row>
    <row r="16031" spans="1:10" x14ac:dyDescent="0.25">
      <c r="A16031" s="33">
        <v>18390214</v>
      </c>
      <c r="B16031">
        <v>302409</v>
      </c>
      <c r="I16031">
        <v>18390214</v>
      </c>
      <c r="J16031">
        <v>302409</v>
      </c>
    </row>
    <row r="16032" spans="1:10" x14ac:dyDescent="0.25">
      <c r="A16032" s="33">
        <v>18877505</v>
      </c>
      <c r="B16032">
        <v>467498</v>
      </c>
      <c r="I16032">
        <v>18877505</v>
      </c>
      <c r="J16032">
        <v>467498</v>
      </c>
    </row>
    <row r="16033" spans="1:10" x14ac:dyDescent="0.25">
      <c r="A16033" s="33">
        <v>18904020</v>
      </c>
      <c r="B16033">
        <v>296229</v>
      </c>
      <c r="I16033">
        <v>18904020</v>
      </c>
      <c r="J16033">
        <v>296229</v>
      </c>
    </row>
    <row r="16034" spans="1:10" x14ac:dyDescent="0.25">
      <c r="A16034" s="33">
        <v>19472216</v>
      </c>
      <c r="B16034">
        <v>309752</v>
      </c>
      <c r="I16034">
        <v>19472216</v>
      </c>
      <c r="J16034">
        <v>309752</v>
      </c>
    </row>
    <row r="16035" spans="1:10" x14ac:dyDescent="0.25">
      <c r="A16035" s="33">
        <v>19617103</v>
      </c>
      <c r="B16035">
        <v>246215</v>
      </c>
      <c r="I16035">
        <v>19617103</v>
      </c>
      <c r="J16035">
        <v>246215</v>
      </c>
    </row>
    <row r="16036" spans="1:10" x14ac:dyDescent="0.25">
      <c r="A16036" s="33">
        <v>19687255</v>
      </c>
      <c r="B16036">
        <v>1101522</v>
      </c>
      <c r="I16036">
        <v>19687255</v>
      </c>
      <c r="J16036">
        <v>1101522</v>
      </c>
    </row>
    <row r="16037" spans="1:10" x14ac:dyDescent="0.25">
      <c r="A16037" s="33">
        <v>20030814</v>
      </c>
      <c r="B16037">
        <v>433044</v>
      </c>
      <c r="I16037">
        <v>20030814</v>
      </c>
      <c r="J16037">
        <v>433044</v>
      </c>
    </row>
    <row r="16038" spans="1:10" x14ac:dyDescent="0.25">
      <c r="A16038" s="33">
        <v>20761480</v>
      </c>
      <c r="B16038">
        <v>871933</v>
      </c>
      <c r="I16038">
        <v>20761480</v>
      </c>
      <c r="J16038">
        <v>871933</v>
      </c>
    </row>
    <row r="16039" spans="1:10" x14ac:dyDescent="0.25">
      <c r="A16039" s="33">
        <v>20771856</v>
      </c>
      <c r="B16039">
        <v>440494</v>
      </c>
      <c r="I16039">
        <v>20771856</v>
      </c>
      <c r="J16039">
        <v>440494</v>
      </c>
    </row>
    <row r="16040" spans="1:10" x14ac:dyDescent="0.25">
      <c r="A16040" s="33">
        <v>21176709</v>
      </c>
      <c r="B16040">
        <v>574511</v>
      </c>
      <c r="I16040">
        <v>21176709</v>
      </c>
      <c r="J16040">
        <v>574511</v>
      </c>
    </row>
    <row r="16041" spans="1:10" x14ac:dyDescent="0.25">
      <c r="A16041" s="33">
        <v>21982564</v>
      </c>
      <c r="B16041">
        <v>406579</v>
      </c>
      <c r="I16041">
        <v>21982564</v>
      </c>
      <c r="J16041">
        <v>406579</v>
      </c>
    </row>
    <row r="16042" spans="1:10" x14ac:dyDescent="0.25">
      <c r="A16042" s="33">
        <v>22769424</v>
      </c>
      <c r="B16042">
        <v>1059309</v>
      </c>
      <c r="I16042">
        <v>22769424</v>
      </c>
      <c r="J16042">
        <v>1059309</v>
      </c>
    </row>
    <row r="16043" spans="1:10" x14ac:dyDescent="0.25">
      <c r="A16043" s="33">
        <v>23345196</v>
      </c>
      <c r="B16043">
        <v>618776</v>
      </c>
      <c r="I16043">
        <v>23345196</v>
      </c>
      <c r="J16043">
        <v>618776</v>
      </c>
    </row>
    <row r="16044" spans="1:10" x14ac:dyDescent="0.25">
      <c r="A16044" s="33">
        <v>23476984</v>
      </c>
      <c r="B16044">
        <v>315111</v>
      </c>
      <c r="I16044">
        <v>23476984</v>
      </c>
      <c r="J16044">
        <v>315111</v>
      </c>
    </row>
    <row r="16045" spans="1:10" x14ac:dyDescent="0.25">
      <c r="A16045" s="33">
        <v>23543061</v>
      </c>
      <c r="B16045">
        <v>1095526</v>
      </c>
      <c r="I16045">
        <v>23543061</v>
      </c>
      <c r="J16045">
        <v>1095526</v>
      </c>
    </row>
    <row r="16046" spans="1:10" x14ac:dyDescent="0.25">
      <c r="A16046" s="33">
        <v>23587674</v>
      </c>
      <c r="B16046">
        <v>335916</v>
      </c>
      <c r="I16046">
        <v>23587674</v>
      </c>
      <c r="J16046">
        <v>335916</v>
      </c>
    </row>
    <row r="16047" spans="1:10" x14ac:dyDescent="0.25">
      <c r="A16047" s="33">
        <v>24248933</v>
      </c>
      <c r="B16047">
        <v>522839</v>
      </c>
      <c r="I16047">
        <v>24248933</v>
      </c>
      <c r="J16047">
        <v>522839</v>
      </c>
    </row>
    <row r="16048" spans="1:10" x14ac:dyDescent="0.25">
      <c r="A16048" s="33">
        <v>25228211</v>
      </c>
      <c r="B16048">
        <v>512740</v>
      </c>
      <c r="I16048">
        <v>25228211</v>
      </c>
      <c r="J16048">
        <v>512740</v>
      </c>
    </row>
    <row r="16049" spans="1:10" x14ac:dyDescent="0.25">
      <c r="A16049" s="33">
        <v>25952473</v>
      </c>
      <c r="B16049">
        <v>455361</v>
      </c>
      <c r="I16049">
        <v>25952473</v>
      </c>
      <c r="J16049">
        <v>455361</v>
      </c>
    </row>
    <row r="16050" spans="1:10" x14ac:dyDescent="0.25">
      <c r="A16050" s="33">
        <v>25965876</v>
      </c>
      <c r="B16050">
        <v>418707</v>
      </c>
      <c r="I16050">
        <v>25965876</v>
      </c>
      <c r="J16050">
        <v>418707</v>
      </c>
    </row>
    <row r="16051" spans="1:10" x14ac:dyDescent="0.25">
      <c r="A16051" s="33">
        <v>27696924</v>
      </c>
      <c r="B16051">
        <v>468472</v>
      </c>
      <c r="I16051">
        <v>27696924</v>
      </c>
      <c r="J16051">
        <v>468472</v>
      </c>
    </row>
    <row r="16052" spans="1:10" x14ac:dyDescent="0.25">
      <c r="A16052" s="33">
        <v>27893636</v>
      </c>
      <c r="B16052">
        <v>397141</v>
      </c>
      <c r="I16052">
        <v>27893636</v>
      </c>
      <c r="J16052">
        <v>397141</v>
      </c>
    </row>
    <row r="16053" spans="1:10" x14ac:dyDescent="0.25">
      <c r="A16053" s="33">
        <v>29437104</v>
      </c>
      <c r="B16053">
        <v>564399</v>
      </c>
      <c r="I16053">
        <v>29437104</v>
      </c>
      <c r="J16053">
        <v>564399</v>
      </c>
    </row>
    <row r="16054" spans="1:10" x14ac:dyDescent="0.25">
      <c r="A16054" s="33">
        <v>29503026</v>
      </c>
      <c r="B16054">
        <v>320346</v>
      </c>
      <c r="I16054">
        <v>29503026</v>
      </c>
      <c r="J16054">
        <v>320346</v>
      </c>
    </row>
    <row r="16055" spans="1:10" x14ac:dyDescent="0.25">
      <c r="A16055" s="33">
        <v>29964922</v>
      </c>
      <c r="B16055">
        <v>431134</v>
      </c>
      <c r="I16055">
        <v>29964922</v>
      </c>
      <c r="J16055">
        <v>431134</v>
      </c>
    </row>
    <row r="16056" spans="1:10" x14ac:dyDescent="0.25">
      <c r="A16056" s="33">
        <v>30340611</v>
      </c>
      <c r="B16056">
        <v>432533</v>
      </c>
      <c r="I16056">
        <v>30340611</v>
      </c>
      <c r="J16056">
        <v>432533</v>
      </c>
    </row>
    <row r="16057" spans="1:10" x14ac:dyDescent="0.25">
      <c r="A16057" s="33">
        <v>34631260</v>
      </c>
      <c r="B16057">
        <v>645921</v>
      </c>
      <c r="I16057">
        <v>34631260</v>
      </c>
      <c r="J16057">
        <v>645921</v>
      </c>
    </row>
    <row r="16058" spans="1:10" x14ac:dyDescent="0.25">
      <c r="A16058" s="33">
        <v>35276532</v>
      </c>
      <c r="B16058">
        <v>45148</v>
      </c>
      <c r="I16058">
        <v>35276532</v>
      </c>
      <c r="J16058">
        <v>45148</v>
      </c>
    </row>
    <row r="16059" spans="1:10" x14ac:dyDescent="0.25">
      <c r="A16059" s="33">
        <v>35702242</v>
      </c>
      <c r="B16059">
        <v>230576</v>
      </c>
      <c r="I16059">
        <v>35702242</v>
      </c>
      <c r="J16059">
        <v>230576</v>
      </c>
    </row>
    <row r="16060" spans="1:10" x14ac:dyDescent="0.25">
      <c r="A16060" s="33">
        <v>36224215</v>
      </c>
      <c r="B16060">
        <v>744304</v>
      </c>
      <c r="I16060">
        <v>36224215</v>
      </c>
      <c r="J16060">
        <v>744304</v>
      </c>
    </row>
    <row r="16061" spans="1:10" x14ac:dyDescent="0.25">
      <c r="A16061" s="33">
        <v>36957773</v>
      </c>
      <c r="B16061">
        <v>530146</v>
      </c>
      <c r="I16061">
        <v>36957773</v>
      </c>
      <c r="J16061">
        <v>530146</v>
      </c>
    </row>
    <row r="16062" spans="1:10" x14ac:dyDescent="0.25">
      <c r="A16062" s="33">
        <v>36971093</v>
      </c>
      <c r="B16062">
        <v>544117</v>
      </c>
      <c r="I16062">
        <v>36971093</v>
      </c>
      <c r="J16062">
        <v>544117</v>
      </c>
    </row>
    <row r="16063" spans="1:10" x14ac:dyDescent="0.25">
      <c r="A16063" s="33">
        <v>38664360</v>
      </c>
      <c r="B16063">
        <v>865914</v>
      </c>
      <c r="I16063">
        <v>38664360</v>
      </c>
      <c r="J16063">
        <v>865914</v>
      </c>
    </row>
    <row r="16064" spans="1:10" x14ac:dyDescent="0.25">
      <c r="A16064" s="33">
        <v>39082222</v>
      </c>
      <c r="B16064">
        <v>1721384</v>
      </c>
      <c r="I16064">
        <v>39082222</v>
      </c>
      <c r="J16064">
        <v>1721384</v>
      </c>
    </row>
    <row r="16065" spans="1:10" x14ac:dyDescent="0.25">
      <c r="A16065" s="33">
        <v>40953758</v>
      </c>
      <c r="B16065">
        <v>679940</v>
      </c>
      <c r="I16065">
        <v>40953758</v>
      </c>
      <c r="J16065">
        <v>679940</v>
      </c>
    </row>
    <row r="16066" spans="1:10" x14ac:dyDescent="0.25">
      <c r="A16066" s="33">
        <v>42019590</v>
      </c>
      <c r="B16066">
        <v>1804377</v>
      </c>
      <c r="I16066">
        <v>42019590</v>
      </c>
      <c r="J16066">
        <v>1804377</v>
      </c>
    </row>
    <row r="16067" spans="1:10" x14ac:dyDescent="0.25">
      <c r="A16067" s="33">
        <v>43738208</v>
      </c>
      <c r="B16067">
        <v>1658756</v>
      </c>
      <c r="I16067">
        <v>43738208</v>
      </c>
      <c r="J16067">
        <v>1658756</v>
      </c>
    </row>
    <row r="16068" spans="1:10" x14ac:dyDescent="0.25">
      <c r="A16068" s="33">
        <v>44171797</v>
      </c>
      <c r="B16068">
        <v>780895</v>
      </c>
      <c r="I16068">
        <v>44171797</v>
      </c>
      <c r="J16068">
        <v>780895</v>
      </c>
    </row>
    <row r="16069" spans="1:10" x14ac:dyDescent="0.25">
      <c r="A16069" s="33">
        <v>45064699</v>
      </c>
      <c r="B16069">
        <v>1494997</v>
      </c>
      <c r="I16069">
        <v>45064699</v>
      </c>
      <c r="J16069">
        <v>1494997</v>
      </c>
    </row>
    <row r="16070" spans="1:10" x14ac:dyDescent="0.25">
      <c r="A16070" s="33">
        <v>53822757</v>
      </c>
      <c r="B16070">
        <v>1250535</v>
      </c>
      <c r="I16070">
        <v>53822757</v>
      </c>
      <c r="J16070">
        <v>1250535</v>
      </c>
    </row>
    <row r="16071" spans="1:10" x14ac:dyDescent="0.25">
      <c r="A16071" s="33">
        <v>89930713</v>
      </c>
      <c r="B16071">
        <v>2606663</v>
      </c>
      <c r="I16071">
        <v>89930713</v>
      </c>
      <c r="J16071">
        <v>2606663</v>
      </c>
    </row>
    <row r="16072" spans="1:10" x14ac:dyDescent="0.25">
      <c r="A16072" s="33">
        <v>125432237</v>
      </c>
      <c r="B16072">
        <v>2912710</v>
      </c>
      <c r="I16072">
        <v>125432237</v>
      </c>
      <c r="J16072">
        <v>2912710</v>
      </c>
    </row>
    <row r="16073" spans="1:10" x14ac:dyDescent="0.25">
      <c r="A16073" s="33" t="s">
        <v>34235</v>
      </c>
      <c r="B16073">
        <v>235473826</v>
      </c>
      <c r="I16073" t="s">
        <v>34235</v>
      </c>
      <c r="J16073">
        <v>235473826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3C0EB6-6528-47C9-A812-5754BC30EB90}">
  <dimension ref="A3:H41"/>
  <sheetViews>
    <sheetView topLeftCell="B16" zoomScale="83" workbookViewId="0">
      <selection activeCell="C4" sqref="C4"/>
    </sheetView>
  </sheetViews>
  <sheetFormatPr defaultRowHeight="12.5" x14ac:dyDescent="0.25"/>
  <cols>
    <col min="1" max="1" width="18.6328125" bestFit="1" customWidth="1"/>
    <col min="2" max="2" width="16.08984375" bestFit="1" customWidth="1"/>
    <col min="3" max="3" width="14" bestFit="1" customWidth="1"/>
    <col min="5" max="5" width="18.6328125" bestFit="1" customWidth="1"/>
    <col min="6" max="6" width="18" customWidth="1"/>
    <col min="7" max="7" width="15.90625" customWidth="1"/>
    <col min="8" max="8" width="21.81640625" customWidth="1"/>
  </cols>
  <sheetData>
    <row r="3" spans="1:3" x14ac:dyDescent="0.25">
      <c r="A3" s="32" t="s">
        <v>34234</v>
      </c>
      <c r="B3" t="s">
        <v>34236</v>
      </c>
      <c r="C3" t="s">
        <v>34261</v>
      </c>
    </row>
    <row r="4" spans="1:3" x14ac:dyDescent="0.25">
      <c r="A4" s="33" t="s">
        <v>3</v>
      </c>
      <c r="B4">
        <v>34</v>
      </c>
      <c r="C4" s="39">
        <v>9158</v>
      </c>
    </row>
    <row r="5" spans="1:3" x14ac:dyDescent="0.25">
      <c r="A5" s="33" t="s">
        <v>12</v>
      </c>
      <c r="B5">
        <v>1114</v>
      </c>
      <c r="C5" s="39">
        <v>1609766</v>
      </c>
    </row>
    <row r="6" spans="1:3" x14ac:dyDescent="0.25">
      <c r="A6" s="33" t="s">
        <v>16</v>
      </c>
      <c r="B6">
        <v>797</v>
      </c>
      <c r="C6" s="39">
        <v>118993</v>
      </c>
    </row>
    <row r="7" spans="1:3" x14ac:dyDescent="0.25">
      <c r="A7" s="33" t="s">
        <v>13</v>
      </c>
      <c r="B7">
        <v>7547</v>
      </c>
      <c r="C7" s="39">
        <v>6681076</v>
      </c>
    </row>
    <row r="8" spans="1:3" x14ac:dyDescent="0.25">
      <c r="A8" s="33" t="s">
        <v>2</v>
      </c>
      <c r="B8">
        <v>523</v>
      </c>
      <c r="C8" s="39">
        <v>934036</v>
      </c>
    </row>
    <row r="9" spans="1:3" x14ac:dyDescent="0.25">
      <c r="A9" s="33" t="s">
        <v>9</v>
      </c>
      <c r="B9">
        <v>20</v>
      </c>
      <c r="C9" s="39">
        <v>79523</v>
      </c>
    </row>
    <row r="10" spans="1:3" x14ac:dyDescent="0.25">
      <c r="A10" s="33" t="s">
        <v>15</v>
      </c>
      <c r="B10">
        <v>478</v>
      </c>
      <c r="C10" s="39">
        <v>429296</v>
      </c>
    </row>
    <row r="11" spans="1:3" x14ac:dyDescent="0.25">
      <c r="A11" s="33" t="s">
        <v>19</v>
      </c>
      <c r="B11">
        <v>2</v>
      </c>
      <c r="C11" s="39">
        <v>4984</v>
      </c>
    </row>
    <row r="12" spans="1:3" x14ac:dyDescent="0.25">
      <c r="A12" s="33" t="s">
        <v>4</v>
      </c>
      <c r="B12">
        <v>1213</v>
      </c>
      <c r="C12" s="39">
        <v>3116666</v>
      </c>
    </row>
    <row r="13" spans="1:3" x14ac:dyDescent="0.25">
      <c r="A13" s="33" t="s">
        <v>14</v>
      </c>
      <c r="B13">
        <v>2505</v>
      </c>
      <c r="C13" s="39">
        <v>981590</v>
      </c>
    </row>
    <row r="14" spans="1:3" x14ac:dyDescent="0.25">
      <c r="A14" s="33" t="s">
        <v>11</v>
      </c>
      <c r="B14">
        <v>1232</v>
      </c>
      <c r="C14" s="39">
        <v>697899</v>
      </c>
    </row>
    <row r="15" spans="1:3" x14ac:dyDescent="0.25">
      <c r="A15" s="33" t="s">
        <v>5</v>
      </c>
      <c r="B15">
        <v>1</v>
      </c>
      <c r="C15" s="39">
        <v>3322</v>
      </c>
    </row>
    <row r="16" spans="1:3" x14ac:dyDescent="0.25">
      <c r="A16" s="33" t="s">
        <v>18</v>
      </c>
      <c r="B16">
        <v>69</v>
      </c>
      <c r="C16" s="39">
        <v>4730</v>
      </c>
    </row>
    <row r="17" spans="1:8" x14ac:dyDescent="0.25">
      <c r="A17" s="33" t="s">
        <v>17</v>
      </c>
      <c r="B17">
        <v>300</v>
      </c>
      <c r="C17" s="39">
        <v>396381</v>
      </c>
    </row>
    <row r="18" spans="1:8" x14ac:dyDescent="0.25">
      <c r="A18" s="33" t="s">
        <v>31</v>
      </c>
      <c r="B18">
        <v>121</v>
      </c>
      <c r="C18" s="39">
        <v>132310</v>
      </c>
    </row>
    <row r="19" spans="1:8" x14ac:dyDescent="0.25">
      <c r="A19" s="33" t="s">
        <v>6</v>
      </c>
      <c r="B19">
        <v>347</v>
      </c>
      <c r="C19" s="39">
        <v>408669</v>
      </c>
    </row>
    <row r="20" spans="1:8" x14ac:dyDescent="0.25">
      <c r="A20" s="33" t="s">
        <v>8</v>
      </c>
      <c r="B20">
        <v>4</v>
      </c>
      <c r="C20" s="39">
        <v>387</v>
      </c>
    </row>
    <row r="21" spans="1:8" x14ac:dyDescent="0.25">
      <c r="A21" s="33" t="s">
        <v>34235</v>
      </c>
      <c r="B21" t="e">
        <v>#VALUE!</v>
      </c>
      <c r="C21" s="39">
        <v>15608786</v>
      </c>
    </row>
    <row r="24" spans="1:8" x14ac:dyDescent="0.25">
      <c r="E24" t="s">
        <v>34234</v>
      </c>
      <c r="F24" t="s">
        <v>34236</v>
      </c>
      <c r="G24" t="s">
        <v>34261</v>
      </c>
      <c r="H24" t="s">
        <v>34269</v>
      </c>
    </row>
    <row r="25" spans="1:8" x14ac:dyDescent="0.25">
      <c r="E25" t="s">
        <v>18</v>
      </c>
      <c r="F25">
        <v>69</v>
      </c>
      <c r="G25">
        <v>4730</v>
      </c>
      <c r="H25" s="41">
        <f xml:space="preserve"> G25/F25</f>
        <v>68.550724637681157</v>
      </c>
    </row>
    <row r="26" spans="1:8" x14ac:dyDescent="0.25">
      <c r="E26" t="s">
        <v>8</v>
      </c>
      <c r="F26">
        <v>4</v>
      </c>
      <c r="G26">
        <v>387</v>
      </c>
      <c r="H26" s="41">
        <f xml:space="preserve"> G26/F26</f>
        <v>96.75</v>
      </c>
    </row>
    <row r="27" spans="1:8" x14ac:dyDescent="0.25">
      <c r="E27" t="s">
        <v>16</v>
      </c>
      <c r="F27">
        <v>797</v>
      </c>
      <c r="G27">
        <v>118993</v>
      </c>
      <c r="H27" s="41">
        <f xml:space="preserve"> G27/F27</f>
        <v>149.30112923462985</v>
      </c>
    </row>
    <row r="28" spans="1:8" x14ac:dyDescent="0.25">
      <c r="E28" t="s">
        <v>3</v>
      </c>
      <c r="F28">
        <v>34</v>
      </c>
      <c r="G28">
        <v>9158</v>
      </c>
      <c r="H28" s="41">
        <f xml:space="preserve"> G28/F28</f>
        <v>269.35294117647061</v>
      </c>
    </row>
    <row r="29" spans="1:8" x14ac:dyDescent="0.25">
      <c r="E29" t="s">
        <v>14</v>
      </c>
      <c r="F29">
        <v>2505</v>
      </c>
      <c r="G29">
        <v>981590</v>
      </c>
      <c r="H29" s="41">
        <f xml:space="preserve"> G29/F29</f>
        <v>391.85229540918164</v>
      </c>
    </row>
    <row r="30" spans="1:8" x14ac:dyDescent="0.25">
      <c r="E30" t="s">
        <v>11</v>
      </c>
      <c r="F30">
        <v>1232</v>
      </c>
      <c r="G30">
        <v>697899</v>
      </c>
      <c r="H30" s="41">
        <f xml:space="preserve"> G30/F30</f>
        <v>566.47646103896102</v>
      </c>
    </row>
    <row r="31" spans="1:8" x14ac:dyDescent="0.25">
      <c r="E31" t="s">
        <v>13</v>
      </c>
      <c r="F31">
        <v>7547</v>
      </c>
      <c r="G31">
        <v>6681076</v>
      </c>
      <c r="H31" s="41">
        <f xml:space="preserve"> G31/F31</f>
        <v>885.26248840598919</v>
      </c>
    </row>
    <row r="32" spans="1:8" x14ac:dyDescent="0.25">
      <c r="E32" t="s">
        <v>15</v>
      </c>
      <c r="F32">
        <v>478</v>
      </c>
      <c r="G32">
        <v>429296</v>
      </c>
      <c r="H32" s="41">
        <f xml:space="preserve"> G32/F32</f>
        <v>898.10878661087861</v>
      </c>
    </row>
    <row r="33" spans="5:8" x14ac:dyDescent="0.25">
      <c r="E33" t="s">
        <v>31</v>
      </c>
      <c r="F33">
        <v>121</v>
      </c>
      <c r="G33">
        <v>132310</v>
      </c>
      <c r="H33" s="41">
        <f xml:space="preserve"> G33/F33</f>
        <v>1093.4710743801652</v>
      </c>
    </row>
    <row r="34" spans="5:8" x14ac:dyDescent="0.25">
      <c r="E34" t="s">
        <v>6</v>
      </c>
      <c r="F34">
        <v>347</v>
      </c>
      <c r="G34">
        <v>408669</v>
      </c>
      <c r="H34" s="41">
        <f xml:space="preserve"> G34/F34</f>
        <v>1177.720461095101</v>
      </c>
    </row>
    <row r="35" spans="5:8" x14ac:dyDescent="0.25">
      <c r="E35" t="s">
        <v>17</v>
      </c>
      <c r="F35">
        <v>300</v>
      </c>
      <c r="G35">
        <v>396381</v>
      </c>
      <c r="H35" s="41">
        <f xml:space="preserve"> G35/F35</f>
        <v>1321.27</v>
      </c>
    </row>
    <row r="36" spans="5:8" x14ac:dyDescent="0.25">
      <c r="E36" t="s">
        <v>12</v>
      </c>
      <c r="F36">
        <v>1114</v>
      </c>
      <c r="G36">
        <v>1609766</v>
      </c>
      <c r="H36" s="41">
        <f xml:space="preserve"> G36/F36</f>
        <v>1445.0323159784559</v>
      </c>
    </row>
    <row r="37" spans="5:8" x14ac:dyDescent="0.25">
      <c r="E37" t="s">
        <v>2</v>
      </c>
      <c r="F37">
        <v>523</v>
      </c>
      <c r="G37">
        <v>934036</v>
      </c>
      <c r="H37" s="41">
        <f xml:space="preserve"> G37/F37</f>
        <v>1785.9196940726576</v>
      </c>
    </row>
    <row r="38" spans="5:8" x14ac:dyDescent="0.25">
      <c r="E38" t="s">
        <v>19</v>
      </c>
      <c r="F38">
        <v>2</v>
      </c>
      <c r="G38">
        <v>4984</v>
      </c>
      <c r="H38" s="41">
        <f xml:space="preserve"> G38/F38</f>
        <v>2492</v>
      </c>
    </row>
    <row r="39" spans="5:8" x14ac:dyDescent="0.25">
      <c r="E39" t="s">
        <v>4</v>
      </c>
      <c r="F39">
        <v>1213</v>
      </c>
      <c r="G39">
        <v>3116666</v>
      </c>
      <c r="H39" s="41">
        <f xml:space="preserve"> G39/F39</f>
        <v>2569.386644682605</v>
      </c>
    </row>
    <row r="40" spans="5:8" x14ac:dyDescent="0.25">
      <c r="E40" t="s">
        <v>5</v>
      </c>
      <c r="F40">
        <v>1</v>
      </c>
      <c r="G40">
        <v>3322</v>
      </c>
      <c r="H40" s="41">
        <f xml:space="preserve"> G40/F40</f>
        <v>3322</v>
      </c>
    </row>
    <row r="41" spans="5:8" x14ac:dyDescent="0.25">
      <c r="E41" t="s">
        <v>9</v>
      </c>
      <c r="F41">
        <v>20</v>
      </c>
      <c r="G41">
        <v>79523</v>
      </c>
      <c r="H41" s="41">
        <f xml:space="preserve"> G41/F41</f>
        <v>3976.15</v>
      </c>
    </row>
  </sheetData>
  <sortState xmlns:xlrd2="http://schemas.microsoft.com/office/spreadsheetml/2017/richdata2" ref="E25:H41">
    <sortCondition ref="H25:H41"/>
  </sortState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  <tableParts count="1">
    <tablePart r:id="rId4"/>
  </tableParts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78AA3-E3EE-4D33-8663-C489AE39855B}">
  <dimension ref="A3:E11"/>
  <sheetViews>
    <sheetView tabSelected="1" topLeftCell="B9" workbookViewId="0">
      <selection activeCell="Q17" sqref="Q17"/>
    </sheetView>
  </sheetViews>
  <sheetFormatPr defaultRowHeight="12.5" x14ac:dyDescent="0.25"/>
  <cols>
    <col min="1" max="1" width="19.54296875" bestFit="1" customWidth="1"/>
    <col min="2" max="2" width="12.26953125" bestFit="1" customWidth="1"/>
    <col min="3" max="3" width="14" bestFit="1" customWidth="1"/>
    <col min="4" max="4" width="11.36328125" bestFit="1" customWidth="1"/>
    <col min="5" max="5" width="21.54296875" bestFit="1" customWidth="1"/>
  </cols>
  <sheetData>
    <row r="3" spans="1:5" x14ac:dyDescent="0.25">
      <c r="A3" s="32" t="s">
        <v>34234</v>
      </c>
      <c r="B3" t="s">
        <v>34240</v>
      </c>
      <c r="C3" t="s">
        <v>34261</v>
      </c>
      <c r="D3" t="s">
        <v>34260</v>
      </c>
      <c r="E3" t="s">
        <v>34270</v>
      </c>
    </row>
    <row r="4" spans="1:5" x14ac:dyDescent="0.25">
      <c r="A4" s="33" t="s">
        <v>1016</v>
      </c>
      <c r="B4" s="39">
        <v>60617684</v>
      </c>
      <c r="C4" s="39">
        <v>75943</v>
      </c>
      <c r="D4" s="39">
        <v>1348013</v>
      </c>
      <c r="E4" s="39">
        <v>83827</v>
      </c>
    </row>
    <row r="5" spans="1:5" x14ac:dyDescent="0.25">
      <c r="A5" s="33" t="s">
        <v>1007</v>
      </c>
      <c r="B5" s="39">
        <v>492076875</v>
      </c>
      <c r="C5" s="39">
        <v>528329</v>
      </c>
      <c r="D5" s="39">
        <v>7765065</v>
      </c>
      <c r="E5" s="39">
        <v>500932</v>
      </c>
    </row>
    <row r="6" spans="1:5" x14ac:dyDescent="0.25">
      <c r="A6" s="33" t="s">
        <v>1299</v>
      </c>
      <c r="B6" s="39">
        <v>101566264</v>
      </c>
      <c r="C6" s="39">
        <v>75826</v>
      </c>
      <c r="D6" s="39">
        <v>2020765</v>
      </c>
      <c r="E6" s="39">
        <v>96243</v>
      </c>
    </row>
    <row r="7" spans="1:5" x14ac:dyDescent="0.25">
      <c r="A7" s="33" t="s">
        <v>3625</v>
      </c>
      <c r="B7" s="39">
        <v>8178427</v>
      </c>
      <c r="C7" s="39">
        <v>9750</v>
      </c>
      <c r="D7" s="39">
        <v>56371</v>
      </c>
      <c r="E7" s="39">
        <v>7062</v>
      </c>
    </row>
    <row r="8" spans="1:5" x14ac:dyDescent="0.25">
      <c r="A8" s="33" t="s">
        <v>25702</v>
      </c>
      <c r="B8" s="39">
        <v>46801</v>
      </c>
      <c r="C8" s="39">
        <v>32</v>
      </c>
      <c r="D8" s="39">
        <v>350</v>
      </c>
      <c r="E8" s="39">
        <v>11</v>
      </c>
    </row>
    <row r="9" spans="1:5" x14ac:dyDescent="0.25">
      <c r="A9" s="33" t="s">
        <v>17750</v>
      </c>
      <c r="B9" s="39">
        <v>566488</v>
      </c>
      <c r="C9" s="39">
        <v>295</v>
      </c>
      <c r="D9" s="39">
        <v>13406</v>
      </c>
      <c r="E9" s="39">
        <v>294</v>
      </c>
    </row>
    <row r="10" spans="1:5" x14ac:dyDescent="0.25">
      <c r="A10" s="33" t="s">
        <v>22189</v>
      </c>
      <c r="B10" s="39">
        <v>11566387</v>
      </c>
      <c r="C10" s="39">
        <v>10223</v>
      </c>
      <c r="D10" s="39">
        <v>185752</v>
      </c>
      <c r="E10" s="39">
        <v>13703</v>
      </c>
    </row>
    <row r="11" spans="1:5" x14ac:dyDescent="0.25">
      <c r="A11" s="33" t="s">
        <v>34235</v>
      </c>
      <c r="B11" s="39">
        <v>674618926</v>
      </c>
      <c r="C11" s="39">
        <v>700398</v>
      </c>
      <c r="D11" s="39">
        <v>11389722</v>
      </c>
      <c r="E11" s="39">
        <v>702072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0DB94-4622-4466-B52A-78DABDFE6C76}">
  <dimension ref="A1:D112"/>
  <sheetViews>
    <sheetView workbookViewId="0">
      <selection activeCell="F12" sqref="F12"/>
    </sheetView>
  </sheetViews>
  <sheetFormatPr defaultRowHeight="12.5" x14ac:dyDescent="0.25"/>
  <cols>
    <col min="1" max="1" width="14.26953125" bestFit="1" customWidth="1"/>
    <col min="2" max="2" width="16.81640625" customWidth="1"/>
    <col min="3" max="3" width="10.6328125" bestFit="1" customWidth="1"/>
    <col min="4" max="4" width="12" bestFit="1" customWidth="1"/>
  </cols>
  <sheetData>
    <row r="1" spans="1:4" ht="13" x14ac:dyDescent="0.3">
      <c r="A1" s="31" t="s">
        <v>34233</v>
      </c>
      <c r="B1" t="s">
        <v>38</v>
      </c>
      <c r="C1" t="s">
        <v>39</v>
      </c>
      <c r="D1" t="s">
        <v>40</v>
      </c>
    </row>
    <row r="2" spans="1:4" x14ac:dyDescent="0.25">
      <c r="A2" s="6" t="s">
        <v>250</v>
      </c>
      <c r="B2" s="37">
        <f>VLOOKUP($A2,'YouTube data'!$A$1:$N$16308,MATCH(B$1,'YouTube data'!$1:$1,0),FALSE)</f>
        <v>43052</v>
      </c>
      <c r="C2" s="37">
        <f>VLOOKUP($A2,'YouTube data'!$A$1:$N$16308,MATCH(C$1,'YouTube data'!$1:$1,0),FALSE)</f>
        <v>31421</v>
      </c>
      <c r="D2" s="37">
        <f>VLOOKUP($A2,'YouTube data'!$A$1:$N$16308,MATCH(D$1,'YouTube data'!$1:$1,0),FALSE)</f>
        <v>57</v>
      </c>
    </row>
    <row r="3" spans="1:4" x14ac:dyDescent="0.25">
      <c r="A3" s="6" t="s">
        <v>253</v>
      </c>
      <c r="B3" s="37">
        <f>VLOOKUP($A3,'YouTube data'!$A$1:$N$16308,MATCH(B$1,'YouTube data'!$1:$1,0),FALSE)</f>
        <v>43052</v>
      </c>
      <c r="C3" s="37">
        <f>VLOOKUP($A3,'YouTube data'!$A$1:$N$16308,MATCH(C$1,'YouTube data'!$1:$1,0),FALSE)</f>
        <v>14018</v>
      </c>
      <c r="D3" s="37">
        <f>VLOOKUP($A3,'YouTube data'!$A$1:$N$16308,MATCH(D$1,'YouTube data'!$1:$1,0),FALSE)</f>
        <v>764</v>
      </c>
    </row>
    <row r="4" spans="1:4" x14ac:dyDescent="0.25">
      <c r="A4" s="6" t="s">
        <v>256</v>
      </c>
      <c r="B4" s="37">
        <f>VLOOKUP($A4,'YouTube data'!$A$1:$N$16308,MATCH(B$1,'YouTube data'!$1:$1,0),FALSE)</f>
        <v>43051</v>
      </c>
      <c r="C4" s="37">
        <f>VLOOKUP($A4,'YouTube data'!$A$1:$N$16308,MATCH(C$1,'YouTube data'!$1:$1,0),FALSE)</f>
        <v>15107</v>
      </c>
      <c r="D4" s="37">
        <f>VLOOKUP($A4,'YouTube data'!$A$1:$N$16308,MATCH(D$1,'YouTube data'!$1:$1,0),FALSE)</f>
        <v>1090</v>
      </c>
    </row>
    <row r="5" spans="1:4" x14ac:dyDescent="0.25">
      <c r="A5" s="6" t="s">
        <v>259</v>
      </c>
      <c r="B5" s="37">
        <f>VLOOKUP($A5,'YouTube data'!$A$1:$N$16308,MATCH(B$1,'YouTube data'!$1:$1,0),FALSE)</f>
        <v>43052</v>
      </c>
      <c r="C5" s="37">
        <f>VLOOKUP($A5,'YouTube data'!$A$1:$N$16308,MATCH(C$1,'YouTube data'!$1:$1,0),FALSE)</f>
        <v>19567</v>
      </c>
      <c r="D5" s="37">
        <f>VLOOKUP($A5,'YouTube data'!$A$1:$N$16308,MATCH(D$1,'YouTube data'!$1:$1,0),FALSE)</f>
        <v>171</v>
      </c>
    </row>
    <row r="6" spans="1:4" x14ac:dyDescent="0.25">
      <c r="A6" s="6" t="s">
        <v>262</v>
      </c>
      <c r="B6" s="37">
        <f>VLOOKUP($A6,'YouTube data'!$A$1:$N$16308,MATCH(B$1,'YouTube data'!$1:$1,0),FALSE)</f>
        <v>43050</v>
      </c>
      <c r="C6" s="37">
        <f>VLOOKUP($A6,'YouTube data'!$A$1:$N$16308,MATCH(C$1,'YouTube data'!$1:$1,0),FALSE)</f>
        <v>55908</v>
      </c>
      <c r="D6" s="37">
        <f>VLOOKUP($A6,'YouTube data'!$A$1:$N$16308,MATCH(D$1,'YouTube data'!$1:$1,0),FALSE)</f>
        <v>452</v>
      </c>
    </row>
    <row r="7" spans="1:4" x14ac:dyDescent="0.25">
      <c r="A7" s="6" t="s">
        <v>265</v>
      </c>
      <c r="B7" s="37">
        <f>VLOOKUP($A7,'YouTube data'!$A$1:$N$16308,MATCH(B$1,'YouTube data'!$1:$1,0),FALSE)</f>
        <v>43047</v>
      </c>
      <c r="C7" s="37">
        <f>VLOOKUP($A7,'YouTube data'!$A$1:$N$16308,MATCH(C$1,'YouTube data'!$1:$1,0),FALSE)</f>
        <v>662980</v>
      </c>
      <c r="D7" s="37">
        <f>VLOOKUP($A7,'YouTube data'!$A$1:$N$16308,MATCH(D$1,'YouTube data'!$1:$1,0),FALSE)</f>
        <v>18875</v>
      </c>
    </row>
    <row r="8" spans="1:4" x14ac:dyDescent="0.25">
      <c r="A8" s="6" t="s">
        <v>268</v>
      </c>
      <c r="B8" s="37">
        <f>VLOOKUP($A8,'YouTube data'!$A$1:$N$16308,MATCH(B$1,'YouTube data'!$1:$1,0),FALSE)</f>
        <v>43050</v>
      </c>
      <c r="C8" s="37">
        <f>VLOOKUP($A8,'YouTube data'!$A$1:$N$16308,MATCH(C$1,'YouTube data'!$1:$1,0),FALSE)</f>
        <v>92089</v>
      </c>
      <c r="D8" s="37">
        <f>VLOOKUP($A8,'YouTube data'!$A$1:$N$16308,MATCH(D$1,'YouTube data'!$1:$1,0),FALSE)</f>
        <v>895</v>
      </c>
    </row>
    <row r="9" spans="1:4" x14ac:dyDescent="0.25">
      <c r="A9" s="6" t="s">
        <v>271</v>
      </c>
      <c r="B9" s="37">
        <f>VLOOKUP($A9,'YouTube data'!$A$1:$N$16308,MATCH(B$1,'YouTube data'!$1:$1,0),FALSE)</f>
        <v>43050</v>
      </c>
      <c r="C9" s="37">
        <f>VLOOKUP($A9,'YouTube data'!$A$1:$N$16308,MATCH(C$1,'YouTube data'!$1:$1,0),FALSE)</f>
        <v>63293</v>
      </c>
      <c r="D9" s="37">
        <f>VLOOKUP($A9,'YouTube data'!$A$1:$N$16308,MATCH(D$1,'YouTube data'!$1:$1,0),FALSE)</f>
        <v>172</v>
      </c>
    </row>
    <row r="10" spans="1:4" x14ac:dyDescent="0.25">
      <c r="A10" s="6" t="s">
        <v>274</v>
      </c>
      <c r="B10" s="37">
        <f>VLOOKUP($A10,'YouTube data'!$A$1:$N$16308,MATCH(B$1,'YouTube data'!$1:$1,0),FALSE)</f>
        <v>43052</v>
      </c>
      <c r="C10" s="37">
        <f>VLOOKUP($A10,'YouTube data'!$A$1:$N$16308,MATCH(C$1,'YouTube data'!$1:$1,0),FALSE)</f>
        <v>7573</v>
      </c>
      <c r="D10" s="37">
        <f>VLOOKUP($A10,'YouTube data'!$A$1:$N$16308,MATCH(D$1,'YouTube data'!$1:$1,0),FALSE)</f>
        <v>1</v>
      </c>
    </row>
    <row r="11" spans="1:4" x14ac:dyDescent="0.25">
      <c r="A11" s="6" t="s">
        <v>277</v>
      </c>
      <c r="B11" s="37">
        <f>VLOOKUP($A11,'YouTube data'!$A$1:$N$16308,MATCH(B$1,'YouTube data'!$1:$1,0),FALSE)</f>
        <v>43052</v>
      </c>
      <c r="C11" s="37">
        <f>VLOOKUP($A11,'YouTube data'!$A$1:$N$16308,MATCH(C$1,'YouTube data'!$1:$1,0),FALSE)</f>
        <v>22933</v>
      </c>
      <c r="D11" s="37">
        <f>VLOOKUP($A11,'YouTube data'!$A$1:$N$16308,MATCH(D$1,'YouTube data'!$1:$1,0),FALSE)</f>
        <v>83</v>
      </c>
    </row>
    <row r="12" spans="1:4" x14ac:dyDescent="0.25">
      <c r="A12" s="6" t="s">
        <v>280</v>
      </c>
      <c r="B12" s="37">
        <f>VLOOKUP($A12,'YouTube data'!$A$1:$N$16308,MATCH(B$1,'YouTube data'!$1:$1,0),FALSE)</f>
        <v>43050</v>
      </c>
      <c r="C12" s="37">
        <f>VLOOKUP($A12,'YouTube data'!$A$1:$N$16308,MATCH(C$1,'YouTube data'!$1:$1,0),FALSE)</f>
        <v>70810</v>
      </c>
      <c r="D12" s="37">
        <f>VLOOKUP($A12,'YouTube data'!$A$1:$N$16308,MATCH(D$1,'YouTube data'!$1:$1,0),FALSE)</f>
        <v>3768</v>
      </c>
    </row>
    <row r="13" spans="1:4" x14ac:dyDescent="0.25">
      <c r="A13" s="6" t="s">
        <v>283</v>
      </c>
      <c r="B13" s="37">
        <f>VLOOKUP($A13,'YouTube data'!$A$1:$N$16308,MATCH(B$1,'YouTube data'!$1:$1,0),FALSE)</f>
        <v>43051</v>
      </c>
      <c r="C13" s="37">
        <f>VLOOKUP($A13,'YouTube data'!$A$1:$N$16308,MATCH(C$1,'YouTube data'!$1:$1,0),FALSE)</f>
        <v>69459</v>
      </c>
      <c r="D13" s="37">
        <f>VLOOKUP($A13,'YouTube data'!$A$1:$N$16308,MATCH(D$1,'YouTube data'!$1:$1,0),FALSE)</f>
        <v>351</v>
      </c>
    </row>
    <row r="14" spans="1:4" x14ac:dyDescent="0.25">
      <c r="A14" s="6" t="s">
        <v>286</v>
      </c>
      <c r="B14" s="37">
        <f>VLOOKUP($A14,'YouTube data'!$A$1:$N$16308,MATCH(B$1,'YouTube data'!$1:$1,0),FALSE)</f>
        <v>43050</v>
      </c>
      <c r="C14" s="37">
        <f>VLOOKUP($A14,'YouTube data'!$A$1:$N$16308,MATCH(C$1,'YouTube data'!$1:$1,0),FALSE)</f>
        <v>82449</v>
      </c>
      <c r="D14" s="37">
        <f>VLOOKUP($A14,'YouTube data'!$A$1:$N$16308,MATCH(D$1,'YouTube data'!$1:$1,0),FALSE)</f>
        <v>1305</v>
      </c>
    </row>
    <row r="15" spans="1:4" x14ac:dyDescent="0.25">
      <c r="A15" s="6" t="s">
        <v>289</v>
      </c>
      <c r="B15" s="37">
        <f>VLOOKUP($A15,'YouTube data'!$A$1:$N$16308,MATCH(B$1,'YouTube data'!$1:$1,0),FALSE)</f>
        <v>43050</v>
      </c>
      <c r="C15" s="37">
        <f>VLOOKUP($A15,'YouTube data'!$A$1:$N$16308,MATCH(C$1,'YouTube data'!$1:$1,0),FALSE)</f>
        <v>58815</v>
      </c>
      <c r="D15" s="37">
        <f>VLOOKUP($A15,'YouTube data'!$A$1:$N$16308,MATCH(D$1,'YouTube data'!$1:$1,0),FALSE)</f>
        <v>131</v>
      </c>
    </row>
    <row r="16" spans="1:4" x14ac:dyDescent="0.25">
      <c r="A16" s="6" t="s">
        <v>292</v>
      </c>
      <c r="B16" s="37">
        <f>VLOOKUP($A16,'YouTube data'!$A$1:$N$16308,MATCH(B$1,'YouTube data'!$1:$1,0),FALSE)</f>
        <v>43051</v>
      </c>
      <c r="C16" s="37">
        <f>VLOOKUP($A16,'YouTube data'!$A$1:$N$16308,MATCH(C$1,'YouTube data'!$1:$1,0),FALSE)</f>
        <v>68808</v>
      </c>
      <c r="D16" s="37">
        <f>VLOOKUP($A16,'YouTube data'!$A$1:$N$16308,MATCH(D$1,'YouTube data'!$1:$1,0),FALSE)</f>
        <v>4664</v>
      </c>
    </row>
    <row r="17" spans="1:4" x14ac:dyDescent="0.25">
      <c r="A17" s="6" t="s">
        <v>295</v>
      </c>
      <c r="B17" s="37">
        <f>VLOOKUP($A17,'YouTube data'!$A$1:$N$16308,MATCH(B$1,'YouTube data'!$1:$1,0),FALSE)</f>
        <v>43051</v>
      </c>
      <c r="C17" s="37">
        <f>VLOOKUP($A17,'YouTube data'!$A$1:$N$16308,MATCH(C$1,'YouTube data'!$1:$1,0),FALSE)</f>
        <v>103975</v>
      </c>
      <c r="D17" s="37">
        <f>VLOOKUP($A17,'YouTube data'!$A$1:$N$16308,MATCH(D$1,'YouTube data'!$1:$1,0),FALSE)</f>
        <v>162</v>
      </c>
    </row>
    <row r="18" spans="1:4" x14ac:dyDescent="0.25">
      <c r="A18" s="6" t="s">
        <v>298</v>
      </c>
      <c r="B18" s="37">
        <f>VLOOKUP($A18,'YouTube data'!$A$1:$N$16308,MATCH(B$1,'YouTube data'!$1:$1,0),FALSE)</f>
        <v>43050</v>
      </c>
      <c r="C18" s="37">
        <f>VLOOKUP($A18,'YouTube data'!$A$1:$N$16308,MATCH(C$1,'YouTube data'!$1:$1,0),FALSE)</f>
        <v>64197</v>
      </c>
      <c r="D18" s="37">
        <f>VLOOKUP($A18,'YouTube data'!$A$1:$N$16308,MATCH(D$1,'YouTube data'!$1:$1,0),FALSE)</f>
        <v>904</v>
      </c>
    </row>
    <row r="19" spans="1:4" x14ac:dyDescent="0.25">
      <c r="A19" s="6" t="s">
        <v>301</v>
      </c>
      <c r="B19" s="37">
        <f>VLOOKUP($A19,'YouTube data'!$A$1:$N$16308,MATCH(B$1,'YouTube data'!$1:$1,0),FALSE)</f>
        <v>43049</v>
      </c>
      <c r="C19" s="37">
        <f>VLOOKUP($A19,'YouTube data'!$A$1:$N$16308,MATCH(C$1,'YouTube data'!$1:$1,0),FALSE)</f>
        <v>2820328</v>
      </c>
      <c r="D19" s="37">
        <f>VLOOKUP($A19,'YouTube data'!$A$1:$N$16308,MATCH(D$1,'YouTube data'!$1:$1,0),FALSE)</f>
        <v>96617</v>
      </c>
    </row>
    <row r="20" spans="1:4" x14ac:dyDescent="0.25">
      <c r="A20" s="6" t="s">
        <v>304</v>
      </c>
      <c r="B20" s="37">
        <f>VLOOKUP($A20,'YouTube data'!$A$1:$N$16308,MATCH(B$1,'YouTube data'!$1:$1,0),FALSE)</f>
        <v>43051</v>
      </c>
      <c r="C20" s="37">
        <f>VLOOKUP($A20,'YouTube data'!$A$1:$N$16308,MATCH(C$1,'YouTube data'!$1:$1,0),FALSE)</f>
        <v>47328</v>
      </c>
      <c r="D20" s="37">
        <f>VLOOKUP($A20,'YouTube data'!$A$1:$N$16308,MATCH(D$1,'YouTube data'!$1:$1,0),FALSE)</f>
        <v>1053</v>
      </c>
    </row>
    <row r="21" spans="1:4" x14ac:dyDescent="0.25">
      <c r="A21" s="6" t="s">
        <v>307</v>
      </c>
      <c r="B21" s="37">
        <f>VLOOKUP($A21,'YouTube data'!$A$1:$N$16308,MATCH(B$1,'YouTube data'!$1:$1,0),FALSE)</f>
        <v>43050</v>
      </c>
      <c r="C21" s="37">
        <f>VLOOKUP($A21,'YouTube data'!$A$1:$N$16308,MATCH(C$1,'YouTube data'!$1:$1,0),FALSE)</f>
        <v>40355</v>
      </c>
      <c r="D21" s="37">
        <f>VLOOKUP($A21,'YouTube data'!$A$1:$N$16308,MATCH(D$1,'YouTube data'!$1:$1,0),FALSE)</f>
        <v>76</v>
      </c>
    </row>
    <row r="22" spans="1:4" x14ac:dyDescent="0.25">
      <c r="A22" s="6" t="s">
        <v>310</v>
      </c>
      <c r="B22" s="37">
        <f>VLOOKUP($A22,'YouTube data'!$A$1:$N$16308,MATCH(B$1,'YouTube data'!$1:$1,0),FALSE)</f>
        <v>43050</v>
      </c>
      <c r="C22" s="37">
        <f>VLOOKUP($A22,'YouTube data'!$A$1:$N$16308,MATCH(C$1,'YouTube data'!$1:$1,0),FALSE)</f>
        <v>85832</v>
      </c>
      <c r="D22" s="37">
        <f>VLOOKUP($A22,'YouTube data'!$A$1:$N$16308,MATCH(D$1,'YouTube data'!$1:$1,0),FALSE)</f>
        <v>423</v>
      </c>
    </row>
    <row r="23" spans="1:4" x14ac:dyDescent="0.25">
      <c r="A23" s="6" t="s">
        <v>313</v>
      </c>
      <c r="B23" s="37">
        <f>VLOOKUP($A23,'YouTube data'!$A$1:$N$16308,MATCH(B$1,'YouTube data'!$1:$1,0),FALSE)</f>
        <v>43050</v>
      </c>
      <c r="C23" s="37">
        <f>VLOOKUP($A23,'YouTube data'!$A$1:$N$16308,MATCH(C$1,'YouTube data'!$1:$1,0),FALSE)</f>
        <v>279282</v>
      </c>
      <c r="D23" s="37">
        <f>VLOOKUP($A23,'YouTube data'!$A$1:$N$16308,MATCH(D$1,'YouTube data'!$1:$1,0),FALSE)</f>
        <v>2560</v>
      </c>
    </row>
    <row r="24" spans="1:4" x14ac:dyDescent="0.25">
      <c r="A24" s="6" t="s">
        <v>316</v>
      </c>
      <c r="B24" s="37">
        <f>VLOOKUP($A24,'YouTube data'!$A$1:$N$16308,MATCH(B$1,'YouTube data'!$1:$1,0),FALSE)</f>
        <v>43050</v>
      </c>
      <c r="C24" s="37">
        <f>VLOOKUP($A24,'YouTube data'!$A$1:$N$16308,MATCH(C$1,'YouTube data'!$1:$1,0),FALSE)</f>
        <v>81117</v>
      </c>
      <c r="D24" s="37">
        <f>VLOOKUP($A24,'YouTube data'!$A$1:$N$16308,MATCH(D$1,'YouTube data'!$1:$1,0),FALSE)</f>
        <v>1237</v>
      </c>
    </row>
    <row r="25" spans="1:4" x14ac:dyDescent="0.25">
      <c r="A25" s="6" t="s">
        <v>319</v>
      </c>
      <c r="B25" s="37">
        <f>VLOOKUP($A25,'YouTube data'!$A$1:$N$16308,MATCH(B$1,'YouTube data'!$1:$1,0),FALSE)</f>
        <v>43050</v>
      </c>
      <c r="C25" s="37">
        <f>VLOOKUP($A25,'YouTube data'!$A$1:$N$16308,MATCH(C$1,'YouTube data'!$1:$1,0),FALSE)</f>
        <v>72644</v>
      </c>
      <c r="D25" s="37">
        <f>VLOOKUP($A25,'YouTube data'!$A$1:$N$16308,MATCH(D$1,'YouTube data'!$1:$1,0),FALSE)</f>
        <v>44</v>
      </c>
    </row>
    <row r="26" spans="1:4" x14ac:dyDescent="0.25">
      <c r="A26" s="6" t="s">
        <v>322</v>
      </c>
      <c r="B26" s="37">
        <f>VLOOKUP($A26,'YouTube data'!$A$1:$N$16308,MATCH(B$1,'YouTube data'!$1:$1,0),FALSE)</f>
        <v>43050</v>
      </c>
      <c r="C26" s="37">
        <f>VLOOKUP($A26,'YouTube data'!$A$1:$N$16308,MATCH(C$1,'YouTube data'!$1:$1,0),FALSE)</f>
        <v>81305</v>
      </c>
      <c r="D26" s="37">
        <f>VLOOKUP($A26,'YouTube data'!$A$1:$N$16308,MATCH(D$1,'YouTube data'!$1:$1,0),FALSE)</f>
        <v>104</v>
      </c>
    </row>
    <row r="27" spans="1:4" x14ac:dyDescent="0.25">
      <c r="A27" s="6" t="s">
        <v>325</v>
      </c>
      <c r="B27" s="37">
        <f>VLOOKUP($A27,'YouTube data'!$A$1:$N$16308,MATCH(B$1,'YouTube data'!$1:$1,0),FALSE)</f>
        <v>43049</v>
      </c>
      <c r="C27" s="37">
        <f>VLOOKUP($A27,'YouTube data'!$A$1:$N$16308,MATCH(C$1,'YouTube data'!$1:$1,0),FALSE)</f>
        <v>308383</v>
      </c>
      <c r="D27" s="37">
        <f>VLOOKUP($A27,'YouTube data'!$A$1:$N$16308,MATCH(D$1,'YouTube data'!$1:$1,0),FALSE)</f>
        <v>20361</v>
      </c>
    </row>
    <row r="28" spans="1:4" x14ac:dyDescent="0.25">
      <c r="A28" s="6" t="s">
        <v>328</v>
      </c>
      <c r="B28" s="37">
        <f>VLOOKUP($A28,'YouTube data'!$A$1:$N$16308,MATCH(B$1,'YouTube data'!$1:$1,0),FALSE)</f>
        <v>43047</v>
      </c>
      <c r="C28" s="37">
        <f>VLOOKUP($A28,'YouTube data'!$A$1:$N$16308,MATCH(C$1,'YouTube data'!$1:$1,0),FALSE)</f>
        <v>1205088</v>
      </c>
      <c r="D28" s="37">
        <f>VLOOKUP($A28,'YouTube data'!$A$1:$N$16308,MATCH(D$1,'YouTube data'!$1:$1,0),FALSE)</f>
        <v>65244</v>
      </c>
    </row>
    <row r="29" spans="1:4" x14ac:dyDescent="0.25">
      <c r="A29" s="6" t="s">
        <v>331</v>
      </c>
      <c r="B29" s="37">
        <f>VLOOKUP($A29,'YouTube data'!$A$1:$N$16308,MATCH(B$1,'YouTube data'!$1:$1,0),FALSE)</f>
        <v>43049</v>
      </c>
      <c r="C29" s="37">
        <f>VLOOKUP($A29,'YouTube data'!$A$1:$N$16308,MATCH(C$1,'YouTube data'!$1:$1,0),FALSE)</f>
        <v>194888</v>
      </c>
      <c r="D29" s="37">
        <f>VLOOKUP($A29,'YouTube data'!$A$1:$N$16308,MATCH(D$1,'YouTube data'!$1:$1,0),FALSE)</f>
        <v>4711</v>
      </c>
    </row>
    <row r="30" spans="1:4" x14ac:dyDescent="0.25">
      <c r="A30" s="6" t="s">
        <v>334</v>
      </c>
      <c r="B30" s="37">
        <f>VLOOKUP($A30,'YouTube data'!$A$1:$N$16308,MATCH(B$1,'YouTube data'!$1:$1,0),FALSE)</f>
        <v>43049</v>
      </c>
      <c r="C30" s="37">
        <f>VLOOKUP($A30,'YouTube data'!$A$1:$N$16308,MATCH(C$1,'YouTube data'!$1:$1,0),FALSE)</f>
        <v>204389</v>
      </c>
      <c r="D30" s="37">
        <f>VLOOKUP($A30,'YouTube data'!$A$1:$N$16308,MATCH(D$1,'YouTube data'!$1:$1,0),FALSE)</f>
        <v>2687</v>
      </c>
    </row>
    <row r="31" spans="1:4" x14ac:dyDescent="0.25">
      <c r="A31" s="6" t="s">
        <v>337</v>
      </c>
      <c r="B31" s="37">
        <f>VLOOKUP($A31,'YouTube data'!$A$1:$N$16308,MATCH(B$1,'YouTube data'!$1:$1,0),FALSE)</f>
        <v>43049</v>
      </c>
      <c r="C31" s="37">
        <f>VLOOKUP($A31,'YouTube data'!$A$1:$N$16308,MATCH(C$1,'YouTube data'!$1:$1,0),FALSE)</f>
        <v>177563</v>
      </c>
      <c r="D31" s="37">
        <f>VLOOKUP($A31,'YouTube data'!$A$1:$N$16308,MATCH(D$1,'YouTube data'!$1:$1,0),FALSE)</f>
        <v>292</v>
      </c>
    </row>
    <row r="32" spans="1:4" x14ac:dyDescent="0.25">
      <c r="A32" s="6" t="s">
        <v>340</v>
      </c>
      <c r="B32" s="37">
        <f>VLOOKUP($A32,'YouTube data'!$A$1:$N$16308,MATCH(B$1,'YouTube data'!$1:$1,0),FALSE)</f>
        <v>43051</v>
      </c>
      <c r="C32" s="37">
        <f>VLOOKUP($A32,'YouTube data'!$A$1:$N$16308,MATCH(C$1,'YouTube data'!$1:$1,0),FALSE)</f>
        <v>50914</v>
      </c>
      <c r="D32" s="37">
        <f>VLOOKUP($A32,'YouTube data'!$A$1:$N$16308,MATCH(D$1,'YouTube data'!$1:$1,0),FALSE)</f>
        <v>868</v>
      </c>
    </row>
    <row r="33" spans="1:4" x14ac:dyDescent="0.25">
      <c r="A33" s="6" t="s">
        <v>343</v>
      </c>
      <c r="B33" s="37">
        <f>VLOOKUP($A33,'YouTube data'!$A$1:$N$16308,MATCH(B$1,'YouTube data'!$1:$1,0),FALSE)</f>
        <v>43051</v>
      </c>
      <c r="C33" s="37">
        <f>VLOOKUP($A33,'YouTube data'!$A$1:$N$16308,MATCH(C$1,'YouTube data'!$1:$1,0),FALSE)</f>
        <v>141759</v>
      </c>
      <c r="D33" s="37">
        <f>VLOOKUP($A33,'YouTube data'!$A$1:$N$16308,MATCH(D$1,'YouTube data'!$1:$1,0),FALSE)</f>
        <v>175</v>
      </c>
    </row>
    <row r="34" spans="1:4" x14ac:dyDescent="0.25">
      <c r="A34" s="6" t="s">
        <v>346</v>
      </c>
      <c r="B34" s="37">
        <f>VLOOKUP($A34,'YouTube data'!$A$1:$N$16308,MATCH(B$1,'YouTube data'!$1:$1,0),FALSE)</f>
        <v>43051</v>
      </c>
      <c r="C34" s="37">
        <f>VLOOKUP($A34,'YouTube data'!$A$1:$N$16308,MATCH(C$1,'YouTube data'!$1:$1,0),FALSE)</f>
        <v>60541</v>
      </c>
      <c r="D34" s="37">
        <f>VLOOKUP($A34,'YouTube data'!$A$1:$N$16308,MATCH(D$1,'YouTube data'!$1:$1,0),FALSE)</f>
        <v>249</v>
      </c>
    </row>
    <row r="35" spans="1:4" x14ac:dyDescent="0.25">
      <c r="A35" s="6" t="s">
        <v>349</v>
      </c>
      <c r="B35" s="37">
        <f>VLOOKUP($A35,'YouTube data'!$A$1:$N$16308,MATCH(B$1,'YouTube data'!$1:$1,0),FALSE)</f>
        <v>43050</v>
      </c>
      <c r="C35" s="37">
        <f>VLOOKUP($A35,'YouTube data'!$A$1:$N$16308,MATCH(C$1,'YouTube data'!$1:$1,0),FALSE)</f>
        <v>68992</v>
      </c>
      <c r="D35" s="37">
        <f>VLOOKUP($A35,'YouTube data'!$A$1:$N$16308,MATCH(D$1,'YouTube data'!$1:$1,0),FALSE)</f>
        <v>2769</v>
      </c>
    </row>
    <row r="36" spans="1:4" x14ac:dyDescent="0.25">
      <c r="A36" s="6" t="s">
        <v>352</v>
      </c>
      <c r="B36" s="37">
        <f>VLOOKUP($A36,'YouTube data'!$A$1:$N$16308,MATCH(B$1,'YouTube data'!$1:$1,0),FALSE)</f>
        <v>43051</v>
      </c>
      <c r="C36" s="37">
        <f>VLOOKUP($A36,'YouTube data'!$A$1:$N$16308,MATCH(C$1,'YouTube data'!$1:$1,0),FALSE)</f>
        <v>66231</v>
      </c>
      <c r="D36" s="37">
        <f>VLOOKUP($A36,'YouTube data'!$A$1:$N$16308,MATCH(D$1,'YouTube data'!$1:$1,0),FALSE)</f>
        <v>203</v>
      </c>
    </row>
    <row r="37" spans="1:4" x14ac:dyDescent="0.25">
      <c r="A37" s="6" t="s">
        <v>355</v>
      </c>
      <c r="B37" s="37">
        <f>VLOOKUP($A37,'YouTube data'!$A$1:$N$16308,MATCH(B$1,'YouTube data'!$1:$1,0),FALSE)</f>
        <v>43048</v>
      </c>
      <c r="C37" s="37">
        <f>VLOOKUP($A37,'YouTube data'!$A$1:$N$16308,MATCH(C$1,'YouTube data'!$1:$1,0),FALSE)</f>
        <v>206015</v>
      </c>
      <c r="D37" s="37">
        <f>VLOOKUP($A37,'YouTube data'!$A$1:$N$16308,MATCH(D$1,'YouTube data'!$1:$1,0),FALSE)</f>
        <v>142</v>
      </c>
    </row>
    <row r="38" spans="1:4" x14ac:dyDescent="0.25">
      <c r="A38" s="6" t="s">
        <v>358</v>
      </c>
      <c r="B38" s="37">
        <f>VLOOKUP($A38,'YouTube data'!$A$1:$N$16308,MATCH(B$1,'YouTube data'!$1:$1,0),FALSE)</f>
        <v>43050</v>
      </c>
      <c r="C38" s="37">
        <f>VLOOKUP($A38,'YouTube data'!$A$1:$N$16308,MATCH(C$1,'YouTube data'!$1:$1,0),FALSE)</f>
        <v>376679</v>
      </c>
      <c r="D38" s="37">
        <f>VLOOKUP($A38,'YouTube data'!$A$1:$N$16308,MATCH(D$1,'YouTube data'!$1:$1,0),FALSE)</f>
        <v>1308</v>
      </c>
    </row>
    <row r="39" spans="1:4" x14ac:dyDescent="0.25">
      <c r="A39" s="6" t="s">
        <v>361</v>
      </c>
      <c r="B39" s="37">
        <f>VLOOKUP($A39,'YouTube data'!$A$1:$N$16308,MATCH(B$1,'YouTube data'!$1:$1,0),FALSE)</f>
        <v>43052</v>
      </c>
      <c r="C39" s="37">
        <f>VLOOKUP($A39,'YouTube data'!$A$1:$N$16308,MATCH(C$1,'YouTube data'!$1:$1,0),FALSE)</f>
        <v>12408</v>
      </c>
      <c r="D39" s="37">
        <f>VLOOKUP($A39,'YouTube data'!$A$1:$N$16308,MATCH(D$1,'YouTube data'!$1:$1,0),FALSE)</f>
        <v>113</v>
      </c>
    </row>
    <row r="40" spans="1:4" x14ac:dyDescent="0.25">
      <c r="A40" s="6" t="s">
        <v>364</v>
      </c>
      <c r="B40" s="37">
        <f>VLOOKUP($A40,'YouTube data'!$A$1:$N$16308,MATCH(B$1,'YouTube data'!$1:$1,0),FALSE)</f>
        <v>43050</v>
      </c>
      <c r="C40" s="37">
        <f>VLOOKUP($A40,'YouTube data'!$A$1:$N$16308,MATCH(C$1,'YouTube data'!$1:$1,0),FALSE)</f>
        <v>100662</v>
      </c>
      <c r="D40" s="37">
        <f>VLOOKUP($A40,'YouTube data'!$A$1:$N$16308,MATCH(D$1,'YouTube data'!$1:$1,0),FALSE)</f>
        <v>2021</v>
      </c>
    </row>
    <row r="41" spans="1:4" x14ac:dyDescent="0.25">
      <c r="A41" s="6" t="s">
        <v>367</v>
      </c>
      <c r="B41" s="37">
        <f>VLOOKUP($A41,'YouTube data'!$A$1:$N$16308,MATCH(B$1,'YouTube data'!$1:$1,0),FALSE)</f>
        <v>43051</v>
      </c>
      <c r="C41" s="37">
        <f>VLOOKUP($A41,'YouTube data'!$A$1:$N$16308,MATCH(C$1,'YouTube data'!$1:$1,0),FALSE)</f>
        <v>42923</v>
      </c>
      <c r="D41" s="37">
        <f>VLOOKUP($A41,'YouTube data'!$A$1:$N$16308,MATCH(D$1,'YouTube data'!$1:$1,0),FALSE)</f>
        <v>908</v>
      </c>
    </row>
    <row r="42" spans="1:4" x14ac:dyDescent="0.25">
      <c r="A42" s="6" t="s">
        <v>370</v>
      </c>
      <c r="B42" s="37">
        <f>VLOOKUP($A42,'YouTube data'!$A$1:$N$16308,MATCH(B$1,'YouTube data'!$1:$1,0),FALSE)</f>
        <v>43051</v>
      </c>
      <c r="C42" s="37">
        <f>VLOOKUP($A42,'YouTube data'!$A$1:$N$16308,MATCH(C$1,'YouTube data'!$1:$1,0),FALSE)</f>
        <v>20086</v>
      </c>
      <c r="D42" s="37">
        <f>VLOOKUP($A42,'YouTube data'!$A$1:$N$16308,MATCH(D$1,'YouTube data'!$1:$1,0),FALSE)</f>
        <v>1059</v>
      </c>
    </row>
    <row r="43" spans="1:4" x14ac:dyDescent="0.25">
      <c r="A43" s="6" t="s">
        <v>373</v>
      </c>
      <c r="B43" s="37">
        <f>VLOOKUP($A43,'YouTube data'!$A$1:$N$16308,MATCH(B$1,'YouTube data'!$1:$1,0),FALSE)</f>
        <v>43051</v>
      </c>
      <c r="C43" s="37">
        <f>VLOOKUP($A43,'YouTube data'!$A$1:$N$16308,MATCH(C$1,'YouTube data'!$1:$1,0),FALSE)</f>
        <v>14480</v>
      </c>
      <c r="D43" s="37">
        <f>VLOOKUP($A43,'YouTube data'!$A$1:$N$16308,MATCH(D$1,'YouTube data'!$1:$1,0),FALSE)</f>
        <v>285</v>
      </c>
    </row>
    <row r="44" spans="1:4" x14ac:dyDescent="0.25">
      <c r="A44" s="6" t="s">
        <v>376</v>
      </c>
      <c r="B44" s="37">
        <f>VLOOKUP($A44,'YouTube data'!$A$1:$N$16308,MATCH(B$1,'YouTube data'!$1:$1,0),FALSE)</f>
        <v>43052</v>
      </c>
      <c r="C44" s="37">
        <f>VLOOKUP($A44,'YouTube data'!$A$1:$N$16308,MATCH(C$1,'YouTube data'!$1:$1,0),FALSE)</f>
        <v>23421</v>
      </c>
      <c r="D44" s="37">
        <f>VLOOKUP($A44,'YouTube data'!$A$1:$N$16308,MATCH(D$1,'YouTube data'!$1:$1,0),FALSE)</f>
        <v>181</v>
      </c>
    </row>
    <row r="45" spans="1:4" x14ac:dyDescent="0.25">
      <c r="A45" s="6" t="s">
        <v>379</v>
      </c>
      <c r="B45" s="37">
        <f>VLOOKUP($A45,'YouTube data'!$A$1:$N$16308,MATCH(B$1,'YouTube data'!$1:$1,0),FALSE)</f>
        <v>43048</v>
      </c>
      <c r="C45" s="37">
        <f>VLOOKUP($A45,'YouTube data'!$A$1:$N$16308,MATCH(C$1,'YouTube data'!$1:$1,0),FALSE)</f>
        <v>1385906</v>
      </c>
      <c r="D45" s="37">
        <f>VLOOKUP($A45,'YouTube data'!$A$1:$N$16308,MATCH(D$1,'YouTube data'!$1:$1,0),FALSE)</f>
        <v>31396</v>
      </c>
    </row>
    <row r="46" spans="1:4" x14ac:dyDescent="0.25">
      <c r="A46" s="6" t="s">
        <v>382</v>
      </c>
      <c r="B46" s="37">
        <f>VLOOKUP($A46,'YouTube data'!$A$1:$N$16308,MATCH(B$1,'YouTube data'!$1:$1,0),FALSE)</f>
        <v>43050</v>
      </c>
      <c r="C46" s="37">
        <f>VLOOKUP($A46,'YouTube data'!$A$1:$N$16308,MATCH(C$1,'YouTube data'!$1:$1,0),FALSE)</f>
        <v>54848</v>
      </c>
      <c r="D46" s="37">
        <f>VLOOKUP($A46,'YouTube data'!$A$1:$N$16308,MATCH(D$1,'YouTube data'!$1:$1,0),FALSE)</f>
        <v>1520</v>
      </c>
    </row>
    <row r="47" spans="1:4" x14ac:dyDescent="0.25">
      <c r="A47" s="6" t="s">
        <v>385</v>
      </c>
      <c r="B47" s="37">
        <f>VLOOKUP($A47,'YouTube data'!$A$1:$N$16308,MATCH(B$1,'YouTube data'!$1:$1,0),FALSE)</f>
        <v>43051</v>
      </c>
      <c r="C47" s="37">
        <f>VLOOKUP($A47,'YouTube data'!$A$1:$N$16308,MATCH(C$1,'YouTube data'!$1:$1,0),FALSE)</f>
        <v>17726</v>
      </c>
      <c r="D47" s="37">
        <f>VLOOKUP($A47,'YouTube data'!$A$1:$N$16308,MATCH(D$1,'YouTube data'!$1:$1,0),FALSE)</f>
        <v>887</v>
      </c>
    </row>
    <row r="48" spans="1:4" x14ac:dyDescent="0.25">
      <c r="A48" s="6" t="s">
        <v>388</v>
      </c>
      <c r="B48" s="37">
        <f>VLOOKUP($A48,'YouTube data'!$A$1:$N$16308,MATCH(B$1,'YouTube data'!$1:$1,0),FALSE)</f>
        <v>43050</v>
      </c>
      <c r="C48" s="37">
        <f>VLOOKUP($A48,'YouTube data'!$A$1:$N$16308,MATCH(C$1,'YouTube data'!$1:$1,0),FALSE)</f>
        <v>40576</v>
      </c>
      <c r="D48" s="37">
        <f>VLOOKUP($A48,'YouTube data'!$A$1:$N$16308,MATCH(D$1,'YouTube data'!$1:$1,0),FALSE)</f>
        <v>180</v>
      </c>
    </row>
    <row r="49" spans="1:4" x14ac:dyDescent="0.25">
      <c r="A49" s="6" t="s">
        <v>391</v>
      </c>
      <c r="B49" s="37">
        <f>VLOOKUP($A49,'YouTube data'!$A$1:$N$16308,MATCH(B$1,'YouTube data'!$1:$1,0),FALSE)</f>
        <v>43053</v>
      </c>
      <c r="C49" s="37">
        <f>VLOOKUP($A49,'YouTube data'!$A$1:$N$16308,MATCH(C$1,'YouTube data'!$1:$1,0),FALSE)</f>
        <v>591632</v>
      </c>
      <c r="D49" s="37">
        <f>VLOOKUP($A49,'YouTube data'!$A$1:$N$16308,MATCH(D$1,'YouTube data'!$1:$1,0),FALSE)</f>
        <v>3231</v>
      </c>
    </row>
    <row r="50" spans="1:4" x14ac:dyDescent="0.25">
      <c r="A50" s="6" t="s">
        <v>393</v>
      </c>
      <c r="B50" s="37">
        <f>VLOOKUP($A50,'YouTube data'!$A$1:$N$16308,MATCH(B$1,'YouTube data'!$1:$1,0),FALSE)</f>
        <v>43053</v>
      </c>
      <c r="C50" s="37">
        <f>VLOOKUP($A50,'YouTube data'!$A$1:$N$16308,MATCH(C$1,'YouTube data'!$1:$1,0),FALSE)</f>
        <v>303877</v>
      </c>
      <c r="D50" s="37">
        <f>VLOOKUP($A50,'YouTube data'!$A$1:$N$16308,MATCH(D$1,'YouTube data'!$1:$1,0),FALSE)</f>
        <v>1658</v>
      </c>
    </row>
    <row r="51" spans="1:4" x14ac:dyDescent="0.25">
      <c r="A51" s="6" t="s">
        <v>395</v>
      </c>
      <c r="B51" s="37">
        <f>VLOOKUP($A51,'YouTube data'!$A$1:$N$16308,MATCH(B$1,'YouTube data'!$1:$1,0),FALSE)</f>
        <v>43053</v>
      </c>
      <c r="C51" s="37">
        <f>VLOOKUP($A51,'YouTube data'!$A$1:$N$16308,MATCH(C$1,'YouTube data'!$1:$1,0),FALSE)</f>
        <v>184479</v>
      </c>
      <c r="D51" s="37">
        <f>VLOOKUP($A51,'YouTube data'!$A$1:$N$16308,MATCH(D$1,'YouTube data'!$1:$1,0),FALSE)</f>
        <v>657</v>
      </c>
    </row>
    <row r="52" spans="1:4" x14ac:dyDescent="0.25">
      <c r="A52" s="6" t="s">
        <v>397</v>
      </c>
      <c r="B52" s="37">
        <f>VLOOKUP($A52,'YouTube data'!$A$1:$N$16308,MATCH(B$1,'YouTube data'!$1:$1,0),FALSE)</f>
        <v>43052</v>
      </c>
      <c r="C52" s="37">
        <f>VLOOKUP($A52,'YouTube data'!$A$1:$N$16308,MATCH(C$1,'YouTube data'!$1:$1,0),FALSE)</f>
        <v>513503</v>
      </c>
      <c r="D52" s="37">
        <f>VLOOKUP($A52,'YouTube data'!$A$1:$N$16308,MATCH(D$1,'YouTube data'!$1:$1,0),FALSE)</f>
        <v>14485</v>
      </c>
    </row>
    <row r="53" spans="1:4" x14ac:dyDescent="0.25">
      <c r="A53" s="6" t="s">
        <v>400</v>
      </c>
      <c r="B53" s="37">
        <f>VLOOKUP($A53,'YouTube data'!$A$1:$N$16308,MATCH(B$1,'YouTube data'!$1:$1,0),FALSE)</f>
        <v>43053</v>
      </c>
      <c r="C53" s="37">
        <f>VLOOKUP($A53,'YouTube data'!$A$1:$N$16308,MATCH(C$1,'YouTube data'!$1:$1,0),FALSE)</f>
        <v>61702</v>
      </c>
      <c r="D53" s="37">
        <f>VLOOKUP($A53,'YouTube data'!$A$1:$N$16308,MATCH(D$1,'YouTube data'!$1:$1,0),FALSE)</f>
        <v>273</v>
      </c>
    </row>
    <row r="54" spans="1:4" x14ac:dyDescent="0.25">
      <c r="A54" s="6" t="s">
        <v>402</v>
      </c>
      <c r="B54" s="37">
        <f>VLOOKUP($A54,'YouTube data'!$A$1:$N$16308,MATCH(B$1,'YouTube data'!$1:$1,0),FALSE)</f>
        <v>43052</v>
      </c>
      <c r="C54" s="37">
        <f>VLOOKUP($A54,'YouTube data'!$A$1:$N$16308,MATCH(C$1,'YouTube data'!$1:$1,0),FALSE)</f>
        <v>182089</v>
      </c>
      <c r="D54" s="37">
        <f>VLOOKUP($A54,'YouTube data'!$A$1:$N$16308,MATCH(D$1,'YouTube data'!$1:$1,0),FALSE)</f>
        <v>918</v>
      </c>
    </row>
    <row r="55" spans="1:4" x14ac:dyDescent="0.25">
      <c r="A55" s="6" t="s">
        <v>404</v>
      </c>
      <c r="B55" s="37">
        <f>VLOOKUP($A55,'YouTube data'!$A$1:$N$16308,MATCH(B$1,'YouTube data'!$1:$1,0),FALSE)</f>
        <v>43053</v>
      </c>
      <c r="C55" s="37">
        <f>VLOOKUP($A55,'YouTube data'!$A$1:$N$16308,MATCH(C$1,'YouTube data'!$1:$1,0),FALSE)</f>
        <v>109639</v>
      </c>
      <c r="D55" s="37">
        <f>VLOOKUP($A55,'YouTube data'!$A$1:$N$16308,MATCH(D$1,'YouTube data'!$1:$1,0),FALSE)</f>
        <v>722</v>
      </c>
    </row>
    <row r="56" spans="1:4" x14ac:dyDescent="0.25">
      <c r="A56" s="6" t="s">
        <v>406</v>
      </c>
      <c r="B56" s="37">
        <f>VLOOKUP($A56,'YouTube data'!$A$1:$N$16308,MATCH(B$1,'YouTube data'!$1:$1,0),FALSE)</f>
        <v>43052</v>
      </c>
      <c r="C56" s="37">
        <f>VLOOKUP($A56,'YouTube data'!$A$1:$N$16308,MATCH(C$1,'YouTube data'!$1:$1,0),FALSE)</f>
        <v>266941</v>
      </c>
      <c r="D56" s="37">
        <f>VLOOKUP($A56,'YouTube data'!$A$1:$N$16308,MATCH(D$1,'YouTube data'!$1:$1,0),FALSE)</f>
        <v>1075</v>
      </c>
    </row>
    <row r="57" spans="1:4" x14ac:dyDescent="0.25">
      <c r="A57" s="6" t="s">
        <v>408</v>
      </c>
      <c r="B57" s="37">
        <f>VLOOKUP($A57,'YouTube data'!$A$1:$N$16308,MATCH(B$1,'YouTube data'!$1:$1,0),FALSE)</f>
        <v>43053</v>
      </c>
      <c r="C57" s="37">
        <f>VLOOKUP($A57,'YouTube data'!$A$1:$N$16308,MATCH(C$1,'YouTube data'!$1:$1,0),FALSE)</f>
        <v>55663</v>
      </c>
      <c r="D57" s="37">
        <f>VLOOKUP($A57,'YouTube data'!$A$1:$N$16308,MATCH(D$1,'YouTube data'!$1:$1,0),FALSE)</f>
        <v>2869</v>
      </c>
    </row>
    <row r="58" spans="1:4" x14ac:dyDescent="0.25">
      <c r="A58" s="6" t="s">
        <v>410</v>
      </c>
      <c r="B58" s="37">
        <f>VLOOKUP($A58,'YouTube data'!$A$1:$N$16308,MATCH(B$1,'YouTube data'!$1:$1,0),FALSE)</f>
        <v>43052</v>
      </c>
      <c r="C58" s="37">
        <f>VLOOKUP($A58,'YouTube data'!$A$1:$N$16308,MATCH(C$1,'YouTube data'!$1:$1,0),FALSE)</f>
        <v>382852</v>
      </c>
      <c r="D58" s="37">
        <f>VLOOKUP($A58,'YouTube data'!$A$1:$N$16308,MATCH(D$1,'YouTube data'!$1:$1,0),FALSE)</f>
        <v>2805</v>
      </c>
    </row>
    <row r="59" spans="1:4" x14ac:dyDescent="0.25">
      <c r="A59" s="6" t="s">
        <v>413</v>
      </c>
      <c r="B59" s="37">
        <f>VLOOKUP($A59,'YouTube data'!$A$1:$N$16308,MATCH(B$1,'YouTube data'!$1:$1,0),FALSE)</f>
        <v>43051</v>
      </c>
      <c r="C59" s="37">
        <f>VLOOKUP($A59,'YouTube data'!$A$1:$N$16308,MATCH(C$1,'YouTube data'!$1:$1,0),FALSE)</f>
        <v>150609</v>
      </c>
      <c r="D59" s="37">
        <f>VLOOKUP($A59,'YouTube data'!$A$1:$N$16308,MATCH(D$1,'YouTube data'!$1:$1,0),FALSE)</f>
        <v>4076</v>
      </c>
    </row>
    <row r="60" spans="1:4" x14ac:dyDescent="0.25">
      <c r="A60" s="6" t="s">
        <v>416</v>
      </c>
      <c r="B60" s="37">
        <f>VLOOKUP($A60,'YouTube data'!$A$1:$N$16308,MATCH(B$1,'YouTube data'!$1:$1,0),FALSE)</f>
        <v>43052</v>
      </c>
      <c r="C60" s="37">
        <f>VLOOKUP($A60,'YouTube data'!$A$1:$N$16308,MATCH(C$1,'YouTube data'!$1:$1,0),FALSE)</f>
        <v>219445</v>
      </c>
      <c r="D60" s="37">
        <f>VLOOKUP($A60,'YouTube data'!$A$1:$N$16308,MATCH(D$1,'YouTube data'!$1:$1,0),FALSE)</f>
        <v>1225</v>
      </c>
    </row>
    <row r="61" spans="1:4" x14ac:dyDescent="0.25">
      <c r="A61" s="6" t="s">
        <v>418</v>
      </c>
      <c r="B61" s="37">
        <f>VLOOKUP($A61,'YouTube data'!$A$1:$N$16308,MATCH(B$1,'YouTube data'!$1:$1,0),FALSE)</f>
        <v>43053</v>
      </c>
      <c r="C61" s="37">
        <f>VLOOKUP($A61,'YouTube data'!$A$1:$N$16308,MATCH(C$1,'YouTube data'!$1:$1,0),FALSE)</f>
        <v>1059267</v>
      </c>
      <c r="D61" s="37">
        <f>VLOOKUP($A61,'YouTube data'!$A$1:$N$16308,MATCH(D$1,'YouTube data'!$1:$1,0),FALSE)</f>
        <v>21327</v>
      </c>
    </row>
    <row r="62" spans="1:4" x14ac:dyDescent="0.25">
      <c r="A62" s="6" t="s">
        <v>421</v>
      </c>
      <c r="B62" s="37">
        <f>VLOOKUP($A62,'YouTube data'!$A$1:$N$16308,MATCH(B$1,'YouTube data'!$1:$1,0),FALSE)</f>
        <v>43053</v>
      </c>
      <c r="C62" s="37">
        <f>VLOOKUP($A62,'YouTube data'!$A$1:$N$16308,MATCH(C$1,'YouTube data'!$1:$1,0),FALSE)</f>
        <v>47599</v>
      </c>
      <c r="D62" s="37">
        <f>VLOOKUP($A62,'YouTube data'!$A$1:$N$16308,MATCH(D$1,'YouTube data'!$1:$1,0),FALSE)</f>
        <v>3100</v>
      </c>
    </row>
    <row r="63" spans="1:4" x14ac:dyDescent="0.25">
      <c r="A63" s="6" t="s">
        <v>424</v>
      </c>
      <c r="B63" s="37">
        <f>VLOOKUP($A63,'YouTube data'!$A$1:$N$16308,MATCH(B$1,'YouTube data'!$1:$1,0),FALSE)</f>
        <v>43052</v>
      </c>
      <c r="C63" s="37">
        <f>VLOOKUP($A63,'YouTube data'!$A$1:$N$16308,MATCH(C$1,'YouTube data'!$1:$1,0),FALSE)</f>
        <v>100010</v>
      </c>
      <c r="D63" s="37">
        <f>VLOOKUP($A63,'YouTube data'!$A$1:$N$16308,MATCH(D$1,'YouTube data'!$1:$1,0),FALSE)</f>
        <v>0</v>
      </c>
    </row>
    <row r="64" spans="1:4" x14ac:dyDescent="0.25">
      <c r="A64" s="6" t="s">
        <v>426</v>
      </c>
      <c r="B64" s="37">
        <f>VLOOKUP($A64,'YouTube data'!$A$1:$N$16308,MATCH(B$1,'YouTube data'!$1:$1,0),FALSE)</f>
        <v>43052</v>
      </c>
      <c r="C64" s="37">
        <f>VLOOKUP($A64,'YouTube data'!$A$1:$N$16308,MATCH(C$1,'YouTube data'!$1:$1,0),FALSE)</f>
        <v>176363</v>
      </c>
      <c r="D64" s="37">
        <f>VLOOKUP($A64,'YouTube data'!$A$1:$N$16308,MATCH(D$1,'YouTube data'!$1:$1,0),FALSE)</f>
        <v>177</v>
      </c>
    </row>
    <row r="65" spans="1:4" x14ac:dyDescent="0.25">
      <c r="A65" s="6" t="s">
        <v>428</v>
      </c>
      <c r="B65" s="37">
        <f>VLOOKUP($A65,'YouTube data'!$A$1:$N$16308,MATCH(B$1,'YouTube data'!$1:$1,0),FALSE)</f>
        <v>43053</v>
      </c>
      <c r="C65" s="37">
        <f>VLOOKUP($A65,'YouTube data'!$A$1:$N$16308,MATCH(C$1,'YouTube data'!$1:$1,0),FALSE)</f>
        <v>26011</v>
      </c>
      <c r="D65" s="37">
        <f>VLOOKUP($A65,'YouTube data'!$A$1:$N$16308,MATCH(D$1,'YouTube data'!$1:$1,0),FALSE)</f>
        <v>839</v>
      </c>
    </row>
    <row r="66" spans="1:4" x14ac:dyDescent="0.25">
      <c r="A66" s="6" t="s">
        <v>430</v>
      </c>
      <c r="B66" s="37">
        <f>VLOOKUP($A66,'YouTube data'!$A$1:$N$16308,MATCH(B$1,'YouTube data'!$1:$1,0),FALSE)</f>
        <v>43053</v>
      </c>
      <c r="C66" s="37">
        <f>VLOOKUP($A66,'YouTube data'!$A$1:$N$16308,MATCH(C$1,'YouTube data'!$1:$1,0),FALSE)</f>
        <v>26395</v>
      </c>
      <c r="D66" s="37">
        <f>VLOOKUP($A66,'YouTube data'!$A$1:$N$16308,MATCH(D$1,'YouTube data'!$1:$1,0),FALSE)</f>
        <v>0</v>
      </c>
    </row>
    <row r="67" spans="1:4" x14ac:dyDescent="0.25">
      <c r="A67" s="6" t="s">
        <v>432</v>
      </c>
      <c r="B67" s="37">
        <f>VLOOKUP($A67,'YouTube data'!$A$1:$N$16308,MATCH(B$1,'YouTube data'!$1:$1,0),FALSE)</f>
        <v>43053</v>
      </c>
      <c r="C67" s="37">
        <f>VLOOKUP($A67,'YouTube data'!$A$1:$N$16308,MATCH(C$1,'YouTube data'!$1:$1,0),FALSE)</f>
        <v>1025278</v>
      </c>
      <c r="D67" s="37">
        <f>VLOOKUP($A67,'YouTube data'!$A$1:$N$16308,MATCH(D$1,'YouTube data'!$1:$1,0),FALSE)</f>
        <v>14064</v>
      </c>
    </row>
    <row r="68" spans="1:4" x14ac:dyDescent="0.25">
      <c r="A68" s="6" t="s">
        <v>435</v>
      </c>
      <c r="B68" s="37">
        <f>VLOOKUP($A68,'YouTube data'!$A$1:$N$16308,MATCH(B$1,'YouTube data'!$1:$1,0),FALSE)</f>
        <v>43053</v>
      </c>
      <c r="C68" s="37">
        <f>VLOOKUP($A68,'YouTube data'!$A$1:$N$16308,MATCH(C$1,'YouTube data'!$1:$1,0),FALSE)</f>
        <v>103810</v>
      </c>
      <c r="D68" s="37">
        <f>VLOOKUP($A68,'YouTube data'!$A$1:$N$16308,MATCH(D$1,'YouTube data'!$1:$1,0),FALSE)</f>
        <v>1193</v>
      </c>
    </row>
    <row r="69" spans="1:4" x14ac:dyDescent="0.25">
      <c r="A69" s="6" t="s">
        <v>437</v>
      </c>
      <c r="B69" s="37">
        <f>VLOOKUP($A69,'YouTube data'!$A$1:$N$16308,MATCH(B$1,'YouTube data'!$1:$1,0),FALSE)</f>
        <v>43053</v>
      </c>
      <c r="C69" s="37">
        <f>VLOOKUP($A69,'YouTube data'!$A$1:$N$16308,MATCH(C$1,'YouTube data'!$1:$1,0),FALSE)</f>
        <v>1503131</v>
      </c>
      <c r="D69" s="37">
        <f>VLOOKUP($A69,'YouTube data'!$A$1:$N$16308,MATCH(D$1,'YouTube data'!$1:$1,0),FALSE)</f>
        <v>20618</v>
      </c>
    </row>
    <row r="70" spans="1:4" x14ac:dyDescent="0.25">
      <c r="A70" s="6" t="s">
        <v>440</v>
      </c>
      <c r="B70" s="37">
        <f>VLOOKUP($A70,'YouTube data'!$A$1:$N$16308,MATCH(B$1,'YouTube data'!$1:$1,0),FALSE)</f>
        <v>43052</v>
      </c>
      <c r="C70" s="37">
        <f>VLOOKUP($A70,'YouTube data'!$A$1:$N$16308,MATCH(C$1,'YouTube data'!$1:$1,0),FALSE)</f>
        <v>172636</v>
      </c>
      <c r="D70" s="37">
        <f>VLOOKUP($A70,'YouTube data'!$A$1:$N$16308,MATCH(D$1,'YouTube data'!$1:$1,0),FALSE)</f>
        <v>885</v>
      </c>
    </row>
    <row r="71" spans="1:4" x14ac:dyDescent="0.25">
      <c r="A71" s="6" t="s">
        <v>442</v>
      </c>
      <c r="B71" s="37">
        <f>VLOOKUP($A71,'YouTube data'!$A$1:$N$16308,MATCH(B$1,'YouTube data'!$1:$1,0),FALSE)</f>
        <v>43053</v>
      </c>
      <c r="C71" s="37">
        <f>VLOOKUP($A71,'YouTube data'!$A$1:$N$16308,MATCH(C$1,'YouTube data'!$1:$1,0),FALSE)</f>
        <v>33648</v>
      </c>
      <c r="D71" s="37">
        <f>VLOOKUP($A71,'YouTube data'!$A$1:$N$16308,MATCH(D$1,'YouTube data'!$1:$1,0),FALSE)</f>
        <v>109</v>
      </c>
    </row>
    <row r="72" spans="1:4" x14ac:dyDescent="0.25">
      <c r="A72" s="6" t="s">
        <v>444</v>
      </c>
      <c r="B72" s="37">
        <f>VLOOKUP($A72,'YouTube data'!$A$1:$N$16308,MATCH(B$1,'YouTube data'!$1:$1,0),FALSE)</f>
        <v>43052</v>
      </c>
      <c r="C72" s="37">
        <f>VLOOKUP($A72,'YouTube data'!$A$1:$N$16308,MATCH(C$1,'YouTube data'!$1:$1,0),FALSE)</f>
        <v>59182</v>
      </c>
      <c r="D72" s="37">
        <f>VLOOKUP($A72,'YouTube data'!$A$1:$N$16308,MATCH(D$1,'YouTube data'!$1:$1,0),FALSE)</f>
        <v>0</v>
      </c>
    </row>
    <row r="73" spans="1:4" x14ac:dyDescent="0.25">
      <c r="A73" s="6" t="s">
        <v>447</v>
      </c>
      <c r="B73" s="37">
        <f>VLOOKUP($A73,'YouTube data'!$A$1:$N$16308,MATCH(B$1,'YouTube data'!$1:$1,0),FALSE)</f>
        <v>43053</v>
      </c>
      <c r="C73" s="37">
        <f>VLOOKUP($A73,'YouTube data'!$A$1:$N$16308,MATCH(C$1,'YouTube data'!$1:$1,0),FALSE)</f>
        <v>97993</v>
      </c>
      <c r="D73" s="37">
        <f>VLOOKUP($A73,'YouTube data'!$A$1:$N$16308,MATCH(D$1,'YouTube data'!$1:$1,0),FALSE)</f>
        <v>327</v>
      </c>
    </row>
    <row r="74" spans="1:4" x14ac:dyDescent="0.25">
      <c r="A74" s="6" t="s">
        <v>450</v>
      </c>
      <c r="B74" s="37">
        <f>VLOOKUP($A74,'YouTube data'!$A$1:$N$16308,MATCH(B$1,'YouTube data'!$1:$1,0),FALSE)</f>
        <v>43052</v>
      </c>
      <c r="C74" s="37">
        <f>VLOOKUP($A74,'YouTube data'!$A$1:$N$16308,MATCH(C$1,'YouTube data'!$1:$1,0),FALSE)</f>
        <v>167682</v>
      </c>
      <c r="D74" s="37">
        <f>VLOOKUP($A74,'YouTube data'!$A$1:$N$16308,MATCH(D$1,'YouTube data'!$1:$1,0),FALSE)</f>
        <v>4206</v>
      </c>
    </row>
    <row r="75" spans="1:4" x14ac:dyDescent="0.25">
      <c r="A75" s="6" t="s">
        <v>453</v>
      </c>
      <c r="B75" s="37">
        <f>VLOOKUP($A75,'YouTube data'!$A$1:$N$16308,MATCH(B$1,'YouTube data'!$1:$1,0),FALSE)</f>
        <v>43050</v>
      </c>
      <c r="C75" s="37">
        <f>VLOOKUP($A75,'YouTube data'!$A$1:$N$16308,MATCH(C$1,'YouTube data'!$1:$1,0),FALSE)</f>
        <v>1697470</v>
      </c>
      <c r="D75" s="37">
        <f>VLOOKUP($A75,'YouTube data'!$A$1:$N$16308,MATCH(D$1,'YouTube data'!$1:$1,0),FALSE)</f>
        <v>54204</v>
      </c>
    </row>
    <row r="76" spans="1:4" x14ac:dyDescent="0.25">
      <c r="A76" s="6" t="s">
        <v>456</v>
      </c>
      <c r="B76" s="37">
        <f>VLOOKUP($A76,'YouTube data'!$A$1:$N$16308,MATCH(B$1,'YouTube data'!$1:$1,0),FALSE)</f>
        <v>43050</v>
      </c>
      <c r="C76" s="37">
        <f>VLOOKUP($A76,'YouTube data'!$A$1:$N$16308,MATCH(C$1,'YouTube data'!$1:$1,0),FALSE)</f>
        <v>802933</v>
      </c>
      <c r="D76" s="37">
        <f>VLOOKUP($A76,'YouTube data'!$A$1:$N$16308,MATCH(D$1,'YouTube data'!$1:$1,0),FALSE)</f>
        <v>2851</v>
      </c>
    </row>
    <row r="77" spans="1:4" x14ac:dyDescent="0.25">
      <c r="A77" s="6" t="s">
        <v>459</v>
      </c>
      <c r="B77" s="37">
        <f>VLOOKUP($A77,'YouTube data'!$A$1:$N$16308,MATCH(B$1,'YouTube data'!$1:$1,0),FALSE)</f>
        <v>43053</v>
      </c>
      <c r="C77" s="37">
        <f>VLOOKUP($A77,'YouTube data'!$A$1:$N$16308,MATCH(C$1,'YouTube data'!$1:$1,0),FALSE)</f>
        <v>33297</v>
      </c>
      <c r="D77" s="37">
        <f>VLOOKUP($A77,'YouTube data'!$A$1:$N$16308,MATCH(D$1,'YouTube data'!$1:$1,0),FALSE)</f>
        <v>2985</v>
      </c>
    </row>
    <row r="78" spans="1:4" x14ac:dyDescent="0.25">
      <c r="A78" s="6" t="s">
        <v>461</v>
      </c>
      <c r="B78" s="37">
        <f>VLOOKUP($A78,'YouTube data'!$A$1:$N$16308,MATCH(B$1,'YouTube data'!$1:$1,0),FALSE)</f>
        <v>43052</v>
      </c>
      <c r="C78" s="37">
        <f>VLOOKUP($A78,'YouTube data'!$A$1:$N$16308,MATCH(C$1,'YouTube data'!$1:$1,0),FALSE)</f>
        <v>103430</v>
      </c>
      <c r="D78" s="37">
        <f>VLOOKUP($A78,'YouTube data'!$A$1:$N$16308,MATCH(D$1,'YouTube data'!$1:$1,0),FALSE)</f>
        <v>1034</v>
      </c>
    </row>
    <row r="79" spans="1:4" x14ac:dyDescent="0.25">
      <c r="A79" s="6" t="s">
        <v>464</v>
      </c>
      <c r="B79" s="37">
        <f>VLOOKUP($A79,'YouTube data'!$A$1:$N$16308,MATCH(B$1,'YouTube data'!$1:$1,0),FALSE)</f>
        <v>43051</v>
      </c>
      <c r="C79" s="37">
        <f>VLOOKUP($A79,'YouTube data'!$A$1:$N$16308,MATCH(C$1,'YouTube data'!$1:$1,0),FALSE)</f>
        <v>132731</v>
      </c>
      <c r="D79" s="37">
        <f>VLOOKUP($A79,'YouTube data'!$A$1:$N$16308,MATCH(D$1,'YouTube data'!$1:$1,0),FALSE)</f>
        <v>8309</v>
      </c>
    </row>
    <row r="80" spans="1:4" x14ac:dyDescent="0.25">
      <c r="A80" s="6" t="s">
        <v>467</v>
      </c>
      <c r="B80" s="37">
        <f>VLOOKUP($A80,'YouTube data'!$A$1:$N$16308,MATCH(B$1,'YouTube data'!$1:$1,0),FALSE)</f>
        <v>43053</v>
      </c>
      <c r="C80" s="37">
        <f>VLOOKUP($A80,'YouTube data'!$A$1:$N$16308,MATCH(C$1,'YouTube data'!$1:$1,0),FALSE)</f>
        <v>145896</v>
      </c>
      <c r="D80" s="37">
        <f>VLOOKUP($A80,'YouTube data'!$A$1:$N$16308,MATCH(D$1,'YouTube data'!$1:$1,0),FALSE)</f>
        <v>620</v>
      </c>
    </row>
    <row r="81" spans="1:4" x14ac:dyDescent="0.25">
      <c r="A81" s="6" t="s">
        <v>469</v>
      </c>
      <c r="B81" s="37">
        <f>VLOOKUP($A81,'YouTube data'!$A$1:$N$16308,MATCH(B$1,'YouTube data'!$1:$1,0),FALSE)</f>
        <v>43051</v>
      </c>
      <c r="C81" s="37">
        <f>VLOOKUP($A81,'YouTube data'!$A$1:$N$16308,MATCH(C$1,'YouTube data'!$1:$1,0),FALSE)</f>
        <v>3897195</v>
      </c>
      <c r="D81" s="37">
        <f>VLOOKUP($A81,'YouTube data'!$A$1:$N$16308,MATCH(D$1,'YouTube data'!$1:$1,0),FALSE)</f>
        <v>31125</v>
      </c>
    </row>
    <row r="82" spans="1:4" x14ac:dyDescent="0.25">
      <c r="A82" s="6" t="s">
        <v>472</v>
      </c>
      <c r="B82" s="37">
        <f>VLOOKUP($A82,'YouTube data'!$A$1:$N$16308,MATCH(B$1,'YouTube data'!$1:$1,0),FALSE)</f>
        <v>43053</v>
      </c>
      <c r="C82" s="37">
        <f>VLOOKUP($A82,'YouTube data'!$A$1:$N$16308,MATCH(C$1,'YouTube data'!$1:$1,0),FALSE)</f>
        <v>170615</v>
      </c>
      <c r="D82" s="37">
        <f>VLOOKUP($A82,'YouTube data'!$A$1:$N$16308,MATCH(D$1,'YouTube data'!$1:$1,0),FALSE)</f>
        <v>587</v>
      </c>
    </row>
    <row r="83" spans="1:4" x14ac:dyDescent="0.25">
      <c r="A83" s="6" t="s">
        <v>474</v>
      </c>
      <c r="B83" s="37">
        <f>VLOOKUP($A83,'YouTube data'!$A$1:$N$16308,MATCH(B$1,'YouTube data'!$1:$1,0),FALSE)</f>
        <v>43051</v>
      </c>
      <c r="C83" s="37">
        <f>VLOOKUP($A83,'YouTube data'!$A$1:$N$16308,MATCH(C$1,'YouTube data'!$1:$1,0),FALSE)</f>
        <v>88114</v>
      </c>
      <c r="D83" s="37">
        <f>VLOOKUP($A83,'YouTube data'!$A$1:$N$16308,MATCH(D$1,'YouTube data'!$1:$1,0),FALSE)</f>
        <v>182</v>
      </c>
    </row>
    <row r="84" spans="1:4" x14ac:dyDescent="0.25">
      <c r="A84" s="6" t="s">
        <v>477</v>
      </c>
      <c r="B84" s="37">
        <f>VLOOKUP($A84,'YouTube data'!$A$1:$N$16308,MATCH(B$1,'YouTube data'!$1:$1,0),FALSE)</f>
        <v>43049</v>
      </c>
      <c r="C84" s="37">
        <f>VLOOKUP($A84,'YouTube data'!$A$1:$N$16308,MATCH(C$1,'YouTube data'!$1:$1,0),FALSE)</f>
        <v>248319</v>
      </c>
      <c r="D84" s="37">
        <f>VLOOKUP($A84,'YouTube data'!$A$1:$N$16308,MATCH(D$1,'YouTube data'!$1:$1,0),FALSE)</f>
        <v>651</v>
      </c>
    </row>
    <row r="85" spans="1:4" x14ac:dyDescent="0.25">
      <c r="A85" s="6" t="s">
        <v>480</v>
      </c>
      <c r="B85" s="37">
        <f>VLOOKUP($A85,'YouTube data'!$A$1:$N$16308,MATCH(B$1,'YouTube data'!$1:$1,0),FALSE)</f>
        <v>43053</v>
      </c>
      <c r="C85" s="37">
        <f>VLOOKUP($A85,'YouTube data'!$A$1:$N$16308,MATCH(C$1,'YouTube data'!$1:$1,0),FALSE)</f>
        <v>29839</v>
      </c>
      <c r="D85" s="37">
        <f>VLOOKUP($A85,'YouTube data'!$A$1:$N$16308,MATCH(D$1,'YouTube data'!$1:$1,0),FALSE)</f>
        <v>1718</v>
      </c>
    </row>
    <row r="86" spans="1:4" x14ac:dyDescent="0.25">
      <c r="A86" s="6" t="s">
        <v>482</v>
      </c>
      <c r="B86" s="37">
        <f>VLOOKUP($A86,'YouTube data'!$A$1:$N$16308,MATCH(B$1,'YouTube data'!$1:$1,0),FALSE)</f>
        <v>43052</v>
      </c>
      <c r="C86" s="37">
        <f>VLOOKUP($A86,'YouTube data'!$A$1:$N$16308,MATCH(C$1,'YouTube data'!$1:$1,0),FALSE)</f>
        <v>78876</v>
      </c>
      <c r="D86" s="37">
        <f>VLOOKUP($A86,'YouTube data'!$A$1:$N$16308,MATCH(D$1,'YouTube data'!$1:$1,0),FALSE)</f>
        <v>8775</v>
      </c>
    </row>
    <row r="87" spans="1:4" x14ac:dyDescent="0.25">
      <c r="A87" s="6" t="s">
        <v>484</v>
      </c>
      <c r="B87" s="37">
        <f>VLOOKUP($A87,'YouTube data'!$A$1:$N$16308,MATCH(B$1,'YouTube data'!$1:$1,0),FALSE)</f>
        <v>43049</v>
      </c>
      <c r="C87" s="37">
        <f>VLOOKUP($A87,'YouTube data'!$A$1:$N$16308,MATCH(C$1,'YouTube data'!$1:$1,0),FALSE)</f>
        <v>1257923</v>
      </c>
      <c r="D87" s="37">
        <f>VLOOKUP($A87,'YouTube data'!$A$1:$N$16308,MATCH(D$1,'YouTube data'!$1:$1,0),FALSE)</f>
        <v>20769</v>
      </c>
    </row>
    <row r="88" spans="1:4" x14ac:dyDescent="0.25">
      <c r="A88" s="6" t="s">
        <v>487</v>
      </c>
      <c r="B88" s="37">
        <f>VLOOKUP($A88,'YouTube data'!$A$1:$N$16308,MATCH(B$1,'YouTube data'!$1:$1,0),FALSE)</f>
        <v>43053</v>
      </c>
      <c r="C88" s="37">
        <f>VLOOKUP($A88,'YouTube data'!$A$1:$N$16308,MATCH(C$1,'YouTube data'!$1:$1,0),FALSE)</f>
        <v>114520</v>
      </c>
      <c r="D88" s="37">
        <f>VLOOKUP($A88,'YouTube data'!$A$1:$N$16308,MATCH(D$1,'YouTube data'!$1:$1,0),FALSE)</f>
        <v>7073</v>
      </c>
    </row>
    <row r="89" spans="1:4" x14ac:dyDescent="0.25">
      <c r="A89" s="6" t="s">
        <v>489</v>
      </c>
      <c r="B89" s="37">
        <f>VLOOKUP($A89,'YouTube data'!$A$1:$N$16308,MATCH(B$1,'YouTube data'!$1:$1,0),FALSE)</f>
        <v>43051</v>
      </c>
      <c r="C89" s="37">
        <f>VLOOKUP($A89,'YouTube data'!$A$1:$N$16308,MATCH(C$1,'YouTube data'!$1:$1,0),FALSE)</f>
        <v>97260</v>
      </c>
      <c r="D89" s="37">
        <f>VLOOKUP($A89,'YouTube data'!$A$1:$N$16308,MATCH(D$1,'YouTube data'!$1:$1,0),FALSE)</f>
        <v>444</v>
      </c>
    </row>
    <row r="90" spans="1:4" x14ac:dyDescent="0.25">
      <c r="A90" s="6" t="s">
        <v>492</v>
      </c>
      <c r="B90" s="37">
        <f>VLOOKUP($A90,'YouTube data'!$A$1:$N$16308,MATCH(B$1,'YouTube data'!$1:$1,0),FALSE)</f>
        <v>43050</v>
      </c>
      <c r="C90" s="37">
        <f>VLOOKUP($A90,'YouTube data'!$A$1:$N$16308,MATCH(C$1,'YouTube data'!$1:$1,0),FALSE)</f>
        <v>208145</v>
      </c>
      <c r="D90" s="37">
        <f>VLOOKUP($A90,'YouTube data'!$A$1:$N$16308,MATCH(D$1,'YouTube data'!$1:$1,0),FALSE)</f>
        <v>1605</v>
      </c>
    </row>
    <row r="91" spans="1:4" x14ac:dyDescent="0.25">
      <c r="A91" s="6" t="s">
        <v>495</v>
      </c>
      <c r="B91" s="37">
        <f>VLOOKUP($A91,'YouTube data'!$A$1:$N$16308,MATCH(B$1,'YouTube data'!$1:$1,0),FALSE)</f>
        <v>43053</v>
      </c>
      <c r="C91" s="37">
        <f>VLOOKUP($A91,'YouTube data'!$A$1:$N$16308,MATCH(C$1,'YouTube data'!$1:$1,0),FALSE)</f>
        <v>9548</v>
      </c>
      <c r="D91" s="37">
        <f>VLOOKUP($A91,'YouTube data'!$A$1:$N$16308,MATCH(D$1,'YouTube data'!$1:$1,0),FALSE)</f>
        <v>0</v>
      </c>
    </row>
    <row r="92" spans="1:4" x14ac:dyDescent="0.25">
      <c r="A92" s="6" t="s">
        <v>498</v>
      </c>
      <c r="B92" s="37">
        <f>VLOOKUP($A92,'YouTube data'!$A$1:$N$16308,MATCH(B$1,'YouTube data'!$1:$1,0),FALSE)</f>
        <v>43052</v>
      </c>
      <c r="C92" s="37">
        <f>VLOOKUP($A92,'YouTube data'!$A$1:$N$16308,MATCH(C$1,'YouTube data'!$1:$1,0),FALSE)</f>
        <v>16685</v>
      </c>
      <c r="D92" s="37">
        <f>VLOOKUP($A92,'YouTube data'!$A$1:$N$16308,MATCH(D$1,'YouTube data'!$1:$1,0),FALSE)</f>
        <v>1073</v>
      </c>
    </row>
    <row r="93" spans="1:4" x14ac:dyDescent="0.25">
      <c r="A93" s="6" t="s">
        <v>500</v>
      </c>
      <c r="B93" s="37">
        <f>VLOOKUP($A93,'YouTube data'!$A$1:$N$16308,MATCH(B$1,'YouTube data'!$1:$1,0),FALSE)</f>
        <v>43052</v>
      </c>
      <c r="C93" s="37">
        <f>VLOOKUP($A93,'YouTube data'!$A$1:$N$16308,MATCH(C$1,'YouTube data'!$1:$1,0),FALSE)</f>
        <v>163829</v>
      </c>
      <c r="D93" s="37">
        <f>VLOOKUP($A93,'YouTube data'!$A$1:$N$16308,MATCH(D$1,'YouTube data'!$1:$1,0),FALSE)</f>
        <v>584</v>
      </c>
    </row>
    <row r="94" spans="1:4" x14ac:dyDescent="0.25">
      <c r="A94" s="6" t="s">
        <v>502</v>
      </c>
      <c r="B94" s="37">
        <f>VLOOKUP($A94,'YouTube data'!$A$1:$N$16308,MATCH(B$1,'YouTube data'!$1:$1,0),FALSE)</f>
        <v>43052</v>
      </c>
      <c r="C94" s="37">
        <f>VLOOKUP($A94,'YouTube data'!$A$1:$N$16308,MATCH(C$1,'YouTube data'!$1:$1,0),FALSE)</f>
        <v>117609</v>
      </c>
      <c r="D94" s="37">
        <f>VLOOKUP($A94,'YouTube data'!$A$1:$N$16308,MATCH(D$1,'YouTube data'!$1:$1,0),FALSE)</f>
        <v>2727</v>
      </c>
    </row>
    <row r="95" spans="1:4" x14ac:dyDescent="0.25">
      <c r="A95" s="6" t="s">
        <v>505</v>
      </c>
      <c r="B95" s="37">
        <f>VLOOKUP($A95,'YouTube data'!$A$1:$N$16308,MATCH(B$1,'YouTube data'!$1:$1,0),FALSE)</f>
        <v>43052</v>
      </c>
      <c r="C95" s="37">
        <f>VLOOKUP($A95,'YouTube data'!$A$1:$N$16308,MATCH(C$1,'YouTube data'!$1:$1,0),FALSE)</f>
        <v>20237</v>
      </c>
      <c r="D95" s="37">
        <f>VLOOKUP($A95,'YouTube data'!$A$1:$N$16308,MATCH(D$1,'YouTube data'!$1:$1,0),FALSE)</f>
        <v>63</v>
      </c>
    </row>
    <row r="96" spans="1:4" x14ac:dyDescent="0.25">
      <c r="A96" s="6" t="s">
        <v>508</v>
      </c>
      <c r="B96" s="37">
        <f>VLOOKUP($A96,'YouTube data'!$A$1:$N$16308,MATCH(B$1,'YouTube data'!$1:$1,0),FALSE)</f>
        <v>43052</v>
      </c>
      <c r="C96" s="37">
        <f>VLOOKUP($A96,'YouTube data'!$A$1:$N$16308,MATCH(C$1,'YouTube data'!$1:$1,0),FALSE)</f>
        <v>54381</v>
      </c>
      <c r="D96" s="37">
        <f>VLOOKUP($A96,'YouTube data'!$A$1:$N$16308,MATCH(D$1,'YouTube data'!$1:$1,0),FALSE)</f>
        <v>226</v>
      </c>
    </row>
    <row r="97" spans="1:4" x14ac:dyDescent="0.25">
      <c r="A97" s="6" t="s">
        <v>511</v>
      </c>
      <c r="B97" s="37">
        <f>VLOOKUP($A97,'YouTube data'!$A$1:$N$16308,MATCH(B$1,'YouTube data'!$1:$1,0),FALSE)</f>
        <v>43049</v>
      </c>
      <c r="C97" s="37">
        <f>VLOOKUP($A97,'YouTube data'!$A$1:$N$16308,MATCH(C$1,'YouTube data'!$1:$1,0),FALSE)</f>
        <v>847058</v>
      </c>
      <c r="D97" s="37">
        <f>VLOOKUP($A97,'YouTube data'!$A$1:$N$16308,MATCH(D$1,'YouTube data'!$1:$1,0),FALSE)</f>
        <v>15007</v>
      </c>
    </row>
    <row r="98" spans="1:4" x14ac:dyDescent="0.25">
      <c r="A98" s="6" t="s">
        <v>514</v>
      </c>
      <c r="B98" s="37">
        <f>VLOOKUP($A98,'YouTube data'!$A$1:$N$16308,MATCH(B$1,'YouTube data'!$1:$1,0),FALSE)</f>
        <v>43052</v>
      </c>
      <c r="C98" s="37">
        <f>VLOOKUP($A98,'YouTube data'!$A$1:$N$16308,MATCH(C$1,'YouTube data'!$1:$1,0),FALSE)</f>
        <v>36332</v>
      </c>
      <c r="D98" s="37">
        <f>VLOOKUP($A98,'YouTube data'!$A$1:$N$16308,MATCH(D$1,'YouTube data'!$1:$1,0),FALSE)</f>
        <v>457</v>
      </c>
    </row>
    <row r="99" spans="1:4" x14ac:dyDescent="0.25">
      <c r="A99" s="6" t="s">
        <v>517</v>
      </c>
      <c r="B99" s="37">
        <f>VLOOKUP($A99,'YouTube data'!$A$1:$N$16308,MATCH(B$1,'YouTube data'!$1:$1,0),FALSE)</f>
        <v>43050</v>
      </c>
      <c r="C99" s="37">
        <f>VLOOKUP($A99,'YouTube data'!$A$1:$N$16308,MATCH(C$1,'YouTube data'!$1:$1,0),FALSE)</f>
        <v>253783</v>
      </c>
      <c r="D99" s="37">
        <f>VLOOKUP($A99,'YouTube data'!$A$1:$N$16308,MATCH(D$1,'YouTube data'!$1:$1,0),FALSE)</f>
        <v>2549</v>
      </c>
    </row>
    <row r="100" spans="1:4" x14ac:dyDescent="0.25">
      <c r="A100" s="6" t="s">
        <v>520</v>
      </c>
      <c r="B100" s="37">
        <f>VLOOKUP($A100,'YouTube data'!$A$1:$N$16308,MATCH(B$1,'YouTube data'!$1:$1,0),FALSE)</f>
        <v>43052</v>
      </c>
      <c r="C100" s="37">
        <f>VLOOKUP($A100,'YouTube data'!$A$1:$N$16308,MATCH(C$1,'YouTube data'!$1:$1,0),FALSE)</f>
        <v>36980</v>
      </c>
      <c r="D100" s="37">
        <f>VLOOKUP($A100,'YouTube data'!$A$1:$N$16308,MATCH(D$1,'YouTube data'!$1:$1,0),FALSE)</f>
        <v>70</v>
      </c>
    </row>
    <row r="101" spans="1:4" x14ac:dyDescent="0.25">
      <c r="A101" s="6" t="s">
        <v>523</v>
      </c>
      <c r="B101" s="37">
        <f>VLOOKUP($A101,'YouTube data'!$A$1:$N$16308,MATCH(B$1,'YouTube data'!$1:$1,0),FALSE)</f>
        <v>43052</v>
      </c>
      <c r="C101" s="37">
        <f>VLOOKUP($A101,'YouTube data'!$A$1:$N$16308,MATCH(C$1,'YouTube data'!$1:$1,0),FALSE)</f>
        <v>231696</v>
      </c>
      <c r="D101" s="37">
        <f>VLOOKUP($A101,'YouTube data'!$A$1:$N$16308,MATCH(D$1,'YouTube data'!$1:$1,0),FALSE)</f>
        <v>181</v>
      </c>
    </row>
    <row r="102" spans="1:4" x14ac:dyDescent="0.25">
      <c r="A102" s="6" t="s">
        <v>526</v>
      </c>
      <c r="B102" s="37">
        <f>VLOOKUP($A102,'YouTube data'!$A$1:$N$16308,MATCH(B$1,'YouTube data'!$1:$1,0),FALSE)</f>
        <v>43052</v>
      </c>
      <c r="C102" s="37">
        <f>VLOOKUP($A102,'YouTube data'!$A$1:$N$16308,MATCH(C$1,'YouTube data'!$1:$1,0),FALSE)</f>
        <v>44914</v>
      </c>
      <c r="D102" s="37">
        <f>VLOOKUP($A102,'YouTube data'!$A$1:$N$16308,MATCH(D$1,'YouTube data'!$1:$1,0),FALSE)</f>
        <v>62</v>
      </c>
    </row>
    <row r="103" spans="1:4" x14ac:dyDescent="0.25">
      <c r="A103" s="6" t="s">
        <v>529</v>
      </c>
      <c r="B103" s="37">
        <f>VLOOKUP($A103,'YouTube data'!$A$1:$N$16308,MATCH(B$1,'YouTube data'!$1:$1,0),FALSE)</f>
        <v>43053</v>
      </c>
      <c r="C103" s="37">
        <f>VLOOKUP($A103,'YouTube data'!$A$1:$N$16308,MATCH(C$1,'YouTube data'!$1:$1,0),FALSE)</f>
        <v>46622</v>
      </c>
      <c r="D103" s="37">
        <f>VLOOKUP($A103,'YouTube data'!$A$1:$N$16308,MATCH(D$1,'YouTube data'!$1:$1,0),FALSE)</f>
        <v>241</v>
      </c>
    </row>
    <row r="104" spans="1:4" x14ac:dyDescent="0.25">
      <c r="A104" s="6" t="s">
        <v>531</v>
      </c>
      <c r="B104" s="37">
        <f>VLOOKUP($A104,'YouTube data'!$A$1:$N$16308,MATCH(B$1,'YouTube data'!$1:$1,0),FALSE)</f>
        <v>43051</v>
      </c>
      <c r="C104" s="37">
        <f>VLOOKUP($A104,'YouTube data'!$A$1:$N$16308,MATCH(C$1,'YouTube data'!$1:$1,0),FALSE)</f>
        <v>103541</v>
      </c>
      <c r="D104" s="37">
        <f>VLOOKUP($A104,'YouTube data'!$A$1:$N$16308,MATCH(D$1,'YouTube data'!$1:$1,0),FALSE)</f>
        <v>86</v>
      </c>
    </row>
    <row r="105" spans="1:4" x14ac:dyDescent="0.25">
      <c r="A105" s="6" t="s">
        <v>534</v>
      </c>
      <c r="B105" s="37">
        <f>VLOOKUP($A105,'YouTube data'!$A$1:$N$16308,MATCH(B$1,'YouTube data'!$1:$1,0),FALSE)</f>
        <v>43053</v>
      </c>
      <c r="C105" s="37">
        <f>VLOOKUP($A105,'YouTube data'!$A$1:$N$16308,MATCH(C$1,'YouTube data'!$1:$1,0),FALSE)</f>
        <v>26112</v>
      </c>
      <c r="D105" s="37">
        <f>VLOOKUP($A105,'YouTube data'!$A$1:$N$16308,MATCH(D$1,'YouTube data'!$1:$1,0),FALSE)</f>
        <v>34</v>
      </c>
    </row>
    <row r="106" spans="1:4" x14ac:dyDescent="0.25">
      <c r="A106" s="6" t="s">
        <v>537</v>
      </c>
      <c r="B106" s="37">
        <f>VLOOKUP($A106,'YouTube data'!$A$1:$N$16308,MATCH(B$1,'YouTube data'!$1:$1,0),FALSE)</f>
        <v>43051</v>
      </c>
      <c r="C106" s="37">
        <f>VLOOKUP($A106,'YouTube data'!$A$1:$N$16308,MATCH(C$1,'YouTube data'!$1:$1,0),FALSE)</f>
        <v>240162</v>
      </c>
      <c r="D106" s="37">
        <f>VLOOKUP($A106,'YouTube data'!$A$1:$N$16308,MATCH(D$1,'YouTube data'!$1:$1,0),FALSE)</f>
        <v>3874</v>
      </c>
    </row>
    <row r="107" spans="1:4" x14ac:dyDescent="0.25">
      <c r="A107" s="6" t="s">
        <v>540</v>
      </c>
      <c r="B107" s="37">
        <f>VLOOKUP($A107,'YouTube data'!$A$1:$N$16308,MATCH(B$1,'YouTube data'!$1:$1,0),FALSE)</f>
        <v>43050</v>
      </c>
      <c r="C107" s="37">
        <f>VLOOKUP($A107,'YouTube data'!$A$1:$N$16308,MATCH(C$1,'YouTube data'!$1:$1,0),FALSE)</f>
        <v>109000</v>
      </c>
      <c r="D107" s="37">
        <f>VLOOKUP($A107,'YouTube data'!$A$1:$N$16308,MATCH(D$1,'YouTube data'!$1:$1,0),FALSE)</f>
        <v>1424</v>
      </c>
    </row>
    <row r="108" spans="1:4" x14ac:dyDescent="0.25">
      <c r="A108" s="6" t="s">
        <v>543</v>
      </c>
      <c r="B108" s="37">
        <f>VLOOKUP($A108,'YouTube data'!$A$1:$N$16308,MATCH(B$1,'YouTube data'!$1:$1,0),FALSE)</f>
        <v>43052</v>
      </c>
      <c r="C108" s="37">
        <f>VLOOKUP($A108,'YouTube data'!$A$1:$N$16308,MATCH(C$1,'YouTube data'!$1:$1,0),FALSE)</f>
        <v>44761</v>
      </c>
      <c r="D108" s="37">
        <f>VLOOKUP($A108,'YouTube data'!$A$1:$N$16308,MATCH(D$1,'YouTube data'!$1:$1,0),FALSE)</f>
        <v>905</v>
      </c>
    </row>
    <row r="109" spans="1:4" x14ac:dyDescent="0.25">
      <c r="A109" s="6" t="s">
        <v>545</v>
      </c>
      <c r="B109" s="37">
        <f>VLOOKUP($A109,'YouTube data'!$A$1:$N$16308,MATCH(B$1,'YouTube data'!$1:$1,0),FALSE)</f>
        <v>43050</v>
      </c>
      <c r="C109" s="37">
        <f>VLOOKUP($A109,'YouTube data'!$A$1:$N$16308,MATCH(C$1,'YouTube data'!$1:$1,0),FALSE)</f>
        <v>228060</v>
      </c>
      <c r="D109" s="37">
        <f>VLOOKUP($A109,'YouTube data'!$A$1:$N$16308,MATCH(D$1,'YouTube data'!$1:$1,0),FALSE)</f>
        <v>2804</v>
      </c>
    </row>
    <row r="110" spans="1:4" x14ac:dyDescent="0.25">
      <c r="A110" s="6" t="s">
        <v>548</v>
      </c>
      <c r="B110" s="37">
        <f>VLOOKUP($A110,'YouTube data'!$A$1:$N$16308,MATCH(B$1,'YouTube data'!$1:$1,0),FALSE)</f>
        <v>43052</v>
      </c>
      <c r="C110" s="37">
        <f>VLOOKUP($A110,'YouTube data'!$A$1:$N$16308,MATCH(C$1,'YouTube data'!$1:$1,0),FALSE)</f>
        <v>83551</v>
      </c>
      <c r="D110" s="37">
        <f>VLOOKUP($A110,'YouTube data'!$A$1:$N$16308,MATCH(D$1,'YouTube data'!$1:$1,0),FALSE)</f>
        <v>3434</v>
      </c>
    </row>
    <row r="111" spans="1:4" x14ac:dyDescent="0.25">
      <c r="A111" s="6" t="s">
        <v>551</v>
      </c>
      <c r="B111" s="37">
        <f>VLOOKUP($A111,'YouTube data'!$A$1:$N$16308,MATCH(B$1,'YouTube data'!$1:$1,0),FALSE)</f>
        <v>43049</v>
      </c>
      <c r="C111" s="37">
        <f>VLOOKUP($A111,'YouTube data'!$A$1:$N$16308,MATCH(C$1,'YouTube data'!$1:$1,0),FALSE)</f>
        <v>603817</v>
      </c>
      <c r="D111" s="37">
        <f>VLOOKUP($A111,'YouTube data'!$A$1:$N$16308,MATCH(D$1,'YouTube data'!$1:$1,0),FALSE)</f>
        <v>14448</v>
      </c>
    </row>
    <row r="112" spans="1:4" x14ac:dyDescent="0.25">
      <c r="A112" s="6" t="s">
        <v>554</v>
      </c>
      <c r="B112" s="37">
        <f>VLOOKUP($A112,'YouTube data'!$A$1:$N$16308,MATCH(B$1,'YouTube data'!$1:$1,0),FALSE)</f>
        <v>43052</v>
      </c>
      <c r="C112" s="37">
        <f>VLOOKUP($A112,'YouTube data'!$A$1:$N$16308,MATCH(C$1,'YouTube data'!$1:$1,0),FALSE)</f>
        <v>51128</v>
      </c>
      <c r="D112" s="37">
        <f>VLOOKUP($A112,'YouTube data'!$A$1:$N$16308,MATCH(D$1,'YouTube data'!$1:$1,0),FALSE)</f>
        <v>39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015B0-8CA8-4DE6-8248-8111E416E2CD}">
  <dimension ref="A3:B20"/>
  <sheetViews>
    <sheetView workbookViewId="0">
      <selection activeCell="J2" sqref="J2"/>
    </sheetView>
  </sheetViews>
  <sheetFormatPr defaultRowHeight="12.5" x14ac:dyDescent="0.25"/>
  <cols>
    <col min="1" max="1" width="18.6328125" bestFit="1" customWidth="1"/>
    <col min="2" max="2" width="15.54296875" bestFit="1" customWidth="1"/>
  </cols>
  <sheetData>
    <row r="3" spans="1:2" x14ac:dyDescent="0.25">
      <c r="A3" s="32" t="s">
        <v>1</v>
      </c>
      <c r="B3" t="s">
        <v>34242</v>
      </c>
    </row>
    <row r="4" spans="1:2" x14ac:dyDescent="0.25">
      <c r="A4" s="33" t="s">
        <v>19</v>
      </c>
      <c r="B4" s="38">
        <v>3862190</v>
      </c>
    </row>
    <row r="5" spans="1:2" x14ac:dyDescent="0.25">
      <c r="A5" s="33" t="s">
        <v>9</v>
      </c>
      <c r="B5" s="38">
        <v>3436401.95</v>
      </c>
    </row>
    <row r="6" spans="1:2" x14ac:dyDescent="0.25">
      <c r="A6" s="33" t="s">
        <v>5</v>
      </c>
      <c r="B6" s="38">
        <v>2490776</v>
      </c>
    </row>
    <row r="7" spans="1:2" x14ac:dyDescent="0.25">
      <c r="A7" s="33" t="s">
        <v>4</v>
      </c>
      <c r="B7" s="38">
        <v>2017880.6240725473</v>
      </c>
    </row>
    <row r="8" spans="1:2" x14ac:dyDescent="0.25">
      <c r="A8" s="33" t="s">
        <v>2</v>
      </c>
      <c r="B8" s="38">
        <v>1800523.9713193118</v>
      </c>
    </row>
    <row r="9" spans="1:2" x14ac:dyDescent="0.25">
      <c r="A9" s="33" t="s">
        <v>6</v>
      </c>
      <c r="B9" s="38">
        <v>1379353.4063400577</v>
      </c>
    </row>
    <row r="10" spans="1:2" x14ac:dyDescent="0.25">
      <c r="A10" s="33" t="s">
        <v>15</v>
      </c>
      <c r="B10" s="38">
        <v>826816.93305439327</v>
      </c>
    </row>
    <row r="11" spans="1:2" x14ac:dyDescent="0.25">
      <c r="A11" s="33" t="s">
        <v>12</v>
      </c>
      <c r="B11" s="38">
        <v>717054.79353680427</v>
      </c>
    </row>
    <row r="12" spans="1:2" x14ac:dyDescent="0.25">
      <c r="A12" s="33" t="s">
        <v>17</v>
      </c>
      <c r="B12" s="38">
        <v>664622.34666666668</v>
      </c>
    </row>
    <row r="13" spans="1:2" x14ac:dyDescent="0.25">
      <c r="A13" s="33" t="s">
        <v>31</v>
      </c>
      <c r="B13" s="38">
        <v>649225.5371900826</v>
      </c>
    </row>
    <row r="14" spans="1:2" x14ac:dyDescent="0.25">
      <c r="A14" s="33" t="s">
        <v>13</v>
      </c>
      <c r="B14" s="38">
        <v>574766.27666622493</v>
      </c>
    </row>
    <row r="15" spans="1:2" x14ac:dyDescent="0.25">
      <c r="A15" s="33" t="s">
        <v>11</v>
      </c>
      <c r="B15" s="38">
        <v>450423.36282467534</v>
      </c>
    </row>
    <row r="16" spans="1:2" x14ac:dyDescent="0.25">
      <c r="A16" s="33" t="s">
        <v>3</v>
      </c>
      <c r="B16" s="38">
        <v>333265.3823529412</v>
      </c>
    </row>
    <row r="17" spans="1:2" x14ac:dyDescent="0.25">
      <c r="A17" s="33" t="s">
        <v>14</v>
      </c>
      <c r="B17" s="38">
        <v>297358.61996007984</v>
      </c>
    </row>
    <row r="18" spans="1:2" x14ac:dyDescent="0.25">
      <c r="A18" s="33" t="s">
        <v>8</v>
      </c>
      <c r="B18" s="38">
        <v>192907.75</v>
      </c>
    </row>
    <row r="19" spans="1:2" x14ac:dyDescent="0.25">
      <c r="A19" s="33" t="s">
        <v>16</v>
      </c>
      <c r="B19" s="38">
        <v>92618.264742785439</v>
      </c>
    </row>
    <row r="20" spans="1:2" x14ac:dyDescent="0.25">
      <c r="A20" s="33" t="s">
        <v>18</v>
      </c>
      <c r="B20" s="38">
        <v>56945.043478260872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73F6B8-3095-48BD-B691-4BC0C7F45000}">
  <dimension ref="A1:B12"/>
  <sheetViews>
    <sheetView workbookViewId="0">
      <selection sqref="A1:B12"/>
    </sheetView>
  </sheetViews>
  <sheetFormatPr defaultRowHeight="12.5" x14ac:dyDescent="0.25"/>
  <cols>
    <col min="1" max="1" width="10.90625" bestFit="1" customWidth="1"/>
    <col min="2" max="2" width="15.54296875" bestFit="1" customWidth="1"/>
  </cols>
  <sheetData>
    <row r="1" spans="1:2" x14ac:dyDescent="0.25">
      <c r="A1" s="32" t="s">
        <v>1</v>
      </c>
      <c r="B1" t="s">
        <v>34242</v>
      </c>
    </row>
    <row r="2" spans="1:2" x14ac:dyDescent="0.25">
      <c r="A2" s="33" t="s">
        <v>34255</v>
      </c>
      <c r="B2" s="38">
        <v>595065.66703393566</v>
      </c>
    </row>
    <row r="3" spans="1:2" x14ac:dyDescent="0.25">
      <c r="A3" s="36" t="s">
        <v>34051</v>
      </c>
      <c r="B3" s="38">
        <v>58175</v>
      </c>
    </row>
    <row r="4" spans="1:2" x14ac:dyDescent="0.25">
      <c r="A4" s="36" t="s">
        <v>34045</v>
      </c>
      <c r="B4" s="38">
        <v>572116.89582140814</v>
      </c>
    </row>
    <row r="5" spans="1:2" x14ac:dyDescent="0.25">
      <c r="A5" s="36" t="s">
        <v>34046</v>
      </c>
      <c r="B5" s="38">
        <v>609627.81541218644</v>
      </c>
    </row>
    <row r="6" spans="1:2" x14ac:dyDescent="0.25">
      <c r="A6" s="33" t="s">
        <v>34258</v>
      </c>
      <c r="B6" s="38">
        <v>717640.3455688674</v>
      </c>
    </row>
    <row r="7" spans="1:2" x14ac:dyDescent="0.25">
      <c r="A7" s="36" t="s">
        <v>34047</v>
      </c>
      <c r="B7" s="38">
        <v>558779.5264750378</v>
      </c>
    </row>
    <row r="8" spans="1:2" x14ac:dyDescent="0.25">
      <c r="A8" s="36" t="s">
        <v>34048</v>
      </c>
      <c r="B8" s="38">
        <v>682030.14260407444</v>
      </c>
    </row>
    <row r="9" spans="1:2" x14ac:dyDescent="0.25">
      <c r="A9" s="36" t="s">
        <v>34049</v>
      </c>
      <c r="B9" s="38">
        <v>731770.3435897436</v>
      </c>
    </row>
    <row r="10" spans="1:2" x14ac:dyDescent="0.25">
      <c r="A10" s="36" t="s">
        <v>34050</v>
      </c>
      <c r="B10" s="38">
        <v>817067.32818991097</v>
      </c>
    </row>
    <row r="11" spans="1:2" x14ac:dyDescent="0.25">
      <c r="A11" s="36" t="s">
        <v>34051</v>
      </c>
      <c r="B11" s="38">
        <v>781547.78493557975</v>
      </c>
    </row>
    <row r="12" spans="1:2" x14ac:dyDescent="0.25">
      <c r="A12" s="36" t="s">
        <v>34052</v>
      </c>
      <c r="B12" s="38">
        <v>925009.24150485441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69F66-6201-41F4-BA45-6222BC30072C}">
  <dimension ref="A1:C2"/>
  <sheetViews>
    <sheetView zoomScale="104" workbookViewId="0">
      <selection activeCell="C7" sqref="C7"/>
    </sheetView>
  </sheetViews>
  <sheetFormatPr defaultRowHeight="12.5" x14ac:dyDescent="0.25"/>
  <cols>
    <col min="1" max="1" width="12.26953125" bestFit="1" customWidth="1"/>
    <col min="2" max="2" width="11.36328125" bestFit="1" customWidth="1"/>
    <col min="3" max="3" width="14" bestFit="1" customWidth="1"/>
  </cols>
  <sheetData>
    <row r="1" spans="1:3" x14ac:dyDescent="0.25">
      <c r="A1" t="s">
        <v>34240</v>
      </c>
      <c r="B1" t="s">
        <v>34260</v>
      </c>
      <c r="C1" t="s">
        <v>34261</v>
      </c>
    </row>
    <row r="2" spans="1:3" x14ac:dyDescent="0.25">
      <c r="A2">
        <v>11146317224</v>
      </c>
      <c r="B2">
        <v>235473826</v>
      </c>
      <c r="C2">
        <v>15608786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9B5F6-A547-48A1-B2AD-EC1376585096}">
  <dimension ref="A1:D4"/>
  <sheetViews>
    <sheetView zoomScale="87" workbookViewId="0">
      <selection activeCell="I19" sqref="I19"/>
    </sheetView>
  </sheetViews>
  <sheetFormatPr defaultRowHeight="12.5" x14ac:dyDescent="0.25"/>
  <cols>
    <col min="1" max="1" width="11.08984375" bestFit="1" customWidth="1"/>
    <col min="2" max="2" width="14.6328125" bestFit="1" customWidth="1"/>
    <col min="3" max="3" width="24.7265625" bestFit="1" customWidth="1"/>
    <col min="4" max="4" width="17.26953125" bestFit="1" customWidth="1"/>
  </cols>
  <sheetData>
    <row r="1" spans="1:4" x14ac:dyDescent="0.25">
      <c r="A1" s="32" t="s">
        <v>1</v>
      </c>
      <c r="B1" t="s">
        <v>34265</v>
      </c>
      <c r="C1" t="s">
        <v>34267</v>
      </c>
      <c r="D1" t="s">
        <v>34266</v>
      </c>
    </row>
    <row r="2" spans="1:4" x14ac:dyDescent="0.25">
      <c r="A2" s="33" t="s">
        <v>34259</v>
      </c>
      <c r="B2" s="39">
        <v>12922.750483291908</v>
      </c>
      <c r="C2" s="39">
        <v>1259.761391880696</v>
      </c>
      <c r="D2" s="39">
        <v>802.91190278928468</v>
      </c>
    </row>
    <row r="3" spans="1:4" x14ac:dyDescent="0.25">
      <c r="A3" s="33" t="s">
        <v>34256</v>
      </c>
      <c r="B3" s="39">
        <v>18291.38582155477</v>
      </c>
      <c r="C3" s="39">
        <v>1903.2924028268551</v>
      </c>
      <c r="D3" s="39">
        <v>1108.0216431095407</v>
      </c>
    </row>
    <row r="4" spans="1:4" x14ac:dyDescent="0.25">
      <c r="A4" s="33" t="s">
        <v>34257</v>
      </c>
      <c r="B4" s="39">
        <v>13018.265814414812</v>
      </c>
      <c r="C4" s="39">
        <v>1415.5549922856512</v>
      </c>
      <c r="D4" s="39">
        <v>1052.8931011681727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3A97F-667B-4508-A19A-93784D6F3CAB}">
  <dimension ref="A1:I19"/>
  <sheetViews>
    <sheetView workbookViewId="0">
      <selection activeCell="P21" sqref="P21"/>
    </sheetView>
  </sheetViews>
  <sheetFormatPr defaultRowHeight="12.5" x14ac:dyDescent="0.25"/>
  <cols>
    <col min="1" max="1" width="18.6328125" bestFit="1" customWidth="1"/>
    <col min="2" max="2" width="15.90625" bestFit="1" customWidth="1"/>
    <col min="3" max="4" width="4.81640625" bestFit="1" customWidth="1"/>
    <col min="5" max="5" width="3.81640625" bestFit="1" customWidth="1"/>
    <col min="6" max="6" width="4.36328125" bestFit="1" customWidth="1"/>
    <col min="7" max="7" width="4" bestFit="1" customWidth="1"/>
    <col min="8" max="8" width="4.1796875" bestFit="1" customWidth="1"/>
    <col min="9" max="9" width="4.81640625" bestFit="1" customWidth="1"/>
  </cols>
  <sheetData>
    <row r="1" spans="1:9" x14ac:dyDescent="0.25">
      <c r="A1" s="32" t="s">
        <v>34236</v>
      </c>
      <c r="B1" s="32" t="s">
        <v>34268</v>
      </c>
    </row>
    <row r="2" spans="1:9" x14ac:dyDescent="0.25">
      <c r="A2" s="32" t="s">
        <v>1</v>
      </c>
      <c r="B2" t="s">
        <v>34047</v>
      </c>
      <c r="C2" t="s">
        <v>34048</v>
      </c>
      <c r="D2" t="s">
        <v>34049</v>
      </c>
      <c r="E2" t="s">
        <v>34050</v>
      </c>
      <c r="F2" t="s">
        <v>34051</v>
      </c>
      <c r="G2" t="s">
        <v>34052</v>
      </c>
      <c r="H2" t="s">
        <v>34045</v>
      </c>
      <c r="I2" t="s">
        <v>34046</v>
      </c>
    </row>
    <row r="3" spans="1:9" x14ac:dyDescent="0.25">
      <c r="A3" s="33" t="s">
        <v>3</v>
      </c>
      <c r="B3">
        <v>2</v>
      </c>
      <c r="C3">
        <v>6</v>
      </c>
      <c r="D3">
        <v>5</v>
      </c>
      <c r="E3">
        <v>5</v>
      </c>
      <c r="F3">
        <v>1</v>
      </c>
      <c r="H3">
        <v>8</v>
      </c>
      <c r="I3">
        <v>7</v>
      </c>
    </row>
    <row r="4" spans="1:9" x14ac:dyDescent="0.25">
      <c r="A4" s="33" t="s">
        <v>12</v>
      </c>
      <c r="B4">
        <v>163</v>
      </c>
      <c r="C4">
        <v>140</v>
      </c>
      <c r="D4">
        <v>136</v>
      </c>
      <c r="E4">
        <v>134</v>
      </c>
      <c r="F4">
        <v>159</v>
      </c>
      <c r="G4">
        <v>70</v>
      </c>
      <c r="H4">
        <v>127</v>
      </c>
      <c r="I4">
        <v>185</v>
      </c>
    </row>
    <row r="5" spans="1:9" x14ac:dyDescent="0.25">
      <c r="A5" s="33" t="s">
        <v>16</v>
      </c>
      <c r="B5">
        <v>134</v>
      </c>
      <c r="C5">
        <v>115</v>
      </c>
      <c r="D5">
        <v>122</v>
      </c>
      <c r="E5">
        <v>57</v>
      </c>
      <c r="F5">
        <v>98</v>
      </c>
      <c r="G5">
        <v>57</v>
      </c>
      <c r="H5">
        <v>93</v>
      </c>
      <c r="I5">
        <v>121</v>
      </c>
    </row>
    <row r="6" spans="1:9" x14ac:dyDescent="0.25">
      <c r="A6" s="33" t="s">
        <v>13</v>
      </c>
      <c r="B6">
        <v>1173</v>
      </c>
      <c r="C6">
        <v>1058</v>
      </c>
      <c r="D6">
        <v>1101</v>
      </c>
      <c r="E6">
        <v>855</v>
      </c>
      <c r="F6">
        <v>981</v>
      </c>
      <c r="G6">
        <v>388</v>
      </c>
      <c r="H6">
        <v>757</v>
      </c>
      <c r="I6">
        <v>1234</v>
      </c>
    </row>
    <row r="7" spans="1:9" x14ac:dyDescent="0.25">
      <c r="A7" s="33" t="s">
        <v>2</v>
      </c>
      <c r="B7">
        <v>94</v>
      </c>
      <c r="C7">
        <v>60</v>
      </c>
      <c r="D7">
        <v>66</v>
      </c>
      <c r="E7">
        <v>33</v>
      </c>
      <c r="F7">
        <v>61</v>
      </c>
      <c r="G7">
        <v>32</v>
      </c>
      <c r="H7">
        <v>59</v>
      </c>
      <c r="I7">
        <v>118</v>
      </c>
    </row>
    <row r="8" spans="1:9" x14ac:dyDescent="0.25">
      <c r="A8" s="33" t="s">
        <v>9</v>
      </c>
      <c r="B8">
        <v>1</v>
      </c>
      <c r="C8">
        <v>2</v>
      </c>
      <c r="D8">
        <v>2</v>
      </c>
      <c r="E8">
        <v>1</v>
      </c>
      <c r="F8">
        <v>4</v>
      </c>
      <c r="G8">
        <v>2</v>
      </c>
      <c r="I8">
        <v>8</v>
      </c>
    </row>
    <row r="9" spans="1:9" x14ac:dyDescent="0.25">
      <c r="A9" s="33" t="s">
        <v>15</v>
      </c>
      <c r="B9">
        <v>71</v>
      </c>
      <c r="C9">
        <v>93</v>
      </c>
      <c r="D9">
        <v>85</v>
      </c>
      <c r="E9">
        <v>42</v>
      </c>
      <c r="F9">
        <v>57</v>
      </c>
      <c r="G9">
        <v>32</v>
      </c>
      <c r="H9">
        <v>43</v>
      </c>
      <c r="I9">
        <v>55</v>
      </c>
    </row>
    <row r="10" spans="1:9" x14ac:dyDescent="0.25">
      <c r="A10" s="33" t="s">
        <v>19</v>
      </c>
      <c r="F10">
        <v>1</v>
      </c>
      <c r="I10">
        <v>1</v>
      </c>
    </row>
    <row r="11" spans="1:9" x14ac:dyDescent="0.25">
      <c r="A11" s="33" t="s">
        <v>4</v>
      </c>
      <c r="B11">
        <v>204</v>
      </c>
      <c r="C11">
        <v>188</v>
      </c>
      <c r="D11">
        <v>186</v>
      </c>
      <c r="E11">
        <v>150</v>
      </c>
      <c r="F11">
        <v>178</v>
      </c>
      <c r="G11">
        <v>77</v>
      </c>
      <c r="H11">
        <v>70</v>
      </c>
      <c r="I11">
        <v>160</v>
      </c>
    </row>
    <row r="12" spans="1:9" x14ac:dyDescent="0.25">
      <c r="A12" s="33" t="s">
        <v>14</v>
      </c>
      <c r="B12">
        <v>451</v>
      </c>
      <c r="C12">
        <v>298</v>
      </c>
      <c r="D12">
        <v>332</v>
      </c>
      <c r="E12">
        <v>254</v>
      </c>
      <c r="F12">
        <v>257</v>
      </c>
      <c r="G12">
        <v>69</v>
      </c>
      <c r="H12">
        <v>332</v>
      </c>
      <c r="I12">
        <v>512</v>
      </c>
    </row>
    <row r="13" spans="1:9" x14ac:dyDescent="0.25">
      <c r="A13" s="33" t="s">
        <v>11</v>
      </c>
      <c r="B13">
        <v>235</v>
      </c>
      <c r="C13">
        <v>186</v>
      </c>
      <c r="D13">
        <v>166</v>
      </c>
      <c r="E13">
        <v>92</v>
      </c>
      <c r="F13">
        <v>93</v>
      </c>
      <c r="G13">
        <v>64</v>
      </c>
      <c r="H13">
        <v>155</v>
      </c>
      <c r="I13">
        <v>241</v>
      </c>
    </row>
    <row r="14" spans="1:9" x14ac:dyDescent="0.25">
      <c r="A14" s="33" t="s">
        <v>5</v>
      </c>
      <c r="H14">
        <v>1</v>
      </c>
    </row>
    <row r="15" spans="1:9" x14ac:dyDescent="0.25">
      <c r="A15" s="33" t="s">
        <v>18</v>
      </c>
      <c r="B15">
        <v>7</v>
      </c>
      <c r="C15">
        <v>2</v>
      </c>
      <c r="D15">
        <v>19</v>
      </c>
      <c r="E15">
        <v>5</v>
      </c>
      <c r="F15">
        <v>13</v>
      </c>
      <c r="G15">
        <v>1</v>
      </c>
      <c r="H15">
        <v>12</v>
      </c>
      <c r="I15">
        <v>10</v>
      </c>
    </row>
    <row r="16" spans="1:9" x14ac:dyDescent="0.25">
      <c r="A16" s="33" t="s">
        <v>17</v>
      </c>
      <c r="B16">
        <v>34</v>
      </c>
      <c r="C16">
        <v>50</v>
      </c>
      <c r="D16">
        <v>41</v>
      </c>
      <c r="E16">
        <v>28</v>
      </c>
      <c r="F16">
        <v>46</v>
      </c>
      <c r="G16">
        <v>16</v>
      </c>
      <c r="H16">
        <v>36</v>
      </c>
      <c r="I16">
        <v>49</v>
      </c>
    </row>
    <row r="17" spans="1:9" x14ac:dyDescent="0.25">
      <c r="A17" s="33" t="s">
        <v>31</v>
      </c>
      <c r="B17">
        <v>11</v>
      </c>
      <c r="C17">
        <v>12</v>
      </c>
      <c r="D17">
        <v>11</v>
      </c>
      <c r="E17">
        <v>4</v>
      </c>
      <c r="F17">
        <v>29</v>
      </c>
      <c r="G17">
        <v>9</v>
      </c>
      <c r="H17">
        <v>20</v>
      </c>
      <c r="I17">
        <v>25</v>
      </c>
    </row>
    <row r="18" spans="1:9" x14ac:dyDescent="0.25">
      <c r="A18" s="33" t="s">
        <v>6</v>
      </c>
      <c r="B18">
        <v>63</v>
      </c>
      <c r="C18">
        <v>48</v>
      </c>
      <c r="D18">
        <v>68</v>
      </c>
      <c r="E18">
        <v>24</v>
      </c>
      <c r="F18">
        <v>41</v>
      </c>
      <c r="G18">
        <v>7</v>
      </c>
      <c r="H18">
        <v>32</v>
      </c>
      <c r="I18">
        <v>64</v>
      </c>
    </row>
    <row r="19" spans="1:9" x14ac:dyDescent="0.25">
      <c r="A19" s="33" t="s">
        <v>8</v>
      </c>
      <c r="B19">
        <v>1</v>
      </c>
      <c r="E19">
        <v>1</v>
      </c>
      <c r="H19">
        <v>2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1B60-2EC6-4341-9CEE-95936D7925AB}">
  <dimension ref="J2:L3"/>
  <sheetViews>
    <sheetView showGridLines="0" topLeftCell="G1" zoomScale="51" zoomScaleNormal="82" workbookViewId="0">
      <selection activeCell="J2" sqref="J2"/>
    </sheetView>
  </sheetViews>
  <sheetFormatPr defaultRowHeight="12.5" x14ac:dyDescent="0.25"/>
  <cols>
    <col min="8" max="8" width="22.36328125" bestFit="1" customWidth="1"/>
    <col min="9" max="9" width="21.26953125" bestFit="1" customWidth="1"/>
    <col min="10" max="10" width="27.7265625" bestFit="1" customWidth="1"/>
    <col min="11" max="11" width="25.54296875" bestFit="1" customWidth="1"/>
    <col min="12" max="12" width="31.54296875" bestFit="1" customWidth="1"/>
  </cols>
  <sheetData>
    <row r="2" spans="10:12" ht="30.5" x14ac:dyDescent="0.65">
      <c r="J2" s="40" t="s">
        <v>34262</v>
      </c>
      <c r="K2" s="40" t="s">
        <v>34263</v>
      </c>
      <c r="L2" s="40" t="s">
        <v>34264</v>
      </c>
    </row>
    <row r="3" spans="10:12" ht="25.5" x14ac:dyDescent="0.55000000000000004">
      <c r="J3" s="42">
        <v>11146317224</v>
      </c>
      <c r="K3" s="42">
        <v>235473826</v>
      </c>
      <c r="L3" s="42">
        <v>15608786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06C24-D89F-4D96-AEE1-9F68E9BC41B5}">
  <dimension ref="A1:E22"/>
  <sheetViews>
    <sheetView workbookViewId="0">
      <selection activeCell="K23" sqref="K23"/>
    </sheetView>
  </sheetViews>
  <sheetFormatPr defaultRowHeight="12.5" x14ac:dyDescent="0.25"/>
  <cols>
    <col min="1" max="1" width="13.7265625" bestFit="1" customWidth="1"/>
    <col min="2" max="2" width="20.36328125" bestFit="1" customWidth="1"/>
    <col min="3" max="3" width="13.26953125" bestFit="1" customWidth="1"/>
    <col min="5" max="5" width="10.90625" bestFit="1" customWidth="1"/>
  </cols>
  <sheetData>
    <row r="1" spans="1:5" ht="13" x14ac:dyDescent="0.3">
      <c r="A1" s="3" t="s">
        <v>33</v>
      </c>
      <c r="B1" s="4" t="s">
        <v>36</v>
      </c>
      <c r="C1" s="28" t="s">
        <v>34042</v>
      </c>
      <c r="D1" s="4" t="s">
        <v>40</v>
      </c>
      <c r="E1" s="4" t="s">
        <v>37</v>
      </c>
    </row>
    <row r="2" spans="1:5" x14ac:dyDescent="0.25">
      <c r="A2" s="6" t="s">
        <v>46</v>
      </c>
      <c r="B2" s="6" t="str">
        <f xml:space="preserve"> INDEX('YouTube data'!$A$1:$N$16308,MATCH('INDEX and MATCH'!$A2,'YouTube data'!$A:$A,0),MATCH('INDEX and MATCH'!B$1,'YouTube data'!$1:$1,0))</f>
        <v>ABN Telugu</v>
      </c>
      <c r="C2" s="6" t="str">
        <f xml:space="preserve"> INDEX('YouTube data'!$A$1:$N$16308,MATCH('INDEX and MATCH'!$A2,'YouTube data'!$A:$A,0),MATCH('INDEX and MATCH'!C$1,'YouTube data'!$1:$1,0))</f>
        <v>News &amp; Politics</v>
      </c>
      <c r="D2" s="6">
        <f xml:space="preserve"> INDEX('YouTube data'!$A$1:$N$16308,MATCH('INDEX and MATCH'!$A2,'YouTube data'!$A:$A,0),MATCH('INDEX and MATCH'!D$1,'YouTube data'!$1:$1,0))</f>
        <v>716</v>
      </c>
      <c r="E2" s="6">
        <f xml:space="preserve"> INDEX('YouTube data'!$A$1:$N$16308,MATCH('INDEX and MATCH'!$A2,'YouTube data'!$A:$A,0),MATCH('INDEX and MATCH'!E$1,'YouTube data'!$1:$1,0))</f>
        <v>25</v>
      </c>
    </row>
    <row r="3" spans="1:5" x14ac:dyDescent="0.25">
      <c r="A3" s="6" t="s">
        <v>49</v>
      </c>
      <c r="B3" s="6" t="str">
        <f xml:space="preserve"> INDEX('YouTube data'!$A$1:$N$16308,MATCH('INDEX and MATCH'!$A3,'YouTube data'!$A:$A,0),MATCH('INDEX and MATCH'!B$1,'YouTube data'!$1:$1,0))</f>
        <v>VikatanTV</v>
      </c>
      <c r="C3" s="6" t="str">
        <f xml:space="preserve"> INDEX('YouTube data'!$A$1:$N$16308,MATCH('INDEX and MATCH'!$A3,'YouTube data'!$A:$A,0),MATCH('INDEX and MATCH'!C$1,'YouTube data'!$1:$1,0))</f>
        <v>Entertainment</v>
      </c>
      <c r="D3" s="6">
        <f xml:space="preserve"> INDEX('YouTube data'!$A$1:$N$16308,MATCH('INDEX and MATCH'!$A3,'YouTube data'!$A:$A,0),MATCH('INDEX and MATCH'!D$1,'YouTube data'!$1:$1,0))</f>
        <v>2159</v>
      </c>
      <c r="E3" s="6">
        <f xml:space="preserve"> INDEX('YouTube data'!$A$1:$N$16308,MATCH('INDEX and MATCH'!$A3,'YouTube data'!$A:$A,0),MATCH('INDEX and MATCH'!E$1,'YouTube data'!$1:$1,0))</f>
        <v>24</v>
      </c>
    </row>
    <row r="4" spans="1:5" x14ac:dyDescent="0.25">
      <c r="A4" s="6" t="s">
        <v>52</v>
      </c>
      <c r="B4" s="6" t="str">
        <f xml:space="preserve"> INDEX('YouTube data'!$A$1:$N$16308,MATCH('INDEX and MATCH'!$A4,'YouTube data'!$A:$A,0),MATCH('INDEX and MATCH'!B$1,'YouTube data'!$1:$1,0))</f>
        <v>News Mantra</v>
      </c>
      <c r="C4" s="6" t="str">
        <f xml:space="preserve"> INDEX('YouTube data'!$A$1:$N$16308,MATCH('INDEX and MATCH'!$A4,'YouTube data'!$A:$A,0),MATCH('INDEX and MATCH'!C$1,'YouTube data'!$1:$1,0))</f>
        <v>Entertainment</v>
      </c>
      <c r="D4" s="6">
        <f xml:space="preserve"> INDEX('YouTube data'!$A$1:$N$16308,MATCH('INDEX and MATCH'!$A4,'YouTube data'!$A:$A,0),MATCH('INDEX and MATCH'!D$1,'YouTube data'!$1:$1,0))</f>
        <v>45</v>
      </c>
      <c r="E4" s="6">
        <f xml:space="preserve"> INDEX('YouTube data'!$A$1:$N$16308,MATCH('INDEX and MATCH'!$A4,'YouTube data'!$A:$A,0),MATCH('INDEX and MATCH'!E$1,'YouTube data'!$1:$1,0))</f>
        <v>24</v>
      </c>
    </row>
    <row r="5" spans="1:5" x14ac:dyDescent="0.25">
      <c r="A5" s="6" t="s">
        <v>55</v>
      </c>
      <c r="B5" s="6" t="str">
        <f xml:space="preserve"> INDEX('YouTube data'!$A$1:$N$16308,MATCH('INDEX and MATCH'!$A5,'YouTube data'!$A:$A,0),MATCH('INDEX and MATCH'!B$1,'YouTube data'!$1:$1,0))</f>
        <v>OmFut</v>
      </c>
      <c r="C5" s="6" t="str">
        <f xml:space="preserve"> INDEX('YouTube data'!$A$1:$N$16308,MATCH('INDEX and MATCH'!$A5,'YouTube data'!$A:$A,0),MATCH('INDEX and MATCH'!C$1,'YouTube data'!$1:$1,0))</f>
        <v>Entertainment</v>
      </c>
      <c r="D5" s="6">
        <f xml:space="preserve"> INDEX('YouTube data'!$A$1:$N$16308,MATCH('INDEX and MATCH'!$A5,'YouTube data'!$A:$A,0),MATCH('INDEX and MATCH'!D$1,'YouTube data'!$1:$1,0))</f>
        <v>858</v>
      </c>
      <c r="E5" s="6">
        <f xml:space="preserve"> INDEX('YouTube data'!$A$1:$N$16308,MATCH('INDEX and MATCH'!$A5,'YouTube data'!$A:$A,0),MATCH('INDEX and MATCH'!E$1,'YouTube data'!$1:$1,0))</f>
        <v>24</v>
      </c>
    </row>
    <row r="6" spans="1:5" x14ac:dyDescent="0.25">
      <c r="A6" s="6" t="s">
        <v>58</v>
      </c>
      <c r="B6" s="6" t="str">
        <f xml:space="preserve"> INDEX('YouTube data'!$A$1:$N$16308,MATCH('INDEX and MATCH'!$A6,'YouTube data'!$A:$A,0),MATCH('INDEX and MATCH'!B$1,'YouTube data'!$1:$1,0))</f>
        <v>Vijay Television</v>
      </c>
      <c r="C6" s="6" t="str">
        <f xml:space="preserve"> INDEX('YouTube data'!$A$1:$N$16308,MATCH('INDEX and MATCH'!$A6,'YouTube data'!$A:$A,0),MATCH('INDEX and MATCH'!C$1,'YouTube data'!$1:$1,0))</f>
        <v>Entertainment</v>
      </c>
      <c r="D6" s="6">
        <f xml:space="preserve"> INDEX('YouTube data'!$A$1:$N$16308,MATCH('INDEX and MATCH'!$A6,'YouTube data'!$A:$A,0),MATCH('INDEX and MATCH'!D$1,'YouTube data'!$1:$1,0))</f>
        <v>1971</v>
      </c>
      <c r="E6" s="6">
        <f xml:space="preserve"> INDEX('YouTube data'!$A$1:$N$16308,MATCH('INDEX and MATCH'!$A6,'YouTube data'!$A:$A,0),MATCH('INDEX and MATCH'!E$1,'YouTube data'!$1:$1,0))</f>
        <v>24</v>
      </c>
    </row>
    <row r="7" spans="1:5" x14ac:dyDescent="0.25">
      <c r="A7" s="6" t="s">
        <v>61</v>
      </c>
      <c r="B7" s="6" t="str">
        <f xml:space="preserve"> INDEX('YouTube data'!$A$1:$N$16308,MATCH('INDEX and MATCH'!$A7,'YouTube data'!$A:$A,0),MATCH('INDEX and MATCH'!B$1,'YouTube data'!$1:$1,0))</f>
        <v>HOTNEWS TELUGU</v>
      </c>
      <c r="C7" s="6" t="str">
        <f xml:space="preserve"> INDEX('YouTube data'!$A$1:$N$16308,MATCH('INDEX and MATCH'!$A7,'YouTube data'!$A:$A,0),MATCH('INDEX and MATCH'!C$1,'YouTube data'!$1:$1,0))</f>
        <v>Howto &amp; Style</v>
      </c>
      <c r="D7" s="6">
        <f xml:space="preserve"> INDEX('YouTube data'!$A$1:$N$16308,MATCH('INDEX and MATCH'!$A7,'YouTube data'!$A:$A,0),MATCH('INDEX and MATCH'!D$1,'YouTube data'!$1:$1,0))</f>
        <v>0</v>
      </c>
      <c r="E7" s="6">
        <f xml:space="preserve"> INDEX('YouTube data'!$A$1:$N$16308,MATCH('INDEX and MATCH'!$A7,'YouTube data'!$A:$A,0),MATCH('INDEX and MATCH'!E$1,'YouTube data'!$1:$1,0))</f>
        <v>26</v>
      </c>
    </row>
    <row r="8" spans="1:5" x14ac:dyDescent="0.25">
      <c r="A8" s="6" t="s">
        <v>64</v>
      </c>
      <c r="B8" s="6" t="str">
        <f xml:space="preserve"> INDEX('YouTube data'!$A$1:$N$16308,MATCH('INDEX and MATCH'!$A8,'YouTube data'!$A:$A,0),MATCH('INDEX and MATCH'!B$1,'YouTube data'!$1:$1,0))</f>
        <v>Bollywood Sins</v>
      </c>
      <c r="C8" s="6" t="str">
        <f xml:space="preserve"> INDEX('YouTube data'!$A$1:$N$16308,MATCH('INDEX and MATCH'!$A8,'YouTube data'!$A:$A,0),MATCH('INDEX and MATCH'!C$1,'YouTube data'!$1:$1,0))</f>
        <v>Entertainment</v>
      </c>
      <c r="D8" s="6">
        <f xml:space="preserve"> INDEX('YouTube data'!$A$1:$N$16308,MATCH('INDEX and MATCH'!$A8,'YouTube data'!$A:$A,0),MATCH('INDEX and MATCH'!D$1,'YouTube data'!$1:$1,0))</f>
        <v>5406</v>
      </c>
      <c r="E8" s="6">
        <f xml:space="preserve"> INDEX('YouTube data'!$A$1:$N$16308,MATCH('INDEX and MATCH'!$A8,'YouTube data'!$A:$A,0),MATCH('INDEX and MATCH'!E$1,'YouTube data'!$1:$1,0))</f>
        <v>24</v>
      </c>
    </row>
    <row r="9" spans="1:5" x14ac:dyDescent="0.25">
      <c r="A9" s="6" t="s">
        <v>67</v>
      </c>
      <c r="B9" s="6" t="str">
        <f xml:space="preserve"> INDEX('YouTube data'!$A$1:$N$16308,MATCH('INDEX and MATCH'!$A9,'YouTube data'!$A:$A,0),MATCH('INDEX and MATCH'!B$1,'YouTube data'!$1:$1,0))</f>
        <v>The Timeliners</v>
      </c>
      <c r="C9" s="6" t="str">
        <f xml:space="preserve"> INDEX('YouTube data'!$A$1:$N$16308,MATCH('INDEX and MATCH'!$A9,'YouTube data'!$A:$A,0),MATCH('INDEX and MATCH'!C$1,'YouTube data'!$1:$1,0))</f>
        <v>Entertainment</v>
      </c>
      <c r="D9" s="6">
        <f xml:space="preserve"> INDEX('YouTube data'!$A$1:$N$16308,MATCH('INDEX and MATCH'!$A9,'YouTube data'!$A:$A,0),MATCH('INDEX and MATCH'!D$1,'YouTube data'!$1:$1,0))</f>
        <v>21956</v>
      </c>
      <c r="E9" s="6">
        <f xml:space="preserve"> INDEX('YouTube data'!$A$1:$N$16308,MATCH('INDEX and MATCH'!$A9,'YouTube data'!$A:$A,0),MATCH('INDEX and MATCH'!E$1,'YouTube data'!$1:$1,0))</f>
        <v>24</v>
      </c>
    </row>
    <row r="10" spans="1:5" x14ac:dyDescent="0.25">
      <c r="A10" s="6" t="s">
        <v>70</v>
      </c>
      <c r="B10" s="6" t="str">
        <f xml:space="preserve"> INDEX('YouTube data'!$A$1:$N$16308,MATCH('INDEX and MATCH'!$A10,'YouTube data'!$A:$A,0),MATCH('INDEX and MATCH'!B$1,'YouTube data'!$1:$1,0))</f>
        <v>ETV Plus India</v>
      </c>
      <c r="C10" s="6" t="str">
        <f xml:space="preserve"> INDEX('YouTube data'!$A$1:$N$16308,MATCH('INDEX and MATCH'!$A10,'YouTube data'!$A:$A,0),MATCH('INDEX and MATCH'!C$1,'YouTube data'!$1:$1,0))</f>
        <v>Comedy</v>
      </c>
      <c r="D10" s="6">
        <f xml:space="preserve"> INDEX('YouTube data'!$A$1:$N$16308,MATCH('INDEX and MATCH'!$A10,'YouTube data'!$A:$A,0),MATCH('INDEX and MATCH'!D$1,'YouTube data'!$1:$1,0))</f>
        <v>1560</v>
      </c>
      <c r="E10" s="6">
        <f xml:space="preserve"> INDEX('YouTube data'!$A$1:$N$16308,MATCH('INDEX and MATCH'!$A10,'YouTube data'!$A:$A,0),MATCH('INDEX and MATCH'!E$1,'YouTube data'!$1:$1,0))</f>
        <v>23</v>
      </c>
    </row>
    <row r="11" spans="1:5" x14ac:dyDescent="0.25">
      <c r="A11" s="6" t="s">
        <v>73</v>
      </c>
      <c r="B11" s="6" t="str">
        <f xml:space="preserve"> INDEX('YouTube data'!$A$1:$N$16308,MATCH('INDEX and MATCH'!$A11,'YouTube data'!$A:$A,0),MATCH('INDEX and MATCH'!B$1,'YouTube data'!$1:$1,0))</f>
        <v>Saas Bahu Aur Betiyaan</v>
      </c>
      <c r="C11" s="6" t="str">
        <f xml:space="preserve"> INDEX('YouTube data'!$A$1:$N$16308,MATCH('INDEX and MATCH'!$A11,'YouTube data'!$A:$A,0),MATCH('INDEX and MATCH'!C$1,'YouTube data'!$1:$1,0))</f>
        <v>Entertainment</v>
      </c>
      <c r="D11" s="6">
        <f xml:space="preserve"> INDEX('YouTube data'!$A$1:$N$16308,MATCH('INDEX and MATCH'!$A11,'YouTube data'!$A:$A,0),MATCH('INDEX and MATCH'!D$1,'YouTube data'!$1:$1,0))</f>
        <v>1307</v>
      </c>
      <c r="E11" s="6">
        <f xml:space="preserve"> INDEX('YouTube data'!$A$1:$N$16308,MATCH('INDEX and MATCH'!$A11,'YouTube data'!$A:$A,0),MATCH('INDEX and MATCH'!E$1,'YouTube data'!$1:$1,0))</f>
        <v>24</v>
      </c>
    </row>
    <row r="12" spans="1:5" x14ac:dyDescent="0.25">
      <c r="A12" s="6" t="s">
        <v>76</v>
      </c>
      <c r="B12" s="6" t="str">
        <f xml:space="preserve"> INDEX('YouTube data'!$A$1:$N$16308,MATCH('INDEX and MATCH'!$A12,'YouTube data'!$A:$A,0),MATCH('INDEX and MATCH'!B$1,'YouTube data'!$1:$1,0))</f>
        <v>Asianet</v>
      </c>
      <c r="C12" s="6" t="str">
        <f xml:space="preserve"> INDEX('YouTube data'!$A$1:$N$16308,MATCH('INDEX and MATCH'!$A12,'YouTube data'!$A:$A,0),MATCH('INDEX and MATCH'!C$1,'YouTube data'!$1:$1,0))</f>
        <v>Entertainment</v>
      </c>
      <c r="D12" s="6">
        <f xml:space="preserve"> INDEX('YouTube data'!$A$1:$N$16308,MATCH('INDEX and MATCH'!$A12,'YouTube data'!$A:$A,0),MATCH('INDEX and MATCH'!D$1,'YouTube data'!$1:$1,0))</f>
        <v>247</v>
      </c>
      <c r="E12" s="6">
        <f xml:space="preserve"> INDEX('YouTube data'!$A$1:$N$16308,MATCH('INDEX and MATCH'!$A12,'YouTube data'!$A:$A,0),MATCH('INDEX and MATCH'!E$1,'YouTube data'!$1:$1,0))</f>
        <v>24</v>
      </c>
    </row>
    <row r="13" spans="1:5" x14ac:dyDescent="0.25">
      <c r="A13" s="6" t="s">
        <v>79</v>
      </c>
      <c r="B13" s="6" t="str">
        <f xml:space="preserve"> INDEX('YouTube data'!$A$1:$N$16308,MATCH('INDEX and MATCH'!$A13,'YouTube data'!$A:$A,0),MATCH('INDEX and MATCH'!B$1,'YouTube data'!$1:$1,0))</f>
        <v>AstroMitram</v>
      </c>
      <c r="C13" s="6" t="str">
        <f xml:space="preserve"> INDEX('YouTube data'!$A$1:$N$16308,MATCH('INDEX and MATCH'!$A13,'YouTube data'!$A:$A,0),MATCH('INDEX and MATCH'!C$1,'YouTube data'!$1:$1,0))</f>
        <v>People &amp; Blogs</v>
      </c>
      <c r="D13" s="6">
        <f xml:space="preserve"> INDEX('YouTube data'!$A$1:$N$16308,MATCH('INDEX and MATCH'!$A13,'YouTube data'!$A:$A,0),MATCH('INDEX and MATCH'!D$1,'YouTube data'!$1:$1,0))</f>
        <v>838</v>
      </c>
      <c r="E13" s="6">
        <f xml:space="preserve"> INDEX('YouTube data'!$A$1:$N$16308,MATCH('INDEX and MATCH'!$A13,'YouTube data'!$A:$A,0),MATCH('INDEX and MATCH'!E$1,'YouTube data'!$1:$1,0))</f>
        <v>22</v>
      </c>
    </row>
    <row r="14" spans="1:5" x14ac:dyDescent="0.25">
      <c r="A14" s="6" t="s">
        <v>82</v>
      </c>
      <c r="B14" s="6" t="str">
        <f xml:space="preserve"> INDEX('YouTube data'!$A$1:$N$16308,MATCH('INDEX and MATCH'!$A14,'YouTube data'!$A:$A,0),MATCH('INDEX and MATCH'!B$1,'YouTube data'!$1:$1,0))</f>
        <v>Study IQ education</v>
      </c>
      <c r="C14" s="6" t="str">
        <f xml:space="preserve"> INDEX('YouTube data'!$A$1:$N$16308,MATCH('INDEX and MATCH'!$A14,'YouTube data'!$A:$A,0),MATCH('INDEX and MATCH'!C$1,'YouTube data'!$1:$1,0))</f>
        <v>Education</v>
      </c>
      <c r="D14" s="6">
        <f xml:space="preserve"> INDEX('YouTube data'!$A$1:$N$16308,MATCH('INDEX and MATCH'!$A14,'YouTube data'!$A:$A,0),MATCH('INDEX and MATCH'!D$1,'YouTube data'!$1:$1,0))</f>
        <v>2240</v>
      </c>
      <c r="E14" s="6">
        <f xml:space="preserve"> INDEX('YouTube data'!$A$1:$N$16308,MATCH('INDEX and MATCH'!$A14,'YouTube data'!$A:$A,0),MATCH('INDEX and MATCH'!E$1,'YouTube data'!$1:$1,0))</f>
        <v>27</v>
      </c>
    </row>
    <row r="15" spans="1:5" x14ac:dyDescent="0.25">
      <c r="A15" s="6" t="s">
        <v>85</v>
      </c>
      <c r="B15" s="6" t="str">
        <f xml:space="preserve"> INDEX('YouTube data'!$A$1:$N$16308,MATCH('INDEX and MATCH'!$A15,'YouTube data'!$A:$A,0),MATCH('INDEX and MATCH'!B$1,'YouTube data'!$1:$1,0))</f>
        <v>Brijnaari Sumi</v>
      </c>
      <c r="C15" s="6" t="str">
        <f xml:space="preserve"> INDEX('YouTube data'!$A$1:$N$16308,MATCH('INDEX and MATCH'!$A15,'YouTube data'!$A:$A,0),MATCH('INDEX and MATCH'!C$1,'YouTube data'!$1:$1,0))</f>
        <v>People &amp; Blogs</v>
      </c>
      <c r="D15" s="6">
        <f xml:space="preserve"> INDEX('YouTube data'!$A$1:$N$16308,MATCH('INDEX and MATCH'!$A15,'YouTube data'!$A:$A,0),MATCH('INDEX and MATCH'!D$1,'YouTube data'!$1:$1,0))</f>
        <v>790</v>
      </c>
      <c r="E15" s="6">
        <f xml:space="preserve"> INDEX('YouTube data'!$A$1:$N$16308,MATCH('INDEX and MATCH'!$A15,'YouTube data'!$A:$A,0),MATCH('INDEX and MATCH'!E$1,'YouTube data'!$1:$1,0))</f>
        <v>22</v>
      </c>
    </row>
    <row r="16" spans="1:5" x14ac:dyDescent="0.25">
      <c r="A16" s="6" t="s">
        <v>88</v>
      </c>
      <c r="B16" s="6" t="str">
        <f xml:space="preserve"> INDEX('YouTube data'!$A$1:$N$16308,MATCH('INDEX and MATCH'!$A16,'YouTube data'!$A:$A,0),MATCH('INDEX and MATCH'!B$1,'YouTube data'!$1:$1,0))</f>
        <v>BookMyTV</v>
      </c>
      <c r="C16" s="6" t="str">
        <f xml:space="preserve"> INDEX('YouTube data'!$A$1:$N$16308,MATCH('INDEX and MATCH'!$A16,'YouTube data'!$A:$A,0),MATCH('INDEX and MATCH'!C$1,'YouTube data'!$1:$1,0))</f>
        <v>Entertainment</v>
      </c>
      <c r="D16" s="6">
        <f xml:space="preserve"> INDEX('YouTube data'!$A$1:$N$16308,MATCH('INDEX and MATCH'!$A16,'YouTube data'!$A:$A,0),MATCH('INDEX and MATCH'!D$1,'YouTube data'!$1:$1,0))</f>
        <v>1311</v>
      </c>
      <c r="E16" s="6">
        <f xml:space="preserve"> INDEX('YouTube data'!$A$1:$N$16308,MATCH('INDEX and MATCH'!$A16,'YouTube data'!$A:$A,0),MATCH('INDEX and MATCH'!E$1,'YouTube data'!$1:$1,0))</f>
        <v>24</v>
      </c>
    </row>
    <row r="17" spans="1:5" x14ac:dyDescent="0.25">
      <c r="A17" s="6" t="s">
        <v>91</v>
      </c>
      <c r="B17" s="6" t="str">
        <f xml:space="preserve"> INDEX('YouTube data'!$A$1:$N$16308,MATCH('INDEX and MATCH'!$A17,'YouTube data'!$A:$A,0),MATCH('INDEX and MATCH'!B$1,'YouTube data'!$1:$1,0))</f>
        <v>RadaanMedia</v>
      </c>
      <c r="C17" s="6" t="str">
        <f xml:space="preserve"> INDEX('YouTube data'!$A$1:$N$16308,MATCH('INDEX and MATCH'!$A17,'YouTube data'!$A:$A,0),MATCH('INDEX and MATCH'!C$1,'YouTube data'!$1:$1,0))</f>
        <v>Entertainment</v>
      </c>
      <c r="D17" s="6">
        <f xml:space="preserve"> INDEX('YouTube data'!$A$1:$N$16308,MATCH('INDEX and MATCH'!$A17,'YouTube data'!$A:$A,0),MATCH('INDEX and MATCH'!D$1,'YouTube data'!$1:$1,0))</f>
        <v>1152</v>
      </c>
      <c r="E17" s="6">
        <f xml:space="preserve"> INDEX('YouTube data'!$A$1:$N$16308,MATCH('INDEX and MATCH'!$A17,'YouTube data'!$A:$A,0),MATCH('INDEX and MATCH'!E$1,'YouTube data'!$1:$1,0))</f>
        <v>24</v>
      </c>
    </row>
    <row r="18" spans="1:5" x14ac:dyDescent="0.25">
      <c r="A18" s="6" t="s">
        <v>94</v>
      </c>
      <c r="B18" s="6" t="str">
        <f xml:space="preserve"> INDEX('YouTube data'!$A$1:$N$16308,MATCH('INDEX and MATCH'!$A18,'YouTube data'!$A:$A,0),MATCH('INDEX and MATCH'!B$1,'YouTube data'!$1:$1,0))</f>
        <v>Around Telugu</v>
      </c>
      <c r="C18" s="6" t="str">
        <f xml:space="preserve"> INDEX('YouTube data'!$A$1:$N$16308,MATCH('INDEX and MATCH'!$A18,'YouTube data'!$A:$A,0),MATCH('INDEX and MATCH'!C$1,'YouTube data'!$1:$1,0))</f>
        <v>Entertainment</v>
      </c>
      <c r="D18" s="6">
        <f xml:space="preserve"> INDEX('YouTube data'!$A$1:$N$16308,MATCH('INDEX and MATCH'!$A18,'YouTube data'!$A:$A,0),MATCH('INDEX and MATCH'!D$1,'YouTube data'!$1:$1,0))</f>
        <v>543</v>
      </c>
      <c r="E18" s="6">
        <f xml:space="preserve"> INDEX('YouTube data'!$A$1:$N$16308,MATCH('INDEX and MATCH'!$A18,'YouTube data'!$A:$A,0),MATCH('INDEX and MATCH'!E$1,'YouTube data'!$1:$1,0))</f>
        <v>24</v>
      </c>
    </row>
    <row r="19" spans="1:5" x14ac:dyDescent="0.25">
      <c r="A19" s="6" t="s">
        <v>97</v>
      </c>
      <c r="B19" s="6" t="str">
        <f xml:space="preserve"> INDEX('YouTube data'!$A$1:$N$16308,MATCH('INDEX and MATCH'!$A19,'YouTube data'!$A:$A,0),MATCH('INDEX and MATCH'!B$1,'YouTube data'!$1:$1,0))</f>
        <v>Sony PAL</v>
      </c>
      <c r="C19" s="6" t="str">
        <f xml:space="preserve"> INDEX('YouTube data'!$A$1:$N$16308,MATCH('INDEX and MATCH'!$A19,'YouTube data'!$A:$A,0),MATCH('INDEX and MATCH'!C$1,'YouTube data'!$1:$1,0))</f>
        <v>Shows</v>
      </c>
      <c r="D19" s="6">
        <f xml:space="preserve"> INDEX('YouTube data'!$A$1:$N$16308,MATCH('INDEX and MATCH'!$A19,'YouTube data'!$A:$A,0),MATCH('INDEX and MATCH'!D$1,'YouTube data'!$1:$1,0))</f>
        <v>938</v>
      </c>
      <c r="E19" s="6">
        <f xml:space="preserve"> INDEX('YouTube data'!$A$1:$N$16308,MATCH('INDEX and MATCH'!$A19,'YouTube data'!$A:$A,0),MATCH('INDEX and MATCH'!E$1,'YouTube data'!$1:$1,0))</f>
        <v>43</v>
      </c>
    </row>
    <row r="20" spans="1:5" x14ac:dyDescent="0.25">
      <c r="A20" s="6" t="s">
        <v>100</v>
      </c>
      <c r="B20" s="6" t="str">
        <f xml:space="preserve"> INDEX('YouTube data'!$A$1:$N$16308,MATCH('INDEX and MATCH'!$A20,'YouTube data'!$A:$A,0),MATCH('INDEX and MATCH'!B$1,'YouTube data'!$1:$1,0))</f>
        <v>Pradeep Machiraju</v>
      </c>
      <c r="C20" s="6" t="str">
        <f xml:space="preserve"> INDEX('YouTube data'!$A$1:$N$16308,MATCH('INDEX and MATCH'!$A20,'YouTube data'!$A:$A,0),MATCH('INDEX and MATCH'!C$1,'YouTube data'!$1:$1,0))</f>
        <v>People &amp; Blogs</v>
      </c>
      <c r="D20" s="6">
        <f xml:space="preserve"> INDEX('YouTube data'!$A$1:$N$16308,MATCH('INDEX and MATCH'!$A20,'YouTube data'!$A:$A,0),MATCH('INDEX and MATCH'!D$1,'YouTube data'!$1:$1,0))</f>
        <v>6019</v>
      </c>
      <c r="E20" s="6">
        <f xml:space="preserve"> INDEX('YouTube data'!$A$1:$N$16308,MATCH('INDEX and MATCH'!$A20,'YouTube data'!$A:$A,0),MATCH('INDEX and MATCH'!E$1,'YouTube data'!$1:$1,0))</f>
        <v>22</v>
      </c>
    </row>
    <row r="21" spans="1:5" x14ac:dyDescent="0.25">
      <c r="A21" s="6" t="s">
        <v>103</v>
      </c>
      <c r="B21" s="6" t="str">
        <f xml:space="preserve"> INDEX('YouTube data'!$A$1:$N$16308,MATCH('INDEX and MATCH'!$A21,'YouTube data'!$A:$A,0),MATCH('INDEX and MATCH'!B$1,'YouTube data'!$1:$1,0))</f>
        <v>Sony Music India</v>
      </c>
      <c r="C21" s="6" t="str">
        <f xml:space="preserve"> INDEX('YouTube data'!$A$1:$N$16308,MATCH('INDEX and MATCH'!$A21,'YouTube data'!$A:$A,0),MATCH('INDEX and MATCH'!C$1,'YouTube data'!$1:$1,0))</f>
        <v>Music</v>
      </c>
      <c r="D21" s="6">
        <f xml:space="preserve"> INDEX('YouTube data'!$A$1:$N$16308,MATCH('INDEX and MATCH'!$A21,'YouTube data'!$A:$A,0),MATCH('INDEX and MATCH'!D$1,'YouTube data'!$1:$1,0))</f>
        <v>120289</v>
      </c>
      <c r="E21" s="6">
        <f xml:space="preserve"> INDEX('YouTube data'!$A$1:$N$16308,MATCH('INDEX and MATCH'!$A21,'YouTube data'!$A:$A,0),MATCH('INDEX and MATCH'!E$1,'YouTube data'!$1:$1,0))</f>
        <v>10</v>
      </c>
    </row>
    <row r="22" spans="1:5" x14ac:dyDescent="0.25">
      <c r="A22" s="6" t="s">
        <v>331</v>
      </c>
      <c r="B22" s="6" t="str">
        <f xml:space="preserve"> INDEX('YouTube data'!$A$1:$N$16308,MATCH('INDEX and MATCH'!$A22,'YouTube data'!$A:$A,0),MATCH('INDEX and MATCH'!B$1,'YouTube data'!$1:$1,0))</f>
        <v>tamilcinemareview</v>
      </c>
      <c r="C22" s="6" t="str">
        <f xml:space="preserve"> INDEX('YouTube data'!$A$1:$N$16308,MATCH('INDEX and MATCH'!$A22,'YouTube data'!$A:$A,0),MATCH('INDEX and MATCH'!C$1,'YouTube data'!$1:$1,0))</f>
        <v>Film &amp; Animation</v>
      </c>
      <c r="D22" s="6">
        <f xml:space="preserve"> INDEX('YouTube data'!$A$1:$N$16308,MATCH('INDEX and MATCH'!$A22,'YouTube data'!$A:$A,0),MATCH('INDEX and MATCH'!D$1,'YouTube data'!$1:$1,0))</f>
        <v>4711</v>
      </c>
      <c r="E22" s="6">
        <f xml:space="preserve"> INDEX('YouTube data'!$A$1:$N$16308,MATCH('INDEX and MATCH'!$A22,'YouTube data'!$A:$A,0),MATCH('INDEX and MATCH'!E$1,'YouTube data'!$1:$1,0))</f>
        <v>1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6F1091-9F23-435B-966F-7E3462FEC866}">
  <dimension ref="A1:I16308"/>
  <sheetViews>
    <sheetView topLeftCell="B1" workbookViewId="0">
      <selection activeCell="H8" sqref="H8"/>
    </sheetView>
  </sheetViews>
  <sheetFormatPr defaultRowHeight="12.5" x14ac:dyDescent="0.25"/>
  <cols>
    <col min="1" max="1" width="15.6328125" bestFit="1" customWidth="1"/>
    <col min="2" max="2" width="94" customWidth="1"/>
    <col min="3" max="4" width="12.6328125"/>
    <col min="5" max="5" width="19.6328125" customWidth="1"/>
  </cols>
  <sheetData>
    <row r="1" spans="1:9" ht="13" x14ac:dyDescent="0.3">
      <c r="A1" s="3" t="s">
        <v>33</v>
      </c>
      <c r="B1" s="4" t="s">
        <v>35</v>
      </c>
      <c r="C1" s="28" t="s">
        <v>34042</v>
      </c>
      <c r="D1" s="4" t="s">
        <v>39</v>
      </c>
      <c r="E1" s="4" t="s">
        <v>43</v>
      </c>
    </row>
    <row r="2" spans="1:9" x14ac:dyDescent="0.25">
      <c r="A2" s="6" t="s">
        <v>46</v>
      </c>
      <c r="B2" s="6" t="str">
        <f xml:space="preserve"> INDEX('YouTube data'!$A$1:$N$16308,MATCH($A2,'YouTube data'!$A:$A,0),MATCH('INDEX and MATCH - practice'!B$1,'YouTube data'!$1:$1,0))</f>
        <v>Renu Desai Gives Rating For Pawan kalyan As Husband | Open Heart With RK | ABN Telugu</v>
      </c>
      <c r="C2" s="6" t="str">
        <f xml:space="preserve"> INDEX('YouTube data'!$A$1:$N$16308,MATCH($A2,'YouTube data'!$A:$A,0),MATCH('INDEX and MATCH - practice'!C$1,'YouTube data'!$1:$1,0))</f>
        <v>News &amp; Politics</v>
      </c>
      <c r="D2" s="6">
        <f xml:space="preserve"> INDEX('YouTube data'!$A$1:$N$16308,MATCH($A2,'YouTube data'!$A:$A,0),MATCH('INDEX and MATCH - practice'!D$1,'YouTube data'!$1:$1,0))</f>
        <v>156085</v>
      </c>
      <c r="E2" s="6" t="b">
        <f xml:space="preserve"> INDEX('YouTube data'!$A$1:$N$16308,MATCH($A2,'YouTube data'!$A:$A,0),MATCH('INDEX and MATCH - practice'!E$1,'YouTube data'!$1:$1,0))</f>
        <v>1</v>
      </c>
      <c r="F2">
        <f xml:space="preserve"> IF(D2=0,AVERAGE($D$2:$D$16308),D2)</f>
        <v>156085</v>
      </c>
    </row>
    <row r="3" spans="1:9" x14ac:dyDescent="0.25">
      <c r="A3" s="6" t="s">
        <v>49</v>
      </c>
      <c r="B3" s="6" t="str">
        <f xml:space="preserve"> INDEX('YouTube data'!$A$1:$N$16308,MATCH($A3,'YouTube data'!$A:$A,0),MATCH('INDEX and MATCH - practice'!B$1,'YouTube data'!$1:$1,0))</f>
        <v>Deivamagal Episode 1387, 13/11/17</v>
      </c>
      <c r="C3" s="6" t="str">
        <f xml:space="preserve"> INDEX('YouTube data'!$A$1:$N$16308,MATCH($A3,'YouTube data'!$A:$A,0),MATCH('INDEX and MATCH - practice'!C$1,'YouTube data'!$1:$1,0))</f>
        <v>Entertainment</v>
      </c>
      <c r="D3" s="6">
        <f xml:space="preserve"> INDEX('YouTube data'!$A$1:$N$16308,MATCH($A3,'YouTube data'!$A:$A,0),MATCH('INDEX and MATCH - practice'!D$1,'YouTube data'!$1:$1,0))</f>
        <v>387221</v>
      </c>
      <c r="E3" s="6" t="b">
        <f xml:space="preserve"> INDEX('YouTube data'!$A$1:$N$16308,MATCH($A3,'YouTube data'!$A:$A,0),MATCH('INDEX and MATCH - practice'!E$1,'YouTube data'!$1:$1,0))</f>
        <v>0</v>
      </c>
      <c r="F3">
        <f t="shared" ref="F3:F66" si="0" xml:space="preserve"> IF(D3=0,AVERAGE($D$2:$D$16308),D3)</f>
        <v>387221</v>
      </c>
    </row>
    <row r="4" spans="1:9" x14ac:dyDescent="0.25">
      <c r="A4" s="6" t="s">
        <v>52</v>
      </c>
      <c r="B4" s="6" t="str">
        <f xml:space="preserve"> INDEX('YouTube data'!$A$1:$N$16308,MATCH($A4,'YouTube data'!$A:$A,0),MATCH('INDEX and MATCH - practice'!B$1,'YouTube data'!$1:$1,0))</f>
        <v>Hero Tarun at #ChaySamWeddingReception | Samantha &amp; Naga Chaitanya Reception Videos | News Mantra</v>
      </c>
      <c r="C4" s="6" t="str">
        <f xml:space="preserve"> INDEX('YouTube data'!$A$1:$N$16308,MATCH($A4,'YouTube data'!$A:$A,0),MATCH('INDEX and MATCH - practice'!C$1,'YouTube data'!$1:$1,0))</f>
        <v>Entertainment</v>
      </c>
      <c r="D4" s="6">
        <f xml:space="preserve"> INDEX('YouTube data'!$A$1:$N$16308,MATCH($A4,'YouTube data'!$A:$A,0),MATCH('INDEX and MATCH - practice'!D$1,'YouTube data'!$1:$1,0))</f>
        <v>55178</v>
      </c>
      <c r="E4" s="6" t="b">
        <f xml:space="preserve"> INDEX('YouTube data'!$A$1:$N$16308,MATCH($A4,'YouTube data'!$A:$A,0),MATCH('INDEX and MATCH - practice'!E$1,'YouTube data'!$1:$1,0))</f>
        <v>0</v>
      </c>
      <c r="F4">
        <f t="shared" si="0"/>
        <v>55178</v>
      </c>
      <c r="I4" t="e">
        <f xml:space="preserve"> SUM(D2:D16308)/COUNT(D2:D16308)</f>
        <v>#VALUE!</v>
      </c>
    </row>
    <row r="5" spans="1:9" x14ac:dyDescent="0.25">
      <c r="A5" s="6" t="s">
        <v>55</v>
      </c>
      <c r="B5" s="6" t="str">
        <f xml:space="preserve"> INDEX('YouTube data'!$A$1:$N$16308,MATCH($A5,'YouTube data'!$A:$A,0),MATCH('INDEX and MATCH - practice'!B$1,'YouTube data'!$1:$1,0))</f>
        <v>ఆమె బ్యాంకు అకౌంట్ లో పొరపాటున 125 కోట్లు జమయాయ్యి..! దీంతో ఆమె ఏం చేసిందో తెలుసా..|| OmFut</v>
      </c>
      <c r="C5" s="6"/>
      <c r="D5" s="6">
        <f xml:space="preserve"> INDEX('YouTube data'!$A$1:$N$16308,MATCH($A5,'YouTube data'!$A:$A,0),MATCH('INDEX and MATCH - practice'!D$1,'YouTube data'!$1:$1,0))</f>
        <v>236710</v>
      </c>
      <c r="E5" s="6" t="b">
        <f xml:space="preserve"> INDEX('YouTube data'!$A$1:$N$16308,MATCH($A5,'YouTube data'!$A:$A,0),MATCH('INDEX and MATCH - practice'!E$1,'YouTube data'!$1:$1,0))</f>
        <v>0</v>
      </c>
      <c r="F5">
        <f t="shared" si="0"/>
        <v>236710</v>
      </c>
    </row>
    <row r="6" spans="1:9" x14ac:dyDescent="0.25">
      <c r="A6" s="6" t="s">
        <v>58</v>
      </c>
      <c r="B6" s="6" t="str">
        <f xml:space="preserve"> INDEX('YouTube data'!$A$1:$N$16308,MATCH($A6,'YouTube data'!$A:$A,0),MATCH('INDEX and MATCH - practice'!B$1,'YouTube data'!$1:$1,0))</f>
        <v>Neeya Naana - 12th November 2017 - Promo 2</v>
      </c>
      <c r="C6" s="6" t="str">
        <f xml:space="preserve"> INDEX('YouTube data'!$A$1:$N$16308,MATCH($A6,'YouTube data'!$A:$A,0),MATCH('INDEX and MATCH - practice'!C$1,'YouTube data'!$1:$1,0))</f>
        <v>Entertainment</v>
      </c>
      <c r="D6" s="6">
        <f xml:space="preserve"> INDEX('YouTube data'!$A$1:$N$16308,MATCH($A6,'YouTube data'!$A:$A,0),MATCH('INDEX and MATCH - practice'!D$1,'YouTube data'!$1:$1,0))</f>
        <v>261202</v>
      </c>
      <c r="E6" s="6" t="b">
        <f xml:space="preserve"> INDEX('YouTube data'!$A$1:$N$16308,MATCH($A6,'YouTube data'!$A:$A,0),MATCH('INDEX and MATCH - practice'!E$1,'YouTube data'!$1:$1,0))</f>
        <v>0</v>
      </c>
      <c r="F6">
        <f t="shared" si="0"/>
        <v>261202</v>
      </c>
    </row>
    <row r="7" spans="1:9" x14ac:dyDescent="0.25">
      <c r="A7" s="6" t="s">
        <v>61</v>
      </c>
      <c r="B7" s="6" t="str">
        <f xml:space="preserve"> INDEX('YouTube data'!$A$1:$N$16308,MATCH($A7,'YouTube data'!$A:$A,0),MATCH('INDEX and MATCH - practice'!B$1,'YouTube data'!$1:$1,0))</f>
        <v>కెమెరాలో రికార్డ్ అయిన ఈ అద్భుతాన్ని చూస్తే ఆశ్చర్యపోతారు.. HOTNEWS TELUGU</v>
      </c>
      <c r="C7" s="6" t="str">
        <f xml:space="preserve"> INDEX('YouTube data'!$A$1:$N$16308,MATCH($A7,'YouTube data'!$A:$A,0),MATCH('INDEX and MATCH - practice'!C$1,'YouTube data'!$1:$1,0))</f>
        <v>Howto &amp; Style</v>
      </c>
      <c r="D7" s="6">
        <f xml:space="preserve"> INDEX('YouTube data'!$A$1:$N$16308,MATCH($A7,'YouTube data'!$A:$A,0),MATCH('INDEX and MATCH - practice'!D$1,'YouTube data'!$1:$1,0))</f>
        <v>128851</v>
      </c>
      <c r="E7" s="6" t="b">
        <f xml:space="preserve"> INDEX('YouTube data'!$A$1:$N$16308,MATCH($A7,'YouTube data'!$A:$A,0),MATCH('INDEX and MATCH - practice'!E$1,'YouTube data'!$1:$1,0))</f>
        <v>1</v>
      </c>
      <c r="F7">
        <f t="shared" si="0"/>
        <v>128851</v>
      </c>
    </row>
    <row r="8" spans="1:9" x14ac:dyDescent="0.25">
      <c r="A8" s="6" t="s">
        <v>64</v>
      </c>
      <c r="B8" s="6" t="str">
        <f xml:space="preserve"> INDEX('YouTube data'!$A$1:$N$16308,MATCH($A8,'YouTube data'!$A:$A,0),MATCH('INDEX and MATCH - practice'!B$1,'YouTube data'!$1:$1,0))</f>
        <v>[PWW] Plenty Wrong With BAHUBALI 2 (450 Mistakes In Baahubali 2) Full Movie | Bollywood Sins #29</v>
      </c>
      <c r="C8" s="6" t="str">
        <f xml:space="preserve"> INDEX('YouTube data'!$A$1:$N$16308,MATCH($A8,'YouTube data'!$A:$A,0),MATCH('INDEX and MATCH - practice'!C$1,'YouTube data'!$1:$1,0))</f>
        <v>Entertainment</v>
      </c>
      <c r="D8" s="6">
        <v>0</v>
      </c>
      <c r="E8" s="6" t="b">
        <f xml:space="preserve"> INDEX('YouTube data'!$A$1:$N$16308,MATCH($A8,'YouTube data'!$A:$A,0),MATCH('INDEX and MATCH - practice'!E$1,'YouTube data'!$1:$1,0))</f>
        <v>0</v>
      </c>
      <c r="F8" t="e">
        <f t="shared" si="0"/>
        <v>#VALUE!</v>
      </c>
      <c r="G8">
        <v>0</v>
      </c>
    </row>
    <row r="9" spans="1:9" x14ac:dyDescent="0.25">
      <c r="A9" s="6" t="s">
        <v>67</v>
      </c>
      <c r="B9" s="6" t="str">
        <f xml:space="preserve"> INDEX('YouTube data'!$A$1:$N$16308,MATCH($A9,'YouTube data'!$A:$A,0),MATCH('INDEX and MATCH - practice'!B$1,'YouTube data'!$1:$1,0))</f>
        <v>Girls On A Date ft. Komal Pandey | The Timeliners</v>
      </c>
      <c r="C9" s="6"/>
      <c r="D9" s="6">
        <v>0</v>
      </c>
      <c r="E9" s="6" t="b">
        <f xml:space="preserve"> INDEX('YouTube data'!$A$1:$N$16308,MATCH($A9,'YouTube data'!$A:$A,0),MATCH('INDEX and MATCH - practice'!E$1,'YouTube data'!$1:$1,0))</f>
        <v>0</v>
      </c>
      <c r="F9" t="e">
        <f t="shared" si="0"/>
        <v>#VALUE!</v>
      </c>
    </row>
    <row r="10" spans="1:9" x14ac:dyDescent="0.25">
      <c r="A10" s="6" t="s">
        <v>70</v>
      </c>
      <c r="B10" s="6" t="str">
        <f xml:space="preserve"> INDEX('YouTube data'!$A$1:$N$16308,MATCH($A10,'YouTube data'!$A:$A,0),MATCH('INDEX and MATCH - practice'!B$1,'YouTube data'!$1:$1,0))</f>
        <v>Naa Show Naa Ishtam |Sathvik &amp;Komali Sisters| 11th November 2017 | Full Episode 105 | ETV Plus</v>
      </c>
      <c r="C10" s="6" t="str">
        <f xml:space="preserve"> INDEX('YouTube data'!$A$1:$N$16308,MATCH($A10,'YouTube data'!$A:$A,0),MATCH('INDEX and MATCH - practice'!C$1,'YouTube data'!$1:$1,0))</f>
        <v>Comedy</v>
      </c>
      <c r="D10" s="6">
        <f xml:space="preserve"> INDEX('YouTube data'!$A$1:$N$16308,MATCH($A10,'YouTube data'!$A:$A,0),MATCH('INDEX and MATCH - practice'!D$1,'YouTube data'!$1:$1,0))</f>
        <v>309490</v>
      </c>
      <c r="E10" s="6" t="b">
        <f xml:space="preserve"> INDEX('YouTube data'!$A$1:$N$16308,MATCH($A10,'YouTube data'!$A:$A,0),MATCH('INDEX and MATCH - practice'!E$1,'YouTube data'!$1:$1,0))</f>
        <v>0</v>
      </c>
      <c r="F10">
        <f t="shared" si="0"/>
        <v>309490</v>
      </c>
    </row>
    <row r="11" spans="1:9" x14ac:dyDescent="0.25">
      <c r="A11" s="6" t="s">
        <v>73</v>
      </c>
      <c r="B11" s="6" t="str">
        <f xml:space="preserve"> INDEX('YouTube data'!$A$1:$N$16308,MATCH($A11,'YouTube data'!$A:$A,0),MATCH('INDEX and MATCH - practice'!B$1,'YouTube data'!$1:$1,0))</f>
        <v>Review On Bigg Boss 11: OMG! Hina Khan Vs Salman Khan part 2</v>
      </c>
      <c r="C11" s="6" t="str">
        <f xml:space="preserve"> INDEX('YouTube data'!$A$1:$N$16308,MATCH($A11,'YouTube data'!$A:$A,0),MATCH('INDEX and MATCH - practice'!C$1,'YouTube data'!$1:$1,0))</f>
        <v>Entertainment</v>
      </c>
      <c r="D11" s="6">
        <f xml:space="preserve"> INDEX('YouTube data'!$A$1:$N$16308,MATCH($A11,'YouTube data'!$A:$A,0),MATCH('INDEX and MATCH - practice'!D$1,'YouTube data'!$1:$1,0))</f>
        <v>334780</v>
      </c>
      <c r="E11" s="6" t="b">
        <f xml:space="preserve"> INDEX('YouTube data'!$A$1:$N$16308,MATCH($A11,'YouTube data'!$A:$A,0),MATCH('INDEX and MATCH - practice'!E$1,'YouTube data'!$1:$1,0))</f>
        <v>0</v>
      </c>
      <c r="F11">
        <f t="shared" si="0"/>
        <v>334780</v>
      </c>
    </row>
    <row r="12" spans="1:9" x14ac:dyDescent="0.25">
      <c r="A12" s="6" t="s">
        <v>76</v>
      </c>
      <c r="B12" s="6" t="str">
        <f xml:space="preserve"> INDEX('YouTube data'!$A$1:$N$16308,MATCH($A12,'YouTube data'!$A:$A,0),MATCH('INDEX and MATCH - practice'!B$1,'YouTube data'!$1:$1,0))</f>
        <v>സൗബിനെ വെറും  30 സെക്കൻഡ് സമയം കൊണ്ട് വളച്ചെടുത്ത പേർളി !!</v>
      </c>
      <c r="C12" s="6" t="str">
        <f xml:space="preserve"> INDEX('YouTube data'!$A$1:$N$16308,MATCH($A12,'YouTube data'!$A:$A,0),MATCH('INDEX and MATCH - practice'!C$1,'YouTube data'!$1:$1,0))</f>
        <v>Entertainment</v>
      </c>
      <c r="D12" s="6">
        <f xml:space="preserve"> INDEX('YouTube data'!$A$1:$N$16308,MATCH($A12,'YouTube data'!$A:$A,0),MATCH('INDEX and MATCH - practice'!D$1,'YouTube data'!$1:$1,0))</f>
        <v>54861</v>
      </c>
      <c r="E12" s="6" t="b">
        <f xml:space="preserve"> INDEX('YouTube data'!$A$1:$N$16308,MATCH($A12,'YouTube data'!$A:$A,0),MATCH('INDEX and MATCH - practice'!E$1,'YouTube data'!$1:$1,0))</f>
        <v>0</v>
      </c>
      <c r="F12">
        <f t="shared" si="0"/>
        <v>54861</v>
      </c>
    </row>
    <row r="13" spans="1:9" x14ac:dyDescent="0.25">
      <c r="A13" s="6" t="s">
        <v>79</v>
      </c>
      <c r="B13" s="6" t="str">
        <f xml:space="preserve"> INDEX('YouTube data'!$A$1:$N$16308,MATCH($A13,'YouTube data'!$A:$A,0),MATCH('INDEX and MATCH - practice'!B$1,'YouTube data'!$1:$1,0))</f>
        <v>8 राशियों की लगेंगी लॉटरी,16 नवम्बर के बाद खुब बरसेगा पैसा व प्यार,सूर्य राशि महापरिवर्तन</v>
      </c>
      <c r="C13" s="6" t="str">
        <f xml:space="preserve"> INDEX('YouTube data'!$A$1:$N$16308,MATCH($A13,'YouTube data'!$A:$A,0),MATCH('INDEX and MATCH - practice'!C$1,'YouTube data'!$1:$1,0))</f>
        <v>People &amp; Blogs</v>
      </c>
      <c r="D13" s="6">
        <f xml:space="preserve"> INDEX('YouTube data'!$A$1:$N$16308,MATCH($A13,'YouTube data'!$A:$A,0),MATCH('INDEX and MATCH - practice'!D$1,'YouTube data'!$1:$1,0))</f>
        <v>97522</v>
      </c>
      <c r="E13" s="6" t="b">
        <f xml:space="preserve"> INDEX('YouTube data'!$A$1:$N$16308,MATCH($A13,'YouTube data'!$A:$A,0),MATCH('INDEX and MATCH - practice'!E$1,'YouTube data'!$1:$1,0))</f>
        <v>0</v>
      </c>
      <c r="F13">
        <f t="shared" si="0"/>
        <v>97522</v>
      </c>
    </row>
    <row r="14" spans="1:9" x14ac:dyDescent="0.25">
      <c r="A14" s="6" t="s">
        <v>82</v>
      </c>
      <c r="B14" s="6"/>
      <c r="C14" s="6" t="str">
        <f xml:space="preserve"> INDEX('YouTube data'!$A$1:$N$16308,MATCH($A14,'YouTube data'!$A:$A,0),MATCH('INDEX and MATCH - practice'!C$1,'YouTube data'!$1:$1,0))</f>
        <v>Education</v>
      </c>
      <c r="D14" s="6">
        <f xml:space="preserve"> INDEX('YouTube data'!$A$1:$N$16308,MATCH($A14,'YouTube data'!$A:$A,0),MATCH('INDEX and MATCH - practice'!D$1,'YouTube data'!$1:$1,0))</f>
        <v>47352</v>
      </c>
      <c r="E14" s="6" t="b">
        <f xml:space="preserve"> INDEX('YouTube data'!$A$1:$N$16308,MATCH($A14,'YouTube data'!$A:$A,0),MATCH('INDEX and MATCH - practice'!E$1,'YouTube data'!$1:$1,0))</f>
        <v>0</v>
      </c>
      <c r="F14">
        <f t="shared" si="0"/>
        <v>47352</v>
      </c>
    </row>
    <row r="15" spans="1:9" x14ac:dyDescent="0.25">
      <c r="A15" s="6" t="s">
        <v>85</v>
      </c>
      <c r="B15" s="6" t="str">
        <f xml:space="preserve"> INDEX('YouTube data'!$A$1:$N$16308,MATCH($A15,'YouTube data'!$A:$A,0),MATCH('INDEX and MATCH - practice'!B$1,'YouTube data'!$1:$1,0))</f>
        <v>13 नवम्बर से इन 9 राशि वालों का खुलेगा किस्मत का ताला, कहीं आप की राशि तो नहीं इन में से एक जानिए</v>
      </c>
      <c r="C15" s="6" t="str">
        <f xml:space="preserve"> INDEX('YouTube data'!$A$1:$N$16308,MATCH($A15,'YouTube data'!$A:$A,0),MATCH('INDEX and MATCH - practice'!C$1,'YouTube data'!$1:$1,0))</f>
        <v>People &amp; Blogs</v>
      </c>
      <c r="D15" s="6">
        <f xml:space="preserve"> INDEX('YouTube data'!$A$1:$N$16308,MATCH($A15,'YouTube data'!$A:$A,0),MATCH('INDEX and MATCH - practice'!D$1,'YouTube data'!$1:$1,0))</f>
        <v>109594</v>
      </c>
      <c r="E15" s="6" t="b">
        <f xml:space="preserve"> INDEX('YouTube data'!$A$1:$N$16308,MATCH($A15,'YouTube data'!$A:$A,0),MATCH('INDEX and MATCH - practice'!E$1,'YouTube data'!$1:$1,0))</f>
        <v>0</v>
      </c>
      <c r="F15">
        <f t="shared" si="0"/>
        <v>109594</v>
      </c>
    </row>
    <row r="16" spans="1:9" x14ac:dyDescent="0.25">
      <c r="A16" s="6" t="s">
        <v>88</v>
      </c>
      <c r="B16" s="6" t="str">
        <f xml:space="preserve"> INDEX('YouTube data'!$A$1:$N$16308,MATCH($A16,'YouTube data'!$A:$A,0),MATCH('INDEX and MATCH - practice'!B$1,'YouTube data'!$1:$1,0))</f>
        <v>Bigg Boss 11 | Eviction Interview | ANGRY Mehjabi calls Hina, Priyank FAKE</v>
      </c>
      <c r="C16" s="6" t="str">
        <f xml:space="preserve"> INDEX('YouTube data'!$A$1:$N$16308,MATCH($A16,'YouTube data'!$A:$A,0),MATCH('INDEX and MATCH - practice'!C$1,'YouTube data'!$1:$1,0))</f>
        <v>Entertainment</v>
      </c>
      <c r="D16" s="6">
        <f xml:space="preserve"> INDEX('YouTube data'!$A$1:$N$16308,MATCH($A16,'YouTube data'!$A:$A,0),MATCH('INDEX and MATCH - practice'!D$1,'YouTube data'!$1:$1,0))</f>
        <v>150806</v>
      </c>
      <c r="E16" s="6" t="b">
        <f xml:space="preserve"> INDEX('YouTube data'!$A$1:$N$16308,MATCH($A16,'YouTube data'!$A:$A,0),MATCH('INDEX and MATCH - practice'!E$1,'YouTube data'!$1:$1,0))</f>
        <v>0</v>
      </c>
      <c r="F16">
        <f t="shared" si="0"/>
        <v>150806</v>
      </c>
    </row>
    <row r="17" spans="1:6" x14ac:dyDescent="0.25">
      <c r="A17" s="6" t="s">
        <v>91</v>
      </c>
      <c r="B17" s="6" t="str">
        <f xml:space="preserve"> INDEX('YouTube data'!$A$1:$N$16308,MATCH($A17,'YouTube data'!$A:$A,0),MATCH('INDEX and MATCH - practice'!B$1,'YouTube data'!$1:$1,0))</f>
        <v>வாணி ராணி - VAANI RANI -  Episode 1416 - 13/11/2017</v>
      </c>
      <c r="C17" s="6" t="str">
        <f xml:space="preserve"> INDEX('YouTube data'!$A$1:$N$16308,MATCH($A17,'YouTube data'!$A:$A,0),MATCH('INDEX and MATCH - practice'!C$1,'YouTube data'!$1:$1,0))</f>
        <v>Entertainment</v>
      </c>
      <c r="D17" s="6">
        <f xml:space="preserve"> INDEX('YouTube data'!$A$1:$N$16308,MATCH($A17,'YouTube data'!$A:$A,0),MATCH('INDEX and MATCH - practice'!D$1,'YouTube data'!$1:$1,0))</f>
        <v>170707</v>
      </c>
      <c r="E17" s="6" t="b">
        <f xml:space="preserve"> INDEX('YouTube data'!$A$1:$N$16308,MATCH($A17,'YouTube data'!$A:$A,0),MATCH('INDEX and MATCH - practice'!E$1,'YouTube data'!$1:$1,0))</f>
        <v>0</v>
      </c>
      <c r="F17">
        <f t="shared" si="0"/>
        <v>170707</v>
      </c>
    </row>
    <row r="18" spans="1:6" x14ac:dyDescent="0.25">
      <c r="A18" s="6" t="s">
        <v>94</v>
      </c>
      <c r="B18" s="6" t="str">
        <f xml:space="preserve"> INDEX('YouTube data'!$A$1:$N$16308,MATCH($A18,'YouTube data'!$A:$A,0),MATCH('INDEX and MATCH - practice'!B$1,'YouTube data'!$1:$1,0))</f>
        <v>భార్య తో వెంకటేష్ ...Venkatesh Wife Neeraja At Samantha Naga Chaitanya Wedding Reception..Allu Arjun</v>
      </c>
      <c r="C18" s="6" t="str">
        <f xml:space="preserve"> INDEX('YouTube data'!$A$1:$N$16308,MATCH($A18,'YouTube data'!$A:$A,0),MATCH('INDEX and MATCH - practice'!C$1,'YouTube data'!$1:$1,0))</f>
        <v>Entertainment</v>
      </c>
      <c r="D18" s="6">
        <f xml:space="preserve"> INDEX('YouTube data'!$A$1:$N$16308,MATCH($A18,'YouTube data'!$A:$A,0),MATCH('INDEX and MATCH - practice'!D$1,'YouTube data'!$1:$1,0))</f>
        <v>154502</v>
      </c>
      <c r="E18" s="6" t="b">
        <f xml:space="preserve"> INDEX('YouTube data'!$A$1:$N$16308,MATCH($A18,'YouTube data'!$A:$A,0),MATCH('INDEX and MATCH - practice'!E$1,'YouTube data'!$1:$1,0))</f>
        <v>0</v>
      </c>
      <c r="F18">
        <f t="shared" si="0"/>
        <v>154502</v>
      </c>
    </row>
    <row r="19" spans="1:6" x14ac:dyDescent="0.25">
      <c r="A19" s="6" t="s">
        <v>97</v>
      </c>
      <c r="B19" s="6"/>
      <c r="C19" s="6" t="str">
        <f xml:space="preserve"> INDEX('YouTube data'!$A$1:$N$16308,MATCH($A19,'YouTube data'!$A:$A,0),MATCH('INDEX and MATCH - practice'!C$1,'YouTube data'!$1:$1,0))</f>
        <v>Shows</v>
      </c>
      <c r="D19" s="6">
        <f xml:space="preserve"> INDEX('YouTube data'!$A$1:$N$16308,MATCH($A19,'YouTube data'!$A:$A,0),MATCH('INDEX and MATCH - practice'!D$1,'YouTube data'!$1:$1,0))</f>
        <v>433053</v>
      </c>
      <c r="E19" s="6" t="b">
        <f xml:space="preserve"> INDEX('YouTube data'!$A$1:$N$16308,MATCH($A19,'YouTube data'!$A:$A,0),MATCH('INDEX and MATCH - practice'!E$1,'YouTube data'!$1:$1,0))</f>
        <v>0</v>
      </c>
      <c r="F19">
        <f t="shared" si="0"/>
        <v>433053</v>
      </c>
    </row>
    <row r="20" spans="1:6" x14ac:dyDescent="0.25">
      <c r="A20" s="6" t="s">
        <v>100</v>
      </c>
      <c r="B20" s="6" t="str">
        <f xml:space="preserve"> INDEX('YouTube data'!$A$1:$N$16308,MATCH($A20,'YouTube data'!$A:$A,0),MATCH('INDEX and MATCH - practice'!B$1,'YouTube data'!$1:$1,0))</f>
        <v>Konchem Touch Lo Unte Chepta Season 3 - Rajasekhar and his Family Promo - Pradeep Machiraju</v>
      </c>
      <c r="C20" s="6" t="str">
        <f xml:space="preserve"> INDEX('YouTube data'!$A$1:$N$16308,MATCH($A20,'YouTube data'!$A:$A,0),MATCH('INDEX and MATCH - practice'!C$1,'YouTube data'!$1:$1,0))</f>
        <v>People &amp; Blogs</v>
      </c>
      <c r="D20" s="6">
        <f xml:space="preserve"> INDEX('YouTube data'!$A$1:$N$16308,MATCH($A20,'YouTube data'!$A:$A,0),MATCH('INDEX and MATCH - practice'!D$1,'YouTube data'!$1:$1,0))</f>
        <v>1025941</v>
      </c>
      <c r="E20" s="6" t="b">
        <f xml:space="preserve"> INDEX('YouTube data'!$A$1:$N$16308,MATCH($A20,'YouTube data'!$A:$A,0),MATCH('INDEX and MATCH - practice'!E$1,'YouTube data'!$1:$1,0))</f>
        <v>0</v>
      </c>
      <c r="F20">
        <f t="shared" si="0"/>
        <v>1025941</v>
      </c>
    </row>
    <row r="21" spans="1:6" x14ac:dyDescent="0.25">
      <c r="A21" s="6" t="s">
        <v>103</v>
      </c>
      <c r="B21" s="6" t="str">
        <f xml:space="preserve"> INDEX('YouTube data'!$A$1:$N$16308,MATCH($A21,'YouTube data'!$A:$A,0),MATCH('INDEX and MATCH - practice'!B$1,'YouTube data'!$1:$1,0))</f>
        <v>Mersal - A minute of Aalaporaan Thamizhan | Vijay | A R Rahman | Atlee</v>
      </c>
      <c r="C21" s="6" t="str">
        <f xml:space="preserve"> INDEX('YouTube data'!$A$1:$N$16308,MATCH($A21,'YouTube data'!$A:$A,0),MATCH('INDEX and MATCH - practice'!C$1,'YouTube data'!$1:$1,0))</f>
        <v>Music</v>
      </c>
      <c r="D21" s="6">
        <f xml:space="preserve"> INDEX('YouTube data'!$A$1:$N$16308,MATCH($A21,'YouTube data'!$A:$A,0),MATCH('INDEX and MATCH - practice'!D$1,'YouTube data'!$1:$1,0))</f>
        <v>1449239</v>
      </c>
      <c r="E21" s="6" t="b">
        <f xml:space="preserve"> INDEX('YouTube data'!$A$1:$N$16308,MATCH($A21,'YouTube data'!$A:$A,0),MATCH('INDEX and MATCH - practice'!E$1,'YouTube data'!$1:$1,0))</f>
        <v>0</v>
      </c>
      <c r="F21">
        <f t="shared" si="0"/>
        <v>1449239</v>
      </c>
    </row>
    <row r="22" spans="1:6" x14ac:dyDescent="0.25">
      <c r="A22" s="6" t="s">
        <v>106</v>
      </c>
      <c r="B22" s="6" t="str">
        <f xml:space="preserve"> INDEX('YouTube data'!$A$1:$N$16308,MATCH($A22,'YouTube data'!$A:$A,0),MATCH('INDEX and MATCH - practice'!B$1,'YouTube data'!$1:$1,0))</f>
        <v>Elephant hit man in Facebook live</v>
      </c>
      <c r="C22" s="6" t="str">
        <f xml:space="preserve"> INDEX('YouTube data'!$A$1:$N$16308,MATCH($A22,'YouTube data'!$A:$A,0),MATCH('INDEX and MATCH - practice'!C$1,'YouTube data'!$1:$1,0))</f>
        <v>News &amp; Politics</v>
      </c>
      <c r="D22" s="6">
        <f xml:space="preserve"> INDEX('YouTube data'!$A$1:$N$16308,MATCH($A22,'YouTube data'!$A:$A,0),MATCH('INDEX and MATCH - practice'!D$1,'YouTube data'!$1:$1,0))</f>
        <v>93662</v>
      </c>
      <c r="E22" s="6" t="b">
        <f xml:space="preserve"> INDEX('YouTube data'!$A$1:$N$16308,MATCH($A22,'YouTube data'!$A:$A,0),MATCH('INDEX and MATCH - practice'!E$1,'YouTube data'!$1:$1,0))</f>
        <v>0</v>
      </c>
      <c r="F22">
        <f t="shared" si="0"/>
        <v>93662</v>
      </c>
    </row>
    <row r="23" spans="1:6" x14ac:dyDescent="0.25">
      <c r="A23" s="6" t="s">
        <v>109</v>
      </c>
      <c r="B23" s="6" t="str">
        <f xml:space="preserve"> INDEX('YouTube data'!$A$1:$N$16308,MATCH($A23,'YouTube data'!$A:$A,0),MATCH('INDEX and MATCH - practice'!B$1,'YouTube data'!$1:$1,0))</f>
        <v>Aruvi - Official Teaser | Arun Prabu | Bindhu Malini, Vedanth | Dream Warrior Pictures</v>
      </c>
      <c r="C23" s="6" t="str">
        <f xml:space="preserve"> INDEX('YouTube data'!$A$1:$N$16308,MATCH($A23,'YouTube data'!$A:$A,0),MATCH('INDEX and MATCH - practice'!C$1,'YouTube data'!$1:$1,0))</f>
        <v>Film &amp; Animation</v>
      </c>
      <c r="D23" s="6">
        <f xml:space="preserve"> INDEX('YouTube data'!$A$1:$N$16308,MATCH($A23,'YouTube data'!$A:$A,0),MATCH('INDEX and MATCH - practice'!D$1,'YouTube data'!$1:$1,0))</f>
        <v>696515</v>
      </c>
      <c r="E23" s="6" t="b">
        <f xml:space="preserve"> INDEX('YouTube data'!$A$1:$N$16308,MATCH($A23,'YouTube data'!$A:$A,0),MATCH('INDEX and MATCH - practice'!E$1,'YouTube data'!$1:$1,0))</f>
        <v>0</v>
      </c>
      <c r="F23">
        <f t="shared" si="0"/>
        <v>696515</v>
      </c>
    </row>
    <row r="24" spans="1:6" x14ac:dyDescent="0.25">
      <c r="A24" s="6" t="s">
        <v>112</v>
      </c>
      <c r="B24" s="6" t="str">
        <f xml:space="preserve"> INDEX('YouTube data'!$A$1:$N$16308,MATCH($A24,'YouTube data'!$A:$A,0),MATCH('INDEX and MATCH - practice'!B$1,'YouTube data'!$1:$1,0))</f>
        <v>18 नवम्बर शनि अमावस्या ज़रा सा सरसों का तेल चमका देगा किस्मत इतना आयेगा पैसा की संभाल नही पाओगे उपाय</v>
      </c>
      <c r="C24" s="6" t="str">
        <f xml:space="preserve"> INDEX('YouTube data'!$A$1:$N$16308,MATCH($A24,'YouTube data'!$A:$A,0),MATCH('INDEX and MATCH - practice'!C$1,'YouTube data'!$1:$1,0))</f>
        <v>Howto &amp; Style</v>
      </c>
      <c r="D24" s="6">
        <f xml:space="preserve"> INDEX('YouTube data'!$A$1:$N$16308,MATCH($A24,'YouTube data'!$A:$A,0),MATCH('INDEX and MATCH - practice'!D$1,'YouTube data'!$1:$1,0))</f>
        <v>74888</v>
      </c>
      <c r="E24" s="6" t="b">
        <f xml:space="preserve"> INDEX('YouTube data'!$A$1:$N$16308,MATCH($A24,'YouTube data'!$A:$A,0),MATCH('INDEX and MATCH - practice'!E$1,'YouTube data'!$1:$1,0))</f>
        <v>0</v>
      </c>
      <c r="F24">
        <f t="shared" si="0"/>
        <v>74888</v>
      </c>
    </row>
    <row r="25" spans="1:6" x14ac:dyDescent="0.25">
      <c r="A25" s="6" t="s">
        <v>115</v>
      </c>
      <c r="B25" s="6" t="str">
        <f xml:space="preserve"> INDEX('YouTube data'!$A$1:$N$16308,MATCH($A25,'YouTube data'!$A:$A,0),MATCH('INDEX and MATCH - practice'!B$1,'YouTube data'!$1:$1,0))</f>
        <v>பாகுபலி ஸ்டைலில் ஏற முயன்றவரை யானை தூக்கி வீசும் காட்சி</v>
      </c>
      <c r="C25" s="6" t="str">
        <f xml:space="preserve"> INDEX('YouTube data'!$A$1:$N$16308,MATCH($A25,'YouTube data'!$A:$A,0),MATCH('INDEX and MATCH - practice'!C$1,'YouTube data'!$1:$1,0))</f>
        <v>News &amp; Politics</v>
      </c>
      <c r="D25" s="6">
        <f xml:space="preserve"> INDEX('YouTube data'!$A$1:$N$16308,MATCH($A25,'YouTube data'!$A:$A,0),MATCH('INDEX and MATCH - practice'!D$1,'YouTube data'!$1:$1,0))</f>
        <v>52312</v>
      </c>
      <c r="E25" s="6" t="b">
        <f xml:space="preserve"> INDEX('YouTube data'!$A$1:$N$16308,MATCH($A25,'YouTube data'!$A:$A,0),MATCH('INDEX and MATCH - practice'!E$1,'YouTube data'!$1:$1,0))</f>
        <v>0</v>
      </c>
      <c r="F25">
        <f t="shared" si="0"/>
        <v>52312</v>
      </c>
    </row>
    <row r="26" spans="1:6" x14ac:dyDescent="0.25">
      <c r="A26" s="6" t="s">
        <v>118</v>
      </c>
      <c r="B26" s="6" t="str">
        <f xml:space="preserve"> INDEX('YouTube data'!$A$1:$N$16308,MATCH($A26,'YouTube data'!$A:$A,0),MATCH('INDEX and MATCH - practice'!B$1,'YouTube data'!$1:$1,0))</f>
        <v>Mission IAS 2018 : 13 November, 2017 The Hindu Daily Editorial Discussion</v>
      </c>
      <c r="C26" s="6" t="str">
        <f xml:space="preserve"> INDEX('YouTube data'!$A$1:$N$16308,MATCH($A26,'YouTube data'!$A:$A,0),MATCH('INDEX and MATCH - practice'!C$1,'YouTube data'!$1:$1,0))</f>
        <v>Education</v>
      </c>
      <c r="D26" s="6">
        <f xml:space="preserve"> INDEX('YouTube data'!$A$1:$N$16308,MATCH($A26,'YouTube data'!$A:$A,0),MATCH('INDEX and MATCH - practice'!D$1,'YouTube data'!$1:$1,0))</f>
        <v>23114</v>
      </c>
      <c r="E26" s="6" t="b">
        <f xml:space="preserve"> INDEX('YouTube data'!$A$1:$N$16308,MATCH($A26,'YouTube data'!$A:$A,0),MATCH('INDEX and MATCH - practice'!E$1,'YouTube data'!$1:$1,0))</f>
        <v>1</v>
      </c>
      <c r="F26">
        <f t="shared" si="0"/>
        <v>23114</v>
      </c>
    </row>
    <row r="27" spans="1:6" x14ac:dyDescent="0.25">
      <c r="A27" s="6" t="s">
        <v>121</v>
      </c>
      <c r="B27" s="6" t="str">
        <f xml:space="preserve"> INDEX('YouTube data'!$A$1:$N$16308,MATCH($A27,'YouTube data'!$A:$A,0),MATCH('INDEX and MATCH - practice'!B$1,'YouTube data'!$1:$1,0))</f>
        <v>Bithiri Sathi Turns Brand Ambassador For Chicken | Teenmaar News | V6 News</v>
      </c>
      <c r="C27" s="6" t="str">
        <f xml:space="preserve"> INDEX('YouTube data'!$A$1:$N$16308,MATCH($A27,'YouTube data'!$A:$A,0),MATCH('INDEX and MATCH - practice'!C$1,'YouTube data'!$1:$1,0))</f>
        <v>News &amp; Politics</v>
      </c>
      <c r="D27" s="6">
        <f xml:space="preserve"> INDEX('YouTube data'!$A$1:$N$16308,MATCH($A27,'YouTube data'!$A:$A,0),MATCH('INDEX and MATCH - practice'!D$1,'YouTube data'!$1:$1,0))</f>
        <v>357019</v>
      </c>
      <c r="E27" s="6" t="b">
        <f xml:space="preserve"> INDEX('YouTube data'!$A$1:$N$16308,MATCH($A27,'YouTube data'!$A:$A,0),MATCH('INDEX and MATCH - practice'!E$1,'YouTube data'!$1:$1,0))</f>
        <v>0</v>
      </c>
      <c r="F27">
        <f t="shared" si="0"/>
        <v>357019</v>
      </c>
    </row>
    <row r="28" spans="1:6" x14ac:dyDescent="0.25">
      <c r="A28" s="6" t="s">
        <v>124</v>
      </c>
      <c r="B28" s="6" t="str">
        <f xml:space="preserve"> INDEX('YouTube data'!$A$1:$N$16308,MATCH($A28,'YouTube data'!$A:$A,0),MATCH('INDEX and MATCH - practice'!B$1,'YouTube data'!$1:$1,0))</f>
        <v>Kuladheivam SUN TV Episode - 771 (13-11-17)</v>
      </c>
      <c r="C28" s="6" t="str">
        <f xml:space="preserve"> INDEX('YouTube data'!$A$1:$N$16308,MATCH($A28,'YouTube data'!$A:$A,0),MATCH('INDEX and MATCH - practice'!C$1,'YouTube data'!$1:$1,0))</f>
        <v>Entertainment</v>
      </c>
      <c r="D28" s="6">
        <f xml:space="preserve"> INDEX('YouTube data'!$A$1:$N$16308,MATCH($A28,'YouTube data'!$A:$A,0),MATCH('INDEX and MATCH - practice'!D$1,'YouTube data'!$1:$1,0))</f>
        <v>117022</v>
      </c>
      <c r="E28" s="6" t="b">
        <f xml:space="preserve"> INDEX('YouTube data'!$A$1:$N$16308,MATCH($A28,'YouTube data'!$A:$A,0),MATCH('INDEX and MATCH - practice'!E$1,'YouTube data'!$1:$1,0))</f>
        <v>0</v>
      </c>
      <c r="F28">
        <f t="shared" si="0"/>
        <v>117022</v>
      </c>
    </row>
    <row r="29" spans="1:6" x14ac:dyDescent="0.25">
      <c r="A29" s="6" t="s">
        <v>127</v>
      </c>
      <c r="B29" s="6" t="str">
        <f xml:space="preserve"> INDEX('YouTube data'!$A$1:$N$16308,MATCH($A29,'YouTube data'!$A:$A,0),MATCH('INDEX and MATCH - practice'!B$1,'YouTube data'!$1:$1,0))</f>
        <v>Samantha , Naga Chaitanya Wedding Reception held in Hyderabad</v>
      </c>
      <c r="C29" s="6" t="str">
        <f xml:space="preserve"> INDEX('YouTube data'!$A$1:$N$16308,MATCH($A29,'YouTube data'!$A:$A,0),MATCH('INDEX and MATCH - practice'!C$1,'YouTube data'!$1:$1,0))</f>
        <v>News &amp; Politics</v>
      </c>
      <c r="D29" s="6">
        <f xml:space="preserve"> INDEX('YouTube data'!$A$1:$N$16308,MATCH($A29,'YouTube data'!$A:$A,0),MATCH('INDEX and MATCH - practice'!D$1,'YouTube data'!$1:$1,0))</f>
        <v>24276</v>
      </c>
      <c r="E29" s="6" t="b">
        <f xml:space="preserve"> INDEX('YouTube data'!$A$1:$N$16308,MATCH($A29,'YouTube data'!$A:$A,0),MATCH('INDEX and MATCH - practice'!E$1,'YouTube data'!$1:$1,0))</f>
        <v>0</v>
      </c>
      <c r="F29">
        <f t="shared" si="0"/>
        <v>24276</v>
      </c>
    </row>
    <row r="30" spans="1:6" x14ac:dyDescent="0.25">
      <c r="A30" s="6" t="s">
        <v>130</v>
      </c>
      <c r="B30" s="6" t="str">
        <f xml:space="preserve"> INDEX('YouTube data'!$A$1:$N$16308,MATCH($A30,'YouTube data'!$A:$A,0),MATCH('INDEX and MATCH - practice'!B$1,'YouTube data'!$1:$1,0))</f>
        <v>வள்ளி | Valli | Sun TV | Tamil Serial | Episode 1425 Promo</v>
      </c>
      <c r="C30" s="6" t="str">
        <f xml:space="preserve"> INDEX('YouTube data'!$A$1:$N$16308,MATCH($A30,'YouTube data'!$A:$A,0),MATCH('INDEX and MATCH - practice'!C$1,'YouTube data'!$1:$1,0))</f>
        <v>Entertainment</v>
      </c>
      <c r="D30" s="6">
        <f xml:space="preserve"> INDEX('YouTube data'!$A$1:$N$16308,MATCH($A30,'YouTube data'!$A:$A,0),MATCH('INDEX and MATCH - practice'!D$1,'YouTube data'!$1:$1,0))</f>
        <v>58675</v>
      </c>
      <c r="E30" s="6" t="b">
        <f xml:space="preserve"> INDEX('YouTube data'!$A$1:$N$16308,MATCH($A30,'YouTube data'!$A:$A,0),MATCH('INDEX and MATCH - practice'!E$1,'YouTube data'!$1:$1,0))</f>
        <v>0</v>
      </c>
      <c r="F30">
        <f t="shared" si="0"/>
        <v>58675</v>
      </c>
    </row>
    <row r="31" spans="1:6" x14ac:dyDescent="0.25">
      <c r="A31" s="6" t="s">
        <v>133</v>
      </c>
      <c r="B31" s="6" t="str">
        <f xml:space="preserve"> INDEX('YouTube data'!$A$1:$N$16308,MATCH($A31,'YouTube data'!$A:$A,0),MATCH('INDEX and MATCH - practice'!B$1,'YouTube data'!$1:$1,0))</f>
        <v>Snippets From The IBPS PO/CLERK SEMINAR By ADDA247 Video Team</v>
      </c>
      <c r="C31" s="6" t="str">
        <f xml:space="preserve"> INDEX('YouTube data'!$A$1:$N$16308,MATCH($A31,'YouTube data'!$A:$A,0),MATCH('INDEX and MATCH - practice'!C$1,'YouTube data'!$1:$1,0))</f>
        <v>Education</v>
      </c>
      <c r="D31" s="6">
        <f xml:space="preserve"> INDEX('YouTube data'!$A$1:$N$16308,MATCH($A31,'YouTube data'!$A:$A,0),MATCH('INDEX and MATCH - practice'!D$1,'YouTube data'!$1:$1,0))</f>
        <v>12790</v>
      </c>
      <c r="E31" s="6" t="b">
        <f xml:space="preserve"> INDEX('YouTube data'!$A$1:$N$16308,MATCH($A31,'YouTube data'!$A:$A,0),MATCH('INDEX and MATCH - practice'!E$1,'YouTube data'!$1:$1,0))</f>
        <v>0</v>
      </c>
      <c r="F31">
        <f t="shared" si="0"/>
        <v>12790</v>
      </c>
    </row>
    <row r="32" spans="1:6" x14ac:dyDescent="0.25">
      <c r="A32" s="6" t="s">
        <v>136</v>
      </c>
      <c r="B32" s="6" t="str">
        <f xml:space="preserve"> INDEX('YouTube data'!$A$1:$N$16308,MATCH($A32,'YouTube data'!$A:$A,0),MATCH('INDEX and MATCH - practice'!B$1,'YouTube data'!$1:$1,0))</f>
        <v>Tech Talks #346 - Moto X4, BharatNet II, iPhone X FaceID, Indigo Laptop Smoke, Rubber Electricity</v>
      </c>
      <c r="C32" s="6" t="str">
        <f xml:space="preserve"> INDEX('YouTube data'!$A$1:$N$16308,MATCH($A32,'YouTube data'!$A:$A,0),MATCH('INDEX and MATCH - practice'!C$1,'YouTube data'!$1:$1,0))</f>
        <v>Science &amp; Technology</v>
      </c>
      <c r="D32" s="6">
        <f xml:space="preserve"> INDEX('YouTube data'!$A$1:$N$16308,MATCH($A32,'YouTube data'!$A:$A,0),MATCH('INDEX and MATCH - practice'!D$1,'YouTube data'!$1:$1,0))</f>
        <v>153384</v>
      </c>
      <c r="E32" s="6" t="b">
        <f xml:space="preserve"> INDEX('YouTube data'!$A$1:$N$16308,MATCH($A32,'YouTube data'!$A:$A,0),MATCH('INDEX and MATCH - practice'!E$1,'YouTube data'!$1:$1,0))</f>
        <v>0</v>
      </c>
      <c r="F32">
        <f t="shared" si="0"/>
        <v>153384</v>
      </c>
    </row>
    <row r="33" spans="1:6" x14ac:dyDescent="0.25">
      <c r="A33" s="6" t="s">
        <v>139</v>
      </c>
      <c r="B33" s="6" t="str">
        <f xml:space="preserve"> INDEX('YouTube data'!$A$1:$N$16308,MATCH($A33,'YouTube data'!$A:$A,0),MATCH('INDEX and MATCH - practice'!B$1,'YouTube data'!$1:$1,0))</f>
        <v>Half Boil | Web Series - Episode 7 | Gopi,Sudhakar,Javith | Madras Central</v>
      </c>
      <c r="C33" s="6" t="str">
        <f xml:space="preserve"> INDEX('YouTube data'!$A$1:$N$16308,MATCH($A33,'YouTube data'!$A:$A,0),MATCH('INDEX and MATCH - practice'!C$1,'YouTube data'!$1:$1,0))</f>
        <v>Entertainment</v>
      </c>
      <c r="D33" s="6">
        <f xml:space="preserve"> INDEX('YouTube data'!$A$1:$N$16308,MATCH($A33,'YouTube data'!$A:$A,0),MATCH('INDEX and MATCH - practice'!D$1,'YouTube data'!$1:$1,0))</f>
        <v>868921</v>
      </c>
      <c r="E33" s="6" t="b">
        <f xml:space="preserve"> INDEX('YouTube data'!$A$1:$N$16308,MATCH($A33,'YouTube data'!$A:$A,0),MATCH('INDEX and MATCH - practice'!E$1,'YouTube data'!$1:$1,0))</f>
        <v>0</v>
      </c>
      <c r="F33">
        <f t="shared" si="0"/>
        <v>868921</v>
      </c>
    </row>
    <row r="34" spans="1:6" x14ac:dyDescent="0.25">
      <c r="A34" s="6" t="s">
        <v>142</v>
      </c>
      <c r="B34" s="6" t="str">
        <f xml:space="preserve"> INDEX('YouTube data'!$A$1:$N$16308,MATCH($A34,'YouTube data'!$A:$A,0),MATCH('INDEX and MATCH - practice'!B$1,'YouTube data'!$1:$1,0))</f>
        <v>मृत अनिकेत कोथळेंच्या मुलीचा आर्त सवाल</v>
      </c>
      <c r="C34" s="6" t="str">
        <f xml:space="preserve"> INDEX('YouTube data'!$A$1:$N$16308,MATCH($A34,'YouTube data'!$A:$A,0),MATCH('INDEX and MATCH - practice'!C$1,'YouTube data'!$1:$1,0))</f>
        <v>News &amp; Politics</v>
      </c>
      <c r="D34" s="6">
        <f xml:space="preserve"> INDEX('YouTube data'!$A$1:$N$16308,MATCH($A34,'YouTube data'!$A:$A,0),MATCH('INDEX and MATCH - practice'!D$1,'YouTube data'!$1:$1,0))</f>
        <v>37616</v>
      </c>
      <c r="E34" s="6" t="b">
        <f xml:space="preserve"> INDEX('YouTube data'!$A$1:$N$16308,MATCH($A34,'YouTube data'!$A:$A,0),MATCH('INDEX and MATCH - practice'!E$1,'YouTube data'!$1:$1,0))</f>
        <v>0</v>
      </c>
      <c r="F34">
        <f t="shared" si="0"/>
        <v>37616</v>
      </c>
    </row>
    <row r="35" spans="1:6" x14ac:dyDescent="0.25">
      <c r="A35" s="6" t="s">
        <v>145</v>
      </c>
      <c r="B35" s="6" t="str">
        <f xml:space="preserve"> INDEX('YouTube data'!$A$1:$N$16308,MATCH($A35,'YouTube data'!$A:$A,0),MATCH('INDEX and MATCH - practice'!B$1,'YouTube data'!$1:$1,0))</f>
        <v>Uppum Mulakum│Flowers│EP# 473</v>
      </c>
      <c r="C35" s="6" t="str">
        <f xml:space="preserve"> INDEX('YouTube data'!$A$1:$N$16308,MATCH($A35,'YouTube data'!$A:$A,0),MATCH('INDEX and MATCH - practice'!C$1,'YouTube data'!$1:$1,0))</f>
        <v>Entertainment</v>
      </c>
      <c r="D35" s="6">
        <f xml:space="preserve"> INDEX('YouTube data'!$A$1:$N$16308,MATCH($A35,'YouTube data'!$A:$A,0),MATCH('INDEX and MATCH - practice'!D$1,'YouTube data'!$1:$1,0))</f>
        <v>482839</v>
      </c>
      <c r="E35" s="6" t="b">
        <f xml:space="preserve"> INDEX('YouTube data'!$A$1:$N$16308,MATCH($A35,'YouTube data'!$A:$A,0),MATCH('INDEX and MATCH - practice'!E$1,'YouTube data'!$1:$1,0))</f>
        <v>0</v>
      </c>
      <c r="F35">
        <f t="shared" si="0"/>
        <v>482839</v>
      </c>
    </row>
    <row r="36" spans="1:6" x14ac:dyDescent="0.25">
      <c r="A36" s="6" t="s">
        <v>148</v>
      </c>
      <c r="B36" s="6" t="str">
        <f xml:space="preserve"> INDEX('YouTube data'!$A$1:$N$16308,MATCH($A36,'YouTube data'!$A:$A,0),MATCH('INDEX and MATCH - practice'!B$1,'YouTube data'!$1:$1,0))</f>
        <v>Virgin Woman Diaries | Season FINALE | Web Series | Kabir Sadanand | FrogsLehren | HD</v>
      </c>
      <c r="C36" s="6" t="str">
        <f xml:space="preserve"> INDEX('YouTube data'!$A$1:$N$16308,MATCH($A36,'YouTube data'!$A:$A,0),MATCH('INDEX and MATCH - practice'!C$1,'YouTube data'!$1:$1,0))</f>
        <v>Film &amp; Animation</v>
      </c>
      <c r="D36" s="6">
        <f xml:space="preserve"> INDEX('YouTube data'!$A$1:$N$16308,MATCH($A36,'YouTube data'!$A:$A,0),MATCH('INDEX and MATCH - practice'!D$1,'YouTube data'!$1:$1,0))</f>
        <v>181117</v>
      </c>
      <c r="E36" s="6" t="b">
        <f xml:space="preserve"> INDEX('YouTube data'!$A$1:$N$16308,MATCH($A36,'YouTube data'!$A:$A,0),MATCH('INDEX and MATCH - practice'!E$1,'YouTube data'!$1:$1,0))</f>
        <v>0</v>
      </c>
      <c r="F36">
        <f t="shared" si="0"/>
        <v>181117</v>
      </c>
    </row>
    <row r="37" spans="1:6" x14ac:dyDescent="0.25">
      <c r="A37" s="6" t="s">
        <v>151</v>
      </c>
      <c r="B37" s="6" t="str">
        <f xml:space="preserve"> INDEX('YouTube data'!$A$1:$N$16308,MATCH($A37,'YouTube data'!$A:$A,0),MATCH('INDEX and MATCH - practice'!B$1,'YouTube data'!$1:$1,0))</f>
        <v>AUNTY KI GHANTI PART 2 | FULL MUSIC VIDEO</v>
      </c>
      <c r="C37" s="6" t="str">
        <f xml:space="preserve"> INDEX('YouTube data'!$A$1:$N$16308,MATCH($A37,'YouTube data'!$A:$A,0),MATCH('INDEX and MATCH - practice'!C$1,'YouTube data'!$1:$1,0))</f>
        <v>Comedy</v>
      </c>
      <c r="D37" s="6">
        <f xml:space="preserve"> INDEX('YouTube data'!$A$1:$N$16308,MATCH($A37,'YouTube data'!$A:$A,0),MATCH('INDEX and MATCH - practice'!D$1,'YouTube data'!$1:$1,0))</f>
        <v>108414</v>
      </c>
      <c r="E37" s="6" t="b">
        <f xml:space="preserve"> INDEX('YouTube data'!$A$1:$N$16308,MATCH($A37,'YouTube data'!$A:$A,0),MATCH('INDEX and MATCH - practice'!E$1,'YouTube data'!$1:$1,0))</f>
        <v>0</v>
      </c>
      <c r="F37">
        <f t="shared" si="0"/>
        <v>108414</v>
      </c>
    </row>
    <row r="38" spans="1:6" x14ac:dyDescent="0.25">
      <c r="A38" s="6" t="s">
        <v>154</v>
      </c>
      <c r="B38" s="6" t="str">
        <f xml:space="preserve"> INDEX('YouTube data'!$A$1:$N$16308,MATCH($A38,'YouTube data'!$A:$A,0),MATCH('INDEX and MATCH - practice'!B$1,'YouTube data'!$1:$1,0))</f>
        <v>Lagira Zhala Jee - लगिरा झला जी - Episode 172  - November 13, 2017 - Preview</v>
      </c>
      <c r="C38" s="6" t="str">
        <f xml:space="preserve"> INDEX('YouTube data'!$A$1:$N$16308,MATCH($A38,'YouTube data'!$A:$A,0),MATCH('INDEX and MATCH - practice'!C$1,'YouTube data'!$1:$1,0))</f>
        <v>Entertainment</v>
      </c>
      <c r="D38" s="6">
        <f xml:space="preserve"> INDEX('YouTube data'!$A$1:$N$16308,MATCH($A38,'YouTube data'!$A:$A,0),MATCH('INDEX and MATCH - practice'!D$1,'YouTube data'!$1:$1,0))</f>
        <v>78447</v>
      </c>
      <c r="E38" s="6" t="b">
        <f xml:space="preserve"> INDEX('YouTube data'!$A$1:$N$16308,MATCH($A38,'YouTube data'!$A:$A,0),MATCH('INDEX and MATCH - practice'!E$1,'YouTube data'!$1:$1,0))</f>
        <v>0</v>
      </c>
      <c r="F38">
        <f t="shared" si="0"/>
        <v>78447</v>
      </c>
    </row>
    <row r="39" spans="1:6" x14ac:dyDescent="0.25">
      <c r="A39" s="6" t="s">
        <v>157</v>
      </c>
      <c r="B39" s="6" t="str">
        <f xml:space="preserve"> INDEX('YouTube data'!$A$1:$N$16308,MATCH($A39,'YouTube data'!$A:$A,0),MATCH('INDEX and MATCH - practice'!B$1,'YouTube data'!$1:$1,0))</f>
        <v>ಬಿಗ್ ಬಾಸ್ ಐದರ ಶ್ರೀಮಂತ ಮತ್ತು ಕಡು ಬಡವ ಸ್ಪರ್ದಿ ಯಾರು ಶಾಕಿಂಗ್ | big boss poor contestant</v>
      </c>
      <c r="C39" s="6" t="str">
        <f xml:space="preserve"> INDEX('YouTube data'!$A$1:$N$16308,MATCH($A39,'YouTube data'!$A:$A,0),MATCH('INDEX and MATCH - practice'!C$1,'YouTube data'!$1:$1,0))</f>
        <v>Film &amp; Animation</v>
      </c>
      <c r="D39" s="6">
        <f xml:space="preserve"> INDEX('YouTube data'!$A$1:$N$16308,MATCH($A39,'YouTube data'!$A:$A,0),MATCH('INDEX and MATCH - practice'!D$1,'YouTube data'!$1:$1,0))</f>
        <v>103665</v>
      </c>
      <c r="E39" s="6" t="b">
        <f xml:space="preserve"> INDEX('YouTube data'!$A$1:$N$16308,MATCH($A39,'YouTube data'!$A:$A,0),MATCH('INDEX and MATCH - practice'!E$1,'YouTube data'!$1:$1,0))</f>
        <v>0</v>
      </c>
      <c r="F39">
        <f t="shared" si="0"/>
        <v>103665</v>
      </c>
    </row>
    <row r="40" spans="1:6" x14ac:dyDescent="0.25">
      <c r="A40" s="6" t="s">
        <v>160</v>
      </c>
      <c r="B40" s="6" t="str">
        <f xml:space="preserve"> INDEX('YouTube data'!$A$1:$N$16308,MATCH($A40,'YouTube data'!$A:$A,0),MATCH('INDEX and MATCH - practice'!B$1,'YouTube data'!$1:$1,0))</f>
        <v>FilterCopy | Types Of Men You Meet On A Date | Ft. Irrfan and Parvathy</v>
      </c>
      <c r="C40" s="6" t="str">
        <f xml:space="preserve"> INDEX('YouTube data'!$A$1:$N$16308,MATCH($A40,'YouTube data'!$A:$A,0),MATCH('INDEX and MATCH - practice'!C$1,'YouTube data'!$1:$1,0))</f>
        <v>Comedy</v>
      </c>
      <c r="D40" s="6">
        <f xml:space="preserve"> INDEX('YouTube data'!$A$1:$N$16308,MATCH($A40,'YouTube data'!$A:$A,0),MATCH('INDEX and MATCH - practice'!D$1,'YouTube data'!$1:$1,0))</f>
        <v>1014724</v>
      </c>
      <c r="E40" s="6" t="b">
        <f xml:space="preserve"> INDEX('YouTube data'!$A$1:$N$16308,MATCH($A40,'YouTube data'!$A:$A,0),MATCH('INDEX and MATCH - practice'!E$1,'YouTube data'!$1:$1,0))</f>
        <v>0</v>
      </c>
      <c r="F40">
        <f t="shared" si="0"/>
        <v>1014724</v>
      </c>
    </row>
    <row r="41" spans="1:6" x14ac:dyDescent="0.25">
      <c r="A41" s="6" t="s">
        <v>163</v>
      </c>
      <c r="B41" s="6" t="str">
        <f xml:space="preserve"> INDEX('YouTube data'!$A$1:$N$16308,MATCH($A41,'YouTube data'!$A:$A,0),MATCH('INDEX and MATCH - practice'!B$1,'YouTube data'!$1:$1,0))</f>
        <v>Actor Rajasekhar Exclusive Interview | Frankly With TNR #83 | Talking Movies With iDream #554</v>
      </c>
      <c r="C41" s="6" t="str">
        <f xml:space="preserve"> INDEX('YouTube data'!$A$1:$N$16308,MATCH($A41,'YouTube data'!$A:$A,0),MATCH('INDEX and MATCH - practice'!C$1,'YouTube data'!$1:$1,0))</f>
        <v>Entertainment</v>
      </c>
      <c r="D41" s="6">
        <f xml:space="preserve"> INDEX('YouTube data'!$A$1:$N$16308,MATCH($A41,'YouTube data'!$A:$A,0),MATCH('INDEX and MATCH - practice'!D$1,'YouTube data'!$1:$1,0))</f>
        <v>277050</v>
      </c>
      <c r="E41" s="6" t="b">
        <f xml:space="preserve"> INDEX('YouTube data'!$A$1:$N$16308,MATCH($A41,'YouTube data'!$A:$A,0),MATCH('INDEX and MATCH - practice'!E$1,'YouTube data'!$1:$1,0))</f>
        <v>0</v>
      </c>
      <c r="F41">
        <f t="shared" si="0"/>
        <v>277050</v>
      </c>
    </row>
    <row r="42" spans="1:6" x14ac:dyDescent="0.25">
      <c r="A42" s="6" t="s">
        <v>166</v>
      </c>
      <c r="B42" s="6" t="str">
        <f xml:space="preserve"> INDEX('YouTube data'!$A$1:$N$16308,MATCH($A42,'YouTube data'!$A:$A,0),MATCH('INDEX and MATCH - practice'!B$1,'YouTube data'!$1:$1,0))</f>
        <v>వీళ్ళేమో టాప్ విలన్స్ కానీ వీళ్ళ భార్య లు టాప్ హీరోయిన్స్ | 6 Tollywood Villains Wives | Gossip Adda</v>
      </c>
      <c r="C42" s="6" t="str">
        <f xml:space="preserve"> INDEX('YouTube data'!$A$1:$N$16308,MATCH($A42,'YouTube data'!$A:$A,0),MATCH('INDEX and MATCH - practice'!C$1,'YouTube data'!$1:$1,0))</f>
        <v>Entertainment</v>
      </c>
      <c r="D42" s="6">
        <f xml:space="preserve"> INDEX('YouTube data'!$A$1:$N$16308,MATCH($A42,'YouTube data'!$A:$A,0),MATCH('INDEX and MATCH - practice'!D$1,'YouTube data'!$1:$1,0))</f>
        <v>109580</v>
      </c>
      <c r="E42" s="6" t="b">
        <f xml:space="preserve"> INDEX('YouTube data'!$A$1:$N$16308,MATCH($A42,'YouTube data'!$A:$A,0),MATCH('INDEX and MATCH - practice'!E$1,'YouTube data'!$1:$1,0))</f>
        <v>0</v>
      </c>
      <c r="F42">
        <f t="shared" si="0"/>
        <v>109580</v>
      </c>
    </row>
    <row r="43" spans="1:6" x14ac:dyDescent="0.25">
      <c r="A43" s="6" t="s">
        <v>169</v>
      </c>
      <c r="B43" s="6" t="str">
        <f xml:space="preserve"> INDEX('YouTube data'!$A$1:$N$16308,MATCH($A43,'YouTube data'!$A:$A,0),MATCH('INDEX and MATCH - practice'!B$1,'YouTube data'!$1:$1,0))</f>
        <v>Aramm - Aram Movie Review - Nayantharaa - Tamil Talkies</v>
      </c>
      <c r="C43" s="6" t="str">
        <f xml:space="preserve"> INDEX('YouTube data'!$A$1:$N$16308,MATCH($A43,'YouTube data'!$A:$A,0),MATCH('INDEX and MATCH - practice'!C$1,'YouTube data'!$1:$1,0))</f>
        <v>Entertainment</v>
      </c>
      <c r="D43" s="6">
        <f xml:space="preserve"> INDEX('YouTube data'!$A$1:$N$16308,MATCH($A43,'YouTube data'!$A:$A,0),MATCH('INDEX and MATCH - practice'!D$1,'YouTube data'!$1:$1,0))</f>
        <v>308394</v>
      </c>
      <c r="E43" s="6" t="b">
        <f xml:space="preserve"> INDEX('YouTube data'!$A$1:$N$16308,MATCH($A43,'YouTube data'!$A:$A,0),MATCH('INDEX and MATCH - practice'!E$1,'YouTube data'!$1:$1,0))</f>
        <v>0</v>
      </c>
      <c r="F43">
        <f t="shared" si="0"/>
        <v>308394</v>
      </c>
    </row>
    <row r="44" spans="1:6" x14ac:dyDescent="0.25">
      <c r="A44" s="6" t="s">
        <v>172</v>
      </c>
      <c r="B44" s="6" t="str">
        <f xml:space="preserve"> INDEX('YouTube data'!$A$1:$N$16308,MATCH($A44,'YouTube data'!$A:$A,0),MATCH('INDEX and MATCH - practice'!B$1,'YouTube data'!$1:$1,0))</f>
        <v>dayyam pattindi  | comedy | my village show</v>
      </c>
      <c r="C44" s="6" t="str">
        <f xml:space="preserve"> INDEX('YouTube data'!$A$1:$N$16308,MATCH($A44,'YouTube data'!$A:$A,0),MATCH('INDEX and MATCH - practice'!C$1,'YouTube data'!$1:$1,0))</f>
        <v>Comedy</v>
      </c>
      <c r="D44" s="6">
        <f xml:space="preserve"> INDEX('YouTube data'!$A$1:$N$16308,MATCH($A44,'YouTube data'!$A:$A,0),MATCH('INDEX and MATCH - practice'!D$1,'YouTube data'!$1:$1,0))</f>
        <v>748248</v>
      </c>
      <c r="E44" s="6" t="b">
        <f xml:space="preserve"> INDEX('YouTube data'!$A$1:$N$16308,MATCH($A44,'YouTube data'!$A:$A,0),MATCH('INDEX and MATCH - practice'!E$1,'YouTube data'!$1:$1,0))</f>
        <v>0</v>
      </c>
      <c r="F44">
        <f t="shared" si="0"/>
        <v>748248</v>
      </c>
    </row>
    <row r="45" spans="1:6" x14ac:dyDescent="0.25">
      <c r="A45" s="6" t="s">
        <v>175</v>
      </c>
      <c r="B45" s="6" t="str">
        <f xml:space="preserve"> INDEX('YouTube data'!$A$1:$N$16308,MATCH($A45,'YouTube data'!$A:$A,0),MATCH('INDEX and MATCH - practice'!B$1,'YouTube data'!$1:$1,0))</f>
        <v>விக்ரம் மனைவி பற்றி பலரும் அறியாத உண்மைகள் | Tamil Cinema News | Kollywood News | Latest Seithigal</v>
      </c>
      <c r="C45" s="6" t="str">
        <f xml:space="preserve"> INDEX('YouTube data'!$A$1:$N$16308,MATCH($A45,'YouTube data'!$A:$A,0),MATCH('INDEX and MATCH - practice'!C$1,'YouTube data'!$1:$1,0))</f>
        <v>Entertainment</v>
      </c>
      <c r="D45" s="6">
        <f xml:space="preserve"> INDEX('YouTube data'!$A$1:$N$16308,MATCH($A45,'YouTube data'!$A:$A,0),MATCH('INDEX and MATCH - practice'!D$1,'YouTube data'!$1:$1,0))</f>
        <v>377572</v>
      </c>
      <c r="E45" s="6" t="b">
        <f xml:space="preserve"> INDEX('YouTube data'!$A$1:$N$16308,MATCH($A45,'YouTube data'!$A:$A,0),MATCH('INDEX and MATCH - practice'!E$1,'YouTube data'!$1:$1,0))</f>
        <v>0</v>
      </c>
      <c r="F45">
        <f t="shared" si="0"/>
        <v>377572</v>
      </c>
    </row>
    <row r="46" spans="1:6" x14ac:dyDescent="0.25">
      <c r="A46" s="6" t="s">
        <v>178</v>
      </c>
      <c r="B46" s="6" t="str">
        <f xml:space="preserve"> INDEX('YouTube data'!$A$1:$N$16308,MATCH($A46,'YouTube data'!$A:$A,0),MATCH('INDEX and MATCH - practice'!B$1,'YouTube data'!$1:$1,0))</f>
        <v>Weekly Reliv | Taarak Mehta Ka Ooltah Chashmah |06th November to 10th November 2017| Ep 2331 to 2335</v>
      </c>
      <c r="C46" s="6" t="str">
        <f xml:space="preserve"> INDEX('YouTube data'!$A$1:$N$16308,MATCH($A46,'YouTube data'!$A:$A,0),MATCH('INDEX and MATCH - practice'!C$1,'YouTube data'!$1:$1,0))</f>
        <v>Entertainment</v>
      </c>
      <c r="D46" s="6">
        <f xml:space="preserve"> INDEX('YouTube data'!$A$1:$N$16308,MATCH($A46,'YouTube data'!$A:$A,0),MATCH('INDEX and MATCH - practice'!D$1,'YouTube data'!$1:$1,0))</f>
        <v>277839</v>
      </c>
      <c r="E46" s="6" t="b">
        <f xml:space="preserve"> INDEX('YouTube data'!$A$1:$N$16308,MATCH($A46,'YouTube data'!$A:$A,0),MATCH('INDEX and MATCH - practice'!E$1,'YouTube data'!$1:$1,0))</f>
        <v>0</v>
      </c>
      <c r="F46">
        <f t="shared" si="0"/>
        <v>277839</v>
      </c>
    </row>
    <row r="47" spans="1:6" x14ac:dyDescent="0.25">
      <c r="A47" s="6" t="s">
        <v>181</v>
      </c>
      <c r="B47" s="6" t="str">
        <f xml:space="preserve"> INDEX('YouTube data'!$A$1:$N$16308,MATCH($A47,'YouTube data'!$A:$A,0),MATCH('INDEX and MATCH - practice'!B$1,'YouTube data'!$1:$1,0))</f>
        <v>Durga | Full Ep 913 11th Nov 2017 | Odia Serial - TarangTV</v>
      </c>
      <c r="C47" s="6" t="str">
        <f xml:space="preserve"> INDEX('YouTube data'!$A$1:$N$16308,MATCH($A47,'YouTube data'!$A:$A,0),MATCH('INDEX and MATCH - practice'!C$1,'YouTube data'!$1:$1,0))</f>
        <v>Entertainment</v>
      </c>
      <c r="D47" s="6">
        <f xml:space="preserve"> INDEX('YouTube data'!$A$1:$N$16308,MATCH($A47,'YouTube data'!$A:$A,0),MATCH('INDEX and MATCH - practice'!D$1,'YouTube data'!$1:$1,0))</f>
        <v>85165</v>
      </c>
      <c r="E47" s="6" t="b">
        <f xml:space="preserve"> INDEX('YouTube data'!$A$1:$N$16308,MATCH($A47,'YouTube data'!$A:$A,0),MATCH('INDEX and MATCH - practice'!E$1,'YouTube data'!$1:$1,0))</f>
        <v>0</v>
      </c>
      <c r="F47">
        <f t="shared" si="0"/>
        <v>85165</v>
      </c>
    </row>
    <row r="48" spans="1:6" x14ac:dyDescent="0.25">
      <c r="A48" s="6" t="s">
        <v>184</v>
      </c>
      <c r="B48" s="6" t="str">
        <f xml:space="preserve"> INDEX('YouTube data'!$A$1:$N$16308,MATCH($A48,'YouTube data'!$A:$A,0),MATCH('INDEX and MATCH - practice'!B$1,'YouTube data'!$1:$1,0))</f>
        <v>Abhishek Bachchan Lashes Out As Paparazzi Click Aishwarya Rai Bachchan In A Wrong Light</v>
      </c>
      <c r="C48" s="6" t="str">
        <f xml:space="preserve"> INDEX('YouTube data'!$A$1:$N$16308,MATCH($A48,'YouTube data'!$A:$A,0),MATCH('INDEX and MATCH - practice'!C$1,'YouTube data'!$1:$1,0))</f>
        <v>Entertainment</v>
      </c>
      <c r="D48" s="6">
        <f xml:space="preserve"> INDEX('YouTube data'!$A$1:$N$16308,MATCH($A48,'YouTube data'!$A:$A,0),MATCH('INDEX and MATCH - practice'!D$1,'YouTube data'!$1:$1,0))</f>
        <v>2664065</v>
      </c>
      <c r="E48" s="6" t="b">
        <f xml:space="preserve"> INDEX('YouTube data'!$A$1:$N$16308,MATCH($A48,'YouTube data'!$A:$A,0),MATCH('INDEX and MATCH - practice'!E$1,'YouTube data'!$1:$1,0))</f>
        <v>0</v>
      </c>
      <c r="F48">
        <f t="shared" si="0"/>
        <v>2664065</v>
      </c>
    </row>
    <row r="49" spans="1:6" x14ac:dyDescent="0.25">
      <c r="A49" s="6" t="s">
        <v>187</v>
      </c>
      <c r="B49" s="6" t="str">
        <f xml:space="preserve"> INDEX('YouTube data'!$A$1:$N$16308,MATCH($A49,'YouTube data'!$A:$A,0),MATCH('INDEX and MATCH - practice'!B$1,'YouTube data'!$1:$1,0))</f>
        <v>Varun Tej And Rana Dagubati Making Fun With Samantha In #ChaySam Wedding Reception | Film Jalsa</v>
      </c>
      <c r="C49" s="6" t="str">
        <f xml:space="preserve"> INDEX('YouTube data'!$A$1:$N$16308,MATCH($A49,'YouTube data'!$A:$A,0),MATCH('INDEX and MATCH - practice'!C$1,'YouTube data'!$1:$1,0))</f>
        <v>Entertainment</v>
      </c>
      <c r="D49" s="6">
        <f xml:space="preserve"> INDEX('YouTube data'!$A$1:$N$16308,MATCH($A49,'YouTube data'!$A:$A,0),MATCH('INDEX and MATCH - practice'!D$1,'YouTube data'!$1:$1,0))</f>
        <v>16825</v>
      </c>
      <c r="E49" s="6" t="b">
        <f xml:space="preserve"> INDEX('YouTube data'!$A$1:$N$16308,MATCH($A49,'YouTube data'!$A:$A,0),MATCH('INDEX and MATCH - practice'!E$1,'YouTube data'!$1:$1,0))</f>
        <v>0</v>
      </c>
      <c r="F49">
        <f t="shared" si="0"/>
        <v>16825</v>
      </c>
    </row>
    <row r="50" spans="1:6" x14ac:dyDescent="0.25">
      <c r="A50" s="6" t="s">
        <v>190</v>
      </c>
      <c r="B50" s="6" t="str">
        <f xml:space="preserve"> INDEX('YouTube data'!$A$1:$N$16308,MATCH($A50,'YouTube data'!$A:$A,0),MATCH('INDEX and MATCH - practice'!B$1,'YouTube data'!$1:$1,0))</f>
        <v>விவேக்கிற்கு இத்தனை சொத்துகளா?..  | விவேக்கிற்கு பணத்தால கண்டம்- வீடியோ</v>
      </c>
      <c r="C50" s="6" t="str">
        <f xml:space="preserve"> INDEX('YouTube data'!$A$1:$N$16308,MATCH($A50,'YouTube data'!$A:$A,0),MATCH('INDEX and MATCH - practice'!C$1,'YouTube data'!$1:$1,0))</f>
        <v>News &amp; Politics</v>
      </c>
      <c r="D50" s="6">
        <f xml:space="preserve"> INDEX('YouTube data'!$A$1:$N$16308,MATCH($A50,'YouTube data'!$A:$A,0),MATCH('INDEX and MATCH - practice'!D$1,'YouTube data'!$1:$1,0))</f>
        <v>84097</v>
      </c>
      <c r="E50" s="6" t="b">
        <f xml:space="preserve"> INDEX('YouTube data'!$A$1:$N$16308,MATCH($A50,'YouTube data'!$A:$A,0),MATCH('INDEX and MATCH - practice'!E$1,'YouTube data'!$1:$1,0))</f>
        <v>0</v>
      </c>
      <c r="F50">
        <f t="shared" si="0"/>
        <v>84097</v>
      </c>
    </row>
    <row r="51" spans="1:6" x14ac:dyDescent="0.25">
      <c r="A51" s="6" t="s">
        <v>193</v>
      </c>
      <c r="B51" s="6" t="str">
        <f xml:space="preserve"> INDEX('YouTube data'!$A$1:$N$16308,MATCH($A51,'YouTube data'!$A:$A,0),MATCH('INDEX and MATCH - practice'!B$1,'YouTube data'!$1:$1,0))</f>
        <v>इन 7 राशियों की चमकेगी किस्मत,गुरु का होगा उदय, 10 november 2017</v>
      </c>
      <c r="C51" s="6" t="str">
        <f xml:space="preserve"> INDEX('YouTube data'!$A$1:$N$16308,MATCH($A51,'YouTube data'!$A:$A,0),MATCH('INDEX and MATCH - practice'!C$1,'YouTube data'!$1:$1,0))</f>
        <v>People &amp; Blogs</v>
      </c>
      <c r="D51" s="6">
        <f xml:space="preserve"> INDEX('YouTube data'!$A$1:$N$16308,MATCH($A51,'YouTube data'!$A:$A,0),MATCH('INDEX and MATCH - practice'!D$1,'YouTube data'!$1:$1,0))</f>
        <v>367797</v>
      </c>
      <c r="E51" s="6" t="b">
        <f xml:space="preserve"> INDEX('YouTube data'!$A$1:$N$16308,MATCH($A51,'YouTube data'!$A:$A,0),MATCH('INDEX and MATCH - practice'!E$1,'YouTube data'!$1:$1,0))</f>
        <v>1</v>
      </c>
      <c r="F51">
        <f t="shared" si="0"/>
        <v>367797</v>
      </c>
    </row>
    <row r="52" spans="1:6" x14ac:dyDescent="0.25">
      <c r="A52" s="6" t="s">
        <v>196</v>
      </c>
      <c r="B52" s="6" t="str">
        <f xml:space="preserve"> INDEX('YouTube data'!$A$1:$N$16308,MATCH($A52,'YouTube data'!$A:$A,0),MATCH('INDEX and MATCH - practice'!B$1,'YouTube data'!$1:$1,0))</f>
        <v>Naa Peru Meenakshi | 11th November 2017 | Full Episode No 876 | ETV Telugu</v>
      </c>
      <c r="C52" s="6" t="str">
        <f xml:space="preserve"> INDEX('YouTube data'!$A$1:$N$16308,MATCH($A52,'YouTube data'!$A:$A,0),MATCH('INDEX and MATCH - practice'!C$1,'YouTube data'!$1:$1,0))</f>
        <v>Entertainment</v>
      </c>
      <c r="D52" s="6">
        <f xml:space="preserve"> INDEX('YouTube data'!$A$1:$N$16308,MATCH($A52,'YouTube data'!$A:$A,0),MATCH('INDEX and MATCH - practice'!D$1,'YouTube data'!$1:$1,0))</f>
        <v>315154</v>
      </c>
      <c r="E52" s="6" t="b">
        <f xml:space="preserve"> INDEX('YouTube data'!$A$1:$N$16308,MATCH($A52,'YouTube data'!$A:$A,0),MATCH('INDEX and MATCH - practice'!E$1,'YouTube data'!$1:$1,0))</f>
        <v>0</v>
      </c>
      <c r="F52">
        <f t="shared" si="0"/>
        <v>315154</v>
      </c>
    </row>
    <row r="53" spans="1:6" x14ac:dyDescent="0.25">
      <c r="A53" s="6" t="s">
        <v>199</v>
      </c>
      <c r="B53" s="6" t="str">
        <f xml:space="preserve"> INDEX('YouTube data'!$A$1:$N$16308,MATCH($A53,'YouTube data'!$A:$A,0),MATCH('INDEX and MATCH - practice'!B$1,'YouTube data'!$1:$1,0))</f>
        <v>আতঙ্কের রাত by Sasthipada Chattopadhyay (NEW GOLPO) SUNDAY SUSPENSE</v>
      </c>
      <c r="C53" s="6" t="str">
        <f xml:space="preserve"> INDEX('YouTube data'!$A$1:$N$16308,MATCH($A53,'YouTube data'!$A:$A,0),MATCH('INDEX and MATCH - practice'!C$1,'YouTube data'!$1:$1,0))</f>
        <v>Entertainment</v>
      </c>
      <c r="D53" s="6">
        <f xml:space="preserve"> INDEX('YouTube data'!$A$1:$N$16308,MATCH($A53,'YouTube data'!$A:$A,0),MATCH('INDEX and MATCH - practice'!D$1,'YouTube data'!$1:$1,0))</f>
        <v>26675</v>
      </c>
      <c r="E53" s="6" t="b">
        <f xml:space="preserve"> INDEX('YouTube data'!$A$1:$N$16308,MATCH($A53,'YouTube data'!$A:$A,0),MATCH('INDEX and MATCH - practice'!E$1,'YouTube data'!$1:$1,0))</f>
        <v>0</v>
      </c>
      <c r="F53">
        <f t="shared" si="0"/>
        <v>26675</v>
      </c>
    </row>
    <row r="54" spans="1:6" x14ac:dyDescent="0.25">
      <c r="A54" s="6" t="s">
        <v>202</v>
      </c>
      <c r="B54" s="6" t="str">
        <f xml:space="preserve"> INDEX('YouTube data'!$A$1:$N$16308,MATCH($A54,'YouTube data'!$A:$A,0),MATCH('INDEX and MATCH - practice'!B$1,'YouTube data'!$1:$1,0))</f>
        <v>Customer vs Shopkeeper | WTF | WHAT THE FUKREY</v>
      </c>
      <c r="C54" s="6" t="str">
        <f xml:space="preserve"> INDEX('YouTube data'!$A$1:$N$16308,MATCH($A54,'YouTube data'!$A:$A,0),MATCH('INDEX and MATCH - practice'!C$1,'YouTube data'!$1:$1,0))</f>
        <v>Entertainment</v>
      </c>
      <c r="D54" s="6">
        <f xml:space="preserve"> INDEX('YouTube data'!$A$1:$N$16308,MATCH($A54,'YouTube data'!$A:$A,0),MATCH('INDEX and MATCH - practice'!D$1,'YouTube data'!$1:$1,0))</f>
        <v>185537</v>
      </c>
      <c r="E54" s="6" t="b">
        <f xml:space="preserve"> INDEX('YouTube data'!$A$1:$N$16308,MATCH($A54,'YouTube data'!$A:$A,0),MATCH('INDEX and MATCH - practice'!E$1,'YouTube data'!$1:$1,0))</f>
        <v>0</v>
      </c>
      <c r="F54">
        <f t="shared" si="0"/>
        <v>185537</v>
      </c>
    </row>
    <row r="55" spans="1:6" x14ac:dyDescent="0.25">
      <c r="A55" s="6" t="s">
        <v>205</v>
      </c>
      <c r="B55" s="6" t="str">
        <f xml:space="preserve"> INDEX('YouTube data'!$A$1:$N$16308,MATCH($A55,'YouTube data'!$A:$A,0),MATCH('INDEX and MATCH - practice'!B$1,'YouTube data'!$1:$1,0))</f>
        <v>జగన్ యాత్రలో ఈ పరికరాల పనేంటి? |YS Jagan's Padayatra</v>
      </c>
      <c r="C55" s="6" t="str">
        <f xml:space="preserve"> INDEX('YouTube data'!$A$1:$N$16308,MATCH($A55,'YouTube data'!$A:$A,0),MATCH('INDEX and MATCH - practice'!C$1,'YouTube data'!$1:$1,0))</f>
        <v>News &amp; Politics</v>
      </c>
      <c r="D55" s="6">
        <f xml:space="preserve"> INDEX('YouTube data'!$A$1:$N$16308,MATCH($A55,'YouTube data'!$A:$A,0),MATCH('INDEX and MATCH - practice'!D$1,'YouTube data'!$1:$1,0))</f>
        <v>66463</v>
      </c>
      <c r="E55" s="6" t="b">
        <f xml:space="preserve"> INDEX('YouTube data'!$A$1:$N$16308,MATCH($A55,'YouTube data'!$A:$A,0),MATCH('INDEX and MATCH - practice'!E$1,'YouTube data'!$1:$1,0))</f>
        <v>0</v>
      </c>
      <c r="F55">
        <f t="shared" si="0"/>
        <v>66463</v>
      </c>
    </row>
    <row r="56" spans="1:6" x14ac:dyDescent="0.25">
      <c r="A56" s="6" t="s">
        <v>208</v>
      </c>
      <c r="B56" s="6" t="str">
        <f xml:space="preserve"> INDEX('YouTube data'!$A$1:$N$16308,MATCH($A56,'YouTube data'!$A:$A,0),MATCH('INDEX and MATCH - practice'!B$1,'YouTube data'!$1:$1,0))</f>
        <v>നടി ദിവ്യ ഉണ്ണി കെട്ടിയോനെ ഉപേക്ഷിച്ചിട്ട് ഇപ്പോഴത്തെ പണി കണ്ടോ  | Actress Divya Unni</v>
      </c>
      <c r="C56" s="6" t="str">
        <f xml:space="preserve"> INDEX('YouTube data'!$A$1:$N$16308,MATCH($A56,'YouTube data'!$A:$A,0),MATCH('INDEX and MATCH - practice'!C$1,'YouTube data'!$1:$1,0))</f>
        <v>Entertainment</v>
      </c>
      <c r="D56" s="6">
        <f xml:space="preserve"> INDEX('YouTube data'!$A$1:$N$16308,MATCH($A56,'YouTube data'!$A:$A,0),MATCH('INDEX and MATCH - practice'!D$1,'YouTube data'!$1:$1,0))</f>
        <v>35431</v>
      </c>
      <c r="E56" s="6" t="b">
        <f xml:space="preserve"> INDEX('YouTube data'!$A$1:$N$16308,MATCH($A56,'YouTube data'!$A:$A,0),MATCH('INDEX and MATCH - practice'!E$1,'YouTube data'!$1:$1,0))</f>
        <v>0</v>
      </c>
      <c r="F56">
        <f t="shared" si="0"/>
        <v>35431</v>
      </c>
    </row>
    <row r="57" spans="1:6" x14ac:dyDescent="0.25">
      <c r="A57" s="6" t="s">
        <v>211</v>
      </c>
      <c r="B57" s="6" t="str">
        <f xml:space="preserve"> INDEX('YouTube data'!$A$1:$N$16308,MATCH($A57,'YouTube data'!$A:$A,0),MATCH('INDEX and MATCH - practice'!B$1,'YouTube data'!$1:$1,0))</f>
        <v>600சொத்துக்கள் 5நாளில் பெயர்மாற்றம்:பரோல் வீண் இல்லை 600Assets Replaced in 5Days:Parol is not  waste</v>
      </c>
      <c r="C57" s="6" t="str">
        <f xml:space="preserve"> INDEX('YouTube data'!$A$1:$N$16308,MATCH($A57,'YouTube data'!$A:$A,0),MATCH('INDEX and MATCH - practice'!C$1,'YouTube data'!$1:$1,0))</f>
        <v>News &amp; Politics</v>
      </c>
      <c r="D57" s="6">
        <f xml:space="preserve"> INDEX('YouTube data'!$A$1:$N$16308,MATCH($A57,'YouTube data'!$A:$A,0),MATCH('INDEX and MATCH - practice'!D$1,'YouTube data'!$1:$1,0))</f>
        <v>59708</v>
      </c>
      <c r="E57" s="6" t="b">
        <f xml:space="preserve"> INDEX('YouTube data'!$A$1:$N$16308,MATCH($A57,'YouTube data'!$A:$A,0),MATCH('INDEX and MATCH - practice'!E$1,'YouTube data'!$1:$1,0))</f>
        <v>0</v>
      </c>
      <c r="F57">
        <f t="shared" si="0"/>
        <v>59708</v>
      </c>
    </row>
    <row r="58" spans="1:6" x14ac:dyDescent="0.25">
      <c r="A58" s="6" t="s">
        <v>214</v>
      </c>
      <c r="B58" s="6" t="str">
        <f xml:space="preserve"> INDEX('YouTube data'!$A$1:$N$16308,MATCH($A58,'YouTube data'!$A:$A,0),MATCH('INDEX and MATCH - practice'!B$1,'YouTube data'!$1:$1,0))</f>
        <v>Vamsam - வம்சம் | Tamil Serial | Sun TV |  Epi 1332 | 11/11/2017 | Vision Time</v>
      </c>
      <c r="C58" s="6" t="str">
        <f xml:space="preserve"> INDEX('YouTube data'!$A$1:$N$16308,MATCH($A58,'YouTube data'!$A:$A,0),MATCH('INDEX and MATCH - practice'!C$1,'YouTube data'!$1:$1,0))</f>
        <v>Entertainment</v>
      </c>
      <c r="D58" s="6">
        <f xml:space="preserve"> INDEX('YouTube data'!$A$1:$N$16308,MATCH($A58,'YouTube data'!$A:$A,0),MATCH('INDEX and MATCH - practice'!D$1,'YouTube data'!$1:$1,0))</f>
        <v>182209</v>
      </c>
      <c r="E58" s="6" t="b">
        <f xml:space="preserve"> INDEX('YouTube data'!$A$1:$N$16308,MATCH($A58,'YouTube data'!$A:$A,0),MATCH('INDEX and MATCH - practice'!E$1,'YouTube data'!$1:$1,0))</f>
        <v>0</v>
      </c>
      <c r="F58">
        <f t="shared" si="0"/>
        <v>182209</v>
      </c>
    </row>
    <row r="59" spans="1:6" x14ac:dyDescent="0.25">
      <c r="A59" s="6" t="s">
        <v>217</v>
      </c>
      <c r="B59" s="6" t="str">
        <f xml:space="preserve"> INDEX('YouTube data'!$A$1:$N$16308,MATCH($A59,'YouTube data'!$A:$A,0),MATCH('INDEX and MATCH - practice'!B$1,'YouTube data'!$1:$1,0))</f>
        <v>Bigg Boss 11: Priyank Sharma To Be ARRESTED From The Bigg Boss House? | Filmibeat</v>
      </c>
      <c r="C59" s="6" t="str">
        <f xml:space="preserve"> INDEX('YouTube data'!$A$1:$N$16308,MATCH($A59,'YouTube data'!$A:$A,0),MATCH('INDEX and MATCH - practice'!C$1,'YouTube data'!$1:$1,0))</f>
        <v>Entertainment</v>
      </c>
      <c r="D59" s="6">
        <f xml:space="preserve"> INDEX('YouTube data'!$A$1:$N$16308,MATCH($A59,'YouTube data'!$A:$A,0),MATCH('INDEX and MATCH - practice'!D$1,'YouTube data'!$1:$1,0))</f>
        <v>249737</v>
      </c>
      <c r="E59" s="6" t="b">
        <f xml:space="preserve"> INDEX('YouTube data'!$A$1:$N$16308,MATCH($A59,'YouTube data'!$A:$A,0),MATCH('INDEX and MATCH - practice'!E$1,'YouTube data'!$1:$1,0))</f>
        <v>0</v>
      </c>
      <c r="F59">
        <f t="shared" si="0"/>
        <v>249737</v>
      </c>
    </row>
    <row r="60" spans="1:6" x14ac:dyDescent="0.25">
      <c r="A60" s="6" t="s">
        <v>220</v>
      </c>
      <c r="B60" s="6" t="str">
        <f xml:space="preserve"> INDEX('YouTube data'!$A$1:$N$16308,MATCH($A60,'YouTube data'!$A:$A,0),MATCH('INDEX and MATCH - practice'!B$1,'YouTube data'!$1:$1,0))</f>
        <v>Weekly Rasi Phalalu 2017 November 12th - November 18th  2017</v>
      </c>
      <c r="C60" s="6" t="str">
        <f xml:space="preserve"> INDEX('YouTube data'!$A$1:$N$16308,MATCH($A60,'YouTube data'!$A:$A,0),MATCH('INDEX and MATCH - practice'!C$1,'YouTube data'!$1:$1,0))</f>
        <v>People &amp; Blogs</v>
      </c>
      <c r="D60" s="6">
        <f xml:space="preserve"> INDEX('YouTube data'!$A$1:$N$16308,MATCH($A60,'YouTube data'!$A:$A,0),MATCH('INDEX and MATCH - practice'!D$1,'YouTube data'!$1:$1,0))</f>
        <v>37384</v>
      </c>
      <c r="E60" s="6" t="b">
        <f xml:space="preserve"> INDEX('YouTube data'!$A$1:$N$16308,MATCH($A60,'YouTube data'!$A:$A,0),MATCH('INDEX and MATCH - practice'!E$1,'YouTube data'!$1:$1,0))</f>
        <v>0</v>
      </c>
      <c r="F60">
        <f t="shared" si="0"/>
        <v>37384</v>
      </c>
    </row>
    <row r="61" spans="1:6" x14ac:dyDescent="0.25">
      <c r="A61" s="6" t="s">
        <v>223</v>
      </c>
      <c r="B61" s="6" t="str">
        <f xml:space="preserve"> INDEX('YouTube data'!$A$1:$N$16308,MATCH($A61,'YouTube data'!$A:$A,0),MATCH('INDEX and MATCH - practice'!B$1,'YouTube data'!$1:$1,0))</f>
        <v>ARE YOU FRIENDZONED? ft. SheTroubleMaker | RishhSome</v>
      </c>
      <c r="C61" s="6" t="str">
        <f xml:space="preserve"> INDEX('YouTube data'!$A$1:$N$16308,MATCH($A61,'YouTube data'!$A:$A,0),MATCH('INDEX and MATCH - practice'!C$1,'YouTube data'!$1:$1,0))</f>
        <v>Comedy</v>
      </c>
      <c r="D61" s="6">
        <f xml:space="preserve"> INDEX('YouTube data'!$A$1:$N$16308,MATCH($A61,'YouTube data'!$A:$A,0),MATCH('INDEX and MATCH - practice'!D$1,'YouTube data'!$1:$1,0))</f>
        <v>353789</v>
      </c>
      <c r="E61" s="6" t="b">
        <f xml:space="preserve"> INDEX('YouTube data'!$A$1:$N$16308,MATCH($A61,'YouTube data'!$A:$A,0),MATCH('INDEX and MATCH - practice'!E$1,'YouTube data'!$1:$1,0))</f>
        <v>0</v>
      </c>
      <c r="F61">
        <f t="shared" si="0"/>
        <v>353789</v>
      </c>
    </row>
    <row r="62" spans="1:6" x14ac:dyDescent="0.25">
      <c r="A62" s="6" t="s">
        <v>226</v>
      </c>
      <c r="B62" s="6" t="str">
        <f xml:space="preserve"> INDEX('YouTube data'!$A$1:$N$16308,MATCH($A62,'YouTube data'!$A:$A,0),MATCH('INDEX and MATCH - practice'!B$1,'YouTube data'!$1:$1,0))</f>
        <v>കർണാടകയിലെ ക്യാൻസർ ചികിത്സയെ കുറിച്ചുള്ള പുതിയ വീഡിയോ | Cancer Treatment Center | malayalam News</v>
      </c>
      <c r="C62" s="6" t="str">
        <f xml:space="preserve"> INDEX('YouTube data'!$A$1:$N$16308,MATCH($A62,'YouTube data'!$A:$A,0),MATCH('INDEX and MATCH - practice'!C$1,'YouTube data'!$1:$1,0))</f>
        <v>People &amp; Blogs</v>
      </c>
      <c r="D62" s="6">
        <f xml:space="preserve"> INDEX('YouTube data'!$A$1:$N$16308,MATCH($A62,'YouTube data'!$A:$A,0),MATCH('INDEX and MATCH - practice'!D$1,'YouTube data'!$1:$1,0))</f>
        <v>121361</v>
      </c>
      <c r="E62" s="6" t="b">
        <f xml:space="preserve"> INDEX('YouTube data'!$A$1:$N$16308,MATCH($A62,'YouTube data'!$A:$A,0),MATCH('INDEX and MATCH - practice'!E$1,'YouTube data'!$1:$1,0))</f>
        <v>0</v>
      </c>
      <c r="F62">
        <f t="shared" si="0"/>
        <v>121361</v>
      </c>
    </row>
    <row r="63" spans="1:6" x14ac:dyDescent="0.25">
      <c r="A63" s="6" t="s">
        <v>229</v>
      </c>
      <c r="B63" s="6" t="str">
        <f xml:space="preserve"> INDEX('YouTube data'!$A$1:$N$16308,MATCH($A63,'YouTube data'!$A:$A,0),MATCH('INDEX and MATCH - practice'!B$1,'YouTube data'!$1:$1,0))</f>
        <v>Watch: Green corridor for ambulance carrying critically-ill cancer patient</v>
      </c>
      <c r="C63" s="6" t="str">
        <f xml:space="preserve"> INDEX('YouTube data'!$A$1:$N$16308,MATCH($A63,'YouTube data'!$A:$A,0),MATCH('INDEX and MATCH - practice'!C$1,'YouTube data'!$1:$1,0))</f>
        <v>News &amp; Politics</v>
      </c>
      <c r="D63" s="6">
        <f xml:space="preserve"> INDEX('YouTube data'!$A$1:$N$16308,MATCH($A63,'YouTube data'!$A:$A,0),MATCH('INDEX and MATCH - practice'!D$1,'YouTube data'!$1:$1,0))</f>
        <v>50220</v>
      </c>
      <c r="E63" s="6" t="b">
        <f xml:space="preserve"> INDEX('YouTube data'!$A$1:$N$16308,MATCH($A63,'YouTube data'!$A:$A,0),MATCH('INDEX and MATCH - practice'!E$1,'YouTube data'!$1:$1,0))</f>
        <v>0</v>
      </c>
      <c r="F63">
        <f t="shared" si="0"/>
        <v>50220</v>
      </c>
    </row>
    <row r="64" spans="1:6" x14ac:dyDescent="0.25">
      <c r="A64" s="6" t="s">
        <v>232</v>
      </c>
      <c r="B64" s="6" t="str">
        <f xml:space="preserve"> INDEX('YouTube data'!$A$1:$N$16308,MATCH($A64,'YouTube data'!$A:$A,0),MATCH('INDEX and MATCH - practice'!B$1,'YouTube data'!$1:$1,0))</f>
        <v>Ammuvinte Amma l The person who seeking for Ammu l Mazhavil Manorama</v>
      </c>
      <c r="C64" s="6" t="str">
        <f xml:space="preserve"> INDEX('YouTube data'!$A$1:$N$16308,MATCH($A64,'YouTube data'!$A:$A,0),MATCH('INDEX and MATCH - practice'!C$1,'YouTube data'!$1:$1,0))</f>
        <v>Entertainment</v>
      </c>
      <c r="D64" s="6">
        <f xml:space="preserve"> INDEX('YouTube data'!$A$1:$N$16308,MATCH($A64,'YouTube data'!$A:$A,0),MATCH('INDEX and MATCH - practice'!D$1,'YouTube data'!$1:$1,0))</f>
        <v>96306</v>
      </c>
      <c r="E64" s="6" t="b">
        <f xml:space="preserve"> INDEX('YouTube data'!$A$1:$N$16308,MATCH($A64,'YouTube data'!$A:$A,0),MATCH('INDEX and MATCH - practice'!E$1,'YouTube data'!$1:$1,0))</f>
        <v>0</v>
      </c>
      <c r="F64">
        <f t="shared" si="0"/>
        <v>96306</v>
      </c>
    </row>
    <row r="65" spans="1:6" x14ac:dyDescent="0.25">
      <c r="A65" s="6" t="s">
        <v>235</v>
      </c>
      <c r="B65" s="6" t="str">
        <f xml:space="preserve"> INDEX('YouTube data'!$A$1:$N$16308,MATCH($A65,'YouTube data'!$A:$A,0),MATCH('INDEX and MATCH - practice'!B$1,'YouTube data'!$1:$1,0))</f>
        <v>Russia Vs Argentina 0-1 - All Goals &amp; Highlights - Resumen y Goles 11/11/2017 HD</v>
      </c>
      <c r="C65" s="6" t="str">
        <f xml:space="preserve"> INDEX('YouTube data'!$A$1:$N$16308,MATCH($A65,'YouTube data'!$A:$A,0),MATCH('INDEX and MATCH - practice'!C$1,'YouTube data'!$1:$1,0))</f>
        <v>Sports</v>
      </c>
      <c r="D65" s="6">
        <f xml:space="preserve"> INDEX('YouTube data'!$A$1:$N$16308,MATCH($A65,'YouTube data'!$A:$A,0),MATCH('INDEX and MATCH - practice'!D$1,'YouTube data'!$1:$1,0))</f>
        <v>1641745</v>
      </c>
      <c r="E65" s="6" t="b">
        <f xml:space="preserve"> INDEX('YouTube data'!$A$1:$N$16308,MATCH($A65,'YouTube data'!$A:$A,0),MATCH('INDEX and MATCH - practice'!E$1,'YouTube data'!$1:$1,0))</f>
        <v>0</v>
      </c>
      <c r="F65">
        <f t="shared" si="0"/>
        <v>1641745</v>
      </c>
    </row>
    <row r="66" spans="1:6" x14ac:dyDescent="0.25">
      <c r="A66" s="6" t="s">
        <v>238</v>
      </c>
      <c r="B66" s="6" t="str">
        <f xml:space="preserve"> INDEX('YouTube data'!$A$1:$N$16308,MATCH($A66,'YouTube data'!$A:$A,0),MATCH('INDEX and MATCH - practice'!B$1,'YouTube data'!$1:$1,0))</f>
        <v>स्पेशल रिपोर्ट : सांगली : अनिकेत कोथळेच्या मृतदेहासोबत 14 तासाच्या प्रवासात काय घडलं?</v>
      </c>
      <c r="C66" s="6" t="str">
        <f xml:space="preserve"> INDEX('YouTube data'!$A$1:$N$16308,MATCH($A66,'YouTube data'!$A:$A,0),MATCH('INDEX and MATCH - practice'!C$1,'YouTube data'!$1:$1,0))</f>
        <v>News &amp; Politics</v>
      </c>
      <c r="D66" s="6">
        <f xml:space="preserve"> INDEX('YouTube data'!$A$1:$N$16308,MATCH($A66,'YouTube data'!$A:$A,0),MATCH('INDEX and MATCH - practice'!D$1,'YouTube data'!$1:$1,0))</f>
        <v>71272</v>
      </c>
      <c r="E66" s="6" t="b">
        <f xml:space="preserve"> INDEX('YouTube data'!$A$1:$N$16308,MATCH($A66,'YouTube data'!$A:$A,0),MATCH('INDEX and MATCH - practice'!E$1,'YouTube data'!$1:$1,0))</f>
        <v>0</v>
      </c>
      <c r="F66">
        <f t="shared" si="0"/>
        <v>71272</v>
      </c>
    </row>
    <row r="67" spans="1:6" x14ac:dyDescent="0.25">
      <c r="A67" s="6" t="s">
        <v>241</v>
      </c>
      <c r="B67" s="6" t="str">
        <f xml:space="preserve"> INDEX('YouTube data'!$A$1:$N$16308,MATCH($A67,'YouTube data'!$A:$A,0),MATCH('INDEX and MATCH - practice'!B$1,'YouTube data'!$1:$1,0))</f>
        <v>வில்லன்களுக்கு என் படத்தில் காவி நிறம் தான்- சுசீந்திரன் | Naughty Nights | Black Sheep</v>
      </c>
      <c r="C67" s="6" t="str">
        <f xml:space="preserve"> INDEX('YouTube data'!$A$1:$N$16308,MATCH($A67,'YouTube data'!$A:$A,0),MATCH('INDEX and MATCH - practice'!C$1,'YouTube data'!$1:$1,0))</f>
        <v>Entertainment</v>
      </c>
      <c r="D67" s="6">
        <f xml:space="preserve"> INDEX('YouTube data'!$A$1:$N$16308,MATCH($A67,'YouTube data'!$A:$A,0),MATCH('INDEX and MATCH - practice'!D$1,'YouTube data'!$1:$1,0))</f>
        <v>90034</v>
      </c>
      <c r="E67" s="6" t="b">
        <f xml:space="preserve"> INDEX('YouTube data'!$A$1:$N$16308,MATCH($A67,'YouTube data'!$A:$A,0),MATCH('INDEX and MATCH - practice'!E$1,'YouTube data'!$1:$1,0))</f>
        <v>0</v>
      </c>
      <c r="F67">
        <f t="shared" ref="F67:F130" si="1" xml:space="preserve"> IF(D67=0,AVERAGE($D$2:$D$16308),D67)</f>
        <v>90034</v>
      </c>
    </row>
    <row r="68" spans="1:6" x14ac:dyDescent="0.25">
      <c r="A68" s="6" t="s">
        <v>244</v>
      </c>
      <c r="B68" s="6" t="str">
        <f xml:space="preserve"> INDEX('YouTube data'!$A$1:$N$16308,MATCH($A68,'YouTube data'!$A:$A,0),MATCH('INDEX and MATCH - practice'!B$1,'YouTube data'!$1:$1,0))</f>
        <v>CHILDHOOD MEMORIES OF EVERY INDIAN 1990s KIDS</v>
      </c>
      <c r="C68" s="6" t="str">
        <f xml:space="preserve"> INDEX('YouTube data'!$A$1:$N$16308,MATCH($A68,'YouTube data'!$A:$A,0),MATCH('INDEX and MATCH - practice'!C$1,'YouTube data'!$1:$1,0))</f>
        <v>Comedy</v>
      </c>
      <c r="D68" s="6">
        <f xml:space="preserve"> INDEX('YouTube data'!$A$1:$N$16308,MATCH($A68,'YouTube data'!$A:$A,0),MATCH('INDEX and MATCH - practice'!D$1,'YouTube data'!$1:$1,0))</f>
        <v>71786</v>
      </c>
      <c r="E68" s="6" t="b">
        <f xml:space="preserve"> INDEX('YouTube data'!$A$1:$N$16308,MATCH($A68,'YouTube data'!$A:$A,0),MATCH('INDEX and MATCH - practice'!E$1,'YouTube data'!$1:$1,0))</f>
        <v>0</v>
      </c>
      <c r="F68">
        <f t="shared" si="1"/>
        <v>71786</v>
      </c>
    </row>
    <row r="69" spans="1:6" x14ac:dyDescent="0.25">
      <c r="A69" s="6" t="s">
        <v>247</v>
      </c>
      <c r="B69" s="6" t="str">
        <f xml:space="preserve"> INDEX('YouTube data'!$A$1:$N$16308,MATCH($A69,'YouTube data'!$A:$A,0),MATCH('INDEX and MATCH - practice'!B$1,'YouTube data'!$1:$1,0))</f>
        <v>73 QUESTIONS W/ PRIYANKA CHOPRA | Vogue | Reaction w/ Hope!</v>
      </c>
      <c r="C69" s="6" t="str">
        <f xml:space="preserve"> INDEX('YouTube data'!$A$1:$N$16308,MATCH($A69,'YouTube data'!$A:$A,0),MATCH('INDEX and MATCH - practice'!C$1,'YouTube data'!$1:$1,0))</f>
        <v>Entertainment</v>
      </c>
      <c r="D69" s="6">
        <f xml:space="preserve"> INDEX('YouTube data'!$A$1:$N$16308,MATCH($A69,'YouTube data'!$A:$A,0),MATCH('INDEX and MATCH - practice'!D$1,'YouTube data'!$1:$1,0))</f>
        <v>158126</v>
      </c>
      <c r="E69" s="6" t="b">
        <f xml:space="preserve"> INDEX('YouTube data'!$A$1:$N$16308,MATCH($A69,'YouTube data'!$A:$A,0),MATCH('INDEX and MATCH - practice'!E$1,'YouTube data'!$1:$1,0))</f>
        <v>0</v>
      </c>
      <c r="F69">
        <f t="shared" si="1"/>
        <v>158126</v>
      </c>
    </row>
    <row r="70" spans="1:6" x14ac:dyDescent="0.25">
      <c r="A70" s="6" t="s">
        <v>250</v>
      </c>
      <c r="B70" s="6" t="str">
        <f xml:space="preserve"> INDEX('YouTube data'!$A$1:$N$16308,MATCH($A70,'YouTube data'!$A:$A,0),MATCH('INDEX and MATCH - practice'!B$1,'YouTube data'!$1:$1,0))</f>
        <v>Samantha Naga Chaitanya Wedding Reception Full Video</v>
      </c>
      <c r="C70" s="6" t="str">
        <f xml:space="preserve"> INDEX('YouTube data'!$A$1:$N$16308,MATCH($A70,'YouTube data'!$A:$A,0),MATCH('INDEX and MATCH - practice'!C$1,'YouTube data'!$1:$1,0))</f>
        <v>News &amp; Politics</v>
      </c>
      <c r="D70" s="6">
        <f xml:space="preserve"> INDEX('YouTube data'!$A$1:$N$16308,MATCH($A70,'YouTube data'!$A:$A,0),MATCH('INDEX and MATCH - practice'!D$1,'YouTube data'!$1:$1,0))</f>
        <v>31421</v>
      </c>
      <c r="E70" s="6" t="b">
        <f xml:space="preserve"> INDEX('YouTube data'!$A$1:$N$16308,MATCH($A70,'YouTube data'!$A:$A,0),MATCH('INDEX and MATCH - practice'!E$1,'YouTube data'!$1:$1,0))</f>
        <v>0</v>
      </c>
      <c r="F70">
        <f t="shared" si="1"/>
        <v>31421</v>
      </c>
    </row>
    <row r="71" spans="1:6" x14ac:dyDescent="0.25">
      <c r="A71" s="6" t="s">
        <v>253</v>
      </c>
      <c r="B71" s="6" t="str">
        <f xml:space="preserve"> INDEX('YouTube data'!$A$1:$N$16308,MATCH($A71,'YouTube data'!$A:$A,0),MATCH('INDEX and MATCH - practice'!B$1,'YouTube data'!$1:$1,0))</f>
        <v>Current Affairs Live 2.0 | 13 Nov 2017 | करंट अफेयर्स लाइव 2.0 | All Competitive Exams</v>
      </c>
      <c r="C71" s="6" t="str">
        <f xml:space="preserve"> INDEX('YouTube data'!$A$1:$N$16308,MATCH($A71,'YouTube data'!$A:$A,0),MATCH('INDEX and MATCH - practice'!C$1,'YouTube data'!$1:$1,0))</f>
        <v>Education</v>
      </c>
      <c r="D71" s="6">
        <f xml:space="preserve"> INDEX('YouTube data'!$A$1:$N$16308,MATCH($A71,'YouTube data'!$A:$A,0),MATCH('INDEX and MATCH - practice'!D$1,'YouTube data'!$1:$1,0))</f>
        <v>14018</v>
      </c>
      <c r="E71" s="6" t="b">
        <f xml:space="preserve"> INDEX('YouTube data'!$A$1:$N$16308,MATCH($A71,'YouTube data'!$A:$A,0),MATCH('INDEX and MATCH - practice'!E$1,'YouTube data'!$1:$1,0))</f>
        <v>0</v>
      </c>
      <c r="F71">
        <f t="shared" si="1"/>
        <v>14018</v>
      </c>
    </row>
    <row r="72" spans="1:6" x14ac:dyDescent="0.25">
      <c r="A72" s="6" t="s">
        <v>256</v>
      </c>
      <c r="B72" s="6" t="str">
        <f xml:space="preserve"> INDEX('YouTube data'!$A$1:$N$16308,MATCH($A72,'YouTube data'!$A:$A,0),MATCH('INDEX and MATCH - practice'!B$1,'YouTube data'!$1:$1,0))</f>
        <v>Daily Promise and Prayer by Bro. P. Satish Kumar from Calvary Temple - 13.11.2017</v>
      </c>
      <c r="C72" s="6" t="str">
        <f xml:space="preserve"> INDEX('YouTube data'!$A$1:$N$16308,MATCH($A72,'YouTube data'!$A:$A,0),MATCH('INDEX and MATCH - practice'!C$1,'YouTube data'!$1:$1,0))</f>
        <v>People &amp; Blogs</v>
      </c>
      <c r="D72" s="6">
        <f xml:space="preserve"> INDEX('YouTube data'!$A$1:$N$16308,MATCH($A72,'YouTube data'!$A:$A,0),MATCH('INDEX and MATCH - practice'!D$1,'YouTube data'!$1:$1,0))</f>
        <v>15107</v>
      </c>
      <c r="E72" s="6" t="b">
        <f xml:space="preserve"> INDEX('YouTube data'!$A$1:$N$16308,MATCH($A72,'YouTube data'!$A:$A,0),MATCH('INDEX and MATCH - practice'!E$1,'YouTube data'!$1:$1,0))</f>
        <v>0</v>
      </c>
      <c r="F72">
        <f t="shared" si="1"/>
        <v>15107</v>
      </c>
    </row>
    <row r="73" spans="1:6" x14ac:dyDescent="0.25">
      <c r="A73" s="6" t="s">
        <v>259</v>
      </c>
      <c r="B73" s="6" t="str">
        <f xml:space="preserve"> INDEX('YouTube data'!$A$1:$N$16308,MATCH($A73,'YouTube data'!$A:$A,0),MATCH('INDEX and MATCH - practice'!B$1,'YouTube data'!$1:$1,0))</f>
        <v>Real Fight Between Hero Rajendra Prasad and Victory Venkatesh</v>
      </c>
      <c r="C73" s="6" t="str">
        <f xml:space="preserve"> INDEX('YouTube data'!$A$1:$N$16308,MATCH($A73,'YouTube data'!$A:$A,0),MATCH('INDEX and MATCH - practice'!C$1,'YouTube data'!$1:$1,0))</f>
        <v>Entertainment</v>
      </c>
      <c r="D73" s="6">
        <f xml:space="preserve"> INDEX('YouTube data'!$A$1:$N$16308,MATCH($A73,'YouTube data'!$A:$A,0),MATCH('INDEX and MATCH - practice'!D$1,'YouTube data'!$1:$1,0))</f>
        <v>19567</v>
      </c>
      <c r="E73" s="6" t="b">
        <f xml:space="preserve"> INDEX('YouTube data'!$A$1:$N$16308,MATCH($A73,'YouTube data'!$A:$A,0),MATCH('INDEX and MATCH - practice'!E$1,'YouTube data'!$1:$1,0))</f>
        <v>0</v>
      </c>
      <c r="F73">
        <f t="shared" si="1"/>
        <v>19567</v>
      </c>
    </row>
    <row r="74" spans="1:6" x14ac:dyDescent="0.25">
      <c r="A74" s="6" t="s">
        <v>262</v>
      </c>
      <c r="B74" s="6" t="str">
        <f xml:space="preserve"> INDEX('YouTube data'!$A$1:$N$16308,MATCH($A74,'YouTube data'!$A:$A,0),MATCH('INDEX and MATCH - practice'!B$1,'YouTube data'!$1:$1,0))</f>
        <v>Shaadi Mein Zaroor Aana' Star Cast Rajkummar &amp; Kriti On Yaar Mera Superstar | Full Episode</v>
      </c>
      <c r="C74" s="6" t="str">
        <f xml:space="preserve"> INDEX('YouTube data'!$A$1:$N$16308,MATCH($A74,'YouTube data'!$A:$A,0),MATCH('INDEX and MATCH - practice'!C$1,'YouTube data'!$1:$1,0))</f>
        <v>Entertainment</v>
      </c>
      <c r="D74" s="6">
        <f xml:space="preserve"> INDEX('YouTube data'!$A$1:$N$16308,MATCH($A74,'YouTube data'!$A:$A,0),MATCH('INDEX and MATCH - practice'!D$1,'YouTube data'!$1:$1,0))</f>
        <v>55908</v>
      </c>
      <c r="E74" s="6" t="b">
        <f xml:space="preserve"> INDEX('YouTube data'!$A$1:$N$16308,MATCH($A74,'YouTube data'!$A:$A,0),MATCH('INDEX and MATCH - practice'!E$1,'YouTube data'!$1:$1,0))</f>
        <v>0</v>
      </c>
      <c r="F74">
        <f t="shared" si="1"/>
        <v>55908</v>
      </c>
    </row>
    <row r="75" spans="1:6" x14ac:dyDescent="0.25">
      <c r="A75" s="6" t="s">
        <v>265</v>
      </c>
      <c r="B75" s="6" t="str">
        <f xml:space="preserve"> INDEX('YouTube data'!$A$1:$N$16308,MATCH($A75,'YouTube data'!$A:$A,0),MATCH('INDEX and MATCH - practice'!B$1,'YouTube data'!$1:$1,0))</f>
        <v>Sanjay Leela Bhansali Speaks | Padmavati | Ranveer Singh | Deepika Padukone | Shahid Kapoor</v>
      </c>
      <c r="C75" s="6" t="str">
        <f xml:space="preserve"> INDEX('YouTube data'!$A$1:$N$16308,MATCH($A75,'YouTube data'!$A:$A,0),MATCH('INDEX and MATCH - practice'!C$1,'YouTube data'!$1:$1,0))</f>
        <v>Entertainment</v>
      </c>
      <c r="D75" s="6">
        <f xml:space="preserve"> INDEX('YouTube data'!$A$1:$N$16308,MATCH($A75,'YouTube data'!$A:$A,0),MATCH('INDEX and MATCH - practice'!D$1,'YouTube data'!$1:$1,0))</f>
        <v>662980</v>
      </c>
      <c r="E75" s="6" t="b">
        <f xml:space="preserve"> INDEX('YouTube data'!$A$1:$N$16308,MATCH($A75,'YouTube data'!$A:$A,0),MATCH('INDEX and MATCH - practice'!E$1,'YouTube data'!$1:$1,0))</f>
        <v>0</v>
      </c>
      <c r="F75">
        <f t="shared" si="1"/>
        <v>662980</v>
      </c>
    </row>
    <row r="76" spans="1:6" x14ac:dyDescent="0.25">
      <c r="A76" s="6" t="s">
        <v>268</v>
      </c>
      <c r="B76" s="6" t="str">
        <f xml:space="preserve"> INDEX('YouTube data'!$A$1:$N$16308,MATCH($A76,'YouTube data'!$A:$A,0),MATCH('INDEX and MATCH - practice'!B$1,'YouTube data'!$1:$1,0))</f>
        <v>CLOSE ENCOUNTER WITH  MAJOR RAVI _Reporter Live</v>
      </c>
      <c r="C76" s="6" t="str">
        <f xml:space="preserve"> INDEX('YouTube data'!$A$1:$N$16308,MATCH($A76,'YouTube data'!$A:$A,0),MATCH('INDEX and MATCH - practice'!C$1,'YouTube data'!$1:$1,0))</f>
        <v>News &amp; Politics</v>
      </c>
      <c r="D76" s="6">
        <f xml:space="preserve"> INDEX('YouTube data'!$A$1:$N$16308,MATCH($A76,'YouTube data'!$A:$A,0),MATCH('INDEX and MATCH - practice'!D$1,'YouTube data'!$1:$1,0))</f>
        <v>92089</v>
      </c>
      <c r="E76" s="6" t="b">
        <f xml:space="preserve"> INDEX('YouTube data'!$A$1:$N$16308,MATCH($A76,'YouTube data'!$A:$A,0),MATCH('INDEX and MATCH - practice'!E$1,'YouTube data'!$1:$1,0))</f>
        <v>0</v>
      </c>
      <c r="F76">
        <f t="shared" si="1"/>
        <v>92089</v>
      </c>
    </row>
    <row r="77" spans="1:6" x14ac:dyDescent="0.25">
      <c r="A77" s="6" t="s">
        <v>271</v>
      </c>
      <c r="B77" s="6" t="str">
        <f xml:space="preserve"> INDEX('YouTube data'!$A$1:$N$16308,MATCH($A77,'YouTube data'!$A:$A,0),MATCH('INDEX and MATCH - practice'!B$1,'YouTube data'!$1:$1,0))</f>
        <v>ಮಾಸ್ಟರ್ ಮಂಜುನಾಥ್ ಈಗ ಯಾವ ಕೆಲಸ ಮಾಡುತ್ತಿದ್ದಾರೆ ಗೊತ್ತಾ | Master Manjunath</v>
      </c>
      <c r="C77" s="6" t="str">
        <f xml:space="preserve"> INDEX('YouTube data'!$A$1:$N$16308,MATCH($A77,'YouTube data'!$A:$A,0),MATCH('INDEX and MATCH - practice'!C$1,'YouTube data'!$1:$1,0))</f>
        <v>Entertainment</v>
      </c>
      <c r="D77" s="6">
        <f xml:space="preserve"> INDEX('YouTube data'!$A$1:$N$16308,MATCH($A77,'YouTube data'!$A:$A,0),MATCH('INDEX and MATCH - practice'!D$1,'YouTube data'!$1:$1,0))</f>
        <v>63293</v>
      </c>
      <c r="E77" s="6" t="b">
        <f xml:space="preserve"> INDEX('YouTube data'!$A$1:$N$16308,MATCH($A77,'YouTube data'!$A:$A,0),MATCH('INDEX and MATCH - practice'!E$1,'YouTube data'!$1:$1,0))</f>
        <v>0</v>
      </c>
      <c r="F77">
        <f t="shared" si="1"/>
        <v>63293</v>
      </c>
    </row>
    <row r="78" spans="1:6" x14ac:dyDescent="0.25">
      <c r="A78" s="6" t="s">
        <v>274</v>
      </c>
      <c r="B78" s="6" t="str">
        <f xml:space="preserve"> INDEX('YouTube data'!$A$1:$N$16308,MATCH($A78,'YouTube data'!$A:$A,0),MATCH('INDEX and MATCH - practice'!B$1,'YouTube data'!$1:$1,0))</f>
        <v>பாகுபலி பிரபாசை போன்று யானையிடம் செய்ய முயன்றவருக்கு என்ன ஆனது பாருங்கள்</v>
      </c>
      <c r="C78" s="6" t="str">
        <f xml:space="preserve"> INDEX('YouTube data'!$A$1:$N$16308,MATCH($A78,'YouTube data'!$A:$A,0),MATCH('INDEX and MATCH - practice'!C$1,'YouTube data'!$1:$1,0))</f>
        <v>People &amp; Blogs</v>
      </c>
      <c r="D78" s="6">
        <f xml:space="preserve"> INDEX('YouTube data'!$A$1:$N$16308,MATCH($A78,'YouTube data'!$A:$A,0),MATCH('INDEX and MATCH - practice'!D$1,'YouTube data'!$1:$1,0))</f>
        <v>7573</v>
      </c>
      <c r="E78" s="6" t="b">
        <f xml:space="preserve"> INDEX('YouTube data'!$A$1:$N$16308,MATCH($A78,'YouTube data'!$A:$A,0),MATCH('INDEX and MATCH - practice'!E$1,'YouTube data'!$1:$1,0))</f>
        <v>0</v>
      </c>
      <c r="F78">
        <f t="shared" si="1"/>
        <v>7573</v>
      </c>
    </row>
    <row r="79" spans="1:6" x14ac:dyDescent="0.25">
      <c r="A79" s="6" t="s">
        <v>277</v>
      </c>
      <c r="B79" s="6" t="str">
        <f xml:space="preserve"> INDEX('YouTube data'!$A$1:$N$16308,MATCH($A79,'YouTube data'!$A:$A,0),MATCH('INDEX and MATCH - practice'!B$1,'YouTube data'!$1:$1,0))</f>
        <v>13, 14  heavy rains in chennai, Nov 13, 14 chennai weather | tamil news | tamil news today | redpix</v>
      </c>
      <c r="C79" s="6" t="str">
        <f xml:space="preserve"> INDEX('YouTube data'!$A$1:$N$16308,MATCH($A79,'YouTube data'!$A:$A,0),MATCH('INDEX and MATCH - practice'!C$1,'YouTube data'!$1:$1,0))</f>
        <v>News &amp; Politics</v>
      </c>
      <c r="D79" s="6">
        <f xml:space="preserve"> INDEX('YouTube data'!$A$1:$N$16308,MATCH($A79,'YouTube data'!$A:$A,0),MATCH('INDEX and MATCH - practice'!D$1,'YouTube data'!$1:$1,0))</f>
        <v>22933</v>
      </c>
      <c r="E79" s="6" t="b">
        <f xml:space="preserve"> INDEX('YouTube data'!$A$1:$N$16308,MATCH($A79,'YouTube data'!$A:$A,0),MATCH('INDEX and MATCH - practice'!E$1,'YouTube data'!$1:$1,0))</f>
        <v>0</v>
      </c>
      <c r="F79">
        <f t="shared" si="1"/>
        <v>22933</v>
      </c>
    </row>
    <row r="80" spans="1:6" x14ac:dyDescent="0.25">
      <c r="A80" s="6" t="s">
        <v>280</v>
      </c>
      <c r="B80" s="6" t="str">
        <f xml:space="preserve"> INDEX('YouTube data'!$A$1:$N$16308,MATCH($A80,'YouTube data'!$A:$A,0),MATCH('INDEX and MATCH - practice'!B$1,'YouTube data'!$1:$1,0))</f>
        <v>Baat Ka Batangad</v>
      </c>
      <c r="C80" s="6" t="str">
        <f xml:space="preserve"> INDEX('YouTube data'!$A$1:$N$16308,MATCH($A80,'YouTube data'!$A:$A,0),MATCH('INDEX and MATCH - practice'!C$1,'YouTube data'!$1:$1,0))</f>
        <v>Comedy</v>
      </c>
      <c r="D80" s="6">
        <f xml:space="preserve"> INDEX('YouTube data'!$A$1:$N$16308,MATCH($A80,'YouTube data'!$A:$A,0),MATCH('INDEX and MATCH - practice'!D$1,'YouTube data'!$1:$1,0))</f>
        <v>70810</v>
      </c>
      <c r="E80" s="6" t="b">
        <f xml:space="preserve"> INDEX('YouTube data'!$A$1:$N$16308,MATCH($A80,'YouTube data'!$A:$A,0),MATCH('INDEX and MATCH - practice'!E$1,'YouTube data'!$1:$1,0))</f>
        <v>0</v>
      </c>
      <c r="F80">
        <f t="shared" si="1"/>
        <v>70810</v>
      </c>
    </row>
    <row r="81" spans="1:6" x14ac:dyDescent="0.25">
      <c r="A81" s="6" t="s">
        <v>283</v>
      </c>
      <c r="B81" s="6" t="str">
        <f xml:space="preserve"> INDEX('YouTube data'!$A$1:$N$16308,MATCH($A81,'YouTube data'!$A:$A,0),MATCH('INDEX and MATCH - practice'!B$1,'YouTube data'!$1:$1,0))</f>
        <v>जनरल जीडी बख्शी ने बोला Pok हमारा है ऋषि कपूर और फारुख अब्दुल्ला कोई जवाब</v>
      </c>
      <c r="C81" s="6" t="str">
        <f xml:space="preserve"> INDEX('YouTube data'!$A$1:$N$16308,MATCH($A81,'YouTube data'!$A:$A,0),MATCH('INDEX and MATCH - practice'!C$1,'YouTube data'!$1:$1,0))</f>
        <v>News &amp; Politics</v>
      </c>
      <c r="D81" s="6">
        <f xml:space="preserve"> INDEX('YouTube data'!$A$1:$N$16308,MATCH($A81,'YouTube data'!$A:$A,0),MATCH('INDEX and MATCH - practice'!D$1,'YouTube data'!$1:$1,0))</f>
        <v>69459</v>
      </c>
      <c r="E81" s="6" t="b">
        <f xml:space="preserve"> INDEX('YouTube data'!$A$1:$N$16308,MATCH($A81,'YouTube data'!$A:$A,0),MATCH('INDEX and MATCH - practice'!E$1,'YouTube data'!$1:$1,0))</f>
        <v>0</v>
      </c>
      <c r="F81">
        <f t="shared" si="1"/>
        <v>69459</v>
      </c>
    </row>
    <row r="82" spans="1:6" x14ac:dyDescent="0.25">
      <c r="A82" s="6" t="s">
        <v>286</v>
      </c>
      <c r="B82" s="6" t="str">
        <f xml:space="preserve"> INDEX('YouTube data'!$A$1:$N$16308,MATCH($A82,'YouTube data'!$A:$A,0),MATCH('INDEX and MATCH - practice'!B$1,'YouTube data'!$1:$1,0))</f>
        <v>Gujrat चुनाव का internal पोल देखकर हिल जाएगी भाजपा</v>
      </c>
      <c r="C82" s="6" t="str">
        <f xml:space="preserve"> INDEX('YouTube data'!$A$1:$N$16308,MATCH($A82,'YouTube data'!$A:$A,0),MATCH('INDEX and MATCH - practice'!C$1,'YouTube data'!$1:$1,0))</f>
        <v>People &amp; Blogs</v>
      </c>
      <c r="D82" s="6">
        <f xml:space="preserve"> INDEX('YouTube data'!$A$1:$N$16308,MATCH($A82,'YouTube data'!$A:$A,0),MATCH('INDEX and MATCH - practice'!D$1,'YouTube data'!$1:$1,0))</f>
        <v>82449</v>
      </c>
      <c r="E82" s="6" t="b">
        <f xml:space="preserve"> INDEX('YouTube data'!$A$1:$N$16308,MATCH($A82,'YouTube data'!$A:$A,0),MATCH('INDEX and MATCH - practice'!E$1,'YouTube data'!$1:$1,0))</f>
        <v>0</v>
      </c>
      <c r="F82">
        <f t="shared" si="1"/>
        <v>82449</v>
      </c>
    </row>
    <row r="83" spans="1:6" x14ac:dyDescent="0.25">
      <c r="A83" s="6" t="s">
        <v>289</v>
      </c>
      <c r="B83" s="6" t="str">
        <f xml:space="preserve"> INDEX('YouTube data'!$A$1:$N$16308,MATCH($A83,'YouTube data'!$A:$A,0),MATCH('INDEX and MATCH - practice'!B$1,'YouTube data'!$1:$1,0))</f>
        <v>பிரியமானவள் சீரியலில் இருந்து ஈஸ்வரி ஏன் விலகினார் தெரியுமா ..?</v>
      </c>
      <c r="C83" s="6" t="str">
        <f xml:space="preserve"> INDEX('YouTube data'!$A$1:$N$16308,MATCH($A83,'YouTube data'!$A:$A,0),MATCH('INDEX and MATCH - practice'!C$1,'YouTube data'!$1:$1,0))</f>
        <v>Entertainment</v>
      </c>
      <c r="D83" s="6">
        <f xml:space="preserve"> INDEX('YouTube data'!$A$1:$N$16308,MATCH($A83,'YouTube data'!$A:$A,0),MATCH('INDEX and MATCH - practice'!D$1,'YouTube data'!$1:$1,0))</f>
        <v>58815</v>
      </c>
      <c r="E83" s="6" t="b">
        <f xml:space="preserve"> INDEX('YouTube data'!$A$1:$N$16308,MATCH($A83,'YouTube data'!$A:$A,0),MATCH('INDEX and MATCH - practice'!E$1,'YouTube data'!$1:$1,0))</f>
        <v>0</v>
      </c>
      <c r="F83">
        <f t="shared" si="1"/>
        <v>58815</v>
      </c>
    </row>
    <row r="84" spans="1:6" x14ac:dyDescent="0.25">
      <c r="A84" s="6" t="s">
        <v>292</v>
      </c>
      <c r="B84" s="6" t="str">
        <f xml:space="preserve"> INDEX('YouTube data'!$A$1:$N$16308,MATCH($A84,'YouTube data'!$A:$A,0),MATCH('INDEX and MATCH - practice'!B$1,'YouTube data'!$1:$1,0))</f>
        <v>Funny Salesmen Everywhere || Hyderabadi Comedy || Warangal Diaries</v>
      </c>
      <c r="C84" s="6" t="str">
        <f xml:space="preserve"> INDEX('YouTube data'!$A$1:$N$16308,MATCH($A84,'YouTube data'!$A:$A,0),MATCH('INDEX and MATCH - practice'!C$1,'YouTube data'!$1:$1,0))</f>
        <v>Comedy</v>
      </c>
      <c r="D84" s="6">
        <f xml:space="preserve"> INDEX('YouTube data'!$A$1:$N$16308,MATCH($A84,'YouTube data'!$A:$A,0),MATCH('INDEX and MATCH - practice'!D$1,'YouTube data'!$1:$1,0))</f>
        <v>68808</v>
      </c>
      <c r="E84" s="6" t="b">
        <f xml:space="preserve"> INDEX('YouTube data'!$A$1:$N$16308,MATCH($A84,'YouTube data'!$A:$A,0),MATCH('INDEX and MATCH - practice'!E$1,'YouTube data'!$1:$1,0))</f>
        <v>0</v>
      </c>
      <c r="F84">
        <f t="shared" si="1"/>
        <v>68808</v>
      </c>
    </row>
    <row r="85" spans="1:6" x14ac:dyDescent="0.25">
      <c r="A85" s="6" t="s">
        <v>295</v>
      </c>
      <c r="B85" s="6" t="str">
        <f xml:space="preserve"> INDEX('YouTube data'!$A$1:$N$16308,MATCH($A85,'YouTube data'!$A:$A,0),MATCH('INDEX and MATCH - practice'!B$1,'YouTube data'!$1:$1,0))</f>
        <v>8 Bollywood Actresses who become early age moms before Turning 30!</v>
      </c>
      <c r="C85" s="6" t="str">
        <f xml:space="preserve"> INDEX('YouTube data'!$A$1:$N$16308,MATCH($A85,'YouTube data'!$A:$A,0),MATCH('INDEX and MATCH - practice'!C$1,'YouTube data'!$1:$1,0))</f>
        <v>Education</v>
      </c>
      <c r="D85" s="6">
        <f xml:space="preserve"> INDEX('YouTube data'!$A$1:$N$16308,MATCH($A85,'YouTube data'!$A:$A,0),MATCH('INDEX and MATCH - practice'!D$1,'YouTube data'!$1:$1,0))</f>
        <v>103975</v>
      </c>
      <c r="E85" s="6" t="b">
        <f xml:space="preserve"> INDEX('YouTube data'!$A$1:$N$16308,MATCH($A85,'YouTube data'!$A:$A,0),MATCH('INDEX and MATCH - practice'!E$1,'YouTube data'!$1:$1,0))</f>
        <v>0</v>
      </c>
      <c r="F85">
        <f t="shared" si="1"/>
        <v>103975</v>
      </c>
    </row>
    <row r="86" spans="1:6" x14ac:dyDescent="0.25">
      <c r="A86" s="6" t="s">
        <v>298</v>
      </c>
      <c r="B86" s="6" t="str">
        <f xml:space="preserve"> INDEX('YouTube data'!$A$1:$N$16308,MATCH($A86,'YouTube data'!$A:$A,0),MATCH('INDEX and MATCH - practice'!B$1,'YouTube data'!$1:$1,0))</f>
        <v>Reason behind IT Raid at Sasikala &amp; relatives' place ? | JV Breaks</v>
      </c>
      <c r="C86" s="6" t="str">
        <f xml:space="preserve"> INDEX('YouTube data'!$A$1:$N$16308,MATCH($A86,'YouTube data'!$A:$A,0),MATCH('INDEX and MATCH - practice'!C$1,'YouTube data'!$1:$1,0))</f>
        <v>News &amp; Politics</v>
      </c>
      <c r="D86" s="6">
        <f xml:space="preserve"> INDEX('YouTube data'!$A$1:$N$16308,MATCH($A86,'YouTube data'!$A:$A,0),MATCH('INDEX and MATCH - practice'!D$1,'YouTube data'!$1:$1,0))</f>
        <v>64197</v>
      </c>
      <c r="E86" s="6" t="b">
        <f xml:space="preserve"> INDEX('YouTube data'!$A$1:$N$16308,MATCH($A86,'YouTube data'!$A:$A,0),MATCH('INDEX and MATCH - practice'!E$1,'YouTube data'!$1:$1,0))</f>
        <v>0</v>
      </c>
      <c r="F86">
        <f t="shared" si="1"/>
        <v>64197</v>
      </c>
    </row>
    <row r="87" spans="1:6" x14ac:dyDescent="0.25">
      <c r="A87" s="6" t="s">
        <v>301</v>
      </c>
      <c r="B87" s="6" t="str">
        <f xml:space="preserve"> INDEX('YouTube data'!$A$1:$N$16308,MATCH($A87,'YouTube data'!$A:$A,0),MATCH('INDEX and MATCH - practice'!B$1,'YouTube data'!$1:$1,0))</f>
        <v>FEEELINGS ABOUT THE IPHONE X</v>
      </c>
      <c r="C87" s="6" t="str">
        <f xml:space="preserve"> INDEX('YouTube data'!$A$1:$N$16308,MATCH($A87,'YouTube data'!$A:$A,0),MATCH('INDEX and MATCH - practice'!C$1,'YouTube data'!$1:$1,0))</f>
        <v>People &amp; Blogs</v>
      </c>
      <c r="D87" s="6">
        <f xml:space="preserve"> INDEX('YouTube data'!$A$1:$N$16308,MATCH($A87,'YouTube data'!$A:$A,0),MATCH('INDEX and MATCH - practice'!D$1,'YouTube data'!$1:$1,0))</f>
        <v>2820328</v>
      </c>
      <c r="E87" s="6" t="b">
        <f xml:space="preserve"> INDEX('YouTube data'!$A$1:$N$16308,MATCH($A87,'YouTube data'!$A:$A,0),MATCH('INDEX and MATCH - practice'!E$1,'YouTube data'!$1:$1,0))</f>
        <v>0</v>
      </c>
      <c r="F87">
        <f t="shared" si="1"/>
        <v>2820328</v>
      </c>
    </row>
    <row r="88" spans="1:6" x14ac:dyDescent="0.25">
      <c r="A88" s="6" t="s">
        <v>304</v>
      </c>
      <c r="B88" s="6" t="str">
        <f xml:space="preserve"> INDEX('YouTube data'!$A$1:$N$16308,MATCH($A88,'YouTube data'!$A:$A,0),MATCH('INDEX and MATCH - practice'!B$1,'YouTube data'!$1:$1,0))</f>
        <v>జగన్ లేకపోతే అసంబ్లీలో అందరూ నిద్రపోతున్నారు బీజేపీ mla Vishnu Kumar Raju | Cinema Politics</v>
      </c>
      <c r="C88" s="6" t="str">
        <f xml:space="preserve"> INDEX('YouTube data'!$A$1:$N$16308,MATCH($A88,'YouTube data'!$A:$A,0),MATCH('INDEX and MATCH - practice'!C$1,'YouTube data'!$1:$1,0))</f>
        <v>News &amp; Politics</v>
      </c>
      <c r="D88" s="6">
        <f xml:space="preserve"> INDEX('YouTube data'!$A$1:$N$16308,MATCH($A88,'YouTube data'!$A:$A,0),MATCH('INDEX and MATCH - practice'!D$1,'YouTube data'!$1:$1,0))</f>
        <v>47328</v>
      </c>
      <c r="E88" s="6" t="b">
        <f xml:space="preserve"> INDEX('YouTube data'!$A$1:$N$16308,MATCH($A88,'YouTube data'!$A:$A,0),MATCH('INDEX and MATCH - practice'!E$1,'YouTube data'!$1:$1,0))</f>
        <v>0</v>
      </c>
      <c r="F88">
        <f t="shared" si="1"/>
        <v>47328</v>
      </c>
    </row>
    <row r="89" spans="1:6" x14ac:dyDescent="0.25">
      <c r="A89" s="6" t="s">
        <v>307</v>
      </c>
      <c r="B89" s="6" t="str">
        <f xml:space="preserve"> INDEX('YouTube data'!$A$1:$N$16308,MATCH($A89,'YouTube data'!$A:$A,0),MATCH('INDEX and MATCH - practice'!B$1,'YouTube data'!$1:$1,0))</f>
        <v>ಬಿಗ್ ಬಾಸ್ 5  ಮನೆಯಲ್ಲಿ ಇರುವ ಕೋಟ್ಯಧಿಪತಿಗಳ ಅಸ್ತಿ ಎಷ್ಟು ಗೊತ್ತ? ಶಾಕಿಂಗ್!</v>
      </c>
      <c r="C89" s="6" t="str">
        <f xml:space="preserve"> INDEX('YouTube data'!$A$1:$N$16308,MATCH($A89,'YouTube data'!$A:$A,0),MATCH('INDEX and MATCH - practice'!C$1,'YouTube data'!$1:$1,0))</f>
        <v>People &amp; Blogs</v>
      </c>
      <c r="D89" s="6">
        <f xml:space="preserve"> INDEX('YouTube data'!$A$1:$N$16308,MATCH($A89,'YouTube data'!$A:$A,0),MATCH('INDEX and MATCH - practice'!D$1,'YouTube data'!$1:$1,0))</f>
        <v>40355</v>
      </c>
      <c r="E89" s="6" t="b">
        <f xml:space="preserve"> INDEX('YouTube data'!$A$1:$N$16308,MATCH($A89,'YouTube data'!$A:$A,0),MATCH('INDEX and MATCH - practice'!E$1,'YouTube data'!$1:$1,0))</f>
        <v>0</v>
      </c>
      <c r="F89">
        <f t="shared" si="1"/>
        <v>40355</v>
      </c>
    </row>
    <row r="90" spans="1:6" x14ac:dyDescent="0.25">
      <c r="A90" s="6" t="s">
        <v>310</v>
      </c>
      <c r="B90" s="6" t="str">
        <f xml:space="preserve"> INDEX('YouTube data'!$A$1:$N$16308,MATCH($A90,'YouTube data'!$A:$A,0),MATCH('INDEX and MATCH - practice'!B$1,'YouTube data'!$1:$1,0))</f>
        <v>கோவணத்தோட அலையனுமா? EPS &amp; OPS Behind the IT Raids | TTV Dinakaran Kidding BJP | Sasikala Family</v>
      </c>
      <c r="C90" s="6" t="str">
        <f xml:space="preserve"> INDEX('YouTube data'!$A$1:$N$16308,MATCH($A90,'YouTube data'!$A:$A,0),MATCH('INDEX and MATCH - practice'!C$1,'YouTube data'!$1:$1,0))</f>
        <v>News &amp; Politics</v>
      </c>
      <c r="D90" s="6">
        <f xml:space="preserve"> INDEX('YouTube data'!$A$1:$N$16308,MATCH($A90,'YouTube data'!$A:$A,0),MATCH('INDEX and MATCH - practice'!D$1,'YouTube data'!$1:$1,0))</f>
        <v>85832</v>
      </c>
      <c r="E90" s="6" t="b">
        <f xml:space="preserve"> INDEX('YouTube data'!$A$1:$N$16308,MATCH($A90,'YouTube data'!$A:$A,0),MATCH('INDEX and MATCH - practice'!E$1,'YouTube data'!$1:$1,0))</f>
        <v>0</v>
      </c>
      <c r="F90">
        <f t="shared" si="1"/>
        <v>85832</v>
      </c>
    </row>
    <row r="91" spans="1:6" x14ac:dyDescent="0.25">
      <c r="A91" s="6" t="s">
        <v>313</v>
      </c>
      <c r="B91" s="6" t="str">
        <f xml:space="preserve"> INDEX('YouTube data'!$A$1:$N$16308,MATCH($A91,'YouTube data'!$A:$A,0),MATCH('INDEX and MATCH - practice'!B$1,'YouTube data'!$1:$1,0))</f>
        <v>Mor Comedy # Mangu Ke Drame # Episode 10 # लुंगी डांस  # Vijay Varma &amp; Shikha Raghav # Mor Haryanvi</v>
      </c>
      <c r="C91" s="6" t="str">
        <f xml:space="preserve"> INDEX('YouTube data'!$A$1:$N$16308,MATCH($A91,'YouTube data'!$A:$A,0),MATCH('INDEX and MATCH - practice'!C$1,'YouTube data'!$1:$1,0))</f>
        <v>Entertainment</v>
      </c>
      <c r="D91" s="6">
        <f xml:space="preserve"> INDEX('YouTube data'!$A$1:$N$16308,MATCH($A91,'YouTube data'!$A:$A,0),MATCH('INDEX and MATCH - practice'!D$1,'YouTube data'!$1:$1,0))</f>
        <v>279282</v>
      </c>
      <c r="E91" s="6" t="b">
        <f xml:space="preserve"> INDEX('YouTube data'!$A$1:$N$16308,MATCH($A91,'YouTube data'!$A:$A,0),MATCH('INDEX and MATCH - practice'!E$1,'YouTube data'!$1:$1,0))</f>
        <v>0</v>
      </c>
      <c r="F91">
        <f t="shared" si="1"/>
        <v>279282</v>
      </c>
    </row>
    <row r="92" spans="1:6" x14ac:dyDescent="0.25">
      <c r="A92" s="6" t="s">
        <v>316</v>
      </c>
      <c r="B92" s="6" t="str">
        <f xml:space="preserve"> INDEX('YouTube data'!$A$1:$N$16308,MATCH($A92,'YouTube data'!$A:$A,0),MATCH('INDEX and MATCH - practice'!B$1,'YouTube data'!$1:$1,0))</f>
        <v>Ippadai Vellum Movie Review - Dumbest Review | Udhayanidhi Stalin | Smile Settai</v>
      </c>
      <c r="C92" s="6" t="str">
        <f xml:space="preserve"> INDEX('YouTube data'!$A$1:$N$16308,MATCH($A92,'YouTube data'!$A:$A,0),MATCH('INDEX and MATCH - practice'!C$1,'YouTube data'!$1:$1,0))</f>
        <v>Comedy</v>
      </c>
      <c r="D92" s="6">
        <f xml:space="preserve"> INDEX('YouTube data'!$A$1:$N$16308,MATCH($A92,'YouTube data'!$A:$A,0),MATCH('INDEX and MATCH - practice'!D$1,'YouTube data'!$1:$1,0))</f>
        <v>81117</v>
      </c>
      <c r="E92" s="6" t="b">
        <f xml:space="preserve"> INDEX('YouTube data'!$A$1:$N$16308,MATCH($A92,'YouTube data'!$A:$A,0),MATCH('INDEX and MATCH - practice'!E$1,'YouTube data'!$1:$1,0))</f>
        <v>0</v>
      </c>
      <c r="F92">
        <f t="shared" si="1"/>
        <v>81117</v>
      </c>
    </row>
    <row r="93" spans="1:6" x14ac:dyDescent="0.25">
      <c r="A93" s="6" t="s">
        <v>319</v>
      </c>
      <c r="B93" s="6" t="str">
        <f xml:space="preserve"> INDEX('YouTube data'!$A$1:$N$16308,MATCH($A93,'YouTube data'!$A:$A,0),MATCH('INDEX and MATCH - practice'!B$1,'YouTube data'!$1:$1,0))</f>
        <v>ನಟಿಯ ಕಥೆ | ಕನ್ನಡ ಶೃಂಗಾರ ಕಥೆ | kannada health tip's | Kannada lifestyle</v>
      </c>
      <c r="C93" s="6" t="str">
        <f xml:space="preserve"> INDEX('YouTube data'!$A$1:$N$16308,MATCH($A93,'YouTube data'!$A:$A,0),MATCH('INDEX and MATCH - practice'!C$1,'YouTube data'!$1:$1,0))</f>
        <v>Entertainment</v>
      </c>
      <c r="D93" s="6">
        <f xml:space="preserve"> INDEX('YouTube data'!$A$1:$N$16308,MATCH($A93,'YouTube data'!$A:$A,0),MATCH('INDEX and MATCH - practice'!D$1,'YouTube data'!$1:$1,0))</f>
        <v>72644</v>
      </c>
      <c r="E93" s="6" t="b">
        <f xml:space="preserve"> INDEX('YouTube data'!$A$1:$N$16308,MATCH($A93,'YouTube data'!$A:$A,0),MATCH('INDEX and MATCH - practice'!E$1,'YouTube data'!$1:$1,0))</f>
        <v>1</v>
      </c>
      <c r="F93">
        <f t="shared" si="1"/>
        <v>72644</v>
      </c>
    </row>
    <row r="94" spans="1:6" x14ac:dyDescent="0.25">
      <c r="A94" s="6" t="s">
        <v>322</v>
      </c>
      <c r="B94" s="6" t="str">
        <f xml:space="preserve"> INDEX('YouTube data'!$A$1:$N$16308,MATCH($A94,'YouTube data'!$A:$A,0),MATCH('INDEX and MATCH - practice'!B$1,'YouTube data'!$1:$1,0))</f>
        <v>ಅಗ್ನಿಸಾಕ್ಷಿ ಸೀರಿಯಲ್ ಮಾಯಾ ತಾಯಿ-ಕೂಡ ನಟಿ-Agnisakshi Serial Maya Mother Famous Actress Kannada News</v>
      </c>
      <c r="C94" s="6" t="str">
        <f xml:space="preserve"> INDEX('YouTube data'!$A$1:$N$16308,MATCH($A94,'YouTube data'!$A:$A,0),MATCH('INDEX and MATCH - practice'!C$1,'YouTube data'!$1:$1,0))</f>
        <v>Entertainment</v>
      </c>
      <c r="D94" s="6">
        <f xml:space="preserve"> INDEX('YouTube data'!$A$1:$N$16308,MATCH($A94,'YouTube data'!$A:$A,0),MATCH('INDEX and MATCH - practice'!D$1,'YouTube data'!$1:$1,0))</f>
        <v>81305</v>
      </c>
      <c r="E94" s="6" t="b">
        <f xml:space="preserve"> INDEX('YouTube data'!$A$1:$N$16308,MATCH($A94,'YouTube data'!$A:$A,0),MATCH('INDEX and MATCH - practice'!E$1,'YouTube data'!$1:$1,0))</f>
        <v>0</v>
      </c>
      <c r="F94">
        <f t="shared" si="1"/>
        <v>81305</v>
      </c>
    </row>
    <row r="95" spans="1:6" x14ac:dyDescent="0.25">
      <c r="A95" s="6" t="s">
        <v>325</v>
      </c>
      <c r="B95" s="6" t="str">
        <f xml:space="preserve"> INDEX('YouTube data'!$A$1:$N$16308,MATCH($A95,'YouTube data'!$A:$A,0),MATCH('INDEX and MATCH - practice'!B$1,'YouTube data'!$1:$1,0))</f>
        <v>Flipkart Billion Capture+ Unboxing &amp; First Look | MadeForIndia | Xiaomi Killer is Here</v>
      </c>
      <c r="C95" s="6" t="str">
        <f xml:space="preserve"> INDEX('YouTube data'!$A$1:$N$16308,MATCH($A95,'YouTube data'!$A:$A,0),MATCH('INDEX and MATCH - practice'!C$1,'YouTube data'!$1:$1,0))</f>
        <v>Science &amp; Technology</v>
      </c>
      <c r="D95" s="6">
        <f xml:space="preserve"> INDEX('YouTube data'!$A$1:$N$16308,MATCH($A95,'YouTube data'!$A:$A,0),MATCH('INDEX and MATCH - practice'!D$1,'YouTube data'!$1:$1,0))</f>
        <v>308383</v>
      </c>
      <c r="E95" s="6" t="b">
        <f xml:space="preserve"> INDEX('YouTube data'!$A$1:$N$16308,MATCH($A95,'YouTube data'!$A:$A,0),MATCH('INDEX and MATCH - practice'!E$1,'YouTube data'!$1:$1,0))</f>
        <v>0</v>
      </c>
      <c r="F95">
        <f t="shared" si="1"/>
        <v>308383</v>
      </c>
    </row>
    <row r="96" spans="1:6" x14ac:dyDescent="0.25">
      <c r="A96" s="6" t="s">
        <v>328</v>
      </c>
      <c r="B96" s="6" t="str">
        <f xml:space="preserve"> INDEX('YouTube data'!$A$1:$N$16308,MATCH($A96,'YouTube data'!$A:$A,0),MATCH('INDEX and MATCH - practice'!B$1,'YouTube data'!$1:$1,0))</f>
        <v>Thatrom Thookrom - #DemonetizationAnthem | STR, Kabilan Vairamuthu, Balamurali Balu | TrendMusic</v>
      </c>
      <c r="C96" s="6" t="str">
        <f xml:space="preserve"> INDEX('YouTube data'!$A$1:$N$16308,MATCH($A96,'YouTube data'!$A:$A,0),MATCH('INDEX and MATCH - practice'!C$1,'YouTube data'!$1:$1,0))</f>
        <v>Music</v>
      </c>
      <c r="D96" s="6">
        <f xml:space="preserve"> INDEX('YouTube data'!$A$1:$N$16308,MATCH($A96,'YouTube data'!$A:$A,0),MATCH('INDEX and MATCH - practice'!D$1,'YouTube data'!$1:$1,0))</f>
        <v>1205088</v>
      </c>
      <c r="E96" s="6" t="b">
        <f xml:space="preserve"> INDEX('YouTube data'!$A$1:$N$16308,MATCH($A96,'YouTube data'!$A:$A,0),MATCH('INDEX and MATCH - practice'!E$1,'YouTube data'!$1:$1,0))</f>
        <v>0</v>
      </c>
      <c r="F96">
        <f t="shared" si="1"/>
        <v>1205088</v>
      </c>
    </row>
    <row r="97" spans="1:6" x14ac:dyDescent="0.25">
      <c r="A97" s="6" t="s">
        <v>331</v>
      </c>
      <c r="B97" s="6" t="str">
        <f xml:space="preserve"> INDEX('YouTube data'!$A$1:$N$16308,MATCH($A97,'YouTube data'!$A:$A,0),MATCH('INDEX and MATCH - practice'!B$1,'YouTube data'!$1:$1,0))</f>
        <v>Aram - an apology and review by prashanth</v>
      </c>
      <c r="C97" s="6" t="str">
        <f xml:space="preserve"> INDEX('YouTube data'!$A$1:$N$16308,MATCH($A97,'YouTube data'!$A:$A,0),MATCH('INDEX and MATCH - practice'!C$1,'YouTube data'!$1:$1,0))</f>
        <v>Film &amp; Animation</v>
      </c>
      <c r="D97" s="6">
        <f xml:space="preserve"> INDEX('YouTube data'!$A$1:$N$16308,MATCH($A97,'YouTube data'!$A:$A,0),MATCH('INDEX and MATCH - practice'!D$1,'YouTube data'!$1:$1,0))</f>
        <v>194888</v>
      </c>
      <c r="E97" s="6" t="b">
        <f xml:space="preserve"> INDEX('YouTube data'!$A$1:$N$16308,MATCH($A97,'YouTube data'!$A:$A,0),MATCH('INDEX and MATCH - practice'!E$1,'YouTube data'!$1:$1,0))</f>
        <v>0</v>
      </c>
      <c r="F97">
        <f t="shared" si="1"/>
        <v>194888</v>
      </c>
    </row>
    <row r="98" spans="1:6" x14ac:dyDescent="0.25">
      <c r="A98" s="6" t="s">
        <v>334</v>
      </c>
      <c r="B98" s="6" t="str">
        <f xml:space="preserve"> INDEX('YouTube data'!$A$1:$N$16308,MATCH($A98,'YouTube data'!$A:$A,0),MATCH('INDEX and MATCH - practice'!B$1,'YouTube data'!$1:$1,0))</f>
        <v>Ravneet Singh - Jattan Wale Gaane</v>
      </c>
      <c r="C98" s="6" t="str">
        <f xml:space="preserve"> INDEX('YouTube data'!$A$1:$N$16308,MATCH($A98,'YouTube data'!$A:$A,0),MATCH('INDEX and MATCH - practice'!C$1,'YouTube data'!$1:$1,0))</f>
        <v>Music</v>
      </c>
      <c r="D98" s="6">
        <f xml:space="preserve"> INDEX('YouTube data'!$A$1:$N$16308,MATCH($A98,'YouTube data'!$A:$A,0),MATCH('INDEX and MATCH - practice'!D$1,'YouTube data'!$1:$1,0))</f>
        <v>204389</v>
      </c>
      <c r="E98" s="6" t="b">
        <f xml:space="preserve"> INDEX('YouTube data'!$A$1:$N$16308,MATCH($A98,'YouTube data'!$A:$A,0),MATCH('INDEX and MATCH - practice'!E$1,'YouTube data'!$1:$1,0))</f>
        <v>0</v>
      </c>
      <c r="F98">
        <f t="shared" si="1"/>
        <v>204389</v>
      </c>
    </row>
    <row r="99" spans="1:6" x14ac:dyDescent="0.25">
      <c r="A99" s="6" t="s">
        <v>337</v>
      </c>
      <c r="B99" s="6" t="str">
        <f xml:space="preserve"> INDEX('YouTube data'!$A$1:$N$16308,MATCH($A99,'YouTube data'!$A:$A,0),MATCH('INDEX and MATCH - practice'!B$1,'YouTube data'!$1:$1,0))</f>
        <v>Kundali Bhagya Full Episode 10th November 2017 Updates</v>
      </c>
      <c r="C99" s="6" t="str">
        <f xml:space="preserve"> INDEX('YouTube data'!$A$1:$N$16308,MATCH($A99,'YouTube data'!$A:$A,0),MATCH('INDEX and MATCH - practice'!C$1,'YouTube data'!$1:$1,0))</f>
        <v>Entertainment</v>
      </c>
      <c r="D99" s="6">
        <f xml:space="preserve"> INDEX('YouTube data'!$A$1:$N$16308,MATCH($A99,'YouTube data'!$A:$A,0),MATCH('INDEX and MATCH - practice'!D$1,'YouTube data'!$1:$1,0))</f>
        <v>177563</v>
      </c>
      <c r="E99" s="6" t="b">
        <f xml:space="preserve"> INDEX('YouTube data'!$A$1:$N$16308,MATCH($A99,'YouTube data'!$A:$A,0),MATCH('INDEX and MATCH - practice'!E$1,'YouTube data'!$1:$1,0))</f>
        <v>0</v>
      </c>
      <c r="F99">
        <f t="shared" si="1"/>
        <v>177563</v>
      </c>
    </row>
    <row r="100" spans="1:6" x14ac:dyDescent="0.25">
      <c r="A100" s="6" t="s">
        <v>340</v>
      </c>
      <c r="B100" s="6" t="str">
        <f xml:space="preserve"> INDEX('YouTube data'!$A$1:$N$16308,MATCH($A100,'YouTube data'!$A:$A,0),MATCH('INDEX and MATCH - practice'!B$1,'YouTube data'!$1:$1,0))</f>
        <v>వైసీపీకి కొత్త జోష్ ...త్వరలో పార్టీలోకి ఉండవల్లి..!| Ex MP Undavalli Arunkumar to Join YCP Soon..!</v>
      </c>
      <c r="C100" s="6" t="str">
        <f xml:space="preserve"> INDEX('YouTube data'!$A$1:$N$16308,MATCH($A100,'YouTube data'!$A:$A,0),MATCH('INDEX and MATCH - practice'!C$1,'YouTube data'!$1:$1,0))</f>
        <v>News &amp; Politics</v>
      </c>
      <c r="D100" s="6">
        <f xml:space="preserve"> INDEX('YouTube data'!$A$1:$N$16308,MATCH($A100,'YouTube data'!$A:$A,0),MATCH('INDEX and MATCH - practice'!D$1,'YouTube data'!$1:$1,0))</f>
        <v>50914</v>
      </c>
      <c r="E100" s="6" t="b">
        <f xml:space="preserve"> INDEX('YouTube data'!$A$1:$N$16308,MATCH($A100,'YouTube data'!$A:$A,0),MATCH('INDEX and MATCH - practice'!E$1,'YouTube data'!$1:$1,0))</f>
        <v>0</v>
      </c>
      <c r="F100">
        <f t="shared" si="1"/>
        <v>50914</v>
      </c>
    </row>
    <row r="101" spans="1:6" x14ac:dyDescent="0.25">
      <c r="A101" s="6" t="s">
        <v>343</v>
      </c>
      <c r="B101" s="6" t="str">
        <f xml:space="preserve"> INDEX('YouTube data'!$A$1:$N$16308,MATCH($A101,'YouTube data'!$A:$A,0),MATCH('INDEX and MATCH - practice'!B$1,'YouTube data'!$1:$1,0))</f>
        <v>Muddha Mandaram - Episode 927  - November 13, 2017 - Preview</v>
      </c>
      <c r="C101" s="6" t="str">
        <f xml:space="preserve"> INDEX('YouTube data'!$A$1:$N$16308,MATCH($A101,'YouTube data'!$A:$A,0),MATCH('INDEX and MATCH - practice'!C$1,'YouTube data'!$1:$1,0))</f>
        <v>Entertainment</v>
      </c>
      <c r="D101" s="6">
        <f xml:space="preserve"> INDEX('YouTube data'!$A$1:$N$16308,MATCH($A101,'YouTube data'!$A:$A,0),MATCH('INDEX and MATCH - practice'!D$1,'YouTube data'!$1:$1,0))</f>
        <v>141759</v>
      </c>
      <c r="E101" s="6" t="b">
        <f xml:space="preserve"> INDEX('YouTube data'!$A$1:$N$16308,MATCH($A101,'YouTube data'!$A:$A,0),MATCH('INDEX and MATCH - practice'!E$1,'YouTube data'!$1:$1,0))</f>
        <v>0</v>
      </c>
      <c r="F101">
        <f t="shared" si="1"/>
        <v>141759</v>
      </c>
    </row>
    <row r="102" spans="1:6" x14ac:dyDescent="0.25">
      <c r="A102" s="6" t="s">
        <v>346</v>
      </c>
      <c r="B102" s="6" t="str">
        <f xml:space="preserve"> INDEX('YouTube data'!$A$1:$N$16308,MATCH($A102,'YouTube data'!$A:$A,0),MATCH('INDEX and MATCH - practice'!B$1,'YouTube data'!$1:$1,0))</f>
        <v>Nonstop 100 | Rahul Gandhi and Amit Shah to Come Face-to-Face in Banaskantha Today</v>
      </c>
      <c r="C102" s="6" t="str">
        <f xml:space="preserve"> INDEX('YouTube data'!$A$1:$N$16308,MATCH($A102,'YouTube data'!$A:$A,0),MATCH('INDEX and MATCH - practice'!C$1,'YouTube data'!$1:$1,0))</f>
        <v>News &amp; Politics</v>
      </c>
      <c r="D102" s="6">
        <f xml:space="preserve"> INDEX('YouTube data'!$A$1:$N$16308,MATCH($A102,'YouTube data'!$A:$A,0),MATCH('INDEX and MATCH - practice'!D$1,'YouTube data'!$1:$1,0))</f>
        <v>60541</v>
      </c>
      <c r="E102" s="6" t="b">
        <f xml:space="preserve"> INDEX('YouTube data'!$A$1:$N$16308,MATCH($A102,'YouTube data'!$A:$A,0),MATCH('INDEX and MATCH - practice'!E$1,'YouTube data'!$1:$1,0))</f>
        <v>0</v>
      </c>
      <c r="F102">
        <f t="shared" si="1"/>
        <v>60541</v>
      </c>
    </row>
    <row r="103" spans="1:6" x14ac:dyDescent="0.25">
      <c r="A103" s="6" t="s">
        <v>349</v>
      </c>
      <c r="B103" s="6" t="str">
        <f xml:space="preserve"> INDEX('YouTube data'!$A$1:$N$16308,MATCH($A103,'YouTube data'!$A:$A,0),MATCH('INDEX and MATCH - practice'!B$1,'YouTube data'!$1:$1,0))</f>
        <v>Common Man Questions Modi - Badhil Kelvigal | Put Chutney</v>
      </c>
      <c r="C103" s="6" t="str">
        <f xml:space="preserve"> INDEX('YouTube data'!$A$1:$N$16308,MATCH($A103,'YouTube data'!$A:$A,0),MATCH('INDEX and MATCH - practice'!C$1,'YouTube data'!$1:$1,0))</f>
        <v>Entertainment</v>
      </c>
      <c r="D103" s="6">
        <f xml:space="preserve"> INDEX('YouTube data'!$A$1:$N$16308,MATCH($A103,'YouTube data'!$A:$A,0),MATCH('INDEX and MATCH - practice'!D$1,'YouTube data'!$1:$1,0))</f>
        <v>68992</v>
      </c>
      <c r="E103" s="6" t="b">
        <f xml:space="preserve"> INDEX('YouTube data'!$A$1:$N$16308,MATCH($A103,'YouTube data'!$A:$A,0),MATCH('INDEX and MATCH - practice'!E$1,'YouTube data'!$1:$1,0))</f>
        <v>0</v>
      </c>
      <c r="F103">
        <f t="shared" si="1"/>
        <v>68992</v>
      </c>
    </row>
    <row r="104" spans="1:6" x14ac:dyDescent="0.25">
      <c r="A104" s="6" t="s">
        <v>352</v>
      </c>
      <c r="B104" s="6" t="str">
        <f xml:space="preserve"> INDEX('YouTube data'!$A$1:$N$16308,MATCH($A104,'YouTube data'!$A:$A,0),MATCH('INDEX and MATCH - practice'!B$1,'YouTube data'!$1:$1,0))</f>
        <v>RSS worker hacked to death in Thrissur; hartal in Thrissur</v>
      </c>
      <c r="C104" s="6" t="str">
        <f xml:space="preserve"> INDEX('YouTube data'!$A$1:$N$16308,MATCH($A104,'YouTube data'!$A:$A,0),MATCH('INDEX and MATCH - practice'!C$1,'YouTube data'!$1:$1,0))</f>
        <v>News &amp; Politics</v>
      </c>
      <c r="D104" s="6">
        <f xml:space="preserve"> INDEX('YouTube data'!$A$1:$N$16308,MATCH($A104,'YouTube data'!$A:$A,0),MATCH('INDEX and MATCH - practice'!D$1,'YouTube data'!$1:$1,0))</f>
        <v>66231</v>
      </c>
      <c r="E104" s="6" t="b">
        <f xml:space="preserve"> INDEX('YouTube data'!$A$1:$N$16308,MATCH($A104,'YouTube data'!$A:$A,0),MATCH('INDEX and MATCH - practice'!E$1,'YouTube data'!$1:$1,0))</f>
        <v>0</v>
      </c>
      <c r="F104">
        <f t="shared" si="1"/>
        <v>66231</v>
      </c>
    </row>
    <row r="105" spans="1:6" x14ac:dyDescent="0.25">
      <c r="A105" s="6" t="s">
        <v>355</v>
      </c>
      <c r="B105" s="6" t="str">
        <f xml:space="preserve"> INDEX('YouTube data'!$A$1:$N$16308,MATCH($A105,'YouTube data'!$A:$A,0),MATCH('INDEX and MATCH - practice'!B$1,'YouTube data'!$1:$1,0))</f>
        <v>സിൻജോമോന്റെ മൃതുദേഹം പുറത്തെടുത്തപ്പോൾ കണ്ടത് ഞെട്ടിക്കുന്ന കാഴ്ച | Sinjomon</v>
      </c>
      <c r="C105" s="6" t="str">
        <f xml:space="preserve"> INDEX('YouTube data'!$A$1:$N$16308,MATCH($A105,'YouTube data'!$A:$A,0),MATCH('INDEX and MATCH - practice'!C$1,'YouTube data'!$1:$1,0))</f>
        <v>People &amp; Blogs</v>
      </c>
      <c r="D105" s="6">
        <f xml:space="preserve"> INDEX('YouTube data'!$A$1:$N$16308,MATCH($A105,'YouTube data'!$A:$A,0),MATCH('INDEX and MATCH - practice'!D$1,'YouTube data'!$1:$1,0))</f>
        <v>206015</v>
      </c>
      <c r="E105" s="6" t="b">
        <f xml:space="preserve"> INDEX('YouTube data'!$A$1:$N$16308,MATCH($A105,'YouTube data'!$A:$A,0),MATCH('INDEX and MATCH - practice'!E$1,'YouTube data'!$1:$1,0))</f>
        <v>0</v>
      </c>
      <c r="F105">
        <f t="shared" si="1"/>
        <v>206015</v>
      </c>
    </row>
    <row r="106" spans="1:6" x14ac:dyDescent="0.25">
      <c r="A106" s="6" t="s">
        <v>358</v>
      </c>
      <c r="B106" s="6" t="str">
        <f xml:space="preserve"> INDEX('YouTube data'!$A$1:$N$16308,MATCH($A106,'YouTube data'!$A:$A,0),MATCH('INDEX and MATCH - practice'!B$1,'YouTube data'!$1:$1,0))</f>
        <v>Kundali Bhagya - कुंडली भाग्य - Episode 89  - November 13, 2017 - Preview</v>
      </c>
      <c r="C106" s="6" t="str">
        <f xml:space="preserve"> INDEX('YouTube data'!$A$1:$N$16308,MATCH($A106,'YouTube data'!$A:$A,0),MATCH('INDEX and MATCH - practice'!C$1,'YouTube data'!$1:$1,0))</f>
        <v>Entertainment</v>
      </c>
      <c r="D106" s="6">
        <f xml:space="preserve"> INDEX('YouTube data'!$A$1:$N$16308,MATCH($A106,'YouTube data'!$A:$A,0),MATCH('INDEX and MATCH - practice'!D$1,'YouTube data'!$1:$1,0))</f>
        <v>376679</v>
      </c>
      <c r="E106" s="6" t="b">
        <f xml:space="preserve"> INDEX('YouTube data'!$A$1:$N$16308,MATCH($A106,'YouTube data'!$A:$A,0),MATCH('INDEX and MATCH - practice'!E$1,'YouTube data'!$1:$1,0))</f>
        <v>0</v>
      </c>
      <c r="F106">
        <f t="shared" si="1"/>
        <v>376679</v>
      </c>
    </row>
    <row r="107" spans="1:6" x14ac:dyDescent="0.25">
      <c r="A107" s="6" t="s">
        <v>361</v>
      </c>
      <c r="B107" s="6" t="str">
        <f xml:space="preserve"> INDEX('YouTube data'!$A$1:$N$16308,MATCH($A107,'YouTube data'!$A:$A,0),MATCH('INDEX and MATCH - practice'!B$1,'YouTube data'!$1:$1,0))</f>
        <v>Dialogue Promo 3 | Shaadi Abhi Baaki Hai | Mansi Dovhal, Amit Bhaskar &amp; Sanjay  Mishra</v>
      </c>
      <c r="C107" s="6" t="str">
        <f xml:space="preserve"> INDEX('YouTube data'!$A$1:$N$16308,MATCH($A107,'YouTube data'!$A:$A,0),MATCH('INDEX and MATCH - practice'!C$1,'YouTube data'!$1:$1,0))</f>
        <v>Music</v>
      </c>
      <c r="D107" s="6">
        <f xml:space="preserve"> INDEX('YouTube data'!$A$1:$N$16308,MATCH($A107,'YouTube data'!$A:$A,0),MATCH('INDEX and MATCH - practice'!D$1,'YouTube data'!$1:$1,0))</f>
        <v>12408</v>
      </c>
      <c r="E107" s="6" t="b">
        <f xml:space="preserve"> INDEX('YouTube data'!$A$1:$N$16308,MATCH($A107,'YouTube data'!$A:$A,0),MATCH('INDEX and MATCH - practice'!E$1,'YouTube data'!$1:$1,0))</f>
        <v>0</v>
      </c>
      <c r="F107">
        <f t="shared" si="1"/>
        <v>12408</v>
      </c>
    </row>
    <row r="108" spans="1:6" x14ac:dyDescent="0.25">
      <c r="A108" s="6" t="s">
        <v>364</v>
      </c>
      <c r="B108" s="6" t="str">
        <f xml:space="preserve"> INDEX('YouTube data'!$A$1:$N$16308,MATCH($A108,'YouTube data'!$A:$A,0),MATCH('INDEX and MATCH - practice'!B$1,'YouTube data'!$1:$1,0))</f>
        <v>നശിപ്പിച്ച് ! | AroMal Ar</v>
      </c>
      <c r="C108" s="6" t="str">
        <f xml:space="preserve"> INDEX('YouTube data'!$A$1:$N$16308,MATCH($A108,'YouTube data'!$A:$A,0),MATCH('INDEX and MATCH - practice'!C$1,'YouTube data'!$1:$1,0))</f>
        <v>Comedy</v>
      </c>
      <c r="D108" s="6">
        <f xml:space="preserve"> INDEX('YouTube data'!$A$1:$N$16308,MATCH($A108,'YouTube data'!$A:$A,0),MATCH('INDEX and MATCH - practice'!D$1,'YouTube data'!$1:$1,0))</f>
        <v>100662</v>
      </c>
      <c r="E108" s="6" t="b">
        <f xml:space="preserve"> INDEX('YouTube data'!$A$1:$N$16308,MATCH($A108,'YouTube data'!$A:$A,0),MATCH('INDEX and MATCH - practice'!E$1,'YouTube data'!$1:$1,0))</f>
        <v>0</v>
      </c>
      <c r="F108">
        <f t="shared" si="1"/>
        <v>100662</v>
      </c>
    </row>
    <row r="109" spans="1:6" x14ac:dyDescent="0.25">
      <c r="A109" s="6" t="s">
        <v>367</v>
      </c>
      <c r="B109" s="6" t="str">
        <f xml:space="preserve"> INDEX('YouTube data'!$A$1:$N$16308,MATCH($A109,'YouTube data'!$A:$A,0),MATCH('INDEX and MATCH - practice'!B$1,'YouTube data'!$1:$1,0))</f>
        <v>Anna | Malayalam Short Film with English Subtitles | Eldhose Lomy | Official</v>
      </c>
      <c r="C109" s="6" t="str">
        <f xml:space="preserve"> INDEX('YouTube data'!$A$1:$N$16308,MATCH($A109,'YouTube data'!$A:$A,0),MATCH('INDEX and MATCH - practice'!C$1,'YouTube data'!$1:$1,0))</f>
        <v>Music</v>
      </c>
      <c r="D109" s="6">
        <f xml:space="preserve"> INDEX('YouTube data'!$A$1:$N$16308,MATCH($A109,'YouTube data'!$A:$A,0),MATCH('INDEX and MATCH - practice'!D$1,'YouTube data'!$1:$1,0))</f>
        <v>42923</v>
      </c>
      <c r="E109" s="6" t="b">
        <f xml:space="preserve"> INDEX('YouTube data'!$A$1:$N$16308,MATCH($A109,'YouTube data'!$A:$A,0),MATCH('INDEX and MATCH - practice'!E$1,'YouTube data'!$1:$1,0))</f>
        <v>0</v>
      </c>
      <c r="F109">
        <f t="shared" si="1"/>
        <v>42923</v>
      </c>
    </row>
    <row r="110" spans="1:6" x14ac:dyDescent="0.25">
      <c r="A110" s="6" t="s">
        <v>370</v>
      </c>
      <c r="B110" s="6" t="str">
        <f xml:space="preserve"> INDEX('YouTube data'!$A$1:$N$16308,MATCH($A110,'YouTube data'!$A:$A,0),MATCH('INDEX and MATCH - practice'!B$1,'YouTube data'!$1:$1,0))</f>
        <v>SHRIMAD BHAGWAT KATHA - BHADOHI DAY- 4</v>
      </c>
      <c r="C110" s="6" t="str">
        <f xml:space="preserve"> INDEX('YouTube data'!$A$1:$N$16308,MATCH($A110,'YouTube data'!$A:$A,0),MATCH('INDEX and MATCH - practice'!C$1,'YouTube data'!$1:$1,0))</f>
        <v>People &amp; Blogs</v>
      </c>
      <c r="D110" s="6">
        <f xml:space="preserve"> INDEX('YouTube data'!$A$1:$N$16308,MATCH($A110,'YouTube data'!$A:$A,0),MATCH('INDEX and MATCH - practice'!D$1,'YouTube data'!$1:$1,0))</f>
        <v>20086</v>
      </c>
      <c r="E110" s="6" t="b">
        <f xml:space="preserve"> INDEX('YouTube data'!$A$1:$N$16308,MATCH($A110,'YouTube data'!$A:$A,0),MATCH('INDEX and MATCH - practice'!E$1,'YouTube data'!$1:$1,0))</f>
        <v>0</v>
      </c>
      <c r="F110">
        <f t="shared" si="1"/>
        <v>20086</v>
      </c>
    </row>
    <row r="111" spans="1:6" x14ac:dyDescent="0.25">
      <c r="A111" s="6" t="s">
        <v>373</v>
      </c>
      <c r="B111" s="6" t="str">
        <f xml:space="preserve"> INDEX('YouTube data'!$A$1:$N$16308,MATCH($A111,'YouTube data'!$A:$A,0),MATCH('INDEX and MATCH - practice'!B$1,'YouTube data'!$1:$1,0))</f>
        <v>വിട്ടുമുറ്റത്തു ഒരു ആപ്പിള്‍ മരം വേണോ? വിട്ടില്‍ ഈസിയായിആപ്പിള്‍ തൈ ഉണ്ടാക്കിയെടുക്കാം</v>
      </c>
      <c r="C111" s="6" t="str">
        <f xml:space="preserve"> INDEX('YouTube data'!$A$1:$N$16308,MATCH($A111,'YouTube data'!$A:$A,0),MATCH('INDEX and MATCH - practice'!C$1,'YouTube data'!$1:$1,0))</f>
        <v>Film &amp; Animation</v>
      </c>
      <c r="D111" s="6">
        <f xml:space="preserve"> INDEX('YouTube data'!$A$1:$N$16308,MATCH($A111,'YouTube data'!$A:$A,0),MATCH('INDEX and MATCH - practice'!D$1,'YouTube data'!$1:$1,0))</f>
        <v>14480</v>
      </c>
      <c r="E111" s="6" t="b">
        <f xml:space="preserve"> INDEX('YouTube data'!$A$1:$N$16308,MATCH($A111,'YouTube data'!$A:$A,0),MATCH('INDEX and MATCH - practice'!E$1,'YouTube data'!$1:$1,0))</f>
        <v>0</v>
      </c>
      <c r="F111">
        <f t="shared" si="1"/>
        <v>14480</v>
      </c>
    </row>
    <row r="112" spans="1:6" x14ac:dyDescent="0.25">
      <c r="A112" s="6" t="s">
        <v>376</v>
      </c>
      <c r="B112" s="6" t="str">
        <f xml:space="preserve"> INDEX('YouTube data'!$A$1:$N$16308,MATCH($A112,'YouTube data'!$A:$A,0),MATCH('INDEX and MATCH - practice'!B$1,'YouTube data'!$1:$1,0))</f>
        <v>అమావాస్య ఉసిరిదీపం ఇలా వెలిగించండి  chirravuri pravachanam solution puja Telugu foundation lakshmi</v>
      </c>
      <c r="C112" s="6" t="str">
        <f xml:space="preserve"> INDEX('YouTube data'!$A$1:$N$16308,MATCH($A112,'YouTube data'!$A:$A,0),MATCH('INDEX and MATCH - practice'!C$1,'YouTube data'!$1:$1,0))</f>
        <v>People &amp; Blogs</v>
      </c>
      <c r="D112" s="6">
        <f xml:space="preserve"> INDEX('YouTube data'!$A$1:$N$16308,MATCH($A112,'YouTube data'!$A:$A,0),MATCH('INDEX and MATCH - practice'!D$1,'YouTube data'!$1:$1,0))</f>
        <v>23421</v>
      </c>
      <c r="E112" s="6" t="b">
        <f xml:space="preserve"> INDEX('YouTube data'!$A$1:$N$16308,MATCH($A112,'YouTube data'!$A:$A,0),MATCH('INDEX and MATCH - practice'!E$1,'YouTube data'!$1:$1,0))</f>
        <v>0</v>
      </c>
      <c r="F112">
        <f t="shared" si="1"/>
        <v>23421</v>
      </c>
    </row>
    <row r="113" spans="1:6" x14ac:dyDescent="0.25">
      <c r="A113" s="6" t="s">
        <v>379</v>
      </c>
      <c r="B113" s="6" t="str">
        <f xml:space="preserve"> INDEX('YouTube data'!$A$1:$N$16308,MATCH($A113,'YouTube data'!$A:$A,0),MATCH('INDEX and MATCH - practice'!B$1,'YouTube data'!$1:$1,0))</f>
        <v>Every Arranged Marriage Ever ft. Rajkummar Rao &amp; Kriti Kharbanda | Shaadi Mein Zaroor Aana</v>
      </c>
      <c r="C113" s="6" t="str">
        <f xml:space="preserve"> INDEX('YouTube data'!$A$1:$N$16308,MATCH($A113,'YouTube data'!$A:$A,0),MATCH('INDEX and MATCH - practice'!C$1,'YouTube data'!$1:$1,0))</f>
        <v>Entertainment</v>
      </c>
      <c r="D113" s="6">
        <f xml:space="preserve"> INDEX('YouTube data'!$A$1:$N$16308,MATCH($A113,'YouTube data'!$A:$A,0),MATCH('INDEX and MATCH - practice'!D$1,'YouTube data'!$1:$1,0))</f>
        <v>1385906</v>
      </c>
      <c r="E113" s="6" t="b">
        <f xml:space="preserve"> INDEX('YouTube data'!$A$1:$N$16308,MATCH($A113,'YouTube data'!$A:$A,0),MATCH('INDEX and MATCH - practice'!E$1,'YouTube data'!$1:$1,0))</f>
        <v>0</v>
      </c>
      <c r="F113">
        <f t="shared" si="1"/>
        <v>1385906</v>
      </c>
    </row>
    <row r="114" spans="1:6" x14ac:dyDescent="0.25">
      <c r="A114" s="6" t="s">
        <v>382</v>
      </c>
      <c r="B114" s="6" t="str">
        <f xml:space="preserve"> INDEX('YouTube data'!$A$1:$N$16308,MATCH($A114,'YouTube data'!$A:$A,0),MATCH('INDEX and MATCH - practice'!B$1,'YouTube data'!$1:$1,0))</f>
        <v>Athadu Aame (He &amp; She) | Latest Telugu Comedy Web Series | Season 3 | Episode 3 | Chandragiri Subbu</v>
      </c>
      <c r="C114" s="6" t="str">
        <f xml:space="preserve"> INDEX('YouTube data'!$A$1:$N$16308,MATCH($A114,'YouTube data'!$A:$A,0),MATCH('INDEX and MATCH - practice'!C$1,'YouTube data'!$1:$1,0))</f>
        <v>Entertainment</v>
      </c>
      <c r="D114" s="6">
        <f xml:space="preserve"> INDEX('YouTube data'!$A$1:$N$16308,MATCH($A114,'YouTube data'!$A:$A,0),MATCH('INDEX and MATCH - practice'!D$1,'YouTube data'!$1:$1,0))</f>
        <v>54848</v>
      </c>
      <c r="E114" s="6" t="b">
        <f xml:space="preserve"> INDEX('YouTube data'!$A$1:$N$16308,MATCH($A114,'YouTube data'!$A:$A,0),MATCH('INDEX and MATCH - practice'!E$1,'YouTube data'!$1:$1,0))</f>
        <v>0</v>
      </c>
      <c r="F114">
        <f t="shared" si="1"/>
        <v>54848</v>
      </c>
    </row>
    <row r="115" spans="1:6" x14ac:dyDescent="0.25">
      <c r="A115" s="6" t="s">
        <v>385</v>
      </c>
      <c r="B115" s="6" t="str">
        <f xml:space="preserve"> INDEX('YouTube data'!$A$1:$N$16308,MATCH($A115,'YouTube data'!$A:$A,0),MATCH('INDEX and MATCH - practice'!B$1,'YouTube data'!$1:$1,0))</f>
        <v>ANUGRAH TV- 12-11-2017 Sunday Holy Communion Meeting Live Stream</v>
      </c>
      <c r="C115" s="6" t="str">
        <f xml:space="preserve"> INDEX('YouTube data'!$A$1:$N$16308,MATCH($A115,'YouTube data'!$A:$A,0),MATCH('INDEX and MATCH - practice'!C$1,'YouTube data'!$1:$1,0))</f>
        <v>Religious</v>
      </c>
      <c r="D115" s="6">
        <f xml:space="preserve"> INDEX('YouTube data'!$A$1:$N$16308,MATCH($A115,'YouTube data'!$A:$A,0),MATCH('INDEX and MATCH - practice'!D$1,'YouTube data'!$1:$1,0))</f>
        <v>17726</v>
      </c>
      <c r="E115" s="6" t="b">
        <f xml:space="preserve"> INDEX('YouTube data'!$A$1:$N$16308,MATCH($A115,'YouTube data'!$A:$A,0),MATCH('INDEX and MATCH - practice'!E$1,'YouTube data'!$1:$1,0))</f>
        <v>0</v>
      </c>
      <c r="F115">
        <f t="shared" si="1"/>
        <v>17726</v>
      </c>
    </row>
    <row r="116" spans="1:6" x14ac:dyDescent="0.25">
      <c r="A116" s="6" t="s">
        <v>388</v>
      </c>
      <c r="B116" s="6" t="str">
        <f xml:space="preserve"> INDEX('YouTube data'!$A$1:$N$16308,MATCH($A116,'YouTube data'!$A:$A,0),MATCH('INDEX and MATCH - practice'!B$1,'YouTube data'!$1:$1,0))</f>
        <v>ಗೊತ್ತಿಲದೆ 2 ವರ್ಷ ಪಿಶಾಚಿ ಜೊತೆ ಸಂಸಾರ ಮಾಡಿ ಮಗು ಕೂಡ ಮಾಡಿಕೊಂಡ... ಶಾಕಿಂಗ್ ನ್ಯೂಸ್.. Kannada News</v>
      </c>
      <c r="C116" s="6" t="str">
        <f xml:space="preserve"> INDEX('YouTube data'!$A$1:$N$16308,MATCH($A116,'YouTube data'!$A:$A,0),MATCH('INDEX and MATCH - practice'!C$1,'YouTube data'!$1:$1,0))</f>
        <v>Entertainment</v>
      </c>
      <c r="D116" s="6">
        <f xml:space="preserve"> INDEX('YouTube data'!$A$1:$N$16308,MATCH($A116,'YouTube data'!$A:$A,0),MATCH('INDEX and MATCH - practice'!D$1,'YouTube data'!$1:$1,0))</f>
        <v>40576</v>
      </c>
      <c r="E116" s="6" t="b">
        <f xml:space="preserve"> INDEX('YouTube data'!$A$1:$N$16308,MATCH($A116,'YouTube data'!$A:$A,0),MATCH('INDEX and MATCH - practice'!E$1,'YouTube data'!$1:$1,0))</f>
        <v>0</v>
      </c>
      <c r="F116">
        <f t="shared" si="1"/>
        <v>40576</v>
      </c>
    </row>
    <row r="117" spans="1:6" x14ac:dyDescent="0.25">
      <c r="A117" s="6" t="s">
        <v>391</v>
      </c>
      <c r="B117" s="6" t="str">
        <f xml:space="preserve"> INDEX('YouTube data'!$A$1:$N$16308,MATCH($A117,'YouTube data'!$A:$A,0),MATCH('INDEX and MATCH - practice'!B$1,'YouTube data'!$1:$1,0))</f>
        <v>Deivamagal Episode 1388, 14/11/17</v>
      </c>
      <c r="C117" s="6" t="str">
        <f xml:space="preserve"> INDEX('YouTube data'!$A$1:$N$16308,MATCH($A117,'YouTube data'!$A:$A,0),MATCH('INDEX and MATCH - practice'!C$1,'YouTube data'!$1:$1,0))</f>
        <v>Shows</v>
      </c>
      <c r="D117" s="6">
        <f xml:space="preserve"> INDEX('YouTube data'!$A$1:$N$16308,MATCH($A117,'YouTube data'!$A:$A,0),MATCH('INDEX and MATCH - practice'!D$1,'YouTube data'!$1:$1,0))</f>
        <v>591632</v>
      </c>
      <c r="E117" s="6" t="b">
        <f xml:space="preserve"> INDEX('YouTube data'!$A$1:$N$16308,MATCH($A117,'YouTube data'!$A:$A,0),MATCH('INDEX and MATCH - practice'!E$1,'YouTube data'!$1:$1,0))</f>
        <v>0</v>
      </c>
      <c r="F117">
        <f t="shared" si="1"/>
        <v>591632</v>
      </c>
    </row>
    <row r="118" spans="1:6" x14ac:dyDescent="0.25">
      <c r="A118" s="6" t="s">
        <v>393</v>
      </c>
      <c r="B118" s="6" t="str">
        <f xml:space="preserve"> INDEX('YouTube data'!$A$1:$N$16308,MATCH($A118,'YouTube data'!$A:$A,0),MATCH('INDEX and MATCH - practice'!B$1,'YouTube data'!$1:$1,0))</f>
        <v>வாணி ராணி - VAANI RANI -  Episode 1417 - 14/11/2017</v>
      </c>
      <c r="C118" s="6" t="str">
        <f xml:space="preserve"> INDEX('YouTube data'!$A$1:$N$16308,MATCH($A118,'YouTube data'!$A:$A,0),MATCH('INDEX and MATCH - practice'!C$1,'YouTube data'!$1:$1,0))</f>
        <v>Entertainment</v>
      </c>
      <c r="D118" s="6">
        <f xml:space="preserve"> INDEX('YouTube data'!$A$1:$N$16308,MATCH($A118,'YouTube data'!$A:$A,0),MATCH('INDEX and MATCH - practice'!D$1,'YouTube data'!$1:$1,0))</f>
        <v>303877</v>
      </c>
      <c r="E118" s="6" t="b">
        <f xml:space="preserve"> INDEX('YouTube data'!$A$1:$N$16308,MATCH($A118,'YouTube data'!$A:$A,0),MATCH('INDEX and MATCH - practice'!E$1,'YouTube data'!$1:$1,0))</f>
        <v>0</v>
      </c>
      <c r="F118">
        <f t="shared" si="1"/>
        <v>303877</v>
      </c>
    </row>
    <row r="119" spans="1:6" x14ac:dyDescent="0.25">
      <c r="A119" s="6" t="s">
        <v>395</v>
      </c>
      <c r="B119" s="6" t="str">
        <f xml:space="preserve"> INDEX('YouTube data'!$A$1:$N$16308,MATCH($A119,'YouTube data'!$A:$A,0),MATCH('INDEX and MATCH - practice'!B$1,'YouTube data'!$1:$1,0))</f>
        <v>D4 Junior Vs Senior I EP 84 -Appani Sarath with Jimikki Kammal..! I Mazhavil Manorama</v>
      </c>
      <c r="C119" s="6" t="str">
        <f xml:space="preserve"> INDEX('YouTube data'!$A$1:$N$16308,MATCH($A119,'YouTube data'!$A:$A,0),MATCH('INDEX and MATCH - practice'!C$1,'YouTube data'!$1:$1,0))</f>
        <v>Entertainment</v>
      </c>
      <c r="D119" s="6">
        <f xml:space="preserve"> INDEX('YouTube data'!$A$1:$N$16308,MATCH($A119,'YouTube data'!$A:$A,0),MATCH('INDEX and MATCH - practice'!D$1,'YouTube data'!$1:$1,0))</f>
        <v>184479</v>
      </c>
      <c r="E119" s="6" t="b">
        <f xml:space="preserve"> INDEX('YouTube data'!$A$1:$N$16308,MATCH($A119,'YouTube data'!$A:$A,0),MATCH('INDEX and MATCH - practice'!E$1,'YouTube data'!$1:$1,0))</f>
        <v>0</v>
      </c>
      <c r="F119">
        <f t="shared" si="1"/>
        <v>184479</v>
      </c>
    </row>
    <row r="120" spans="1:6" x14ac:dyDescent="0.25">
      <c r="A120" s="6" t="s">
        <v>397</v>
      </c>
      <c r="B120" s="6" t="str">
        <f xml:space="preserve"> INDEX('YouTube data'!$A$1:$N$16308,MATCH($A120,'YouTube data'!$A:$A,0),MATCH('INDEX and MATCH - practice'!B$1,'YouTube data'!$1:$1,0))</f>
        <v>10 Years Old - Pyar Ho Jayega Prank on Girls by Kid | Prank In India | The HunGama Films</v>
      </c>
      <c r="C120" s="6" t="str">
        <f xml:space="preserve"> INDEX('YouTube data'!$A$1:$N$16308,MATCH($A120,'YouTube data'!$A:$A,0),MATCH('INDEX and MATCH - practice'!C$1,'YouTube data'!$1:$1,0))</f>
        <v>Entertainment</v>
      </c>
      <c r="D120" s="6">
        <f xml:space="preserve"> INDEX('YouTube data'!$A$1:$N$16308,MATCH($A120,'YouTube data'!$A:$A,0),MATCH('INDEX and MATCH - practice'!D$1,'YouTube data'!$1:$1,0))</f>
        <v>513503</v>
      </c>
      <c r="E120" s="6" t="b">
        <f xml:space="preserve"> INDEX('YouTube data'!$A$1:$N$16308,MATCH($A120,'YouTube data'!$A:$A,0),MATCH('INDEX and MATCH - practice'!E$1,'YouTube data'!$1:$1,0))</f>
        <v>0</v>
      </c>
      <c r="F120">
        <f t="shared" si="1"/>
        <v>513503</v>
      </c>
    </row>
    <row r="121" spans="1:6" x14ac:dyDescent="0.25">
      <c r="A121" s="6" t="s">
        <v>400</v>
      </c>
      <c r="B121" s="6" t="str">
        <f xml:space="preserve"> INDEX('YouTube data'!$A$1:$N$16308,MATCH($A121,'YouTube data'!$A:$A,0),MATCH('INDEX and MATCH - practice'!B$1,'YouTube data'!$1:$1,0))</f>
        <v>Ama Ghara Laxmi | Full Ep 475 14th Nov 2017 | Odia Serial – TarangTV</v>
      </c>
      <c r="C121" s="6" t="str">
        <f xml:space="preserve"> INDEX('YouTube data'!$A$1:$N$16308,MATCH($A121,'YouTube data'!$A:$A,0),MATCH('INDEX and MATCH - practice'!C$1,'YouTube data'!$1:$1,0))</f>
        <v>Entertainment</v>
      </c>
      <c r="D121" s="6">
        <f xml:space="preserve"> INDEX('YouTube data'!$A$1:$N$16308,MATCH($A121,'YouTube data'!$A:$A,0),MATCH('INDEX and MATCH - practice'!D$1,'YouTube data'!$1:$1,0))</f>
        <v>61702</v>
      </c>
      <c r="E121" s="6" t="b">
        <f xml:space="preserve"> INDEX('YouTube data'!$A$1:$N$16308,MATCH($A121,'YouTube data'!$A:$A,0),MATCH('INDEX and MATCH - practice'!E$1,'YouTube data'!$1:$1,0))</f>
        <v>0</v>
      </c>
      <c r="F121">
        <f t="shared" si="1"/>
        <v>61702</v>
      </c>
    </row>
    <row r="122" spans="1:6" x14ac:dyDescent="0.25">
      <c r="A122" s="6" t="s">
        <v>402</v>
      </c>
      <c r="B122" s="6" t="str">
        <f xml:space="preserve"> INDEX('YouTube data'!$A$1:$N$16308,MATCH($A122,'YouTube data'!$A:$A,0),MATCH('INDEX and MATCH - practice'!B$1,'YouTube data'!$1:$1,0))</f>
        <v>Alitho Saradaga |  13th November 2017 | Thagubothu Ramesh, Praveen  l Full Episode | ETV Telugu</v>
      </c>
      <c r="C122" s="6" t="str">
        <f xml:space="preserve"> INDEX('YouTube data'!$A$1:$N$16308,MATCH($A122,'YouTube data'!$A:$A,0),MATCH('INDEX and MATCH - practice'!C$1,'YouTube data'!$1:$1,0))</f>
        <v>Entertainment</v>
      </c>
      <c r="D122" s="6">
        <f xml:space="preserve"> INDEX('YouTube data'!$A$1:$N$16308,MATCH($A122,'YouTube data'!$A:$A,0),MATCH('INDEX and MATCH - practice'!D$1,'YouTube data'!$1:$1,0))</f>
        <v>182089</v>
      </c>
      <c r="E122" s="6" t="b">
        <f xml:space="preserve"> INDEX('YouTube data'!$A$1:$N$16308,MATCH($A122,'YouTube data'!$A:$A,0),MATCH('INDEX and MATCH - practice'!E$1,'YouTube data'!$1:$1,0))</f>
        <v>0</v>
      </c>
      <c r="F122">
        <f t="shared" si="1"/>
        <v>182089</v>
      </c>
    </row>
    <row r="123" spans="1:6" x14ac:dyDescent="0.25">
      <c r="A123" s="6" t="s">
        <v>404</v>
      </c>
      <c r="B123" s="6" t="str">
        <f xml:space="preserve"> INDEX('YouTube data'!$A$1:$N$16308,MATCH($A123,'YouTube data'!$A:$A,0),MATCH('INDEX and MATCH - practice'!B$1,'YouTube data'!$1:$1,0))</f>
        <v>Vamsam - வம்சம் | Tamil Serial | Sun TV |  Epi 1335 | 14/11/2017 | Vision Time</v>
      </c>
      <c r="C123" s="6" t="str">
        <f xml:space="preserve"> INDEX('YouTube data'!$A$1:$N$16308,MATCH($A123,'YouTube data'!$A:$A,0),MATCH('INDEX and MATCH - practice'!C$1,'YouTube data'!$1:$1,0))</f>
        <v>Entertainment</v>
      </c>
      <c r="D123" s="6">
        <f xml:space="preserve"> INDEX('YouTube data'!$A$1:$N$16308,MATCH($A123,'YouTube data'!$A:$A,0),MATCH('INDEX and MATCH - practice'!D$1,'YouTube data'!$1:$1,0))</f>
        <v>109639</v>
      </c>
      <c r="E123" s="6" t="b">
        <f xml:space="preserve"> INDEX('YouTube data'!$A$1:$N$16308,MATCH($A123,'YouTube data'!$A:$A,0),MATCH('INDEX and MATCH - practice'!E$1,'YouTube data'!$1:$1,0))</f>
        <v>0</v>
      </c>
      <c r="F123">
        <f t="shared" si="1"/>
        <v>109639</v>
      </c>
    </row>
    <row r="124" spans="1:6" x14ac:dyDescent="0.25">
      <c r="A124" s="6" t="s">
        <v>406</v>
      </c>
      <c r="B124" s="6" t="str">
        <f xml:space="preserve"> INDEX('YouTube data'!$A$1:$N$16308,MATCH($A124,'YouTube data'!$A:$A,0),MATCH('INDEX and MATCH - practice'!B$1,'YouTube data'!$1:$1,0))</f>
        <v>CID - सी आ डी - Episode 554 - 13th November, 2017</v>
      </c>
      <c r="C124" s="6" t="str">
        <f xml:space="preserve"> INDEX('YouTube data'!$A$1:$N$16308,MATCH($A124,'YouTube data'!$A:$A,0),MATCH('INDEX and MATCH - practice'!C$1,'YouTube data'!$1:$1,0))</f>
        <v>Entertainment</v>
      </c>
      <c r="D124" s="6">
        <f xml:space="preserve"> INDEX('YouTube data'!$A$1:$N$16308,MATCH($A124,'YouTube data'!$A:$A,0),MATCH('INDEX and MATCH - practice'!D$1,'YouTube data'!$1:$1,0))</f>
        <v>266941</v>
      </c>
      <c r="E124" s="6" t="b">
        <f xml:space="preserve"> INDEX('YouTube data'!$A$1:$N$16308,MATCH($A124,'YouTube data'!$A:$A,0),MATCH('INDEX and MATCH - practice'!E$1,'YouTube data'!$1:$1,0))</f>
        <v>0</v>
      </c>
      <c r="F124">
        <f t="shared" si="1"/>
        <v>266941</v>
      </c>
    </row>
    <row r="125" spans="1:6" x14ac:dyDescent="0.25">
      <c r="A125" s="6" t="s">
        <v>408</v>
      </c>
      <c r="B125" s="6" t="str">
        <f xml:space="preserve"> INDEX('YouTube data'!$A$1:$N$16308,MATCH($A125,'YouTube data'!$A:$A,0),MATCH('INDEX and MATCH - practice'!B$1,'YouTube data'!$1:$1,0))</f>
        <v>14 November 2017-The Hindu Editorial News Paper Analysis- [UPSC/SSC/IBPS] Current affairs</v>
      </c>
      <c r="C125" s="6" t="str">
        <f xml:space="preserve"> INDEX('YouTube data'!$A$1:$N$16308,MATCH($A125,'YouTube data'!$A:$A,0),MATCH('INDEX and MATCH - practice'!C$1,'YouTube data'!$1:$1,0))</f>
        <v>Education</v>
      </c>
      <c r="D125" s="6">
        <f xml:space="preserve"> INDEX('YouTube data'!$A$1:$N$16308,MATCH($A125,'YouTube data'!$A:$A,0),MATCH('INDEX and MATCH - practice'!D$1,'YouTube data'!$1:$1,0))</f>
        <v>55663</v>
      </c>
      <c r="E125" s="6" t="b">
        <f xml:space="preserve"> INDEX('YouTube data'!$A$1:$N$16308,MATCH($A125,'YouTube data'!$A:$A,0),MATCH('INDEX and MATCH - practice'!E$1,'YouTube data'!$1:$1,0))</f>
        <v>0</v>
      </c>
      <c r="F125">
        <f t="shared" si="1"/>
        <v>55663</v>
      </c>
    </row>
    <row r="126" spans="1:6" x14ac:dyDescent="0.25">
      <c r="A126" s="6" t="s">
        <v>410</v>
      </c>
      <c r="B126" s="6" t="str">
        <f xml:space="preserve"> INDEX('YouTube data'!$A$1:$N$16308,MATCH($A126,'YouTube data'!$A:$A,0),MATCH('INDEX and MATCH - practice'!B$1,'YouTube data'!$1:$1,0))</f>
        <v>Genes Promo | 18th November 2017 | Indraneel, Meghana | Genes Latest Promo</v>
      </c>
      <c r="C126" s="6" t="str">
        <f xml:space="preserve"> INDEX('YouTube data'!$A$1:$N$16308,MATCH($A126,'YouTube data'!$A:$A,0),MATCH('INDEX and MATCH - practice'!C$1,'YouTube data'!$1:$1,0))</f>
        <v>Entertainment</v>
      </c>
      <c r="D126" s="6">
        <f xml:space="preserve"> INDEX('YouTube data'!$A$1:$N$16308,MATCH($A126,'YouTube data'!$A:$A,0),MATCH('INDEX and MATCH - practice'!D$1,'YouTube data'!$1:$1,0))</f>
        <v>382852</v>
      </c>
      <c r="E126" s="6" t="b">
        <f xml:space="preserve"> INDEX('YouTube data'!$A$1:$N$16308,MATCH($A126,'YouTube data'!$A:$A,0),MATCH('INDEX and MATCH - practice'!E$1,'YouTube data'!$1:$1,0))</f>
        <v>0</v>
      </c>
      <c r="F126">
        <f t="shared" si="1"/>
        <v>382852</v>
      </c>
    </row>
    <row r="127" spans="1:6" x14ac:dyDescent="0.25">
      <c r="A127" s="6" t="s">
        <v>413</v>
      </c>
      <c r="B127" s="6" t="str">
        <f xml:space="preserve"> INDEX('YouTube data'!$A$1:$N$16308,MATCH($A127,'YouTube data'!$A:$A,0),MATCH('INDEX and MATCH - practice'!B$1,'YouTube data'!$1:$1,0))</f>
        <v>SDI Annual Ijtema 2017 Final Day (For Brothers)</v>
      </c>
      <c r="C127" s="6" t="str">
        <f xml:space="preserve"> INDEX('YouTube data'!$A$1:$N$16308,MATCH($A127,'YouTube data'!$A:$A,0),MATCH('INDEX and MATCH - practice'!C$1,'YouTube data'!$1:$1,0))</f>
        <v>Education</v>
      </c>
      <c r="D127" s="6">
        <f xml:space="preserve"> INDEX('YouTube data'!$A$1:$N$16308,MATCH($A127,'YouTube data'!$A:$A,0),MATCH('INDEX and MATCH - practice'!D$1,'YouTube data'!$1:$1,0))</f>
        <v>150609</v>
      </c>
      <c r="E127" s="6" t="b">
        <f xml:space="preserve"> INDEX('YouTube data'!$A$1:$N$16308,MATCH($A127,'YouTube data'!$A:$A,0),MATCH('INDEX and MATCH - practice'!E$1,'YouTube data'!$1:$1,0))</f>
        <v>0</v>
      </c>
      <c r="F127">
        <f t="shared" si="1"/>
        <v>150609</v>
      </c>
    </row>
    <row r="128" spans="1:6" x14ac:dyDescent="0.25">
      <c r="A128" s="6" t="s">
        <v>416</v>
      </c>
      <c r="B128" s="6" t="str">
        <f xml:space="preserve"> INDEX('YouTube data'!$A$1:$N$16308,MATCH($A128,'YouTube data'!$A:$A,0),MATCH('INDEX and MATCH - practice'!B$1,'YouTube data'!$1:$1,0))</f>
        <v>Patas | 13th November 2017 | Full Episode 608 | ETV Plus</v>
      </c>
      <c r="C128" s="6" t="str">
        <f xml:space="preserve"> INDEX('YouTube data'!$A$1:$N$16308,MATCH($A128,'YouTube data'!$A:$A,0),MATCH('INDEX and MATCH - practice'!C$1,'YouTube data'!$1:$1,0))</f>
        <v>Comedy</v>
      </c>
      <c r="D128" s="6">
        <f xml:space="preserve"> INDEX('YouTube data'!$A$1:$N$16308,MATCH($A128,'YouTube data'!$A:$A,0),MATCH('INDEX and MATCH - practice'!D$1,'YouTube data'!$1:$1,0))</f>
        <v>219445</v>
      </c>
      <c r="E128" s="6" t="b">
        <f xml:space="preserve"> INDEX('YouTube data'!$A$1:$N$16308,MATCH($A128,'YouTube data'!$A:$A,0),MATCH('INDEX and MATCH - practice'!E$1,'YouTube data'!$1:$1,0))</f>
        <v>0</v>
      </c>
      <c r="F128">
        <f t="shared" si="1"/>
        <v>219445</v>
      </c>
    </row>
    <row r="129" spans="1:6" x14ac:dyDescent="0.25">
      <c r="A129" s="6" t="s">
        <v>418</v>
      </c>
      <c r="B129" s="6" t="str">
        <f xml:space="preserve"> INDEX('YouTube data'!$A$1:$N$16308,MATCH($A129,'YouTube data'!$A:$A,0),MATCH('INDEX and MATCH - practice'!B$1,'YouTube data'!$1:$1,0))</f>
        <v>How the Right Politicized Roy Moore's Sexual Misconduct Allegations: The Daily Show</v>
      </c>
      <c r="C129" s="6" t="str">
        <f xml:space="preserve"> INDEX('YouTube data'!$A$1:$N$16308,MATCH($A129,'YouTube data'!$A:$A,0),MATCH('INDEX and MATCH - practice'!C$1,'YouTube data'!$1:$1,0))</f>
        <v>Comedy</v>
      </c>
      <c r="D129" s="6">
        <f xml:space="preserve"> INDEX('YouTube data'!$A$1:$N$16308,MATCH($A129,'YouTube data'!$A:$A,0),MATCH('INDEX and MATCH - practice'!D$1,'YouTube data'!$1:$1,0))</f>
        <v>1059267</v>
      </c>
      <c r="E129" s="6" t="b">
        <f xml:space="preserve"> INDEX('YouTube data'!$A$1:$N$16308,MATCH($A129,'YouTube data'!$A:$A,0),MATCH('INDEX and MATCH - practice'!E$1,'YouTube data'!$1:$1,0))</f>
        <v>0</v>
      </c>
      <c r="F129">
        <f t="shared" si="1"/>
        <v>1059267</v>
      </c>
    </row>
    <row r="130" spans="1:6" x14ac:dyDescent="0.25">
      <c r="A130" s="6" t="s">
        <v>421</v>
      </c>
      <c r="B130" s="6" t="str">
        <f xml:space="preserve"> INDEX('YouTube data'!$A$1:$N$16308,MATCH($A130,'YouTube data'!$A:$A,0),MATCH('INDEX and MATCH - practice'!B$1,'YouTube data'!$1:$1,0))</f>
        <v>Indian Bridal Makeup Tutorial | Lots Of Tips &amp; Tricks! | #TheShaadiSaga | Shreya Jain</v>
      </c>
      <c r="C130" s="6" t="str">
        <f xml:space="preserve"> INDEX('YouTube data'!$A$1:$N$16308,MATCH($A130,'YouTube data'!$A:$A,0),MATCH('INDEX and MATCH - practice'!C$1,'YouTube data'!$1:$1,0))</f>
        <v>Howto &amp; Style</v>
      </c>
      <c r="D130" s="6">
        <f xml:space="preserve"> INDEX('YouTube data'!$A$1:$N$16308,MATCH($A130,'YouTube data'!$A:$A,0),MATCH('INDEX and MATCH - practice'!D$1,'YouTube data'!$1:$1,0))</f>
        <v>47599</v>
      </c>
      <c r="E130" s="6" t="b">
        <f xml:space="preserve"> INDEX('YouTube data'!$A$1:$N$16308,MATCH($A130,'YouTube data'!$A:$A,0),MATCH('INDEX and MATCH - practice'!E$1,'YouTube data'!$1:$1,0))</f>
        <v>0</v>
      </c>
      <c r="F130">
        <f t="shared" si="1"/>
        <v>47599</v>
      </c>
    </row>
    <row r="131" spans="1:6" x14ac:dyDescent="0.25">
      <c r="A131" s="6" t="s">
        <v>424</v>
      </c>
      <c r="B131" s="6" t="str">
        <f xml:space="preserve"> INDEX('YouTube data'!$A$1:$N$16308,MATCH($A131,'YouTube data'!$A:$A,0),MATCH('INDEX and MATCH - practice'!B$1,'YouTube data'!$1:$1,0))</f>
        <v>అమ్మాయి ముందు ఫోజు కొట్టడానికి చూసాడు..చివరకు యముడికి హయ్ చెప్పివచ్చాడు..HOTNEWS TELUGU</v>
      </c>
      <c r="C131" s="6" t="str">
        <f xml:space="preserve"> INDEX('YouTube data'!$A$1:$N$16308,MATCH($A131,'YouTube data'!$A:$A,0),MATCH('INDEX and MATCH - practice'!C$1,'YouTube data'!$1:$1,0))</f>
        <v>People &amp; Blogs</v>
      </c>
      <c r="D131" s="6">
        <f xml:space="preserve"> INDEX('YouTube data'!$A$1:$N$16308,MATCH($A131,'YouTube data'!$A:$A,0),MATCH('INDEX and MATCH - practice'!D$1,'YouTube data'!$1:$1,0))</f>
        <v>100010</v>
      </c>
      <c r="E131" s="6" t="b">
        <f xml:space="preserve"> INDEX('YouTube data'!$A$1:$N$16308,MATCH($A131,'YouTube data'!$A:$A,0),MATCH('INDEX and MATCH - practice'!E$1,'YouTube data'!$1:$1,0))</f>
        <v>0</v>
      </c>
      <c r="F131">
        <f t="shared" ref="F131:F194" si="2" xml:space="preserve"> IF(D131=0,AVERAGE($D$2:$D$16308),D131)</f>
        <v>100010</v>
      </c>
    </row>
    <row r="132" spans="1:6" x14ac:dyDescent="0.25">
      <c r="A132" s="6" t="s">
        <v>426</v>
      </c>
      <c r="B132" s="6" t="str">
        <f xml:space="preserve"> INDEX('YouTube data'!$A$1:$N$16308,MATCH($A132,'YouTube data'!$A:$A,0),MATCH('INDEX and MATCH - practice'!B$1,'YouTube data'!$1:$1,0))</f>
        <v>అత్తను చూసి బాధ పడ్డ సమంత ..Samantha Naga Chaitanya Wedding Reception...Chaitu Mother Lakshmi</v>
      </c>
      <c r="C132" s="6" t="str">
        <f xml:space="preserve"> INDEX('YouTube data'!$A$1:$N$16308,MATCH($A132,'YouTube data'!$A:$A,0),MATCH('INDEX and MATCH - practice'!C$1,'YouTube data'!$1:$1,0))</f>
        <v>Entertainment</v>
      </c>
      <c r="D132" s="6">
        <f xml:space="preserve"> INDEX('YouTube data'!$A$1:$N$16308,MATCH($A132,'YouTube data'!$A:$A,0),MATCH('INDEX and MATCH - practice'!D$1,'YouTube data'!$1:$1,0))</f>
        <v>176363</v>
      </c>
      <c r="E132" s="6" t="b">
        <f xml:space="preserve"> INDEX('YouTube data'!$A$1:$N$16308,MATCH($A132,'YouTube data'!$A:$A,0),MATCH('INDEX and MATCH - practice'!E$1,'YouTube data'!$1:$1,0))</f>
        <v>1</v>
      </c>
      <c r="F132">
        <f t="shared" si="2"/>
        <v>176363</v>
      </c>
    </row>
    <row r="133" spans="1:6" x14ac:dyDescent="0.25">
      <c r="A133" s="6" t="s">
        <v>428</v>
      </c>
      <c r="B133" s="6" t="str">
        <f xml:space="preserve"> INDEX('YouTube data'!$A$1:$N$16308,MATCH($A133,'YouTube data'!$A:$A,0),MATCH('INDEX and MATCH - practice'!B$1,'YouTube data'!$1:$1,0))</f>
        <v>IBPS CLERK PRE | Sentence Improvement | English |  Online Coaching for SBI IBPS Bank PO</v>
      </c>
      <c r="C133" s="6" t="str">
        <f xml:space="preserve"> INDEX('YouTube data'!$A$1:$N$16308,MATCH($A133,'YouTube data'!$A:$A,0),MATCH('INDEX and MATCH - practice'!C$1,'YouTube data'!$1:$1,0))</f>
        <v>Education</v>
      </c>
      <c r="D133" s="6">
        <f xml:space="preserve"> INDEX('YouTube data'!$A$1:$N$16308,MATCH($A133,'YouTube data'!$A:$A,0),MATCH('INDEX and MATCH - practice'!D$1,'YouTube data'!$1:$1,0))</f>
        <v>26011</v>
      </c>
      <c r="E133" s="6" t="b">
        <f xml:space="preserve"> INDEX('YouTube data'!$A$1:$N$16308,MATCH($A133,'YouTube data'!$A:$A,0),MATCH('INDEX and MATCH - practice'!E$1,'YouTube data'!$1:$1,0))</f>
        <v>0</v>
      </c>
      <c r="F133">
        <f t="shared" si="2"/>
        <v>26011</v>
      </c>
    </row>
    <row r="134" spans="1:6" x14ac:dyDescent="0.25">
      <c r="A134" s="6" t="s">
        <v>430</v>
      </c>
      <c r="B134" s="6" t="str">
        <f xml:space="preserve"> INDEX('YouTube data'!$A$1:$N$16308,MATCH($A134,'YouTube data'!$A:$A,0),MATCH('INDEX and MATCH - practice'!B$1,'YouTube data'!$1:$1,0))</f>
        <v>Mission IAS 2018 : 14 November, 2017 The Hindu Daily Editorial Discussion</v>
      </c>
      <c r="C134" s="6" t="str">
        <f xml:space="preserve"> INDEX('YouTube data'!$A$1:$N$16308,MATCH($A134,'YouTube data'!$A:$A,0),MATCH('INDEX and MATCH - practice'!C$1,'YouTube data'!$1:$1,0))</f>
        <v>Education</v>
      </c>
      <c r="D134" s="6">
        <f xml:space="preserve"> INDEX('YouTube data'!$A$1:$N$16308,MATCH($A134,'YouTube data'!$A:$A,0),MATCH('INDEX and MATCH - practice'!D$1,'YouTube data'!$1:$1,0))</f>
        <v>26395</v>
      </c>
      <c r="E134" s="6" t="b">
        <f xml:space="preserve"> INDEX('YouTube data'!$A$1:$N$16308,MATCH($A134,'YouTube data'!$A:$A,0),MATCH('INDEX and MATCH - practice'!E$1,'YouTube data'!$1:$1,0))</f>
        <v>1</v>
      </c>
      <c r="F134">
        <f t="shared" si="2"/>
        <v>26395</v>
      </c>
    </row>
    <row r="135" spans="1:6" x14ac:dyDescent="0.25">
      <c r="A135" s="6" t="s">
        <v>432</v>
      </c>
      <c r="B135" s="6" t="str">
        <f xml:space="preserve"> INDEX('YouTube data'!$A$1:$N$16308,MATCH($A135,'YouTube data'!$A:$A,0),MATCH('INDEX and MATCH - practice'!B$1,'YouTube data'!$1:$1,0))</f>
        <v>Kim Jong-Un Hurt President Trump's 'Old' Feelings</v>
      </c>
      <c r="C135" s="6" t="str">
        <f xml:space="preserve"> INDEX('YouTube data'!$A$1:$N$16308,MATCH($A135,'YouTube data'!$A:$A,0),MATCH('INDEX and MATCH - practice'!C$1,'YouTube data'!$1:$1,0))</f>
        <v>Entertainment</v>
      </c>
      <c r="D135" s="6">
        <f xml:space="preserve"> INDEX('YouTube data'!$A$1:$N$16308,MATCH($A135,'YouTube data'!$A:$A,0),MATCH('INDEX and MATCH - practice'!D$1,'YouTube data'!$1:$1,0))</f>
        <v>1025278</v>
      </c>
      <c r="E135" s="6" t="b">
        <f xml:space="preserve"> INDEX('YouTube data'!$A$1:$N$16308,MATCH($A135,'YouTube data'!$A:$A,0),MATCH('INDEX and MATCH - practice'!E$1,'YouTube data'!$1:$1,0))</f>
        <v>0</v>
      </c>
      <c r="F135">
        <f t="shared" si="2"/>
        <v>1025278</v>
      </c>
    </row>
    <row r="136" spans="1:6" x14ac:dyDescent="0.25">
      <c r="A136" s="6" t="s">
        <v>435</v>
      </c>
      <c r="B136" s="6" t="str">
        <f xml:space="preserve"> INDEX('YouTube data'!$A$1:$N$16308,MATCH($A136,'YouTube data'!$A:$A,0),MATCH('INDEX and MATCH - practice'!B$1,'YouTube data'!$1:$1,0))</f>
        <v>आज रात चुपचाप इस जगह जला लें ये 1 दिया और बोलें अपनी मनोकामना, हर इच्छा जरूर होगी पूरी.. Ekadasi</v>
      </c>
      <c r="C136" s="6" t="str">
        <f xml:space="preserve"> INDEX('YouTube data'!$A$1:$N$16308,MATCH($A136,'YouTube data'!$A:$A,0),MATCH('INDEX and MATCH - practice'!C$1,'YouTube data'!$1:$1,0))</f>
        <v>People &amp; Blogs</v>
      </c>
      <c r="D136" s="6">
        <f xml:space="preserve"> INDEX('YouTube data'!$A$1:$N$16308,MATCH($A136,'YouTube data'!$A:$A,0),MATCH('INDEX and MATCH - practice'!D$1,'YouTube data'!$1:$1,0))</f>
        <v>103810</v>
      </c>
      <c r="E136" s="6" t="b">
        <f xml:space="preserve"> INDEX('YouTube data'!$A$1:$N$16308,MATCH($A136,'YouTube data'!$A:$A,0),MATCH('INDEX and MATCH - practice'!E$1,'YouTube data'!$1:$1,0))</f>
        <v>0</v>
      </c>
      <c r="F136">
        <f t="shared" si="2"/>
        <v>103810</v>
      </c>
    </row>
    <row r="137" spans="1:6" x14ac:dyDescent="0.25">
      <c r="A137" s="6" t="s">
        <v>437</v>
      </c>
      <c r="B137" s="6" t="str">
        <f xml:space="preserve"> INDEX('YouTube data'!$A$1:$N$16308,MATCH($A137,'YouTube data'!$A:$A,0),MATCH('INDEX and MATCH - practice'!B$1,'YouTube data'!$1:$1,0))</f>
        <v>Allegations Mount Against Roy Moore; Trump Cozies Up to Putin: A Closer Look</v>
      </c>
      <c r="C137" s="6" t="str">
        <f xml:space="preserve"> INDEX('YouTube data'!$A$1:$N$16308,MATCH($A137,'YouTube data'!$A:$A,0),MATCH('INDEX and MATCH - practice'!C$1,'YouTube data'!$1:$1,0))</f>
        <v>Comedy</v>
      </c>
      <c r="D137" s="6">
        <f xml:space="preserve"> INDEX('YouTube data'!$A$1:$N$16308,MATCH($A137,'YouTube data'!$A:$A,0),MATCH('INDEX and MATCH - practice'!D$1,'YouTube data'!$1:$1,0))</f>
        <v>1503131</v>
      </c>
      <c r="E137" s="6" t="b">
        <f xml:space="preserve"> INDEX('YouTube data'!$A$1:$N$16308,MATCH($A137,'YouTube data'!$A:$A,0),MATCH('INDEX and MATCH - practice'!E$1,'YouTube data'!$1:$1,0))</f>
        <v>0</v>
      </c>
      <c r="F137">
        <f t="shared" si="2"/>
        <v>1503131</v>
      </c>
    </row>
    <row r="138" spans="1:6" x14ac:dyDescent="0.25">
      <c r="A138" s="6" t="s">
        <v>440</v>
      </c>
      <c r="B138" s="6" t="str">
        <f xml:space="preserve"> INDEX('YouTube data'!$A$1:$N$16308,MATCH($A138,'YouTube data'!$A:$A,0),MATCH('INDEX and MATCH - practice'!B$1,'YouTube data'!$1:$1,0))</f>
        <v>வள்ளி | VALLI | Sun TV | Tamil Serial | Episode 1425 - 13th November 2017</v>
      </c>
      <c r="C138" s="6" t="str">
        <f xml:space="preserve"> INDEX('YouTube data'!$A$1:$N$16308,MATCH($A138,'YouTube data'!$A:$A,0),MATCH('INDEX and MATCH - practice'!C$1,'YouTube data'!$1:$1,0))</f>
        <v>Entertainment</v>
      </c>
      <c r="D138" s="6">
        <f xml:space="preserve"> INDEX('YouTube data'!$A$1:$N$16308,MATCH($A138,'YouTube data'!$A:$A,0),MATCH('INDEX and MATCH - practice'!D$1,'YouTube data'!$1:$1,0))</f>
        <v>172636</v>
      </c>
      <c r="E138" s="6" t="b">
        <f xml:space="preserve"> INDEX('YouTube data'!$A$1:$N$16308,MATCH($A138,'YouTube data'!$A:$A,0),MATCH('INDEX and MATCH - practice'!E$1,'YouTube data'!$1:$1,0))</f>
        <v>0</v>
      </c>
      <c r="F138">
        <f t="shared" si="2"/>
        <v>172636</v>
      </c>
    </row>
    <row r="139" spans="1:6" x14ac:dyDescent="0.25">
      <c r="A139" s="6" t="s">
        <v>442</v>
      </c>
      <c r="B139" s="6" t="str">
        <f xml:space="preserve"> INDEX('YouTube data'!$A$1:$N$16308,MATCH($A139,'YouTube data'!$A:$A,0),MATCH('INDEX and MATCH - practice'!B$1,'YouTube data'!$1:$1,0))</f>
        <v>Lagira Zhala Jee - लगिरा झला जी - Episode 173  - November 14, 2017 - Preview</v>
      </c>
      <c r="C139" s="6" t="str">
        <f xml:space="preserve"> INDEX('YouTube data'!$A$1:$N$16308,MATCH($A139,'YouTube data'!$A:$A,0),MATCH('INDEX and MATCH - practice'!C$1,'YouTube data'!$1:$1,0))</f>
        <v>Entertainment</v>
      </c>
      <c r="D139" s="6">
        <f xml:space="preserve"> INDEX('YouTube data'!$A$1:$N$16308,MATCH($A139,'YouTube data'!$A:$A,0),MATCH('INDEX and MATCH - practice'!D$1,'YouTube data'!$1:$1,0))</f>
        <v>33648</v>
      </c>
      <c r="E139" s="6" t="b">
        <f xml:space="preserve"> INDEX('YouTube data'!$A$1:$N$16308,MATCH($A139,'YouTube data'!$A:$A,0),MATCH('INDEX and MATCH - practice'!E$1,'YouTube data'!$1:$1,0))</f>
        <v>0</v>
      </c>
      <c r="F139">
        <f t="shared" si="2"/>
        <v>33648</v>
      </c>
    </row>
    <row r="140" spans="1:6" x14ac:dyDescent="0.25">
      <c r="A140" s="6" t="s">
        <v>444</v>
      </c>
      <c r="B140" s="6" t="str">
        <f xml:space="preserve"> INDEX('YouTube data'!$A$1:$N$16308,MATCH($A140,'YouTube data'!$A:$A,0),MATCH('INDEX and MATCH - practice'!B$1,'YouTube data'!$1:$1,0))</f>
        <v>Breaking News IT Raid - நடந்தது என்ன? சிக்கியது என்ன?</v>
      </c>
      <c r="C140" s="6" t="str">
        <f xml:space="preserve"> INDEX('YouTube data'!$A$1:$N$16308,MATCH($A140,'YouTube data'!$A:$A,0),MATCH('INDEX and MATCH - practice'!C$1,'YouTube data'!$1:$1,0))</f>
        <v>News &amp; Politics</v>
      </c>
      <c r="D140" s="6">
        <f xml:space="preserve"> INDEX('YouTube data'!$A$1:$N$16308,MATCH($A140,'YouTube data'!$A:$A,0),MATCH('INDEX and MATCH - practice'!D$1,'YouTube data'!$1:$1,0))</f>
        <v>59182</v>
      </c>
      <c r="E140" s="6" t="b">
        <f xml:space="preserve"> INDEX('YouTube data'!$A$1:$N$16308,MATCH($A140,'YouTube data'!$A:$A,0),MATCH('INDEX and MATCH - practice'!E$1,'YouTube data'!$1:$1,0))</f>
        <v>0</v>
      </c>
      <c r="F140">
        <f t="shared" si="2"/>
        <v>59182</v>
      </c>
    </row>
    <row r="141" spans="1:6" x14ac:dyDescent="0.25">
      <c r="A141" s="6" t="s">
        <v>447</v>
      </c>
      <c r="B141" s="6" t="str">
        <f xml:space="preserve"> INDEX('YouTube data'!$A$1:$N$16308,MATCH($A141,'YouTube data'!$A:$A,0),MATCH('INDEX and MATCH - practice'!B$1,'YouTube data'!$1:$1,0))</f>
        <v>Bigg Boss Season 11 - Day 42 - 13th November 2017 - बिग बॉस</v>
      </c>
      <c r="C141" s="6" t="str">
        <f xml:space="preserve"> INDEX('YouTube data'!$A$1:$N$16308,MATCH($A141,'YouTube data'!$A:$A,0),MATCH('INDEX and MATCH - practice'!C$1,'YouTube data'!$1:$1,0))</f>
        <v>Entertainment</v>
      </c>
      <c r="D141" s="6">
        <f xml:space="preserve"> INDEX('YouTube data'!$A$1:$N$16308,MATCH($A141,'YouTube data'!$A:$A,0),MATCH('INDEX and MATCH - practice'!D$1,'YouTube data'!$1:$1,0))</f>
        <v>97993</v>
      </c>
      <c r="E141" s="6" t="b">
        <f xml:space="preserve"> INDEX('YouTube data'!$A$1:$N$16308,MATCH($A141,'YouTube data'!$A:$A,0),MATCH('INDEX and MATCH - practice'!E$1,'YouTube data'!$1:$1,0))</f>
        <v>0</v>
      </c>
      <c r="F141">
        <f t="shared" si="2"/>
        <v>97993</v>
      </c>
    </row>
    <row r="142" spans="1:6" x14ac:dyDescent="0.25">
      <c r="A142" s="6" t="s">
        <v>450</v>
      </c>
      <c r="B142" s="6" t="str">
        <f xml:space="preserve"> INDEX('YouTube data'!$A$1:$N$16308,MATCH($A142,'YouTube data'!$A:$A,0),MATCH('INDEX and MATCH - practice'!B$1,'YouTube data'!$1:$1,0))</f>
        <v>Does GOD EXIST OR NOT? PART 2 | Unknown Facts About GOD Revealed in Telugu | Vikram Aditya | EP#92</v>
      </c>
      <c r="C142" s="6" t="str">
        <f xml:space="preserve"> INDEX('YouTube data'!$A$1:$N$16308,MATCH($A142,'YouTube data'!$A:$A,0),MATCH('INDEX and MATCH - practice'!C$1,'YouTube data'!$1:$1,0))</f>
        <v>Entertainment</v>
      </c>
      <c r="D142" s="6">
        <f xml:space="preserve"> INDEX('YouTube data'!$A$1:$N$16308,MATCH($A142,'YouTube data'!$A:$A,0),MATCH('INDEX and MATCH - practice'!D$1,'YouTube data'!$1:$1,0))</f>
        <v>167682</v>
      </c>
      <c r="E142" s="6" t="b">
        <f xml:space="preserve"> INDEX('YouTube data'!$A$1:$N$16308,MATCH($A142,'YouTube data'!$A:$A,0),MATCH('INDEX and MATCH - practice'!E$1,'YouTube data'!$1:$1,0))</f>
        <v>0</v>
      </c>
      <c r="F142">
        <f t="shared" si="2"/>
        <v>167682</v>
      </c>
    </row>
    <row r="143" spans="1:6" x14ac:dyDescent="0.25">
      <c r="A143" s="6" t="s">
        <v>453</v>
      </c>
      <c r="B143" s="6" t="str">
        <f xml:space="preserve"> INDEX('YouTube data'!$A$1:$N$16308,MATCH($A143,'YouTube data'!$A:$A,0),MATCH('INDEX and MATCH - practice'!B$1,'YouTube data'!$1:$1,0))</f>
        <v>Rajj Ke Rona Main - Romy Tahlie | Latest Punjabi Songs 2017 | Tahliwood Records</v>
      </c>
      <c r="C143" s="6" t="str">
        <f xml:space="preserve"> INDEX('YouTube data'!$A$1:$N$16308,MATCH($A143,'YouTube data'!$A:$A,0),MATCH('INDEX and MATCH - practice'!C$1,'YouTube data'!$1:$1,0))</f>
        <v>Music</v>
      </c>
      <c r="D143" s="6">
        <f xml:space="preserve"> INDEX('YouTube data'!$A$1:$N$16308,MATCH($A143,'YouTube data'!$A:$A,0),MATCH('INDEX and MATCH - practice'!D$1,'YouTube data'!$1:$1,0))</f>
        <v>1697470</v>
      </c>
      <c r="E143" s="6" t="b">
        <f xml:space="preserve"> INDEX('YouTube data'!$A$1:$N$16308,MATCH($A143,'YouTube data'!$A:$A,0),MATCH('INDEX and MATCH - practice'!E$1,'YouTube data'!$1:$1,0))</f>
        <v>0</v>
      </c>
      <c r="F143">
        <f t="shared" si="2"/>
        <v>1697470</v>
      </c>
    </row>
    <row r="144" spans="1:6" x14ac:dyDescent="0.25">
      <c r="A144" s="6" t="s">
        <v>456</v>
      </c>
      <c r="B144" s="6" t="str">
        <f xml:space="preserve"> INDEX('YouTube data'!$A$1:$N$16308,MATCH($A144,'YouTube data'!$A:$A,0),MATCH('INDEX and MATCH - practice'!B$1,'YouTube data'!$1:$1,0))</f>
        <v>Indian Cricketers With HOT Girlfriends &amp; Wives - Virat Anushka,Dhoni Sakshi,Zaheer Sagarika</v>
      </c>
      <c r="C144" s="6" t="str">
        <f xml:space="preserve"> INDEX('YouTube data'!$A$1:$N$16308,MATCH($A144,'YouTube data'!$A:$A,0),MATCH('INDEX and MATCH - practice'!C$1,'YouTube data'!$1:$1,0))</f>
        <v>Entertainment</v>
      </c>
      <c r="D144" s="6">
        <f xml:space="preserve"> INDEX('YouTube data'!$A$1:$N$16308,MATCH($A144,'YouTube data'!$A:$A,0),MATCH('INDEX and MATCH - practice'!D$1,'YouTube data'!$1:$1,0))</f>
        <v>802933</v>
      </c>
      <c r="E144" s="6" t="b">
        <f xml:space="preserve"> INDEX('YouTube data'!$A$1:$N$16308,MATCH($A144,'YouTube data'!$A:$A,0),MATCH('INDEX and MATCH - practice'!E$1,'YouTube data'!$1:$1,0))</f>
        <v>0</v>
      </c>
      <c r="F144">
        <f t="shared" si="2"/>
        <v>802933</v>
      </c>
    </row>
    <row r="145" spans="1:6" x14ac:dyDescent="0.25">
      <c r="A145" s="6" t="s">
        <v>459</v>
      </c>
      <c r="B145" s="6" t="str">
        <f xml:space="preserve"> INDEX('YouTube data'!$A$1:$N$16308,MATCH($A145,'YouTube data'!$A:$A,0),MATCH('INDEX and MATCH - practice'!B$1,'YouTube data'!$1:$1,0))</f>
        <v>Daddy / Papa Ka Pyar Chappal Maar</v>
      </c>
      <c r="C145" s="6" t="str">
        <f xml:space="preserve"> INDEX('YouTube data'!$A$1:$N$16308,MATCH($A145,'YouTube data'!$A:$A,0),MATCH('INDEX and MATCH - practice'!C$1,'YouTube data'!$1:$1,0))</f>
        <v>Comedy</v>
      </c>
      <c r="D145" s="6">
        <f xml:space="preserve"> INDEX('YouTube data'!$A$1:$N$16308,MATCH($A145,'YouTube data'!$A:$A,0),MATCH('INDEX and MATCH - practice'!D$1,'YouTube data'!$1:$1,0))</f>
        <v>33297</v>
      </c>
      <c r="E145" s="6" t="b">
        <f xml:space="preserve"> INDEX('YouTube data'!$A$1:$N$16308,MATCH($A145,'YouTube data'!$A:$A,0),MATCH('INDEX and MATCH - practice'!E$1,'YouTube data'!$1:$1,0))</f>
        <v>0</v>
      </c>
      <c r="F145">
        <f t="shared" si="2"/>
        <v>33297</v>
      </c>
    </row>
    <row r="146" spans="1:6" x14ac:dyDescent="0.25">
      <c r="A146" s="6" t="s">
        <v>461</v>
      </c>
      <c r="B146" s="6" t="str">
        <f xml:space="preserve"> INDEX('YouTube data'!$A$1:$N$16308,MATCH($A146,'YouTube data'!$A:$A,0),MATCH('INDEX and MATCH - practice'!B$1,'YouTube data'!$1:$1,0))</f>
        <v>ఈ రోజు కార్తీకమాస చివరి సోమవారం ఇది వింటే 1000 సార్లు కాశీ వెళ్లినంత పుణ్యం దక్కుతుంది.! Lord Shiva</v>
      </c>
      <c r="C146" s="6" t="str">
        <f xml:space="preserve"> INDEX('YouTube data'!$A$1:$N$16308,MATCH($A146,'YouTube data'!$A:$A,0),MATCH('INDEX and MATCH - practice'!C$1,'YouTube data'!$1:$1,0))</f>
        <v>Howto &amp; Style</v>
      </c>
      <c r="D146" s="6">
        <f xml:space="preserve"> INDEX('YouTube data'!$A$1:$N$16308,MATCH($A146,'YouTube data'!$A:$A,0),MATCH('INDEX and MATCH - practice'!D$1,'YouTube data'!$1:$1,0))</f>
        <v>103430</v>
      </c>
      <c r="E146" s="6" t="b">
        <f xml:space="preserve"> INDEX('YouTube data'!$A$1:$N$16308,MATCH($A146,'YouTube data'!$A:$A,0),MATCH('INDEX and MATCH - practice'!E$1,'YouTube data'!$1:$1,0))</f>
        <v>0</v>
      </c>
      <c r="F146">
        <f t="shared" si="2"/>
        <v>103430</v>
      </c>
    </row>
    <row r="147" spans="1:6" x14ac:dyDescent="0.25">
      <c r="A147" s="6" t="s">
        <v>464</v>
      </c>
      <c r="B147" s="6" t="str">
        <f xml:space="preserve"> INDEX('YouTube data'!$A$1:$N$16308,MATCH($A147,'YouTube data'!$A:$A,0),MATCH('INDEX and MATCH - practice'!B$1,'YouTube data'!$1:$1,0))</f>
        <v>7 DAILY HABITS OF SELF MADE MILLIONAIRES (HINDI)</v>
      </c>
      <c r="C147" s="6" t="str">
        <f xml:space="preserve"> INDEX('YouTube data'!$A$1:$N$16308,MATCH($A147,'YouTube data'!$A:$A,0),MATCH('INDEX and MATCH - practice'!C$1,'YouTube data'!$1:$1,0))</f>
        <v>Education</v>
      </c>
      <c r="D147" s="6">
        <f xml:space="preserve"> INDEX('YouTube data'!$A$1:$N$16308,MATCH($A147,'YouTube data'!$A:$A,0),MATCH('INDEX and MATCH - practice'!D$1,'YouTube data'!$1:$1,0))</f>
        <v>132731</v>
      </c>
      <c r="E147" s="6" t="b">
        <f xml:space="preserve"> INDEX('YouTube data'!$A$1:$N$16308,MATCH($A147,'YouTube data'!$A:$A,0),MATCH('INDEX and MATCH - practice'!E$1,'YouTube data'!$1:$1,0))</f>
        <v>0</v>
      </c>
      <c r="F147">
        <f t="shared" si="2"/>
        <v>132731</v>
      </c>
    </row>
    <row r="148" spans="1:6" x14ac:dyDescent="0.25">
      <c r="A148" s="6" t="s">
        <v>467</v>
      </c>
      <c r="B148" s="6" t="str">
        <f xml:space="preserve"> INDEX('YouTube data'!$A$1:$N$16308,MATCH($A148,'YouTube data'!$A:$A,0),MATCH('INDEX and MATCH - practice'!B$1,'YouTube data'!$1:$1,0))</f>
        <v>Bigg Boss 11: Hina Khan NOMINATED due to Luv Tyagi's MISTAKE along with Sapna - Benafsha | FilmiBeat</v>
      </c>
      <c r="C148" s="6" t="str">
        <f xml:space="preserve"> INDEX('YouTube data'!$A$1:$N$16308,MATCH($A148,'YouTube data'!$A:$A,0),MATCH('INDEX and MATCH - practice'!C$1,'YouTube data'!$1:$1,0))</f>
        <v>Entertainment</v>
      </c>
      <c r="D148" s="6">
        <f xml:space="preserve"> INDEX('YouTube data'!$A$1:$N$16308,MATCH($A148,'YouTube data'!$A:$A,0),MATCH('INDEX and MATCH - practice'!D$1,'YouTube data'!$1:$1,0))</f>
        <v>145896</v>
      </c>
      <c r="E148" s="6" t="b">
        <f xml:space="preserve"> INDEX('YouTube data'!$A$1:$N$16308,MATCH($A148,'YouTube data'!$A:$A,0),MATCH('INDEX and MATCH - practice'!E$1,'YouTube data'!$1:$1,0))</f>
        <v>0</v>
      </c>
      <c r="F148">
        <f t="shared" si="2"/>
        <v>145896</v>
      </c>
    </row>
    <row r="149" spans="1:6" x14ac:dyDescent="0.25">
      <c r="A149" s="6" t="s">
        <v>469</v>
      </c>
      <c r="B149" s="6" t="str">
        <f xml:space="preserve"> INDEX('YouTube data'!$A$1:$N$16308,MATCH($A149,'YouTube data'!$A:$A,0),MATCH('INDEX and MATCH - practice'!B$1,'YouTube data'!$1:$1,0))</f>
        <v>12 Weird Ways To Sneak Food Into Class / Back To School Pranks</v>
      </c>
      <c r="C149" s="6" t="str">
        <f xml:space="preserve"> INDEX('YouTube data'!$A$1:$N$16308,MATCH($A149,'YouTube data'!$A:$A,0),MATCH('INDEX and MATCH - practice'!C$1,'YouTube data'!$1:$1,0))</f>
        <v>Howto &amp; Style</v>
      </c>
      <c r="D149" s="6">
        <f xml:space="preserve"> INDEX('YouTube data'!$A$1:$N$16308,MATCH($A149,'YouTube data'!$A:$A,0),MATCH('INDEX and MATCH - practice'!D$1,'YouTube data'!$1:$1,0))</f>
        <v>3897195</v>
      </c>
      <c r="E149" s="6" t="b">
        <f xml:space="preserve"> INDEX('YouTube data'!$A$1:$N$16308,MATCH($A149,'YouTube data'!$A:$A,0),MATCH('INDEX and MATCH - practice'!E$1,'YouTube data'!$1:$1,0))</f>
        <v>0</v>
      </c>
      <c r="F149">
        <f t="shared" si="2"/>
        <v>3897195</v>
      </c>
    </row>
    <row r="150" spans="1:6" x14ac:dyDescent="0.25">
      <c r="A150" s="6" t="s">
        <v>472</v>
      </c>
      <c r="B150" s="6" t="str">
        <f xml:space="preserve"> INDEX('YouTube data'!$A$1:$N$16308,MATCH($A150,'YouTube data'!$A:$A,0),MATCH('INDEX and MATCH - practice'!B$1,'YouTube data'!$1:$1,0))</f>
        <v>Kundali Bhagya - कुंडली भाग्य - Episode 89 - November 13, 2017 - Best Scene</v>
      </c>
      <c r="C150" s="6" t="str">
        <f xml:space="preserve"> INDEX('YouTube data'!$A$1:$N$16308,MATCH($A150,'YouTube data'!$A:$A,0),MATCH('INDEX and MATCH - practice'!C$1,'YouTube data'!$1:$1,0))</f>
        <v>Entertainment</v>
      </c>
      <c r="D150" s="6">
        <f xml:space="preserve"> INDEX('YouTube data'!$A$1:$N$16308,MATCH($A150,'YouTube data'!$A:$A,0),MATCH('INDEX and MATCH - practice'!D$1,'YouTube data'!$1:$1,0))</f>
        <v>170615</v>
      </c>
      <c r="E150" s="6" t="b">
        <f xml:space="preserve"> INDEX('YouTube data'!$A$1:$N$16308,MATCH($A150,'YouTube data'!$A:$A,0),MATCH('INDEX and MATCH - practice'!E$1,'YouTube data'!$1:$1,0))</f>
        <v>0</v>
      </c>
      <c r="F150">
        <f t="shared" si="2"/>
        <v>170615</v>
      </c>
    </row>
    <row r="151" spans="1:6" x14ac:dyDescent="0.25">
      <c r="A151" s="6" t="s">
        <v>474</v>
      </c>
      <c r="B151" s="6" t="str">
        <f xml:space="preserve"> INDEX('YouTube data'!$A$1:$N$16308,MATCH($A151,'YouTube data'!$A:$A,0),MATCH('INDEX and MATCH - practice'!B$1,'YouTube data'!$1:$1,0))</f>
        <v>Brahmanandam @#ChaySam Wedding Reception || Naga Chaitanya, Samantha Akkineni Reception</v>
      </c>
      <c r="C151" s="6" t="str">
        <f xml:space="preserve"> INDEX('YouTube data'!$A$1:$N$16308,MATCH($A151,'YouTube data'!$A:$A,0),MATCH('INDEX and MATCH - practice'!C$1,'YouTube data'!$1:$1,0))</f>
        <v>News &amp; Politics</v>
      </c>
      <c r="D151" s="6">
        <f xml:space="preserve"> INDEX('YouTube data'!$A$1:$N$16308,MATCH($A151,'YouTube data'!$A:$A,0),MATCH('INDEX and MATCH - practice'!D$1,'YouTube data'!$1:$1,0))</f>
        <v>88114</v>
      </c>
      <c r="E151" s="6" t="b">
        <f xml:space="preserve"> INDEX('YouTube data'!$A$1:$N$16308,MATCH($A151,'YouTube data'!$A:$A,0),MATCH('INDEX and MATCH - practice'!E$1,'YouTube data'!$1:$1,0))</f>
        <v>0</v>
      </c>
      <c r="F151">
        <f t="shared" si="2"/>
        <v>88114</v>
      </c>
    </row>
    <row r="152" spans="1:6" x14ac:dyDescent="0.25">
      <c r="A152" s="6" t="s">
        <v>477</v>
      </c>
      <c r="B152" s="6" t="str">
        <f xml:space="preserve"> INDEX('YouTube data'!$A$1:$N$16308,MATCH($A152,'YouTube data'!$A:$A,0),MATCH('INDEX and MATCH - practice'!B$1,'YouTube data'!$1:$1,0))</f>
        <v>Samantha Hilarious Comedy with Vennala Kishore &amp; Sai Dharam Tej | Balakrishnudu Movie Audio Launch</v>
      </c>
      <c r="C152" s="6" t="str">
        <f xml:space="preserve"> INDEX('YouTube data'!$A$1:$N$16308,MATCH($A152,'YouTube data'!$A:$A,0),MATCH('INDEX and MATCH - practice'!C$1,'YouTube data'!$1:$1,0))</f>
        <v>Entertainment</v>
      </c>
      <c r="D152" s="6">
        <f xml:space="preserve"> INDEX('YouTube data'!$A$1:$N$16308,MATCH($A152,'YouTube data'!$A:$A,0),MATCH('INDEX and MATCH - practice'!D$1,'YouTube data'!$1:$1,0))</f>
        <v>248319</v>
      </c>
      <c r="E152" s="6" t="b">
        <f xml:space="preserve"> INDEX('YouTube data'!$A$1:$N$16308,MATCH($A152,'YouTube data'!$A:$A,0),MATCH('INDEX and MATCH - practice'!E$1,'YouTube data'!$1:$1,0))</f>
        <v>0</v>
      </c>
      <c r="F152">
        <f t="shared" si="2"/>
        <v>248319</v>
      </c>
    </row>
    <row r="153" spans="1:6" x14ac:dyDescent="0.25">
      <c r="A153" s="6" t="s">
        <v>480</v>
      </c>
      <c r="B153" s="6" t="str">
        <f xml:space="preserve"> INDEX('YouTube data'!$A$1:$N$16308,MATCH($A153,'YouTube data'!$A:$A,0),MATCH('INDEX and MATCH - practice'!B$1,'YouTube data'!$1:$1,0))</f>
        <v>Score 30+ Marks In 20 Minutes | Reasoning | IBPS Clerk Pre 2017</v>
      </c>
      <c r="C153" s="6" t="str">
        <f xml:space="preserve"> INDEX('YouTube data'!$A$1:$N$16308,MATCH($A153,'YouTube data'!$A:$A,0),MATCH('INDEX and MATCH - practice'!C$1,'YouTube data'!$1:$1,0))</f>
        <v>Education</v>
      </c>
      <c r="D153" s="6">
        <f xml:space="preserve"> INDEX('YouTube data'!$A$1:$N$16308,MATCH($A153,'YouTube data'!$A:$A,0),MATCH('INDEX and MATCH - practice'!D$1,'YouTube data'!$1:$1,0))</f>
        <v>29839</v>
      </c>
      <c r="E153" s="6" t="b">
        <f xml:space="preserve"> INDEX('YouTube data'!$A$1:$N$16308,MATCH($A153,'YouTube data'!$A:$A,0),MATCH('INDEX and MATCH - practice'!E$1,'YouTube data'!$1:$1,0))</f>
        <v>0</v>
      </c>
      <c r="F153">
        <f t="shared" si="2"/>
        <v>29839</v>
      </c>
    </row>
    <row r="154" spans="1:6" x14ac:dyDescent="0.25">
      <c r="A154" s="6" t="s">
        <v>482</v>
      </c>
      <c r="B154" s="6" t="str">
        <f xml:space="preserve"> INDEX('YouTube data'!$A$1:$N$16308,MATCH($A154,'YouTube data'!$A:$A,0),MATCH('INDEX and MATCH - practice'!B$1,'YouTube data'!$1:$1,0))</f>
        <v>#504 iPhone X, Moto X4, Fk Surprise, Oneplus 5T unboxing, Note 4 gift, No ATM, Digital City</v>
      </c>
      <c r="C154" s="6" t="str">
        <f xml:space="preserve"> INDEX('YouTube data'!$A$1:$N$16308,MATCH($A154,'YouTube data'!$A:$A,0),MATCH('INDEX and MATCH - practice'!C$1,'YouTube data'!$1:$1,0))</f>
        <v>Science &amp; Technology</v>
      </c>
      <c r="D154" s="6">
        <f xml:space="preserve"> INDEX('YouTube data'!$A$1:$N$16308,MATCH($A154,'YouTube data'!$A:$A,0),MATCH('INDEX and MATCH - practice'!D$1,'YouTube data'!$1:$1,0))</f>
        <v>78876</v>
      </c>
      <c r="E154" s="6" t="b">
        <f xml:space="preserve"> INDEX('YouTube data'!$A$1:$N$16308,MATCH($A154,'YouTube data'!$A:$A,0),MATCH('INDEX and MATCH - practice'!E$1,'YouTube data'!$1:$1,0))</f>
        <v>0</v>
      </c>
      <c r="F154">
        <f t="shared" si="2"/>
        <v>78876</v>
      </c>
    </row>
    <row r="155" spans="1:6" x14ac:dyDescent="0.25">
      <c r="A155" s="6" t="s">
        <v>484</v>
      </c>
      <c r="B155" s="6" t="str">
        <f xml:space="preserve"> INDEX('YouTube data'!$A$1:$N$16308,MATCH($A155,'YouTube data'!$A:$A,0),MATCH('INDEX and MATCH - practice'!B$1,'YouTube data'!$1:$1,0))</f>
        <v>TVF Inmates | E05 - Smells Like Nostalgia</v>
      </c>
      <c r="C155" s="6" t="str">
        <f xml:space="preserve"> INDEX('YouTube data'!$A$1:$N$16308,MATCH($A155,'YouTube data'!$A:$A,0),MATCH('INDEX and MATCH - practice'!C$1,'YouTube data'!$1:$1,0))</f>
        <v>Entertainment</v>
      </c>
      <c r="D155" s="6">
        <f xml:space="preserve"> INDEX('YouTube data'!$A$1:$N$16308,MATCH($A155,'YouTube data'!$A:$A,0),MATCH('INDEX and MATCH - practice'!D$1,'YouTube data'!$1:$1,0))</f>
        <v>1257923</v>
      </c>
      <c r="E155" s="6" t="b">
        <f xml:space="preserve"> INDEX('YouTube data'!$A$1:$N$16308,MATCH($A155,'YouTube data'!$A:$A,0),MATCH('INDEX and MATCH - practice'!E$1,'YouTube data'!$1:$1,0))</f>
        <v>0</v>
      </c>
      <c r="F155">
        <f t="shared" si="2"/>
        <v>1257923</v>
      </c>
    </row>
    <row r="156" spans="1:6" x14ac:dyDescent="0.25">
      <c r="A156" s="6" t="s">
        <v>487</v>
      </c>
      <c r="B156" s="6" t="str">
        <f xml:space="preserve"> INDEX('YouTube data'!$A$1:$N$16308,MATCH($A156,'YouTube data'!$A:$A,0),MATCH('INDEX and MATCH - practice'!B$1,'YouTube data'!$1:$1,0))</f>
        <v>The Story Of Bharathi Mess | Madras Masala Epi 12 | Food Feature | Madras Central</v>
      </c>
      <c r="C156" s="6" t="str">
        <f xml:space="preserve"> INDEX('YouTube data'!$A$1:$N$16308,MATCH($A156,'YouTube data'!$A:$A,0),MATCH('INDEX and MATCH - practice'!C$1,'YouTube data'!$1:$1,0))</f>
        <v>Entertainment</v>
      </c>
      <c r="D156" s="6">
        <f xml:space="preserve"> INDEX('YouTube data'!$A$1:$N$16308,MATCH($A156,'YouTube data'!$A:$A,0),MATCH('INDEX and MATCH - practice'!D$1,'YouTube data'!$1:$1,0))</f>
        <v>114520</v>
      </c>
      <c r="E156" s="6" t="b">
        <f xml:space="preserve"> INDEX('YouTube data'!$A$1:$N$16308,MATCH($A156,'YouTube data'!$A:$A,0),MATCH('INDEX and MATCH - practice'!E$1,'YouTube data'!$1:$1,0))</f>
        <v>0</v>
      </c>
      <c r="F156">
        <f t="shared" si="2"/>
        <v>114520</v>
      </c>
    </row>
    <row r="157" spans="1:6" x14ac:dyDescent="0.25">
      <c r="A157" s="6" t="s">
        <v>489</v>
      </c>
      <c r="B157" s="6" t="str">
        <f xml:space="preserve"> INDEX('YouTube data'!$A$1:$N$16308,MATCH($A157,'YouTube data'!$A:$A,0),MATCH('INDEX and MATCH - practice'!B$1,'YouTube data'!$1:$1,0))</f>
        <v>హిజ్రాల నుంచి ఈ వస్తువు తీసుకుంటే మీ జీవితం మారిపోతుంది | Change Your Life | Mana Telugu</v>
      </c>
      <c r="C157" s="6" t="str">
        <f xml:space="preserve"> INDEX('YouTube data'!$A$1:$N$16308,MATCH($A157,'YouTube data'!$A:$A,0),MATCH('INDEX and MATCH - practice'!C$1,'YouTube data'!$1:$1,0))</f>
        <v>People &amp; Blogs</v>
      </c>
      <c r="D157" s="6">
        <f xml:space="preserve"> INDEX('YouTube data'!$A$1:$N$16308,MATCH($A157,'YouTube data'!$A:$A,0),MATCH('INDEX and MATCH - practice'!D$1,'YouTube data'!$1:$1,0))</f>
        <v>97260</v>
      </c>
      <c r="E157" s="6" t="b">
        <f xml:space="preserve"> INDEX('YouTube data'!$A$1:$N$16308,MATCH($A157,'YouTube data'!$A:$A,0),MATCH('INDEX and MATCH - practice'!E$1,'YouTube data'!$1:$1,0))</f>
        <v>1</v>
      </c>
      <c r="F157">
        <f t="shared" si="2"/>
        <v>97260</v>
      </c>
    </row>
    <row r="158" spans="1:6" x14ac:dyDescent="0.25">
      <c r="A158" s="6" t="s">
        <v>492</v>
      </c>
      <c r="B158" s="6" t="str">
        <f xml:space="preserve"> INDEX('YouTube data'!$A$1:$N$16308,MATCH($A158,'YouTube data'!$A:$A,0),MATCH('INDEX and MATCH - practice'!B$1,'YouTube data'!$1:$1,0))</f>
        <v>Fun Bucket | 106th Episode | Funny Videos | Harsha Annavarapu | Comedy Web Series</v>
      </c>
      <c r="C158" s="6" t="str">
        <f xml:space="preserve"> INDEX('YouTube data'!$A$1:$N$16308,MATCH($A158,'YouTube data'!$A:$A,0),MATCH('INDEX and MATCH - practice'!C$1,'YouTube data'!$1:$1,0))</f>
        <v>Comedy</v>
      </c>
      <c r="D158" s="6">
        <f xml:space="preserve"> INDEX('YouTube data'!$A$1:$N$16308,MATCH($A158,'YouTube data'!$A:$A,0),MATCH('INDEX and MATCH - practice'!D$1,'YouTube data'!$1:$1,0))</f>
        <v>208145</v>
      </c>
      <c r="E158" s="6" t="b">
        <f xml:space="preserve"> INDEX('YouTube data'!$A$1:$N$16308,MATCH($A158,'YouTube data'!$A:$A,0),MATCH('INDEX and MATCH - practice'!E$1,'YouTube data'!$1:$1,0))</f>
        <v>0</v>
      </c>
      <c r="F158">
        <f t="shared" si="2"/>
        <v>208145</v>
      </c>
    </row>
    <row r="159" spans="1:6" x14ac:dyDescent="0.25">
      <c r="A159" s="6" t="s">
        <v>495</v>
      </c>
      <c r="B159" s="6" t="str">
        <f xml:space="preserve"> INDEX('YouTube data'!$A$1:$N$16308,MATCH($A159,'YouTube data'!$A:$A,0),MATCH('INDEX and MATCH - practice'!B$1,'YouTube data'!$1:$1,0))</f>
        <v>Actress Samantha Having fun With Venkatesh Wife Neeraja Cute Video</v>
      </c>
      <c r="C159" s="6" t="str">
        <f xml:space="preserve"> INDEX('YouTube data'!$A$1:$N$16308,MATCH($A159,'YouTube data'!$A:$A,0),MATCH('INDEX and MATCH - practice'!C$1,'YouTube data'!$1:$1,0))</f>
        <v>Entertainment</v>
      </c>
      <c r="D159" s="6">
        <f xml:space="preserve"> INDEX('YouTube data'!$A$1:$N$16308,MATCH($A159,'YouTube data'!$A:$A,0),MATCH('INDEX and MATCH - practice'!D$1,'YouTube data'!$1:$1,0))</f>
        <v>9548</v>
      </c>
      <c r="E159" s="6" t="b">
        <f xml:space="preserve"> INDEX('YouTube data'!$A$1:$N$16308,MATCH($A159,'YouTube data'!$A:$A,0),MATCH('INDEX and MATCH - practice'!E$1,'YouTube data'!$1:$1,0))</f>
        <v>1</v>
      </c>
      <c r="F159">
        <f t="shared" si="2"/>
        <v>9548</v>
      </c>
    </row>
    <row r="160" spans="1:6" x14ac:dyDescent="0.25">
      <c r="A160" s="6" t="s">
        <v>498</v>
      </c>
      <c r="B160" s="6" t="str">
        <f xml:space="preserve"> INDEX('YouTube data'!$A$1:$N$16308,MATCH($A160,'YouTube data'!$A:$A,0),MATCH('INDEX and MATCH - practice'!B$1,'YouTube data'!$1:$1,0))</f>
        <v>Daily Promise and Prayer by Bro. P. Satish Kumar from Calvary Temple - 14.11.2017</v>
      </c>
      <c r="C160" s="6" t="str">
        <f xml:space="preserve"> INDEX('YouTube data'!$A$1:$N$16308,MATCH($A160,'YouTube data'!$A:$A,0),MATCH('INDEX and MATCH - practice'!C$1,'YouTube data'!$1:$1,0))</f>
        <v>People &amp; Blogs</v>
      </c>
      <c r="D160" s="6">
        <f xml:space="preserve"> INDEX('YouTube data'!$A$1:$N$16308,MATCH($A160,'YouTube data'!$A:$A,0),MATCH('INDEX and MATCH - practice'!D$1,'YouTube data'!$1:$1,0))</f>
        <v>16685</v>
      </c>
      <c r="E160" s="6" t="b">
        <f xml:space="preserve"> INDEX('YouTube data'!$A$1:$N$16308,MATCH($A160,'YouTube data'!$A:$A,0),MATCH('INDEX and MATCH - practice'!E$1,'YouTube data'!$1:$1,0))</f>
        <v>0</v>
      </c>
      <c r="F160">
        <f t="shared" si="2"/>
        <v>16685</v>
      </c>
    </row>
    <row r="161" spans="1:6" x14ac:dyDescent="0.25">
      <c r="A161" s="6" t="s">
        <v>500</v>
      </c>
      <c r="B161" s="6" t="str">
        <f xml:space="preserve"> INDEX('YouTube data'!$A$1:$N$16308,MATCH($A161,'YouTube data'!$A:$A,0),MATCH('INDEX and MATCH - practice'!B$1,'YouTube data'!$1:$1,0))</f>
        <v>Taarak Mehta Ka Ooltah Chashmah - तारक मेहता - Ep 2336 - 13th November, 2017</v>
      </c>
      <c r="C161" s="6" t="str">
        <f xml:space="preserve"> INDEX('YouTube data'!$A$1:$N$16308,MATCH($A161,'YouTube data'!$A:$A,0),MATCH('INDEX and MATCH - practice'!C$1,'YouTube data'!$1:$1,0))</f>
        <v>Entertainment</v>
      </c>
      <c r="D161" s="6">
        <f xml:space="preserve"> INDEX('YouTube data'!$A$1:$N$16308,MATCH($A161,'YouTube data'!$A:$A,0),MATCH('INDEX and MATCH - practice'!D$1,'YouTube data'!$1:$1,0))</f>
        <v>163829</v>
      </c>
      <c r="E161" s="6" t="b">
        <f xml:space="preserve"> INDEX('YouTube data'!$A$1:$N$16308,MATCH($A161,'YouTube data'!$A:$A,0),MATCH('INDEX and MATCH - practice'!E$1,'YouTube data'!$1:$1,0))</f>
        <v>0</v>
      </c>
      <c r="F161">
        <f t="shared" si="2"/>
        <v>163829</v>
      </c>
    </row>
    <row r="162" spans="1:6" x14ac:dyDescent="0.25">
      <c r="A162" s="6" t="s">
        <v>502</v>
      </c>
      <c r="B162" s="6" t="str">
        <f xml:space="preserve"> INDEX('YouTube data'!$A$1:$N$16308,MATCH($A162,'YouTube data'!$A:$A,0),MATCH('INDEX and MATCH - practice'!B$1,'YouTube data'!$1:$1,0))</f>
        <v>Mooli Gajar ka mix Achaar । सर्दियों के लिये खास गाजर मूली का अचार । Gaazar Muli Pickle</v>
      </c>
      <c r="C162" s="6" t="str">
        <f xml:space="preserve"> INDEX('YouTube data'!$A$1:$N$16308,MATCH($A162,'YouTube data'!$A:$A,0),MATCH('INDEX and MATCH - practice'!C$1,'YouTube data'!$1:$1,0))</f>
        <v>Howto &amp; Style</v>
      </c>
      <c r="D162" s="6">
        <f xml:space="preserve"> INDEX('YouTube data'!$A$1:$N$16308,MATCH($A162,'YouTube data'!$A:$A,0),MATCH('INDEX and MATCH - practice'!D$1,'YouTube data'!$1:$1,0))</f>
        <v>117609</v>
      </c>
      <c r="E162" s="6" t="b">
        <f xml:space="preserve"> INDEX('YouTube data'!$A$1:$N$16308,MATCH($A162,'YouTube data'!$A:$A,0),MATCH('INDEX and MATCH - practice'!E$1,'YouTube data'!$1:$1,0))</f>
        <v>0</v>
      </c>
      <c r="F162">
        <f t="shared" si="2"/>
        <v>117609</v>
      </c>
    </row>
    <row r="163" spans="1:6" x14ac:dyDescent="0.25">
      <c r="A163" s="6" t="s">
        <v>505</v>
      </c>
      <c r="B163" s="6" t="str">
        <f xml:space="preserve"> INDEX('YouTube data'!$A$1:$N$16308,MATCH($A163,'YouTube data'!$A:$A,0),MATCH('INDEX and MATCH - practice'!B$1,'YouTube data'!$1:$1,0))</f>
        <v>AMAZING Home Made Weight Loss Drink! | How to Get Rid of BELLY Fat Easily? | VTube Telugu</v>
      </c>
      <c r="C163" s="6" t="str">
        <f xml:space="preserve"> INDEX('YouTube data'!$A$1:$N$16308,MATCH($A163,'YouTube data'!$A:$A,0),MATCH('INDEX and MATCH - practice'!C$1,'YouTube data'!$1:$1,0))</f>
        <v>Entertainment</v>
      </c>
      <c r="D163" s="6">
        <f xml:space="preserve"> INDEX('YouTube data'!$A$1:$N$16308,MATCH($A163,'YouTube data'!$A:$A,0),MATCH('INDEX and MATCH - practice'!D$1,'YouTube data'!$1:$1,0))</f>
        <v>20237</v>
      </c>
      <c r="E163" s="6" t="b">
        <f xml:space="preserve"> INDEX('YouTube data'!$A$1:$N$16308,MATCH($A163,'YouTube data'!$A:$A,0),MATCH('INDEX and MATCH - practice'!E$1,'YouTube data'!$1:$1,0))</f>
        <v>0</v>
      </c>
      <c r="F163">
        <f t="shared" si="2"/>
        <v>20237</v>
      </c>
    </row>
    <row r="164" spans="1:6" x14ac:dyDescent="0.25">
      <c r="A164" s="6" t="s">
        <v>508</v>
      </c>
      <c r="B164" s="6" t="str">
        <f xml:space="preserve"> INDEX('YouTube data'!$A$1:$N$16308,MATCH($A164,'YouTube data'!$A:$A,0),MATCH('INDEX and MATCH - practice'!B$1,'YouTube data'!$1:$1,0))</f>
        <v>Navdeep on Drugs and Bigg Boss - TV9 Exclusive</v>
      </c>
      <c r="C164" s="6" t="str">
        <f xml:space="preserve"> INDEX('YouTube data'!$A$1:$N$16308,MATCH($A164,'YouTube data'!$A:$A,0),MATCH('INDEX and MATCH - practice'!C$1,'YouTube data'!$1:$1,0))</f>
        <v>Entertainment</v>
      </c>
      <c r="D164" s="6">
        <f xml:space="preserve"> INDEX('YouTube data'!$A$1:$N$16308,MATCH($A164,'YouTube data'!$A:$A,0),MATCH('INDEX and MATCH - practice'!D$1,'YouTube data'!$1:$1,0))</f>
        <v>54381</v>
      </c>
      <c r="E164" s="6" t="b">
        <f xml:space="preserve"> INDEX('YouTube data'!$A$1:$N$16308,MATCH($A164,'YouTube data'!$A:$A,0),MATCH('INDEX and MATCH - practice'!E$1,'YouTube data'!$1:$1,0))</f>
        <v>0</v>
      </c>
      <c r="F164">
        <f t="shared" si="2"/>
        <v>54381</v>
      </c>
    </row>
    <row r="165" spans="1:6" x14ac:dyDescent="0.25">
      <c r="A165" s="6" t="s">
        <v>511</v>
      </c>
      <c r="B165" s="6" t="str">
        <f xml:space="preserve"> INDEX('YouTube data'!$A$1:$N$16308,MATCH($A165,'YouTube data'!$A:$A,0),MATCH('INDEX and MATCH - practice'!B$1,'YouTube data'!$1:$1,0))</f>
        <v>Son Of Abish feat. Vir Das &amp; Irrfan Khan</v>
      </c>
      <c r="C165" s="6" t="str">
        <f xml:space="preserve"> INDEX('YouTube data'!$A$1:$N$16308,MATCH($A165,'YouTube data'!$A:$A,0),MATCH('INDEX and MATCH - practice'!C$1,'YouTube data'!$1:$1,0))</f>
        <v>Comedy</v>
      </c>
      <c r="D165" s="6">
        <f xml:space="preserve"> INDEX('YouTube data'!$A$1:$N$16308,MATCH($A165,'YouTube data'!$A:$A,0),MATCH('INDEX and MATCH - practice'!D$1,'YouTube data'!$1:$1,0))</f>
        <v>847058</v>
      </c>
      <c r="E165" s="6" t="b">
        <f xml:space="preserve"> INDEX('YouTube data'!$A$1:$N$16308,MATCH($A165,'YouTube data'!$A:$A,0),MATCH('INDEX and MATCH - practice'!E$1,'YouTube data'!$1:$1,0))</f>
        <v>0</v>
      </c>
      <c r="F165">
        <f t="shared" si="2"/>
        <v>847058</v>
      </c>
    </row>
    <row r="166" spans="1:6" x14ac:dyDescent="0.25">
      <c r="A166" s="6" t="s">
        <v>514</v>
      </c>
      <c r="B166" s="6" t="str">
        <f xml:space="preserve"> INDEX('YouTube data'!$A$1:$N$16308,MATCH($A166,'YouTube data'!$A:$A,0),MATCH('INDEX and MATCH - practice'!B$1,'YouTube data'!$1:$1,0))</f>
        <v>ചാക്കോച്ചൻ ഇത്ര മനോഹരമായി പാടുമെന്ന് കരുതിയില്ല | Kunchacko Boban singing a cute song for his wife</v>
      </c>
      <c r="C166" s="6" t="str">
        <f xml:space="preserve"> INDEX('YouTube data'!$A$1:$N$16308,MATCH($A166,'YouTube data'!$A:$A,0),MATCH('INDEX and MATCH - practice'!C$1,'YouTube data'!$1:$1,0))</f>
        <v>Entertainment</v>
      </c>
      <c r="D166" s="6">
        <f xml:space="preserve"> INDEX('YouTube data'!$A$1:$N$16308,MATCH($A166,'YouTube data'!$A:$A,0),MATCH('INDEX and MATCH - practice'!D$1,'YouTube data'!$1:$1,0))</f>
        <v>36332</v>
      </c>
      <c r="E166" s="6" t="b">
        <f xml:space="preserve"> INDEX('YouTube data'!$A$1:$N$16308,MATCH($A166,'YouTube data'!$A:$A,0),MATCH('INDEX and MATCH - practice'!E$1,'YouTube data'!$1:$1,0))</f>
        <v>0</v>
      </c>
      <c r="F166">
        <f t="shared" si="2"/>
        <v>36332</v>
      </c>
    </row>
    <row r="167" spans="1:6" x14ac:dyDescent="0.25">
      <c r="A167" s="6" t="s">
        <v>517</v>
      </c>
      <c r="B167" s="6" t="str">
        <f xml:space="preserve"> INDEX('YouTube data'!$A$1:$N$16308,MATCH($A167,'YouTube data'!$A:$A,0),MATCH('INDEX and MATCH - practice'!B$1,'YouTube data'!$1:$1,0))</f>
        <v>(11/11/2017) Kelvikkenna Bathil | Exclusive Interview with Former Finance Minister P.Chidambaram</v>
      </c>
      <c r="C167" s="6" t="str">
        <f xml:space="preserve"> INDEX('YouTube data'!$A$1:$N$16308,MATCH($A167,'YouTube data'!$A:$A,0),MATCH('INDEX and MATCH - practice'!C$1,'YouTube data'!$1:$1,0))</f>
        <v>News &amp; Politics</v>
      </c>
      <c r="D167" s="6">
        <f xml:space="preserve"> INDEX('YouTube data'!$A$1:$N$16308,MATCH($A167,'YouTube data'!$A:$A,0),MATCH('INDEX and MATCH - practice'!D$1,'YouTube data'!$1:$1,0))</f>
        <v>253783</v>
      </c>
      <c r="E167" s="6" t="b">
        <f xml:space="preserve"> INDEX('YouTube data'!$A$1:$N$16308,MATCH($A167,'YouTube data'!$A:$A,0),MATCH('INDEX and MATCH - practice'!E$1,'YouTube data'!$1:$1,0))</f>
        <v>0</v>
      </c>
      <c r="F167">
        <f t="shared" si="2"/>
        <v>253783</v>
      </c>
    </row>
    <row r="168" spans="1:6" x14ac:dyDescent="0.25">
      <c r="A168" s="6" t="s">
        <v>520</v>
      </c>
      <c r="B168" s="6" t="str">
        <f xml:space="preserve"> INDEX('YouTube data'!$A$1:$N$16308,MATCH($A168,'YouTube data'!$A:$A,0),MATCH('INDEX and MATCH - practice'!B$1,'YouTube data'!$1:$1,0))</f>
        <v>Nagarjuna serious on fan In Annapurna Studios || Manam Movie House Setting  || Tollywood King</v>
      </c>
      <c r="C168" s="6" t="str">
        <f xml:space="preserve"> INDEX('YouTube data'!$A$1:$N$16308,MATCH($A168,'YouTube data'!$A:$A,0),MATCH('INDEX and MATCH - practice'!C$1,'YouTube data'!$1:$1,0))</f>
        <v>Entertainment</v>
      </c>
      <c r="D168" s="6">
        <f xml:space="preserve"> INDEX('YouTube data'!$A$1:$N$16308,MATCH($A168,'YouTube data'!$A:$A,0),MATCH('INDEX and MATCH - practice'!D$1,'YouTube data'!$1:$1,0))</f>
        <v>36980</v>
      </c>
      <c r="E168" s="6" t="b">
        <f xml:space="preserve"> INDEX('YouTube data'!$A$1:$N$16308,MATCH($A168,'YouTube data'!$A:$A,0),MATCH('INDEX and MATCH - practice'!E$1,'YouTube data'!$1:$1,0))</f>
        <v>0</v>
      </c>
      <c r="F168">
        <f t="shared" si="2"/>
        <v>36980</v>
      </c>
    </row>
    <row r="169" spans="1:6" x14ac:dyDescent="0.25">
      <c r="A169" s="6" t="s">
        <v>523</v>
      </c>
      <c r="B169" s="6" t="str">
        <f xml:space="preserve"> INDEX('YouTube data'!$A$1:$N$16308,MATCH($A169,'YouTube data'!$A:$A,0),MATCH('INDEX and MATCH - practice'!B$1,'YouTube data'!$1:$1,0))</f>
        <v>നമ്മുടെ ദിവ്യ ഉണ്ണിയെ ഓർമ്മയുണ്ടോ? ഇപ്പോൾ കണ്ടാൽ ഞെട്ടും | Malayalam Actress Divya Unni</v>
      </c>
      <c r="C169" s="6" t="str">
        <f xml:space="preserve"> INDEX('YouTube data'!$A$1:$N$16308,MATCH($A169,'YouTube data'!$A:$A,0),MATCH('INDEX and MATCH - practice'!C$1,'YouTube data'!$1:$1,0))</f>
        <v>Entertainment</v>
      </c>
      <c r="D169" s="6">
        <f xml:space="preserve"> INDEX('YouTube data'!$A$1:$N$16308,MATCH($A169,'YouTube data'!$A:$A,0),MATCH('INDEX and MATCH - practice'!D$1,'YouTube data'!$1:$1,0))</f>
        <v>231696</v>
      </c>
      <c r="E169" s="6" t="b">
        <f xml:space="preserve"> INDEX('YouTube data'!$A$1:$N$16308,MATCH($A169,'YouTube data'!$A:$A,0),MATCH('INDEX and MATCH - practice'!E$1,'YouTube data'!$1:$1,0))</f>
        <v>0</v>
      </c>
      <c r="F169">
        <f t="shared" si="2"/>
        <v>231696</v>
      </c>
    </row>
    <row r="170" spans="1:6" x14ac:dyDescent="0.25">
      <c r="A170" s="6" t="s">
        <v>526</v>
      </c>
      <c r="B170" s="6" t="str">
        <f xml:space="preserve"> INDEX('YouTube data'!$A$1:$N$16308,MATCH($A170,'YouTube data'!$A:$A,0),MATCH('INDEX and MATCH - practice'!B$1,'YouTube data'!$1:$1,0))</f>
        <v>சசிகலா குடும்பத்துக்கு  ஆப்பு  வைத்த  ஜெயானந்த் கொளுத்தி போட்ட தீ</v>
      </c>
      <c r="C170" s="6" t="str">
        <f xml:space="preserve"> INDEX('YouTube data'!$A$1:$N$16308,MATCH($A170,'YouTube data'!$A:$A,0),MATCH('INDEX and MATCH - practice'!C$1,'YouTube data'!$1:$1,0))</f>
        <v>News &amp; Politics</v>
      </c>
      <c r="D170" s="6">
        <f xml:space="preserve"> INDEX('YouTube data'!$A$1:$N$16308,MATCH($A170,'YouTube data'!$A:$A,0),MATCH('INDEX and MATCH - practice'!D$1,'YouTube data'!$1:$1,0))</f>
        <v>44914</v>
      </c>
      <c r="E170" s="6" t="b">
        <f xml:space="preserve"> INDEX('YouTube data'!$A$1:$N$16308,MATCH($A170,'YouTube data'!$A:$A,0),MATCH('INDEX and MATCH - practice'!E$1,'YouTube data'!$1:$1,0))</f>
        <v>0</v>
      </c>
      <c r="F170">
        <f t="shared" si="2"/>
        <v>44914</v>
      </c>
    </row>
    <row r="171" spans="1:6" x14ac:dyDescent="0.25">
      <c r="A171" s="6" t="s">
        <v>529</v>
      </c>
      <c r="B171" s="6" t="str">
        <f xml:space="preserve"> INDEX('YouTube data'!$A$1:$N$16308,MATCH($A171,'YouTube data'!$A:$A,0),MATCH('INDEX and MATCH - practice'!B$1,'YouTube data'!$1:$1,0))</f>
        <v>ಈ ಟಿಪ್ಸ್ ಪಾಲಿಸಿದರೆ ಚಪಾತಿ ಮೆತ್ತಗೆ, ಮೃದುವಾಗಿ ಬರುತ್ತೆ | Tips for Soft Chapati | KItchen Tips in kannada</v>
      </c>
      <c r="C171" s="6" t="str">
        <f xml:space="preserve"> INDEX('YouTube data'!$A$1:$N$16308,MATCH($A171,'YouTube data'!$A:$A,0),MATCH('INDEX and MATCH - practice'!C$1,'YouTube data'!$1:$1,0))</f>
        <v>Entertainment</v>
      </c>
      <c r="D171" s="6">
        <f xml:space="preserve"> INDEX('YouTube data'!$A$1:$N$16308,MATCH($A171,'YouTube data'!$A:$A,0),MATCH('INDEX and MATCH - practice'!D$1,'YouTube data'!$1:$1,0))</f>
        <v>46622</v>
      </c>
      <c r="E171" s="6" t="b">
        <f xml:space="preserve"> INDEX('YouTube data'!$A$1:$N$16308,MATCH($A171,'YouTube data'!$A:$A,0),MATCH('INDEX and MATCH - practice'!E$1,'YouTube data'!$1:$1,0))</f>
        <v>0</v>
      </c>
      <c r="F171">
        <f t="shared" si="2"/>
        <v>46622</v>
      </c>
    </row>
    <row r="172" spans="1:6" x14ac:dyDescent="0.25">
      <c r="A172" s="6" t="s">
        <v>531</v>
      </c>
      <c r="B172" s="6" t="str">
        <f xml:space="preserve"> INDEX('YouTube data'!$A$1:$N$16308,MATCH($A172,'YouTube data'!$A:$A,0),MATCH('INDEX and MATCH - practice'!B$1,'YouTube data'!$1:$1,0))</f>
        <v>Rana Having Fun With Samantha Naga Chaitanya @Naga Chaitanya and Samantha Reception #9Roses Media</v>
      </c>
      <c r="C172" s="6" t="str">
        <f xml:space="preserve"> INDEX('YouTube data'!$A$1:$N$16308,MATCH($A172,'YouTube data'!$A:$A,0),MATCH('INDEX and MATCH - practice'!C$1,'YouTube data'!$1:$1,0))</f>
        <v>Entertainment</v>
      </c>
      <c r="D172" s="6">
        <f xml:space="preserve"> INDEX('YouTube data'!$A$1:$N$16308,MATCH($A172,'YouTube data'!$A:$A,0),MATCH('INDEX and MATCH - practice'!D$1,'YouTube data'!$1:$1,0))</f>
        <v>103541</v>
      </c>
      <c r="E172" s="6" t="b">
        <f xml:space="preserve"> INDEX('YouTube data'!$A$1:$N$16308,MATCH($A172,'YouTube data'!$A:$A,0),MATCH('INDEX and MATCH - practice'!E$1,'YouTube data'!$1:$1,0))</f>
        <v>0</v>
      </c>
      <c r="F172">
        <f t="shared" si="2"/>
        <v>103541</v>
      </c>
    </row>
    <row r="173" spans="1:6" x14ac:dyDescent="0.25">
      <c r="A173" s="6" t="s">
        <v>534</v>
      </c>
      <c r="B173" s="6" t="str">
        <f xml:space="preserve"> INDEX('YouTube data'!$A$1:$N$16308,MATCH($A173,'YouTube data'!$A:$A,0),MATCH('INDEX and MATCH - practice'!B$1,'YouTube data'!$1:$1,0))</f>
        <v>నాగచైతన్య కి నిమ్మగడ్డ ప్రసాద్ షాకింగ్ గిఫ్ట్ | Extraordinary Gift To Nagachaitanya Samantha</v>
      </c>
      <c r="C173" s="6" t="str">
        <f xml:space="preserve"> INDEX('YouTube data'!$A$1:$N$16308,MATCH($A173,'YouTube data'!$A:$A,0),MATCH('INDEX and MATCH - practice'!C$1,'YouTube data'!$1:$1,0))</f>
        <v>Entertainment</v>
      </c>
      <c r="D173" s="6">
        <f xml:space="preserve"> INDEX('YouTube data'!$A$1:$N$16308,MATCH($A173,'YouTube data'!$A:$A,0),MATCH('INDEX and MATCH - practice'!D$1,'YouTube data'!$1:$1,0))</f>
        <v>26112</v>
      </c>
      <c r="E173" s="6" t="b">
        <f xml:space="preserve"> INDEX('YouTube data'!$A$1:$N$16308,MATCH($A173,'YouTube data'!$A:$A,0),MATCH('INDEX and MATCH - practice'!E$1,'YouTube data'!$1:$1,0))</f>
        <v>0</v>
      </c>
      <c r="F173">
        <f t="shared" si="2"/>
        <v>26112</v>
      </c>
    </row>
    <row r="174" spans="1:6" x14ac:dyDescent="0.25">
      <c r="A174" s="6" t="s">
        <v>537</v>
      </c>
      <c r="B174" s="6" t="str">
        <f xml:space="preserve"> INDEX('YouTube data'!$A$1:$N$16308,MATCH($A174,'YouTube data'!$A:$A,0),MATCH('INDEX and MATCH - practice'!B$1,'YouTube data'!$1:$1,0))</f>
        <v>ഇടുക്കി ആശുപത്രിയിൽ രോഗികളെ ക്യൂവിൽ നിർത്തിയ ജീവനക്കാരിയുടെ ഇപ്പോഴത്തെ അവസ്ഥ കണ്ടോ ഞെട്ടി പോകും</v>
      </c>
      <c r="C174" s="6" t="str">
        <f xml:space="preserve"> INDEX('YouTube data'!$A$1:$N$16308,MATCH($A174,'YouTube data'!$A:$A,0),MATCH('INDEX and MATCH - practice'!C$1,'YouTube data'!$1:$1,0))</f>
        <v>People &amp; Blogs</v>
      </c>
      <c r="D174" s="6">
        <f xml:space="preserve"> INDEX('YouTube data'!$A$1:$N$16308,MATCH($A174,'YouTube data'!$A:$A,0),MATCH('INDEX and MATCH - practice'!D$1,'YouTube data'!$1:$1,0))</f>
        <v>240162</v>
      </c>
      <c r="E174" s="6" t="b">
        <f xml:space="preserve"> INDEX('YouTube data'!$A$1:$N$16308,MATCH($A174,'YouTube data'!$A:$A,0),MATCH('INDEX and MATCH - practice'!E$1,'YouTube data'!$1:$1,0))</f>
        <v>0</v>
      </c>
      <c r="F174">
        <f t="shared" si="2"/>
        <v>240162</v>
      </c>
    </row>
    <row r="175" spans="1:6" x14ac:dyDescent="0.25">
      <c r="A175" s="6" t="s">
        <v>540</v>
      </c>
      <c r="B175" s="6" t="str">
        <f xml:space="preserve"> INDEX('YouTube data'!$A$1:$N$16308,MATCH($A175,'YouTube data'!$A:$A,0),MATCH('INDEX and MATCH - practice'!B$1,'YouTube data'!$1:$1,0))</f>
        <v>काला जादू करने वाले पर वापिस कैसे करें ।। How To BackFire Of Black Magic ।। Om Namoh Narayan</v>
      </c>
      <c r="C175" s="6" t="str">
        <f xml:space="preserve"> INDEX('YouTube data'!$A$1:$N$16308,MATCH($A175,'YouTube data'!$A:$A,0),MATCH('INDEX and MATCH - practice'!C$1,'YouTube data'!$1:$1,0))</f>
        <v>Education</v>
      </c>
      <c r="D175" s="6">
        <f xml:space="preserve"> INDEX('YouTube data'!$A$1:$N$16308,MATCH($A175,'YouTube data'!$A:$A,0),MATCH('INDEX and MATCH - practice'!D$1,'YouTube data'!$1:$1,0))</f>
        <v>109000</v>
      </c>
      <c r="E175" s="6" t="b">
        <f xml:space="preserve"> INDEX('YouTube data'!$A$1:$N$16308,MATCH($A175,'YouTube data'!$A:$A,0),MATCH('INDEX and MATCH - practice'!E$1,'YouTube data'!$1:$1,0))</f>
        <v>1</v>
      </c>
      <c r="F175">
        <f t="shared" si="2"/>
        <v>109000</v>
      </c>
    </row>
    <row r="176" spans="1:6" x14ac:dyDescent="0.25">
      <c r="A176" s="6" t="s">
        <v>543</v>
      </c>
      <c r="B176" s="6" t="str">
        <f xml:space="preserve"> INDEX('YouTube data'!$A$1:$N$16308,MATCH($A176,'YouTube data'!$A:$A,0),MATCH('INDEX and MATCH - practice'!B$1,'YouTube data'!$1:$1,0))</f>
        <v>EVM से नहीं हुआ चुनाव-कांग्रेस से भाजपा बहुत बुरा हारी मुंबई में</v>
      </c>
      <c r="C176" s="6" t="str">
        <f xml:space="preserve"> INDEX('YouTube data'!$A$1:$N$16308,MATCH($A176,'YouTube data'!$A:$A,0),MATCH('INDEX and MATCH - practice'!C$1,'YouTube data'!$1:$1,0))</f>
        <v>People &amp; Blogs</v>
      </c>
      <c r="D176" s="6">
        <f xml:space="preserve"> INDEX('YouTube data'!$A$1:$N$16308,MATCH($A176,'YouTube data'!$A:$A,0),MATCH('INDEX and MATCH - practice'!D$1,'YouTube data'!$1:$1,0))</f>
        <v>44761</v>
      </c>
      <c r="E176" s="6" t="b">
        <f xml:space="preserve"> INDEX('YouTube data'!$A$1:$N$16308,MATCH($A176,'YouTube data'!$A:$A,0),MATCH('INDEX and MATCH - practice'!E$1,'YouTube data'!$1:$1,0))</f>
        <v>0</v>
      </c>
      <c r="F176">
        <f t="shared" si="2"/>
        <v>44761</v>
      </c>
    </row>
    <row r="177" spans="1:6" x14ac:dyDescent="0.25">
      <c r="A177" s="6" t="s">
        <v>545</v>
      </c>
      <c r="B177" s="6" t="str">
        <f xml:space="preserve"> INDEX('YouTube data'!$A$1:$N$16308,MATCH($A177,'YouTube data'!$A:$A,0),MATCH('INDEX and MATCH - practice'!B$1,'YouTube data'!$1:$1,0))</f>
        <v>லட்சுமி கதையும் அதன் விமர்சனமும் | Lakshmi - Short Film Real Story | TPEXC_15</v>
      </c>
      <c r="C177" s="6" t="str">
        <f xml:space="preserve"> INDEX('YouTube data'!$A$1:$N$16308,MATCH($A177,'YouTube data'!$A:$A,0),MATCH('INDEX and MATCH - practice'!C$1,'YouTube data'!$1:$1,0))</f>
        <v>Entertainment</v>
      </c>
      <c r="D177" s="6">
        <f xml:space="preserve"> INDEX('YouTube data'!$A$1:$N$16308,MATCH($A177,'YouTube data'!$A:$A,0),MATCH('INDEX and MATCH - practice'!D$1,'YouTube data'!$1:$1,0))</f>
        <v>228060</v>
      </c>
      <c r="E177" s="6" t="b">
        <f xml:space="preserve"> INDEX('YouTube data'!$A$1:$N$16308,MATCH($A177,'YouTube data'!$A:$A,0),MATCH('INDEX and MATCH - practice'!E$1,'YouTube data'!$1:$1,0))</f>
        <v>0</v>
      </c>
      <c r="F177">
        <f t="shared" si="2"/>
        <v>228060</v>
      </c>
    </row>
    <row r="178" spans="1:6" x14ac:dyDescent="0.25">
      <c r="A178" s="6" t="s">
        <v>548</v>
      </c>
      <c r="B178" s="6" t="str">
        <f xml:space="preserve"> INDEX('YouTube data'!$A$1:$N$16308,MATCH($A178,'YouTube data'!$A:$A,0),MATCH('INDEX and MATCH - practice'!B$1,'YouTube data'!$1:$1,0))</f>
        <v>Motorola Moto X4 Full Detailed Review</v>
      </c>
      <c r="C178" s="6" t="str">
        <f xml:space="preserve"> INDEX('YouTube data'!$A$1:$N$16308,MATCH($A178,'YouTube data'!$A:$A,0),MATCH('INDEX and MATCH - practice'!C$1,'YouTube data'!$1:$1,0))</f>
        <v>Science &amp; Technology</v>
      </c>
      <c r="D178" s="6">
        <f xml:space="preserve"> INDEX('YouTube data'!$A$1:$N$16308,MATCH($A178,'YouTube data'!$A:$A,0),MATCH('INDEX and MATCH - practice'!D$1,'YouTube data'!$1:$1,0))</f>
        <v>83551</v>
      </c>
      <c r="E178" s="6" t="b">
        <f xml:space="preserve"> INDEX('YouTube data'!$A$1:$N$16308,MATCH($A178,'YouTube data'!$A:$A,0),MATCH('INDEX and MATCH - practice'!E$1,'YouTube data'!$1:$1,0))</f>
        <v>0</v>
      </c>
      <c r="F178">
        <f t="shared" si="2"/>
        <v>83551</v>
      </c>
    </row>
    <row r="179" spans="1:6" x14ac:dyDescent="0.25">
      <c r="A179" s="6" t="s">
        <v>551</v>
      </c>
      <c r="B179" s="6" t="str">
        <f xml:space="preserve"> INDEX('YouTube data'!$A$1:$N$16308,MATCH($A179,'YouTube data'!$A:$A,0),MATCH('INDEX and MATCH - practice'!B$1,'YouTube data'!$1:$1,0))</f>
        <v>Indrajith Official Trailer | Gautham Karthik, Ashrita Shetty, Sonarika | KP | Kalaaprabhu</v>
      </c>
      <c r="C179" s="6" t="str">
        <f xml:space="preserve"> INDEX('YouTube data'!$A$1:$N$16308,MATCH($A179,'YouTube data'!$A:$A,0),MATCH('INDEX and MATCH - practice'!C$1,'YouTube data'!$1:$1,0))</f>
        <v>Music</v>
      </c>
      <c r="D179" s="6">
        <f xml:space="preserve"> INDEX('YouTube data'!$A$1:$N$16308,MATCH($A179,'YouTube data'!$A:$A,0),MATCH('INDEX and MATCH - practice'!D$1,'YouTube data'!$1:$1,0))</f>
        <v>603817</v>
      </c>
      <c r="E179" s="6" t="b">
        <f xml:space="preserve"> INDEX('YouTube data'!$A$1:$N$16308,MATCH($A179,'YouTube data'!$A:$A,0),MATCH('INDEX and MATCH - practice'!E$1,'YouTube data'!$1:$1,0))</f>
        <v>0</v>
      </c>
      <c r="F179">
        <f t="shared" si="2"/>
        <v>603817</v>
      </c>
    </row>
    <row r="180" spans="1:6" x14ac:dyDescent="0.25">
      <c r="A180" s="6" t="s">
        <v>554</v>
      </c>
      <c r="B180" s="6" t="str">
        <f xml:space="preserve"> INDEX('YouTube data'!$A$1:$N$16308,MATCH($A180,'YouTube data'!$A:$A,0),MATCH('INDEX and MATCH - practice'!B$1,'YouTube data'!$1:$1,0))</f>
        <v>ಬಿಗ್ ಬಾಸ್ ಅಶಿತಾ ಮೊದಲ ನಿಶ್ಚಿತಾರ್ಥ ಮುರಿದುಬಿದ್ದ ಕಥೆ| Bigg Boss contestant Ashita shared her story</v>
      </c>
      <c r="C180" s="6" t="str">
        <f xml:space="preserve"> INDEX('YouTube data'!$A$1:$N$16308,MATCH($A180,'YouTube data'!$A:$A,0),MATCH('INDEX and MATCH - practice'!C$1,'YouTube data'!$1:$1,0))</f>
        <v>Entertainment</v>
      </c>
      <c r="D180" s="6">
        <f xml:space="preserve"> INDEX('YouTube data'!$A$1:$N$16308,MATCH($A180,'YouTube data'!$A:$A,0),MATCH('INDEX and MATCH - practice'!D$1,'YouTube data'!$1:$1,0))</f>
        <v>51128</v>
      </c>
      <c r="E180" s="6" t="b">
        <f xml:space="preserve"> INDEX('YouTube data'!$A$1:$N$16308,MATCH($A180,'YouTube data'!$A:$A,0),MATCH('INDEX and MATCH - practice'!E$1,'YouTube data'!$1:$1,0))</f>
        <v>0</v>
      </c>
      <c r="F180">
        <f t="shared" si="2"/>
        <v>51128</v>
      </c>
    </row>
    <row r="181" spans="1:6" x14ac:dyDescent="0.25">
      <c r="A181" s="6" t="s">
        <v>557</v>
      </c>
      <c r="B181" s="6" t="str">
        <f xml:space="preserve"> INDEX('YouTube data'!$A$1:$N$16308,MATCH($A181,'YouTube data'!$A:$A,0),MATCH('INDEX and MATCH - practice'!B$1,'YouTube data'!$1:$1,0))</f>
        <v>8 Indian Comics That Would Make Great Superhero Movies | Fully Filmy Rewind</v>
      </c>
      <c r="C181" s="6" t="str">
        <f xml:space="preserve"> INDEX('YouTube data'!$A$1:$N$16308,MATCH($A181,'YouTube data'!$A:$A,0),MATCH('INDEX and MATCH - practice'!C$1,'YouTube data'!$1:$1,0))</f>
        <v>Film &amp; Animation</v>
      </c>
      <c r="D181" s="6">
        <f xml:space="preserve"> INDEX('YouTube data'!$A$1:$N$16308,MATCH($A181,'YouTube data'!$A:$A,0),MATCH('INDEX and MATCH - practice'!D$1,'YouTube data'!$1:$1,0))</f>
        <v>23942</v>
      </c>
      <c r="E181" s="6" t="b">
        <f xml:space="preserve"> INDEX('YouTube data'!$A$1:$N$16308,MATCH($A181,'YouTube data'!$A:$A,0),MATCH('INDEX and MATCH - practice'!E$1,'YouTube data'!$1:$1,0))</f>
        <v>0</v>
      </c>
      <c r="F181">
        <f t="shared" si="2"/>
        <v>23942</v>
      </c>
    </row>
    <row r="182" spans="1:6" x14ac:dyDescent="0.25">
      <c r="A182" s="6" t="s">
        <v>560</v>
      </c>
      <c r="B182" s="6" t="str">
        <f xml:space="preserve"> INDEX('YouTube data'!$A$1:$N$16308,MATCH($A182,'YouTube data'!$A:$A,0),MATCH('INDEX and MATCH - practice'!B$1,'YouTube data'!$1:$1,0))</f>
        <v>Ramaleela Success Trailer | Dileep | Arun Gopy | Mulakkuppadam Films</v>
      </c>
      <c r="C182" s="6" t="str">
        <f xml:space="preserve"> INDEX('YouTube data'!$A$1:$N$16308,MATCH($A182,'YouTube data'!$A:$A,0),MATCH('INDEX and MATCH - practice'!C$1,'YouTube data'!$1:$1,0))</f>
        <v>Entertainment</v>
      </c>
      <c r="D182" s="6">
        <f xml:space="preserve"> INDEX('YouTube data'!$A$1:$N$16308,MATCH($A182,'YouTube data'!$A:$A,0),MATCH('INDEX and MATCH - practice'!D$1,'YouTube data'!$1:$1,0))</f>
        <v>151604</v>
      </c>
      <c r="E182" s="6" t="b">
        <f xml:space="preserve"> INDEX('YouTube data'!$A$1:$N$16308,MATCH($A182,'YouTube data'!$A:$A,0),MATCH('INDEX and MATCH - practice'!E$1,'YouTube data'!$1:$1,0))</f>
        <v>0</v>
      </c>
      <c r="F182">
        <f t="shared" si="2"/>
        <v>151604</v>
      </c>
    </row>
    <row r="183" spans="1:6" x14ac:dyDescent="0.25">
      <c r="A183" s="6" t="s">
        <v>563</v>
      </c>
      <c r="B183" s="6" t="str">
        <f xml:space="preserve"> INDEX('YouTube data'!$A$1:$N$16308,MATCH($A183,'YouTube data'!$A:$A,0),MATCH('INDEX and MATCH - practice'!B$1,'YouTube data'!$1:$1,0))</f>
        <v>ഓട്ടോ ഡ്രൈവർമാർ ഒരു വശം ചെരിഞ്ഞിരിക്കുന്നതിന്റെ കാരണം കണ്ടു പിടിച്ചു |new|asianet|news|malayalam|tod</v>
      </c>
      <c r="C183" s="6" t="str">
        <f xml:space="preserve"> INDEX('YouTube data'!$A$1:$N$16308,MATCH($A183,'YouTube data'!$A:$A,0),MATCH('INDEX and MATCH - practice'!C$1,'YouTube data'!$1:$1,0))</f>
        <v>Entertainment</v>
      </c>
      <c r="D183" s="6">
        <f xml:space="preserve"> INDEX('YouTube data'!$A$1:$N$16308,MATCH($A183,'YouTube data'!$A:$A,0),MATCH('INDEX and MATCH - practice'!D$1,'YouTube data'!$1:$1,0))</f>
        <v>39638</v>
      </c>
      <c r="E183" s="6" t="b">
        <f xml:space="preserve"> INDEX('YouTube data'!$A$1:$N$16308,MATCH($A183,'YouTube data'!$A:$A,0),MATCH('INDEX and MATCH - practice'!E$1,'YouTube data'!$1:$1,0))</f>
        <v>0</v>
      </c>
      <c r="F183">
        <f t="shared" si="2"/>
        <v>39638</v>
      </c>
    </row>
    <row r="184" spans="1:6" x14ac:dyDescent="0.25">
      <c r="A184" s="6" t="s">
        <v>566</v>
      </c>
      <c r="B184" s="6" t="str">
        <f xml:space="preserve"> INDEX('YouTube data'!$A$1:$N$16308,MATCH($A184,'YouTube data'!$A:$A,0),MATCH('INDEX and MATCH - practice'!B$1,'YouTube data'!$1:$1,0))</f>
        <v>Spiritual Significance of Kamakshi Deepa in Kannada: ಕಾಮಾಕ್ಷಿ ದೀಪದಿಂದ ಅಖಂಡ ಐಶ್ವರ್ಯ</v>
      </c>
      <c r="C184" s="6" t="str">
        <f xml:space="preserve"> INDEX('YouTube data'!$A$1:$N$16308,MATCH($A184,'YouTube data'!$A:$A,0),MATCH('INDEX and MATCH - practice'!C$1,'YouTube data'!$1:$1,0))</f>
        <v>People &amp; Blogs</v>
      </c>
      <c r="D184" s="6">
        <f xml:space="preserve"> INDEX('YouTube data'!$A$1:$N$16308,MATCH($A184,'YouTube data'!$A:$A,0),MATCH('INDEX and MATCH - practice'!D$1,'YouTube data'!$1:$1,0))</f>
        <v>15777</v>
      </c>
      <c r="E184" s="6" t="b">
        <f xml:space="preserve"> INDEX('YouTube data'!$A$1:$N$16308,MATCH($A184,'YouTube data'!$A:$A,0),MATCH('INDEX and MATCH - practice'!E$1,'YouTube data'!$1:$1,0))</f>
        <v>0</v>
      </c>
      <c r="F184">
        <f t="shared" si="2"/>
        <v>15777</v>
      </c>
    </row>
    <row r="185" spans="1:6" x14ac:dyDescent="0.25">
      <c r="A185" s="6" t="s">
        <v>569</v>
      </c>
      <c r="B185" s="6" t="str">
        <f xml:space="preserve"> INDEX('YouTube data'!$A$1:$N$16308,MATCH($A185,'YouTube data'!$A:$A,0),MATCH('INDEX and MATCH - practice'!B$1,'YouTube data'!$1:$1,0))</f>
        <v>Biggboss 11 14 nov update, Bandgi poonish, vikas shilpa, luv hina, Bandgi akash, Nomination task</v>
      </c>
      <c r="C185" s="6" t="str">
        <f xml:space="preserve"> INDEX('YouTube data'!$A$1:$N$16308,MATCH($A185,'YouTube data'!$A:$A,0),MATCH('INDEX and MATCH - practice'!C$1,'YouTube data'!$1:$1,0))</f>
        <v>News &amp; Politics</v>
      </c>
      <c r="D185" s="6">
        <f xml:space="preserve"> INDEX('YouTube data'!$A$1:$N$16308,MATCH($A185,'YouTube data'!$A:$A,0),MATCH('INDEX and MATCH - practice'!D$1,'YouTube data'!$1:$1,0))</f>
        <v>160759</v>
      </c>
      <c r="E185" s="6" t="b">
        <f xml:space="preserve"> INDEX('YouTube data'!$A$1:$N$16308,MATCH($A185,'YouTube data'!$A:$A,0),MATCH('INDEX and MATCH - practice'!E$1,'YouTube data'!$1:$1,0))</f>
        <v>0</v>
      </c>
      <c r="F185">
        <f t="shared" si="2"/>
        <v>160759</v>
      </c>
    </row>
    <row r="186" spans="1:6" x14ac:dyDescent="0.25">
      <c r="A186" s="6" t="s">
        <v>572</v>
      </c>
      <c r="B186" s="6" t="str">
        <f xml:space="preserve"> INDEX('YouTube data'!$A$1:$N$16308,MATCH($A186,'YouTube data'!$A:$A,0),MATCH('INDEX and MATCH - practice'!B$1,'YouTube data'!$1:$1,0))</f>
        <v>Nayanthara Visits Kasi Theatre For Aramm Promotion</v>
      </c>
      <c r="C186" s="6" t="str">
        <f xml:space="preserve"> INDEX('YouTube data'!$A$1:$N$16308,MATCH($A186,'YouTube data'!$A:$A,0),MATCH('INDEX and MATCH - practice'!C$1,'YouTube data'!$1:$1,0))</f>
        <v>Entertainment</v>
      </c>
      <c r="D186" s="6">
        <f xml:space="preserve"> INDEX('YouTube data'!$A$1:$N$16308,MATCH($A186,'YouTube data'!$A:$A,0),MATCH('INDEX and MATCH - practice'!D$1,'YouTube data'!$1:$1,0))</f>
        <v>127421</v>
      </c>
      <c r="E186" s="6" t="b">
        <f xml:space="preserve"> INDEX('YouTube data'!$A$1:$N$16308,MATCH($A186,'YouTube data'!$A:$A,0),MATCH('INDEX and MATCH - practice'!E$1,'YouTube data'!$1:$1,0))</f>
        <v>0</v>
      </c>
      <c r="F186">
        <f t="shared" si="2"/>
        <v>127421</v>
      </c>
    </row>
    <row r="187" spans="1:6" x14ac:dyDescent="0.25">
      <c r="A187" s="6" t="s">
        <v>575</v>
      </c>
      <c r="B187" s="6" t="str">
        <f xml:space="preserve"> INDEX('YouTube data'!$A$1:$N$16308,MATCH($A187,'YouTube data'!$A:$A,0),MATCH('INDEX and MATCH - practice'!B$1,'YouTube data'!$1:$1,0))</f>
        <v>9 PM ETV Telugu News | 13th November 2017</v>
      </c>
      <c r="C187" s="6" t="str">
        <f xml:space="preserve"> INDEX('YouTube data'!$A$1:$N$16308,MATCH($A187,'YouTube data'!$A:$A,0),MATCH('INDEX and MATCH - practice'!C$1,'YouTube data'!$1:$1,0))</f>
        <v>News &amp; Politics</v>
      </c>
      <c r="D187" s="6">
        <f xml:space="preserve"> INDEX('YouTube data'!$A$1:$N$16308,MATCH($A187,'YouTube data'!$A:$A,0),MATCH('INDEX and MATCH - practice'!D$1,'YouTube data'!$1:$1,0))</f>
        <v>91153</v>
      </c>
      <c r="E187" s="6" t="b">
        <f xml:space="preserve"> INDEX('YouTube data'!$A$1:$N$16308,MATCH($A187,'YouTube data'!$A:$A,0),MATCH('INDEX and MATCH - practice'!E$1,'YouTube data'!$1:$1,0))</f>
        <v>0</v>
      </c>
      <c r="F187">
        <f t="shared" si="2"/>
        <v>91153</v>
      </c>
    </row>
    <row r="188" spans="1:6" x14ac:dyDescent="0.25">
      <c r="A188" s="6" t="s">
        <v>578</v>
      </c>
      <c r="B188" s="6" t="str">
        <f xml:space="preserve"> INDEX('YouTube data'!$A$1:$N$16308,MATCH($A188,'YouTube data'!$A:$A,0),MATCH('INDEX and MATCH - practice'!B$1,'YouTube data'!$1:$1,0))</f>
        <v>Ed Sheeran - Perfect (Official Music Video)</v>
      </c>
      <c r="C188" s="6" t="str">
        <f xml:space="preserve"> INDEX('YouTube data'!$A$1:$N$16308,MATCH($A188,'YouTube data'!$A:$A,0),MATCH('INDEX and MATCH - practice'!C$1,'YouTube data'!$1:$1,0))</f>
        <v>Music</v>
      </c>
      <c r="D188" s="6">
        <f xml:space="preserve"> INDEX('YouTube data'!$A$1:$N$16308,MATCH($A188,'YouTube data'!$A:$A,0),MATCH('INDEX and MATCH - practice'!D$1,'YouTube data'!$1:$1,0))</f>
        <v>39082222</v>
      </c>
      <c r="E188" s="6" t="b">
        <f xml:space="preserve"> INDEX('YouTube data'!$A$1:$N$16308,MATCH($A188,'YouTube data'!$A:$A,0),MATCH('INDEX and MATCH - practice'!E$1,'YouTube data'!$1:$1,0))</f>
        <v>0</v>
      </c>
      <c r="F188">
        <f t="shared" si="2"/>
        <v>39082222</v>
      </c>
    </row>
    <row r="189" spans="1:6" x14ac:dyDescent="0.25">
      <c r="A189" s="6" t="s">
        <v>581</v>
      </c>
      <c r="B189" s="6" t="str">
        <f xml:space="preserve"> INDEX('YouTube data'!$A$1:$N$16308,MATCH($A189,'YouTube data'!$A:$A,0),MATCH('INDEX and MATCH - practice'!B$1,'YouTube data'!$1:$1,0))</f>
        <v>TRS Leader Harish Rao Challenge To Revanth Reddy || Kodangal Election || TFC News</v>
      </c>
      <c r="C189" s="6" t="str">
        <f xml:space="preserve"> INDEX('YouTube data'!$A$1:$N$16308,MATCH($A189,'YouTube data'!$A:$A,0),MATCH('INDEX and MATCH - practice'!C$1,'YouTube data'!$1:$1,0))</f>
        <v>News &amp; Politics</v>
      </c>
      <c r="D189" s="6">
        <f xml:space="preserve"> INDEX('YouTube data'!$A$1:$N$16308,MATCH($A189,'YouTube data'!$A:$A,0),MATCH('INDEX and MATCH - practice'!D$1,'YouTube data'!$1:$1,0))</f>
        <v>46959</v>
      </c>
      <c r="E189" s="6" t="b">
        <f xml:space="preserve"> INDEX('YouTube data'!$A$1:$N$16308,MATCH($A189,'YouTube data'!$A:$A,0),MATCH('INDEX and MATCH - practice'!E$1,'YouTube data'!$1:$1,0))</f>
        <v>0</v>
      </c>
      <c r="F189">
        <f t="shared" si="2"/>
        <v>46959</v>
      </c>
    </row>
    <row r="190" spans="1:6" x14ac:dyDescent="0.25">
      <c r="A190" s="6" t="s">
        <v>584</v>
      </c>
      <c r="B190" s="6" t="str">
        <f xml:space="preserve"> INDEX('YouTube data'!$A$1:$N$16308,MATCH($A190,'YouTube data'!$A:$A,0),MATCH('INDEX and MATCH - practice'!B$1,'YouTube data'!$1:$1,0))</f>
        <v>Haq Se Qarib Qarib Singlle - featuring Irrfan Khan.</v>
      </c>
      <c r="C190" s="6" t="str">
        <f xml:space="preserve"> INDEX('YouTube data'!$A$1:$N$16308,MATCH($A190,'YouTube data'!$A:$A,0),MATCH('INDEX and MATCH - practice'!C$1,'YouTube data'!$1:$1,0))</f>
        <v>People &amp; Blogs</v>
      </c>
      <c r="D190" s="6">
        <f xml:space="preserve"> INDEX('YouTube data'!$A$1:$N$16308,MATCH($A190,'YouTube data'!$A:$A,0),MATCH('INDEX and MATCH - practice'!D$1,'YouTube data'!$1:$1,0))</f>
        <v>1406559</v>
      </c>
      <c r="E190" s="6" t="b">
        <f xml:space="preserve"> INDEX('YouTube data'!$A$1:$N$16308,MATCH($A190,'YouTube data'!$A:$A,0),MATCH('INDEX and MATCH - practice'!E$1,'YouTube data'!$1:$1,0))</f>
        <v>0</v>
      </c>
      <c r="F190">
        <f t="shared" si="2"/>
        <v>1406559</v>
      </c>
    </row>
    <row r="191" spans="1:6" x14ac:dyDescent="0.25">
      <c r="A191" s="6" t="s">
        <v>587</v>
      </c>
      <c r="B191" s="6" t="str">
        <f xml:space="preserve"> INDEX('YouTube data'!$A$1:$N$16308,MATCH($A191,'YouTube data'!$A:$A,0),MATCH('INDEX and MATCH - practice'!B$1,'YouTube data'!$1:$1,0))</f>
        <v>खेसारी लाल के जिंदगी की 15 अनसुनी कहानी  || Bhojpuri Hero Khesari Lal Yadav 15 Real Story</v>
      </c>
      <c r="C191" s="6" t="str">
        <f xml:space="preserve"> INDEX('YouTube data'!$A$1:$N$16308,MATCH($A191,'YouTube data'!$A:$A,0),MATCH('INDEX and MATCH - practice'!C$1,'YouTube data'!$1:$1,0))</f>
        <v>Entertainment</v>
      </c>
      <c r="D191" s="6">
        <f xml:space="preserve"> INDEX('YouTube data'!$A$1:$N$16308,MATCH($A191,'YouTube data'!$A:$A,0),MATCH('INDEX and MATCH - practice'!D$1,'YouTube data'!$1:$1,0))</f>
        <v>263610</v>
      </c>
      <c r="E191" s="6" t="b">
        <f xml:space="preserve"> INDEX('YouTube data'!$A$1:$N$16308,MATCH($A191,'YouTube data'!$A:$A,0),MATCH('INDEX and MATCH - practice'!E$1,'YouTube data'!$1:$1,0))</f>
        <v>0</v>
      </c>
      <c r="F191">
        <f t="shared" si="2"/>
        <v>263610</v>
      </c>
    </row>
    <row r="192" spans="1:6" x14ac:dyDescent="0.25">
      <c r="A192" s="6" t="s">
        <v>590</v>
      </c>
      <c r="B192" s="6" t="str">
        <f xml:space="preserve"> INDEX('YouTube data'!$A$1:$N$16308,MATCH($A192,'YouTube data'!$A:$A,0),MATCH('INDEX and MATCH - practice'!B$1,'YouTube data'!$1:$1,0))</f>
        <v>Hardik Patel's video goes viral, Hardik terms it dirty politics- Tv9Gujarati</v>
      </c>
      <c r="C192" s="6" t="str">
        <f xml:space="preserve"> INDEX('YouTube data'!$A$1:$N$16308,MATCH($A192,'YouTube data'!$A:$A,0),MATCH('INDEX and MATCH - practice'!C$1,'YouTube data'!$1:$1,0))</f>
        <v>Sports</v>
      </c>
      <c r="D192" s="6">
        <f xml:space="preserve"> INDEX('YouTube data'!$A$1:$N$16308,MATCH($A192,'YouTube data'!$A:$A,0),MATCH('INDEX and MATCH - practice'!D$1,'YouTube data'!$1:$1,0))</f>
        <v>42816</v>
      </c>
      <c r="E192" s="6" t="b">
        <f xml:space="preserve"> INDEX('YouTube data'!$A$1:$N$16308,MATCH($A192,'YouTube data'!$A:$A,0),MATCH('INDEX and MATCH - practice'!E$1,'YouTube data'!$1:$1,0))</f>
        <v>0</v>
      </c>
      <c r="F192">
        <f t="shared" si="2"/>
        <v>42816</v>
      </c>
    </row>
    <row r="193" spans="1:6" x14ac:dyDescent="0.25">
      <c r="A193" s="6" t="s">
        <v>593</v>
      </c>
      <c r="B193" s="6" t="str">
        <f xml:space="preserve"> INDEX('YouTube data'!$A$1:$N$16308,MATCH($A193,'YouTube data'!$A:$A,0),MATCH('INDEX and MATCH - practice'!B$1,'YouTube data'!$1:$1,0))</f>
        <v>engagement काका कुमाणसी का सगाई में भिजोल ,राजस्थानी हरयाणवी कॉमेडी</v>
      </c>
      <c r="C193" s="6" t="str">
        <f xml:space="preserve"> INDEX('YouTube data'!$A$1:$N$16308,MATCH($A193,'YouTube data'!$A:$A,0),MATCH('INDEX and MATCH - practice'!C$1,'YouTube data'!$1:$1,0))</f>
        <v>Film &amp; Animation</v>
      </c>
      <c r="D193" s="6">
        <f xml:space="preserve"> INDEX('YouTube data'!$A$1:$N$16308,MATCH($A193,'YouTube data'!$A:$A,0),MATCH('INDEX and MATCH - practice'!D$1,'YouTube data'!$1:$1,0))</f>
        <v>289853</v>
      </c>
      <c r="E193" s="6" t="b">
        <f xml:space="preserve"> INDEX('YouTube data'!$A$1:$N$16308,MATCH($A193,'YouTube data'!$A:$A,0),MATCH('INDEX and MATCH - practice'!E$1,'YouTube data'!$1:$1,0))</f>
        <v>0</v>
      </c>
      <c r="F193">
        <f t="shared" si="2"/>
        <v>289853</v>
      </c>
    </row>
    <row r="194" spans="1:6" x14ac:dyDescent="0.25">
      <c r="A194" s="6" t="s">
        <v>596</v>
      </c>
      <c r="B194" s="6" t="str">
        <f xml:space="preserve"> INDEX('YouTube data'!$A$1:$N$16308,MATCH($A194,'YouTube data'!$A:$A,0),MATCH('INDEX and MATCH - practice'!B$1,'YouTube data'!$1:$1,0))</f>
        <v>சத்யராஜ் சொத்து மதிப்பு எவ்வளவு தெரியுமா? | Tamil Cinema News | Kollywood News | Latest Seithigal</v>
      </c>
      <c r="C194" s="6" t="str">
        <f xml:space="preserve"> INDEX('YouTube data'!$A$1:$N$16308,MATCH($A194,'YouTube data'!$A:$A,0),MATCH('INDEX and MATCH - practice'!C$1,'YouTube data'!$1:$1,0))</f>
        <v>Entertainment</v>
      </c>
      <c r="D194" s="6">
        <f xml:space="preserve"> INDEX('YouTube data'!$A$1:$N$16308,MATCH($A194,'YouTube data'!$A:$A,0),MATCH('INDEX and MATCH - practice'!D$1,'YouTube data'!$1:$1,0))</f>
        <v>76178</v>
      </c>
      <c r="E194" s="6" t="b">
        <f xml:space="preserve"> INDEX('YouTube data'!$A$1:$N$16308,MATCH($A194,'YouTube data'!$A:$A,0),MATCH('INDEX and MATCH - practice'!E$1,'YouTube data'!$1:$1,0))</f>
        <v>1</v>
      </c>
      <c r="F194">
        <f t="shared" si="2"/>
        <v>76178</v>
      </c>
    </row>
    <row r="195" spans="1:6" x14ac:dyDescent="0.25">
      <c r="A195" s="6" t="s">
        <v>598</v>
      </c>
      <c r="B195" s="6" t="str">
        <f xml:space="preserve"> INDEX('YouTube data'!$A$1:$N$16308,MATCH($A195,'YouTube data'!$A:$A,0),MATCH('INDEX and MATCH - practice'!B$1,'YouTube data'!$1:$1,0))</f>
        <v>సోమవారం ఈ పాటలు వింటే 1000 సార్లు కాశీ వెళ్లినంత పుణ్యం దక్కుతుంది || Lord Shiva Telugu Bakthi Songs</v>
      </c>
      <c r="C195" s="6" t="str">
        <f xml:space="preserve"> INDEX('YouTube data'!$A$1:$N$16308,MATCH($A195,'YouTube data'!$A:$A,0),MATCH('INDEX and MATCH - practice'!C$1,'YouTube data'!$1:$1,0))</f>
        <v>Howto &amp; Style</v>
      </c>
      <c r="D195" s="6">
        <f xml:space="preserve"> INDEX('YouTube data'!$A$1:$N$16308,MATCH($A195,'YouTube data'!$A:$A,0),MATCH('INDEX and MATCH - practice'!D$1,'YouTube data'!$1:$1,0))</f>
        <v>132447</v>
      </c>
      <c r="E195" s="6" t="b">
        <f xml:space="preserve"> INDEX('YouTube data'!$A$1:$N$16308,MATCH($A195,'YouTube data'!$A:$A,0),MATCH('INDEX and MATCH - practice'!E$1,'YouTube data'!$1:$1,0))</f>
        <v>0</v>
      </c>
      <c r="F195">
        <f t="shared" ref="F195:F258" si="3" xml:space="preserve"> IF(D195=0,AVERAGE($D$2:$D$16308),D195)</f>
        <v>132447</v>
      </c>
    </row>
    <row r="196" spans="1:6" x14ac:dyDescent="0.25">
      <c r="A196" s="6" t="s">
        <v>601</v>
      </c>
      <c r="B196" s="6" t="str">
        <f xml:space="preserve"> INDEX('YouTube data'!$A$1:$N$16308,MATCH($A196,'YouTube data'!$A:$A,0),MATCH('INDEX and MATCH - practice'!B$1,'YouTube data'!$1:$1,0))</f>
        <v>I Dare You: GOING BALD!?</v>
      </c>
      <c r="C196" s="6" t="str">
        <f xml:space="preserve"> INDEX('YouTube data'!$A$1:$N$16308,MATCH($A196,'YouTube data'!$A:$A,0),MATCH('INDEX and MATCH - practice'!C$1,'YouTube data'!$1:$1,0))</f>
        <v>Entertainment</v>
      </c>
      <c r="D196" s="6">
        <f xml:space="preserve"> INDEX('YouTube data'!$A$1:$N$16308,MATCH($A196,'YouTube data'!$A:$A,0),MATCH('INDEX and MATCH - practice'!D$1,'YouTube data'!$1:$1,0))</f>
        <v>2509626</v>
      </c>
      <c r="E196" s="6" t="b">
        <f xml:space="preserve"> INDEX('YouTube data'!$A$1:$N$16308,MATCH($A196,'YouTube data'!$A:$A,0),MATCH('INDEX and MATCH - practice'!E$1,'YouTube data'!$1:$1,0))</f>
        <v>0</v>
      </c>
      <c r="F196">
        <f t="shared" si="3"/>
        <v>2509626</v>
      </c>
    </row>
    <row r="197" spans="1:6" x14ac:dyDescent="0.25">
      <c r="A197" s="6" t="s">
        <v>604</v>
      </c>
      <c r="B197" s="6" t="str">
        <f xml:space="preserve"> INDEX('YouTube data'!$A$1:$N$16308,MATCH($A197,'YouTube data'!$A:$A,0),MATCH('INDEX and MATCH - practice'!B$1,'YouTube data'!$1:$1,0))</f>
        <v>రిసెప్షన్ లో సమంత వేసుకున్న డ్రెస్ ఎన్ని లక్షల్లో తెలిస్తే షాక్ | Samantha Dress Cost</v>
      </c>
      <c r="C197" s="6" t="str">
        <f xml:space="preserve"> INDEX('YouTube data'!$A$1:$N$16308,MATCH($A197,'YouTube data'!$A:$A,0),MATCH('INDEX and MATCH - practice'!C$1,'YouTube data'!$1:$1,0))</f>
        <v>Entertainment</v>
      </c>
      <c r="D197" s="6">
        <f xml:space="preserve"> INDEX('YouTube data'!$A$1:$N$16308,MATCH($A197,'YouTube data'!$A:$A,0),MATCH('INDEX and MATCH - practice'!D$1,'YouTube data'!$1:$1,0))</f>
        <v>65863</v>
      </c>
      <c r="E197" s="6" t="b">
        <f xml:space="preserve"> INDEX('YouTube data'!$A$1:$N$16308,MATCH($A197,'YouTube data'!$A:$A,0),MATCH('INDEX and MATCH - practice'!E$1,'YouTube data'!$1:$1,0))</f>
        <v>1</v>
      </c>
      <c r="F197">
        <f t="shared" si="3"/>
        <v>65863</v>
      </c>
    </row>
    <row r="198" spans="1:6" x14ac:dyDescent="0.25">
      <c r="A198" s="6" t="s">
        <v>607</v>
      </c>
      <c r="B198" s="6" t="str">
        <f xml:space="preserve"> INDEX('YouTube data'!$A$1:$N$16308,MATCH($A198,'YouTube data'!$A:$A,0),MATCH('INDEX and MATCH - practice'!B$1,'YouTube data'!$1:$1,0))</f>
        <v>Did You know about Vani Rani Serial Controversy?| வாணி ராணி ரசிகர்களுக்கு அதிர்ச்சி செய்தி தெரியுமா?</v>
      </c>
      <c r="C198" s="6" t="str">
        <f xml:space="preserve"> INDEX('YouTube data'!$A$1:$N$16308,MATCH($A198,'YouTube data'!$A:$A,0),MATCH('INDEX and MATCH - practice'!C$1,'YouTube data'!$1:$1,0))</f>
        <v>Entertainment</v>
      </c>
      <c r="D198" s="6">
        <f xml:space="preserve"> INDEX('YouTube data'!$A$1:$N$16308,MATCH($A198,'YouTube data'!$A:$A,0),MATCH('INDEX and MATCH - practice'!D$1,'YouTube data'!$1:$1,0))</f>
        <v>13443</v>
      </c>
      <c r="E198" s="6" t="b">
        <f xml:space="preserve"> INDEX('YouTube data'!$A$1:$N$16308,MATCH($A198,'YouTube data'!$A:$A,0),MATCH('INDEX and MATCH - practice'!E$1,'YouTube data'!$1:$1,0))</f>
        <v>0</v>
      </c>
      <c r="F198">
        <f t="shared" si="3"/>
        <v>13443</v>
      </c>
    </row>
    <row r="199" spans="1:6" x14ac:dyDescent="0.25">
      <c r="A199" s="6" t="s">
        <v>610</v>
      </c>
      <c r="B199" s="6" t="str">
        <f xml:space="preserve"> INDEX('YouTube data'!$A$1:$N$16308,MATCH($A199,'YouTube data'!$A:$A,0),MATCH('INDEX and MATCH - practice'!B$1,'YouTube data'!$1:$1,0))</f>
        <v>ਜਾਣੋ, ਕੌਣ ਸੀ ਹਿੰਦੂ ਆਗੂਆਂ ਦੇ ਕਤਲ ਕਰਨ ਵਾਲਾ ਸ਼ਾਰਪ ਸ਼ੂਟਰ ਸ਼ੇਰਾ|DAILY POST PUNJABI|</v>
      </c>
      <c r="C199" s="6" t="str">
        <f xml:space="preserve"> INDEX('YouTube data'!$A$1:$N$16308,MATCH($A199,'YouTube data'!$A:$A,0),MATCH('INDEX and MATCH - practice'!C$1,'YouTube data'!$1:$1,0))</f>
        <v>News &amp; Politics</v>
      </c>
      <c r="D199" s="6">
        <f xml:space="preserve"> INDEX('YouTube data'!$A$1:$N$16308,MATCH($A199,'YouTube data'!$A:$A,0),MATCH('INDEX and MATCH - practice'!D$1,'YouTube data'!$1:$1,0))</f>
        <v>61942</v>
      </c>
      <c r="E199" s="6" t="b">
        <f xml:space="preserve"> INDEX('YouTube data'!$A$1:$N$16308,MATCH($A199,'YouTube data'!$A:$A,0),MATCH('INDEX and MATCH - practice'!E$1,'YouTube data'!$1:$1,0))</f>
        <v>0</v>
      </c>
      <c r="F199">
        <f t="shared" si="3"/>
        <v>61942</v>
      </c>
    </row>
    <row r="200" spans="1:6" x14ac:dyDescent="0.25">
      <c r="A200" s="6" t="s">
        <v>613</v>
      </c>
      <c r="B200" s="6" t="str">
        <f xml:space="preserve"> INDEX('YouTube data'!$A$1:$N$16308,MATCH($A200,'YouTube data'!$A:$A,0),MATCH('INDEX and MATCH - practice'!B$1,'YouTube data'!$1:$1,0))</f>
        <v>London Babulu Movie Promotions 01 | Lalitha Jewellery Ad | Swathi || OneVision</v>
      </c>
      <c r="C200" s="6" t="str">
        <f xml:space="preserve"> INDEX('YouTube data'!$A$1:$N$16308,MATCH($A200,'YouTube data'!$A:$A,0),MATCH('INDEX and MATCH - practice'!C$1,'YouTube data'!$1:$1,0))</f>
        <v>Entertainment</v>
      </c>
      <c r="D200" s="6">
        <f xml:space="preserve"> INDEX('YouTube data'!$A$1:$N$16308,MATCH($A200,'YouTube data'!$A:$A,0),MATCH('INDEX and MATCH - practice'!D$1,'YouTube data'!$1:$1,0))</f>
        <v>13530</v>
      </c>
      <c r="E200" s="6" t="b">
        <f xml:space="preserve"> INDEX('YouTube data'!$A$1:$N$16308,MATCH($A200,'YouTube data'!$A:$A,0),MATCH('INDEX and MATCH - practice'!E$1,'YouTube data'!$1:$1,0))</f>
        <v>0</v>
      </c>
      <c r="F200">
        <f t="shared" si="3"/>
        <v>13530</v>
      </c>
    </row>
    <row r="201" spans="1:6" x14ac:dyDescent="0.25">
      <c r="A201" s="6" t="s">
        <v>616</v>
      </c>
      <c r="B201" s="6" t="str">
        <f xml:space="preserve"> INDEX('YouTube data'!$A$1:$N$16308,MATCH($A201,'YouTube data'!$A:$A,0),MATCH('INDEX and MATCH - practice'!B$1,'YouTube data'!$1:$1,0))</f>
        <v>America Ammayi - Episode 716  - November 14, 2017 - Preview</v>
      </c>
      <c r="C201" s="6" t="str">
        <f xml:space="preserve"> INDEX('YouTube data'!$A$1:$N$16308,MATCH($A201,'YouTube data'!$A:$A,0),MATCH('INDEX and MATCH - practice'!C$1,'YouTube data'!$1:$1,0))</f>
        <v>Entertainment</v>
      </c>
      <c r="D201" s="6">
        <f xml:space="preserve"> INDEX('YouTube data'!$A$1:$N$16308,MATCH($A201,'YouTube data'!$A:$A,0),MATCH('INDEX and MATCH - practice'!D$1,'YouTube data'!$1:$1,0))</f>
        <v>63811</v>
      </c>
      <c r="E201" s="6" t="b">
        <f xml:space="preserve"> INDEX('YouTube data'!$A$1:$N$16308,MATCH($A201,'YouTube data'!$A:$A,0),MATCH('INDEX and MATCH - practice'!E$1,'YouTube data'!$1:$1,0))</f>
        <v>0</v>
      </c>
      <c r="F201">
        <f t="shared" si="3"/>
        <v>63811</v>
      </c>
    </row>
    <row r="202" spans="1:6" x14ac:dyDescent="0.25">
      <c r="A202" s="6" t="s">
        <v>618</v>
      </c>
      <c r="B202" s="6" t="str">
        <f xml:space="preserve"> INDEX('YouTube data'!$A$1:$N$16308,MATCH($A202,'YouTube data'!$A:$A,0),MATCH('INDEX and MATCH - practice'!B$1,'YouTube data'!$1:$1,0))</f>
        <v>ਅੰਮ੍ਰਿਤਸਰ” ਵਿੱਚ ਦੀਵਾਨ ਲਗਾਉਣਾ ਸਾਡਾ ਮਕਸਦ ਨਹੀਂ, ਸਾਡਾ ਮਕਸਦ ਕੁਝ ਹੋਰ ਹੈ | 12.11.2017 | Dhadrianwale</v>
      </c>
      <c r="C202" s="6" t="str">
        <f xml:space="preserve"> INDEX('YouTube data'!$A$1:$N$16308,MATCH($A202,'YouTube data'!$A:$A,0),MATCH('INDEX and MATCH - practice'!C$1,'YouTube data'!$1:$1,0))</f>
        <v>Religious</v>
      </c>
      <c r="D202" s="6">
        <f xml:space="preserve"> INDEX('YouTube data'!$A$1:$N$16308,MATCH($A202,'YouTube data'!$A:$A,0),MATCH('INDEX and MATCH - practice'!D$1,'YouTube data'!$1:$1,0))</f>
        <v>73442</v>
      </c>
      <c r="E202" s="6" t="b">
        <f xml:space="preserve"> INDEX('YouTube data'!$A$1:$N$16308,MATCH($A202,'YouTube data'!$A:$A,0),MATCH('INDEX and MATCH - practice'!E$1,'YouTube data'!$1:$1,0))</f>
        <v>1</v>
      </c>
      <c r="F202">
        <f t="shared" si="3"/>
        <v>73442</v>
      </c>
    </row>
    <row r="203" spans="1:6" x14ac:dyDescent="0.25">
      <c r="A203" s="6" t="s">
        <v>621</v>
      </c>
      <c r="B203" s="6" t="str">
        <f xml:space="preserve"> INDEX('YouTube data'!$A$1:$N$16308,MATCH($A203,'YouTube data'!$A:$A,0),MATCH('INDEX and MATCH - practice'!B$1,'YouTube data'!$1:$1,0))</f>
        <v>Phulpakhru - फुलपाखरु - Episode 156 - November 12, 2017 - Best Scene</v>
      </c>
      <c r="C203" s="6" t="str">
        <f xml:space="preserve"> INDEX('YouTube data'!$A$1:$N$16308,MATCH($A203,'YouTube data'!$A:$A,0),MATCH('INDEX and MATCH - practice'!C$1,'YouTube data'!$1:$1,0))</f>
        <v>Entertainment</v>
      </c>
      <c r="D203" s="6">
        <f xml:space="preserve"> INDEX('YouTube data'!$A$1:$N$16308,MATCH($A203,'YouTube data'!$A:$A,0),MATCH('INDEX and MATCH - practice'!D$1,'YouTube data'!$1:$1,0))</f>
        <v>21771</v>
      </c>
      <c r="E203" s="6" t="b">
        <f xml:space="preserve"> INDEX('YouTube data'!$A$1:$N$16308,MATCH($A203,'YouTube data'!$A:$A,0),MATCH('INDEX and MATCH - practice'!E$1,'YouTube data'!$1:$1,0))</f>
        <v>0</v>
      </c>
      <c r="F203">
        <f t="shared" si="3"/>
        <v>21771</v>
      </c>
    </row>
    <row r="204" spans="1:6" x14ac:dyDescent="0.25">
      <c r="A204" s="6" t="s">
        <v>624</v>
      </c>
      <c r="B204" s="6" t="str">
        <f xml:space="preserve"> INDEX('YouTube data'!$A$1:$N$16308,MATCH($A204,'YouTube data'!$A:$A,0),MATCH('INDEX and MATCH - practice'!B$1,'YouTube data'!$1:$1,0))</f>
        <v>মাত্র ১ ফোটা ব্যবহারে লিঙ্গ ২ ঘন্টা দাড়িয়ে থাকবে ষ্টিলের মতো-How To Make Healthy Leech Oil At Home</v>
      </c>
      <c r="C204" s="6" t="str">
        <f xml:space="preserve"> INDEX('YouTube data'!$A$1:$N$16308,MATCH($A204,'YouTube data'!$A:$A,0),MATCH('INDEX and MATCH - practice'!C$1,'YouTube data'!$1:$1,0))</f>
        <v>Howto &amp; Style</v>
      </c>
      <c r="D204" s="6">
        <f xml:space="preserve"> INDEX('YouTube data'!$A$1:$N$16308,MATCH($A204,'YouTube data'!$A:$A,0),MATCH('INDEX and MATCH - practice'!D$1,'YouTube data'!$1:$1,0))</f>
        <v>416539</v>
      </c>
      <c r="E204" s="6" t="b">
        <f xml:space="preserve"> INDEX('YouTube data'!$A$1:$N$16308,MATCH($A204,'YouTube data'!$A:$A,0),MATCH('INDEX and MATCH - practice'!E$1,'YouTube data'!$1:$1,0))</f>
        <v>1</v>
      </c>
      <c r="F204">
        <f t="shared" si="3"/>
        <v>416539</v>
      </c>
    </row>
    <row r="205" spans="1:6" x14ac:dyDescent="0.25">
      <c r="A205" s="6" t="s">
        <v>627</v>
      </c>
      <c r="B205" s="6" t="str">
        <f xml:space="preserve"> INDEX('YouTube data'!$A$1:$N$16308,MATCH($A205,'YouTube data'!$A:$A,0),MATCH('INDEX and MATCH - practice'!B$1,'YouTube data'!$1:$1,0))</f>
        <v>IELTS LISTENING PRACTICE TEST 2017 WITH ANSWERS | 14.11.2017</v>
      </c>
      <c r="C205" s="6" t="str">
        <f xml:space="preserve"> INDEX('YouTube data'!$A$1:$N$16308,MATCH($A205,'YouTube data'!$A:$A,0),MATCH('INDEX and MATCH - practice'!C$1,'YouTube data'!$1:$1,0))</f>
        <v>Education</v>
      </c>
      <c r="D205" s="6">
        <f xml:space="preserve"> INDEX('YouTube data'!$A$1:$N$16308,MATCH($A205,'YouTube data'!$A:$A,0),MATCH('INDEX and MATCH - practice'!D$1,'YouTube data'!$1:$1,0))</f>
        <v>16835</v>
      </c>
      <c r="E205" s="6" t="b">
        <f xml:space="preserve"> INDEX('YouTube data'!$A$1:$N$16308,MATCH($A205,'YouTube data'!$A:$A,0),MATCH('INDEX and MATCH - practice'!E$1,'YouTube data'!$1:$1,0))</f>
        <v>0</v>
      </c>
      <c r="F205">
        <f t="shared" si="3"/>
        <v>16835</v>
      </c>
    </row>
    <row r="206" spans="1:6" x14ac:dyDescent="0.25">
      <c r="A206" s="6" t="s">
        <v>630</v>
      </c>
      <c r="B206" s="6" t="str">
        <f xml:space="preserve"> INDEX('YouTube data'!$A$1:$N$16308,MATCH($A206,'YouTube data'!$A:$A,0),MATCH('INDEX and MATCH - practice'!B$1,'YouTube data'!$1:$1,0))</f>
        <v>Samantha and Naga Chaitanya Reception | FULL VIDEO | Chay Sam Wedding Reception | Indian Cinema</v>
      </c>
      <c r="C206" s="6" t="str">
        <f xml:space="preserve"> INDEX('YouTube data'!$A$1:$N$16308,MATCH($A206,'YouTube data'!$A:$A,0),MATCH('INDEX and MATCH - practice'!C$1,'YouTube data'!$1:$1,0))</f>
        <v>People &amp; Blogs</v>
      </c>
      <c r="D206" s="6">
        <f xml:space="preserve"> INDEX('YouTube data'!$A$1:$N$16308,MATCH($A206,'YouTube data'!$A:$A,0),MATCH('INDEX and MATCH - practice'!D$1,'YouTube data'!$1:$1,0))</f>
        <v>25309</v>
      </c>
      <c r="E206" s="6" t="b">
        <f xml:space="preserve"> INDEX('YouTube data'!$A$1:$N$16308,MATCH($A206,'YouTube data'!$A:$A,0),MATCH('INDEX and MATCH - practice'!E$1,'YouTube data'!$1:$1,0))</f>
        <v>0</v>
      </c>
      <c r="F206">
        <f t="shared" si="3"/>
        <v>25309</v>
      </c>
    </row>
    <row r="207" spans="1:6" x14ac:dyDescent="0.25">
      <c r="A207" s="6" t="s">
        <v>633</v>
      </c>
      <c r="B207" s="6" t="str">
        <f xml:space="preserve"> INDEX('YouTube data'!$A$1:$N$16308,MATCH($A207,'YouTube data'!$A:$A,0),MATCH('INDEX and MATCH - practice'!B$1,'YouTube data'!$1:$1,0))</f>
        <v>Lakshmi - Short Film Review | Sarjun KM | Sundaramurthy KS | Lakshmi Priyaa Chandramouli, Nandan</v>
      </c>
      <c r="C207" s="6" t="str">
        <f xml:space="preserve"> INDEX('YouTube data'!$A$1:$N$16308,MATCH($A207,'YouTube data'!$A:$A,0),MATCH('INDEX and MATCH - practice'!C$1,'YouTube data'!$1:$1,0))</f>
        <v>Science &amp; Technology</v>
      </c>
      <c r="D207" s="6">
        <f xml:space="preserve"> INDEX('YouTube data'!$A$1:$N$16308,MATCH($A207,'YouTube data'!$A:$A,0),MATCH('INDEX and MATCH - practice'!D$1,'YouTube data'!$1:$1,0))</f>
        <v>123931</v>
      </c>
      <c r="E207" s="6" t="b">
        <f xml:space="preserve"> INDEX('YouTube data'!$A$1:$N$16308,MATCH($A207,'YouTube data'!$A:$A,0),MATCH('INDEX and MATCH - practice'!E$1,'YouTube data'!$1:$1,0))</f>
        <v>0</v>
      </c>
      <c r="F207">
        <f t="shared" si="3"/>
        <v>123931</v>
      </c>
    </row>
    <row r="208" spans="1:6" x14ac:dyDescent="0.25">
      <c r="A208" s="6" t="s">
        <v>636</v>
      </c>
      <c r="B208" s="6" t="str">
        <f xml:space="preserve"> INDEX('YouTube data'!$A$1:$N$16308,MATCH($A208,'YouTube data'!$A:$A,0),MATCH('INDEX and MATCH - practice'!B$1,'YouTube data'!$1:$1,0))</f>
        <v>Shehar Ke Bachche (Children's Day Special) - Sundeep Sharma | UnErase Poetry</v>
      </c>
      <c r="C208" s="6" t="str">
        <f xml:space="preserve"> INDEX('YouTube data'!$A$1:$N$16308,MATCH($A208,'YouTube data'!$A:$A,0),MATCH('INDEX and MATCH - practice'!C$1,'YouTube data'!$1:$1,0))</f>
        <v>Entertainment</v>
      </c>
      <c r="D208" s="6">
        <f xml:space="preserve"> INDEX('YouTube data'!$A$1:$N$16308,MATCH($A208,'YouTube data'!$A:$A,0),MATCH('INDEX and MATCH - practice'!D$1,'YouTube data'!$1:$1,0))</f>
        <v>42124</v>
      </c>
      <c r="E208" s="6" t="b">
        <f xml:space="preserve"> INDEX('YouTube data'!$A$1:$N$16308,MATCH($A208,'YouTube data'!$A:$A,0),MATCH('INDEX and MATCH - practice'!E$1,'YouTube data'!$1:$1,0))</f>
        <v>0</v>
      </c>
      <c r="F208">
        <f t="shared" si="3"/>
        <v>42124</v>
      </c>
    </row>
    <row r="209" spans="1:6" x14ac:dyDescent="0.25">
      <c r="A209" s="6" t="s">
        <v>639</v>
      </c>
      <c r="B209" s="6" t="str">
        <f xml:space="preserve"> INDEX('YouTube data'!$A$1:$N$16308,MATCH($A209,'YouTube data'!$A:$A,0),MATCH('INDEX and MATCH - practice'!B$1,'YouTube data'!$1:$1,0))</f>
        <v>నవంబర్ 13   (చివరి కార్తిక సోమవారం) ఇది ఒక్కటి తింటే  దీపం దానం చేసినంత పుణ్యం మరియు అదృష్టం</v>
      </c>
      <c r="C209" s="6" t="str">
        <f xml:space="preserve"> INDEX('YouTube data'!$A$1:$N$16308,MATCH($A209,'YouTube data'!$A:$A,0),MATCH('INDEX and MATCH - practice'!C$1,'YouTube data'!$1:$1,0))</f>
        <v>People &amp; Blogs</v>
      </c>
      <c r="D209" s="6">
        <f xml:space="preserve"> INDEX('YouTube data'!$A$1:$N$16308,MATCH($A209,'YouTube data'!$A:$A,0),MATCH('INDEX and MATCH - practice'!D$1,'YouTube data'!$1:$1,0))</f>
        <v>64012</v>
      </c>
      <c r="E209" s="6" t="b">
        <f xml:space="preserve"> INDEX('YouTube data'!$A$1:$N$16308,MATCH($A209,'YouTube data'!$A:$A,0),MATCH('INDEX and MATCH - practice'!E$1,'YouTube data'!$1:$1,0))</f>
        <v>0</v>
      </c>
      <c r="F209">
        <f t="shared" si="3"/>
        <v>64012</v>
      </c>
    </row>
    <row r="210" spans="1:6" x14ac:dyDescent="0.25">
      <c r="A210" s="6" t="s">
        <v>642</v>
      </c>
      <c r="B210" s="6" t="str">
        <f xml:space="preserve"> INDEX('YouTube data'!$A$1:$N$16308,MATCH($A210,'YouTube data'!$A:$A,0),MATCH('INDEX and MATCH - practice'!B$1,'YouTube data'!$1:$1,0))</f>
        <v>Sharry Mann: Cute Munda ( Song Teaser) | Parmish Verma | Releasing on 17 November</v>
      </c>
      <c r="C210" s="6" t="str">
        <f xml:space="preserve"> INDEX('YouTube data'!$A$1:$N$16308,MATCH($A210,'YouTube data'!$A:$A,0),MATCH('INDEX and MATCH - practice'!C$1,'YouTube data'!$1:$1,0))</f>
        <v>Film &amp; Animation</v>
      </c>
      <c r="D210" s="6">
        <f xml:space="preserve"> INDEX('YouTube data'!$A$1:$N$16308,MATCH($A210,'YouTube data'!$A:$A,0),MATCH('INDEX and MATCH - practice'!D$1,'YouTube data'!$1:$1,0))</f>
        <v>2035734</v>
      </c>
      <c r="E210" s="6" t="b">
        <f xml:space="preserve"> INDEX('YouTube data'!$A$1:$N$16308,MATCH($A210,'YouTube data'!$A:$A,0),MATCH('INDEX and MATCH - practice'!E$1,'YouTube data'!$1:$1,0))</f>
        <v>0</v>
      </c>
      <c r="F210">
        <f t="shared" si="3"/>
        <v>2035734</v>
      </c>
    </row>
    <row r="211" spans="1:6" x14ac:dyDescent="0.25">
      <c r="A211" s="6" t="s">
        <v>645</v>
      </c>
      <c r="B211" s="6" t="str">
        <f xml:space="preserve"> INDEX('YouTube data'!$A$1:$N$16308,MATCH($A211,'YouTube data'!$A:$A,0),MATCH('INDEX and MATCH - practice'!B$1,'YouTube data'!$1:$1,0))</f>
        <v>Deivamagal Episode 1389, 15/11/17</v>
      </c>
      <c r="C211" s="6" t="str">
        <f xml:space="preserve"> INDEX('YouTube data'!$A$1:$N$16308,MATCH($A211,'YouTube data'!$A:$A,0),MATCH('INDEX and MATCH - practice'!C$1,'YouTube data'!$1:$1,0))</f>
        <v>Entertainment</v>
      </c>
      <c r="D211" s="6">
        <f xml:space="preserve"> INDEX('YouTube data'!$A$1:$N$16308,MATCH($A211,'YouTube data'!$A:$A,0),MATCH('INDEX and MATCH - practice'!D$1,'YouTube data'!$1:$1,0))</f>
        <v>564551</v>
      </c>
      <c r="E211" s="6" t="b">
        <f xml:space="preserve"> INDEX('YouTube data'!$A$1:$N$16308,MATCH($A211,'YouTube data'!$A:$A,0),MATCH('INDEX and MATCH - practice'!E$1,'YouTube data'!$1:$1,0))</f>
        <v>0</v>
      </c>
      <c r="F211">
        <f t="shared" si="3"/>
        <v>564551</v>
      </c>
    </row>
    <row r="212" spans="1:6" x14ac:dyDescent="0.25">
      <c r="A212" s="6" t="s">
        <v>647</v>
      </c>
      <c r="B212" s="6" t="str">
        <f xml:space="preserve"> INDEX('YouTube data'!$A$1:$N$16308,MATCH($A212,'YouTube data'!$A:$A,0),MATCH('INDEX and MATCH - practice'!B$1,'YouTube data'!$1:$1,0))</f>
        <v>TVF Chai Sutta Chronicles | Season 2 | Episode 2 - That Airhostess</v>
      </c>
      <c r="C212" s="6" t="str">
        <f xml:space="preserve"> INDEX('YouTube data'!$A$1:$N$16308,MATCH($A212,'YouTube data'!$A:$A,0),MATCH('INDEX and MATCH - practice'!C$1,'YouTube data'!$1:$1,0))</f>
        <v>Entertainment</v>
      </c>
      <c r="D212" s="6">
        <f xml:space="preserve"> INDEX('YouTube data'!$A$1:$N$16308,MATCH($A212,'YouTube data'!$A:$A,0),MATCH('INDEX and MATCH - practice'!D$1,'YouTube data'!$1:$1,0))</f>
        <v>550518</v>
      </c>
      <c r="E212" s="6" t="b">
        <f xml:space="preserve"> INDEX('YouTube data'!$A$1:$N$16308,MATCH($A212,'YouTube data'!$A:$A,0),MATCH('INDEX and MATCH - practice'!E$1,'YouTube data'!$1:$1,0))</f>
        <v>0</v>
      </c>
      <c r="F212">
        <f t="shared" si="3"/>
        <v>550518</v>
      </c>
    </row>
    <row r="213" spans="1:6" x14ac:dyDescent="0.25">
      <c r="A213" s="6" t="s">
        <v>649</v>
      </c>
      <c r="B213" s="6" t="str">
        <f xml:space="preserve"> INDEX('YouTube data'!$A$1:$N$16308,MATCH($A213,'YouTube data'!$A:$A,0),MATCH('INDEX and MATCH - practice'!B$1,'YouTube data'!$1:$1,0))</f>
        <v>Mahesh Kathi Vs Hyper Adhi ||I am against body shaming || TV9 Today</v>
      </c>
      <c r="C213" s="6" t="str">
        <f xml:space="preserve"> INDEX('YouTube data'!$A$1:$N$16308,MATCH($A213,'YouTube data'!$A:$A,0),MATCH('INDEX and MATCH - practice'!C$1,'YouTube data'!$1:$1,0))</f>
        <v>Entertainment</v>
      </c>
      <c r="D213" s="6">
        <f xml:space="preserve"> INDEX('YouTube data'!$A$1:$N$16308,MATCH($A213,'YouTube data'!$A:$A,0),MATCH('INDEX and MATCH - practice'!D$1,'YouTube data'!$1:$1,0))</f>
        <v>140176</v>
      </c>
      <c r="E213" s="6" t="b">
        <f xml:space="preserve"> INDEX('YouTube data'!$A$1:$N$16308,MATCH($A213,'YouTube data'!$A:$A,0),MATCH('INDEX and MATCH - practice'!E$1,'YouTube data'!$1:$1,0))</f>
        <v>0</v>
      </c>
      <c r="F213">
        <f t="shared" si="3"/>
        <v>140176</v>
      </c>
    </row>
    <row r="214" spans="1:6" x14ac:dyDescent="0.25">
      <c r="A214" s="6" t="s">
        <v>652</v>
      </c>
      <c r="B214" s="6" t="str">
        <f xml:space="preserve"> INDEX('YouTube data'!$A$1:$N$16308,MATCH($A214,'YouTube data'!$A:$A,0),MATCH('INDEX and MATCH - practice'!B$1,'YouTube data'!$1:$1,0))</f>
        <v>Patas | 15th November 2017 | Full Episode 610 | ETV Plus</v>
      </c>
      <c r="C214" s="6" t="str">
        <f xml:space="preserve"> INDEX('YouTube data'!$A$1:$N$16308,MATCH($A214,'YouTube data'!$A:$A,0),MATCH('INDEX and MATCH - practice'!C$1,'YouTube data'!$1:$1,0))</f>
        <v>Comedy</v>
      </c>
      <c r="D214" s="6">
        <f xml:space="preserve"> INDEX('YouTube data'!$A$1:$N$16308,MATCH($A214,'YouTube data'!$A:$A,0),MATCH('INDEX and MATCH - practice'!D$1,'YouTube data'!$1:$1,0))</f>
        <v>107663</v>
      </c>
      <c r="E214" s="6" t="b">
        <f xml:space="preserve"> INDEX('YouTube data'!$A$1:$N$16308,MATCH($A214,'YouTube data'!$A:$A,0),MATCH('INDEX and MATCH - practice'!E$1,'YouTube data'!$1:$1,0))</f>
        <v>0</v>
      </c>
      <c r="F214">
        <f t="shared" si="3"/>
        <v>107663</v>
      </c>
    </row>
    <row r="215" spans="1:6" x14ac:dyDescent="0.25">
      <c r="A215" s="6" t="s">
        <v>654</v>
      </c>
      <c r="B215" s="6" t="str">
        <f xml:space="preserve"> INDEX('YouTube data'!$A$1:$N$16308,MATCH($A215,'YouTube data'!$A:$A,0),MATCH('INDEX and MATCH - practice'!B$1,'YouTube data'!$1:$1,0))</f>
        <v>Uppum Mulakum│Flowers│EP# 474</v>
      </c>
      <c r="C215" s="6" t="str">
        <f xml:space="preserve"> INDEX('YouTube data'!$A$1:$N$16308,MATCH($A215,'YouTube data'!$A:$A,0),MATCH('INDEX and MATCH - practice'!C$1,'YouTube data'!$1:$1,0))</f>
        <v>Entertainment</v>
      </c>
      <c r="D215" s="6">
        <f xml:space="preserve"> INDEX('YouTube data'!$A$1:$N$16308,MATCH($A215,'YouTube data'!$A:$A,0),MATCH('INDEX and MATCH - practice'!D$1,'YouTube data'!$1:$1,0))</f>
        <v>447161</v>
      </c>
      <c r="E215" s="6" t="b">
        <f xml:space="preserve"> INDEX('YouTube data'!$A$1:$N$16308,MATCH($A215,'YouTube data'!$A:$A,0),MATCH('INDEX and MATCH - practice'!E$1,'YouTube data'!$1:$1,0))</f>
        <v>0</v>
      </c>
      <c r="F215">
        <f t="shared" si="3"/>
        <v>447161</v>
      </c>
    </row>
    <row r="216" spans="1:6" x14ac:dyDescent="0.25">
      <c r="A216" s="6" t="s">
        <v>656</v>
      </c>
      <c r="B216" s="6" t="str">
        <f xml:space="preserve"> INDEX('YouTube data'!$A$1:$N$16308,MATCH($A216,'YouTube data'!$A:$A,0),MATCH('INDEX and MATCH - practice'!B$1,'YouTube data'!$1:$1,0))</f>
        <v>Bigg Boss Season 11 - Day 43 - 14th November 2017 - बिग बॉस</v>
      </c>
      <c r="C216" s="6" t="str">
        <f xml:space="preserve"> INDEX('YouTube data'!$A$1:$N$16308,MATCH($A216,'YouTube data'!$A:$A,0),MATCH('INDEX and MATCH - practice'!C$1,'YouTube data'!$1:$1,0))</f>
        <v>Entertainment</v>
      </c>
      <c r="D216" s="6">
        <f xml:space="preserve"> INDEX('YouTube data'!$A$1:$N$16308,MATCH($A216,'YouTube data'!$A:$A,0),MATCH('INDEX and MATCH - practice'!D$1,'YouTube data'!$1:$1,0))</f>
        <v>112033</v>
      </c>
      <c r="E216" s="6" t="b">
        <f xml:space="preserve"> INDEX('YouTube data'!$A$1:$N$16308,MATCH($A216,'YouTube data'!$A:$A,0),MATCH('INDEX and MATCH - practice'!E$1,'YouTube data'!$1:$1,0))</f>
        <v>0</v>
      </c>
      <c r="F216">
        <f t="shared" si="3"/>
        <v>112033</v>
      </c>
    </row>
    <row r="217" spans="1:6" x14ac:dyDescent="0.25">
      <c r="A217" s="6" t="s">
        <v>658</v>
      </c>
      <c r="B217" s="6" t="str">
        <f xml:space="preserve"> INDEX('YouTube data'!$A$1:$N$16308,MATCH($A217,'YouTube data'!$A:$A,0),MATCH('INDEX and MATCH - practice'!B$1,'YouTube data'!$1:$1,0))</f>
        <v>Mehjabi Reveals Hina Khan Dirty Politics | Exclusive Interview | Bigg Boss  11</v>
      </c>
      <c r="C217" s="6" t="str">
        <f xml:space="preserve"> INDEX('YouTube data'!$A$1:$N$16308,MATCH($A217,'YouTube data'!$A:$A,0),MATCH('INDEX and MATCH - practice'!C$1,'YouTube data'!$1:$1,0))</f>
        <v>Entertainment</v>
      </c>
      <c r="D217" s="6">
        <f xml:space="preserve"> INDEX('YouTube data'!$A$1:$N$16308,MATCH($A217,'YouTube data'!$A:$A,0),MATCH('INDEX and MATCH - practice'!D$1,'YouTube data'!$1:$1,0))</f>
        <v>1050556</v>
      </c>
      <c r="E217" s="6" t="b">
        <f xml:space="preserve"> INDEX('YouTube data'!$A$1:$N$16308,MATCH($A217,'YouTube data'!$A:$A,0),MATCH('INDEX and MATCH - practice'!E$1,'YouTube data'!$1:$1,0))</f>
        <v>0</v>
      </c>
      <c r="F217">
        <f t="shared" si="3"/>
        <v>1050556</v>
      </c>
    </row>
    <row r="218" spans="1:6" x14ac:dyDescent="0.25">
      <c r="A218" s="6" t="s">
        <v>661</v>
      </c>
      <c r="B218" s="6" t="str">
        <f xml:space="preserve"> INDEX('YouTube data'!$A$1:$N$16308,MATCH($A218,'YouTube data'!$A:$A,0),MATCH('INDEX and MATCH - practice'!B$1,'YouTube data'!$1:$1,0))</f>
        <v>Kundali Bhagya - कुंडली भाग्य - Episode 91  - November 15, 2017 - Preview</v>
      </c>
      <c r="C218" s="6" t="str">
        <f xml:space="preserve"> INDEX('YouTube data'!$A$1:$N$16308,MATCH($A218,'YouTube data'!$A:$A,0),MATCH('INDEX and MATCH - practice'!C$1,'YouTube data'!$1:$1,0))</f>
        <v>Entertainment</v>
      </c>
      <c r="D218" s="6">
        <f xml:space="preserve"> INDEX('YouTube data'!$A$1:$N$16308,MATCH($A218,'YouTube data'!$A:$A,0),MATCH('INDEX and MATCH - practice'!D$1,'YouTube data'!$1:$1,0))</f>
        <v>305430</v>
      </c>
      <c r="E218" s="6" t="b">
        <f xml:space="preserve"> INDEX('YouTube data'!$A$1:$N$16308,MATCH($A218,'YouTube data'!$A:$A,0),MATCH('INDEX and MATCH - practice'!E$1,'YouTube data'!$1:$1,0))</f>
        <v>0</v>
      </c>
      <c r="F218">
        <f t="shared" si="3"/>
        <v>305430</v>
      </c>
    </row>
    <row r="219" spans="1:6" x14ac:dyDescent="0.25">
      <c r="A219" s="6" t="s">
        <v>663</v>
      </c>
      <c r="B219" s="6" t="str">
        <f xml:space="preserve"> INDEX('YouTube data'!$A$1:$N$16308,MATCH($A219,'YouTube data'!$A:$A,0),MATCH('INDEX and MATCH - practice'!B$1,'YouTube data'!$1:$1,0))</f>
        <v>काम होगा पूरी गारंटी के साथ ।। वशीकरण , शत्रु बर्बाद , आपके घर मे सुख ही सुख ।। Om Namoh Narayan</v>
      </c>
      <c r="C219" s="6" t="str">
        <f xml:space="preserve"> INDEX('YouTube data'!$A$1:$N$16308,MATCH($A219,'YouTube data'!$A:$A,0),MATCH('INDEX and MATCH - practice'!C$1,'YouTube data'!$1:$1,0))</f>
        <v>Education</v>
      </c>
      <c r="D219" s="6">
        <f xml:space="preserve"> INDEX('YouTube data'!$A$1:$N$16308,MATCH($A219,'YouTube data'!$A:$A,0),MATCH('INDEX and MATCH - practice'!D$1,'YouTube data'!$1:$1,0))</f>
        <v>42393</v>
      </c>
      <c r="E219" s="6" t="b">
        <f xml:space="preserve"> INDEX('YouTube data'!$A$1:$N$16308,MATCH($A219,'YouTube data'!$A:$A,0),MATCH('INDEX and MATCH - practice'!E$1,'YouTube data'!$1:$1,0))</f>
        <v>0</v>
      </c>
      <c r="F219">
        <f t="shared" si="3"/>
        <v>42393</v>
      </c>
    </row>
    <row r="220" spans="1:6" x14ac:dyDescent="0.25">
      <c r="A220" s="6" t="s">
        <v>665</v>
      </c>
      <c r="B220" s="6" t="str">
        <f xml:space="preserve"> INDEX('YouTube data'!$A$1:$N$16308,MATCH($A220,'YouTube data'!$A:$A,0),MATCH('INDEX and MATCH - practice'!B$1,'YouTube data'!$1:$1,0))</f>
        <v>15 November 2017-The Hindu Editorial News Paper Analysis- [UPSC/SSC/IBPS] Current affairs</v>
      </c>
      <c r="C220" s="6" t="str">
        <f xml:space="preserve"> INDEX('YouTube data'!$A$1:$N$16308,MATCH($A220,'YouTube data'!$A:$A,0),MATCH('INDEX and MATCH - practice'!C$1,'YouTube data'!$1:$1,0))</f>
        <v>Education</v>
      </c>
      <c r="D220" s="6">
        <f xml:space="preserve"> INDEX('YouTube data'!$A$1:$N$16308,MATCH($A220,'YouTube data'!$A:$A,0),MATCH('INDEX and MATCH - practice'!D$1,'YouTube data'!$1:$1,0))</f>
        <v>56140</v>
      </c>
      <c r="E220" s="6" t="b">
        <f xml:space="preserve"> INDEX('YouTube data'!$A$1:$N$16308,MATCH($A220,'YouTube data'!$A:$A,0),MATCH('INDEX and MATCH - practice'!E$1,'YouTube data'!$1:$1,0))</f>
        <v>0</v>
      </c>
      <c r="F220">
        <f t="shared" si="3"/>
        <v>56140</v>
      </c>
    </row>
    <row r="221" spans="1:6" x14ac:dyDescent="0.25">
      <c r="A221" s="6" t="s">
        <v>667</v>
      </c>
      <c r="B221" s="6" t="str">
        <f xml:space="preserve"> INDEX('YouTube data'!$A$1:$N$16308,MATCH($A221,'YouTube data'!$A:$A,0),MATCH('INDEX and MATCH - practice'!B$1,'YouTube data'!$1:$1,0))</f>
        <v>Kuladheivam SUN TV Episode - 772 (14-11-17)</v>
      </c>
      <c r="C221" s="6" t="str">
        <f xml:space="preserve"> INDEX('YouTube data'!$A$1:$N$16308,MATCH($A221,'YouTube data'!$A:$A,0),MATCH('INDEX and MATCH - practice'!C$1,'YouTube data'!$1:$1,0))</f>
        <v>Entertainment</v>
      </c>
      <c r="D221" s="6">
        <f xml:space="preserve"> INDEX('YouTube data'!$A$1:$N$16308,MATCH($A221,'YouTube data'!$A:$A,0),MATCH('INDEX and MATCH - practice'!D$1,'YouTube data'!$1:$1,0))</f>
        <v>197199</v>
      </c>
      <c r="E221" s="6" t="b">
        <f xml:space="preserve"> INDEX('YouTube data'!$A$1:$N$16308,MATCH($A221,'YouTube data'!$A:$A,0),MATCH('INDEX and MATCH - practice'!E$1,'YouTube data'!$1:$1,0))</f>
        <v>0</v>
      </c>
      <c r="F221">
        <f t="shared" si="3"/>
        <v>197199</v>
      </c>
    </row>
    <row r="222" spans="1:6" x14ac:dyDescent="0.25">
      <c r="A222" s="6" t="s">
        <v>669</v>
      </c>
      <c r="B222" s="6" t="str">
        <f xml:space="preserve"> INDEX('YouTube data'!$A$1:$N$16308,MATCH($A222,'YouTube data'!$A:$A,0),MATCH('INDEX and MATCH - practice'!B$1,'YouTube data'!$1:$1,0))</f>
        <v>What a Great Gesture By Ram Charan To Senior Actress | Sam &amp; Chaitu reception | Eagle Media Works</v>
      </c>
      <c r="C222" s="6" t="str">
        <f xml:space="preserve"> INDEX('YouTube data'!$A$1:$N$16308,MATCH($A222,'YouTube data'!$A:$A,0),MATCH('INDEX and MATCH - practice'!C$1,'YouTube data'!$1:$1,0))</f>
        <v>Entertainment</v>
      </c>
      <c r="D222" s="6">
        <f xml:space="preserve"> INDEX('YouTube data'!$A$1:$N$16308,MATCH($A222,'YouTube data'!$A:$A,0),MATCH('INDEX and MATCH - practice'!D$1,'YouTube data'!$1:$1,0))</f>
        <v>471296</v>
      </c>
      <c r="E222" s="6" t="b">
        <f xml:space="preserve"> INDEX('YouTube data'!$A$1:$N$16308,MATCH($A222,'YouTube data'!$A:$A,0),MATCH('INDEX and MATCH - practice'!E$1,'YouTube data'!$1:$1,0))</f>
        <v>0</v>
      </c>
      <c r="F222">
        <f t="shared" si="3"/>
        <v>471296</v>
      </c>
    </row>
    <row r="223" spans="1:6" x14ac:dyDescent="0.25">
      <c r="A223" s="6" t="s">
        <v>672</v>
      </c>
      <c r="B223" s="6" t="str">
        <f xml:space="preserve"> INDEX('YouTube data'!$A$1:$N$16308,MATCH($A223,'YouTube data'!$A:$A,0),MATCH('INDEX and MATCH - practice'!B$1,'YouTube data'!$1:$1,0))</f>
        <v>16 नवम्बर से सूर्य करेंगे इन 4 राशि वालों को धनवान कहीं आप की राशि तो नहीं इन में से एक जानिए Sun</v>
      </c>
      <c r="C223" s="6" t="str">
        <f xml:space="preserve"> INDEX('YouTube data'!$A$1:$N$16308,MATCH($A223,'YouTube data'!$A:$A,0),MATCH('INDEX and MATCH - practice'!C$1,'YouTube data'!$1:$1,0))</f>
        <v>People &amp; Blogs</v>
      </c>
      <c r="D223" s="6">
        <f xml:space="preserve"> INDEX('YouTube data'!$A$1:$N$16308,MATCH($A223,'YouTube data'!$A:$A,0),MATCH('INDEX and MATCH - practice'!D$1,'YouTube data'!$1:$1,0))</f>
        <v>100539</v>
      </c>
      <c r="E223" s="6" t="b">
        <f xml:space="preserve"> INDEX('YouTube data'!$A$1:$N$16308,MATCH($A223,'YouTube data'!$A:$A,0),MATCH('INDEX and MATCH - practice'!E$1,'YouTube data'!$1:$1,0))</f>
        <v>0</v>
      </c>
      <c r="F223">
        <f t="shared" si="3"/>
        <v>100539</v>
      </c>
    </row>
    <row r="224" spans="1:6" x14ac:dyDescent="0.25">
      <c r="A224" s="6" t="s">
        <v>674</v>
      </c>
      <c r="B224" s="6" t="str">
        <f xml:space="preserve"> INDEX('YouTube data'!$A$1:$N$16308,MATCH($A224,'YouTube data'!$A:$A,0),MATCH('INDEX and MATCH - practice'!B$1,'YouTube data'!$1:$1,0))</f>
        <v>How Trump Has Made China Great Again: The Daily Show</v>
      </c>
      <c r="C224" s="6" t="str">
        <f xml:space="preserve"> INDEX('YouTube data'!$A$1:$N$16308,MATCH($A224,'YouTube data'!$A:$A,0),MATCH('INDEX and MATCH - practice'!C$1,'YouTube data'!$1:$1,0))</f>
        <v>Comedy</v>
      </c>
      <c r="D224" s="6">
        <f xml:space="preserve"> INDEX('YouTube data'!$A$1:$N$16308,MATCH($A224,'YouTube data'!$A:$A,0),MATCH('INDEX and MATCH - practice'!D$1,'YouTube data'!$1:$1,0))</f>
        <v>1011849</v>
      </c>
      <c r="E224" s="6" t="b">
        <f xml:space="preserve"> INDEX('YouTube data'!$A$1:$N$16308,MATCH($A224,'YouTube data'!$A:$A,0),MATCH('INDEX and MATCH - practice'!E$1,'YouTube data'!$1:$1,0))</f>
        <v>0</v>
      </c>
      <c r="F224">
        <f t="shared" si="3"/>
        <v>1011849</v>
      </c>
    </row>
    <row r="225" spans="1:6" x14ac:dyDescent="0.25">
      <c r="A225" s="6" t="s">
        <v>676</v>
      </c>
      <c r="B225" s="6" t="str">
        <f xml:space="preserve"> INDEX('YouTube data'!$A$1:$N$16308,MATCH($A225,'YouTube data'!$A:$A,0),MATCH('INDEX and MATCH - practice'!B$1,'YouTube data'!$1:$1,0))</f>
        <v>Jan Gan Man Ki Baat, Episode 149: Return of Cash and Nehru's Legacy</v>
      </c>
      <c r="C225" s="6" t="str">
        <f xml:space="preserve"> INDEX('YouTube data'!$A$1:$N$16308,MATCH($A225,'YouTube data'!$A:$A,0),MATCH('INDEX and MATCH - practice'!C$1,'YouTube data'!$1:$1,0))</f>
        <v>News &amp; Politics</v>
      </c>
      <c r="D225" s="6">
        <f xml:space="preserve"> INDEX('YouTube data'!$A$1:$N$16308,MATCH($A225,'YouTube data'!$A:$A,0),MATCH('INDEX and MATCH - practice'!D$1,'YouTube data'!$1:$1,0))</f>
        <v>112286</v>
      </c>
      <c r="E225" s="6" t="b">
        <f xml:space="preserve"> INDEX('YouTube data'!$A$1:$N$16308,MATCH($A225,'YouTube data'!$A:$A,0),MATCH('INDEX and MATCH - practice'!E$1,'YouTube data'!$1:$1,0))</f>
        <v>0</v>
      </c>
      <c r="F225">
        <f t="shared" si="3"/>
        <v>112286</v>
      </c>
    </row>
    <row r="226" spans="1:6" x14ac:dyDescent="0.25">
      <c r="A226" s="6" t="s">
        <v>679</v>
      </c>
      <c r="B226" s="6" t="str">
        <f xml:space="preserve"> INDEX('YouTube data'!$A$1:$N$16308,MATCH($A226,'YouTube data'!$A:$A,0),MATCH('INDEX and MATCH - practice'!B$1,'YouTube data'!$1:$1,0))</f>
        <v>The Flash 4x07 Promo Therefore I Am (HD) Season 4 Episode 7 Promo</v>
      </c>
      <c r="C226" s="6" t="str">
        <f xml:space="preserve"> INDEX('YouTube data'!$A$1:$N$16308,MATCH($A226,'YouTube data'!$A:$A,0),MATCH('INDEX and MATCH - practice'!C$1,'YouTube data'!$1:$1,0))</f>
        <v>Entertainment</v>
      </c>
      <c r="D226" s="6">
        <f xml:space="preserve"> INDEX('YouTube data'!$A$1:$N$16308,MATCH($A226,'YouTube data'!$A:$A,0),MATCH('INDEX and MATCH - practice'!D$1,'YouTube data'!$1:$1,0))</f>
        <v>153736</v>
      </c>
      <c r="E226" s="6" t="b">
        <f xml:space="preserve"> INDEX('YouTube data'!$A$1:$N$16308,MATCH($A226,'YouTube data'!$A:$A,0),MATCH('INDEX and MATCH - practice'!E$1,'YouTube data'!$1:$1,0))</f>
        <v>0</v>
      </c>
      <c r="F226">
        <f t="shared" si="3"/>
        <v>153736</v>
      </c>
    </row>
    <row r="227" spans="1:6" x14ac:dyDescent="0.25">
      <c r="A227" s="6" t="s">
        <v>682</v>
      </c>
      <c r="B227" s="6" t="str">
        <f xml:space="preserve"> INDEX('YouTube data'!$A$1:$N$16308,MATCH($A227,'YouTube data'!$A:$A,0),MATCH('INDEX and MATCH - practice'!B$1,'YouTube data'!$1:$1,0))</f>
        <v>சிக்கிக் கொண்ட விவேக்! கை விட்ட தினகரன்!</v>
      </c>
      <c r="C227" s="6" t="str">
        <f xml:space="preserve"> INDEX('YouTube data'!$A$1:$N$16308,MATCH($A227,'YouTube data'!$A:$A,0),MATCH('INDEX and MATCH - practice'!C$1,'YouTube data'!$1:$1,0))</f>
        <v>Entertainment</v>
      </c>
      <c r="D227" s="6">
        <f xml:space="preserve"> INDEX('YouTube data'!$A$1:$N$16308,MATCH($A227,'YouTube data'!$A:$A,0),MATCH('INDEX and MATCH - practice'!D$1,'YouTube data'!$1:$1,0))</f>
        <v>63292</v>
      </c>
      <c r="E227" s="6" t="b">
        <f xml:space="preserve"> INDEX('YouTube data'!$A$1:$N$16308,MATCH($A227,'YouTube data'!$A:$A,0),MATCH('INDEX and MATCH - practice'!E$1,'YouTube data'!$1:$1,0))</f>
        <v>0</v>
      </c>
      <c r="F227">
        <f t="shared" si="3"/>
        <v>63292</v>
      </c>
    </row>
    <row r="228" spans="1:6" x14ac:dyDescent="0.25">
      <c r="A228" s="6" t="s">
        <v>685</v>
      </c>
      <c r="B228" s="6" t="str">
        <f xml:space="preserve"> INDEX('YouTube data'!$A$1:$N$16308,MATCH($A228,'YouTube data'!$A:$A,0),MATCH('INDEX and MATCH - practice'!B$1,'YouTube data'!$1:$1,0))</f>
        <v>Hardik Patel CD video, संबित पात्रा ने सीडी कांड का किया जबरदस्त विश्लेषण</v>
      </c>
      <c r="C228" s="6" t="str">
        <f xml:space="preserve"> INDEX('YouTube data'!$A$1:$N$16308,MATCH($A228,'YouTube data'!$A:$A,0),MATCH('INDEX and MATCH - practice'!C$1,'YouTube data'!$1:$1,0))</f>
        <v>Autos &amp; Vehicles</v>
      </c>
      <c r="D228" s="6">
        <f xml:space="preserve"> INDEX('YouTube data'!$A$1:$N$16308,MATCH($A228,'YouTube data'!$A:$A,0),MATCH('INDEX and MATCH - practice'!D$1,'YouTube data'!$1:$1,0))</f>
        <v>295165</v>
      </c>
      <c r="E228" s="6" t="b">
        <f xml:space="preserve"> INDEX('YouTube data'!$A$1:$N$16308,MATCH($A228,'YouTube data'!$A:$A,0),MATCH('INDEX and MATCH - practice'!E$1,'YouTube data'!$1:$1,0))</f>
        <v>0</v>
      </c>
      <c r="F228">
        <f t="shared" si="3"/>
        <v>295165</v>
      </c>
    </row>
    <row r="229" spans="1:6" x14ac:dyDescent="0.25">
      <c r="A229" s="6" t="s">
        <v>687</v>
      </c>
      <c r="B229" s="6" t="str">
        <f xml:space="preserve"> INDEX('YouTube data'!$A$1:$N$16308,MATCH($A229,'YouTube data'!$A:$A,0),MATCH('INDEX and MATCH - practice'!B$1,'YouTube data'!$1:$1,0))</f>
        <v>Mission 2018 : 15 November, 2017 The Hindu Daily Editorial Discussion</v>
      </c>
      <c r="C229" s="6" t="str">
        <f xml:space="preserve"> INDEX('YouTube data'!$A$1:$N$16308,MATCH($A229,'YouTube data'!$A:$A,0),MATCH('INDEX and MATCH - practice'!C$1,'YouTube data'!$1:$1,0))</f>
        <v>Education</v>
      </c>
      <c r="D229" s="6">
        <f xml:space="preserve"> INDEX('YouTube data'!$A$1:$N$16308,MATCH($A229,'YouTube data'!$A:$A,0),MATCH('INDEX and MATCH - practice'!D$1,'YouTube data'!$1:$1,0))</f>
        <v>26745</v>
      </c>
      <c r="E229" s="6" t="b">
        <f xml:space="preserve"> INDEX('YouTube data'!$A$1:$N$16308,MATCH($A229,'YouTube data'!$A:$A,0),MATCH('INDEX and MATCH - practice'!E$1,'YouTube data'!$1:$1,0))</f>
        <v>1</v>
      </c>
      <c r="F229">
        <f t="shared" si="3"/>
        <v>26745</v>
      </c>
    </row>
    <row r="230" spans="1:6" x14ac:dyDescent="0.25">
      <c r="A230" s="6" t="s">
        <v>689</v>
      </c>
      <c r="B230" s="6" t="str">
        <f xml:space="preserve"> INDEX('YouTube data'!$A$1:$N$16308,MATCH($A230,'YouTube data'!$A:$A,0),MATCH('INDEX and MATCH - practice'!B$1,'YouTube data'!$1:$1,0))</f>
        <v>வள்ளி | VALLI | Sun TV | Tamil Serial | Episode 1426 - 14th November 2017</v>
      </c>
      <c r="C230" s="6" t="str">
        <f xml:space="preserve"> INDEX('YouTube data'!$A$1:$N$16308,MATCH($A230,'YouTube data'!$A:$A,0),MATCH('INDEX and MATCH - practice'!C$1,'YouTube data'!$1:$1,0))</f>
        <v>Entertainment</v>
      </c>
      <c r="D230" s="6">
        <f xml:space="preserve"> INDEX('YouTube data'!$A$1:$N$16308,MATCH($A230,'YouTube data'!$A:$A,0),MATCH('INDEX and MATCH - practice'!D$1,'YouTube data'!$1:$1,0))</f>
        <v>177944</v>
      </c>
      <c r="E230" s="6" t="b">
        <f xml:space="preserve"> INDEX('YouTube data'!$A$1:$N$16308,MATCH($A230,'YouTube data'!$A:$A,0),MATCH('INDEX and MATCH - practice'!E$1,'YouTube data'!$1:$1,0))</f>
        <v>0</v>
      </c>
      <c r="F230">
        <f t="shared" si="3"/>
        <v>177944</v>
      </c>
    </row>
    <row r="231" spans="1:6" x14ac:dyDescent="0.25">
      <c r="A231" s="6" t="s">
        <v>691</v>
      </c>
      <c r="B231" s="6" t="str">
        <f xml:space="preserve"> INDEX('YouTube data'!$A$1:$N$16308,MATCH($A231,'YouTube data'!$A:$A,0),MATCH('INDEX and MATCH - practice'!B$1,'YouTube data'!$1:$1,0))</f>
        <v>Stephanie McMahon questions Kurt Angle's leadership: Raw, Nov. 13, 2017</v>
      </c>
      <c r="C231" s="6" t="str">
        <f xml:space="preserve"> INDEX('YouTube data'!$A$1:$N$16308,MATCH($A231,'YouTube data'!$A:$A,0),MATCH('INDEX and MATCH - practice'!C$1,'YouTube data'!$1:$1,0))</f>
        <v>Sports</v>
      </c>
      <c r="D231" s="6">
        <f xml:space="preserve"> INDEX('YouTube data'!$A$1:$N$16308,MATCH($A231,'YouTube data'!$A:$A,0),MATCH('INDEX and MATCH - practice'!D$1,'YouTube data'!$1:$1,0))</f>
        <v>1717414</v>
      </c>
      <c r="E231" s="6" t="b">
        <f xml:space="preserve"> INDEX('YouTube data'!$A$1:$N$16308,MATCH($A231,'YouTube data'!$A:$A,0),MATCH('INDEX and MATCH - practice'!E$1,'YouTube data'!$1:$1,0))</f>
        <v>0</v>
      </c>
      <c r="F231">
        <f t="shared" si="3"/>
        <v>1717414</v>
      </c>
    </row>
    <row r="232" spans="1:6" x14ac:dyDescent="0.25">
      <c r="A232" s="6" t="s">
        <v>694</v>
      </c>
      <c r="B232" s="6" t="str">
        <f xml:space="preserve"> INDEX('YouTube data'!$A$1:$N$16308,MATCH($A232,'YouTube data'!$A:$A,0),MATCH('INDEX and MATCH - practice'!B$1,'YouTube data'!$1:$1,0))</f>
        <v>പാട്ടു പാടി ഞെട്ടിച്ചു ചാക്കോച്ചൻ.!!! ക്ലൈമാക്സ്‌ മിസ്സ്‌ ആക്കല്ലേ... !!!</v>
      </c>
      <c r="C232" s="6" t="str">
        <f xml:space="preserve"> INDEX('YouTube data'!$A$1:$N$16308,MATCH($A232,'YouTube data'!$A:$A,0),MATCH('INDEX and MATCH - practice'!C$1,'YouTube data'!$1:$1,0))</f>
        <v>Entertainment</v>
      </c>
      <c r="D232" s="6">
        <f xml:space="preserve"> INDEX('YouTube data'!$A$1:$N$16308,MATCH($A232,'YouTube data'!$A:$A,0),MATCH('INDEX and MATCH - practice'!D$1,'YouTube data'!$1:$1,0))</f>
        <v>372722</v>
      </c>
      <c r="E232" s="6" t="b">
        <f xml:space="preserve"> INDEX('YouTube data'!$A$1:$N$16308,MATCH($A232,'YouTube data'!$A:$A,0),MATCH('INDEX and MATCH - practice'!E$1,'YouTube data'!$1:$1,0))</f>
        <v>0</v>
      </c>
      <c r="F232">
        <f t="shared" si="3"/>
        <v>372722</v>
      </c>
    </row>
    <row r="233" spans="1:6" x14ac:dyDescent="0.25">
      <c r="A233" s="6" t="s">
        <v>697</v>
      </c>
      <c r="B233" s="6" t="str">
        <f xml:space="preserve"> INDEX('YouTube data'!$A$1:$N$16308,MATCH($A233,'YouTube data'!$A:$A,0),MATCH('INDEX and MATCH - practice'!B$1,'YouTube data'!$1:$1,0))</f>
        <v>शनि अमावस्या 18 नवम्बर 2017 को जरा से काले तिल रातोरात चमका देगे आपकी किस्मत, बदलेगा भाग्य // Magic</v>
      </c>
      <c r="C233" s="6" t="str">
        <f xml:space="preserve"> INDEX('YouTube data'!$A$1:$N$16308,MATCH($A233,'YouTube data'!$A:$A,0),MATCH('INDEX and MATCH - practice'!C$1,'YouTube data'!$1:$1,0))</f>
        <v>Howto &amp; Style</v>
      </c>
      <c r="D233" s="6">
        <f xml:space="preserve"> INDEX('YouTube data'!$A$1:$N$16308,MATCH($A233,'YouTube data'!$A:$A,0),MATCH('INDEX and MATCH - practice'!D$1,'YouTube data'!$1:$1,0))</f>
        <v>106403</v>
      </c>
      <c r="E233" s="6" t="b">
        <f xml:space="preserve"> INDEX('YouTube data'!$A$1:$N$16308,MATCH($A233,'YouTube data'!$A:$A,0),MATCH('INDEX and MATCH - practice'!E$1,'YouTube data'!$1:$1,0))</f>
        <v>0</v>
      </c>
      <c r="F233">
        <f t="shared" si="3"/>
        <v>106403</v>
      </c>
    </row>
    <row r="234" spans="1:6" x14ac:dyDescent="0.25">
      <c r="A234" s="6" t="s">
        <v>699</v>
      </c>
      <c r="B234" s="6" t="str">
        <f xml:space="preserve"> INDEX('YouTube data'!$A$1:$N$16308,MATCH($A234,'YouTube data'!$A:$A,0),MATCH('INDEX and MATCH - practice'!B$1,'YouTube data'!$1:$1,0))</f>
        <v>Children's Day Special | Khajur The Running Coach | The Kapil Sharma Show</v>
      </c>
      <c r="C234" s="6" t="str">
        <f xml:space="preserve"> INDEX('YouTube data'!$A$1:$N$16308,MATCH($A234,'YouTube data'!$A:$A,0),MATCH('INDEX and MATCH - practice'!C$1,'YouTube data'!$1:$1,0))</f>
        <v>Entertainment</v>
      </c>
      <c r="D234" s="6">
        <f xml:space="preserve"> INDEX('YouTube data'!$A$1:$N$16308,MATCH($A234,'YouTube data'!$A:$A,0),MATCH('INDEX and MATCH - practice'!D$1,'YouTube data'!$1:$1,0))</f>
        <v>160501</v>
      </c>
      <c r="E234" s="6" t="b">
        <f xml:space="preserve"> INDEX('YouTube data'!$A$1:$N$16308,MATCH($A234,'YouTube data'!$A:$A,0),MATCH('INDEX and MATCH - practice'!E$1,'YouTube data'!$1:$1,0))</f>
        <v>0</v>
      </c>
      <c r="F234">
        <f t="shared" si="3"/>
        <v>160501</v>
      </c>
    </row>
    <row r="235" spans="1:6" x14ac:dyDescent="0.25">
      <c r="A235" s="6" t="s">
        <v>702</v>
      </c>
      <c r="B235" s="6" t="str">
        <f xml:space="preserve"> INDEX('YouTube data'!$A$1:$N$16308,MATCH($A235,'YouTube data'!$A:$A,0),MATCH('INDEX and MATCH - practice'!B$1,'YouTube data'!$1:$1,0))</f>
        <v>ట్రంప్ కూతుర్ని తోలుకొత్తనంటున్న రాజుగాడు ... తిట్టి సంపిన గంగవ్వ || Dethadi News || Tv1</v>
      </c>
      <c r="C235" s="6" t="str">
        <f xml:space="preserve"> INDEX('YouTube data'!$A$1:$N$16308,MATCH($A235,'YouTube data'!$A:$A,0),MATCH('INDEX and MATCH - practice'!C$1,'YouTube data'!$1:$1,0))</f>
        <v>News &amp; Politics</v>
      </c>
      <c r="D235" s="6">
        <f xml:space="preserve"> INDEX('YouTube data'!$A$1:$N$16308,MATCH($A235,'YouTube data'!$A:$A,0),MATCH('INDEX and MATCH - practice'!D$1,'YouTube data'!$1:$1,0))</f>
        <v>78098</v>
      </c>
      <c r="E235" s="6" t="b">
        <f xml:space="preserve"> INDEX('YouTube data'!$A$1:$N$16308,MATCH($A235,'YouTube data'!$A:$A,0),MATCH('INDEX and MATCH - practice'!E$1,'YouTube data'!$1:$1,0))</f>
        <v>1</v>
      </c>
      <c r="F235">
        <f t="shared" si="3"/>
        <v>78098</v>
      </c>
    </row>
    <row r="236" spans="1:6" x14ac:dyDescent="0.25">
      <c r="A236" s="6" t="s">
        <v>705</v>
      </c>
      <c r="B236" s="6" t="str">
        <f xml:space="preserve"> INDEX('YouTube data'!$A$1:$N$16308,MATCH($A236,'YouTube data'!$A:$A,0),MATCH('INDEX and MATCH - practice'!B$1,'YouTube data'!$1:$1,0))</f>
        <v>CID - सी आ डी - Episode 555 - 14th November, 2017</v>
      </c>
      <c r="C236" s="6" t="str">
        <f xml:space="preserve"> INDEX('YouTube data'!$A$1:$N$16308,MATCH($A236,'YouTube data'!$A:$A,0),MATCH('INDEX and MATCH - practice'!C$1,'YouTube data'!$1:$1,0))</f>
        <v>Shows</v>
      </c>
      <c r="D236" s="6">
        <f xml:space="preserve"> INDEX('YouTube data'!$A$1:$N$16308,MATCH($A236,'YouTube data'!$A:$A,0),MATCH('INDEX and MATCH - practice'!D$1,'YouTube data'!$1:$1,0))</f>
        <v>201143</v>
      </c>
      <c r="E236" s="6" t="b">
        <f xml:space="preserve"> INDEX('YouTube data'!$A$1:$N$16308,MATCH($A236,'YouTube data'!$A:$A,0),MATCH('INDEX and MATCH - practice'!E$1,'YouTube data'!$1:$1,0))</f>
        <v>0</v>
      </c>
      <c r="F236">
        <f t="shared" si="3"/>
        <v>201143</v>
      </c>
    </row>
    <row r="237" spans="1:6" x14ac:dyDescent="0.25">
      <c r="A237" s="6" t="s">
        <v>707</v>
      </c>
      <c r="B237" s="6" t="str">
        <f xml:space="preserve"> INDEX('YouTube data'!$A$1:$N$16308,MATCH($A237,'YouTube data'!$A:$A,0),MATCH('INDEX and MATCH - practice'!B$1,'YouTube data'!$1:$1,0))</f>
        <v>FilterCopy | Stuff Girls With Short Hair Are Tired Of Hearing</v>
      </c>
      <c r="C237" s="6" t="str">
        <f xml:space="preserve"> INDEX('YouTube data'!$A$1:$N$16308,MATCH($A237,'YouTube data'!$A:$A,0),MATCH('INDEX and MATCH - practice'!C$1,'YouTube data'!$1:$1,0))</f>
        <v>Comedy</v>
      </c>
      <c r="D237" s="6">
        <f xml:space="preserve"> INDEX('YouTube data'!$A$1:$N$16308,MATCH($A237,'YouTube data'!$A:$A,0),MATCH('INDEX and MATCH - practice'!D$1,'YouTube data'!$1:$1,0))</f>
        <v>419906</v>
      </c>
      <c r="E237" s="6" t="b">
        <f xml:space="preserve"> INDEX('YouTube data'!$A$1:$N$16308,MATCH($A237,'YouTube data'!$A:$A,0),MATCH('INDEX and MATCH - practice'!E$1,'YouTube data'!$1:$1,0))</f>
        <v>0</v>
      </c>
      <c r="F237">
        <f t="shared" si="3"/>
        <v>419906</v>
      </c>
    </row>
    <row r="238" spans="1:6" x14ac:dyDescent="0.25">
      <c r="A238" s="6" t="s">
        <v>709</v>
      </c>
      <c r="B238" s="6" t="str">
        <f xml:space="preserve"> INDEX('YouTube data'!$A$1:$N$16308,MATCH($A238,'YouTube data'!$A:$A,0),MATCH('INDEX and MATCH - practice'!B$1,'YouTube data'!$1:$1,0))</f>
        <v>Lagira Zhala Jee - लगिरा झला जी - Episode 173 - November 14, 2017 - Best Scene</v>
      </c>
      <c r="C238" s="6" t="str">
        <f xml:space="preserve"> INDEX('YouTube data'!$A$1:$N$16308,MATCH($A238,'YouTube data'!$A:$A,0),MATCH('INDEX and MATCH - practice'!C$1,'YouTube data'!$1:$1,0))</f>
        <v>Entertainment</v>
      </c>
      <c r="D238" s="6">
        <f xml:space="preserve"> INDEX('YouTube data'!$A$1:$N$16308,MATCH($A238,'YouTube data'!$A:$A,0),MATCH('INDEX and MATCH - practice'!D$1,'YouTube data'!$1:$1,0))</f>
        <v>47190</v>
      </c>
      <c r="E238" s="6" t="b">
        <f xml:space="preserve"> INDEX('YouTube data'!$A$1:$N$16308,MATCH($A238,'YouTube data'!$A:$A,0),MATCH('INDEX and MATCH - practice'!E$1,'YouTube data'!$1:$1,0))</f>
        <v>0</v>
      </c>
      <c r="F238">
        <f t="shared" si="3"/>
        <v>47190</v>
      </c>
    </row>
    <row r="239" spans="1:6" x14ac:dyDescent="0.25">
      <c r="A239" s="6" t="s">
        <v>711</v>
      </c>
      <c r="B239" s="6" t="str">
        <f xml:space="preserve"> INDEX('YouTube data'!$A$1:$N$16308,MATCH($A239,'YouTube data'!$A:$A,0),MATCH('INDEX and MATCH - practice'!B$1,'YouTube data'!$1:$1,0))</f>
        <v>Donald Trump Jr. Wiki-Slides Into The DMs</v>
      </c>
      <c r="C239" s="6" t="str">
        <f xml:space="preserve"> INDEX('YouTube data'!$A$1:$N$16308,MATCH($A239,'YouTube data'!$A:$A,0),MATCH('INDEX and MATCH - practice'!C$1,'YouTube data'!$1:$1,0))</f>
        <v>Entertainment</v>
      </c>
      <c r="D239" s="6">
        <f xml:space="preserve"> INDEX('YouTube data'!$A$1:$N$16308,MATCH($A239,'YouTube data'!$A:$A,0),MATCH('INDEX and MATCH - practice'!D$1,'YouTube data'!$1:$1,0))</f>
        <v>1035219</v>
      </c>
      <c r="E239" s="6" t="b">
        <f xml:space="preserve"> INDEX('YouTube data'!$A$1:$N$16308,MATCH($A239,'YouTube data'!$A:$A,0),MATCH('INDEX and MATCH - practice'!E$1,'YouTube data'!$1:$1,0))</f>
        <v>0</v>
      </c>
      <c r="F239">
        <f t="shared" si="3"/>
        <v>1035219</v>
      </c>
    </row>
    <row r="240" spans="1:6" x14ac:dyDescent="0.25">
      <c r="A240" s="6" t="s">
        <v>713</v>
      </c>
      <c r="B240" s="6" t="str">
        <f xml:space="preserve"> INDEX('YouTube data'!$A$1:$N$16308,MATCH($A240,'YouTube data'!$A:$A,0),MATCH('INDEX and MATCH - practice'!B$1,'YouTube data'!$1:$1,0))</f>
        <v>Wedding Season Hacks With Vaseline | Shreya Jain</v>
      </c>
      <c r="C240" s="6" t="str">
        <f xml:space="preserve"> INDEX('YouTube data'!$A$1:$N$16308,MATCH($A240,'YouTube data'!$A:$A,0),MATCH('INDEX and MATCH - practice'!C$1,'YouTube data'!$1:$1,0))</f>
        <v>Howto &amp; Style</v>
      </c>
      <c r="D240" s="6">
        <f xml:space="preserve"> INDEX('YouTube data'!$A$1:$N$16308,MATCH($A240,'YouTube data'!$A:$A,0),MATCH('INDEX and MATCH - practice'!D$1,'YouTube data'!$1:$1,0))</f>
        <v>16148</v>
      </c>
      <c r="E240" s="6" t="b">
        <f xml:space="preserve"> INDEX('YouTube data'!$A$1:$N$16308,MATCH($A240,'YouTube data'!$A:$A,0),MATCH('INDEX and MATCH - practice'!E$1,'YouTube data'!$1:$1,0))</f>
        <v>0</v>
      </c>
      <c r="F240">
        <f t="shared" si="3"/>
        <v>16148</v>
      </c>
    </row>
    <row r="241" spans="1:6" x14ac:dyDescent="0.25">
      <c r="A241" s="6" t="s">
        <v>715</v>
      </c>
      <c r="B241" s="6" t="str">
        <f xml:space="preserve"> INDEX('YouTube data'!$A$1:$N$16308,MATCH($A241,'YouTube data'!$A:$A,0),MATCH('INDEX and MATCH - practice'!B$1,'YouTube data'!$1:$1,0))</f>
        <v>ఏం జరిగినా సరే ఈ 5 ప్రదేశాలలో దేవుడి పేరు తలచకూడదు |Never Chant God Name At This Place |Mana Telugu</v>
      </c>
      <c r="C241" s="6" t="str">
        <f xml:space="preserve"> INDEX('YouTube data'!$A$1:$N$16308,MATCH($A241,'YouTube data'!$A:$A,0),MATCH('INDEX and MATCH - practice'!C$1,'YouTube data'!$1:$1,0))</f>
        <v>People &amp; Blogs</v>
      </c>
      <c r="D241" s="6">
        <f xml:space="preserve"> INDEX('YouTube data'!$A$1:$N$16308,MATCH($A241,'YouTube data'!$A:$A,0),MATCH('INDEX and MATCH - practice'!D$1,'YouTube data'!$1:$1,0))</f>
        <v>40089</v>
      </c>
      <c r="E241" s="6" t="b">
        <f xml:space="preserve"> INDEX('YouTube data'!$A$1:$N$16308,MATCH($A241,'YouTube data'!$A:$A,0),MATCH('INDEX and MATCH - practice'!E$1,'YouTube data'!$1:$1,0))</f>
        <v>1</v>
      </c>
      <c r="F241">
        <f t="shared" si="3"/>
        <v>40089</v>
      </c>
    </row>
    <row r="242" spans="1:6" x14ac:dyDescent="0.25">
      <c r="A242" s="6" t="s">
        <v>717</v>
      </c>
      <c r="B242" s="6" t="str">
        <f xml:space="preserve"> INDEX('YouTube data'!$A$1:$N$16308,MATCH($A242,'YouTube data'!$A:$A,0),MATCH('INDEX and MATCH - practice'!B$1,'YouTube data'!$1:$1,0))</f>
        <v>Naga Chaitanya Funny Behavior with Mahesh Babu Family @Chaysam Wedding Reception</v>
      </c>
      <c r="C242" s="6" t="str">
        <f xml:space="preserve"> INDEX('YouTube data'!$A$1:$N$16308,MATCH($A242,'YouTube data'!$A:$A,0),MATCH('INDEX and MATCH - practice'!C$1,'YouTube data'!$1:$1,0))</f>
        <v>People &amp; Blogs</v>
      </c>
      <c r="D242" s="6">
        <f xml:space="preserve"> INDEX('YouTube data'!$A$1:$N$16308,MATCH($A242,'YouTube data'!$A:$A,0),MATCH('INDEX and MATCH - practice'!D$1,'YouTube data'!$1:$1,0))</f>
        <v>74715</v>
      </c>
      <c r="E242" s="6" t="b">
        <f xml:space="preserve"> INDEX('YouTube data'!$A$1:$N$16308,MATCH($A242,'YouTube data'!$A:$A,0),MATCH('INDEX and MATCH - practice'!E$1,'YouTube data'!$1:$1,0))</f>
        <v>0</v>
      </c>
      <c r="F242">
        <f t="shared" si="3"/>
        <v>74715</v>
      </c>
    </row>
    <row r="243" spans="1:6" x14ac:dyDescent="0.25">
      <c r="A243" s="6" t="s">
        <v>720</v>
      </c>
      <c r="B243" s="6" t="str">
        <f xml:space="preserve"> INDEX('YouTube data'!$A$1:$N$16308,MATCH($A243,'YouTube data'!$A:$A,0),MATCH('INDEX and MATCH - practice'!B$1,'YouTube data'!$1:$1,0))</f>
        <v>सेक्स CD कांड में बड़ा खुलासा भाजपा मंत्री की घटिया करतूत BJP exposed on Hardik Patel CD</v>
      </c>
      <c r="C243" s="6" t="str">
        <f xml:space="preserve"> INDEX('YouTube data'!$A$1:$N$16308,MATCH($A243,'YouTube data'!$A:$A,0),MATCH('INDEX and MATCH - practice'!C$1,'YouTube data'!$1:$1,0))</f>
        <v>Entertainment</v>
      </c>
      <c r="D243" s="6">
        <f xml:space="preserve"> INDEX('YouTube data'!$A$1:$N$16308,MATCH($A243,'YouTube data'!$A:$A,0),MATCH('INDEX and MATCH - practice'!D$1,'YouTube data'!$1:$1,0))</f>
        <v>141873</v>
      </c>
      <c r="E243" s="6" t="b">
        <f xml:space="preserve"> INDEX('YouTube data'!$A$1:$N$16308,MATCH($A243,'YouTube data'!$A:$A,0),MATCH('INDEX and MATCH - practice'!E$1,'YouTube data'!$1:$1,0))</f>
        <v>0</v>
      </c>
      <c r="F243">
        <f t="shared" si="3"/>
        <v>141873</v>
      </c>
    </row>
    <row r="244" spans="1:6" x14ac:dyDescent="0.25">
      <c r="A244" s="6" t="s">
        <v>723</v>
      </c>
      <c r="B244" s="6" t="str">
        <f xml:space="preserve"> INDEX('YouTube data'!$A$1:$N$16308,MATCH($A244,'YouTube data'!$A:$A,0),MATCH('INDEX and MATCH - practice'!B$1,'YouTube data'!$1:$1,0))</f>
        <v>Samantha Reacted On Annapurna Studio Fire Accident Hyderabad | Nagarjuna | YOYO Cine Talkies</v>
      </c>
      <c r="C244" s="6" t="str">
        <f xml:space="preserve"> INDEX('YouTube data'!$A$1:$N$16308,MATCH($A244,'YouTube data'!$A:$A,0),MATCH('INDEX and MATCH - practice'!C$1,'YouTube data'!$1:$1,0))</f>
        <v>Entertainment</v>
      </c>
      <c r="D244" s="6">
        <f xml:space="preserve"> INDEX('YouTube data'!$A$1:$N$16308,MATCH($A244,'YouTube data'!$A:$A,0),MATCH('INDEX and MATCH - practice'!D$1,'YouTube data'!$1:$1,0))</f>
        <v>73092</v>
      </c>
      <c r="E244" s="6" t="b">
        <f xml:space="preserve"> INDEX('YouTube data'!$A$1:$N$16308,MATCH($A244,'YouTube data'!$A:$A,0),MATCH('INDEX and MATCH - practice'!E$1,'YouTube data'!$1:$1,0))</f>
        <v>0</v>
      </c>
      <c r="F244">
        <f t="shared" si="3"/>
        <v>73092</v>
      </c>
    </row>
    <row r="245" spans="1:6" x14ac:dyDescent="0.25">
      <c r="A245" s="6" t="s">
        <v>726</v>
      </c>
      <c r="B245" s="6" t="str">
        <f xml:space="preserve"> INDEX('YouTube data'!$A$1:$N$16308,MATCH($A245,'YouTube data'!$A:$A,0),MATCH('INDEX and MATCH - practice'!B$1,'YouTube data'!$1:$1,0))</f>
        <v>Taarak Mehta Ka Ooltah Chashmah - तारक मेहता - Ep 2337 - 14th November, 2017</v>
      </c>
      <c r="C245" s="6" t="str">
        <f xml:space="preserve"> INDEX('YouTube data'!$A$1:$N$16308,MATCH($A245,'YouTube data'!$A:$A,0),MATCH('INDEX and MATCH - practice'!C$1,'YouTube data'!$1:$1,0))</f>
        <v>Entertainment</v>
      </c>
      <c r="D245" s="6">
        <f xml:space="preserve"> INDEX('YouTube data'!$A$1:$N$16308,MATCH($A245,'YouTube data'!$A:$A,0),MATCH('INDEX and MATCH - practice'!D$1,'YouTube data'!$1:$1,0))</f>
        <v>118592</v>
      </c>
      <c r="E245" s="6" t="b">
        <f xml:space="preserve"> INDEX('YouTube data'!$A$1:$N$16308,MATCH($A245,'YouTube data'!$A:$A,0),MATCH('INDEX and MATCH - practice'!E$1,'YouTube data'!$1:$1,0))</f>
        <v>0</v>
      </c>
      <c r="F245">
        <f t="shared" si="3"/>
        <v>118592</v>
      </c>
    </row>
    <row r="246" spans="1:6" x14ac:dyDescent="0.25">
      <c r="A246" s="6" t="s">
        <v>728</v>
      </c>
      <c r="B246" s="6" t="str">
        <f xml:space="preserve"> INDEX('YouTube data'!$A$1:$N$16308,MATCH($A246,'YouTube data'!$A:$A,0),MATCH('INDEX and MATCH - practice'!B$1,'YouTube data'!$1:$1,0))</f>
        <v>Mahesh Kathi Vs Hyper Adhi || I'm proud to be butt of jokes || TV9 Live</v>
      </c>
      <c r="C246" s="6" t="str">
        <f xml:space="preserve"> INDEX('YouTube data'!$A$1:$N$16308,MATCH($A246,'YouTube data'!$A:$A,0),MATCH('INDEX and MATCH - practice'!C$1,'YouTube data'!$1:$1,0))</f>
        <v>Entertainment</v>
      </c>
      <c r="D246" s="6">
        <f xml:space="preserve"> INDEX('YouTube data'!$A$1:$N$16308,MATCH($A246,'YouTube data'!$A:$A,0),MATCH('INDEX and MATCH - practice'!D$1,'YouTube data'!$1:$1,0))</f>
        <v>45892</v>
      </c>
      <c r="E246" s="6" t="b">
        <f xml:space="preserve"> INDEX('YouTube data'!$A$1:$N$16308,MATCH($A246,'YouTube data'!$A:$A,0),MATCH('INDEX and MATCH - practice'!E$1,'YouTube data'!$1:$1,0))</f>
        <v>0</v>
      </c>
      <c r="F246">
        <f t="shared" si="3"/>
        <v>45892</v>
      </c>
    </row>
    <row r="247" spans="1:6" x14ac:dyDescent="0.25">
      <c r="A247" s="6" t="s">
        <v>731</v>
      </c>
      <c r="B247" s="6" t="str">
        <f xml:space="preserve"> INDEX('YouTube data'!$A$1:$N$16308,MATCH($A247,'YouTube data'!$A:$A,0),MATCH('INDEX and MATCH - practice'!B$1,'YouTube data'!$1:$1,0))</f>
        <v>Bigg Boss 11: Hina Khan COMMENT made Shilpa Shinde CRY | FilmiBeat</v>
      </c>
      <c r="C247" s="6" t="str">
        <f xml:space="preserve"> INDEX('YouTube data'!$A$1:$N$16308,MATCH($A247,'YouTube data'!$A:$A,0),MATCH('INDEX and MATCH - practice'!C$1,'YouTube data'!$1:$1,0))</f>
        <v>Entertainment</v>
      </c>
      <c r="D247" s="6">
        <f xml:space="preserve"> INDEX('YouTube data'!$A$1:$N$16308,MATCH($A247,'YouTube data'!$A:$A,0),MATCH('INDEX and MATCH - practice'!D$1,'YouTube data'!$1:$1,0))</f>
        <v>82798</v>
      </c>
      <c r="E247" s="6" t="b">
        <f xml:space="preserve"> INDEX('YouTube data'!$A$1:$N$16308,MATCH($A247,'YouTube data'!$A:$A,0),MATCH('INDEX and MATCH - practice'!E$1,'YouTube data'!$1:$1,0))</f>
        <v>0</v>
      </c>
      <c r="F247">
        <f t="shared" si="3"/>
        <v>82798</v>
      </c>
    </row>
    <row r="248" spans="1:6" x14ac:dyDescent="0.25">
      <c r="A248" s="6" t="s">
        <v>733</v>
      </c>
      <c r="B248" s="6" t="str">
        <f xml:space="preserve"> INDEX('YouTube data'!$A$1:$N$16308,MATCH($A248,'YouTube data'!$A:$A,0),MATCH('INDEX and MATCH - practice'!B$1,'YouTube data'!$1:$1,0))</f>
        <v>ನೀಲಾಗೆ ಜಗನ್ ಏಟು ಸಕಾಗುತ್ತಿರಲಿಲ್ಲ ? Kannada health tip's lifestyle Kannada</v>
      </c>
      <c r="C248" s="6" t="str">
        <f xml:space="preserve"> INDEX('YouTube data'!$A$1:$N$16308,MATCH($A248,'YouTube data'!$A:$A,0),MATCH('INDEX and MATCH - practice'!C$1,'YouTube data'!$1:$1,0))</f>
        <v>Entertainment</v>
      </c>
      <c r="D248" s="6">
        <f xml:space="preserve"> INDEX('YouTube data'!$A$1:$N$16308,MATCH($A248,'YouTube data'!$A:$A,0),MATCH('INDEX and MATCH - practice'!D$1,'YouTube data'!$1:$1,0))</f>
        <v>66457</v>
      </c>
      <c r="E248" s="6" t="b">
        <f xml:space="preserve"> INDEX('YouTube data'!$A$1:$N$16308,MATCH($A248,'YouTube data'!$A:$A,0),MATCH('INDEX and MATCH - practice'!E$1,'YouTube data'!$1:$1,0))</f>
        <v>1</v>
      </c>
      <c r="F248">
        <f t="shared" si="3"/>
        <v>66457</v>
      </c>
    </row>
    <row r="249" spans="1:6" x14ac:dyDescent="0.25">
      <c r="A249" s="6" t="s">
        <v>735</v>
      </c>
      <c r="B249" s="6" t="str">
        <f xml:space="preserve"> INDEX('YouTube data'!$A$1:$N$16308,MATCH($A249,'YouTube data'!$A:$A,0),MATCH('INDEX and MATCH - practice'!B$1,'YouTube data'!$1:$1,0))</f>
        <v>England vs Brazil 0-0 - Extended Match Highlights - Friendly 14/11/2017 HD</v>
      </c>
      <c r="C249" s="6" t="str">
        <f xml:space="preserve"> INDEX('YouTube data'!$A$1:$N$16308,MATCH($A249,'YouTube data'!$A:$A,0),MATCH('INDEX and MATCH - practice'!C$1,'YouTube data'!$1:$1,0))</f>
        <v>Sports</v>
      </c>
      <c r="D249" s="6">
        <f xml:space="preserve"> INDEX('YouTube data'!$A$1:$N$16308,MATCH($A249,'YouTube data'!$A:$A,0),MATCH('INDEX and MATCH - practice'!D$1,'YouTube data'!$1:$1,0))</f>
        <v>749448</v>
      </c>
      <c r="E249" s="6" t="b">
        <f xml:space="preserve"> INDEX('YouTube data'!$A$1:$N$16308,MATCH($A249,'YouTube data'!$A:$A,0),MATCH('INDEX and MATCH - practice'!E$1,'YouTube data'!$1:$1,0))</f>
        <v>0</v>
      </c>
      <c r="F249">
        <f t="shared" si="3"/>
        <v>749448</v>
      </c>
    </row>
    <row r="250" spans="1:6" x14ac:dyDescent="0.25">
      <c r="A250" s="6" t="s">
        <v>738</v>
      </c>
      <c r="B250" s="6" t="str">
        <f xml:space="preserve"> INDEX('YouTube data'!$A$1:$N$16308,MATCH($A250,'YouTube data'!$A:$A,0),MATCH('INDEX and MATCH - practice'!B$1,'YouTube data'!$1:$1,0))</f>
        <v>ಸರಿಗಮಪ ಇಂದ ಹೊರಟ ರಾಜೇಶ್ ಕೃಷ್ಣನ್,ಕಾರಣ ಏನು ನೋಡಿ | Rajesh Krishnan left Zee Kannada Sa ri ga ma pa</v>
      </c>
      <c r="C250" s="6" t="str">
        <f xml:space="preserve"> INDEX('YouTube data'!$A$1:$N$16308,MATCH($A250,'YouTube data'!$A:$A,0),MATCH('INDEX and MATCH - practice'!C$1,'YouTube data'!$1:$1,0))</f>
        <v>Entertainment</v>
      </c>
      <c r="D250" s="6">
        <f xml:space="preserve"> INDEX('YouTube data'!$A$1:$N$16308,MATCH($A250,'YouTube data'!$A:$A,0),MATCH('INDEX and MATCH - practice'!D$1,'YouTube data'!$1:$1,0))</f>
        <v>101247</v>
      </c>
      <c r="E250" s="6" t="b">
        <f xml:space="preserve"> INDEX('YouTube data'!$A$1:$N$16308,MATCH($A250,'YouTube data'!$A:$A,0),MATCH('INDEX and MATCH - practice'!E$1,'YouTube data'!$1:$1,0))</f>
        <v>0</v>
      </c>
      <c r="F250">
        <f t="shared" si="3"/>
        <v>101247</v>
      </c>
    </row>
    <row r="251" spans="1:6" x14ac:dyDescent="0.25">
      <c r="A251" s="6" t="s">
        <v>741</v>
      </c>
      <c r="B251" s="6" t="str">
        <f xml:space="preserve"> INDEX('YouTube data'!$A$1:$N$16308,MATCH($A251,'YouTube data'!$A:$A,0),MATCH('INDEX and MATCH - practice'!B$1,'YouTube data'!$1:$1,0))</f>
        <v>मोदी राज में घोटाले का यशवंत सिन्हा ने किया पर्दाफाश/YASHWANT SINHA ON GST</v>
      </c>
      <c r="C251" s="6" t="str">
        <f xml:space="preserve"> INDEX('YouTube data'!$A$1:$N$16308,MATCH($A251,'YouTube data'!$A:$A,0),MATCH('INDEX and MATCH - practice'!C$1,'YouTube data'!$1:$1,0))</f>
        <v>News &amp; Politics</v>
      </c>
      <c r="D251" s="6">
        <f xml:space="preserve"> INDEX('YouTube data'!$A$1:$N$16308,MATCH($A251,'YouTube data'!$A:$A,0),MATCH('INDEX and MATCH - practice'!D$1,'YouTube data'!$1:$1,0))</f>
        <v>118020</v>
      </c>
      <c r="E251" s="6" t="b">
        <f xml:space="preserve"> INDEX('YouTube data'!$A$1:$N$16308,MATCH($A251,'YouTube data'!$A:$A,0),MATCH('INDEX and MATCH - practice'!E$1,'YouTube data'!$1:$1,0))</f>
        <v>0</v>
      </c>
      <c r="F251">
        <f t="shared" si="3"/>
        <v>118020</v>
      </c>
    </row>
    <row r="252" spans="1:6" x14ac:dyDescent="0.25">
      <c r="A252" s="6" t="s">
        <v>744</v>
      </c>
      <c r="B252" s="6" t="str">
        <f xml:space="preserve"> INDEX('YouTube data'!$A$1:$N$16308,MATCH($A252,'YouTube data'!$A:$A,0),MATCH('INDEX and MATCH - practice'!B$1,'YouTube data'!$1:$1,0))</f>
        <v>Saravanan Meenatchi - 13th to 17th November 2017 - Promo</v>
      </c>
      <c r="C252" s="6" t="str">
        <f xml:space="preserve"> INDEX('YouTube data'!$A$1:$N$16308,MATCH($A252,'YouTube data'!$A:$A,0),MATCH('INDEX and MATCH - practice'!C$1,'YouTube data'!$1:$1,0))</f>
        <v>Entertainment</v>
      </c>
      <c r="D252" s="6">
        <f xml:space="preserve"> INDEX('YouTube data'!$A$1:$N$16308,MATCH($A252,'YouTube data'!$A:$A,0),MATCH('INDEX and MATCH - practice'!D$1,'YouTube data'!$1:$1,0))</f>
        <v>293291</v>
      </c>
      <c r="E252" s="6" t="b">
        <f xml:space="preserve"> INDEX('YouTube data'!$A$1:$N$16308,MATCH($A252,'YouTube data'!$A:$A,0),MATCH('INDEX and MATCH - practice'!E$1,'YouTube data'!$1:$1,0))</f>
        <v>0</v>
      </c>
      <c r="F252">
        <f t="shared" si="3"/>
        <v>293291</v>
      </c>
    </row>
    <row r="253" spans="1:6" x14ac:dyDescent="0.25">
      <c r="A253" s="6" t="s">
        <v>746</v>
      </c>
      <c r="B253" s="6" t="str">
        <f xml:space="preserve"> INDEX('YouTube data'!$A$1:$N$16308,MATCH($A253,'YouTube data'!$A:$A,0),MATCH('INDEX and MATCH - practice'!B$1,'YouTube data'!$1:$1,0))</f>
        <v>26 SIMPLE WAYS TO SPEED UP YOUR EVERYDAY ROUTINE</v>
      </c>
      <c r="C253" s="6" t="str">
        <f xml:space="preserve"> INDEX('YouTube data'!$A$1:$N$16308,MATCH($A253,'YouTube data'!$A:$A,0),MATCH('INDEX and MATCH - practice'!C$1,'YouTube data'!$1:$1,0))</f>
        <v>Howto &amp; Style</v>
      </c>
      <c r="D253" s="6">
        <f xml:space="preserve"> INDEX('YouTube data'!$A$1:$N$16308,MATCH($A253,'YouTube data'!$A:$A,0),MATCH('INDEX and MATCH - practice'!D$1,'YouTube data'!$1:$1,0))</f>
        <v>5168203</v>
      </c>
      <c r="E253" s="6" t="b">
        <f xml:space="preserve"> INDEX('YouTube data'!$A$1:$N$16308,MATCH($A253,'YouTube data'!$A:$A,0),MATCH('INDEX and MATCH - practice'!E$1,'YouTube data'!$1:$1,0))</f>
        <v>0</v>
      </c>
      <c r="F253">
        <f t="shared" si="3"/>
        <v>5168203</v>
      </c>
    </row>
    <row r="254" spans="1:6" x14ac:dyDescent="0.25">
      <c r="A254" s="6" t="s">
        <v>749</v>
      </c>
      <c r="B254" s="6" t="str">
        <f xml:space="preserve"> INDEX('YouTube data'!$A$1:$N$16308,MATCH($A254,'YouTube data'!$A:$A,0),MATCH('INDEX and MATCH - practice'!B$1,'YouTube data'!$1:$1,0))</f>
        <v>Vivek Jayaraman: How did he become owner of 500 Crores ?</v>
      </c>
      <c r="C254" s="6" t="str">
        <f xml:space="preserve"> INDEX('YouTube data'!$A$1:$N$16308,MATCH($A254,'YouTube data'!$A:$A,0),MATCH('INDEX and MATCH - practice'!C$1,'YouTube data'!$1:$1,0))</f>
        <v>News &amp; Politics</v>
      </c>
      <c r="D254" s="6">
        <f xml:space="preserve"> INDEX('YouTube data'!$A$1:$N$16308,MATCH($A254,'YouTube data'!$A:$A,0),MATCH('INDEX and MATCH - practice'!D$1,'YouTube data'!$1:$1,0))</f>
        <v>50358</v>
      </c>
      <c r="E254" s="6" t="b">
        <f xml:space="preserve"> INDEX('YouTube data'!$A$1:$N$16308,MATCH($A254,'YouTube data'!$A:$A,0),MATCH('INDEX and MATCH - practice'!E$1,'YouTube data'!$1:$1,0))</f>
        <v>0</v>
      </c>
      <c r="F254">
        <f t="shared" si="3"/>
        <v>50358</v>
      </c>
    </row>
    <row r="255" spans="1:6" x14ac:dyDescent="0.25">
      <c r="A255" s="6" t="s">
        <v>751</v>
      </c>
      <c r="B255" s="6" t="str">
        <f xml:space="preserve"> INDEX('YouTube data'!$A$1:$N$16308,MATCH($A255,'YouTube data'!$A:$A,0),MATCH('INDEX and MATCH - practice'!B$1,'YouTube data'!$1:$1,0))</f>
        <v>100 MCQ Based On GA CAPSULE (PART - 2) FOR IBPS PO MAINS/OICL AO &amp; OTHER BANK EXAMS</v>
      </c>
      <c r="C255" s="6" t="str">
        <f xml:space="preserve"> INDEX('YouTube data'!$A$1:$N$16308,MATCH($A255,'YouTube data'!$A:$A,0),MATCH('INDEX and MATCH - practice'!C$1,'YouTube data'!$1:$1,0))</f>
        <v>Education</v>
      </c>
      <c r="D255" s="6">
        <f xml:space="preserve"> INDEX('YouTube data'!$A$1:$N$16308,MATCH($A255,'YouTube data'!$A:$A,0),MATCH('INDEX and MATCH - practice'!D$1,'YouTube data'!$1:$1,0))</f>
        <v>15568</v>
      </c>
      <c r="E255" s="6" t="b">
        <f xml:space="preserve"> INDEX('YouTube data'!$A$1:$N$16308,MATCH($A255,'YouTube data'!$A:$A,0),MATCH('INDEX and MATCH - practice'!E$1,'YouTube data'!$1:$1,0))</f>
        <v>0</v>
      </c>
      <c r="F255">
        <f t="shared" si="3"/>
        <v>15568</v>
      </c>
    </row>
    <row r="256" spans="1:6" x14ac:dyDescent="0.25">
      <c r="A256" s="6" t="s">
        <v>753</v>
      </c>
      <c r="B256" s="6" t="str">
        <f xml:space="preserve"> INDEX('YouTube data'!$A$1:$N$16308,MATCH($A256,'YouTube data'!$A:$A,0),MATCH('INDEX and MATCH - practice'!B$1,'YouTube data'!$1:$1,0))</f>
        <v>Kim Kardashian Lets Gender of Third Child Slip</v>
      </c>
      <c r="C256" s="6" t="str">
        <f xml:space="preserve"> INDEX('YouTube data'!$A$1:$N$16308,MATCH($A256,'YouTube data'!$A:$A,0),MATCH('INDEX and MATCH - practice'!C$1,'YouTube data'!$1:$1,0))</f>
        <v>Entertainment</v>
      </c>
      <c r="D256" s="6">
        <f xml:space="preserve"> INDEX('YouTube data'!$A$1:$N$16308,MATCH($A256,'YouTube data'!$A:$A,0),MATCH('INDEX and MATCH - practice'!D$1,'YouTube data'!$1:$1,0))</f>
        <v>1559003</v>
      </c>
      <c r="E256" s="6" t="b">
        <f xml:space="preserve"> INDEX('YouTube data'!$A$1:$N$16308,MATCH($A256,'YouTube data'!$A:$A,0),MATCH('INDEX and MATCH - practice'!E$1,'YouTube data'!$1:$1,0))</f>
        <v>0</v>
      </c>
      <c r="F256">
        <f t="shared" si="3"/>
        <v>1559003</v>
      </c>
    </row>
    <row r="257" spans="1:6" x14ac:dyDescent="0.25">
      <c r="A257" s="6" t="s">
        <v>756</v>
      </c>
      <c r="B257" s="6" t="str">
        <f xml:space="preserve"> INDEX('YouTube data'!$A$1:$N$16308,MATCH($A257,'YouTube data'!$A:$A,0),MATCH('INDEX and MATCH - practice'!B$1,'YouTube data'!$1:$1,0))</f>
        <v>Kannil Kannonnu song from Chemparathippoo | Vineeth Sreenivasan | Haritha Balakrishnan</v>
      </c>
      <c r="C257" s="6" t="str">
        <f xml:space="preserve"> INDEX('YouTube data'!$A$1:$N$16308,MATCH($A257,'YouTube data'!$A:$A,0),MATCH('INDEX and MATCH - practice'!C$1,'YouTube data'!$1:$1,0))</f>
        <v>Music</v>
      </c>
      <c r="D257" s="6">
        <f xml:space="preserve"> INDEX('YouTube data'!$A$1:$N$16308,MATCH($A257,'YouTube data'!$A:$A,0),MATCH('INDEX and MATCH - practice'!D$1,'YouTube data'!$1:$1,0))</f>
        <v>168349</v>
      </c>
      <c r="E257" s="6" t="b">
        <f xml:space="preserve"> INDEX('YouTube data'!$A$1:$N$16308,MATCH($A257,'YouTube data'!$A:$A,0),MATCH('INDEX and MATCH - practice'!E$1,'YouTube data'!$1:$1,0))</f>
        <v>0</v>
      </c>
      <c r="F257">
        <f t="shared" si="3"/>
        <v>168349</v>
      </c>
    </row>
    <row r="258" spans="1:6" x14ac:dyDescent="0.25">
      <c r="A258" s="6" t="s">
        <v>759</v>
      </c>
      <c r="B258" s="6" t="str">
        <f xml:space="preserve"> INDEX('YouTube data'!$A$1:$N$16308,MATCH($A258,'YouTube data'!$A:$A,0),MATCH('INDEX and MATCH - practice'!B$1,'YouTube data'!$1:$1,0))</f>
        <v>ఫంక్షన్ చివరలో రానా సమంత ని ఎలా ఆడుకున్నాడో చూడండి | Rana Fun With Samantha At Her Wedding Reception</v>
      </c>
      <c r="C258" s="6" t="str">
        <f xml:space="preserve"> INDEX('YouTube data'!$A$1:$N$16308,MATCH($A258,'YouTube data'!$A:$A,0),MATCH('INDEX and MATCH - practice'!C$1,'YouTube data'!$1:$1,0))</f>
        <v>Entertainment</v>
      </c>
      <c r="D258" s="6">
        <f xml:space="preserve"> INDEX('YouTube data'!$A$1:$N$16308,MATCH($A258,'YouTube data'!$A:$A,0),MATCH('INDEX and MATCH - practice'!D$1,'YouTube data'!$1:$1,0))</f>
        <v>302706</v>
      </c>
      <c r="E258" s="6" t="b">
        <f xml:space="preserve"> INDEX('YouTube data'!$A$1:$N$16308,MATCH($A258,'YouTube data'!$A:$A,0),MATCH('INDEX and MATCH - practice'!E$1,'YouTube data'!$1:$1,0))</f>
        <v>0</v>
      </c>
      <c r="F258">
        <f t="shared" si="3"/>
        <v>302706</v>
      </c>
    </row>
    <row r="259" spans="1:6" x14ac:dyDescent="0.25">
      <c r="A259" s="6" t="s">
        <v>761</v>
      </c>
      <c r="B259" s="6" t="str">
        <f xml:space="preserve"> INDEX('YouTube data'!$A$1:$N$16308,MATCH($A259,'YouTube data'!$A:$A,0),MATCH('INDEX and MATCH - practice'!B$1,'YouTube data'!$1:$1,0))</f>
        <v>16 नवंबर से चमक जायेगी इन 6 राशि वाले लोगो की किस्मत और मिलेगी खूब खुशी, सूर्य राशि परिवर्तन 2017</v>
      </c>
      <c r="C259" s="6" t="str">
        <f xml:space="preserve"> INDEX('YouTube data'!$A$1:$N$16308,MATCH($A259,'YouTube data'!$A:$A,0),MATCH('INDEX and MATCH - practice'!C$1,'YouTube data'!$1:$1,0))</f>
        <v>People &amp; Blogs</v>
      </c>
      <c r="D259" s="6">
        <f xml:space="preserve"> INDEX('YouTube data'!$A$1:$N$16308,MATCH($A259,'YouTube data'!$A:$A,0),MATCH('INDEX and MATCH - practice'!D$1,'YouTube data'!$1:$1,0))</f>
        <v>83233</v>
      </c>
      <c r="E259" s="6" t="b">
        <f xml:space="preserve"> INDEX('YouTube data'!$A$1:$N$16308,MATCH($A259,'YouTube data'!$A:$A,0),MATCH('INDEX and MATCH - practice'!E$1,'YouTube data'!$1:$1,0))</f>
        <v>0</v>
      </c>
      <c r="F259">
        <f t="shared" ref="F259:F322" si="4" xml:space="preserve"> IF(D259=0,AVERAGE($D$2:$D$16308),D259)</f>
        <v>83233</v>
      </c>
    </row>
    <row r="260" spans="1:6" x14ac:dyDescent="0.25">
      <c r="A260" s="6" t="s">
        <v>764</v>
      </c>
      <c r="B260" s="6" t="str">
        <f xml:space="preserve"> INDEX('YouTube data'!$A$1:$N$16308,MATCH($A260,'YouTube data'!$A:$A,0),MATCH('INDEX and MATCH - practice'!B$1,'YouTube data'!$1:$1,0))</f>
        <v>Apple iPhone X Review: The Best Yet!</v>
      </c>
      <c r="C260" s="6" t="str">
        <f xml:space="preserve"> INDEX('YouTube data'!$A$1:$N$16308,MATCH($A260,'YouTube data'!$A:$A,0),MATCH('INDEX and MATCH - practice'!C$1,'YouTube data'!$1:$1,0))</f>
        <v>Science &amp; Technology</v>
      </c>
      <c r="D260" s="6">
        <f xml:space="preserve"> INDEX('YouTube data'!$A$1:$N$16308,MATCH($A260,'YouTube data'!$A:$A,0),MATCH('INDEX and MATCH - practice'!D$1,'YouTube data'!$1:$1,0))</f>
        <v>1825705</v>
      </c>
      <c r="E260" s="6" t="b">
        <f xml:space="preserve"> INDEX('YouTube data'!$A$1:$N$16308,MATCH($A260,'YouTube data'!$A:$A,0),MATCH('INDEX and MATCH - practice'!E$1,'YouTube data'!$1:$1,0))</f>
        <v>0</v>
      </c>
      <c r="F260">
        <f t="shared" si="4"/>
        <v>1825705</v>
      </c>
    </row>
    <row r="261" spans="1:6" x14ac:dyDescent="0.25">
      <c r="A261" s="6" t="s">
        <v>767</v>
      </c>
      <c r="B261" s="6" t="str">
        <f xml:space="preserve"> INDEX('YouTube data'!$A$1:$N$16308,MATCH($A261,'YouTube data'!$A:$A,0),MATCH('INDEX and MATCH - practice'!B$1,'YouTube data'!$1:$1,0))</f>
        <v>Tiger Zinda Hai | Official Trailer | Salman Khan | Katrina Kaif</v>
      </c>
      <c r="C261" s="6" t="str">
        <f xml:space="preserve"> INDEX('YouTube data'!$A$1:$N$16308,MATCH($A261,'YouTube data'!$A:$A,0),MATCH('INDEX and MATCH - practice'!C$1,'YouTube data'!$1:$1,0))</f>
        <v>Film &amp; Animation</v>
      </c>
      <c r="D261" s="6">
        <f xml:space="preserve"> INDEX('YouTube data'!$A$1:$N$16308,MATCH($A261,'YouTube data'!$A:$A,0),MATCH('INDEX and MATCH - practice'!D$1,'YouTube data'!$1:$1,0))</f>
        <v>38664360</v>
      </c>
      <c r="E261" s="6" t="b">
        <f xml:space="preserve"> INDEX('YouTube data'!$A$1:$N$16308,MATCH($A261,'YouTube data'!$A:$A,0),MATCH('INDEX and MATCH - practice'!E$1,'YouTube data'!$1:$1,0))</f>
        <v>0</v>
      </c>
      <c r="F261">
        <f t="shared" si="4"/>
        <v>38664360</v>
      </c>
    </row>
    <row r="262" spans="1:6" x14ac:dyDescent="0.25">
      <c r="A262" s="6" t="s">
        <v>770</v>
      </c>
      <c r="B262" s="6" t="str">
        <f xml:space="preserve"> INDEX('YouTube data'!$A$1:$N$16308,MATCH($A262,'YouTube data'!$A:$A,0),MATCH('INDEX and MATCH - practice'!B$1,'YouTube data'!$1:$1,0))</f>
        <v>Rowi Na | Nadha Virender | Official Music Video | Latest Punjabi Songs 2017 | VS Records</v>
      </c>
      <c r="C262" s="6" t="str">
        <f xml:space="preserve"> INDEX('YouTube data'!$A$1:$N$16308,MATCH($A262,'YouTube data'!$A:$A,0),MATCH('INDEX and MATCH - practice'!C$1,'YouTube data'!$1:$1,0))</f>
        <v>Music</v>
      </c>
      <c r="D262" s="6">
        <f xml:space="preserve"> INDEX('YouTube data'!$A$1:$N$16308,MATCH($A262,'YouTube data'!$A:$A,0),MATCH('INDEX and MATCH - practice'!D$1,'YouTube data'!$1:$1,0))</f>
        <v>963491</v>
      </c>
      <c r="E262" s="6" t="b">
        <f xml:space="preserve"> INDEX('YouTube data'!$A$1:$N$16308,MATCH($A262,'YouTube data'!$A:$A,0),MATCH('INDEX and MATCH - practice'!E$1,'YouTube data'!$1:$1,0))</f>
        <v>0</v>
      </c>
      <c r="F262">
        <f t="shared" si="4"/>
        <v>963491</v>
      </c>
    </row>
    <row r="263" spans="1:6" x14ac:dyDescent="0.25">
      <c r="A263" s="6" t="s">
        <v>773</v>
      </c>
      <c r="B263" s="6" t="str">
        <f xml:space="preserve"> INDEX('YouTube data'!$A$1:$N$16308,MATCH($A263,'YouTube data'!$A:$A,0),MATCH('INDEX and MATCH - practice'!B$1,'YouTube data'!$1:$1,0))</f>
        <v>डोली में गोली मार देब गाने पर खेसारी लाल यादव और निधि झा का जबरदस्त स्टेज शो - Hit Stage Show 2017</v>
      </c>
      <c r="C263" s="6" t="str">
        <f xml:space="preserve"> INDEX('YouTube data'!$A$1:$N$16308,MATCH($A263,'YouTube data'!$A:$A,0),MATCH('INDEX and MATCH - practice'!C$1,'YouTube data'!$1:$1,0))</f>
        <v>Music</v>
      </c>
      <c r="D263" s="6">
        <f xml:space="preserve"> INDEX('YouTube data'!$A$1:$N$16308,MATCH($A263,'YouTube data'!$A:$A,0),MATCH('INDEX and MATCH - practice'!D$1,'YouTube data'!$1:$1,0))</f>
        <v>100052</v>
      </c>
      <c r="E263" s="6" t="b">
        <f xml:space="preserve"> INDEX('YouTube data'!$A$1:$N$16308,MATCH($A263,'YouTube data'!$A:$A,0),MATCH('INDEX and MATCH - practice'!E$1,'YouTube data'!$1:$1,0))</f>
        <v>0</v>
      </c>
      <c r="F263">
        <f t="shared" si="4"/>
        <v>100052</v>
      </c>
    </row>
    <row r="264" spans="1:6" x14ac:dyDescent="0.25">
      <c r="A264" s="6" t="s">
        <v>776</v>
      </c>
      <c r="B264" s="6" t="str">
        <f xml:space="preserve"> INDEX('YouTube data'!$A$1:$N$16308,MATCH($A264,'YouTube data'!$A:$A,0),MATCH('INDEX and MATCH - practice'!B$1,'YouTube data'!$1:$1,0))</f>
        <v>चार यार' और 'Operation China'; चीन को 'कायदे' में लेन वाला 'चक्रव्यूह'</v>
      </c>
      <c r="C264" s="6" t="str">
        <f xml:space="preserve"> INDEX('YouTube data'!$A$1:$N$16308,MATCH($A264,'YouTube data'!$A:$A,0),MATCH('INDEX and MATCH - practice'!C$1,'YouTube data'!$1:$1,0))</f>
        <v>News &amp; Politics</v>
      </c>
      <c r="D264" s="6">
        <f xml:space="preserve"> INDEX('YouTube data'!$A$1:$N$16308,MATCH($A264,'YouTube data'!$A:$A,0),MATCH('INDEX and MATCH - practice'!D$1,'YouTube data'!$1:$1,0))</f>
        <v>85576</v>
      </c>
      <c r="E264" s="6" t="b">
        <f xml:space="preserve"> INDEX('YouTube data'!$A$1:$N$16308,MATCH($A264,'YouTube data'!$A:$A,0),MATCH('INDEX and MATCH - practice'!E$1,'YouTube data'!$1:$1,0))</f>
        <v>0</v>
      </c>
      <c r="F264">
        <f t="shared" si="4"/>
        <v>85576</v>
      </c>
    </row>
    <row r="265" spans="1:6" x14ac:dyDescent="0.25">
      <c r="A265" s="6" t="s">
        <v>778</v>
      </c>
      <c r="B265" s="6" t="str">
        <f xml:space="preserve"> INDEX('YouTube data'!$A$1:$N$16308,MATCH($A265,'YouTube data'!$A:$A,0),MATCH('INDEX and MATCH - practice'!B$1,'YouTube data'!$1:$1,0))</f>
        <v>Amyra Dastur in Hindi Dubbed 2017 | Hindi Dubbed Movies 2017 Full Movie</v>
      </c>
      <c r="C265" s="6" t="str">
        <f xml:space="preserve"> INDEX('YouTube data'!$A$1:$N$16308,MATCH($A265,'YouTube data'!$A:$A,0),MATCH('INDEX and MATCH - practice'!C$1,'YouTube data'!$1:$1,0))</f>
        <v>Film &amp; Animation</v>
      </c>
      <c r="D265" s="6">
        <f xml:space="preserve"> INDEX('YouTube data'!$A$1:$N$16308,MATCH($A265,'YouTube data'!$A:$A,0),MATCH('INDEX and MATCH - practice'!D$1,'YouTube data'!$1:$1,0))</f>
        <v>536684</v>
      </c>
      <c r="E265" s="6" t="b">
        <f xml:space="preserve"> INDEX('YouTube data'!$A$1:$N$16308,MATCH($A265,'YouTube data'!$A:$A,0),MATCH('INDEX and MATCH - practice'!E$1,'YouTube data'!$1:$1,0))</f>
        <v>0</v>
      </c>
      <c r="F265">
        <f t="shared" si="4"/>
        <v>536684</v>
      </c>
    </row>
    <row r="266" spans="1:6" x14ac:dyDescent="0.25">
      <c r="A266" s="6" t="s">
        <v>781</v>
      </c>
      <c r="B266" s="6" t="str">
        <f xml:space="preserve"> INDEX('YouTube data'!$A$1:$N$16308,MATCH($A266,'YouTube data'!$A:$A,0),MATCH('INDEX and MATCH - practice'!B$1,'YouTube data'!$1:$1,0))</f>
        <v>When you miss ONE day of school || Shahrukh K Adnan</v>
      </c>
      <c r="C266" s="6" t="str">
        <f xml:space="preserve"> INDEX('YouTube data'!$A$1:$N$16308,MATCH($A266,'YouTube data'!$A:$A,0),MATCH('INDEX and MATCH - practice'!C$1,'YouTube data'!$1:$1,0))</f>
        <v>Comedy</v>
      </c>
      <c r="D266" s="6">
        <f xml:space="preserve"> INDEX('YouTube data'!$A$1:$N$16308,MATCH($A266,'YouTube data'!$A:$A,0),MATCH('INDEX and MATCH - practice'!D$1,'YouTube data'!$1:$1,0))</f>
        <v>31257</v>
      </c>
      <c r="E266" s="6" t="b">
        <f xml:space="preserve"> INDEX('YouTube data'!$A$1:$N$16308,MATCH($A266,'YouTube data'!$A:$A,0),MATCH('INDEX and MATCH - practice'!E$1,'YouTube data'!$1:$1,0))</f>
        <v>0</v>
      </c>
      <c r="F266">
        <f t="shared" si="4"/>
        <v>31257</v>
      </c>
    </row>
    <row r="267" spans="1:6" x14ac:dyDescent="0.25">
      <c r="A267" s="6" t="s">
        <v>784</v>
      </c>
      <c r="B267" s="6" t="str">
        <f xml:space="preserve"> INDEX('YouTube data'!$A$1:$N$16308,MATCH($A267,'YouTube data'!$A:$A,0),MATCH('INDEX and MATCH - practice'!B$1,'YouTube data'!$1:$1,0))</f>
        <v>വിവാഹ കഴിക്കാതെ രഞ്ജിനി ഹരിദാസ് അമ്മയായി ഒപ്പിച്ച പണി | Renjini haridas | Idea Star Singer | Anchor</v>
      </c>
      <c r="C267" s="6" t="str">
        <f xml:space="preserve"> INDEX('YouTube data'!$A$1:$N$16308,MATCH($A267,'YouTube data'!$A:$A,0),MATCH('INDEX and MATCH - practice'!C$1,'YouTube data'!$1:$1,0))</f>
        <v>Entertainment</v>
      </c>
      <c r="D267" s="6">
        <f xml:space="preserve"> INDEX('YouTube data'!$A$1:$N$16308,MATCH($A267,'YouTube data'!$A:$A,0),MATCH('INDEX and MATCH - practice'!D$1,'YouTube data'!$1:$1,0))</f>
        <v>16981</v>
      </c>
      <c r="E267" s="6" t="b">
        <f xml:space="preserve"> INDEX('YouTube data'!$A$1:$N$16308,MATCH($A267,'YouTube data'!$A:$A,0),MATCH('INDEX and MATCH - practice'!E$1,'YouTube data'!$1:$1,0))</f>
        <v>0</v>
      </c>
      <c r="F267">
        <f t="shared" si="4"/>
        <v>16981</v>
      </c>
    </row>
    <row r="268" spans="1:6" x14ac:dyDescent="0.25">
      <c r="A268" s="6" t="s">
        <v>786</v>
      </c>
      <c r="B268" s="6" t="str">
        <f xml:space="preserve"> INDEX('YouTube data'!$A$1:$N$16308,MATCH($A268,'YouTube data'!$A:$A,0),MATCH('INDEX and MATCH - practice'!B$1,'YouTube data'!$1:$1,0))</f>
        <v>Profit And Loss | Part 1 | Maths New Concept (#MNC) | IBPS Clerk PRE 2017</v>
      </c>
      <c r="C268" s="6" t="str">
        <f xml:space="preserve"> INDEX('YouTube data'!$A$1:$N$16308,MATCH($A268,'YouTube data'!$A:$A,0),MATCH('INDEX and MATCH - practice'!C$1,'YouTube data'!$1:$1,0))</f>
        <v>Education</v>
      </c>
      <c r="D268" s="6">
        <f xml:space="preserve"> INDEX('YouTube data'!$A$1:$N$16308,MATCH($A268,'YouTube data'!$A:$A,0),MATCH('INDEX and MATCH - practice'!D$1,'YouTube data'!$1:$1,0))</f>
        <v>27315</v>
      </c>
      <c r="E268" s="6" t="b">
        <f xml:space="preserve"> INDEX('YouTube data'!$A$1:$N$16308,MATCH($A268,'YouTube data'!$A:$A,0),MATCH('INDEX and MATCH - practice'!E$1,'YouTube data'!$1:$1,0))</f>
        <v>0</v>
      </c>
      <c r="F268">
        <f t="shared" si="4"/>
        <v>27315</v>
      </c>
    </row>
    <row r="269" spans="1:6" x14ac:dyDescent="0.25">
      <c r="A269" s="6" t="s">
        <v>788</v>
      </c>
      <c r="B269" s="6" t="str">
        <f xml:space="preserve"> INDEX('YouTube data'!$A$1:$N$16308,MATCH($A269,'YouTube data'!$A:$A,0),MATCH('INDEX and MATCH - practice'!B$1,'YouTube data'!$1:$1,0))</f>
        <v>Sei Official  Teaser | #SenjiMudiMachaa | Latest Tamil Movie | Nakkhul, Aanchal Munjal | TrendMusic</v>
      </c>
      <c r="C269" s="6" t="str">
        <f xml:space="preserve"> INDEX('YouTube data'!$A$1:$N$16308,MATCH($A269,'YouTube data'!$A:$A,0),MATCH('INDEX and MATCH - practice'!C$1,'YouTube data'!$1:$1,0))</f>
        <v>Music</v>
      </c>
      <c r="D269" s="6">
        <f xml:space="preserve"> INDEX('YouTube data'!$A$1:$N$16308,MATCH($A269,'YouTube data'!$A:$A,0),MATCH('INDEX and MATCH - practice'!D$1,'YouTube data'!$1:$1,0))</f>
        <v>124662</v>
      </c>
      <c r="E269" s="6" t="b">
        <f xml:space="preserve"> INDEX('YouTube data'!$A$1:$N$16308,MATCH($A269,'YouTube data'!$A:$A,0),MATCH('INDEX and MATCH - practice'!E$1,'YouTube data'!$1:$1,0))</f>
        <v>0</v>
      </c>
      <c r="F269">
        <f t="shared" si="4"/>
        <v>124662</v>
      </c>
    </row>
    <row r="270" spans="1:6" x14ac:dyDescent="0.25">
      <c r="A270" s="6" t="s">
        <v>790</v>
      </c>
      <c r="B270" s="6" t="str">
        <f xml:space="preserve"> INDEX('YouTube data'!$A$1:$N$16308,MATCH($A270,'YouTube data'!$A:$A,0),MATCH('INDEX and MATCH - practice'!B$1,'YouTube data'!$1:$1,0))</f>
        <v>உலக அழிவை முன்பே தெரிந்து கொள்ளும் 5 மர்ம அறிகுறிகள் | 5 major signs before the world End |</v>
      </c>
      <c r="C270" s="6" t="str">
        <f xml:space="preserve"> INDEX('YouTube data'!$A$1:$N$16308,MATCH($A270,'YouTube data'!$A:$A,0),MATCH('INDEX and MATCH - practice'!C$1,'YouTube data'!$1:$1,0))</f>
        <v>Autos &amp; Vehicles</v>
      </c>
      <c r="D270" s="6">
        <f xml:space="preserve"> INDEX('YouTube data'!$A$1:$N$16308,MATCH($A270,'YouTube data'!$A:$A,0),MATCH('INDEX and MATCH - practice'!D$1,'YouTube data'!$1:$1,0))</f>
        <v>189666</v>
      </c>
      <c r="E270" s="6" t="b">
        <f xml:space="preserve"> INDEX('YouTube data'!$A$1:$N$16308,MATCH($A270,'YouTube data'!$A:$A,0),MATCH('INDEX and MATCH - practice'!E$1,'YouTube data'!$1:$1,0))</f>
        <v>0</v>
      </c>
      <c r="F270">
        <f t="shared" si="4"/>
        <v>189666</v>
      </c>
    </row>
    <row r="271" spans="1:6" x14ac:dyDescent="0.25">
      <c r="A271" s="6" t="s">
        <v>793</v>
      </c>
      <c r="B271" s="6" t="str">
        <f xml:space="preserve"> INDEX('YouTube data'!$A$1:$N$16308,MATCH($A271,'YouTube data'!$A:$A,0),MATCH('INDEX and MATCH - practice'!B$1,'YouTube data'!$1:$1,0))</f>
        <v>Jimmy Fallon Pays Tribute to His Mother Gloria</v>
      </c>
      <c r="C271" s="6" t="str">
        <f xml:space="preserve"> INDEX('YouTube data'!$A$1:$N$16308,MATCH($A271,'YouTube data'!$A:$A,0),MATCH('INDEX and MATCH - practice'!C$1,'YouTube data'!$1:$1,0))</f>
        <v>Comedy</v>
      </c>
      <c r="D271" s="6">
        <f xml:space="preserve"> INDEX('YouTube data'!$A$1:$N$16308,MATCH($A271,'YouTube data'!$A:$A,0),MATCH('INDEX and MATCH - practice'!D$1,'YouTube data'!$1:$1,0))</f>
        <v>2223948</v>
      </c>
      <c r="E271" s="6" t="b">
        <f xml:space="preserve"> INDEX('YouTube data'!$A$1:$N$16308,MATCH($A271,'YouTube data'!$A:$A,0),MATCH('INDEX and MATCH - practice'!E$1,'YouTube data'!$1:$1,0))</f>
        <v>0</v>
      </c>
      <c r="F271">
        <f t="shared" si="4"/>
        <v>2223948</v>
      </c>
    </row>
    <row r="272" spans="1:6" x14ac:dyDescent="0.25">
      <c r="A272" s="6" t="s">
        <v>796</v>
      </c>
      <c r="B272" s="6" t="str">
        <f xml:space="preserve"> INDEX('YouTube data'!$A$1:$N$16308,MATCH($A272,'YouTube data'!$A:$A,0),MATCH('INDEX and MATCH - practice'!B$1,'YouTube data'!$1:$1,0))</f>
        <v>दिन भर की 5 बड़ी ख़बरें @HindiKhabar 12 NOVEMBER  2017</v>
      </c>
      <c r="C272" s="6" t="str">
        <f xml:space="preserve"> INDEX('YouTube data'!$A$1:$N$16308,MATCH($A272,'YouTube data'!$A:$A,0),MATCH('INDEX and MATCH - practice'!C$1,'YouTube data'!$1:$1,0))</f>
        <v>News &amp; Politics</v>
      </c>
      <c r="D272" s="6">
        <f xml:space="preserve"> INDEX('YouTube data'!$A$1:$N$16308,MATCH($A272,'YouTube data'!$A:$A,0),MATCH('INDEX and MATCH - practice'!D$1,'YouTube data'!$1:$1,0))</f>
        <v>159691</v>
      </c>
      <c r="E272" s="6" t="b">
        <f xml:space="preserve"> INDEX('YouTube data'!$A$1:$N$16308,MATCH($A272,'YouTube data'!$A:$A,0),MATCH('INDEX and MATCH - practice'!E$1,'YouTube data'!$1:$1,0))</f>
        <v>0</v>
      </c>
      <c r="F272">
        <f t="shared" si="4"/>
        <v>159691</v>
      </c>
    </row>
    <row r="273" spans="1:6" x14ac:dyDescent="0.25">
      <c r="A273" s="6" t="s">
        <v>799</v>
      </c>
      <c r="B273" s="6" t="str">
        <f xml:space="preserve"> INDEX('YouTube data'!$A$1:$N$16308,MATCH($A273,'YouTube data'!$A:$A,0),MATCH('INDEX and MATCH - practice'!B$1,'YouTube data'!$1:$1,0))</f>
        <v>Ghantakhanek sangesuman: Youth TMC Targets Mukul at Kolkata rally, Although Subhrangshu, M</v>
      </c>
      <c r="C273" s="6" t="str">
        <f xml:space="preserve"> INDEX('YouTube data'!$A$1:$N$16308,MATCH($A273,'YouTube data'!$A:$A,0),MATCH('INDEX and MATCH - practice'!C$1,'YouTube data'!$1:$1,0))</f>
        <v>People &amp; Blogs</v>
      </c>
      <c r="D273" s="6">
        <f xml:space="preserve"> INDEX('YouTube data'!$A$1:$N$16308,MATCH($A273,'YouTube data'!$A:$A,0),MATCH('INDEX and MATCH - practice'!D$1,'YouTube data'!$1:$1,0))</f>
        <v>40618</v>
      </c>
      <c r="E273" s="6" t="b">
        <f xml:space="preserve"> INDEX('YouTube data'!$A$1:$N$16308,MATCH($A273,'YouTube data'!$A:$A,0),MATCH('INDEX and MATCH - practice'!E$1,'YouTube data'!$1:$1,0))</f>
        <v>0</v>
      </c>
      <c r="F273">
        <f t="shared" si="4"/>
        <v>40618</v>
      </c>
    </row>
    <row r="274" spans="1:6" x14ac:dyDescent="0.25">
      <c r="A274" s="6" t="s">
        <v>802</v>
      </c>
      <c r="B274" s="6" t="str">
        <f xml:space="preserve"> INDEX('YouTube data'!$A$1:$N$16308,MATCH($A274,'YouTube data'!$A:$A,0),MATCH('INDEX and MATCH - practice'!B$1,'YouTube data'!$1:$1,0))</f>
        <v>Bigg Boss 11 | Massive fight between Akash and Hiten | 14 Nov 2017</v>
      </c>
      <c r="C274" s="6" t="str">
        <f xml:space="preserve"> INDEX('YouTube data'!$A$1:$N$16308,MATCH($A274,'YouTube data'!$A:$A,0),MATCH('INDEX and MATCH - practice'!C$1,'YouTube data'!$1:$1,0))</f>
        <v>Entertainment</v>
      </c>
      <c r="D274" s="6">
        <f xml:space="preserve"> INDEX('YouTube data'!$A$1:$N$16308,MATCH($A274,'YouTube data'!$A:$A,0),MATCH('INDEX and MATCH - practice'!D$1,'YouTube data'!$1:$1,0))</f>
        <v>150152</v>
      </c>
      <c r="E274" s="6" t="b">
        <f xml:space="preserve"> INDEX('YouTube data'!$A$1:$N$16308,MATCH($A274,'YouTube data'!$A:$A,0),MATCH('INDEX and MATCH - practice'!E$1,'YouTube data'!$1:$1,0))</f>
        <v>0</v>
      </c>
      <c r="F274">
        <f t="shared" si="4"/>
        <v>150152</v>
      </c>
    </row>
    <row r="275" spans="1:6" x14ac:dyDescent="0.25">
      <c r="A275" s="6" t="s">
        <v>804</v>
      </c>
      <c r="B275" s="6" t="str">
        <f xml:space="preserve"> INDEX('YouTube data'!$A$1:$N$16308,MATCH($A275,'YouTube data'!$A:$A,0),MATCH('INDEX and MATCH - practice'!B$1,'YouTube data'!$1:$1,0))</f>
        <v>சிம்புவுடன் ரகசியமாக உறவு வைத்த நடிகைகள் | Tamil Cinema News | Kollywood News | Cinema Seithigal</v>
      </c>
      <c r="C275" s="6" t="str">
        <f xml:space="preserve"> INDEX('YouTube data'!$A$1:$N$16308,MATCH($A275,'YouTube data'!$A:$A,0),MATCH('INDEX and MATCH - practice'!C$1,'YouTube data'!$1:$1,0))</f>
        <v>People &amp; Blogs</v>
      </c>
      <c r="D275" s="6">
        <f xml:space="preserve"> INDEX('YouTube data'!$A$1:$N$16308,MATCH($A275,'YouTube data'!$A:$A,0),MATCH('INDEX and MATCH - practice'!D$1,'YouTube data'!$1:$1,0))</f>
        <v>38602</v>
      </c>
      <c r="E275" s="6" t="b">
        <f xml:space="preserve"> INDEX('YouTube data'!$A$1:$N$16308,MATCH($A275,'YouTube data'!$A:$A,0),MATCH('INDEX and MATCH - practice'!E$1,'YouTube data'!$1:$1,0))</f>
        <v>0</v>
      </c>
      <c r="F275">
        <f t="shared" si="4"/>
        <v>38602</v>
      </c>
    </row>
    <row r="276" spans="1:6" x14ac:dyDescent="0.25">
      <c r="A276" s="6" t="s">
        <v>807</v>
      </c>
      <c r="B276" s="6" t="str">
        <f xml:space="preserve"> INDEX('YouTube data'!$A$1:$N$16308,MATCH($A276,'YouTube data'!$A:$A,0),MATCH('INDEX and MATCH - practice'!B$1,'YouTube data'!$1:$1,0))</f>
        <v>Is it WHITE ? Funny Riddles and IQ Test | GK Quiz &amp; Trick Questions | Quick Reaction Team</v>
      </c>
      <c r="C276" s="6" t="str">
        <f xml:space="preserve"> INDEX('YouTube data'!$A$1:$N$16308,MATCH($A276,'YouTube data'!$A:$A,0),MATCH('INDEX and MATCH - practice'!C$1,'YouTube data'!$1:$1,0))</f>
        <v>Comedy</v>
      </c>
      <c r="D276" s="6">
        <f xml:space="preserve"> INDEX('YouTube data'!$A$1:$N$16308,MATCH($A276,'YouTube data'!$A:$A,0),MATCH('INDEX and MATCH - practice'!D$1,'YouTube data'!$1:$1,0))</f>
        <v>39908</v>
      </c>
      <c r="E276" s="6" t="b">
        <f xml:space="preserve"> INDEX('YouTube data'!$A$1:$N$16308,MATCH($A276,'YouTube data'!$A:$A,0),MATCH('INDEX and MATCH - practice'!E$1,'YouTube data'!$1:$1,0))</f>
        <v>0</v>
      </c>
      <c r="F276">
        <f t="shared" si="4"/>
        <v>39908</v>
      </c>
    </row>
    <row r="277" spans="1:6" x14ac:dyDescent="0.25">
      <c r="A277" s="6" t="s">
        <v>810</v>
      </c>
      <c r="B277" s="6" t="str">
        <f xml:space="preserve"> INDEX('YouTube data'!$A$1:$N$16308,MATCH($A277,'YouTube data'!$A:$A,0),MATCH('INDEX and MATCH - practice'!B$1,'YouTube data'!$1:$1,0))</f>
        <v>WE WANT TO TALK ABOUT OUR MARRIAGE</v>
      </c>
      <c r="C277" s="6" t="str">
        <f xml:space="preserve"> INDEX('YouTube data'!$A$1:$N$16308,MATCH($A277,'YouTube data'!$A:$A,0),MATCH('INDEX and MATCH - practice'!C$1,'YouTube data'!$1:$1,0))</f>
        <v>People &amp; Blogs</v>
      </c>
      <c r="D277" s="6">
        <f xml:space="preserve"> INDEX('YouTube data'!$A$1:$N$16308,MATCH($A277,'YouTube data'!$A:$A,0),MATCH('INDEX and MATCH - practice'!D$1,'YouTube data'!$1:$1,0))</f>
        <v>2325233</v>
      </c>
      <c r="E277" s="6" t="b">
        <f xml:space="preserve"> INDEX('YouTube data'!$A$1:$N$16308,MATCH($A277,'YouTube data'!$A:$A,0),MATCH('INDEX and MATCH - practice'!E$1,'YouTube data'!$1:$1,0))</f>
        <v>0</v>
      </c>
      <c r="F277">
        <f t="shared" si="4"/>
        <v>2325233</v>
      </c>
    </row>
    <row r="278" spans="1:6" x14ac:dyDescent="0.25">
      <c r="A278" s="6" t="s">
        <v>812</v>
      </c>
      <c r="B278" s="6" t="str">
        <f xml:space="preserve"> INDEX('YouTube data'!$A$1:$N$16308,MATCH($A278,'YouTube data'!$A:$A,0),MATCH('INDEX and MATCH - practice'!B$1,'YouTube data'!$1:$1,0))</f>
        <v>కర్నూలులో అడుగుపెట్టిన జగన్..టిడీపీలో మొదటి వికెట్ ..</v>
      </c>
      <c r="C278" s="6" t="str">
        <f xml:space="preserve"> INDEX('YouTube data'!$A$1:$N$16308,MATCH($A278,'YouTube data'!$A:$A,0),MATCH('INDEX and MATCH - practice'!C$1,'YouTube data'!$1:$1,0))</f>
        <v>People &amp; Blogs</v>
      </c>
      <c r="D278" s="6">
        <f xml:space="preserve"> INDEX('YouTube data'!$A$1:$N$16308,MATCH($A278,'YouTube data'!$A:$A,0),MATCH('INDEX and MATCH - practice'!D$1,'YouTube data'!$1:$1,0))</f>
        <v>59349</v>
      </c>
      <c r="E278" s="6" t="b">
        <f xml:space="preserve"> INDEX('YouTube data'!$A$1:$N$16308,MATCH($A278,'YouTube data'!$A:$A,0),MATCH('INDEX and MATCH - practice'!E$1,'YouTube data'!$1:$1,0))</f>
        <v>0</v>
      </c>
      <c r="F278">
        <f t="shared" si="4"/>
        <v>59349</v>
      </c>
    </row>
    <row r="279" spans="1:6" x14ac:dyDescent="0.25">
      <c r="A279" s="6" t="s">
        <v>815</v>
      </c>
      <c r="B279" s="6" t="str">
        <f xml:space="preserve"> INDEX('YouTube data'!$A$1:$N$16308,MATCH($A279,'YouTube data'!$A:$A,0),MATCH('INDEX and MATCH - practice'!B$1,'YouTube data'!$1:$1,0))</f>
        <v>Mahesh Kathi vs Adhi || Oppose my comments on Pawan kalyan, don't shame my body || TV9</v>
      </c>
      <c r="C279" s="6" t="str">
        <f xml:space="preserve"> INDEX('YouTube data'!$A$1:$N$16308,MATCH($A279,'YouTube data'!$A:$A,0),MATCH('INDEX and MATCH - practice'!C$1,'YouTube data'!$1:$1,0))</f>
        <v>Entertainment</v>
      </c>
      <c r="D279" s="6">
        <f xml:space="preserve"> INDEX('YouTube data'!$A$1:$N$16308,MATCH($A279,'YouTube data'!$A:$A,0),MATCH('INDEX and MATCH - practice'!D$1,'YouTube data'!$1:$1,0))</f>
        <v>41740</v>
      </c>
      <c r="E279" s="6" t="b">
        <f xml:space="preserve"> INDEX('YouTube data'!$A$1:$N$16308,MATCH($A279,'YouTube data'!$A:$A,0),MATCH('INDEX and MATCH - practice'!E$1,'YouTube data'!$1:$1,0))</f>
        <v>0</v>
      </c>
      <c r="F279">
        <f t="shared" si="4"/>
        <v>41740</v>
      </c>
    </row>
    <row r="280" spans="1:6" x14ac:dyDescent="0.25">
      <c r="A280" s="6" t="s">
        <v>818</v>
      </c>
      <c r="B280" s="6" t="str">
        <f xml:space="preserve"> INDEX('YouTube data'!$A$1:$N$16308,MATCH($A280,'YouTube data'!$A:$A,0),MATCH('INDEX and MATCH - practice'!B$1,'YouTube data'!$1:$1,0))</f>
        <v>Adar Poonawalla Clean City Initiative (Part 2) | Varun Dhawan Alia Bhatt | A Dharma 2.0 Production</v>
      </c>
      <c r="C280" s="6" t="str">
        <f xml:space="preserve"> INDEX('YouTube data'!$A$1:$N$16308,MATCH($A280,'YouTube data'!$A:$A,0),MATCH('INDEX and MATCH - practice'!C$1,'YouTube data'!$1:$1,0))</f>
        <v>Film &amp; Animation</v>
      </c>
      <c r="D280" s="6">
        <f xml:space="preserve"> INDEX('YouTube data'!$A$1:$N$16308,MATCH($A280,'YouTube data'!$A:$A,0),MATCH('INDEX and MATCH - practice'!D$1,'YouTube data'!$1:$1,0))</f>
        <v>45311</v>
      </c>
      <c r="E280" s="6" t="b">
        <f xml:space="preserve"> INDEX('YouTube data'!$A$1:$N$16308,MATCH($A280,'YouTube data'!$A:$A,0),MATCH('INDEX and MATCH - practice'!E$1,'YouTube data'!$1:$1,0))</f>
        <v>0</v>
      </c>
      <c r="F280">
        <f t="shared" si="4"/>
        <v>45311</v>
      </c>
    </row>
    <row r="281" spans="1:6" x14ac:dyDescent="0.25">
      <c r="A281" s="6" t="s">
        <v>821</v>
      </c>
      <c r="B281" s="6" t="str">
        <f xml:space="preserve"> INDEX('YouTube data'!$A$1:$N$16308,MATCH($A281,'YouTube data'!$A:$A,0),MATCH('INDEX and MATCH - practice'!B$1,'YouTube data'!$1:$1,0))</f>
        <v>ബാഹുബലി ആകാന്‍ നോക്കിയ തൊടുപുഴക്കാരന് കിട്ടിയ പണി | Oneindia Malayalam</v>
      </c>
      <c r="C281" s="6" t="str">
        <f xml:space="preserve"> INDEX('YouTube data'!$A$1:$N$16308,MATCH($A281,'YouTube data'!$A:$A,0),MATCH('INDEX and MATCH - practice'!C$1,'YouTube data'!$1:$1,0))</f>
        <v>News &amp; Politics</v>
      </c>
      <c r="D281" s="6">
        <f xml:space="preserve"> INDEX('YouTube data'!$A$1:$N$16308,MATCH($A281,'YouTube data'!$A:$A,0),MATCH('INDEX and MATCH - practice'!D$1,'YouTube data'!$1:$1,0))</f>
        <v>130663</v>
      </c>
      <c r="E281" s="6" t="b">
        <f xml:space="preserve"> INDEX('YouTube data'!$A$1:$N$16308,MATCH($A281,'YouTube data'!$A:$A,0),MATCH('INDEX and MATCH - practice'!E$1,'YouTube data'!$1:$1,0))</f>
        <v>0</v>
      </c>
      <c r="F281">
        <f t="shared" si="4"/>
        <v>130663</v>
      </c>
    </row>
    <row r="282" spans="1:6" x14ac:dyDescent="0.25">
      <c r="A282" s="6" t="s">
        <v>824</v>
      </c>
      <c r="B282" s="6" t="str">
        <f xml:space="preserve"> INDEX('YouTube data'!$A$1:$N$16308,MATCH($A282,'YouTube data'!$A:$A,0),MATCH('INDEX and MATCH - practice'!B$1,'YouTube data'!$1:$1,0))</f>
        <v>Sembarathi - Episode 21 - November 14, 2017 - Best Scene</v>
      </c>
      <c r="C282" s="6" t="str">
        <f xml:space="preserve"> INDEX('YouTube data'!$A$1:$N$16308,MATCH($A282,'YouTube data'!$A:$A,0),MATCH('INDEX and MATCH - practice'!C$1,'YouTube data'!$1:$1,0))</f>
        <v>Entertainment</v>
      </c>
      <c r="D282" s="6">
        <f xml:space="preserve"> INDEX('YouTube data'!$A$1:$N$16308,MATCH($A282,'YouTube data'!$A:$A,0),MATCH('INDEX and MATCH - practice'!D$1,'YouTube data'!$1:$1,0))</f>
        <v>79750</v>
      </c>
      <c r="E282" s="6" t="b">
        <f xml:space="preserve"> INDEX('YouTube data'!$A$1:$N$16308,MATCH($A282,'YouTube data'!$A:$A,0),MATCH('INDEX and MATCH - practice'!E$1,'YouTube data'!$1:$1,0))</f>
        <v>0</v>
      </c>
      <c r="F282">
        <f t="shared" si="4"/>
        <v>79750</v>
      </c>
    </row>
    <row r="283" spans="1:6" x14ac:dyDescent="0.25">
      <c r="A283" s="6" t="s">
        <v>827</v>
      </c>
      <c r="B283" s="6" t="str">
        <f xml:space="preserve"> INDEX('YouTube data'!$A$1:$N$16308,MATCH($A283,'YouTube data'!$A:$A,0),MATCH('INDEX and MATCH - practice'!B$1,'YouTube data'!$1:$1,0))</f>
        <v>Putta Gowri Maduve - 14th November 2017 - ಪುಟ್ಟಗೌರಿ ಮದುವೆ</v>
      </c>
      <c r="C283" s="6" t="str">
        <f xml:space="preserve"> INDEX('YouTube data'!$A$1:$N$16308,MATCH($A283,'YouTube data'!$A:$A,0),MATCH('INDEX and MATCH - practice'!C$1,'YouTube data'!$1:$1,0))</f>
        <v>Entertainment</v>
      </c>
      <c r="D283" s="6">
        <f xml:space="preserve"> INDEX('YouTube data'!$A$1:$N$16308,MATCH($A283,'YouTube data'!$A:$A,0),MATCH('INDEX and MATCH - practice'!D$1,'YouTube data'!$1:$1,0))</f>
        <v>12140</v>
      </c>
      <c r="E283" s="6" t="b">
        <f xml:space="preserve"> INDEX('YouTube data'!$A$1:$N$16308,MATCH($A283,'YouTube data'!$A:$A,0),MATCH('INDEX and MATCH - practice'!E$1,'YouTube data'!$1:$1,0))</f>
        <v>0</v>
      </c>
      <c r="F283">
        <f t="shared" si="4"/>
        <v>12140</v>
      </c>
    </row>
    <row r="284" spans="1:6" x14ac:dyDescent="0.25">
      <c r="A284" s="6" t="s">
        <v>830</v>
      </c>
      <c r="B284" s="6" t="str">
        <f xml:space="preserve"> INDEX('YouTube data'!$A$1:$N$16308,MATCH($A284,'YouTube data'!$A:$A,0),MATCH('INDEX and MATCH - practice'!B$1,'YouTube data'!$1:$1,0))</f>
        <v>Tamil Cinema Real Sisters | Tamil Cinema News | Kollywood News</v>
      </c>
      <c r="C284" s="6" t="str">
        <f xml:space="preserve"> INDEX('YouTube data'!$A$1:$N$16308,MATCH($A284,'YouTube data'!$A:$A,0),MATCH('INDEX and MATCH - practice'!C$1,'YouTube data'!$1:$1,0))</f>
        <v>People &amp; Blogs</v>
      </c>
      <c r="D284" s="6">
        <f xml:space="preserve"> INDEX('YouTube data'!$A$1:$N$16308,MATCH($A284,'YouTube data'!$A:$A,0),MATCH('INDEX and MATCH - practice'!D$1,'YouTube data'!$1:$1,0))</f>
        <v>81301</v>
      </c>
      <c r="E284" s="6" t="b">
        <f xml:space="preserve"> INDEX('YouTube data'!$A$1:$N$16308,MATCH($A284,'YouTube data'!$A:$A,0),MATCH('INDEX and MATCH - practice'!E$1,'YouTube data'!$1:$1,0))</f>
        <v>0</v>
      </c>
      <c r="F284">
        <f t="shared" si="4"/>
        <v>81301</v>
      </c>
    </row>
    <row r="285" spans="1:6" x14ac:dyDescent="0.25">
      <c r="A285" s="6" t="s">
        <v>833</v>
      </c>
      <c r="B285" s="6" t="str">
        <f xml:space="preserve"> INDEX('YouTube data'!$A$1:$N$16308,MATCH($A285,'YouTube data'!$A:$A,0),MATCH('INDEX and MATCH - practice'!B$1,'YouTube data'!$1:$1,0))</f>
        <v>Being a Friend to Your Child</v>
      </c>
      <c r="C285" s="6" t="str">
        <f xml:space="preserve"> INDEX('YouTube data'!$A$1:$N$16308,MATCH($A285,'YouTube data'!$A:$A,0),MATCH('INDEX and MATCH - practice'!C$1,'YouTube data'!$1:$1,0))</f>
        <v>Howto &amp; Style</v>
      </c>
      <c r="D285" s="6">
        <f xml:space="preserve"> INDEX('YouTube data'!$A$1:$N$16308,MATCH($A285,'YouTube data'!$A:$A,0),MATCH('INDEX and MATCH - practice'!D$1,'YouTube data'!$1:$1,0))</f>
        <v>35028</v>
      </c>
      <c r="E285" s="6" t="b">
        <f xml:space="preserve"> INDEX('YouTube data'!$A$1:$N$16308,MATCH($A285,'YouTube data'!$A:$A,0),MATCH('INDEX and MATCH - practice'!E$1,'YouTube data'!$1:$1,0))</f>
        <v>0</v>
      </c>
      <c r="F285">
        <f t="shared" si="4"/>
        <v>35028</v>
      </c>
    </row>
    <row r="286" spans="1:6" x14ac:dyDescent="0.25">
      <c r="A286" s="6" t="s">
        <v>836</v>
      </c>
      <c r="B286" s="6" t="str">
        <f xml:space="preserve"> INDEX('YouTube data'!$A$1:$N$16308,MATCH($A286,'YouTube data'!$A:$A,0),MATCH('INDEX and MATCH - practice'!B$1,'YouTube data'!$1:$1,0))</f>
        <v>Divya Agarwal Announces Official BREAK UP With Priyank Sharma | Exclusive</v>
      </c>
      <c r="C286" s="6" t="str">
        <f xml:space="preserve"> INDEX('YouTube data'!$A$1:$N$16308,MATCH($A286,'YouTube data'!$A:$A,0),MATCH('INDEX and MATCH - practice'!C$1,'YouTube data'!$1:$1,0))</f>
        <v>Entertainment</v>
      </c>
      <c r="D286" s="6">
        <f xml:space="preserve"> INDEX('YouTube data'!$A$1:$N$16308,MATCH($A286,'YouTube data'!$A:$A,0),MATCH('INDEX and MATCH - practice'!D$1,'YouTube data'!$1:$1,0))</f>
        <v>861106</v>
      </c>
      <c r="E286" s="6" t="b">
        <f xml:space="preserve"> INDEX('YouTube data'!$A$1:$N$16308,MATCH($A286,'YouTube data'!$A:$A,0),MATCH('INDEX and MATCH - practice'!E$1,'YouTube data'!$1:$1,0))</f>
        <v>0</v>
      </c>
      <c r="F286">
        <f t="shared" si="4"/>
        <v>861106</v>
      </c>
    </row>
    <row r="287" spans="1:6" x14ac:dyDescent="0.25">
      <c r="A287" s="6" t="s">
        <v>839</v>
      </c>
      <c r="B287" s="6" t="str">
        <f xml:space="preserve"> INDEX('YouTube data'!$A$1:$N$16308,MATCH($A287,'YouTube data'!$A:$A,0),MATCH('INDEX and MATCH - practice'!B$1,'YouTube data'!$1:$1,0))</f>
        <v>Travellers VS Backpackers | Sonalee Kulkarni, Lalit Prabhakar, Prajakta Mali | Hampi</v>
      </c>
      <c r="C287" s="6" t="str">
        <f xml:space="preserve"> INDEX('YouTube data'!$A$1:$N$16308,MATCH($A287,'YouTube data'!$A:$A,0),MATCH('INDEX and MATCH - practice'!C$1,'YouTube data'!$1:$1,0))</f>
        <v>Comedy</v>
      </c>
      <c r="D287" s="6">
        <f xml:space="preserve"> INDEX('YouTube data'!$A$1:$N$16308,MATCH($A287,'YouTube data'!$A:$A,0),MATCH('INDEX and MATCH - practice'!D$1,'YouTube data'!$1:$1,0))</f>
        <v>16273</v>
      </c>
      <c r="E287" s="6" t="b">
        <f xml:space="preserve"> INDEX('YouTube data'!$A$1:$N$16308,MATCH($A287,'YouTube data'!$A:$A,0),MATCH('INDEX and MATCH - practice'!E$1,'YouTube data'!$1:$1,0))</f>
        <v>0</v>
      </c>
      <c r="F287">
        <f t="shared" si="4"/>
        <v>16273</v>
      </c>
    </row>
    <row r="288" spans="1:6" x14ac:dyDescent="0.25">
      <c r="A288" s="6" t="s">
        <v>842</v>
      </c>
      <c r="B288" s="6" t="str">
        <f xml:space="preserve"> INDEX('YouTube data'!$A$1:$N$16308,MATCH($A288,'YouTube data'!$A:$A,0),MATCH('INDEX and MATCH - practice'!B$1,'YouTube data'!$1:$1,0))</f>
        <v>స‌మంత చేసిన ప‌నికి చైతూ రియాక్ష‌న్‌ | Samantha &amp; Naga Chaitanya Wedding Reception  | Friday Poster</v>
      </c>
      <c r="C288" s="6" t="str">
        <f xml:space="preserve"> INDEX('YouTube data'!$A$1:$N$16308,MATCH($A288,'YouTube data'!$A:$A,0),MATCH('INDEX and MATCH - practice'!C$1,'YouTube data'!$1:$1,0))</f>
        <v>Entertainment</v>
      </c>
      <c r="D288" s="6">
        <f xml:space="preserve"> INDEX('YouTube data'!$A$1:$N$16308,MATCH($A288,'YouTube data'!$A:$A,0),MATCH('INDEX and MATCH - practice'!D$1,'YouTube data'!$1:$1,0))</f>
        <v>212451</v>
      </c>
      <c r="E288" s="6" t="b">
        <f xml:space="preserve"> INDEX('YouTube data'!$A$1:$N$16308,MATCH($A288,'YouTube data'!$A:$A,0),MATCH('INDEX and MATCH - practice'!E$1,'YouTube data'!$1:$1,0))</f>
        <v>0</v>
      </c>
      <c r="F288">
        <f t="shared" si="4"/>
        <v>212451</v>
      </c>
    </row>
    <row r="289" spans="1:6" x14ac:dyDescent="0.25">
      <c r="A289" s="6" t="s">
        <v>845</v>
      </c>
      <c r="B289" s="6" t="str">
        <f xml:space="preserve"> INDEX('YouTube data'!$A$1:$N$16308,MATCH($A289,'YouTube data'!$A:$A,0),MATCH('INDEX and MATCH - practice'!B$1,'YouTube data'!$1:$1,0))</f>
        <v>Rana hungama at #ChaySam Wedding Reception || TV9</v>
      </c>
      <c r="C289" s="6" t="str">
        <f xml:space="preserve"> INDEX('YouTube data'!$A$1:$N$16308,MATCH($A289,'YouTube data'!$A:$A,0),MATCH('INDEX and MATCH - practice'!C$1,'YouTube data'!$1:$1,0))</f>
        <v>Travel &amp; Events</v>
      </c>
      <c r="D289" s="6">
        <f xml:space="preserve"> INDEX('YouTube data'!$A$1:$N$16308,MATCH($A289,'YouTube data'!$A:$A,0),MATCH('INDEX and MATCH - practice'!D$1,'YouTube data'!$1:$1,0))</f>
        <v>207797</v>
      </c>
      <c r="E289" s="6" t="b">
        <f xml:space="preserve"> INDEX('YouTube data'!$A$1:$N$16308,MATCH($A289,'YouTube data'!$A:$A,0),MATCH('INDEX and MATCH - practice'!E$1,'YouTube data'!$1:$1,0))</f>
        <v>0</v>
      </c>
      <c r="F289">
        <f t="shared" si="4"/>
        <v>207797</v>
      </c>
    </row>
    <row r="290" spans="1:6" x14ac:dyDescent="0.25">
      <c r="A290" s="6" t="s">
        <v>848</v>
      </c>
      <c r="B290" s="6" t="str">
        <f xml:space="preserve"> INDEX('YouTube data'!$A$1:$N$16308,MATCH($A290,'YouTube data'!$A:$A,0),MATCH('INDEX and MATCH - practice'!B$1,'YouTube data'!$1:$1,0))</f>
        <v>Punyalan Private Limited Official Teaser 2 | Jayasurya | Ranjith Sankar | Aju Varghese</v>
      </c>
      <c r="C290" s="6" t="str">
        <f xml:space="preserve"> INDEX('YouTube data'!$A$1:$N$16308,MATCH($A290,'YouTube data'!$A:$A,0),MATCH('INDEX and MATCH - practice'!C$1,'YouTube data'!$1:$1,0))</f>
        <v>Film &amp; Animation</v>
      </c>
      <c r="D290" s="6">
        <f xml:space="preserve"> INDEX('YouTube data'!$A$1:$N$16308,MATCH($A290,'YouTube data'!$A:$A,0),MATCH('INDEX and MATCH - practice'!D$1,'YouTube data'!$1:$1,0))</f>
        <v>321020</v>
      </c>
      <c r="E290" s="6" t="b">
        <f xml:space="preserve"> INDEX('YouTube data'!$A$1:$N$16308,MATCH($A290,'YouTube data'!$A:$A,0),MATCH('INDEX and MATCH - practice'!E$1,'YouTube data'!$1:$1,0))</f>
        <v>0</v>
      </c>
      <c r="F290">
        <f t="shared" si="4"/>
        <v>321020</v>
      </c>
    </row>
    <row r="291" spans="1:6" x14ac:dyDescent="0.25">
      <c r="A291" s="6" t="s">
        <v>851</v>
      </c>
      <c r="B291" s="6" t="str">
        <f xml:space="preserve"> INDEX('YouTube data'!$A$1:$N$16308,MATCH($A291,'YouTube data'!$A:$A,0),MATCH('INDEX and MATCH - practice'!B$1,'YouTube data'!$1:$1,0))</f>
        <v>Dalapathi New Kannada HD Trailer 2017 | Prem | Kriti Kharbanda  | Charan Raj | Prashanth Raj</v>
      </c>
      <c r="C291" s="6" t="str">
        <f xml:space="preserve"> INDEX('YouTube data'!$A$1:$N$16308,MATCH($A291,'YouTube data'!$A:$A,0),MATCH('INDEX and MATCH - practice'!C$1,'YouTube data'!$1:$1,0))</f>
        <v>Entertainment</v>
      </c>
      <c r="D291" s="6">
        <f xml:space="preserve"> INDEX('YouTube data'!$A$1:$N$16308,MATCH($A291,'YouTube data'!$A:$A,0),MATCH('INDEX and MATCH - practice'!D$1,'YouTube data'!$1:$1,0))</f>
        <v>98274</v>
      </c>
      <c r="E291" s="6" t="b">
        <f xml:space="preserve"> INDEX('YouTube data'!$A$1:$N$16308,MATCH($A291,'YouTube data'!$A:$A,0),MATCH('INDEX and MATCH - practice'!E$1,'YouTube data'!$1:$1,0))</f>
        <v>0</v>
      </c>
      <c r="F291">
        <f t="shared" si="4"/>
        <v>98274</v>
      </c>
    </row>
    <row r="292" spans="1:6" x14ac:dyDescent="0.25">
      <c r="A292" s="6" t="s">
        <v>854</v>
      </c>
      <c r="B292" s="6" t="str">
        <f xml:space="preserve"> INDEX('YouTube data'!$A$1:$N$16308,MATCH($A292,'YouTube data'!$A:$A,0),MATCH('INDEX and MATCH - practice'!B$1,'YouTube data'!$1:$1,0))</f>
        <v>മീരാ ജാസ്മിന്‍ ഷൂട്ടിങ്ങിനിടെ പൊട്ടിക്കരഞ്ഞു,കാരണം കേട്ടപ്പോള്‍ എല്ലാവരും ഞെട്ടി|Meera Jasmine Cryin</v>
      </c>
      <c r="C292" s="6" t="str">
        <f xml:space="preserve"> INDEX('YouTube data'!$A$1:$N$16308,MATCH($A292,'YouTube data'!$A:$A,0),MATCH('INDEX and MATCH - practice'!C$1,'YouTube data'!$1:$1,0))</f>
        <v>People &amp; Blogs</v>
      </c>
      <c r="D292" s="6">
        <f xml:space="preserve"> INDEX('YouTube data'!$A$1:$N$16308,MATCH($A292,'YouTube data'!$A:$A,0),MATCH('INDEX and MATCH - practice'!D$1,'YouTube data'!$1:$1,0))</f>
        <v>29519</v>
      </c>
      <c r="E292" s="6" t="b">
        <f xml:space="preserve"> INDEX('YouTube data'!$A$1:$N$16308,MATCH($A292,'YouTube data'!$A:$A,0),MATCH('INDEX and MATCH - practice'!E$1,'YouTube data'!$1:$1,0))</f>
        <v>1</v>
      </c>
      <c r="F292">
        <f t="shared" si="4"/>
        <v>29519</v>
      </c>
    </row>
    <row r="293" spans="1:6" x14ac:dyDescent="0.25">
      <c r="A293" s="6" t="s">
        <v>857</v>
      </c>
      <c r="B293" s="6" t="str">
        <f xml:space="preserve"> INDEX('YouTube data'!$A$1:$N$16308,MATCH($A293,'YouTube data'!$A:$A,0),MATCH('INDEX and MATCH - practice'!B$1,'YouTube data'!$1:$1,0))</f>
        <v>Prabhas Helping Tollywood Young Hero</v>
      </c>
      <c r="C293" s="6" t="str">
        <f xml:space="preserve"> INDEX('YouTube data'!$A$1:$N$16308,MATCH($A293,'YouTube data'!$A:$A,0),MATCH('INDEX and MATCH - practice'!C$1,'YouTube data'!$1:$1,0))</f>
        <v>Entertainment</v>
      </c>
      <c r="D293" s="6">
        <f xml:space="preserve"> INDEX('YouTube data'!$A$1:$N$16308,MATCH($A293,'YouTube data'!$A:$A,0),MATCH('INDEX and MATCH - practice'!D$1,'YouTube data'!$1:$1,0))</f>
        <v>48232</v>
      </c>
      <c r="E293" s="6" t="b">
        <f xml:space="preserve"> INDEX('YouTube data'!$A$1:$N$16308,MATCH($A293,'YouTube data'!$A:$A,0),MATCH('INDEX and MATCH - practice'!E$1,'YouTube data'!$1:$1,0))</f>
        <v>0</v>
      </c>
      <c r="F293">
        <f t="shared" si="4"/>
        <v>48232</v>
      </c>
    </row>
    <row r="294" spans="1:6" x14ac:dyDescent="0.25">
      <c r="A294" s="6" t="s">
        <v>859</v>
      </c>
      <c r="B294" s="6" t="str">
        <f xml:space="preserve"> INDEX('YouTube data'!$A$1:$N$16308,MATCH($A294,'YouTube data'!$A:$A,0),MATCH('INDEX and MATCH - practice'!B$1,'YouTube data'!$1:$1,0))</f>
        <v>Children's Day Special | 90's Kids Vs 2000's Kids | Video Memes</v>
      </c>
      <c r="C294" s="6" t="str">
        <f xml:space="preserve"> INDEX('YouTube data'!$A$1:$N$16308,MATCH($A294,'YouTube data'!$A:$A,0),MATCH('INDEX and MATCH - practice'!C$1,'YouTube data'!$1:$1,0))</f>
        <v>Entertainment</v>
      </c>
      <c r="D294" s="6">
        <f xml:space="preserve"> INDEX('YouTube data'!$A$1:$N$16308,MATCH($A294,'YouTube data'!$A:$A,0),MATCH('INDEX and MATCH - practice'!D$1,'YouTube data'!$1:$1,0))</f>
        <v>57717</v>
      </c>
      <c r="E294" s="6" t="b">
        <f xml:space="preserve"> INDEX('YouTube data'!$A$1:$N$16308,MATCH($A294,'YouTube data'!$A:$A,0),MATCH('INDEX and MATCH - practice'!E$1,'YouTube data'!$1:$1,0))</f>
        <v>0</v>
      </c>
      <c r="F294">
        <f t="shared" si="4"/>
        <v>57717</v>
      </c>
    </row>
    <row r="295" spans="1:6" x14ac:dyDescent="0.25">
      <c r="A295" s="6" t="s">
        <v>862</v>
      </c>
      <c r="B295" s="6" t="str">
        <f xml:space="preserve"> INDEX('YouTube data'!$A$1:$N$16308,MATCH($A295,'YouTube data'!$A:$A,0),MATCH('INDEX and MATCH - practice'!B$1,'YouTube data'!$1:$1,0))</f>
        <v>SW Cafe Session: Why I Miss My Childhood The Most</v>
      </c>
      <c r="C295" s="6" t="str">
        <f xml:space="preserve"> INDEX('YouTube data'!$A$1:$N$16308,MATCH($A295,'YouTube data'!$A:$A,0),MATCH('INDEX and MATCH - practice'!C$1,'YouTube data'!$1:$1,0))</f>
        <v>Music</v>
      </c>
      <c r="D295" s="6">
        <f xml:space="preserve"> INDEX('YouTube data'!$A$1:$N$16308,MATCH($A295,'YouTube data'!$A:$A,0),MATCH('INDEX and MATCH - practice'!D$1,'YouTube data'!$1:$1,0))</f>
        <v>42652</v>
      </c>
      <c r="E295" s="6" t="b">
        <f xml:space="preserve"> INDEX('YouTube data'!$A$1:$N$16308,MATCH($A295,'YouTube data'!$A:$A,0),MATCH('INDEX and MATCH - practice'!E$1,'YouTube data'!$1:$1,0))</f>
        <v>0</v>
      </c>
      <c r="F295">
        <f t="shared" si="4"/>
        <v>42652</v>
      </c>
    </row>
    <row r="296" spans="1:6" x14ac:dyDescent="0.25">
      <c r="A296" s="6" t="s">
        <v>865</v>
      </c>
      <c r="B296" s="6" t="str">
        <f xml:space="preserve"> INDEX('YouTube data'!$A$1:$N$16308,MATCH($A296,'YouTube data'!$A:$A,0),MATCH('INDEX and MATCH - practice'!B$1,'YouTube data'!$1:$1,0))</f>
        <v>Noida: Daughters dance during funeral procession of 'Gutka king' Haribhai Lalwani, watch video</v>
      </c>
      <c r="C296" s="6" t="str">
        <f xml:space="preserve"> INDEX('YouTube data'!$A$1:$N$16308,MATCH($A296,'YouTube data'!$A:$A,0),MATCH('INDEX and MATCH - practice'!C$1,'YouTube data'!$1:$1,0))</f>
        <v>News &amp; Politics</v>
      </c>
      <c r="D296" s="6">
        <f xml:space="preserve"> INDEX('YouTube data'!$A$1:$N$16308,MATCH($A296,'YouTube data'!$A:$A,0),MATCH('INDEX and MATCH - practice'!D$1,'YouTube data'!$1:$1,0))</f>
        <v>36875</v>
      </c>
      <c r="E296" s="6" t="b">
        <f xml:space="preserve"> INDEX('YouTube data'!$A$1:$N$16308,MATCH($A296,'YouTube data'!$A:$A,0),MATCH('INDEX and MATCH - practice'!E$1,'YouTube data'!$1:$1,0))</f>
        <v>0</v>
      </c>
      <c r="F296">
        <f t="shared" si="4"/>
        <v>36875</v>
      </c>
    </row>
    <row r="297" spans="1:6" x14ac:dyDescent="0.25">
      <c r="A297" s="6" t="s">
        <v>868</v>
      </c>
      <c r="B297" s="6" t="str">
        <f xml:space="preserve"> INDEX('YouTube data'!$A$1:$N$16308,MATCH($A297,'YouTube data'!$A:$A,0),MATCH('INDEX and MATCH - practice'!B$1,'YouTube data'!$1:$1,0))</f>
        <v>Super thief chor pe mor चोर पे मोर राजस्थानी हरयाणवी कॉमेडी</v>
      </c>
      <c r="C297" s="6" t="str">
        <f xml:space="preserve"> INDEX('YouTube data'!$A$1:$N$16308,MATCH($A297,'YouTube data'!$A:$A,0),MATCH('INDEX and MATCH - practice'!C$1,'YouTube data'!$1:$1,0))</f>
        <v>Film &amp; Animation</v>
      </c>
      <c r="D297" s="6">
        <f xml:space="preserve"> INDEX('YouTube data'!$A$1:$N$16308,MATCH($A297,'YouTube data'!$A:$A,0),MATCH('INDEX and MATCH - practice'!D$1,'YouTube data'!$1:$1,0))</f>
        <v>169002</v>
      </c>
      <c r="E297" s="6" t="b">
        <f xml:space="preserve"> INDEX('YouTube data'!$A$1:$N$16308,MATCH($A297,'YouTube data'!$A:$A,0),MATCH('INDEX and MATCH - practice'!E$1,'YouTube data'!$1:$1,0))</f>
        <v>0</v>
      </c>
      <c r="F297">
        <f t="shared" si="4"/>
        <v>169002</v>
      </c>
    </row>
    <row r="298" spans="1:6" x14ac:dyDescent="0.25">
      <c r="A298" s="6" t="s">
        <v>870</v>
      </c>
      <c r="B298" s="6" t="str">
        <f xml:space="preserve"> INDEX('YouTube data'!$A$1:$N$16308,MATCH($A298,'YouTube data'!$A:$A,0),MATCH('INDEX and MATCH - practice'!B$1,'YouTube data'!$1:$1,0))</f>
        <v>Sudigaali Sudheer Performance | Extra Jabardasth | 10th November 2017 | ETV Telugu</v>
      </c>
      <c r="C298" s="6" t="str">
        <f xml:space="preserve"> INDEX('YouTube data'!$A$1:$N$16308,MATCH($A298,'YouTube data'!$A:$A,0),MATCH('INDEX and MATCH - practice'!C$1,'YouTube data'!$1:$1,0))</f>
        <v>People &amp; Blogs</v>
      </c>
      <c r="D298" s="6">
        <f xml:space="preserve"> INDEX('YouTube data'!$A$1:$N$16308,MATCH($A298,'YouTube data'!$A:$A,0),MATCH('INDEX and MATCH - practice'!D$1,'YouTube data'!$1:$1,0))</f>
        <v>2326210</v>
      </c>
      <c r="E298" s="6" t="b">
        <f xml:space="preserve"> INDEX('YouTube data'!$A$1:$N$16308,MATCH($A298,'YouTube data'!$A:$A,0),MATCH('INDEX and MATCH - practice'!E$1,'YouTube data'!$1:$1,0))</f>
        <v>0</v>
      </c>
      <c r="F298">
        <f t="shared" si="4"/>
        <v>2326210</v>
      </c>
    </row>
    <row r="299" spans="1:6" x14ac:dyDescent="0.25">
      <c r="A299" s="6" t="s">
        <v>873</v>
      </c>
      <c r="B299" s="6" t="str">
        <f xml:space="preserve"> INDEX('YouTube data'!$A$1:$N$16308,MATCH($A299,'YouTube data'!$A:$A,0),MATCH('INDEX and MATCH - practice'!B$1,'YouTube data'!$1:$1,0))</f>
        <v>Honest Trailers - Batman Forever</v>
      </c>
      <c r="C299" s="6" t="str">
        <f xml:space="preserve"> INDEX('YouTube data'!$A$1:$N$16308,MATCH($A299,'YouTube data'!$A:$A,0),MATCH('INDEX and MATCH - practice'!C$1,'YouTube data'!$1:$1,0))</f>
        <v>Film &amp; Animation</v>
      </c>
      <c r="D299" s="6">
        <f xml:space="preserve"> INDEX('YouTube data'!$A$1:$N$16308,MATCH($A299,'YouTube data'!$A:$A,0),MATCH('INDEX and MATCH - practice'!D$1,'YouTube data'!$1:$1,0))</f>
        <v>1251180</v>
      </c>
      <c r="E299" s="6" t="b">
        <f xml:space="preserve"> INDEX('YouTube data'!$A$1:$N$16308,MATCH($A299,'YouTube data'!$A:$A,0),MATCH('INDEX and MATCH - practice'!E$1,'YouTube data'!$1:$1,0))</f>
        <v>0</v>
      </c>
      <c r="F299">
        <f t="shared" si="4"/>
        <v>1251180</v>
      </c>
    </row>
    <row r="300" spans="1:6" x14ac:dyDescent="0.25">
      <c r="A300" s="6" t="s">
        <v>876</v>
      </c>
      <c r="B300" s="6" t="str">
        <f xml:space="preserve"> INDEX('YouTube data'!$A$1:$N$16308,MATCH($A300,'YouTube data'!$A:$A,0),MATCH('INDEX and MATCH - practice'!B$1,'YouTube data'!$1:$1,0))</f>
        <v>Bigg Boss 11 : Puneesh ने रात के अंधेरे में Bandgi को कहा-अपने कपड़े उतार ना</v>
      </c>
      <c r="C300" s="6" t="str">
        <f xml:space="preserve"> INDEX('YouTube data'!$A$1:$N$16308,MATCH($A300,'YouTube data'!$A:$A,0),MATCH('INDEX and MATCH - practice'!C$1,'YouTube data'!$1:$1,0))</f>
        <v>Entertainment</v>
      </c>
      <c r="D300" s="6">
        <f xml:space="preserve"> INDEX('YouTube data'!$A$1:$N$16308,MATCH($A300,'YouTube data'!$A:$A,0),MATCH('INDEX and MATCH - practice'!D$1,'YouTube data'!$1:$1,0))</f>
        <v>475385</v>
      </c>
      <c r="E300" s="6" t="b">
        <f xml:space="preserve"> INDEX('YouTube data'!$A$1:$N$16308,MATCH($A300,'YouTube data'!$A:$A,0),MATCH('INDEX and MATCH - practice'!E$1,'YouTube data'!$1:$1,0))</f>
        <v>0</v>
      </c>
      <c r="F300">
        <f t="shared" si="4"/>
        <v>475385</v>
      </c>
    </row>
    <row r="301" spans="1:6" x14ac:dyDescent="0.25">
      <c r="A301" s="6" t="s">
        <v>879</v>
      </c>
      <c r="B301" s="6" t="str">
        <f xml:space="preserve"> INDEX('YouTube data'!$A$1:$N$16308,MATCH($A301,'YouTube data'!$A:$A,0),MATCH('INDEX and MATCH - practice'!B$1,'YouTube data'!$1:$1,0))</f>
        <v>Donald Trump's Twitter Feud With Kim Jong Un | The Daily Show</v>
      </c>
      <c r="C301" s="6" t="str">
        <f xml:space="preserve"> INDEX('YouTube data'!$A$1:$N$16308,MATCH($A301,'YouTube data'!$A:$A,0),MATCH('INDEX and MATCH - practice'!C$1,'YouTube data'!$1:$1,0))</f>
        <v>Comedy</v>
      </c>
      <c r="D301" s="6">
        <f xml:space="preserve"> INDEX('YouTube data'!$A$1:$N$16308,MATCH($A301,'YouTube data'!$A:$A,0),MATCH('INDEX and MATCH - practice'!D$1,'YouTube data'!$1:$1,0))</f>
        <v>313579</v>
      </c>
      <c r="E301" s="6" t="b">
        <f xml:space="preserve"> INDEX('YouTube data'!$A$1:$N$16308,MATCH($A301,'YouTube data'!$A:$A,0),MATCH('INDEX and MATCH - practice'!E$1,'YouTube data'!$1:$1,0))</f>
        <v>0</v>
      </c>
      <c r="F301">
        <f t="shared" si="4"/>
        <v>313579</v>
      </c>
    </row>
    <row r="302" spans="1:6" x14ac:dyDescent="0.25">
      <c r="A302" s="6" t="s">
        <v>882</v>
      </c>
      <c r="B302" s="6" t="str">
        <f xml:space="preserve"> INDEX('YouTube data'!$A$1:$N$16308,MATCH($A302,'YouTube data'!$A:$A,0),MATCH('INDEX and MATCH - practice'!B$1,'YouTube data'!$1:$1,0))</f>
        <v>Wrong Number | Sheorans | Funny Video</v>
      </c>
      <c r="C302" s="6" t="str">
        <f xml:space="preserve"> INDEX('YouTube data'!$A$1:$N$16308,MATCH($A302,'YouTube data'!$A:$A,0),MATCH('INDEX and MATCH - practice'!C$1,'YouTube data'!$1:$1,0))</f>
        <v>Entertainment</v>
      </c>
      <c r="D302" s="6">
        <f xml:space="preserve"> INDEX('YouTube data'!$A$1:$N$16308,MATCH($A302,'YouTube data'!$A:$A,0),MATCH('INDEX and MATCH - practice'!D$1,'YouTube data'!$1:$1,0))</f>
        <v>378046</v>
      </c>
      <c r="E302" s="6" t="b">
        <f xml:space="preserve"> INDEX('YouTube data'!$A$1:$N$16308,MATCH($A302,'YouTube data'!$A:$A,0),MATCH('INDEX and MATCH - practice'!E$1,'YouTube data'!$1:$1,0))</f>
        <v>0</v>
      </c>
      <c r="F302">
        <f t="shared" si="4"/>
        <v>378046</v>
      </c>
    </row>
    <row r="303" spans="1:6" x14ac:dyDescent="0.25">
      <c r="A303" s="6" t="s">
        <v>885</v>
      </c>
      <c r="B303" s="6" t="str">
        <f xml:space="preserve"> INDEX('YouTube data'!$A$1:$N$16308,MATCH($A303,'YouTube data'!$A:$A,0),MATCH('INDEX and MATCH - practice'!B$1,'YouTube data'!$1:$1,0))</f>
        <v>Oye  Maradalu Pilla Telugu Short Film 2017 || Directed By Prasanth CH</v>
      </c>
      <c r="C303" s="6" t="str">
        <f xml:space="preserve"> INDEX('YouTube data'!$A$1:$N$16308,MATCH($A303,'YouTube data'!$A:$A,0),MATCH('INDEX and MATCH - practice'!C$1,'YouTube data'!$1:$1,0))</f>
        <v>Entertainment</v>
      </c>
      <c r="D303" s="6">
        <f xml:space="preserve"> INDEX('YouTube data'!$A$1:$N$16308,MATCH($A303,'YouTube data'!$A:$A,0),MATCH('INDEX and MATCH - practice'!D$1,'YouTube data'!$1:$1,0))</f>
        <v>11337</v>
      </c>
      <c r="E303" s="6" t="b">
        <f xml:space="preserve"> INDEX('YouTube data'!$A$1:$N$16308,MATCH($A303,'YouTube data'!$A:$A,0),MATCH('INDEX and MATCH - practice'!E$1,'YouTube data'!$1:$1,0))</f>
        <v>0</v>
      </c>
      <c r="F303">
        <f t="shared" si="4"/>
        <v>11337</v>
      </c>
    </row>
    <row r="304" spans="1:6" x14ac:dyDescent="0.25">
      <c r="A304" s="6" t="s">
        <v>888</v>
      </c>
      <c r="B304" s="6" t="str">
        <f xml:space="preserve"> INDEX('YouTube data'!$A$1:$N$16308,MATCH($A304,'YouTube data'!$A:$A,0),MATCH('INDEX and MATCH - practice'!B$1,'YouTube data'!$1:$1,0))</f>
        <v>Sex clip' of Hardik Patel goes viral, Patidar leader cries foul</v>
      </c>
      <c r="C304" s="6" t="str">
        <f xml:space="preserve"> INDEX('YouTube data'!$A$1:$N$16308,MATCH($A304,'YouTube data'!$A:$A,0),MATCH('INDEX and MATCH - practice'!C$1,'YouTube data'!$1:$1,0))</f>
        <v>News &amp; Politics</v>
      </c>
      <c r="D304" s="6">
        <f xml:space="preserve"> INDEX('YouTube data'!$A$1:$N$16308,MATCH($A304,'YouTube data'!$A:$A,0),MATCH('INDEX and MATCH - practice'!D$1,'YouTube data'!$1:$1,0))</f>
        <v>63374</v>
      </c>
      <c r="E304" s="6" t="b">
        <f xml:space="preserve"> INDEX('YouTube data'!$A$1:$N$16308,MATCH($A304,'YouTube data'!$A:$A,0),MATCH('INDEX and MATCH - practice'!E$1,'YouTube data'!$1:$1,0))</f>
        <v>0</v>
      </c>
      <c r="F304">
        <f t="shared" si="4"/>
        <v>63374</v>
      </c>
    </row>
    <row r="305" spans="1:6" x14ac:dyDescent="0.25">
      <c r="A305" s="6" t="s">
        <v>890</v>
      </c>
      <c r="B305" s="6" t="str">
        <f xml:space="preserve"> INDEX('YouTube data'!$A$1:$N$16308,MATCH($A305,'YouTube data'!$A:$A,0),MATCH('INDEX and MATCH - practice'!B$1,'YouTube data'!$1:$1,0))</f>
        <v>9 PM ETV Telugu News | 14th November 2017</v>
      </c>
      <c r="C305" s="6" t="str">
        <f xml:space="preserve"> INDEX('YouTube data'!$A$1:$N$16308,MATCH($A305,'YouTube data'!$A:$A,0),MATCH('INDEX and MATCH - practice'!C$1,'YouTube data'!$1:$1,0))</f>
        <v>News &amp; Politics</v>
      </c>
      <c r="D305" s="6">
        <f xml:space="preserve"> INDEX('YouTube data'!$A$1:$N$16308,MATCH($A305,'YouTube data'!$A:$A,0),MATCH('INDEX and MATCH - practice'!D$1,'YouTube data'!$1:$1,0))</f>
        <v>96537</v>
      </c>
      <c r="E305" s="6" t="b">
        <f xml:space="preserve"> INDEX('YouTube data'!$A$1:$N$16308,MATCH($A305,'YouTube data'!$A:$A,0),MATCH('INDEX and MATCH - practice'!E$1,'YouTube data'!$1:$1,0))</f>
        <v>0</v>
      </c>
      <c r="F305">
        <f t="shared" si="4"/>
        <v>96537</v>
      </c>
    </row>
    <row r="306" spans="1:6" x14ac:dyDescent="0.25">
      <c r="A306" s="6" t="s">
        <v>892</v>
      </c>
      <c r="B306" s="6" t="str">
        <f xml:space="preserve"> INDEX('YouTube data'!$A$1:$N$16308,MATCH($A306,'YouTube data'!$A:$A,0),MATCH('INDEX and MATCH - practice'!B$1,'YouTube data'!$1:$1,0))</f>
        <v>ಈ ಹುಡಿಗಿ ಮಾಡಿದ ಕೆಲಸ ಕೇಳಿದರೆ ನಿಮ್ಮ ಹೃದಯಬಡಿತ ಎರಡರಷ್ಟು ಆಗುತ್ತೆ | Top Kannada TV</v>
      </c>
      <c r="C306" s="6" t="str">
        <f xml:space="preserve"> INDEX('YouTube data'!$A$1:$N$16308,MATCH($A306,'YouTube data'!$A:$A,0),MATCH('INDEX and MATCH - practice'!C$1,'YouTube data'!$1:$1,0))</f>
        <v>Entertainment</v>
      </c>
      <c r="D306" s="6">
        <f xml:space="preserve"> INDEX('YouTube data'!$A$1:$N$16308,MATCH($A306,'YouTube data'!$A:$A,0),MATCH('INDEX and MATCH - practice'!D$1,'YouTube data'!$1:$1,0))</f>
        <v>31594</v>
      </c>
      <c r="E306" s="6" t="b">
        <f xml:space="preserve"> INDEX('YouTube data'!$A$1:$N$16308,MATCH($A306,'YouTube data'!$A:$A,0),MATCH('INDEX and MATCH - practice'!E$1,'YouTube data'!$1:$1,0))</f>
        <v>0</v>
      </c>
      <c r="F306">
        <f t="shared" si="4"/>
        <v>31594</v>
      </c>
    </row>
    <row r="307" spans="1:6" x14ac:dyDescent="0.25">
      <c r="A307" s="6" t="s">
        <v>895</v>
      </c>
      <c r="B307" s="6" t="str">
        <f xml:space="preserve"> INDEX('YouTube data'!$A$1:$N$16308,MATCH($A307,'YouTube data'!$A:$A,0),MATCH('INDEX and MATCH - practice'!B$1,'YouTube data'!$1:$1,0))</f>
        <v>Kapil Sharma’s AWESOME rapid fire on SRK, Karan Johar, Priyanka Chopra, his famous tweets &amp; more</v>
      </c>
      <c r="C307" s="6" t="str">
        <f xml:space="preserve"> INDEX('YouTube data'!$A$1:$N$16308,MATCH($A307,'YouTube data'!$A:$A,0),MATCH('INDEX and MATCH - practice'!C$1,'YouTube data'!$1:$1,0))</f>
        <v>Entertainment</v>
      </c>
      <c r="D307" s="6">
        <f xml:space="preserve"> INDEX('YouTube data'!$A$1:$N$16308,MATCH($A307,'YouTube data'!$A:$A,0),MATCH('INDEX and MATCH - practice'!D$1,'YouTube data'!$1:$1,0))</f>
        <v>34498</v>
      </c>
      <c r="E307" s="6" t="b">
        <f xml:space="preserve"> INDEX('YouTube data'!$A$1:$N$16308,MATCH($A307,'YouTube data'!$A:$A,0),MATCH('INDEX and MATCH - practice'!E$1,'YouTube data'!$1:$1,0))</f>
        <v>0</v>
      </c>
      <c r="F307">
        <f t="shared" si="4"/>
        <v>34498</v>
      </c>
    </row>
    <row r="308" spans="1:6" x14ac:dyDescent="0.25">
      <c r="A308" s="6" t="s">
        <v>898</v>
      </c>
      <c r="B308" s="6" t="str">
        <f xml:space="preserve"> INDEX('YouTube data'!$A$1:$N$16308,MATCH($A308,'YouTube data'!$A:$A,0),MATCH('INDEX and MATCH - practice'!B$1,'YouTube data'!$1:$1,0))</f>
        <v>Bhavishyavani |15th November, 2017 (Full)</v>
      </c>
      <c r="C308" s="6" t="str">
        <f xml:space="preserve"> INDEX('YouTube data'!$A$1:$N$16308,MATCH($A308,'YouTube data'!$A:$A,0),MATCH('INDEX and MATCH - practice'!C$1,'YouTube data'!$1:$1,0))</f>
        <v>News &amp; Politics</v>
      </c>
      <c r="D308" s="6">
        <f xml:space="preserve"> INDEX('YouTube data'!$A$1:$N$16308,MATCH($A308,'YouTube data'!$A:$A,0),MATCH('INDEX and MATCH - practice'!D$1,'YouTube data'!$1:$1,0))</f>
        <v>10429</v>
      </c>
      <c r="E308" s="6" t="b">
        <f xml:space="preserve"> INDEX('YouTube data'!$A$1:$N$16308,MATCH($A308,'YouTube data'!$A:$A,0),MATCH('INDEX and MATCH - practice'!E$1,'YouTube data'!$1:$1,0))</f>
        <v>0</v>
      </c>
      <c r="F308">
        <f t="shared" si="4"/>
        <v>10429</v>
      </c>
    </row>
    <row r="309" spans="1:6" x14ac:dyDescent="0.25">
      <c r="A309" s="6" t="s">
        <v>901</v>
      </c>
      <c r="B309" s="6" t="str">
        <f xml:space="preserve"> INDEX('YouTube data'!$A$1:$N$16308,MATCH($A309,'YouTube data'!$A:$A,0),MATCH('INDEX and MATCH - practice'!B$1,'YouTube data'!$1:$1,0))</f>
        <v>Hyper Aadi Vs Kathi Mahesh || Pawan Kalyan Fans || Noix Tv</v>
      </c>
      <c r="C309" s="6" t="str">
        <f xml:space="preserve"> INDEX('YouTube data'!$A$1:$N$16308,MATCH($A309,'YouTube data'!$A:$A,0),MATCH('INDEX and MATCH - practice'!C$1,'YouTube data'!$1:$1,0))</f>
        <v>Entertainment</v>
      </c>
      <c r="D309" s="6">
        <f xml:space="preserve"> INDEX('YouTube data'!$A$1:$N$16308,MATCH($A309,'YouTube data'!$A:$A,0),MATCH('INDEX and MATCH - practice'!D$1,'YouTube data'!$1:$1,0))</f>
        <v>252751</v>
      </c>
      <c r="E309" s="6" t="b">
        <f xml:space="preserve"> INDEX('YouTube data'!$A$1:$N$16308,MATCH($A309,'YouTube data'!$A:$A,0),MATCH('INDEX and MATCH - practice'!E$1,'YouTube data'!$1:$1,0))</f>
        <v>0</v>
      </c>
      <c r="F309">
        <f t="shared" si="4"/>
        <v>252751</v>
      </c>
    </row>
    <row r="310" spans="1:6" x14ac:dyDescent="0.25">
      <c r="A310" s="6" t="s">
        <v>904</v>
      </c>
      <c r="B310" s="6" t="str">
        <f xml:space="preserve"> INDEX('YouTube data'!$A$1:$N$16308,MATCH($A310,'YouTube data'!$A:$A,0),MATCH('INDEX and MATCH - practice'!B$1,'YouTube data'!$1:$1,0))</f>
        <v>Jabardasth |  16th November 2017| Full Episode | ETV Telugu</v>
      </c>
      <c r="C310" s="6" t="str">
        <f xml:space="preserve"> INDEX('YouTube data'!$A$1:$N$16308,MATCH($A310,'YouTube data'!$A:$A,0),MATCH('INDEX and MATCH - practice'!C$1,'YouTube data'!$1:$1,0))</f>
        <v>People &amp; Blogs</v>
      </c>
      <c r="D310" s="6">
        <f xml:space="preserve"> INDEX('YouTube data'!$A$1:$N$16308,MATCH($A310,'YouTube data'!$A:$A,0),MATCH('INDEX and MATCH - practice'!D$1,'YouTube data'!$1:$1,0))</f>
        <v>356323</v>
      </c>
      <c r="E310" s="6" t="b">
        <f xml:space="preserve"> INDEX('YouTube data'!$A$1:$N$16308,MATCH($A310,'YouTube data'!$A:$A,0),MATCH('INDEX and MATCH - practice'!E$1,'YouTube data'!$1:$1,0))</f>
        <v>0</v>
      </c>
      <c r="F310">
        <f t="shared" si="4"/>
        <v>356323</v>
      </c>
    </row>
    <row r="311" spans="1:6" x14ac:dyDescent="0.25">
      <c r="A311" s="6" t="s">
        <v>906</v>
      </c>
      <c r="B311" s="6" t="str">
        <f xml:space="preserve"> INDEX('YouTube data'!$A$1:$N$16308,MATCH($A311,'YouTube data'!$A:$A,0),MATCH('INDEX and MATCH - practice'!B$1,'YouTube data'!$1:$1,0))</f>
        <v>Big News Big Debate - Bandla Ganesh Sensational Comments on Nandi Awards - Rajinikanth TV9</v>
      </c>
      <c r="C311" s="6" t="str">
        <f xml:space="preserve"> INDEX('YouTube data'!$A$1:$N$16308,MATCH($A311,'YouTube data'!$A:$A,0),MATCH('INDEX and MATCH - practice'!C$1,'YouTube data'!$1:$1,0))</f>
        <v>News &amp; Politics</v>
      </c>
      <c r="D311" s="6">
        <f xml:space="preserve"> INDEX('YouTube data'!$A$1:$N$16308,MATCH($A311,'YouTube data'!$A:$A,0),MATCH('INDEX and MATCH - practice'!D$1,'YouTube data'!$1:$1,0))</f>
        <v>399285</v>
      </c>
      <c r="E311" s="6" t="b">
        <f xml:space="preserve"> INDEX('YouTube data'!$A$1:$N$16308,MATCH($A311,'YouTube data'!$A:$A,0),MATCH('INDEX and MATCH - practice'!E$1,'YouTube data'!$1:$1,0))</f>
        <v>0</v>
      </c>
      <c r="F311">
        <f t="shared" si="4"/>
        <v>399285</v>
      </c>
    </row>
    <row r="312" spans="1:6" x14ac:dyDescent="0.25">
      <c r="A312" s="6" t="s">
        <v>908</v>
      </c>
      <c r="B312" s="6" t="str">
        <f xml:space="preserve"> INDEX('YouTube data'!$A$1:$N$16308,MATCH($A312,'YouTube data'!$A:$A,0),MATCH('INDEX and MATCH - practice'!B$1,'YouTube data'!$1:$1,0))</f>
        <v>Priyamanaval Episode 866, 16/11/17</v>
      </c>
      <c r="C312" s="6" t="str">
        <f xml:space="preserve"> INDEX('YouTube data'!$A$1:$N$16308,MATCH($A312,'YouTube data'!$A:$A,0),MATCH('INDEX and MATCH - practice'!C$1,'YouTube data'!$1:$1,0))</f>
        <v>Shows</v>
      </c>
      <c r="D312" s="6">
        <f xml:space="preserve"> INDEX('YouTube data'!$A$1:$N$16308,MATCH($A312,'YouTube data'!$A:$A,0),MATCH('INDEX and MATCH - practice'!D$1,'YouTube data'!$1:$1,0))</f>
        <v>416189</v>
      </c>
      <c r="E312" s="6" t="b">
        <f xml:space="preserve"> INDEX('YouTube data'!$A$1:$N$16308,MATCH($A312,'YouTube data'!$A:$A,0),MATCH('INDEX and MATCH - practice'!E$1,'YouTube data'!$1:$1,0))</f>
        <v>0</v>
      </c>
      <c r="F312">
        <f t="shared" si="4"/>
        <v>416189</v>
      </c>
    </row>
    <row r="313" spans="1:6" x14ac:dyDescent="0.25">
      <c r="A313" s="6" t="s">
        <v>910</v>
      </c>
      <c r="B313" s="6" t="str">
        <f xml:space="preserve"> INDEX('YouTube data'!$A$1:$N$16308,MATCH($A313,'YouTube data'!$A:$A,0),MATCH('INDEX and MATCH - practice'!B$1,'YouTube data'!$1:$1,0))</f>
        <v>Uppum Mulakum│Flowers│EP# 476</v>
      </c>
      <c r="C313" s="6" t="str">
        <f xml:space="preserve"> INDEX('YouTube data'!$A$1:$N$16308,MATCH($A313,'YouTube data'!$A:$A,0),MATCH('INDEX and MATCH - practice'!C$1,'YouTube data'!$1:$1,0))</f>
        <v>Entertainment</v>
      </c>
      <c r="D313" s="6">
        <f xml:space="preserve"> INDEX('YouTube data'!$A$1:$N$16308,MATCH($A313,'YouTube data'!$A:$A,0),MATCH('INDEX and MATCH - practice'!D$1,'YouTube data'!$1:$1,0))</f>
        <v>344362</v>
      </c>
      <c r="E313" s="6" t="b">
        <f xml:space="preserve"> INDEX('YouTube data'!$A$1:$N$16308,MATCH($A313,'YouTube data'!$A:$A,0),MATCH('INDEX and MATCH - practice'!E$1,'YouTube data'!$1:$1,0))</f>
        <v>0</v>
      </c>
      <c r="F313">
        <f t="shared" si="4"/>
        <v>344362</v>
      </c>
    </row>
    <row r="314" spans="1:6" x14ac:dyDescent="0.25">
      <c r="A314" s="6" t="s">
        <v>912</v>
      </c>
      <c r="B314" s="6" t="str">
        <f xml:space="preserve"> INDEX('YouTube data'!$A$1:$N$16308,MATCH($A314,'YouTube data'!$A:$A,0),MATCH('INDEX and MATCH - practice'!B$1,'YouTube data'!$1:$1,0))</f>
        <v>GO-SU Goin' Live | Half Boil - Tamil Web Series | Madras Central | Exclusively On YUV App</v>
      </c>
      <c r="C314" s="6" t="str">
        <f xml:space="preserve"> INDEX('YouTube data'!$A$1:$N$16308,MATCH($A314,'YouTube data'!$A:$A,0),MATCH('INDEX and MATCH - practice'!C$1,'YouTube data'!$1:$1,0))</f>
        <v>Entertainment</v>
      </c>
      <c r="D314" s="6">
        <f xml:space="preserve"> INDEX('YouTube data'!$A$1:$N$16308,MATCH($A314,'YouTube data'!$A:$A,0),MATCH('INDEX and MATCH - practice'!D$1,'YouTube data'!$1:$1,0))</f>
        <v>304699</v>
      </c>
      <c r="E314" s="6" t="b">
        <f xml:space="preserve"> INDEX('YouTube data'!$A$1:$N$16308,MATCH($A314,'YouTube data'!$A:$A,0),MATCH('INDEX and MATCH - practice'!E$1,'YouTube data'!$1:$1,0))</f>
        <v>0</v>
      </c>
      <c r="F314">
        <f t="shared" si="4"/>
        <v>304699</v>
      </c>
    </row>
    <row r="315" spans="1:6" x14ac:dyDescent="0.25">
      <c r="A315" s="6" t="s">
        <v>914</v>
      </c>
      <c r="B315" s="6" t="str">
        <f xml:space="preserve"> INDEX('YouTube data'!$A$1:$N$16308,MATCH($A315,'YouTube data'!$A:$A,0),MATCH('INDEX and MATCH - practice'!B$1,'YouTube data'!$1:$1,0))</f>
        <v>No bias in Nandi Awards presentation || Tammareddy - TV9 Today</v>
      </c>
      <c r="C315" s="6" t="str">
        <f xml:space="preserve"> INDEX('YouTube data'!$A$1:$N$16308,MATCH($A315,'YouTube data'!$A:$A,0),MATCH('INDEX and MATCH - practice'!C$1,'YouTube data'!$1:$1,0))</f>
        <v>News &amp; Politics</v>
      </c>
      <c r="D315" s="6">
        <f xml:space="preserve"> INDEX('YouTube data'!$A$1:$N$16308,MATCH($A315,'YouTube data'!$A:$A,0),MATCH('INDEX and MATCH - practice'!D$1,'YouTube data'!$1:$1,0))</f>
        <v>137704</v>
      </c>
      <c r="E315" s="6" t="b">
        <f xml:space="preserve"> INDEX('YouTube data'!$A$1:$N$16308,MATCH($A315,'YouTube data'!$A:$A,0),MATCH('INDEX and MATCH - practice'!E$1,'YouTube data'!$1:$1,0))</f>
        <v>0</v>
      </c>
      <c r="F315">
        <f t="shared" si="4"/>
        <v>137704</v>
      </c>
    </row>
    <row r="316" spans="1:6" x14ac:dyDescent="0.25">
      <c r="A316" s="6" t="s">
        <v>916</v>
      </c>
      <c r="B316" s="6" t="str">
        <f xml:space="preserve"> INDEX('YouTube data'!$A$1:$N$16308,MATCH($A316,'YouTube data'!$A:$A,0),MATCH('INDEX and MATCH - practice'!B$1,'YouTube data'!$1:$1,0))</f>
        <v>Bithiri Sathi Leaves Hyderabad | Satire On Ivanka Trump's Security | Teenmaar News</v>
      </c>
      <c r="C316" s="6" t="str">
        <f xml:space="preserve"> INDEX('YouTube data'!$A$1:$N$16308,MATCH($A316,'YouTube data'!$A:$A,0),MATCH('INDEX and MATCH - practice'!C$1,'YouTube data'!$1:$1,0))</f>
        <v>News &amp; Politics</v>
      </c>
      <c r="D316" s="6">
        <f xml:space="preserve"> INDEX('YouTube data'!$A$1:$N$16308,MATCH($A316,'YouTube data'!$A:$A,0),MATCH('INDEX and MATCH - practice'!D$1,'YouTube data'!$1:$1,0))</f>
        <v>489273</v>
      </c>
      <c r="E316" s="6" t="b">
        <f xml:space="preserve"> INDEX('YouTube data'!$A$1:$N$16308,MATCH($A316,'YouTube data'!$A:$A,0),MATCH('INDEX and MATCH - practice'!E$1,'YouTube data'!$1:$1,0))</f>
        <v>0</v>
      </c>
      <c r="F316">
        <f t="shared" si="4"/>
        <v>489273</v>
      </c>
    </row>
    <row r="317" spans="1:6" x14ac:dyDescent="0.25">
      <c r="A317" s="6" t="s">
        <v>918</v>
      </c>
      <c r="B317" s="6" t="str">
        <f xml:space="preserve"> INDEX('YouTube data'!$A$1:$N$16308,MATCH($A317,'YouTube data'!$A:$A,0),MATCH('INDEX and MATCH - practice'!B$1,'YouTube data'!$1:$1,0))</f>
        <v>Flipkart Billion Capture+ Unboxing and First Look - My Opinions</v>
      </c>
      <c r="C317" s="6" t="str">
        <f xml:space="preserve"> INDEX('YouTube data'!$A$1:$N$16308,MATCH($A317,'YouTube data'!$A:$A,0),MATCH('INDEX and MATCH - practice'!C$1,'YouTube data'!$1:$1,0))</f>
        <v>Science &amp; Technology</v>
      </c>
      <c r="D317" s="6">
        <f xml:space="preserve"> INDEX('YouTube data'!$A$1:$N$16308,MATCH($A317,'YouTube data'!$A:$A,0),MATCH('INDEX and MATCH - practice'!D$1,'YouTube data'!$1:$1,0))</f>
        <v>1058398</v>
      </c>
      <c r="E317" s="6" t="b">
        <f xml:space="preserve"> INDEX('YouTube data'!$A$1:$N$16308,MATCH($A317,'YouTube data'!$A:$A,0),MATCH('INDEX and MATCH - practice'!E$1,'YouTube data'!$1:$1,0))</f>
        <v>0</v>
      </c>
      <c r="F317">
        <f t="shared" si="4"/>
        <v>1058398</v>
      </c>
    </row>
    <row r="318" spans="1:6" x14ac:dyDescent="0.25">
      <c r="A318" s="6" t="s">
        <v>920</v>
      </c>
      <c r="B318" s="6" t="str">
        <f xml:space="preserve"> INDEX('YouTube data'!$A$1:$N$16308,MATCH($A318,'YouTube data'!$A:$A,0),MATCH('INDEX and MATCH - practice'!B$1,'YouTube data'!$1:$1,0))</f>
        <v>வாணி ராணி - VAANI RANI -  Episode 1418 - 15/11/2017</v>
      </c>
      <c r="C318" s="6" t="str">
        <f xml:space="preserve"> INDEX('YouTube data'!$A$1:$N$16308,MATCH($A318,'YouTube data'!$A:$A,0),MATCH('INDEX and MATCH - practice'!C$1,'YouTube data'!$1:$1,0))</f>
        <v>Entertainment</v>
      </c>
      <c r="D318" s="6">
        <f xml:space="preserve"> INDEX('YouTube data'!$A$1:$N$16308,MATCH($A318,'YouTube data'!$A:$A,0),MATCH('INDEX and MATCH - practice'!D$1,'YouTube data'!$1:$1,0))</f>
        <v>416499</v>
      </c>
      <c r="E318" s="6" t="b">
        <f xml:space="preserve"> INDEX('YouTube data'!$A$1:$N$16308,MATCH($A318,'YouTube data'!$A:$A,0),MATCH('INDEX and MATCH - practice'!E$1,'YouTube data'!$1:$1,0))</f>
        <v>0</v>
      </c>
      <c r="F318">
        <f t="shared" si="4"/>
        <v>416499</v>
      </c>
    </row>
    <row r="319" spans="1:6" x14ac:dyDescent="0.25">
      <c r="A319" s="6" t="s">
        <v>922</v>
      </c>
      <c r="B319" s="6" t="str">
        <f xml:space="preserve"> INDEX('YouTube data'!$A$1:$N$16308,MATCH($A319,'YouTube data'!$A:$A,0),MATCH('INDEX and MATCH - practice'!B$1,'YouTube data'!$1:$1,0))</f>
        <v>Mersal - A Minute of Maacho | Vijay, Kajal Aggarwal | A R Rahman</v>
      </c>
      <c r="C319" s="6" t="str">
        <f xml:space="preserve"> INDEX('YouTube data'!$A$1:$N$16308,MATCH($A319,'YouTube data'!$A:$A,0),MATCH('INDEX and MATCH - practice'!C$1,'YouTube data'!$1:$1,0))</f>
        <v>Music</v>
      </c>
      <c r="D319" s="6">
        <f xml:space="preserve"> INDEX('YouTube data'!$A$1:$N$16308,MATCH($A319,'YouTube data'!$A:$A,0),MATCH('INDEX and MATCH - practice'!D$1,'YouTube data'!$1:$1,0))</f>
        <v>954599</v>
      </c>
      <c r="E319" s="6" t="b">
        <f xml:space="preserve"> INDEX('YouTube data'!$A$1:$N$16308,MATCH($A319,'YouTube data'!$A:$A,0),MATCH('INDEX and MATCH - practice'!E$1,'YouTube data'!$1:$1,0))</f>
        <v>0</v>
      </c>
      <c r="F319">
        <f t="shared" si="4"/>
        <v>954599</v>
      </c>
    </row>
    <row r="320" spans="1:6" x14ac:dyDescent="0.25">
      <c r="A320" s="6" t="s">
        <v>924</v>
      </c>
      <c r="B320" s="6" t="str">
        <f xml:space="preserve"> INDEX('YouTube data'!$A$1:$N$16308,MATCH($A320,'YouTube data'!$A:$A,0),MATCH('INDEX and MATCH - practice'!B$1,'YouTube data'!$1:$1,0))</f>
        <v>Ama Ghara Laxmi | Full Ep 476 15th Nov 2017 | Odia Serial – TarangTV</v>
      </c>
      <c r="C320" s="6" t="str">
        <f xml:space="preserve"> INDEX('YouTube data'!$A$1:$N$16308,MATCH($A320,'YouTube data'!$A:$A,0),MATCH('INDEX and MATCH - practice'!C$1,'YouTube data'!$1:$1,0))</f>
        <v>Entertainment</v>
      </c>
      <c r="D320" s="6">
        <f xml:space="preserve"> INDEX('YouTube data'!$A$1:$N$16308,MATCH($A320,'YouTube data'!$A:$A,0),MATCH('INDEX and MATCH - practice'!D$1,'YouTube data'!$1:$1,0))</f>
        <v>109261</v>
      </c>
      <c r="E320" s="6" t="b">
        <f xml:space="preserve"> INDEX('YouTube data'!$A$1:$N$16308,MATCH($A320,'YouTube data'!$A:$A,0),MATCH('INDEX and MATCH - practice'!E$1,'YouTube data'!$1:$1,0))</f>
        <v>0</v>
      </c>
      <c r="F320">
        <f t="shared" si="4"/>
        <v>109261</v>
      </c>
    </row>
    <row r="321" spans="1:6" x14ac:dyDescent="0.25">
      <c r="A321" s="6" t="s">
        <v>926</v>
      </c>
      <c r="B321" s="6" t="str">
        <f xml:space="preserve"> INDEX('YouTube data'!$A$1:$N$16308,MATCH($A321,'YouTube data'!$A:$A,0),MATCH('INDEX and MATCH - practice'!B$1,'YouTube data'!$1:$1,0))</f>
        <v>Vamsam - வம்சம் | Tamil Serial | Sun TV |  Epi 1335 | 15/11/2017 | Vision Time</v>
      </c>
      <c r="C321" s="6" t="str">
        <f xml:space="preserve"> INDEX('YouTube data'!$A$1:$N$16308,MATCH($A321,'YouTube data'!$A:$A,0),MATCH('INDEX and MATCH - practice'!C$1,'YouTube data'!$1:$1,0))</f>
        <v>Entertainment</v>
      </c>
      <c r="D321" s="6">
        <f xml:space="preserve"> INDEX('YouTube data'!$A$1:$N$16308,MATCH($A321,'YouTube data'!$A:$A,0),MATCH('INDEX and MATCH - practice'!D$1,'YouTube data'!$1:$1,0))</f>
        <v>173003</v>
      </c>
      <c r="E321" s="6" t="b">
        <f xml:space="preserve"> INDEX('YouTube data'!$A$1:$N$16308,MATCH($A321,'YouTube data'!$A:$A,0),MATCH('INDEX and MATCH - practice'!E$1,'YouTube data'!$1:$1,0))</f>
        <v>0</v>
      </c>
      <c r="F321">
        <f t="shared" si="4"/>
        <v>173003</v>
      </c>
    </row>
    <row r="322" spans="1:6" x14ac:dyDescent="0.25">
      <c r="A322" s="6" t="s">
        <v>928</v>
      </c>
      <c r="B322" s="6" t="str">
        <f xml:space="preserve"> INDEX('YouTube data'!$A$1:$N$16308,MATCH($A322,'YouTube data'!$A:$A,0),MATCH('INDEX and MATCH - practice'!B$1,'YouTube data'!$1:$1,0))</f>
        <v>16 November 2017-The Hindu Editorial News Paper Analysis- [UPSC/SSC/IBPS] Current affairs</v>
      </c>
      <c r="C322" s="6" t="str">
        <f xml:space="preserve"> INDEX('YouTube data'!$A$1:$N$16308,MATCH($A322,'YouTube data'!$A:$A,0),MATCH('INDEX and MATCH - practice'!C$1,'YouTube data'!$1:$1,0))</f>
        <v>Education</v>
      </c>
      <c r="D322" s="6">
        <f xml:space="preserve"> INDEX('YouTube data'!$A$1:$N$16308,MATCH($A322,'YouTube data'!$A:$A,0),MATCH('INDEX and MATCH - practice'!D$1,'YouTube data'!$1:$1,0))</f>
        <v>50574</v>
      </c>
      <c r="E322" s="6" t="b">
        <f xml:space="preserve"> INDEX('YouTube data'!$A$1:$N$16308,MATCH($A322,'YouTube data'!$A:$A,0),MATCH('INDEX and MATCH - practice'!E$1,'YouTube data'!$1:$1,0))</f>
        <v>0</v>
      </c>
      <c r="F322">
        <f t="shared" si="4"/>
        <v>50574</v>
      </c>
    </row>
    <row r="323" spans="1:6" x14ac:dyDescent="0.25">
      <c r="A323" s="6" t="s">
        <v>930</v>
      </c>
      <c r="B323" s="6" t="str">
        <f xml:space="preserve"> INDEX('YouTube data'!$A$1:$N$16308,MATCH($A323,'YouTube data'!$A:$A,0),MATCH('INDEX and MATCH - practice'!B$1,'YouTube data'!$1:$1,0))</f>
        <v>ದಿನಕ್ಕೆ ಒಂದು ಕಿವಿ ಹಣ್ಣು 15 ದಿನ ತಿಂದರೆ ಏನಾಗುತ್ತೆ ಗೊತ್ತಾ ? | Health Benefits of Kiwi Fruit</v>
      </c>
      <c r="C323" s="6" t="str">
        <f xml:space="preserve"> INDEX('YouTube data'!$A$1:$N$16308,MATCH($A323,'YouTube data'!$A:$A,0),MATCH('INDEX and MATCH - practice'!C$1,'YouTube data'!$1:$1,0))</f>
        <v>Entertainment</v>
      </c>
      <c r="D323" s="6">
        <f xml:space="preserve"> INDEX('YouTube data'!$A$1:$N$16308,MATCH($A323,'YouTube data'!$A:$A,0),MATCH('INDEX and MATCH - practice'!D$1,'YouTube data'!$1:$1,0))</f>
        <v>106452</v>
      </c>
      <c r="E323" s="6" t="b">
        <f xml:space="preserve"> INDEX('YouTube data'!$A$1:$N$16308,MATCH($A323,'YouTube data'!$A:$A,0),MATCH('INDEX and MATCH - practice'!E$1,'YouTube data'!$1:$1,0))</f>
        <v>0</v>
      </c>
      <c r="F323">
        <f t="shared" ref="F323:F386" si="5" xml:space="preserve"> IF(D323=0,AVERAGE($D$2:$D$16308),D323)</f>
        <v>106452</v>
      </c>
    </row>
    <row r="324" spans="1:6" x14ac:dyDescent="0.25">
      <c r="A324" s="6" t="s">
        <v>932</v>
      </c>
      <c r="B324" s="6" t="str">
        <f xml:space="preserve"> INDEX('YouTube data'!$A$1:$N$16308,MATCH($A324,'YouTube data'!$A:$A,0),MATCH('INDEX and MATCH - practice'!B$1,'YouTube data'!$1:$1,0))</f>
        <v>Naa Peru Meenakshi | 15th November 2017 | Full Episode No 879 | ETV Telugu</v>
      </c>
      <c r="C324" s="6" t="str">
        <f xml:space="preserve"> INDEX('YouTube data'!$A$1:$N$16308,MATCH($A324,'YouTube data'!$A:$A,0),MATCH('INDEX and MATCH - practice'!C$1,'YouTube data'!$1:$1,0))</f>
        <v>Entertainment</v>
      </c>
      <c r="D324" s="6">
        <f xml:space="preserve"> INDEX('YouTube data'!$A$1:$N$16308,MATCH($A324,'YouTube data'!$A:$A,0),MATCH('INDEX and MATCH - practice'!D$1,'YouTube data'!$1:$1,0))</f>
        <v>292845</v>
      </c>
      <c r="E324" s="6" t="b">
        <f xml:space="preserve"> INDEX('YouTube data'!$A$1:$N$16308,MATCH($A324,'YouTube data'!$A:$A,0),MATCH('INDEX and MATCH - practice'!E$1,'YouTube data'!$1:$1,0))</f>
        <v>0</v>
      </c>
      <c r="F324">
        <f t="shared" si="5"/>
        <v>292845</v>
      </c>
    </row>
    <row r="325" spans="1:6" x14ac:dyDescent="0.25">
      <c r="A325" s="6" t="s">
        <v>934</v>
      </c>
      <c r="B325" s="6" t="str">
        <f xml:space="preserve"> INDEX('YouTube data'!$A$1:$N$16308,MATCH($A325,'YouTube data'!$A:$A,0),MATCH('INDEX and MATCH - practice'!B$1,'YouTube data'!$1:$1,0))</f>
        <v>கொள்ளையடித்த குடும்பம் |Cassette Shop to Billionaire by Jayalalitha |Nakkheeran Gopal reveals</v>
      </c>
      <c r="C325" s="6" t="str">
        <f xml:space="preserve"> INDEX('YouTube data'!$A$1:$N$16308,MATCH($A325,'YouTube data'!$A:$A,0),MATCH('INDEX and MATCH - practice'!C$1,'YouTube data'!$1:$1,0))</f>
        <v>News &amp; Politics</v>
      </c>
      <c r="D325" s="6">
        <f xml:space="preserve"> INDEX('YouTube data'!$A$1:$N$16308,MATCH($A325,'YouTube data'!$A:$A,0),MATCH('INDEX and MATCH - practice'!D$1,'YouTube data'!$1:$1,0))</f>
        <v>511595</v>
      </c>
      <c r="E325" s="6" t="b">
        <f xml:space="preserve"> INDEX('YouTube data'!$A$1:$N$16308,MATCH($A325,'YouTube data'!$A:$A,0),MATCH('INDEX and MATCH - practice'!E$1,'YouTube data'!$1:$1,0))</f>
        <v>0</v>
      </c>
      <c r="F325">
        <f t="shared" si="5"/>
        <v>511595</v>
      </c>
    </row>
    <row r="326" spans="1:6" x14ac:dyDescent="0.25">
      <c r="A326" s="6" t="s">
        <v>936</v>
      </c>
      <c r="B326" s="6" t="str">
        <f xml:space="preserve"> INDEX('YouTube data'!$A$1:$N$16308,MATCH($A326,'YouTube data'!$A:$A,0),MATCH('INDEX and MATCH - practice'!B$1,'YouTube data'!$1:$1,0))</f>
        <v>Bigg Boss Season 11 - Day 45 - 15th November 2017 - बिग बॉस</v>
      </c>
      <c r="C326" s="6" t="str">
        <f xml:space="preserve"> INDEX('YouTube data'!$A$1:$N$16308,MATCH($A326,'YouTube data'!$A:$A,0),MATCH('INDEX and MATCH - practice'!C$1,'YouTube data'!$1:$1,0))</f>
        <v>Entertainment</v>
      </c>
      <c r="D326" s="6">
        <f xml:space="preserve"> INDEX('YouTube data'!$A$1:$N$16308,MATCH($A326,'YouTube data'!$A:$A,0),MATCH('INDEX and MATCH - practice'!D$1,'YouTube data'!$1:$1,0))</f>
        <v>62993</v>
      </c>
      <c r="E326" s="6" t="b">
        <f xml:space="preserve"> INDEX('YouTube data'!$A$1:$N$16308,MATCH($A326,'YouTube data'!$A:$A,0),MATCH('INDEX and MATCH - practice'!E$1,'YouTube data'!$1:$1,0))</f>
        <v>0</v>
      </c>
      <c r="F326">
        <f t="shared" si="5"/>
        <v>62993</v>
      </c>
    </row>
    <row r="327" spans="1:6" x14ac:dyDescent="0.25">
      <c r="A327" s="6" t="s">
        <v>938</v>
      </c>
      <c r="B327" s="6" t="str">
        <f xml:space="preserve"> INDEX('YouTube data'!$A$1:$N$16308,MATCH($A327,'YouTube data'!$A:$A,0),MATCH('INDEX and MATCH - practice'!B$1,'YouTube data'!$1:$1,0))</f>
        <v>Big News Big Debate - Bunny Vasu in comments on Nandi Awards - Rajinikanth TV9</v>
      </c>
      <c r="C327" s="6" t="str">
        <f xml:space="preserve"> INDEX('YouTube data'!$A$1:$N$16308,MATCH($A327,'YouTube data'!$A:$A,0),MATCH('INDEX and MATCH - practice'!C$1,'YouTube data'!$1:$1,0))</f>
        <v>Entertainment</v>
      </c>
      <c r="D327" s="6">
        <f xml:space="preserve"> INDEX('YouTube data'!$A$1:$N$16308,MATCH($A327,'YouTube data'!$A:$A,0),MATCH('INDEX and MATCH - practice'!D$1,'YouTube data'!$1:$1,0))</f>
        <v>67376</v>
      </c>
      <c r="E327" s="6" t="b">
        <f xml:space="preserve"> INDEX('YouTube data'!$A$1:$N$16308,MATCH($A327,'YouTube data'!$A:$A,0),MATCH('INDEX and MATCH - practice'!E$1,'YouTube data'!$1:$1,0))</f>
        <v>0</v>
      </c>
      <c r="F327">
        <f t="shared" si="5"/>
        <v>67376</v>
      </c>
    </row>
    <row r="328" spans="1:6" x14ac:dyDescent="0.25">
      <c r="A328" s="6" t="s">
        <v>940</v>
      </c>
      <c r="B328" s="6" t="str">
        <f xml:space="preserve"> INDEX('YouTube data'!$A$1:$N$16308,MATCH($A328,'YouTube data'!$A:$A,0),MATCH('INDEX and MATCH - practice'!B$1,'YouTube data'!$1:$1,0))</f>
        <v>Stylish Star Allu Arjun @ ChaySam Wedding Reception | TFPC</v>
      </c>
      <c r="C328" s="6" t="str">
        <f xml:space="preserve"> INDEX('YouTube data'!$A$1:$N$16308,MATCH($A328,'YouTube data'!$A:$A,0),MATCH('INDEX and MATCH - practice'!C$1,'YouTube data'!$1:$1,0))</f>
        <v>Entertainment</v>
      </c>
      <c r="D328" s="6">
        <f xml:space="preserve"> INDEX('YouTube data'!$A$1:$N$16308,MATCH($A328,'YouTube data'!$A:$A,0),MATCH('INDEX and MATCH - practice'!D$1,'YouTube data'!$1:$1,0))</f>
        <v>772324</v>
      </c>
      <c r="E328" s="6" t="b">
        <f xml:space="preserve"> INDEX('YouTube data'!$A$1:$N$16308,MATCH($A328,'YouTube data'!$A:$A,0),MATCH('INDEX and MATCH - practice'!E$1,'YouTube data'!$1:$1,0))</f>
        <v>0</v>
      </c>
      <c r="F328">
        <f t="shared" si="5"/>
        <v>772324</v>
      </c>
    </row>
    <row r="329" spans="1:6" x14ac:dyDescent="0.25">
      <c r="A329" s="6" t="s">
        <v>943</v>
      </c>
      <c r="B329" s="6" t="str">
        <f xml:space="preserve"> INDEX('YouTube data'!$A$1:$N$16308,MATCH($A329,'YouTube data'!$A:$A,0),MATCH('INDEX and MATCH - practice'!B$1,'YouTube data'!$1:$1,0))</f>
        <v>CID - सी आ डी - Episode 1225 - 15th November, 2017</v>
      </c>
      <c r="C329" s="6" t="str">
        <f xml:space="preserve"> INDEX('YouTube data'!$A$1:$N$16308,MATCH($A329,'YouTube data'!$A:$A,0),MATCH('INDEX and MATCH - practice'!C$1,'YouTube data'!$1:$1,0))</f>
        <v>Shows</v>
      </c>
      <c r="D329" s="6">
        <f xml:space="preserve"> INDEX('YouTube data'!$A$1:$N$16308,MATCH($A329,'YouTube data'!$A:$A,0),MATCH('INDEX and MATCH - practice'!D$1,'YouTube data'!$1:$1,0))</f>
        <v>249846</v>
      </c>
      <c r="E329" s="6" t="b">
        <f xml:space="preserve"> INDEX('YouTube data'!$A$1:$N$16308,MATCH($A329,'YouTube data'!$A:$A,0),MATCH('INDEX and MATCH - practice'!E$1,'YouTube data'!$1:$1,0))</f>
        <v>0</v>
      </c>
      <c r="F329">
        <f t="shared" si="5"/>
        <v>249846</v>
      </c>
    </row>
    <row r="330" spans="1:6" x14ac:dyDescent="0.25">
      <c r="A330" s="6" t="s">
        <v>945</v>
      </c>
      <c r="B330" s="6" t="str">
        <f xml:space="preserve"> INDEX('YouTube data'!$A$1:$N$16308,MATCH($A330,'YouTube data'!$A:$A,0),MATCH('INDEX and MATCH - practice'!B$1,'YouTube data'!$1:$1,0))</f>
        <v>Big News Big Debate || Nandi Awards biased to Balakrishna's Legend || Kathi Mahesh - TV9 LIVE</v>
      </c>
      <c r="C330" s="6" t="str">
        <f xml:space="preserve"> INDEX('YouTube data'!$A$1:$N$16308,MATCH($A330,'YouTube data'!$A:$A,0),MATCH('INDEX and MATCH - practice'!C$1,'YouTube data'!$1:$1,0))</f>
        <v>News &amp; Politics</v>
      </c>
      <c r="D330" s="6">
        <f xml:space="preserve"> INDEX('YouTube data'!$A$1:$N$16308,MATCH($A330,'YouTube data'!$A:$A,0),MATCH('INDEX and MATCH - practice'!D$1,'YouTube data'!$1:$1,0))</f>
        <v>118284</v>
      </c>
      <c r="E330" s="6" t="b">
        <f xml:space="preserve"> INDEX('YouTube data'!$A$1:$N$16308,MATCH($A330,'YouTube data'!$A:$A,0),MATCH('INDEX and MATCH - practice'!E$1,'YouTube data'!$1:$1,0))</f>
        <v>0</v>
      </c>
      <c r="F330">
        <f t="shared" si="5"/>
        <v>118284</v>
      </c>
    </row>
    <row r="331" spans="1:6" x14ac:dyDescent="0.25">
      <c r="A331" s="6" t="s">
        <v>947</v>
      </c>
      <c r="B331" s="6" t="str">
        <f xml:space="preserve"> INDEX('YouTube data'!$A$1:$N$16308,MATCH($A331,'YouTube data'!$A:$A,0),MATCH('INDEX and MATCH - practice'!B$1,'YouTube data'!$1:$1,0))</f>
        <v>Jan Gan Man Ki Baat, Episode 150: India’s Health Story And Abul Kalam Azad</v>
      </c>
      <c r="C331" s="6" t="str">
        <f xml:space="preserve"> INDEX('YouTube data'!$A$1:$N$16308,MATCH($A331,'YouTube data'!$A:$A,0),MATCH('INDEX and MATCH - practice'!C$1,'YouTube data'!$1:$1,0))</f>
        <v>News &amp; Politics</v>
      </c>
      <c r="D331" s="6">
        <f xml:space="preserve"> INDEX('YouTube data'!$A$1:$N$16308,MATCH($A331,'YouTube data'!$A:$A,0),MATCH('INDEX and MATCH - practice'!D$1,'YouTube data'!$1:$1,0))</f>
        <v>92051</v>
      </c>
      <c r="E331" s="6" t="b">
        <f xml:space="preserve"> INDEX('YouTube data'!$A$1:$N$16308,MATCH($A331,'YouTube data'!$A:$A,0),MATCH('INDEX and MATCH - practice'!E$1,'YouTube data'!$1:$1,0))</f>
        <v>0</v>
      </c>
      <c r="F331">
        <f t="shared" si="5"/>
        <v>92051</v>
      </c>
    </row>
    <row r="332" spans="1:6" x14ac:dyDescent="0.25">
      <c r="A332" s="6" t="s">
        <v>949</v>
      </c>
      <c r="B332" s="6" t="str">
        <f xml:space="preserve"> INDEX('YouTube data'!$A$1:$N$16308,MATCH($A332,'YouTube data'!$A:$A,0),MATCH('INDEX and MATCH - practice'!B$1,'YouTube data'!$1:$1,0))</f>
        <v>🔴[Live] Sarabha (Ludhiana) Kabaddi Tournament 16 Nov 2017</v>
      </c>
      <c r="C332" s="6" t="str">
        <f xml:space="preserve"> INDEX('YouTube data'!$A$1:$N$16308,MATCH($A332,'YouTube data'!$A:$A,0),MATCH('INDEX and MATCH - practice'!C$1,'YouTube data'!$1:$1,0))</f>
        <v>Sports</v>
      </c>
      <c r="D332" s="6">
        <f xml:space="preserve"> INDEX('YouTube data'!$A$1:$N$16308,MATCH($A332,'YouTube data'!$A:$A,0),MATCH('INDEX and MATCH - practice'!D$1,'YouTube data'!$1:$1,0))</f>
        <v>127803</v>
      </c>
      <c r="E332" s="6" t="b">
        <f xml:space="preserve"> INDEX('YouTube data'!$A$1:$N$16308,MATCH($A332,'YouTube data'!$A:$A,0),MATCH('INDEX and MATCH - practice'!E$1,'YouTube data'!$1:$1,0))</f>
        <v>0</v>
      </c>
      <c r="F332">
        <f t="shared" si="5"/>
        <v>127803</v>
      </c>
    </row>
    <row r="333" spans="1:6" x14ac:dyDescent="0.25">
      <c r="A333" s="6" t="s">
        <v>952</v>
      </c>
      <c r="B333" s="6" t="str">
        <f xml:space="preserve"> INDEX('YouTube data'!$A$1:$N$16308,MATCH($A333,'YouTube data'!$A:$A,0),MATCH('INDEX and MATCH - practice'!B$1,'YouTube data'!$1:$1,0))</f>
        <v>A College Stand up Comedy Event l The Baigan Vines</v>
      </c>
      <c r="C333" s="6" t="str">
        <f xml:space="preserve"> INDEX('YouTube data'!$A$1:$N$16308,MATCH($A333,'YouTube data'!$A:$A,0),MATCH('INDEX and MATCH - practice'!C$1,'YouTube data'!$1:$1,0))</f>
        <v>Entertainment</v>
      </c>
      <c r="D333" s="6">
        <f xml:space="preserve"> INDEX('YouTube data'!$A$1:$N$16308,MATCH($A333,'YouTube data'!$A:$A,0),MATCH('INDEX and MATCH - practice'!D$1,'YouTube data'!$1:$1,0))</f>
        <v>107958</v>
      </c>
      <c r="E333" s="6" t="b">
        <f xml:space="preserve"> INDEX('YouTube data'!$A$1:$N$16308,MATCH($A333,'YouTube data'!$A:$A,0),MATCH('INDEX and MATCH - practice'!E$1,'YouTube data'!$1:$1,0))</f>
        <v>0</v>
      </c>
      <c r="F333">
        <f t="shared" si="5"/>
        <v>107958</v>
      </c>
    </row>
    <row r="334" spans="1:6" x14ac:dyDescent="0.25">
      <c r="A334" s="6" t="s">
        <v>955</v>
      </c>
      <c r="B334" s="6" t="str">
        <f xml:space="preserve"> INDEX('YouTube data'!$A$1:$N$16308,MATCH($A334,'YouTube data'!$A:$A,0),MATCH('INDEX and MATCH - practice'!B$1,'YouTube data'!$1:$1,0))</f>
        <v>16 November, 2017 Prelim Booster News Discussion</v>
      </c>
      <c r="C334" s="6" t="str">
        <f xml:space="preserve"> INDEX('YouTube data'!$A$1:$N$16308,MATCH($A334,'YouTube data'!$A:$A,0),MATCH('INDEX and MATCH - practice'!C$1,'YouTube data'!$1:$1,0))</f>
        <v>Education</v>
      </c>
      <c r="D334" s="6">
        <f xml:space="preserve"> INDEX('YouTube data'!$A$1:$N$16308,MATCH($A334,'YouTube data'!$A:$A,0),MATCH('INDEX and MATCH - practice'!D$1,'YouTube data'!$1:$1,0))</f>
        <v>18747</v>
      </c>
      <c r="E334" s="6" t="b">
        <f xml:space="preserve"> INDEX('YouTube data'!$A$1:$N$16308,MATCH($A334,'YouTube data'!$A:$A,0),MATCH('INDEX and MATCH - practice'!E$1,'YouTube data'!$1:$1,0))</f>
        <v>1</v>
      </c>
      <c r="F334">
        <f t="shared" si="5"/>
        <v>18747</v>
      </c>
    </row>
    <row r="335" spans="1:6" x14ac:dyDescent="0.25">
      <c r="A335" s="6" t="s">
        <v>957</v>
      </c>
      <c r="B335" s="6" t="str">
        <f xml:space="preserve"> INDEX('YouTube data'!$A$1:$N$16308,MATCH($A335,'YouTube data'!$A:$A,0),MATCH('INDEX and MATCH - practice'!B$1,'YouTube data'!$1:$1,0))</f>
        <v>कल्याण : मंदिरात गाऊन घालून प्रवेश केल्याचा जाब विचारल्याने महिलेला मारहाण</v>
      </c>
      <c r="C335" s="6" t="str">
        <f xml:space="preserve"> INDEX('YouTube data'!$A$1:$N$16308,MATCH($A335,'YouTube data'!$A:$A,0),MATCH('INDEX and MATCH - practice'!C$1,'YouTube data'!$1:$1,0))</f>
        <v>News &amp; Politics</v>
      </c>
      <c r="D335" s="6">
        <f xml:space="preserve"> INDEX('YouTube data'!$A$1:$N$16308,MATCH($A335,'YouTube data'!$A:$A,0),MATCH('INDEX and MATCH - practice'!D$1,'YouTube data'!$1:$1,0))</f>
        <v>37803</v>
      </c>
      <c r="E335" s="6" t="b">
        <f xml:space="preserve"> INDEX('YouTube data'!$A$1:$N$16308,MATCH($A335,'YouTube data'!$A:$A,0),MATCH('INDEX and MATCH - practice'!E$1,'YouTube data'!$1:$1,0))</f>
        <v>0</v>
      </c>
      <c r="F335">
        <f t="shared" si="5"/>
        <v>37803</v>
      </c>
    </row>
    <row r="336" spans="1:6" x14ac:dyDescent="0.25">
      <c r="A336" s="6" t="s">
        <v>959</v>
      </c>
      <c r="B336" s="6" t="str">
        <f xml:space="preserve"> INDEX('YouTube data'!$A$1:$N$16308,MATCH($A336,'YouTube data'!$A:$A,0),MATCH('INDEX and MATCH - practice'!B$1,'YouTube data'!$1:$1,0))</f>
        <v>வள்ளி | VALLI | Sun TV | Tamil Serial | Episode 1427 - 15th November 2017</v>
      </c>
      <c r="C336" s="6" t="str">
        <f xml:space="preserve"> INDEX('YouTube data'!$A$1:$N$16308,MATCH($A336,'YouTube data'!$A:$A,0),MATCH('INDEX and MATCH - practice'!C$1,'YouTube data'!$1:$1,0))</f>
        <v>Entertainment</v>
      </c>
      <c r="D336" s="6">
        <f xml:space="preserve"> INDEX('YouTube data'!$A$1:$N$16308,MATCH($A336,'YouTube data'!$A:$A,0),MATCH('INDEX and MATCH - practice'!D$1,'YouTube data'!$1:$1,0))</f>
        <v>167129</v>
      </c>
      <c r="E336" s="6" t="b">
        <f xml:space="preserve"> INDEX('YouTube data'!$A$1:$N$16308,MATCH($A336,'YouTube data'!$A:$A,0),MATCH('INDEX and MATCH - practice'!E$1,'YouTube data'!$1:$1,0))</f>
        <v>0</v>
      </c>
      <c r="F336">
        <f t="shared" si="5"/>
        <v>167129</v>
      </c>
    </row>
    <row r="337" spans="1:6" x14ac:dyDescent="0.25">
      <c r="A337" s="6" t="s">
        <v>961</v>
      </c>
      <c r="B337" s="6" t="str">
        <f xml:space="preserve"> INDEX('YouTube data'!$A$1:$N$16308,MATCH($A337,'YouTube data'!$A:$A,0),MATCH('INDEX and MATCH - practice'!B$1,'YouTube data'!$1:$1,0))</f>
        <v>रोहित सरदाना ने अबू आदमी को उसकी असली औकात दिखा दी</v>
      </c>
      <c r="C337" s="6" t="str">
        <f xml:space="preserve"> INDEX('YouTube data'!$A$1:$N$16308,MATCH($A337,'YouTube data'!$A:$A,0),MATCH('INDEX and MATCH - practice'!C$1,'YouTube data'!$1:$1,0))</f>
        <v>News &amp; Politics</v>
      </c>
      <c r="D337" s="6">
        <f xml:space="preserve"> INDEX('YouTube data'!$A$1:$N$16308,MATCH($A337,'YouTube data'!$A:$A,0),MATCH('INDEX and MATCH - practice'!D$1,'YouTube data'!$1:$1,0))</f>
        <v>122134</v>
      </c>
      <c r="E337" s="6" t="b">
        <f xml:space="preserve"> INDEX('YouTube data'!$A$1:$N$16308,MATCH($A337,'YouTube data'!$A:$A,0),MATCH('INDEX and MATCH - practice'!E$1,'YouTube data'!$1:$1,0))</f>
        <v>0</v>
      </c>
      <c r="F337">
        <f t="shared" si="5"/>
        <v>122134</v>
      </c>
    </row>
    <row r="338" spans="1:6" x14ac:dyDescent="0.25">
      <c r="A338" s="6" t="s">
        <v>963</v>
      </c>
      <c r="B338" s="6" t="str">
        <f xml:space="preserve"> INDEX('YouTube data'!$A$1:$N$16308,MATCH($A338,'YouTube data'!$A:$A,0),MATCH('INDEX and MATCH - practice'!B$1,'YouTube data'!$1:$1,0))</f>
        <v>Eruma Saani | Tamil vs English</v>
      </c>
      <c r="C338" s="6" t="str">
        <f xml:space="preserve"> INDEX('YouTube data'!$A$1:$N$16308,MATCH($A338,'YouTube data'!$A:$A,0),MATCH('INDEX and MATCH - practice'!C$1,'YouTube data'!$1:$1,0))</f>
        <v>Comedy</v>
      </c>
      <c r="D338" s="6">
        <f xml:space="preserve"> INDEX('YouTube data'!$A$1:$N$16308,MATCH($A338,'YouTube data'!$A:$A,0),MATCH('INDEX and MATCH - practice'!D$1,'YouTube data'!$1:$1,0))</f>
        <v>1798367</v>
      </c>
      <c r="E338" s="6" t="b">
        <f xml:space="preserve"> INDEX('YouTube data'!$A$1:$N$16308,MATCH($A338,'YouTube data'!$A:$A,0),MATCH('INDEX and MATCH - practice'!E$1,'YouTube data'!$1:$1,0))</f>
        <v>0</v>
      </c>
      <c r="F338">
        <f t="shared" si="5"/>
        <v>1798367</v>
      </c>
    </row>
    <row r="339" spans="1:6" x14ac:dyDescent="0.25">
      <c r="A339" s="6" t="s">
        <v>966</v>
      </c>
      <c r="B339" s="6" t="str">
        <f xml:space="preserve"> INDEX('YouTube data'!$A$1:$N$16308,MATCH($A339,'YouTube data'!$A:$A,0),MATCH('INDEX and MATCH - practice'!B$1,'YouTube data'!$1:$1,0))</f>
        <v>Maruvaarthai - Megha Akash Version | Enai Noki Paayum Thota | Dhanush | Gautham Menon | US122</v>
      </c>
      <c r="C339" s="6" t="str">
        <f xml:space="preserve"> INDEX('YouTube data'!$A$1:$N$16308,MATCH($A339,'YouTube data'!$A:$A,0),MATCH('INDEX and MATCH - practice'!C$1,'YouTube data'!$1:$1,0))</f>
        <v>Entertainment</v>
      </c>
      <c r="D339" s="6">
        <f xml:space="preserve"> INDEX('YouTube data'!$A$1:$N$16308,MATCH($A339,'YouTube data'!$A:$A,0),MATCH('INDEX and MATCH - practice'!D$1,'YouTube data'!$1:$1,0))</f>
        <v>127334</v>
      </c>
      <c r="E339" s="6" t="b">
        <f xml:space="preserve"> INDEX('YouTube data'!$A$1:$N$16308,MATCH($A339,'YouTube data'!$A:$A,0),MATCH('INDEX and MATCH - practice'!E$1,'YouTube data'!$1:$1,0))</f>
        <v>0</v>
      </c>
      <c r="F339">
        <f t="shared" si="5"/>
        <v>127334</v>
      </c>
    </row>
    <row r="340" spans="1:6" x14ac:dyDescent="0.25">
      <c r="A340" s="6" t="s">
        <v>969</v>
      </c>
      <c r="B340" s="6" t="str">
        <f xml:space="preserve"> INDEX('YouTube data'!$A$1:$N$16308,MATCH($A340,'YouTube data'!$A:$A,0),MATCH('INDEX and MATCH - practice'!B$1,'YouTube data'!$1:$1,0))</f>
        <v>#SirPost - Letter To CM (Chinna Mudhalvar)  | RJ Vigneshkanth, Kalaiarasan, Prakash | Smile Settai</v>
      </c>
      <c r="C340" s="6" t="str">
        <f xml:space="preserve"> INDEX('YouTube data'!$A$1:$N$16308,MATCH($A340,'YouTube data'!$A:$A,0),MATCH('INDEX and MATCH - practice'!C$1,'YouTube data'!$1:$1,0))</f>
        <v>Comedy</v>
      </c>
      <c r="D340" s="6">
        <f xml:space="preserve"> INDEX('YouTube data'!$A$1:$N$16308,MATCH($A340,'YouTube data'!$A:$A,0),MATCH('INDEX and MATCH - practice'!D$1,'YouTube data'!$1:$1,0))</f>
        <v>201800</v>
      </c>
      <c r="E340" s="6" t="b">
        <f xml:space="preserve"> INDEX('YouTube data'!$A$1:$N$16308,MATCH($A340,'YouTube data'!$A:$A,0),MATCH('INDEX and MATCH - practice'!E$1,'YouTube data'!$1:$1,0))</f>
        <v>0</v>
      </c>
      <c r="F340">
        <f t="shared" si="5"/>
        <v>201800</v>
      </c>
    </row>
    <row r="341" spans="1:6" x14ac:dyDescent="0.25">
      <c r="A341" s="6" t="s">
        <v>971</v>
      </c>
      <c r="B341" s="6" t="str">
        <f xml:space="preserve"> INDEX('YouTube data'!$A$1:$N$16308,MATCH($A341,'YouTube data'!$A:$A,0),MATCH('INDEX and MATCH - practice'!B$1,'YouTube data'!$1:$1,0))</f>
        <v>Stephen Has A Drink For Trump... Or Tries To</v>
      </c>
      <c r="C341" s="6" t="str">
        <f xml:space="preserve"> INDEX('YouTube data'!$A$1:$N$16308,MATCH($A341,'YouTube data'!$A:$A,0),MATCH('INDEX and MATCH - practice'!C$1,'YouTube data'!$1:$1,0))</f>
        <v>Entertainment</v>
      </c>
      <c r="D341" s="6">
        <f xml:space="preserve"> INDEX('YouTube data'!$A$1:$N$16308,MATCH($A341,'YouTube data'!$A:$A,0),MATCH('INDEX and MATCH - practice'!D$1,'YouTube data'!$1:$1,0))</f>
        <v>597836</v>
      </c>
      <c r="E341" s="6" t="b">
        <f xml:space="preserve"> INDEX('YouTube data'!$A$1:$N$16308,MATCH($A341,'YouTube data'!$A:$A,0),MATCH('INDEX and MATCH - practice'!E$1,'YouTube data'!$1:$1,0))</f>
        <v>0</v>
      </c>
      <c r="F341">
        <f t="shared" si="5"/>
        <v>597836</v>
      </c>
    </row>
    <row r="342" spans="1:6" x14ac:dyDescent="0.25">
      <c r="A342" s="6" t="s">
        <v>973</v>
      </c>
      <c r="B342" s="6" t="str">
        <f xml:space="preserve"> INDEX('YouTube data'!$A$1:$N$16308,MATCH($A342,'YouTube data'!$A:$A,0),MATCH('INDEX and MATCH - practice'!B$1,'YouTube data'!$1:$1,0))</f>
        <v>D4 Junior Vs Senior I EP 85 - Children's Day Special I Mazhavil Manorama</v>
      </c>
      <c r="C342" s="6" t="str">
        <f xml:space="preserve"> INDEX('YouTube data'!$A$1:$N$16308,MATCH($A342,'YouTube data'!$A:$A,0),MATCH('INDEX and MATCH - practice'!C$1,'YouTube data'!$1:$1,0))</f>
        <v>Entertainment</v>
      </c>
      <c r="D342" s="6">
        <f xml:space="preserve"> INDEX('YouTube data'!$A$1:$N$16308,MATCH($A342,'YouTube data'!$A:$A,0),MATCH('INDEX and MATCH - practice'!D$1,'YouTube data'!$1:$1,0))</f>
        <v>143566</v>
      </c>
      <c r="E342" s="6" t="b">
        <f xml:space="preserve"> INDEX('YouTube data'!$A$1:$N$16308,MATCH($A342,'YouTube data'!$A:$A,0),MATCH('INDEX and MATCH - practice'!E$1,'YouTube data'!$1:$1,0))</f>
        <v>0</v>
      </c>
      <c r="F342">
        <f t="shared" si="5"/>
        <v>143566</v>
      </c>
    </row>
    <row r="343" spans="1:6" x14ac:dyDescent="0.25">
      <c r="A343" s="6" t="s">
        <v>975</v>
      </c>
      <c r="B343" s="6" t="str">
        <f xml:space="preserve"> INDEX('YouTube data'!$A$1:$N$16308,MATCH($A343,'YouTube data'!$A:$A,0),MATCH('INDEX and MATCH - practice'!B$1,'YouTube data'!$1:$1,0))</f>
        <v>Moto X4 Unboxing &amp; Hands On Overview (Indian Unit)</v>
      </c>
      <c r="C343" s="6" t="str">
        <f xml:space="preserve"> INDEX('YouTube data'!$A$1:$N$16308,MATCH($A343,'YouTube data'!$A:$A,0),MATCH('INDEX and MATCH - practice'!C$1,'YouTube data'!$1:$1,0))</f>
        <v>Science &amp; Technology</v>
      </c>
      <c r="D343" s="6">
        <f xml:space="preserve"> INDEX('YouTube data'!$A$1:$N$16308,MATCH($A343,'YouTube data'!$A:$A,0),MATCH('INDEX and MATCH - practice'!D$1,'YouTube data'!$1:$1,0))</f>
        <v>481910</v>
      </c>
      <c r="E343" s="6" t="b">
        <f xml:space="preserve"> INDEX('YouTube data'!$A$1:$N$16308,MATCH($A343,'YouTube data'!$A:$A,0),MATCH('INDEX and MATCH - practice'!E$1,'YouTube data'!$1:$1,0))</f>
        <v>0</v>
      </c>
      <c r="F343">
        <f t="shared" si="5"/>
        <v>481910</v>
      </c>
    </row>
    <row r="344" spans="1:6" x14ac:dyDescent="0.25">
      <c r="A344" s="6" t="s">
        <v>978</v>
      </c>
      <c r="B344" s="6" t="str">
        <f xml:space="preserve"> INDEX('YouTube data'!$A$1:$N$16308,MATCH($A344,'YouTube data'!$A:$A,0),MATCH('INDEX and MATCH - practice'!B$1,'YouTube data'!$1:$1,0))</f>
        <v>ఆళ్ళగడ్డ గడ్డపై జగన్ అదిరిపోయే స్కెచ్..!| Huge Response to YS Jagan Padayatra in Allagadda</v>
      </c>
      <c r="C344" s="6" t="str">
        <f xml:space="preserve"> INDEX('YouTube data'!$A$1:$N$16308,MATCH($A344,'YouTube data'!$A:$A,0),MATCH('INDEX and MATCH - practice'!C$1,'YouTube data'!$1:$1,0))</f>
        <v>News &amp; Politics</v>
      </c>
      <c r="D344" s="6">
        <f xml:space="preserve"> INDEX('YouTube data'!$A$1:$N$16308,MATCH($A344,'YouTube data'!$A:$A,0),MATCH('INDEX and MATCH - practice'!D$1,'YouTube data'!$1:$1,0))</f>
        <v>83969</v>
      </c>
      <c r="E344" s="6" t="b">
        <f xml:space="preserve"> INDEX('YouTube data'!$A$1:$N$16308,MATCH($A344,'YouTube data'!$A:$A,0),MATCH('INDEX and MATCH - practice'!E$1,'YouTube data'!$1:$1,0))</f>
        <v>0</v>
      </c>
      <c r="F344">
        <f t="shared" si="5"/>
        <v>83969</v>
      </c>
    </row>
    <row r="345" spans="1:6" x14ac:dyDescent="0.25">
      <c r="A345" s="6" t="s">
        <v>980</v>
      </c>
      <c r="B345" s="6" t="str">
        <f xml:space="preserve"> INDEX('YouTube data'!$A$1:$N$16308,MATCH($A345,'YouTube data'!$A:$A,0),MATCH('INDEX and MATCH - practice'!B$1,'YouTube data'!$1:$1,0))</f>
        <v>ఆమెను చూడగానే సమంతకు ఏమైంది అలా చేసింది ? Samantha weird behavior in Reception. Eagle Media Works</v>
      </c>
      <c r="C345" s="6" t="str">
        <f xml:space="preserve"> INDEX('YouTube data'!$A$1:$N$16308,MATCH($A345,'YouTube data'!$A:$A,0),MATCH('INDEX and MATCH - practice'!C$1,'YouTube data'!$1:$1,0))</f>
        <v>Entertainment</v>
      </c>
      <c r="D345" s="6">
        <f xml:space="preserve"> INDEX('YouTube data'!$A$1:$N$16308,MATCH($A345,'YouTube data'!$A:$A,0),MATCH('INDEX and MATCH - practice'!D$1,'YouTube data'!$1:$1,0))</f>
        <v>100867</v>
      </c>
      <c r="E345" s="6" t="b">
        <f xml:space="preserve"> INDEX('YouTube data'!$A$1:$N$16308,MATCH($A345,'YouTube data'!$A:$A,0),MATCH('INDEX and MATCH - practice'!E$1,'YouTube data'!$1:$1,0))</f>
        <v>0</v>
      </c>
      <c r="F345">
        <f t="shared" si="5"/>
        <v>100867</v>
      </c>
    </row>
    <row r="346" spans="1:6" x14ac:dyDescent="0.25">
      <c r="A346" s="6" t="s">
        <v>982</v>
      </c>
      <c r="B346" s="6" t="str">
        <f xml:space="preserve"> INDEX('YouTube data'!$A$1:$N$16308,MATCH($A346,'YouTube data'!$A:$A,0),MATCH('INDEX and MATCH - practice'!B$1,'YouTube data'!$1:$1,0))</f>
        <v>IBPS CLERK PRE | Phrase Replacement | English |  Online Coaching for SBI IBPS Bank PO</v>
      </c>
      <c r="C346" s="6" t="str">
        <f xml:space="preserve"> INDEX('YouTube data'!$A$1:$N$16308,MATCH($A346,'YouTube data'!$A:$A,0),MATCH('INDEX and MATCH - practice'!C$1,'YouTube data'!$1:$1,0))</f>
        <v>Education</v>
      </c>
      <c r="D346" s="6">
        <f xml:space="preserve"> INDEX('YouTube data'!$A$1:$N$16308,MATCH($A346,'YouTube data'!$A:$A,0),MATCH('INDEX and MATCH - practice'!D$1,'YouTube data'!$1:$1,0))</f>
        <v>20492</v>
      </c>
      <c r="E346" s="6" t="b">
        <f xml:space="preserve"> INDEX('YouTube data'!$A$1:$N$16308,MATCH($A346,'YouTube data'!$A:$A,0),MATCH('INDEX and MATCH - practice'!E$1,'YouTube data'!$1:$1,0))</f>
        <v>0</v>
      </c>
      <c r="F346">
        <f t="shared" si="5"/>
        <v>20492</v>
      </c>
    </row>
    <row r="347" spans="1:6" x14ac:dyDescent="0.25">
      <c r="A347" s="6" t="s">
        <v>984</v>
      </c>
      <c r="B347" s="6" t="str">
        <f xml:space="preserve"> INDEX('YouTube data'!$A$1:$N$16308,MATCH($A347,'YouTube data'!$A:$A,0),MATCH('INDEX and MATCH - practice'!B$1,'YouTube data'!$1:$1,0))</f>
        <v>Lagira Zhala Jee - लगिरा झला जी - Episode 175  - November 16, 2017 - Preview</v>
      </c>
      <c r="C347" s="6" t="str">
        <f xml:space="preserve"> INDEX('YouTube data'!$A$1:$N$16308,MATCH($A347,'YouTube data'!$A:$A,0),MATCH('INDEX and MATCH - practice'!C$1,'YouTube data'!$1:$1,0))</f>
        <v>Entertainment</v>
      </c>
      <c r="D347" s="6">
        <f xml:space="preserve"> INDEX('YouTube data'!$A$1:$N$16308,MATCH($A347,'YouTube data'!$A:$A,0),MATCH('INDEX and MATCH - practice'!D$1,'YouTube data'!$1:$1,0))</f>
        <v>46669</v>
      </c>
      <c r="E347" s="6" t="b">
        <f xml:space="preserve"> INDEX('YouTube data'!$A$1:$N$16308,MATCH($A347,'YouTube data'!$A:$A,0),MATCH('INDEX and MATCH - practice'!E$1,'YouTube data'!$1:$1,0))</f>
        <v>0</v>
      </c>
      <c r="F347">
        <f t="shared" si="5"/>
        <v>46669</v>
      </c>
    </row>
    <row r="348" spans="1:6" x14ac:dyDescent="0.25">
      <c r="A348" s="6" t="s">
        <v>986</v>
      </c>
      <c r="B348" s="6" t="str">
        <f xml:space="preserve"> INDEX('YouTube data'!$A$1:$N$16308,MATCH($A348,'YouTube data'!$A:$A,0),MATCH('INDEX and MATCH - practice'!B$1,'YouTube data'!$1:$1,0))</f>
        <v>Kuladheivam SUN TV Episode - 773 (15-11-17)</v>
      </c>
      <c r="C348" s="6" t="str">
        <f xml:space="preserve"> INDEX('YouTube data'!$A$1:$N$16308,MATCH($A348,'YouTube data'!$A:$A,0),MATCH('INDEX and MATCH - practice'!C$1,'YouTube data'!$1:$1,0))</f>
        <v>Entertainment</v>
      </c>
      <c r="D348" s="6">
        <f xml:space="preserve"> INDEX('YouTube data'!$A$1:$N$16308,MATCH($A348,'YouTube data'!$A:$A,0),MATCH('INDEX and MATCH - practice'!D$1,'YouTube data'!$1:$1,0))</f>
        <v>296049</v>
      </c>
      <c r="E348" s="6" t="b">
        <f xml:space="preserve"> INDEX('YouTube data'!$A$1:$N$16308,MATCH($A348,'YouTube data'!$A:$A,0),MATCH('INDEX and MATCH - practice'!E$1,'YouTube data'!$1:$1,0))</f>
        <v>0</v>
      </c>
      <c r="F348">
        <f t="shared" si="5"/>
        <v>296049</v>
      </c>
    </row>
    <row r="349" spans="1:6" x14ac:dyDescent="0.25">
      <c r="A349" s="6" t="s">
        <v>988</v>
      </c>
      <c r="B349" s="6" t="str">
        <f xml:space="preserve"> INDEX('YouTube data'!$A$1:$N$16308,MATCH($A349,'YouTube data'!$A:$A,0),MATCH('INDEX and MATCH - practice'!B$1,'YouTube data'!$1:$1,0))</f>
        <v>Hina Khan To Be ELIMINATED This Week | MAJOR TWIST | Bigg Boss 11</v>
      </c>
      <c r="C349" s="6" t="str">
        <f xml:space="preserve"> INDEX('YouTube data'!$A$1:$N$16308,MATCH($A349,'YouTube data'!$A:$A,0),MATCH('INDEX and MATCH - practice'!C$1,'YouTube data'!$1:$1,0))</f>
        <v>News &amp; Politics</v>
      </c>
      <c r="D349" s="6">
        <f xml:space="preserve"> INDEX('YouTube data'!$A$1:$N$16308,MATCH($A349,'YouTube data'!$A:$A,0),MATCH('INDEX and MATCH - practice'!D$1,'YouTube data'!$1:$1,0))</f>
        <v>123292</v>
      </c>
      <c r="E349" s="6" t="b">
        <f xml:space="preserve"> INDEX('YouTube data'!$A$1:$N$16308,MATCH($A349,'YouTube data'!$A:$A,0),MATCH('INDEX and MATCH - practice'!E$1,'YouTube data'!$1:$1,0))</f>
        <v>0</v>
      </c>
      <c r="F349">
        <f t="shared" si="5"/>
        <v>123292</v>
      </c>
    </row>
    <row r="350" spans="1:6" x14ac:dyDescent="0.25">
      <c r="A350" s="6" t="s">
        <v>990</v>
      </c>
      <c r="B350" s="6" t="str">
        <f xml:space="preserve"> INDEX('YouTube data'!$A$1:$N$16308,MATCH($A350,'YouTube data'!$A:$A,0),MATCH('INDEX and MATCH - practice'!B$1,'YouTube data'!$1:$1,0))</f>
        <v>Trump-Proofing America's Nukes: The Daily Show</v>
      </c>
      <c r="C350" s="6" t="str">
        <f xml:space="preserve"> INDEX('YouTube data'!$A$1:$N$16308,MATCH($A350,'YouTube data'!$A:$A,0),MATCH('INDEX and MATCH - practice'!C$1,'YouTube data'!$1:$1,0))</f>
        <v>Comedy</v>
      </c>
      <c r="D350" s="6">
        <f xml:space="preserve"> INDEX('YouTube data'!$A$1:$N$16308,MATCH($A350,'YouTube data'!$A:$A,0),MATCH('INDEX and MATCH - practice'!D$1,'YouTube data'!$1:$1,0))</f>
        <v>798143</v>
      </c>
      <c r="E350" s="6" t="b">
        <f xml:space="preserve"> INDEX('YouTube data'!$A$1:$N$16308,MATCH($A350,'YouTube data'!$A:$A,0),MATCH('INDEX and MATCH - practice'!E$1,'YouTube data'!$1:$1,0))</f>
        <v>0</v>
      </c>
      <c r="F350">
        <f t="shared" si="5"/>
        <v>798143</v>
      </c>
    </row>
    <row r="351" spans="1:6" x14ac:dyDescent="0.25">
      <c r="A351" s="6" t="s">
        <v>992</v>
      </c>
      <c r="B351" s="6" t="str">
        <f xml:space="preserve"> INDEX('YouTube data'!$A$1:$N$16308,MATCH($A351,'YouTube data'!$A:$A,0),MATCH('INDEX and MATCH - practice'!B$1,'YouTube data'!$1:$1,0))</f>
        <v>ரெய்டு குறித்து விவேக் செய்தியாளர் சந்திப்பு | Jaya TV CEO Vivek Press Meet Regarding IT Dept Raids</v>
      </c>
      <c r="C351" s="6" t="str">
        <f xml:space="preserve"> INDEX('YouTube data'!$A$1:$N$16308,MATCH($A351,'YouTube data'!$A:$A,0),MATCH('INDEX and MATCH - practice'!C$1,'YouTube data'!$1:$1,0))</f>
        <v>News &amp; Politics</v>
      </c>
      <c r="D351" s="6">
        <f xml:space="preserve"> INDEX('YouTube data'!$A$1:$N$16308,MATCH($A351,'YouTube data'!$A:$A,0),MATCH('INDEX and MATCH - practice'!D$1,'YouTube data'!$1:$1,0))</f>
        <v>164442</v>
      </c>
      <c r="E351" s="6" t="b">
        <f xml:space="preserve"> INDEX('YouTube data'!$A$1:$N$16308,MATCH($A351,'YouTube data'!$A:$A,0),MATCH('INDEX and MATCH - practice'!E$1,'YouTube data'!$1:$1,0))</f>
        <v>0</v>
      </c>
      <c r="F351">
        <f t="shared" si="5"/>
        <v>164442</v>
      </c>
    </row>
    <row r="352" spans="1:6" x14ac:dyDescent="0.25">
      <c r="A352" s="6" t="s">
        <v>995</v>
      </c>
      <c r="B352" s="6" t="str">
        <f xml:space="preserve"> INDEX('YouTube data'!$A$1:$N$16308,MATCH($A352,'YouTube data'!$A:$A,0),MATCH('INDEX and MATCH - practice'!B$1,'YouTube data'!$1:$1,0))</f>
        <v>ScoopWhoop: When Someone Questions Your Aukaat</v>
      </c>
      <c r="C352" s="6" t="str">
        <f xml:space="preserve"> INDEX('YouTube data'!$A$1:$N$16308,MATCH($A352,'YouTube data'!$A:$A,0),MATCH('INDEX and MATCH - practice'!C$1,'YouTube data'!$1:$1,0))</f>
        <v>Music</v>
      </c>
      <c r="D352" s="6">
        <f xml:space="preserve"> INDEX('YouTube data'!$A$1:$N$16308,MATCH($A352,'YouTube data'!$A:$A,0),MATCH('INDEX and MATCH - practice'!D$1,'YouTube data'!$1:$1,0))</f>
        <v>41929</v>
      </c>
      <c r="E352" s="6" t="b">
        <f xml:space="preserve"> INDEX('YouTube data'!$A$1:$N$16308,MATCH($A352,'YouTube data'!$A:$A,0),MATCH('INDEX and MATCH - practice'!E$1,'YouTube data'!$1:$1,0))</f>
        <v>0</v>
      </c>
      <c r="F352">
        <f t="shared" si="5"/>
        <v>41929</v>
      </c>
    </row>
    <row r="353" spans="1:6" x14ac:dyDescent="0.25">
      <c r="A353" s="6" t="s">
        <v>997</v>
      </c>
      <c r="B353" s="6" t="str">
        <f xml:space="preserve"> INDEX('YouTube data'!$A$1:$N$16308,MATCH($A353,'YouTube data'!$A:$A,0),MATCH('INDEX and MATCH - practice'!B$1,'YouTube data'!$1:$1,0))</f>
        <v>TYPES OF STUDENTS IN A CLASSROOM - | Elvish Yadav |</v>
      </c>
      <c r="C353" s="6" t="str">
        <f xml:space="preserve"> INDEX('YouTube data'!$A$1:$N$16308,MATCH($A353,'YouTube data'!$A:$A,0),MATCH('INDEX and MATCH - practice'!C$1,'YouTube data'!$1:$1,0))</f>
        <v>Comedy</v>
      </c>
      <c r="D353" s="6">
        <f xml:space="preserve"> INDEX('YouTube data'!$A$1:$N$16308,MATCH($A353,'YouTube data'!$A:$A,0),MATCH('INDEX and MATCH - practice'!D$1,'YouTube data'!$1:$1,0))</f>
        <v>793427</v>
      </c>
      <c r="E353" s="6" t="b">
        <f xml:space="preserve"> INDEX('YouTube data'!$A$1:$N$16308,MATCH($A353,'YouTube data'!$A:$A,0),MATCH('INDEX and MATCH - practice'!E$1,'YouTube data'!$1:$1,0))</f>
        <v>0</v>
      </c>
      <c r="F353">
        <f t="shared" si="5"/>
        <v>793427</v>
      </c>
    </row>
    <row r="354" spans="1:6" x14ac:dyDescent="0.25">
      <c r="A354" s="6" t="s">
        <v>1000</v>
      </c>
      <c r="B354" s="6" t="str">
        <f xml:space="preserve"> INDEX('YouTube data'!$A$1:$N$16308,MATCH($A354,'YouTube data'!$A:$A,0),MATCH('INDEX and MATCH - practice'!B$1,'YouTube data'!$1:$1,0))</f>
        <v>Undha Ledha Trailer || Undha Ledha  Theatrical Trailer || Telugu Movie Trailer || 5n media</v>
      </c>
      <c r="C354" s="6" t="str">
        <f xml:space="preserve"> INDEX('YouTube data'!$A$1:$N$16308,MATCH($A354,'YouTube data'!$A:$A,0),MATCH('INDEX and MATCH - practice'!C$1,'YouTube data'!$1:$1,0))</f>
        <v>People &amp; Blogs</v>
      </c>
      <c r="D354" s="6">
        <f xml:space="preserve"> INDEX('YouTube data'!$A$1:$N$16308,MATCH($A354,'YouTube data'!$A:$A,0),MATCH('INDEX and MATCH - practice'!D$1,'YouTube data'!$1:$1,0))</f>
        <v>136107</v>
      </c>
      <c r="E354" s="6" t="b">
        <f xml:space="preserve"> INDEX('YouTube data'!$A$1:$N$16308,MATCH($A354,'YouTube data'!$A:$A,0),MATCH('INDEX and MATCH - practice'!E$1,'YouTube data'!$1:$1,0))</f>
        <v>0</v>
      </c>
      <c r="F354">
        <f t="shared" si="5"/>
        <v>136107</v>
      </c>
    </row>
    <row r="355" spans="1:6" x14ac:dyDescent="0.25">
      <c r="A355" s="6" t="s">
        <v>1003</v>
      </c>
      <c r="B355" s="6" t="str">
        <f xml:space="preserve"> INDEX('YouTube data'!$A$1:$N$16308,MATCH($A355,'YouTube data'!$A:$A,0),MATCH('INDEX and MATCH - practice'!B$1,'YouTube data'!$1:$1,0))</f>
        <v>Taarak Mehta Ka Ooltah Chashmah - तारक मेहता - Ep 2338 - 15th November, 2017</v>
      </c>
      <c r="C355" s="6" t="str">
        <f xml:space="preserve"> INDEX('YouTube data'!$A$1:$N$16308,MATCH($A355,'YouTube data'!$A:$A,0),MATCH('INDEX and MATCH - practice'!C$1,'YouTube data'!$1:$1,0))</f>
        <v>Entertainment</v>
      </c>
      <c r="D355" s="6">
        <f xml:space="preserve"> INDEX('YouTube data'!$A$1:$N$16308,MATCH($A355,'YouTube data'!$A:$A,0),MATCH('INDEX and MATCH - practice'!D$1,'YouTube data'!$1:$1,0))</f>
        <v>170177</v>
      </c>
      <c r="E355" s="6" t="b">
        <f xml:space="preserve"> INDEX('YouTube data'!$A$1:$N$16308,MATCH($A355,'YouTube data'!$A:$A,0),MATCH('INDEX and MATCH - practice'!E$1,'YouTube data'!$1:$1,0))</f>
        <v>0</v>
      </c>
      <c r="F355">
        <f t="shared" si="5"/>
        <v>170177</v>
      </c>
    </row>
    <row r="356" spans="1:6" x14ac:dyDescent="0.25">
      <c r="A356" s="6" t="s">
        <v>1005</v>
      </c>
      <c r="B356" s="6" t="str">
        <f xml:space="preserve"> INDEX('YouTube data'!$A$1:$N$16308,MATCH($A356,'YouTube data'!$A:$A,0),MATCH('INDEX and MATCH - practice'!B$1,'YouTube data'!$1:$1,0))</f>
        <v>Padmavati : Ek Dil Ek Jaan Video Song | Deepika Padukone | Shahid Kapoor | Sanjay Leela Bhansali</v>
      </c>
      <c r="C356" s="6" t="str">
        <f xml:space="preserve"> INDEX('YouTube data'!$A$1:$N$16308,MATCH($A356,'YouTube data'!$A:$A,0),MATCH('INDEX and MATCH - practice'!C$1,'YouTube data'!$1:$1,0))</f>
        <v>Music</v>
      </c>
      <c r="D356" s="6">
        <f xml:space="preserve"> INDEX('YouTube data'!$A$1:$N$16308,MATCH($A356,'YouTube data'!$A:$A,0),MATCH('INDEX and MATCH - practice'!D$1,'YouTube data'!$1:$1,0))</f>
        <v>12936568</v>
      </c>
      <c r="E356" s="6" t="b">
        <f xml:space="preserve"> INDEX('YouTube data'!$A$1:$N$16308,MATCH($A356,'YouTube data'!$A:$A,0),MATCH('INDEX and MATCH - practice'!E$1,'YouTube data'!$1:$1,0))</f>
        <v>0</v>
      </c>
      <c r="F356">
        <f t="shared" si="5"/>
        <v>12936568</v>
      </c>
    </row>
    <row r="357" spans="1:6" x14ac:dyDescent="0.25">
      <c r="A357" s="6" t="s">
        <v>1008</v>
      </c>
      <c r="B357" s="6" t="str">
        <f xml:space="preserve"> INDEX('YouTube data'!$A$1:$N$16308,MATCH($A357,'YouTube data'!$A:$A,0),MATCH('INDEX and MATCH - practice'!B$1,'YouTube data'!$1:$1,0))</f>
        <v>Nagarjuna Funny Comments on Samantha Dress || Naga Chaitany Samantha Akkineni Wedding Reception 2017</v>
      </c>
      <c r="C357" s="6" t="str">
        <f xml:space="preserve"> INDEX('YouTube data'!$A$1:$N$16308,MATCH($A357,'YouTube data'!$A:$A,0),MATCH('INDEX and MATCH - practice'!C$1,'YouTube data'!$1:$1,0))</f>
        <v>Entertainment</v>
      </c>
      <c r="D357" s="6">
        <f xml:space="preserve"> INDEX('YouTube data'!$A$1:$N$16308,MATCH($A357,'YouTube data'!$A:$A,0),MATCH('INDEX and MATCH - practice'!D$1,'YouTube data'!$1:$1,0))</f>
        <v>702815</v>
      </c>
      <c r="E357" s="6" t="b">
        <f xml:space="preserve"> INDEX('YouTube data'!$A$1:$N$16308,MATCH($A357,'YouTube data'!$A:$A,0),MATCH('INDEX and MATCH - practice'!E$1,'YouTube data'!$1:$1,0))</f>
        <v>0</v>
      </c>
      <c r="F357">
        <f t="shared" si="5"/>
        <v>702815</v>
      </c>
    </row>
    <row r="358" spans="1:6" x14ac:dyDescent="0.25">
      <c r="A358" s="6" t="s">
        <v>1011</v>
      </c>
      <c r="B358" s="6" t="str">
        <f xml:space="preserve"> INDEX('YouTube data'!$A$1:$N$16308,MATCH($A358,'YouTube data'!$A:$A,0),MATCH('INDEX and MATCH - practice'!B$1,'YouTube data'!$1:$1,0))</f>
        <v>ಅಕ್ಕಿ ತೊಳೆದ ನೀರಿನಿಂದ ಹೀಗೆ ಮಾಡಿದರೆ, ಜನ್ಮದಲ್ಲಿ ಕೂದಲು ಉದುರುವುದಿಲ್ಲ &amp; ದಟ್ಟವಾಗು ಬೆಳಿಯುತ್ತದೆ | YOYOKannada</v>
      </c>
      <c r="C358" s="6" t="str">
        <f xml:space="preserve"> INDEX('YouTube data'!$A$1:$N$16308,MATCH($A358,'YouTube data'!$A:$A,0),MATCH('INDEX and MATCH - practice'!C$1,'YouTube data'!$1:$1,0))</f>
        <v>Entertainment</v>
      </c>
      <c r="D358" s="6">
        <f xml:space="preserve"> INDEX('YouTube data'!$A$1:$N$16308,MATCH($A358,'YouTube data'!$A:$A,0),MATCH('INDEX and MATCH - practice'!D$1,'YouTube data'!$1:$1,0))</f>
        <v>44539</v>
      </c>
      <c r="E358" s="6" t="b">
        <f xml:space="preserve"> INDEX('YouTube data'!$A$1:$N$16308,MATCH($A358,'YouTube data'!$A:$A,0),MATCH('INDEX and MATCH - practice'!E$1,'YouTube data'!$1:$1,0))</f>
        <v>0</v>
      </c>
      <c r="F358">
        <f t="shared" si="5"/>
        <v>44539</v>
      </c>
    </row>
    <row r="359" spans="1:6" x14ac:dyDescent="0.25">
      <c r="A359" s="6" t="s">
        <v>1014</v>
      </c>
      <c r="B359" s="6" t="str">
        <f xml:space="preserve"> INDEX('YouTube data'!$A$1:$N$16308,MATCH($A359,'YouTube data'!$A:$A,0),MATCH('INDEX and MATCH - practice'!B$1,'YouTube data'!$1:$1,0))</f>
        <v>Thittam Poattu Thirudura Kootam Official Trailer | Kayal Chandran, Radhakrishnan Parthiban</v>
      </c>
      <c r="C359" s="6" t="str">
        <f xml:space="preserve"> INDEX('YouTube data'!$A$1:$N$16308,MATCH($A359,'YouTube data'!$A:$A,0),MATCH('INDEX and MATCH - practice'!C$1,'YouTube data'!$1:$1,0))</f>
        <v>Music</v>
      </c>
      <c r="D359" s="6">
        <f xml:space="preserve"> INDEX('YouTube data'!$A$1:$N$16308,MATCH($A359,'YouTube data'!$A:$A,0),MATCH('INDEX and MATCH - practice'!D$1,'YouTube data'!$1:$1,0))</f>
        <v>26795</v>
      </c>
      <c r="E359" s="6" t="b">
        <f xml:space="preserve"> INDEX('YouTube data'!$A$1:$N$16308,MATCH($A359,'YouTube data'!$A:$A,0),MATCH('INDEX and MATCH - practice'!E$1,'YouTube data'!$1:$1,0))</f>
        <v>0</v>
      </c>
      <c r="F359">
        <f t="shared" si="5"/>
        <v>26795</v>
      </c>
    </row>
    <row r="360" spans="1:6" x14ac:dyDescent="0.25">
      <c r="A360" s="6" t="s">
        <v>1017</v>
      </c>
      <c r="B360" s="6" t="str">
        <f xml:space="preserve"> INDEX('YouTube data'!$A$1:$N$16308,MATCH($A360,'YouTube data'!$A:$A,0),MATCH('INDEX and MATCH - practice'!B$1,'YouTube data'!$1:$1,0))</f>
        <v>Kim Kardashian Plays '5 Second Rule'</v>
      </c>
      <c r="C360" s="6" t="str">
        <f xml:space="preserve"> INDEX('YouTube data'!$A$1:$N$16308,MATCH($A360,'YouTube data'!$A:$A,0),MATCH('INDEX and MATCH - practice'!C$1,'YouTube data'!$1:$1,0))</f>
        <v>Entertainment</v>
      </c>
      <c r="D360" s="6">
        <f xml:space="preserve"> INDEX('YouTube data'!$A$1:$N$16308,MATCH($A360,'YouTube data'!$A:$A,0),MATCH('INDEX and MATCH - practice'!D$1,'YouTube data'!$1:$1,0))</f>
        <v>1623989</v>
      </c>
      <c r="E360" s="6" t="b">
        <f xml:space="preserve"> INDEX('YouTube data'!$A$1:$N$16308,MATCH($A360,'YouTube data'!$A:$A,0),MATCH('INDEX and MATCH - practice'!E$1,'YouTube data'!$1:$1,0))</f>
        <v>0</v>
      </c>
      <c r="F360">
        <f t="shared" si="5"/>
        <v>1623989</v>
      </c>
    </row>
    <row r="361" spans="1:6" x14ac:dyDescent="0.25">
      <c r="A361" s="6" t="s">
        <v>1019</v>
      </c>
      <c r="B361" s="6" t="str">
        <f xml:space="preserve"> INDEX('YouTube data'!$A$1:$N$16308,MATCH($A361,'YouTube data'!$A:$A,0),MATCH('INDEX and MATCH - practice'!B$1,'YouTube data'!$1:$1,0))</f>
        <v>இவ்வளவு சொத்து எப்படி வந்துச்சு ? NAKKHEERAN GOPAL Exclusive Interview about Sasikala &amp; Family</v>
      </c>
      <c r="C361" s="6" t="str">
        <f xml:space="preserve"> INDEX('YouTube data'!$A$1:$N$16308,MATCH($A361,'YouTube data'!$A:$A,0),MATCH('INDEX and MATCH - practice'!C$1,'YouTube data'!$1:$1,0))</f>
        <v>News &amp; Politics</v>
      </c>
      <c r="D361" s="6">
        <f xml:space="preserve"> INDEX('YouTube data'!$A$1:$N$16308,MATCH($A361,'YouTube data'!$A:$A,0),MATCH('INDEX and MATCH - practice'!D$1,'YouTube data'!$1:$1,0))</f>
        <v>368957</v>
      </c>
      <c r="E361" s="6" t="b">
        <f xml:space="preserve"> INDEX('YouTube data'!$A$1:$N$16308,MATCH($A361,'YouTube data'!$A:$A,0),MATCH('INDEX and MATCH - practice'!E$1,'YouTube data'!$1:$1,0))</f>
        <v>0</v>
      </c>
      <c r="F361">
        <f t="shared" si="5"/>
        <v>368957</v>
      </c>
    </row>
    <row r="362" spans="1:6" x14ac:dyDescent="0.25">
      <c r="A362" s="6" t="s">
        <v>1022</v>
      </c>
      <c r="B362" s="6" t="str">
        <f xml:space="preserve"> INDEX('YouTube data'!$A$1:$N$16308,MATCH($A362,'YouTube data'!$A:$A,0),MATCH('INDEX and MATCH - practice'!B$1,'YouTube data'!$1:$1,0))</f>
        <v>MCA (Middle Class Abbayi) TEASER - Nani,Sai Pallavi, Dil Raju, Devi Sri Prasad, Sriram Venu</v>
      </c>
      <c r="C362" s="6" t="str">
        <f xml:space="preserve"> INDEX('YouTube data'!$A$1:$N$16308,MATCH($A362,'YouTube data'!$A:$A,0),MATCH('INDEX and MATCH - practice'!C$1,'YouTube data'!$1:$1,0))</f>
        <v>Entertainment</v>
      </c>
      <c r="D362" s="6">
        <f xml:space="preserve"> INDEX('YouTube data'!$A$1:$N$16308,MATCH($A362,'YouTube data'!$A:$A,0),MATCH('INDEX and MATCH - practice'!D$1,'YouTube data'!$1:$1,0))</f>
        <v>6946197</v>
      </c>
      <c r="E362" s="6" t="b">
        <f xml:space="preserve"> INDEX('YouTube data'!$A$1:$N$16308,MATCH($A362,'YouTube data'!$A:$A,0),MATCH('INDEX and MATCH - practice'!E$1,'YouTube data'!$1:$1,0))</f>
        <v>0</v>
      </c>
      <c r="F362">
        <f t="shared" si="5"/>
        <v>6946197</v>
      </c>
    </row>
    <row r="363" spans="1:6" x14ac:dyDescent="0.25">
      <c r="A363" s="6" t="s">
        <v>1025</v>
      </c>
      <c r="B363" s="6" t="str">
        <f xml:space="preserve"> INDEX('YouTube data'!$A$1:$N$16308,MATCH($A363,'YouTube data'!$A:$A,0),MATCH('INDEX and MATCH - practice'!B$1,'YouTube data'!$1:$1,0))</f>
        <v>The Flash 4x07 Extended Promo Therefore I Am (HD) Season 4 Episode 7 Extended Promo</v>
      </c>
      <c r="C363" s="6" t="str">
        <f xml:space="preserve"> INDEX('YouTube data'!$A$1:$N$16308,MATCH($A363,'YouTube data'!$A:$A,0),MATCH('INDEX and MATCH - practice'!C$1,'YouTube data'!$1:$1,0))</f>
        <v>Entertainment</v>
      </c>
      <c r="D363" s="6">
        <f xml:space="preserve"> INDEX('YouTube data'!$A$1:$N$16308,MATCH($A363,'YouTube data'!$A:$A,0),MATCH('INDEX and MATCH - practice'!D$1,'YouTube data'!$1:$1,0))</f>
        <v>253729</v>
      </c>
      <c r="E363" s="6" t="b">
        <f xml:space="preserve"> INDEX('YouTube data'!$A$1:$N$16308,MATCH($A363,'YouTube data'!$A:$A,0),MATCH('INDEX and MATCH - practice'!E$1,'YouTube data'!$1:$1,0))</f>
        <v>0</v>
      </c>
      <c r="F363">
        <f t="shared" si="5"/>
        <v>253729</v>
      </c>
    </row>
    <row r="364" spans="1:6" x14ac:dyDescent="0.25">
      <c r="A364" s="6" t="s">
        <v>1027</v>
      </c>
      <c r="B364" s="6" t="str">
        <f xml:space="preserve"> INDEX('YouTube data'!$A$1:$N$16308,MATCH($A364,'YouTube data'!$A:$A,0),MATCH('INDEX and MATCH - practice'!B$1,'YouTube data'!$1:$1,0))</f>
        <v>#FBTitBit - En Aaloda Seruppa Kaanom | Releasing on Nov 17th | Anandhi, Thamizh | Jagannaath</v>
      </c>
      <c r="C364" s="6" t="str">
        <f xml:space="preserve"> INDEX('YouTube data'!$A$1:$N$16308,MATCH($A364,'YouTube data'!$A:$A,0),MATCH('INDEX and MATCH - practice'!C$1,'YouTube data'!$1:$1,0))</f>
        <v>Film &amp; Animation</v>
      </c>
      <c r="D364" s="6">
        <f xml:space="preserve"> INDEX('YouTube data'!$A$1:$N$16308,MATCH($A364,'YouTube data'!$A:$A,0),MATCH('INDEX and MATCH - practice'!D$1,'YouTube data'!$1:$1,0))</f>
        <v>101712</v>
      </c>
      <c r="E364" s="6" t="b">
        <f xml:space="preserve"> INDEX('YouTube data'!$A$1:$N$16308,MATCH($A364,'YouTube data'!$A:$A,0),MATCH('INDEX and MATCH - practice'!E$1,'YouTube data'!$1:$1,0))</f>
        <v>0</v>
      </c>
      <c r="F364">
        <f t="shared" si="5"/>
        <v>101712</v>
      </c>
    </row>
    <row r="365" spans="1:6" x14ac:dyDescent="0.25">
      <c r="A365" s="6" t="s">
        <v>1030</v>
      </c>
      <c r="B365" s="6" t="str">
        <f xml:space="preserve"> INDEX('YouTube data'!$A$1:$N$16308,MATCH($A365,'YouTube data'!$A:$A,0),MATCH('INDEX and MATCH - practice'!B$1,'YouTube data'!$1:$1,0))</f>
        <v>Review On Bigg Boss 11: Vikas Gupta's Sacrifice For Shilpa Shinde! Part 2</v>
      </c>
      <c r="C365" s="6" t="str">
        <f xml:space="preserve"> INDEX('YouTube data'!$A$1:$N$16308,MATCH($A365,'YouTube data'!$A:$A,0),MATCH('INDEX and MATCH - practice'!C$1,'YouTube data'!$1:$1,0))</f>
        <v>Entertainment</v>
      </c>
      <c r="D365" s="6">
        <f xml:space="preserve"> INDEX('YouTube data'!$A$1:$N$16308,MATCH($A365,'YouTube data'!$A:$A,0),MATCH('INDEX and MATCH - practice'!D$1,'YouTube data'!$1:$1,0))</f>
        <v>133517</v>
      </c>
      <c r="E365" s="6" t="b">
        <f xml:space="preserve"> INDEX('YouTube data'!$A$1:$N$16308,MATCH($A365,'YouTube data'!$A:$A,0),MATCH('INDEX and MATCH - practice'!E$1,'YouTube data'!$1:$1,0))</f>
        <v>0</v>
      </c>
      <c r="F365">
        <f t="shared" si="5"/>
        <v>133517</v>
      </c>
    </row>
    <row r="366" spans="1:6" x14ac:dyDescent="0.25">
      <c r="A366" s="6" t="s">
        <v>1032</v>
      </c>
      <c r="B366" s="6" t="str">
        <f xml:space="preserve"> INDEX('YouTube data'!$A$1:$N$16308,MATCH($A366,'YouTube data'!$A:$A,0),MATCH('INDEX and MATCH - practice'!B$1,'YouTube data'!$1:$1,0))</f>
        <v>Jannat (Full Song) Aatish - Latest Punjabi Song 2017 - New Punjabi Songs 2017 - WHM</v>
      </c>
      <c r="C366" s="6" t="str">
        <f xml:space="preserve"> INDEX('YouTube data'!$A$1:$N$16308,MATCH($A366,'YouTube data'!$A:$A,0),MATCH('INDEX and MATCH - practice'!C$1,'YouTube data'!$1:$1,0))</f>
        <v>Music</v>
      </c>
      <c r="D366" s="6">
        <f xml:space="preserve"> INDEX('YouTube data'!$A$1:$N$16308,MATCH($A366,'YouTube data'!$A:$A,0),MATCH('INDEX and MATCH - practice'!D$1,'YouTube data'!$1:$1,0))</f>
        <v>3733789</v>
      </c>
      <c r="E366" s="6" t="b">
        <f xml:space="preserve"> INDEX('YouTube data'!$A$1:$N$16308,MATCH($A366,'YouTube data'!$A:$A,0),MATCH('INDEX and MATCH - practice'!E$1,'YouTube data'!$1:$1,0))</f>
        <v>0</v>
      </c>
      <c r="F366">
        <f t="shared" si="5"/>
        <v>3733789</v>
      </c>
    </row>
    <row r="367" spans="1:6" x14ac:dyDescent="0.25">
      <c r="A367" s="6" t="s">
        <v>1035</v>
      </c>
      <c r="B367" s="6" t="str">
        <f xml:space="preserve"> INDEX('YouTube data'!$A$1:$N$16308,MATCH($A367,'YouTube data'!$A:$A,0),MATCH('INDEX and MATCH - practice'!B$1,'YouTube data'!$1:$1,0))</f>
        <v>WHEN SHE BUYS A BRAND NEW CAR | Sham Idrees</v>
      </c>
      <c r="C367" s="6" t="str">
        <f xml:space="preserve"> INDEX('YouTube data'!$A$1:$N$16308,MATCH($A367,'YouTube data'!$A:$A,0),MATCH('INDEX and MATCH - practice'!C$1,'YouTube data'!$1:$1,0))</f>
        <v>Entertainment</v>
      </c>
      <c r="D367" s="6">
        <f xml:space="preserve"> INDEX('YouTube data'!$A$1:$N$16308,MATCH($A367,'YouTube data'!$A:$A,0),MATCH('INDEX and MATCH - practice'!D$1,'YouTube data'!$1:$1,0))</f>
        <v>346107</v>
      </c>
      <c r="E367" s="6" t="b">
        <f xml:space="preserve"> INDEX('YouTube data'!$A$1:$N$16308,MATCH($A367,'YouTube data'!$A:$A,0),MATCH('INDEX and MATCH - practice'!E$1,'YouTube data'!$1:$1,0))</f>
        <v>0</v>
      </c>
      <c r="F367">
        <f t="shared" si="5"/>
        <v>346107</v>
      </c>
    </row>
    <row r="368" spans="1:6" x14ac:dyDescent="0.25">
      <c r="A368" s="6" t="s">
        <v>1038</v>
      </c>
      <c r="B368" s="6" t="str">
        <f xml:space="preserve"> INDEX('YouTube data'!$A$1:$N$16308,MATCH($A368,'YouTube data'!$A:$A,0),MATCH('INDEX and MATCH - practice'!B$1,'YouTube data'!$1:$1,0))</f>
        <v>Jinder Mahal vows to come after WWE Champion AJ Styles: SmackDown LIVE, Nov. 14, 2017</v>
      </c>
      <c r="C368" s="6" t="str">
        <f xml:space="preserve"> INDEX('YouTube data'!$A$1:$N$16308,MATCH($A368,'YouTube data'!$A:$A,0),MATCH('INDEX and MATCH - practice'!C$1,'YouTube data'!$1:$1,0))</f>
        <v>Sports</v>
      </c>
      <c r="D368" s="6">
        <f xml:space="preserve"> INDEX('YouTube data'!$A$1:$N$16308,MATCH($A368,'YouTube data'!$A:$A,0),MATCH('INDEX and MATCH - practice'!D$1,'YouTube data'!$1:$1,0))</f>
        <v>389636</v>
      </c>
      <c r="E368" s="6" t="b">
        <f xml:space="preserve"> INDEX('YouTube data'!$A$1:$N$16308,MATCH($A368,'YouTube data'!$A:$A,0),MATCH('INDEX and MATCH - practice'!E$1,'YouTube data'!$1:$1,0))</f>
        <v>0</v>
      </c>
      <c r="F368">
        <f t="shared" si="5"/>
        <v>389636</v>
      </c>
    </row>
    <row r="369" spans="1:6" x14ac:dyDescent="0.25">
      <c r="A369" s="6" t="s">
        <v>1040</v>
      </c>
      <c r="B369" s="6" t="str">
        <f xml:space="preserve"> INDEX('YouTube data'!$A$1:$N$16308,MATCH($A369,'YouTube data'!$A:$A,0),MATCH('INDEX and MATCH - practice'!B$1,'YouTube data'!$1:$1,0))</f>
        <v>हार्दिक की सीडी वाली लड़की पर खुलासा/ABHISHAR SHARMA ON HARDIK CD</v>
      </c>
      <c r="C369" s="6" t="str">
        <f xml:space="preserve"> INDEX('YouTube data'!$A$1:$N$16308,MATCH($A369,'YouTube data'!$A:$A,0),MATCH('INDEX and MATCH - practice'!C$1,'YouTube data'!$1:$1,0))</f>
        <v>News &amp; Politics</v>
      </c>
      <c r="D369" s="6">
        <f xml:space="preserve"> INDEX('YouTube data'!$A$1:$N$16308,MATCH($A369,'YouTube data'!$A:$A,0),MATCH('INDEX and MATCH - practice'!D$1,'YouTube data'!$1:$1,0))</f>
        <v>46826</v>
      </c>
      <c r="E369" s="6" t="b">
        <f xml:space="preserve"> INDEX('YouTube data'!$A$1:$N$16308,MATCH($A369,'YouTube data'!$A:$A,0),MATCH('INDEX and MATCH - practice'!E$1,'YouTube data'!$1:$1,0))</f>
        <v>0</v>
      </c>
      <c r="F369">
        <f t="shared" si="5"/>
        <v>46826</v>
      </c>
    </row>
    <row r="370" spans="1:6" x14ac:dyDescent="0.25">
      <c r="A370" s="6" t="s">
        <v>1042</v>
      </c>
      <c r="B370" s="6" t="str">
        <f xml:space="preserve"> INDEX('YouTube data'!$A$1:$N$16308,MATCH($A370,'YouTube data'!$A:$A,0),MATCH('INDEX and MATCH - practice'!B$1,'YouTube data'!$1:$1,0))</f>
        <v>En Aaloda Seruppa Kaanom - Moviebuff Sneak Peek | Anandhi, Tamizh</v>
      </c>
      <c r="C370" s="6" t="str">
        <f xml:space="preserve"> INDEX('YouTube data'!$A$1:$N$16308,MATCH($A370,'YouTube data'!$A:$A,0),MATCH('INDEX and MATCH - practice'!C$1,'YouTube data'!$1:$1,0))</f>
        <v>Entertainment</v>
      </c>
      <c r="D370" s="6">
        <f xml:space="preserve"> INDEX('YouTube data'!$A$1:$N$16308,MATCH($A370,'YouTube data'!$A:$A,0),MATCH('INDEX and MATCH - practice'!D$1,'YouTube data'!$1:$1,0))</f>
        <v>183640</v>
      </c>
      <c r="E370" s="6" t="b">
        <f xml:space="preserve"> INDEX('YouTube data'!$A$1:$N$16308,MATCH($A370,'YouTube data'!$A:$A,0),MATCH('INDEX and MATCH - practice'!E$1,'YouTube data'!$1:$1,0))</f>
        <v>0</v>
      </c>
      <c r="F370">
        <f t="shared" si="5"/>
        <v>183640</v>
      </c>
    </row>
    <row r="371" spans="1:6" x14ac:dyDescent="0.25">
      <c r="A371" s="6" t="s">
        <v>1045</v>
      </c>
      <c r="B371" s="6" t="str">
        <f xml:space="preserve"> INDEX('YouTube data'!$A$1:$N$16308,MATCH($A371,'YouTube data'!$A:$A,0),MATCH('INDEX and MATCH - practice'!B$1,'YouTube data'!$1:$1,0))</f>
        <v>शनि अमावस्या 18 नवम्बर को बस एक माचिस रातोरात चमका देगे किस्मत इतना आयेगा पैसा की संभाल नही पाओगे</v>
      </c>
      <c r="C371" s="6" t="str">
        <f xml:space="preserve"> INDEX('YouTube data'!$A$1:$N$16308,MATCH($A371,'YouTube data'!$A:$A,0),MATCH('INDEX and MATCH - practice'!C$1,'YouTube data'!$1:$1,0))</f>
        <v>Howto &amp; Style</v>
      </c>
      <c r="D371" s="6">
        <f xml:space="preserve"> INDEX('YouTube data'!$A$1:$N$16308,MATCH($A371,'YouTube data'!$A:$A,0),MATCH('INDEX and MATCH - practice'!D$1,'YouTube data'!$1:$1,0))</f>
        <v>36705</v>
      </c>
      <c r="E371" s="6" t="b">
        <f xml:space="preserve"> INDEX('YouTube data'!$A$1:$N$16308,MATCH($A371,'YouTube data'!$A:$A,0),MATCH('INDEX and MATCH - practice'!E$1,'YouTube data'!$1:$1,0))</f>
        <v>0</v>
      </c>
      <c r="F371">
        <f t="shared" si="5"/>
        <v>36705</v>
      </c>
    </row>
    <row r="372" spans="1:6" x14ac:dyDescent="0.25">
      <c r="A372" s="6" t="s">
        <v>1047</v>
      </c>
      <c r="B372" s="6" t="str">
        <f xml:space="preserve"> INDEX('YouTube data'!$A$1:$N$16308,MATCH($A372,'YouTube data'!$A:$A,0),MATCH('INDEX and MATCH - practice'!B$1,'YouTube data'!$1:$1,0))</f>
        <v>1000-கோடியில் விவேக் திருமணம் நடத்திய சசிகலா! அதிர்ச்சியில் ஐ.டி.அதிகாரிகள்! VIVEK...I.T.RAID..!</v>
      </c>
      <c r="C372" s="6" t="str">
        <f xml:space="preserve"> INDEX('YouTube data'!$A$1:$N$16308,MATCH($A372,'YouTube data'!$A:$A,0),MATCH('INDEX and MATCH - practice'!C$1,'YouTube data'!$1:$1,0))</f>
        <v>People &amp; Blogs</v>
      </c>
      <c r="D372" s="6">
        <f xml:space="preserve"> INDEX('YouTube data'!$A$1:$N$16308,MATCH($A372,'YouTube data'!$A:$A,0),MATCH('INDEX and MATCH - practice'!D$1,'YouTube data'!$1:$1,0))</f>
        <v>76490</v>
      </c>
      <c r="E372" s="6" t="b">
        <f xml:space="preserve"> INDEX('YouTube data'!$A$1:$N$16308,MATCH($A372,'YouTube data'!$A:$A,0),MATCH('INDEX and MATCH - practice'!E$1,'YouTube data'!$1:$1,0))</f>
        <v>0</v>
      </c>
      <c r="F372">
        <f t="shared" si="5"/>
        <v>76490</v>
      </c>
    </row>
    <row r="373" spans="1:6" x14ac:dyDescent="0.25">
      <c r="A373" s="6" t="s">
        <v>1050</v>
      </c>
      <c r="B373" s="6" t="str">
        <f xml:space="preserve"> INDEX('YouTube data'!$A$1:$N$16308,MATCH($A373,'YouTube data'!$A:$A,0),MATCH('INDEX and MATCH - practice'!B$1,'YouTube data'!$1:$1,0))</f>
        <v>ஜெயலலிதாவின் உயில் சிக்கியது  அப்பல்லோ சி.டி.யை தேடிய  அதிகாரிகள் - சோதனையின் பின்னணி</v>
      </c>
      <c r="C373" s="6" t="str">
        <f xml:space="preserve"> INDEX('YouTube data'!$A$1:$N$16308,MATCH($A373,'YouTube data'!$A:$A,0),MATCH('INDEX and MATCH - practice'!C$1,'YouTube data'!$1:$1,0))</f>
        <v>People &amp; Blogs</v>
      </c>
      <c r="D373" s="6">
        <f xml:space="preserve"> INDEX('YouTube data'!$A$1:$N$16308,MATCH($A373,'YouTube data'!$A:$A,0),MATCH('INDEX and MATCH - practice'!D$1,'YouTube data'!$1:$1,0))</f>
        <v>292060</v>
      </c>
      <c r="E373" s="6" t="b">
        <f xml:space="preserve"> INDEX('YouTube data'!$A$1:$N$16308,MATCH($A373,'YouTube data'!$A:$A,0),MATCH('INDEX and MATCH - practice'!E$1,'YouTube data'!$1:$1,0))</f>
        <v>0</v>
      </c>
      <c r="F373">
        <f t="shared" si="5"/>
        <v>292060</v>
      </c>
    </row>
    <row r="374" spans="1:6" x14ac:dyDescent="0.25">
      <c r="A374" s="6" t="s">
        <v>1053</v>
      </c>
      <c r="B374" s="6" t="str">
        <f xml:space="preserve"> INDEX('YouTube data'!$A$1:$N$16308,MATCH($A374,'YouTube data'!$A:$A,0),MATCH('INDEX and MATCH - practice'!B$1,'YouTube data'!$1:$1,0))</f>
        <v>Meri Setting Karwado Prank - Bakchodi ki Hadd - TST comment Trolling</v>
      </c>
      <c r="C374" s="6" t="str">
        <f xml:space="preserve"> INDEX('YouTube data'!$A$1:$N$16308,MATCH($A374,'YouTube data'!$A:$A,0),MATCH('INDEX and MATCH - practice'!C$1,'YouTube data'!$1:$1,0))</f>
        <v>Comedy</v>
      </c>
      <c r="D374" s="6">
        <f xml:space="preserve"> INDEX('YouTube data'!$A$1:$N$16308,MATCH($A374,'YouTube data'!$A:$A,0),MATCH('INDEX and MATCH - practice'!D$1,'YouTube data'!$1:$1,0))</f>
        <v>365858</v>
      </c>
      <c r="E374" s="6" t="b">
        <f xml:space="preserve"> INDEX('YouTube data'!$A$1:$N$16308,MATCH($A374,'YouTube data'!$A:$A,0),MATCH('INDEX and MATCH - practice'!E$1,'YouTube data'!$1:$1,0))</f>
        <v>0</v>
      </c>
      <c r="F374">
        <f t="shared" si="5"/>
        <v>365858</v>
      </c>
    </row>
    <row r="375" spans="1:6" x14ac:dyDescent="0.25">
      <c r="A375" s="6" t="s">
        <v>1056</v>
      </c>
      <c r="B375" s="6" t="str">
        <f xml:space="preserve"> INDEX('YouTube data'!$A$1:$N$16308,MATCH($A375,'YouTube data'!$A:$A,0),MATCH('INDEX and MATCH - practice'!B$1,'YouTube data'!$1:$1,0))</f>
        <v>Sai Tera Shirdi Ka Jawab Nahi - Saibaba Songs - Saibaba Bhajan By Anil Bawara</v>
      </c>
      <c r="C375" s="6" t="str">
        <f xml:space="preserve"> INDEX('YouTube data'!$A$1:$N$16308,MATCH($A375,'YouTube data'!$A:$A,0),MATCH('INDEX and MATCH - practice'!C$1,'YouTube data'!$1:$1,0))</f>
        <v>Music</v>
      </c>
      <c r="D375" s="6">
        <f xml:space="preserve"> INDEX('YouTube data'!$A$1:$N$16308,MATCH($A375,'YouTube data'!$A:$A,0),MATCH('INDEX and MATCH - practice'!D$1,'YouTube data'!$1:$1,0))</f>
        <v>25461</v>
      </c>
      <c r="E375" s="6" t="b">
        <f xml:space="preserve"> INDEX('YouTube data'!$A$1:$N$16308,MATCH($A375,'YouTube data'!$A:$A,0),MATCH('INDEX and MATCH - practice'!E$1,'YouTube data'!$1:$1,0))</f>
        <v>0</v>
      </c>
      <c r="F375">
        <f t="shared" si="5"/>
        <v>25461</v>
      </c>
    </row>
    <row r="376" spans="1:6" x14ac:dyDescent="0.25">
      <c r="A376" s="6" t="s">
        <v>1059</v>
      </c>
      <c r="B376" s="6" t="str">
        <f xml:space="preserve"> INDEX('YouTube data'!$A$1:$N$16308,MATCH($A376,'YouTube data'!$A:$A,0),MATCH('INDEX and MATCH - practice'!B$1,'YouTube data'!$1:$1,0))</f>
        <v>2 பாதாள அறைகள் செக் பண்ணும் போது  பார்த்தது என்ன ஒரு  அதிர்ச்சி  தகவல்</v>
      </c>
      <c r="C376" s="6" t="str">
        <f xml:space="preserve"> INDEX('YouTube data'!$A$1:$N$16308,MATCH($A376,'YouTube data'!$A:$A,0),MATCH('INDEX and MATCH - practice'!C$1,'YouTube data'!$1:$1,0))</f>
        <v>News &amp; Politics</v>
      </c>
      <c r="D376" s="6">
        <f xml:space="preserve"> INDEX('YouTube data'!$A$1:$N$16308,MATCH($A376,'YouTube data'!$A:$A,0),MATCH('INDEX and MATCH - practice'!D$1,'YouTube data'!$1:$1,0))</f>
        <v>74821</v>
      </c>
      <c r="E376" s="6" t="b">
        <f xml:space="preserve"> INDEX('YouTube data'!$A$1:$N$16308,MATCH($A376,'YouTube data'!$A:$A,0),MATCH('INDEX and MATCH - practice'!E$1,'YouTube data'!$1:$1,0))</f>
        <v>0</v>
      </c>
      <c r="F376">
        <f t="shared" si="5"/>
        <v>74821</v>
      </c>
    </row>
    <row r="377" spans="1:6" x14ac:dyDescent="0.25">
      <c r="A377" s="6" t="s">
        <v>1061</v>
      </c>
      <c r="B377" s="6" t="str">
        <f xml:space="preserve"> INDEX('YouTube data'!$A$1:$N$16308,MATCH($A377,'YouTube data'!$A:$A,0),MATCH('INDEX and MATCH - practice'!B$1,'YouTube data'!$1:$1,0))</f>
        <v>Bigg Boss 11: Gauhar Khan CALLS Akash Dadlani STUPID over FIGHT with Vikas - Shilpa | FilmiBeat</v>
      </c>
      <c r="C377" s="6" t="str">
        <f xml:space="preserve"> INDEX('YouTube data'!$A$1:$N$16308,MATCH($A377,'YouTube data'!$A:$A,0),MATCH('INDEX and MATCH - practice'!C$1,'YouTube data'!$1:$1,0))</f>
        <v>Entertainment</v>
      </c>
      <c r="D377" s="6">
        <f xml:space="preserve"> INDEX('YouTube data'!$A$1:$N$16308,MATCH($A377,'YouTube data'!$A:$A,0),MATCH('INDEX and MATCH - practice'!D$1,'YouTube data'!$1:$1,0))</f>
        <v>41040</v>
      </c>
      <c r="E377" s="6" t="b">
        <f xml:space="preserve"> INDEX('YouTube data'!$A$1:$N$16308,MATCH($A377,'YouTube data'!$A:$A,0),MATCH('INDEX and MATCH - practice'!E$1,'YouTube data'!$1:$1,0))</f>
        <v>0</v>
      </c>
      <c r="F377">
        <f t="shared" si="5"/>
        <v>41040</v>
      </c>
    </row>
    <row r="378" spans="1:6" x14ac:dyDescent="0.25">
      <c r="A378" s="6" t="s">
        <v>1063</v>
      </c>
      <c r="B378" s="6" t="str">
        <f xml:space="preserve"> INDEX('YouTube data'!$A$1:$N$16308,MATCH($A378,'YouTube data'!$A:$A,0),MATCH('INDEX and MATCH - practice'!B$1,'YouTube data'!$1:$1,0))</f>
        <v>Asli Fighter (Okka Ammayi Thappa) 2017 NEW Full Hindi Dubbed Movie | Sundeep Kishan, Nithya Menen</v>
      </c>
      <c r="C378" s="6" t="str">
        <f xml:space="preserve"> INDEX('YouTube data'!$A$1:$N$16308,MATCH($A378,'YouTube data'!$A:$A,0),MATCH('INDEX and MATCH - practice'!C$1,'YouTube data'!$1:$1,0))</f>
        <v>Entertainment</v>
      </c>
      <c r="D378" s="6">
        <f xml:space="preserve"> INDEX('YouTube data'!$A$1:$N$16308,MATCH($A378,'YouTube data'!$A:$A,0),MATCH('INDEX and MATCH - practice'!D$1,'YouTube data'!$1:$1,0))</f>
        <v>3645728</v>
      </c>
      <c r="E378" s="6" t="b">
        <f xml:space="preserve"> INDEX('YouTube data'!$A$1:$N$16308,MATCH($A378,'YouTube data'!$A:$A,0),MATCH('INDEX and MATCH - practice'!E$1,'YouTube data'!$1:$1,0))</f>
        <v>0</v>
      </c>
      <c r="F378">
        <f t="shared" si="5"/>
        <v>3645728</v>
      </c>
    </row>
    <row r="379" spans="1:6" x14ac:dyDescent="0.25">
      <c r="A379" s="6" t="s">
        <v>1066</v>
      </c>
      <c r="B379" s="6" t="str">
        <f xml:space="preserve"> INDEX('YouTube data'!$A$1:$N$16308,MATCH($A379,'YouTube data'!$A:$A,0),MATCH('INDEX and MATCH - practice'!B$1,'YouTube data'!$1:$1,0))</f>
        <v>Narendra Modi latest Full speech Indian Community in Manila, Philippines</v>
      </c>
      <c r="C379" s="6" t="str">
        <f xml:space="preserve"> INDEX('YouTube data'!$A$1:$N$16308,MATCH($A379,'YouTube data'!$A:$A,0),MATCH('INDEX and MATCH - practice'!C$1,'YouTube data'!$1:$1,0))</f>
        <v>News &amp; Politics</v>
      </c>
      <c r="D379" s="6">
        <f xml:space="preserve"> INDEX('YouTube data'!$A$1:$N$16308,MATCH($A379,'YouTube data'!$A:$A,0),MATCH('INDEX and MATCH - practice'!D$1,'YouTube data'!$1:$1,0))</f>
        <v>148461</v>
      </c>
      <c r="E379" s="6" t="b">
        <f xml:space="preserve"> INDEX('YouTube data'!$A$1:$N$16308,MATCH($A379,'YouTube data'!$A:$A,0),MATCH('INDEX and MATCH - practice'!E$1,'YouTube data'!$1:$1,0))</f>
        <v>0</v>
      </c>
      <c r="F379">
        <f t="shared" si="5"/>
        <v>148461</v>
      </c>
    </row>
    <row r="380" spans="1:6" x14ac:dyDescent="0.25">
      <c r="A380" s="6" t="s">
        <v>1069</v>
      </c>
      <c r="B380" s="6" t="str">
        <f xml:space="preserve"> INDEX('YouTube data'!$A$1:$N$16308,MATCH($A380,'YouTube data'!$A:$A,0),MATCH('INDEX and MATCH - practice'!B$1,'YouTube data'!$1:$1,0))</f>
        <v>All in One Super Entertainer Promo | 15th November 2017 | Dhee 10,Jabardasth,Extra Jabardasth</v>
      </c>
      <c r="C380" s="6" t="str">
        <f xml:space="preserve"> INDEX('YouTube data'!$A$1:$N$16308,MATCH($A380,'YouTube data'!$A:$A,0),MATCH('INDEX and MATCH - practice'!C$1,'YouTube data'!$1:$1,0))</f>
        <v>Entertainment</v>
      </c>
      <c r="D380" s="6">
        <f xml:space="preserve"> INDEX('YouTube data'!$A$1:$N$16308,MATCH($A380,'YouTube data'!$A:$A,0),MATCH('INDEX and MATCH - practice'!D$1,'YouTube data'!$1:$1,0))</f>
        <v>469593</v>
      </c>
      <c r="E380" s="6" t="b">
        <f xml:space="preserve"> INDEX('YouTube data'!$A$1:$N$16308,MATCH($A380,'YouTube data'!$A:$A,0),MATCH('INDEX and MATCH - practice'!E$1,'YouTube data'!$1:$1,0))</f>
        <v>0</v>
      </c>
      <c r="F380">
        <f t="shared" si="5"/>
        <v>469593</v>
      </c>
    </row>
    <row r="381" spans="1:6" x14ac:dyDescent="0.25">
      <c r="A381" s="6" t="s">
        <v>1071</v>
      </c>
      <c r="B381" s="6" t="str">
        <f xml:space="preserve"> INDEX('YouTube data'!$A$1:$N$16308,MATCH($A381,'YouTube data'!$A:$A,0),MATCH('INDEX and MATCH - practice'!B$1,'YouTube data'!$1:$1,0))</f>
        <v>Remarriage on the sets of #NeethoneDance &amp; everyone becomes emotional  Sat  &amp; Sun  at 9 PM #OPPO​</v>
      </c>
      <c r="C381" s="6" t="str">
        <f xml:space="preserve"> INDEX('YouTube data'!$A$1:$N$16308,MATCH($A381,'YouTube data'!$A:$A,0),MATCH('INDEX and MATCH - practice'!C$1,'YouTube data'!$1:$1,0))</f>
        <v>Entertainment</v>
      </c>
      <c r="D381" s="6">
        <f xml:space="preserve"> INDEX('YouTube data'!$A$1:$N$16308,MATCH($A381,'YouTube data'!$A:$A,0),MATCH('INDEX and MATCH - practice'!D$1,'YouTube data'!$1:$1,0))</f>
        <v>197499</v>
      </c>
      <c r="E381" s="6" t="b">
        <f xml:space="preserve"> INDEX('YouTube data'!$A$1:$N$16308,MATCH($A381,'YouTube data'!$A:$A,0),MATCH('INDEX and MATCH - practice'!E$1,'YouTube data'!$1:$1,0))</f>
        <v>0</v>
      </c>
      <c r="F381">
        <f t="shared" si="5"/>
        <v>197499</v>
      </c>
    </row>
    <row r="382" spans="1:6" x14ac:dyDescent="0.25">
      <c r="A382" s="6" t="s">
        <v>1074</v>
      </c>
      <c r="B382" s="6" t="str">
        <f xml:space="preserve"> INDEX('YouTube data'!$A$1:$N$16308,MATCH($A382,'YouTube data'!$A:$A,0),MATCH('INDEX and MATCH - practice'!B$1,'YouTube data'!$1:$1,0))</f>
        <v>ನಟಿ ಜಯಪ್ರದ ಮಗನ ಮದುವೆ ಹೇಗಿತ್ತು ನೋಡಿ | Jayaprada Son's Marriage Rare And Unseen Beautiful Moments |</v>
      </c>
      <c r="C382" s="6" t="str">
        <f xml:space="preserve"> INDEX('YouTube data'!$A$1:$N$16308,MATCH($A382,'YouTube data'!$A:$A,0),MATCH('INDEX and MATCH - practice'!C$1,'YouTube data'!$1:$1,0))</f>
        <v>Entertainment</v>
      </c>
      <c r="D382" s="6">
        <f xml:space="preserve"> INDEX('YouTube data'!$A$1:$N$16308,MATCH($A382,'YouTube data'!$A:$A,0),MATCH('INDEX and MATCH - practice'!D$1,'YouTube data'!$1:$1,0))</f>
        <v>49999</v>
      </c>
      <c r="E382" s="6" t="b">
        <f xml:space="preserve"> INDEX('YouTube data'!$A$1:$N$16308,MATCH($A382,'YouTube data'!$A:$A,0),MATCH('INDEX and MATCH - practice'!E$1,'YouTube data'!$1:$1,0))</f>
        <v>0</v>
      </c>
      <c r="F382">
        <f t="shared" si="5"/>
        <v>49999</v>
      </c>
    </row>
    <row r="383" spans="1:6" x14ac:dyDescent="0.25">
      <c r="A383" s="6" t="s">
        <v>1077</v>
      </c>
      <c r="B383" s="6" t="str">
        <f xml:space="preserve"> INDEX('YouTube data'!$A$1:$N$16308,MATCH($A383,'YouTube data'!$A:$A,0),MATCH('INDEX and MATCH - practice'!B$1,'YouTube data'!$1:$1,0))</f>
        <v>The Liplock | Malayalam Short Movie | Official | 2K |</v>
      </c>
      <c r="C383" s="6" t="str">
        <f xml:space="preserve"> INDEX('YouTube data'!$A$1:$N$16308,MATCH($A383,'YouTube data'!$A:$A,0),MATCH('INDEX and MATCH - practice'!C$1,'YouTube data'!$1:$1,0))</f>
        <v>Entertainment</v>
      </c>
      <c r="D383" s="6">
        <f xml:space="preserve"> INDEX('YouTube data'!$A$1:$N$16308,MATCH($A383,'YouTube data'!$A:$A,0),MATCH('INDEX and MATCH - practice'!D$1,'YouTube data'!$1:$1,0))</f>
        <v>64585</v>
      </c>
      <c r="E383" s="6" t="b">
        <f xml:space="preserve"> INDEX('YouTube data'!$A$1:$N$16308,MATCH($A383,'YouTube data'!$A:$A,0),MATCH('INDEX and MATCH - practice'!E$1,'YouTube data'!$1:$1,0))</f>
        <v>0</v>
      </c>
      <c r="F383">
        <f t="shared" si="5"/>
        <v>64585</v>
      </c>
    </row>
    <row r="384" spans="1:6" x14ac:dyDescent="0.25">
      <c r="A384" s="6" t="s">
        <v>1080</v>
      </c>
      <c r="B384" s="6" t="str">
        <f xml:space="preserve"> INDEX('YouTube data'!$A$1:$N$16308,MATCH($A384,'YouTube data'!$A:$A,0),MATCH('INDEX and MATCH - practice'!B$1,'YouTube data'!$1:$1,0))</f>
        <v>New bike vs Old bike - the reality</v>
      </c>
      <c r="C384" s="6" t="str">
        <f xml:space="preserve"> INDEX('YouTube data'!$A$1:$N$16308,MATCH($A384,'YouTube data'!$A:$A,0),MATCH('INDEX and MATCH - practice'!C$1,'YouTube data'!$1:$1,0))</f>
        <v>Entertainment</v>
      </c>
      <c r="D384" s="6">
        <f xml:space="preserve"> INDEX('YouTube data'!$A$1:$N$16308,MATCH($A384,'YouTube data'!$A:$A,0),MATCH('INDEX and MATCH - practice'!D$1,'YouTube data'!$1:$1,0))</f>
        <v>1206433</v>
      </c>
      <c r="E384" s="6" t="b">
        <f xml:space="preserve"> INDEX('YouTube data'!$A$1:$N$16308,MATCH($A384,'YouTube data'!$A:$A,0),MATCH('INDEX and MATCH - practice'!E$1,'YouTube data'!$1:$1,0))</f>
        <v>0</v>
      </c>
      <c r="F384">
        <f t="shared" si="5"/>
        <v>1206433</v>
      </c>
    </row>
    <row r="385" spans="1:6" x14ac:dyDescent="0.25">
      <c r="A385" s="6" t="s">
        <v>1083</v>
      </c>
      <c r="B385" s="6" t="str">
        <f xml:space="preserve"> INDEX('YouTube data'!$A$1:$N$16308,MATCH($A385,'YouTube data'!$A:$A,0),MATCH('INDEX and MATCH - practice'!B$1,'YouTube data'!$1:$1,0))</f>
        <v>Akkineni Nagarjuna Response On Annapurna Studios Fire Mishap | iNews</v>
      </c>
      <c r="C385" s="6" t="str">
        <f xml:space="preserve"> INDEX('YouTube data'!$A$1:$N$16308,MATCH($A385,'YouTube data'!$A:$A,0),MATCH('INDEX and MATCH - practice'!C$1,'YouTube data'!$1:$1,0))</f>
        <v>News &amp; Politics</v>
      </c>
      <c r="D385" s="6">
        <f xml:space="preserve"> INDEX('YouTube data'!$A$1:$N$16308,MATCH($A385,'YouTube data'!$A:$A,0),MATCH('INDEX and MATCH - practice'!D$1,'YouTube data'!$1:$1,0))</f>
        <v>108728</v>
      </c>
      <c r="E385" s="6" t="b">
        <f xml:space="preserve"> INDEX('YouTube data'!$A$1:$N$16308,MATCH($A385,'YouTube data'!$A:$A,0),MATCH('INDEX and MATCH - practice'!E$1,'YouTube data'!$1:$1,0))</f>
        <v>0</v>
      </c>
      <c r="F385">
        <f t="shared" si="5"/>
        <v>108728</v>
      </c>
    </row>
    <row r="386" spans="1:6" x14ac:dyDescent="0.25">
      <c r="A386" s="6" t="s">
        <v>1086</v>
      </c>
      <c r="B386" s="6" t="str">
        <f xml:space="preserve"> INDEX('YouTube data'!$A$1:$N$16308,MATCH($A386,'YouTube data'!$A:$A,0),MATCH('INDEX and MATCH - practice'!B$1,'YouTube data'!$1:$1,0))</f>
        <v>কাঁচড়াপাড়ায় ডাকাত কালীবাড়িতে পুজো দিতে এসে কি বললেন মুকুল রায় ??</v>
      </c>
      <c r="C386" s="6" t="str">
        <f xml:space="preserve"> INDEX('YouTube data'!$A$1:$N$16308,MATCH($A386,'YouTube data'!$A:$A,0),MATCH('INDEX and MATCH - practice'!C$1,'YouTube data'!$1:$1,0))</f>
        <v>News &amp; Politics</v>
      </c>
      <c r="D386" s="6">
        <f xml:space="preserve"> INDEX('YouTube data'!$A$1:$N$16308,MATCH($A386,'YouTube data'!$A:$A,0),MATCH('INDEX and MATCH - practice'!D$1,'YouTube data'!$1:$1,0))</f>
        <v>43480</v>
      </c>
      <c r="E386" s="6" t="b">
        <f xml:space="preserve"> INDEX('YouTube data'!$A$1:$N$16308,MATCH($A386,'YouTube data'!$A:$A,0),MATCH('INDEX and MATCH - practice'!E$1,'YouTube data'!$1:$1,0))</f>
        <v>0</v>
      </c>
      <c r="F386">
        <f t="shared" si="5"/>
        <v>43480</v>
      </c>
    </row>
    <row r="387" spans="1:6" x14ac:dyDescent="0.25">
      <c r="A387" s="6" t="s">
        <v>1089</v>
      </c>
      <c r="B387" s="6" t="str">
        <f xml:space="preserve"> INDEX('YouTube data'!$A$1:$N$16308,MATCH($A387,'YouTube data'!$A:$A,0),MATCH('INDEX and MATCH - practice'!B$1,'YouTube data'!$1:$1,0))</f>
        <v>SnG: Do You Believe In Miracles? feat. Vidya Balan | The Big Question S2 Ep17 Part 2</v>
      </c>
      <c r="C387" s="6" t="str">
        <f xml:space="preserve"> INDEX('YouTube data'!$A$1:$N$16308,MATCH($A387,'YouTube data'!$A:$A,0),MATCH('INDEX and MATCH - practice'!C$1,'YouTube data'!$1:$1,0))</f>
        <v>Comedy</v>
      </c>
      <c r="D387" s="6">
        <f xml:space="preserve"> INDEX('YouTube data'!$A$1:$N$16308,MATCH($A387,'YouTube data'!$A:$A,0),MATCH('INDEX and MATCH - practice'!D$1,'YouTube data'!$1:$1,0))</f>
        <v>50641</v>
      </c>
      <c r="E387" s="6" t="b">
        <f xml:space="preserve"> INDEX('YouTube data'!$A$1:$N$16308,MATCH($A387,'YouTube data'!$A:$A,0),MATCH('INDEX and MATCH - practice'!E$1,'YouTube data'!$1:$1,0))</f>
        <v>0</v>
      </c>
      <c r="F387">
        <f t="shared" ref="F387:F450" si="6" xml:space="preserve"> IF(D387=0,AVERAGE($D$2:$D$16308),D387)</f>
        <v>50641</v>
      </c>
    </row>
    <row r="388" spans="1:6" x14ac:dyDescent="0.25">
      <c r="A388" s="6" t="s">
        <v>1092</v>
      </c>
      <c r="B388" s="6" t="str">
        <f xml:space="preserve"> INDEX('YouTube data'!$A$1:$N$16308,MATCH($A388,'YouTube data'!$A:$A,0),MATCH('INDEX and MATCH - practice'!B$1,'YouTube data'!$1:$1,0))</f>
        <v>How To Shop For Weddings &amp; Trousseau | #TheShaadiSaga | Shreya Jain</v>
      </c>
      <c r="C388" s="6" t="str">
        <f xml:space="preserve"> INDEX('YouTube data'!$A$1:$N$16308,MATCH($A388,'YouTube data'!$A:$A,0),MATCH('INDEX and MATCH - practice'!C$1,'YouTube data'!$1:$1,0))</f>
        <v>Howto &amp; Style</v>
      </c>
      <c r="D388" s="6">
        <f xml:space="preserve"> INDEX('YouTube data'!$A$1:$N$16308,MATCH($A388,'YouTube data'!$A:$A,0),MATCH('INDEX and MATCH - practice'!D$1,'YouTube data'!$1:$1,0))</f>
        <v>49501</v>
      </c>
      <c r="E388" s="6" t="b">
        <f xml:space="preserve"> INDEX('YouTube data'!$A$1:$N$16308,MATCH($A388,'YouTube data'!$A:$A,0),MATCH('INDEX and MATCH - practice'!E$1,'YouTube data'!$1:$1,0))</f>
        <v>0</v>
      </c>
      <c r="F388">
        <f t="shared" si="6"/>
        <v>49501</v>
      </c>
    </row>
    <row r="389" spans="1:6" x14ac:dyDescent="0.25">
      <c r="A389" s="6" t="s">
        <v>1094</v>
      </c>
      <c r="B389" s="6" t="str">
        <f xml:space="preserve"> INDEX('YouTube data'!$A$1:$N$16308,MATCH($A389,'YouTube data'!$A:$A,0),MATCH('INDEX and MATCH - practice'!B$1,'YouTube data'!$1:$1,0))</f>
        <v>தெரியமால் சிக்கிகொண்ட விவேக் ? தந்திரமாக தப்பித்த தினகரன் !|Tamil Latest News|</v>
      </c>
      <c r="C389" s="6" t="str">
        <f xml:space="preserve"> INDEX('YouTube data'!$A$1:$N$16308,MATCH($A389,'YouTube data'!$A:$A,0),MATCH('INDEX and MATCH - practice'!C$1,'YouTube data'!$1:$1,0))</f>
        <v>Entertainment</v>
      </c>
      <c r="D389" s="6">
        <f xml:space="preserve"> INDEX('YouTube data'!$A$1:$N$16308,MATCH($A389,'YouTube data'!$A:$A,0),MATCH('INDEX and MATCH - practice'!D$1,'YouTube data'!$1:$1,0))</f>
        <v>56936</v>
      </c>
      <c r="E389" s="6" t="b">
        <f xml:space="preserve"> INDEX('YouTube data'!$A$1:$N$16308,MATCH($A389,'YouTube data'!$A:$A,0),MATCH('INDEX and MATCH - practice'!E$1,'YouTube data'!$1:$1,0))</f>
        <v>0</v>
      </c>
      <c r="F389">
        <f t="shared" si="6"/>
        <v>56936</v>
      </c>
    </row>
    <row r="390" spans="1:6" x14ac:dyDescent="0.25">
      <c r="A390" s="6" t="s">
        <v>1097</v>
      </c>
      <c r="B390" s="6" t="str">
        <f xml:space="preserve"> INDEX('YouTube data'!$A$1:$N$16308,MATCH($A390,'YouTube data'!$A:$A,0),MATCH('INDEX and MATCH - practice'!B$1,'YouTube data'!$1:$1,0))</f>
        <v>The Trump Presidency: Last Week Tonight with John Oliver (HBO)</v>
      </c>
      <c r="C390" s="6" t="str">
        <f xml:space="preserve"> INDEX('YouTube data'!$A$1:$N$16308,MATCH($A390,'YouTube data'!$A:$A,0),MATCH('INDEX and MATCH - practice'!C$1,'YouTube data'!$1:$1,0))</f>
        <v>Entertainment</v>
      </c>
      <c r="D390" s="6">
        <f xml:space="preserve"> INDEX('YouTube data'!$A$1:$N$16308,MATCH($A390,'YouTube data'!$A:$A,0),MATCH('INDEX and MATCH - practice'!D$1,'YouTube data'!$1:$1,0))</f>
        <v>5392036</v>
      </c>
      <c r="E390" s="6" t="b">
        <f xml:space="preserve"> INDEX('YouTube data'!$A$1:$N$16308,MATCH($A390,'YouTube data'!$A:$A,0),MATCH('INDEX and MATCH - practice'!E$1,'YouTube data'!$1:$1,0))</f>
        <v>0</v>
      </c>
      <c r="F390">
        <f t="shared" si="6"/>
        <v>5392036</v>
      </c>
    </row>
    <row r="391" spans="1:6" x14ac:dyDescent="0.25">
      <c r="A391" s="6" t="s">
        <v>1100</v>
      </c>
      <c r="B391" s="6" t="str">
        <f xml:space="preserve"> INDEX('YouTube data'!$A$1:$N$16308,MATCH($A391,'YouTube data'!$A:$A,0),MATCH('INDEX and MATCH - practice'!B$1,'YouTube data'!$1:$1,0))</f>
        <v>Donald Trump Jr. and WikiLeaks; Trump Meets Duterte: A Closer Look</v>
      </c>
      <c r="C391" s="6" t="str">
        <f xml:space="preserve"> INDEX('YouTube data'!$A$1:$N$16308,MATCH($A391,'YouTube data'!$A:$A,0),MATCH('INDEX and MATCH - practice'!C$1,'YouTube data'!$1:$1,0))</f>
        <v>Comedy</v>
      </c>
      <c r="D391" s="6">
        <f xml:space="preserve"> INDEX('YouTube data'!$A$1:$N$16308,MATCH($A391,'YouTube data'!$A:$A,0),MATCH('INDEX and MATCH - practice'!D$1,'YouTube data'!$1:$1,0))</f>
        <v>1698875</v>
      </c>
      <c r="E391" s="6" t="b">
        <f xml:space="preserve"> INDEX('YouTube data'!$A$1:$N$16308,MATCH($A391,'YouTube data'!$A:$A,0),MATCH('INDEX and MATCH - practice'!E$1,'YouTube data'!$1:$1,0))</f>
        <v>0</v>
      </c>
      <c r="F391">
        <f t="shared" si="6"/>
        <v>1698875</v>
      </c>
    </row>
    <row r="392" spans="1:6" x14ac:dyDescent="0.25">
      <c r="A392" s="6" t="s">
        <v>1102</v>
      </c>
      <c r="B392" s="6" t="str">
        <f xml:space="preserve"> INDEX('YouTube data'!$A$1:$N$16308,MATCH($A392,'YouTube data'!$A:$A,0),MATCH('INDEX and MATCH - practice'!B$1,'YouTube data'!$1:$1,0))</f>
        <v>Current Affairs Live 2.0 | 16 Nov 2017 | करंट अफेयर्स लाइव 2.0 | All Competitive Exams</v>
      </c>
      <c r="C392" s="6" t="str">
        <f xml:space="preserve"> INDEX('YouTube data'!$A$1:$N$16308,MATCH($A392,'YouTube data'!$A:$A,0),MATCH('INDEX and MATCH - practice'!C$1,'YouTube data'!$1:$1,0))</f>
        <v>Education</v>
      </c>
      <c r="D392" s="6">
        <f xml:space="preserve"> INDEX('YouTube data'!$A$1:$N$16308,MATCH($A392,'YouTube data'!$A:$A,0),MATCH('INDEX and MATCH - practice'!D$1,'YouTube data'!$1:$1,0))</f>
        <v>12807</v>
      </c>
      <c r="E392" s="6" t="b">
        <f xml:space="preserve"> INDEX('YouTube data'!$A$1:$N$16308,MATCH($A392,'YouTube data'!$A:$A,0),MATCH('INDEX and MATCH - practice'!E$1,'YouTube data'!$1:$1,0))</f>
        <v>0</v>
      </c>
      <c r="F392">
        <f t="shared" si="6"/>
        <v>12807</v>
      </c>
    </row>
    <row r="393" spans="1:6" x14ac:dyDescent="0.25">
      <c r="A393" s="6" t="s">
        <v>1104</v>
      </c>
      <c r="B393" s="6" t="str">
        <f xml:space="preserve"> INDEX('YouTube data'!$A$1:$N$16308,MATCH($A393,'YouTube data'!$A:$A,0),MATCH('INDEX and MATCH - practice'!B$1,'YouTube data'!$1:$1,0))</f>
        <v>DNA: Goons robbing crores from train with just ₹2 busted</v>
      </c>
      <c r="C393" s="6" t="str">
        <f xml:space="preserve"> INDEX('YouTube data'!$A$1:$N$16308,MATCH($A393,'YouTube data'!$A:$A,0),MATCH('INDEX and MATCH - practice'!C$1,'YouTube data'!$1:$1,0))</f>
        <v>News &amp; Politics</v>
      </c>
      <c r="D393" s="6">
        <f xml:space="preserve"> INDEX('YouTube data'!$A$1:$N$16308,MATCH($A393,'YouTube data'!$A:$A,0),MATCH('INDEX and MATCH - practice'!D$1,'YouTube data'!$1:$1,0))</f>
        <v>68014</v>
      </c>
      <c r="E393" s="6" t="b">
        <f xml:space="preserve"> INDEX('YouTube data'!$A$1:$N$16308,MATCH($A393,'YouTube data'!$A:$A,0),MATCH('INDEX and MATCH - practice'!E$1,'YouTube data'!$1:$1,0))</f>
        <v>0</v>
      </c>
      <c r="F393">
        <f t="shared" si="6"/>
        <v>68014</v>
      </c>
    </row>
    <row r="394" spans="1:6" x14ac:dyDescent="0.25">
      <c r="A394" s="6" t="s">
        <v>1107</v>
      </c>
      <c r="B394" s="6" t="str">
        <f xml:space="preserve"> INDEX('YouTube data'!$A$1:$N$16308,MATCH($A394,'YouTube data'!$A:$A,0),MATCH('INDEX and MATCH - practice'!B$1,'YouTube data'!$1:$1,0))</f>
        <v>ఆ డ్రస్ తో తన పరువు ఎలా తీసుకుందో చూడండి పాపం| sAMANTA nAGA cHAITHANYA wEDDING rECEPTION</v>
      </c>
      <c r="C394" s="6" t="str">
        <f xml:space="preserve"> INDEX('YouTube data'!$A$1:$N$16308,MATCH($A394,'YouTube data'!$A:$A,0),MATCH('INDEX and MATCH - practice'!C$1,'YouTube data'!$1:$1,0))</f>
        <v>News &amp; Politics</v>
      </c>
      <c r="D394" s="6">
        <f xml:space="preserve"> INDEX('YouTube data'!$A$1:$N$16308,MATCH($A394,'YouTube data'!$A:$A,0),MATCH('INDEX and MATCH - practice'!D$1,'YouTube data'!$1:$1,0))</f>
        <v>549480</v>
      </c>
      <c r="E394" s="6" t="b">
        <f xml:space="preserve"> INDEX('YouTube data'!$A$1:$N$16308,MATCH($A394,'YouTube data'!$A:$A,0),MATCH('INDEX and MATCH - practice'!E$1,'YouTube data'!$1:$1,0))</f>
        <v>1</v>
      </c>
      <c r="F394">
        <f t="shared" si="6"/>
        <v>549480</v>
      </c>
    </row>
    <row r="395" spans="1:6" x14ac:dyDescent="0.25">
      <c r="A395" s="6" t="s">
        <v>1110</v>
      </c>
      <c r="B395" s="6" t="str">
        <f xml:space="preserve"> INDEX('YouTube data'!$A$1:$N$16308,MATCH($A395,'YouTube data'!$A:$A,0),MATCH('INDEX and MATCH - practice'!B$1,'YouTube data'!$1:$1,0))</f>
        <v>Maddelacheruvu Suri Sister Gangula Hemalatha Reddy Full Interview | Talking Politics With iDream#289</v>
      </c>
      <c r="C395" s="6" t="str">
        <f xml:space="preserve"> INDEX('YouTube data'!$A$1:$N$16308,MATCH($A395,'YouTube data'!$A:$A,0),MATCH('INDEX and MATCH - practice'!C$1,'YouTube data'!$1:$1,0))</f>
        <v>News &amp; Politics</v>
      </c>
      <c r="D395" s="6">
        <f xml:space="preserve"> INDEX('YouTube data'!$A$1:$N$16308,MATCH($A395,'YouTube data'!$A:$A,0),MATCH('INDEX and MATCH - practice'!D$1,'YouTube data'!$1:$1,0))</f>
        <v>46256</v>
      </c>
      <c r="E395" s="6" t="b">
        <f xml:space="preserve"> INDEX('YouTube data'!$A$1:$N$16308,MATCH($A395,'YouTube data'!$A:$A,0),MATCH('INDEX and MATCH - practice'!E$1,'YouTube data'!$1:$1,0))</f>
        <v>0</v>
      </c>
      <c r="F395">
        <f t="shared" si="6"/>
        <v>46256</v>
      </c>
    </row>
    <row r="396" spans="1:6" x14ac:dyDescent="0.25">
      <c r="A396" s="6" t="s">
        <v>1113</v>
      </c>
      <c r="B396" s="6" t="str">
        <f xml:space="preserve"> INDEX('YouTube data'!$A$1:$N$16308,MATCH($A396,'YouTube data'!$A:$A,0),MATCH('INDEX and MATCH - practice'!B$1,'YouTube data'!$1:$1,0))</f>
        <v>The startup | 1 Kg Biriyani | TVF Machi</v>
      </c>
      <c r="C396" s="6" t="str">
        <f xml:space="preserve"> INDEX('YouTube data'!$A$1:$N$16308,MATCH($A396,'YouTube data'!$A:$A,0),MATCH('INDEX and MATCH - practice'!C$1,'YouTube data'!$1:$1,0))</f>
        <v>Comedy</v>
      </c>
      <c r="D396" s="6">
        <f xml:space="preserve"> INDEX('YouTube data'!$A$1:$N$16308,MATCH($A396,'YouTube data'!$A:$A,0),MATCH('INDEX and MATCH - practice'!D$1,'YouTube data'!$1:$1,0))</f>
        <v>65537</v>
      </c>
      <c r="E396" s="6" t="b">
        <f xml:space="preserve"> INDEX('YouTube data'!$A$1:$N$16308,MATCH($A396,'YouTube data'!$A:$A,0),MATCH('INDEX and MATCH - practice'!E$1,'YouTube data'!$1:$1,0))</f>
        <v>0</v>
      </c>
      <c r="F396">
        <f t="shared" si="6"/>
        <v>65537</v>
      </c>
    </row>
    <row r="397" spans="1:6" x14ac:dyDescent="0.25">
      <c r="A397" s="6" t="s">
        <v>1116</v>
      </c>
      <c r="B397" s="6" t="str">
        <f xml:space="preserve"> INDEX('YouTube data'!$A$1:$N$16308,MATCH($A397,'YouTube data'!$A:$A,0),MATCH('INDEX and MATCH - practice'!B$1,'YouTube data'!$1:$1,0))</f>
        <v>tv9 కి నాసమాధానం Chirravuri Foundation Telugu Devotional Pooja Tv9 Jayam Ism solution kubera muggu</v>
      </c>
      <c r="C397" s="6" t="str">
        <f xml:space="preserve"> INDEX('YouTube data'!$A$1:$N$16308,MATCH($A397,'YouTube data'!$A:$A,0),MATCH('INDEX and MATCH - practice'!C$1,'YouTube data'!$1:$1,0))</f>
        <v>People &amp; Blogs</v>
      </c>
      <c r="D397" s="6">
        <f xml:space="preserve"> INDEX('YouTube data'!$A$1:$N$16308,MATCH($A397,'YouTube data'!$A:$A,0),MATCH('INDEX and MATCH - practice'!D$1,'YouTube data'!$1:$1,0))</f>
        <v>30539</v>
      </c>
      <c r="E397" s="6" t="b">
        <f xml:space="preserve"> INDEX('YouTube data'!$A$1:$N$16308,MATCH($A397,'YouTube data'!$A:$A,0),MATCH('INDEX and MATCH - practice'!E$1,'YouTube data'!$1:$1,0))</f>
        <v>0</v>
      </c>
      <c r="F397">
        <f t="shared" si="6"/>
        <v>30539</v>
      </c>
    </row>
    <row r="398" spans="1:6" x14ac:dyDescent="0.25">
      <c r="A398" s="6" t="s">
        <v>1118</v>
      </c>
      <c r="B398" s="6" t="str">
        <f xml:space="preserve"> INDEX('YouTube data'!$A$1:$N$16308,MATCH($A398,'YouTube data'!$A:$A,0),MATCH('INDEX and MATCH - practice'!B$1,'YouTube data'!$1:$1,0))</f>
        <v>கோடநாட்டில் 1 மணி நேரம் கர்சன் எஸ்டேட்டில் 90 மணி நேரம்</v>
      </c>
      <c r="C398" s="6" t="str">
        <f xml:space="preserve"> INDEX('YouTube data'!$A$1:$N$16308,MATCH($A398,'YouTube data'!$A:$A,0),MATCH('INDEX and MATCH - practice'!C$1,'YouTube data'!$1:$1,0))</f>
        <v>News &amp; Politics</v>
      </c>
      <c r="D398" s="6">
        <f xml:space="preserve"> INDEX('YouTube data'!$A$1:$N$16308,MATCH($A398,'YouTube data'!$A:$A,0),MATCH('INDEX and MATCH - practice'!D$1,'YouTube data'!$1:$1,0))</f>
        <v>21852</v>
      </c>
      <c r="E398" s="6" t="b">
        <f xml:space="preserve"> INDEX('YouTube data'!$A$1:$N$16308,MATCH($A398,'YouTube data'!$A:$A,0),MATCH('INDEX and MATCH - practice'!E$1,'YouTube data'!$1:$1,0))</f>
        <v>0</v>
      </c>
      <c r="F398">
        <f t="shared" si="6"/>
        <v>21852</v>
      </c>
    </row>
    <row r="399" spans="1:6" x14ac:dyDescent="0.25">
      <c r="A399" s="6" t="s">
        <v>1120</v>
      </c>
      <c r="B399" s="6" t="str">
        <f xml:space="preserve"> INDEX('YouTube data'!$A$1:$N$16308,MATCH($A399,'YouTube data'!$A:$A,0),MATCH('INDEX and MATCH - practice'!B$1,'YouTube data'!$1:$1,0))</f>
        <v>Sembarathi - Episode 22 - November 15, 2017 - Best Scene</v>
      </c>
      <c r="C399" s="6" t="str">
        <f xml:space="preserve"> INDEX('YouTube data'!$A$1:$N$16308,MATCH($A399,'YouTube data'!$A:$A,0),MATCH('INDEX and MATCH - practice'!C$1,'YouTube data'!$1:$1,0))</f>
        <v>Entertainment</v>
      </c>
      <c r="D399" s="6">
        <f xml:space="preserve"> INDEX('YouTube data'!$A$1:$N$16308,MATCH($A399,'YouTube data'!$A:$A,0),MATCH('INDEX and MATCH - practice'!D$1,'YouTube data'!$1:$1,0))</f>
        <v>82552</v>
      </c>
      <c r="E399" s="6" t="b">
        <f xml:space="preserve"> INDEX('YouTube data'!$A$1:$N$16308,MATCH($A399,'YouTube data'!$A:$A,0),MATCH('INDEX and MATCH - practice'!E$1,'YouTube data'!$1:$1,0))</f>
        <v>0</v>
      </c>
      <c r="F399">
        <f t="shared" si="6"/>
        <v>82552</v>
      </c>
    </row>
    <row r="400" spans="1:6" x14ac:dyDescent="0.25">
      <c r="A400" s="6" t="s">
        <v>1122</v>
      </c>
      <c r="B400" s="6" t="str">
        <f xml:space="preserve"> INDEX('YouTube data'!$A$1:$N$16308,MATCH($A400,'YouTube data'!$A:$A,0),MATCH('INDEX and MATCH - practice'!B$1,'YouTube data'!$1:$1,0))</f>
        <v>Kathi Mahesh Comments On Balakrishna Legend Movie | Nandi Awards | hmtv News</v>
      </c>
      <c r="C400" s="6" t="str">
        <f xml:space="preserve"> INDEX('YouTube data'!$A$1:$N$16308,MATCH($A400,'YouTube data'!$A:$A,0),MATCH('INDEX and MATCH - practice'!C$1,'YouTube data'!$1:$1,0))</f>
        <v>News &amp; Politics</v>
      </c>
      <c r="D400" s="6">
        <f xml:space="preserve"> INDEX('YouTube data'!$A$1:$N$16308,MATCH($A400,'YouTube data'!$A:$A,0),MATCH('INDEX and MATCH - practice'!D$1,'YouTube data'!$1:$1,0))</f>
        <v>60613</v>
      </c>
      <c r="E400" s="6" t="b">
        <f xml:space="preserve"> INDEX('YouTube data'!$A$1:$N$16308,MATCH($A400,'YouTube data'!$A:$A,0),MATCH('INDEX and MATCH - practice'!E$1,'YouTube data'!$1:$1,0))</f>
        <v>0</v>
      </c>
      <c r="F400">
        <f t="shared" si="6"/>
        <v>60613</v>
      </c>
    </row>
    <row r="401" spans="1:6" x14ac:dyDescent="0.25">
      <c r="A401" s="6" t="s">
        <v>1125</v>
      </c>
      <c r="B401" s="6" t="str">
        <f xml:space="preserve"> INDEX('YouTube data'!$A$1:$N$16308,MATCH($A401,'YouTube data'!$A:$A,0),MATCH('INDEX and MATCH - practice'!B$1,'YouTube data'!$1:$1,0))</f>
        <v>Types Of Kaam Wali Bai (House Maids) | Captain Nick</v>
      </c>
      <c r="C401" s="6" t="str">
        <f xml:space="preserve"> INDEX('YouTube data'!$A$1:$N$16308,MATCH($A401,'YouTube data'!$A:$A,0),MATCH('INDEX and MATCH - practice'!C$1,'YouTube data'!$1:$1,0))</f>
        <v>Entertainment</v>
      </c>
      <c r="D401" s="6">
        <f xml:space="preserve"> INDEX('YouTube data'!$A$1:$N$16308,MATCH($A401,'YouTube data'!$A:$A,0),MATCH('INDEX and MATCH - practice'!D$1,'YouTube data'!$1:$1,0))</f>
        <v>194696</v>
      </c>
      <c r="E401" s="6" t="b">
        <f xml:space="preserve"> INDEX('YouTube data'!$A$1:$N$16308,MATCH($A401,'YouTube data'!$A:$A,0),MATCH('INDEX and MATCH - practice'!E$1,'YouTube data'!$1:$1,0))</f>
        <v>0</v>
      </c>
      <c r="F401">
        <f t="shared" si="6"/>
        <v>194696</v>
      </c>
    </row>
    <row r="402" spans="1:6" x14ac:dyDescent="0.25">
      <c r="A402" s="6" t="s">
        <v>1128</v>
      </c>
      <c r="B402" s="6" t="str">
        <f xml:space="preserve"> INDEX('YouTube data'!$A$1:$N$16308,MATCH($A402,'YouTube data'!$A:$A,0),MATCH('INDEX and MATCH - practice'!B$1,'YouTube data'!$1:$1,0))</f>
        <v>Nandini | Today at 9 PM | Gemini TV</v>
      </c>
      <c r="C402" s="6" t="str">
        <f xml:space="preserve"> INDEX('YouTube data'!$A$1:$N$16308,MATCH($A402,'YouTube data'!$A:$A,0),MATCH('INDEX and MATCH - practice'!C$1,'YouTube data'!$1:$1,0))</f>
        <v>Entertainment</v>
      </c>
      <c r="D402" s="6">
        <f xml:space="preserve"> INDEX('YouTube data'!$A$1:$N$16308,MATCH($A402,'YouTube data'!$A:$A,0),MATCH('INDEX and MATCH - practice'!D$1,'YouTube data'!$1:$1,0))</f>
        <v>54257</v>
      </c>
      <c r="E402" s="6" t="b">
        <f xml:space="preserve"> INDEX('YouTube data'!$A$1:$N$16308,MATCH($A402,'YouTube data'!$A:$A,0),MATCH('INDEX and MATCH - practice'!E$1,'YouTube data'!$1:$1,0))</f>
        <v>0</v>
      </c>
      <c r="F402">
        <f t="shared" si="6"/>
        <v>54257</v>
      </c>
    </row>
    <row r="403" spans="1:6" x14ac:dyDescent="0.25">
      <c r="A403" s="6" t="s">
        <v>1131</v>
      </c>
      <c r="B403" s="6" t="str">
        <f xml:space="preserve"> INDEX('YouTube data'!$A$1:$N$16308,MATCH($A403,'YouTube data'!$A:$A,0),MATCH('INDEX and MATCH - practice'!B$1,'YouTube data'!$1:$1,0))</f>
        <v>ஜோதிகா வசனத்தால் சர்ச்சை - தே... பயலுகளாவா..?</v>
      </c>
      <c r="C403" s="6" t="str">
        <f xml:space="preserve"> INDEX('YouTube data'!$A$1:$N$16308,MATCH($A403,'YouTube data'!$A:$A,0),MATCH('INDEX and MATCH - practice'!C$1,'YouTube data'!$1:$1,0))</f>
        <v>Entertainment</v>
      </c>
      <c r="D403" s="6">
        <f xml:space="preserve"> INDEX('YouTube data'!$A$1:$N$16308,MATCH($A403,'YouTube data'!$A:$A,0),MATCH('INDEX and MATCH - practice'!D$1,'YouTube data'!$1:$1,0))</f>
        <v>11362</v>
      </c>
      <c r="E403" s="6" t="b">
        <f xml:space="preserve"> INDEX('YouTube data'!$A$1:$N$16308,MATCH($A403,'YouTube data'!$A:$A,0),MATCH('INDEX and MATCH - practice'!E$1,'YouTube data'!$1:$1,0))</f>
        <v>0</v>
      </c>
      <c r="F403">
        <f t="shared" si="6"/>
        <v>11362</v>
      </c>
    </row>
    <row r="404" spans="1:6" x14ac:dyDescent="0.25">
      <c r="A404" s="6" t="s">
        <v>1134</v>
      </c>
      <c r="B404" s="6" t="str">
        <f xml:space="preserve"> INDEX('YouTube data'!$A$1:$N$16308,MATCH($A404,'YouTube data'!$A:$A,0),MATCH('INDEX and MATCH - practice'!B$1,'YouTube data'!$1:$1,0))</f>
        <v>22 BEST HOME DECOR IDEAS</v>
      </c>
      <c r="C404" s="6" t="str">
        <f xml:space="preserve"> INDEX('YouTube data'!$A$1:$N$16308,MATCH($A404,'YouTube data'!$A:$A,0),MATCH('INDEX and MATCH - practice'!C$1,'YouTube data'!$1:$1,0))</f>
        <v>Howto &amp; Style</v>
      </c>
      <c r="D404" s="6">
        <f xml:space="preserve"> INDEX('YouTube data'!$A$1:$N$16308,MATCH($A404,'YouTube data'!$A:$A,0),MATCH('INDEX and MATCH - practice'!D$1,'YouTube data'!$1:$1,0))</f>
        <v>686550</v>
      </c>
      <c r="E404" s="6" t="b">
        <f xml:space="preserve"> INDEX('YouTube data'!$A$1:$N$16308,MATCH($A404,'YouTube data'!$A:$A,0),MATCH('INDEX and MATCH - practice'!E$1,'YouTube data'!$1:$1,0))</f>
        <v>0</v>
      </c>
      <c r="F404">
        <f t="shared" si="6"/>
        <v>686550</v>
      </c>
    </row>
    <row r="405" spans="1:6" x14ac:dyDescent="0.25">
      <c r="A405" s="6" t="s">
        <v>1136</v>
      </c>
      <c r="B405" s="6" t="str">
        <f xml:space="preserve"> INDEX('YouTube data'!$A$1:$N$16308,MATCH($A405,'YouTube data'!$A:$A,0),MATCH('INDEX and MATCH - practice'!B$1,'YouTube data'!$1:$1,0))</f>
        <v>IELTS LISTENING PRACTICE TEST 2017 WITH ANSWERS | 16.11.2017</v>
      </c>
      <c r="C405" s="6" t="str">
        <f xml:space="preserve"> INDEX('YouTube data'!$A$1:$N$16308,MATCH($A405,'YouTube data'!$A:$A,0),MATCH('INDEX and MATCH - practice'!C$1,'YouTube data'!$1:$1,0))</f>
        <v>Education</v>
      </c>
      <c r="D405" s="6">
        <f xml:space="preserve"> INDEX('YouTube data'!$A$1:$N$16308,MATCH($A405,'YouTube data'!$A:$A,0),MATCH('INDEX and MATCH - practice'!D$1,'YouTube data'!$1:$1,0))</f>
        <v>17032</v>
      </c>
      <c r="E405" s="6" t="b">
        <f xml:space="preserve"> INDEX('YouTube data'!$A$1:$N$16308,MATCH($A405,'YouTube data'!$A:$A,0),MATCH('INDEX and MATCH - practice'!E$1,'YouTube data'!$1:$1,0))</f>
        <v>0</v>
      </c>
      <c r="F405">
        <f t="shared" si="6"/>
        <v>17032</v>
      </c>
    </row>
    <row r="406" spans="1:6" x14ac:dyDescent="0.25">
      <c r="A406" s="6" t="s">
        <v>1138</v>
      </c>
      <c r="B406" s="6" t="str">
        <f xml:space="preserve"> INDEX('YouTube data'!$A$1:$N$16308,MATCH($A406,'YouTube data'!$A:$A,0),MATCH('INDEX and MATCH - practice'!B$1,'YouTube data'!$1:$1,0))</f>
        <v>ఈ నెల 18 తారీకు లోపు ఈ వస్తువులు తెచ్చుకుంటే డబ్బే  డబ్బు</v>
      </c>
      <c r="C406" s="6" t="str">
        <f xml:space="preserve"> INDEX('YouTube data'!$A$1:$N$16308,MATCH($A406,'YouTube data'!$A:$A,0),MATCH('INDEX and MATCH - practice'!C$1,'YouTube data'!$1:$1,0))</f>
        <v>People &amp; Blogs</v>
      </c>
      <c r="D406" s="6">
        <f xml:space="preserve"> INDEX('YouTube data'!$A$1:$N$16308,MATCH($A406,'YouTube data'!$A:$A,0),MATCH('INDEX and MATCH - practice'!D$1,'YouTube data'!$1:$1,0))</f>
        <v>29966</v>
      </c>
      <c r="E406" s="6" t="b">
        <f xml:space="preserve"> INDEX('YouTube data'!$A$1:$N$16308,MATCH($A406,'YouTube data'!$A:$A,0),MATCH('INDEX and MATCH - practice'!E$1,'YouTube data'!$1:$1,0))</f>
        <v>0</v>
      </c>
      <c r="F406">
        <f t="shared" si="6"/>
        <v>29966</v>
      </c>
    </row>
    <row r="407" spans="1:6" x14ac:dyDescent="0.25">
      <c r="A407" s="6" t="s">
        <v>1140</v>
      </c>
      <c r="B407" s="6" t="str">
        <f xml:space="preserve"> INDEX('YouTube data'!$A$1:$N$16308,MATCH($A407,'YouTube data'!$A:$A,0),MATCH('INDEX and MATCH - practice'!B$1,'YouTube data'!$1:$1,0))</f>
        <v>Colgate வெறும் 1 நிமிஷத்துல உங்க கண் கருவளையங்களை(Dark Circles)காணாமலாக்கிடும் | DARK CIRCLES REMOVE</v>
      </c>
      <c r="C407" s="6" t="str">
        <f xml:space="preserve"> INDEX('YouTube data'!$A$1:$N$16308,MATCH($A407,'YouTube data'!$A:$A,0),MATCH('INDEX and MATCH - practice'!C$1,'YouTube data'!$1:$1,0))</f>
        <v>Howto &amp; Style</v>
      </c>
      <c r="D407" s="6">
        <f xml:space="preserve"> INDEX('YouTube data'!$A$1:$N$16308,MATCH($A407,'YouTube data'!$A:$A,0),MATCH('INDEX and MATCH - practice'!D$1,'YouTube data'!$1:$1,0))</f>
        <v>412768</v>
      </c>
      <c r="E407" s="6" t="b">
        <f xml:space="preserve"> INDEX('YouTube data'!$A$1:$N$16308,MATCH($A407,'YouTube data'!$A:$A,0),MATCH('INDEX and MATCH - practice'!E$1,'YouTube data'!$1:$1,0))</f>
        <v>0</v>
      </c>
      <c r="F407">
        <f t="shared" si="6"/>
        <v>412768</v>
      </c>
    </row>
    <row r="408" spans="1:6" x14ac:dyDescent="0.25">
      <c r="A408" s="6" t="s">
        <v>1143</v>
      </c>
      <c r="B408" s="6" t="str">
        <f xml:space="preserve"> INDEX('YouTube data'!$A$1:$N$16308,MATCH($A408,'YouTube data'!$A:$A,0),MATCH('INDEX and MATCH - practice'!B$1,'YouTube data'!$1:$1,0))</f>
        <v>Anubrata Mandal's justifies his threat to police</v>
      </c>
      <c r="C408" s="6" t="str">
        <f xml:space="preserve"> INDEX('YouTube data'!$A$1:$N$16308,MATCH($A408,'YouTube data'!$A:$A,0),MATCH('INDEX and MATCH - practice'!C$1,'YouTube data'!$1:$1,0))</f>
        <v>Entertainment</v>
      </c>
      <c r="D408" s="6">
        <f xml:space="preserve"> INDEX('YouTube data'!$A$1:$N$16308,MATCH($A408,'YouTube data'!$A:$A,0),MATCH('INDEX and MATCH - practice'!D$1,'YouTube data'!$1:$1,0))</f>
        <v>32649</v>
      </c>
      <c r="E408" s="6" t="b">
        <f xml:space="preserve"> INDEX('YouTube data'!$A$1:$N$16308,MATCH($A408,'YouTube data'!$A:$A,0),MATCH('INDEX and MATCH - practice'!E$1,'YouTube data'!$1:$1,0))</f>
        <v>0</v>
      </c>
      <c r="F408">
        <f t="shared" si="6"/>
        <v>32649</v>
      </c>
    </row>
    <row r="409" spans="1:6" x14ac:dyDescent="0.25">
      <c r="A409" s="6" t="s">
        <v>1146</v>
      </c>
      <c r="B409" s="6" t="str">
        <f xml:space="preserve"> INDEX('YouTube data'!$A$1:$N$16308,MATCH($A409,'YouTube data'!$A:$A,0),MATCH('INDEX and MATCH - practice'!B$1,'YouTube data'!$1:$1,0))</f>
        <v>Peehu Srivastav Performs On Daiya Yeh Main Kahan Aa Phasi | The Voice India Kids | Episode 1</v>
      </c>
      <c r="C409" s="6" t="str">
        <f xml:space="preserve"> INDEX('YouTube data'!$A$1:$N$16308,MATCH($A409,'YouTube data'!$A:$A,0),MATCH('INDEX and MATCH - practice'!C$1,'YouTube data'!$1:$1,0))</f>
        <v>Entertainment</v>
      </c>
      <c r="D409" s="6">
        <f xml:space="preserve"> INDEX('YouTube data'!$A$1:$N$16308,MATCH($A409,'YouTube data'!$A:$A,0),MATCH('INDEX and MATCH - practice'!D$1,'YouTube data'!$1:$1,0))</f>
        <v>755543</v>
      </c>
      <c r="E409" s="6" t="b">
        <f xml:space="preserve"> INDEX('YouTube data'!$A$1:$N$16308,MATCH($A409,'YouTube data'!$A:$A,0),MATCH('INDEX and MATCH - practice'!E$1,'YouTube data'!$1:$1,0))</f>
        <v>0</v>
      </c>
      <c r="F409">
        <f t="shared" si="6"/>
        <v>755543</v>
      </c>
    </row>
    <row r="410" spans="1:6" x14ac:dyDescent="0.25">
      <c r="A410" s="6" t="s">
        <v>1149</v>
      </c>
      <c r="B410" s="6" t="str">
        <f xml:space="preserve"> INDEX('YouTube data'!$A$1:$N$16308,MATCH($A410,'YouTube data'!$A:$A,0),MATCH('INDEX and MATCH - practice'!B$1,'YouTube data'!$1:$1,0))</f>
        <v>நரைமுடி இயற்கையாக கருமையாக மாற  natural hair dye in tamil</v>
      </c>
      <c r="C410" s="6" t="str">
        <f xml:space="preserve"> INDEX('YouTube data'!$A$1:$N$16308,MATCH($A410,'YouTube data'!$A:$A,0),MATCH('INDEX and MATCH - practice'!C$1,'YouTube data'!$1:$1,0))</f>
        <v>Entertainment</v>
      </c>
      <c r="D410" s="6">
        <f xml:space="preserve"> INDEX('YouTube data'!$A$1:$N$16308,MATCH($A410,'YouTube data'!$A:$A,0),MATCH('INDEX and MATCH - practice'!D$1,'YouTube data'!$1:$1,0))</f>
        <v>21540</v>
      </c>
      <c r="E410" s="6" t="b">
        <f xml:space="preserve"> INDEX('YouTube data'!$A$1:$N$16308,MATCH($A410,'YouTube data'!$A:$A,0),MATCH('INDEX and MATCH - practice'!E$1,'YouTube data'!$1:$1,0))</f>
        <v>0</v>
      </c>
      <c r="F410">
        <f t="shared" si="6"/>
        <v>21540</v>
      </c>
    </row>
    <row r="411" spans="1:6" x14ac:dyDescent="0.25">
      <c r="A411" s="6" t="s">
        <v>1152</v>
      </c>
      <c r="B411" s="6" t="str">
        <f xml:space="preserve"> INDEX('YouTube data'!$A$1:$N$16308,MATCH($A411,'YouTube data'!$A:$A,0),MATCH('INDEX and MATCH - practice'!B$1,'YouTube data'!$1:$1,0))</f>
        <v>Hyper Aadi, Raijing Raju Performance | Jabardasth | 16th November 2017 | ETV  Telugu</v>
      </c>
      <c r="C411" s="6" t="str">
        <f xml:space="preserve"> INDEX('YouTube data'!$A$1:$N$16308,MATCH($A411,'YouTube data'!$A:$A,0),MATCH('INDEX and MATCH - practice'!C$1,'YouTube data'!$1:$1,0))</f>
        <v>People &amp; Blogs</v>
      </c>
      <c r="D411" s="6">
        <f xml:space="preserve"> INDEX('YouTube data'!$A$1:$N$16308,MATCH($A411,'YouTube data'!$A:$A,0),MATCH('INDEX and MATCH - practice'!D$1,'YouTube data'!$1:$1,0))</f>
        <v>1297438</v>
      </c>
      <c r="E411" s="6" t="b">
        <f xml:space="preserve"> INDEX('YouTube data'!$A$1:$N$16308,MATCH($A411,'YouTube data'!$A:$A,0),MATCH('INDEX and MATCH - practice'!E$1,'YouTube data'!$1:$1,0))</f>
        <v>0</v>
      </c>
      <c r="F411">
        <f t="shared" si="6"/>
        <v>1297438</v>
      </c>
    </row>
    <row r="412" spans="1:6" x14ac:dyDescent="0.25">
      <c r="A412" s="6" t="s">
        <v>1154</v>
      </c>
      <c r="B412" s="6" t="str">
        <f xml:space="preserve"> INDEX('YouTube data'!$A$1:$N$16308,MATCH($A412,'YouTube data'!$A:$A,0),MATCH('INDEX and MATCH - practice'!B$1,'YouTube data'!$1:$1,0))</f>
        <v>Half Boil | Web Series - Episode 8 | Sneak Peek | GO-SU | Madras Central</v>
      </c>
      <c r="C412" s="6" t="str">
        <f xml:space="preserve"> INDEX('YouTube data'!$A$1:$N$16308,MATCH($A412,'YouTube data'!$A:$A,0),MATCH('INDEX and MATCH - practice'!C$1,'YouTube data'!$1:$1,0))</f>
        <v>Entertainment</v>
      </c>
      <c r="D412" s="6">
        <f xml:space="preserve"> INDEX('YouTube data'!$A$1:$N$16308,MATCH($A412,'YouTube data'!$A:$A,0),MATCH('INDEX and MATCH - practice'!D$1,'YouTube data'!$1:$1,0))</f>
        <v>276576</v>
      </c>
      <c r="E412" s="6" t="b">
        <f xml:space="preserve"> INDEX('YouTube data'!$A$1:$N$16308,MATCH($A412,'YouTube data'!$A:$A,0),MATCH('INDEX and MATCH - practice'!E$1,'YouTube data'!$1:$1,0))</f>
        <v>0</v>
      </c>
      <c r="F412">
        <f t="shared" si="6"/>
        <v>276576</v>
      </c>
    </row>
    <row r="413" spans="1:6" x14ac:dyDescent="0.25">
      <c r="A413" s="6" t="s">
        <v>1156</v>
      </c>
      <c r="B413" s="6" t="str">
        <f xml:space="preserve"> INDEX('YouTube data'!$A$1:$N$16308,MATCH($A413,'YouTube data'!$A:$A,0),MATCH('INDEX and MATCH - practice'!B$1,'YouTube data'!$1:$1,0))</f>
        <v>Pove Pora | 16th November 2017 | Full Episode 18 | ETV Plus</v>
      </c>
      <c r="C413" s="6" t="str">
        <f xml:space="preserve"> INDEX('YouTube data'!$A$1:$N$16308,MATCH($A413,'YouTube data'!$A:$A,0),MATCH('INDEX and MATCH - practice'!C$1,'YouTube data'!$1:$1,0))</f>
        <v>Comedy</v>
      </c>
      <c r="D413" s="6">
        <f xml:space="preserve"> INDEX('YouTube data'!$A$1:$N$16308,MATCH($A413,'YouTube data'!$A:$A,0),MATCH('INDEX and MATCH - practice'!D$1,'YouTube data'!$1:$1,0))</f>
        <v>591187</v>
      </c>
      <c r="E413" s="6" t="b">
        <f xml:space="preserve"> INDEX('YouTube data'!$A$1:$N$16308,MATCH($A413,'YouTube data'!$A:$A,0),MATCH('INDEX and MATCH - practice'!E$1,'YouTube data'!$1:$1,0))</f>
        <v>0</v>
      </c>
      <c r="F413">
        <f t="shared" si="6"/>
        <v>591187</v>
      </c>
    </row>
    <row r="414" spans="1:6" x14ac:dyDescent="0.25">
      <c r="A414" s="6" t="s">
        <v>1158</v>
      </c>
      <c r="B414" s="6" t="str">
        <f xml:space="preserve"> INDEX('YouTube data'!$A$1:$N$16308,MATCH($A414,'YouTube data'!$A:$A,0),MATCH('INDEX and MATCH - practice'!B$1,'YouTube data'!$1:$1,0))</f>
        <v>S3 (Yamudu 3) Movie Scenes - Surya Stuns Anoop Singh And Warns - 2017 Telugu Movie Scenes</v>
      </c>
      <c r="C414" s="6" t="str">
        <f xml:space="preserve"> INDEX('YouTube data'!$A$1:$N$16308,MATCH($A414,'YouTube data'!$A:$A,0),MATCH('INDEX and MATCH - practice'!C$1,'YouTube data'!$1:$1,0))</f>
        <v>Entertainment</v>
      </c>
      <c r="D414" s="6">
        <f xml:space="preserve"> INDEX('YouTube data'!$A$1:$N$16308,MATCH($A414,'YouTube data'!$A:$A,0),MATCH('INDEX and MATCH - practice'!D$1,'YouTube data'!$1:$1,0))</f>
        <v>466601</v>
      </c>
      <c r="E414" s="6" t="b">
        <f xml:space="preserve"> INDEX('YouTube data'!$A$1:$N$16308,MATCH($A414,'YouTube data'!$A:$A,0),MATCH('INDEX and MATCH - practice'!E$1,'YouTube data'!$1:$1,0))</f>
        <v>0</v>
      </c>
      <c r="F414">
        <f t="shared" si="6"/>
        <v>466601</v>
      </c>
    </row>
    <row r="415" spans="1:6" x14ac:dyDescent="0.25">
      <c r="A415" s="6" t="s">
        <v>1161</v>
      </c>
      <c r="B415" s="6" t="str">
        <f xml:space="preserve"> INDEX('YouTube data'!$A$1:$N$16308,MATCH($A415,'YouTube data'!$A:$A,0),MATCH('INDEX and MATCH - practice'!B$1,'YouTube data'!$1:$1,0))</f>
        <v>TVF Bachelors | Season 2 | Official Trailer</v>
      </c>
      <c r="C415" s="6" t="str">
        <f xml:space="preserve"> INDEX('YouTube data'!$A$1:$N$16308,MATCH($A415,'YouTube data'!$A:$A,0),MATCH('INDEX and MATCH - practice'!C$1,'YouTube data'!$1:$1,0))</f>
        <v>Entertainment</v>
      </c>
      <c r="D415" s="6">
        <f xml:space="preserve"> INDEX('YouTube data'!$A$1:$N$16308,MATCH($A415,'YouTube data'!$A:$A,0),MATCH('INDEX and MATCH - practice'!D$1,'YouTube data'!$1:$1,0))</f>
        <v>415942</v>
      </c>
      <c r="E415" s="6" t="b">
        <f xml:space="preserve"> INDEX('YouTube data'!$A$1:$N$16308,MATCH($A415,'YouTube data'!$A:$A,0),MATCH('INDEX and MATCH - practice'!E$1,'YouTube data'!$1:$1,0))</f>
        <v>0</v>
      </c>
      <c r="F415">
        <f t="shared" si="6"/>
        <v>415942</v>
      </c>
    </row>
    <row r="416" spans="1:6" x14ac:dyDescent="0.25">
      <c r="A416" s="6" t="s">
        <v>1163</v>
      </c>
      <c r="B416" s="6" t="str">
        <f xml:space="preserve"> INDEX('YouTube data'!$A$1:$N$16308,MATCH($A416,'YouTube data'!$A:$A,0),MATCH('INDEX and MATCH - practice'!B$1,'YouTube data'!$1:$1,0))</f>
        <v>Deivamagal Episode 1391, 17/11/17</v>
      </c>
      <c r="C416" s="6" t="str">
        <f xml:space="preserve"> INDEX('YouTube data'!$A$1:$N$16308,MATCH($A416,'YouTube data'!$A:$A,0),MATCH('INDEX and MATCH - practice'!C$1,'YouTube data'!$1:$1,0))</f>
        <v>Shows</v>
      </c>
      <c r="D416" s="6">
        <f xml:space="preserve"> INDEX('YouTube data'!$A$1:$N$16308,MATCH($A416,'YouTube data'!$A:$A,0),MATCH('INDEX and MATCH - practice'!D$1,'YouTube data'!$1:$1,0))</f>
        <v>523815</v>
      </c>
      <c r="E416" s="6" t="b">
        <f xml:space="preserve"> INDEX('YouTube data'!$A$1:$N$16308,MATCH($A416,'YouTube data'!$A:$A,0),MATCH('INDEX and MATCH - practice'!E$1,'YouTube data'!$1:$1,0))</f>
        <v>0</v>
      </c>
      <c r="F416">
        <f t="shared" si="6"/>
        <v>523815</v>
      </c>
    </row>
    <row r="417" spans="1:6" x14ac:dyDescent="0.25">
      <c r="A417" s="6" t="s">
        <v>1165</v>
      </c>
      <c r="B417" s="6" t="str">
        <f xml:space="preserve"> INDEX('YouTube data'!$A$1:$N$16308,MATCH($A417,'YouTube data'!$A:$A,0),MATCH('INDEX and MATCH - practice'!B$1,'YouTube data'!$1:$1,0))</f>
        <v>Uppum Mulakum│Flowers│EP# 477</v>
      </c>
      <c r="C417" s="6" t="str">
        <f xml:space="preserve"> INDEX('YouTube data'!$A$1:$N$16308,MATCH($A417,'YouTube data'!$A:$A,0),MATCH('INDEX and MATCH - practice'!C$1,'YouTube data'!$1:$1,0))</f>
        <v>Entertainment</v>
      </c>
      <c r="D417" s="6">
        <f xml:space="preserve"> INDEX('YouTube data'!$A$1:$N$16308,MATCH($A417,'YouTube data'!$A:$A,0),MATCH('INDEX and MATCH - practice'!D$1,'YouTube data'!$1:$1,0))</f>
        <v>309568</v>
      </c>
      <c r="E417" s="6" t="b">
        <f xml:space="preserve"> INDEX('YouTube data'!$A$1:$N$16308,MATCH($A417,'YouTube data'!$A:$A,0),MATCH('INDEX and MATCH - practice'!E$1,'YouTube data'!$1:$1,0))</f>
        <v>0</v>
      </c>
      <c r="F417">
        <f t="shared" si="6"/>
        <v>309568</v>
      </c>
    </row>
    <row r="418" spans="1:6" x14ac:dyDescent="0.25">
      <c r="A418" s="6" t="s">
        <v>1167</v>
      </c>
      <c r="B418" s="6" t="str">
        <f xml:space="preserve"> INDEX('YouTube data'!$A$1:$N$16308,MATCH($A418,'YouTube data'!$A:$A,0),MATCH('INDEX and MATCH - practice'!B$1,'YouTube data'!$1:$1,0))</f>
        <v>Bithiri Sathi Searching For Bride | 1 Lakh Marriages In Two Telugu States | Teenmaar News | V6 News</v>
      </c>
      <c r="C418" s="6" t="str">
        <f xml:space="preserve"> INDEX('YouTube data'!$A$1:$N$16308,MATCH($A418,'YouTube data'!$A:$A,0),MATCH('INDEX and MATCH - practice'!C$1,'YouTube data'!$1:$1,0))</f>
        <v>News &amp; Politics</v>
      </c>
      <c r="D418" s="6">
        <f xml:space="preserve"> INDEX('YouTube data'!$A$1:$N$16308,MATCH($A418,'YouTube data'!$A:$A,0),MATCH('INDEX and MATCH - practice'!D$1,'YouTube data'!$1:$1,0))</f>
        <v>298925</v>
      </c>
      <c r="E418" s="6" t="b">
        <f xml:space="preserve"> INDEX('YouTube data'!$A$1:$N$16308,MATCH($A418,'YouTube data'!$A:$A,0),MATCH('INDEX and MATCH - practice'!E$1,'YouTube data'!$1:$1,0))</f>
        <v>0</v>
      </c>
      <c r="F418">
        <f t="shared" si="6"/>
        <v>298925</v>
      </c>
    </row>
    <row r="419" spans="1:6" x14ac:dyDescent="0.25">
      <c r="A419" s="6" t="s">
        <v>1169</v>
      </c>
      <c r="B419" s="6" t="str">
        <f xml:space="preserve"> INDEX('YouTube data'!$A$1:$N$16308,MATCH($A419,'YouTube data'!$A:$A,0),MATCH('INDEX and MATCH - practice'!B$1,'YouTube data'!$1:$1,0))</f>
        <v>Jan Gan Man Ki Baat, Episode 151: Rafale Deal and Sanitation Coverage in India</v>
      </c>
      <c r="C419" s="6" t="str">
        <f xml:space="preserve"> INDEX('YouTube data'!$A$1:$N$16308,MATCH($A419,'YouTube data'!$A:$A,0),MATCH('INDEX and MATCH - practice'!C$1,'YouTube data'!$1:$1,0))</f>
        <v>News &amp; Politics</v>
      </c>
      <c r="D419" s="6">
        <f xml:space="preserve"> INDEX('YouTube data'!$A$1:$N$16308,MATCH($A419,'YouTube data'!$A:$A,0),MATCH('INDEX and MATCH - practice'!D$1,'YouTube data'!$1:$1,0))</f>
        <v>107088</v>
      </c>
      <c r="E419" s="6" t="b">
        <f xml:space="preserve"> INDEX('YouTube data'!$A$1:$N$16308,MATCH($A419,'YouTube data'!$A:$A,0),MATCH('INDEX and MATCH - practice'!E$1,'YouTube data'!$1:$1,0))</f>
        <v>0</v>
      </c>
      <c r="F419">
        <f t="shared" si="6"/>
        <v>107088</v>
      </c>
    </row>
    <row r="420" spans="1:6" x14ac:dyDescent="0.25">
      <c r="A420" s="6" t="s">
        <v>1171</v>
      </c>
      <c r="B420" s="6" t="str">
        <f xml:space="preserve"> INDEX('YouTube data'!$A$1:$N$16308,MATCH($A420,'YouTube data'!$A:$A,0),MATCH('INDEX and MATCH - practice'!B$1,'YouTube data'!$1:$1,0))</f>
        <v>Kundali Bhagya - कुंडली भाग्य - Episode 92  - November 16, 2017 - Preview</v>
      </c>
      <c r="C420" s="6" t="str">
        <f xml:space="preserve"> INDEX('YouTube data'!$A$1:$N$16308,MATCH($A420,'YouTube data'!$A:$A,0),MATCH('INDEX and MATCH - practice'!C$1,'YouTube data'!$1:$1,0))</f>
        <v>Entertainment</v>
      </c>
      <c r="D420" s="6">
        <f xml:space="preserve"> INDEX('YouTube data'!$A$1:$N$16308,MATCH($A420,'YouTube data'!$A:$A,0),MATCH('INDEX and MATCH - practice'!D$1,'YouTube data'!$1:$1,0))</f>
        <v>416115</v>
      </c>
      <c r="E420" s="6" t="b">
        <f xml:space="preserve"> INDEX('YouTube data'!$A$1:$N$16308,MATCH($A420,'YouTube data'!$A:$A,0),MATCH('INDEX and MATCH - practice'!E$1,'YouTube data'!$1:$1,0))</f>
        <v>0</v>
      </c>
      <c r="F420">
        <f t="shared" si="6"/>
        <v>416115</v>
      </c>
    </row>
    <row r="421" spans="1:6" x14ac:dyDescent="0.25">
      <c r="A421" s="6" t="s">
        <v>1173</v>
      </c>
      <c r="B421" s="6" t="str">
        <f xml:space="preserve"> INDEX('YouTube data'!$A$1:$N$16308,MATCH($A421,'YouTube data'!$A:$A,0),MATCH('INDEX and MATCH - practice'!B$1,'YouTube data'!$1:$1,0))</f>
        <v>Swathi Chinukulu | 16th November 2017 | Full Episode No 1312 | ETV Telugu</v>
      </c>
      <c r="C421" s="6" t="str">
        <f xml:space="preserve"> INDEX('YouTube data'!$A$1:$N$16308,MATCH($A421,'YouTube data'!$A:$A,0),MATCH('INDEX and MATCH - practice'!C$1,'YouTube data'!$1:$1,0))</f>
        <v>Entertainment</v>
      </c>
      <c r="D421" s="6">
        <f xml:space="preserve"> INDEX('YouTube data'!$A$1:$N$16308,MATCH($A421,'YouTube data'!$A:$A,0),MATCH('INDEX and MATCH - practice'!D$1,'YouTube data'!$1:$1,0))</f>
        <v>174536</v>
      </c>
      <c r="E421" s="6" t="b">
        <f xml:space="preserve"> INDEX('YouTube data'!$A$1:$N$16308,MATCH($A421,'YouTube data'!$A:$A,0),MATCH('INDEX and MATCH - practice'!E$1,'YouTube data'!$1:$1,0))</f>
        <v>0</v>
      </c>
      <c r="F421">
        <f t="shared" si="6"/>
        <v>174536</v>
      </c>
    </row>
    <row r="422" spans="1:6" x14ac:dyDescent="0.25">
      <c r="A422" s="6" t="s">
        <v>1175</v>
      </c>
      <c r="B422" s="6" t="str">
        <f xml:space="preserve"> INDEX('YouTube data'!$A$1:$N$16308,MATCH($A422,'YouTube data'!$A:$A,0),MATCH('INDEX and MATCH - practice'!B$1,'YouTube data'!$1:$1,0))</f>
        <v>CID - सी आ डी - Episode 1226 - 16th November, 2017</v>
      </c>
      <c r="C422" s="6" t="str">
        <f xml:space="preserve"> INDEX('YouTube data'!$A$1:$N$16308,MATCH($A422,'YouTube data'!$A:$A,0),MATCH('INDEX and MATCH - practice'!C$1,'YouTube data'!$1:$1,0))</f>
        <v>Shows</v>
      </c>
      <c r="D422" s="6">
        <f xml:space="preserve"> INDEX('YouTube data'!$A$1:$N$16308,MATCH($A422,'YouTube data'!$A:$A,0),MATCH('INDEX and MATCH - practice'!D$1,'YouTube data'!$1:$1,0))</f>
        <v>267184</v>
      </c>
      <c r="E422" s="6" t="b">
        <f xml:space="preserve"> INDEX('YouTube data'!$A$1:$N$16308,MATCH($A422,'YouTube data'!$A:$A,0),MATCH('INDEX and MATCH - practice'!E$1,'YouTube data'!$1:$1,0))</f>
        <v>0</v>
      </c>
      <c r="F422">
        <f t="shared" si="6"/>
        <v>267184</v>
      </c>
    </row>
    <row r="423" spans="1:6" x14ac:dyDescent="0.25">
      <c r="A423" s="6" t="s">
        <v>1177</v>
      </c>
      <c r="B423" s="6" t="str">
        <f xml:space="preserve"> INDEX('YouTube data'!$A$1:$N$16308,MATCH($A423,'YouTube data'!$A:$A,0),MATCH('INDEX and MATCH - practice'!B$1,'YouTube data'!$1:$1,0))</f>
        <v>RAMAYANAM in Telugu By Vikram Aditya | Unknown Facts About Ramayanam | Vikram Aditya | EP#93</v>
      </c>
      <c r="C423" s="6" t="str">
        <f xml:space="preserve"> INDEX('YouTube data'!$A$1:$N$16308,MATCH($A423,'YouTube data'!$A:$A,0),MATCH('INDEX and MATCH - practice'!C$1,'YouTube data'!$1:$1,0))</f>
        <v>Entertainment</v>
      </c>
      <c r="D423" s="6">
        <f xml:space="preserve"> INDEX('YouTube data'!$A$1:$N$16308,MATCH($A423,'YouTube data'!$A:$A,0),MATCH('INDEX and MATCH - practice'!D$1,'YouTube data'!$1:$1,0))</f>
        <v>116564</v>
      </c>
      <c r="E423" s="6" t="b">
        <f xml:space="preserve"> INDEX('YouTube data'!$A$1:$N$16308,MATCH($A423,'YouTube data'!$A:$A,0),MATCH('INDEX and MATCH - practice'!E$1,'YouTube data'!$1:$1,0))</f>
        <v>0</v>
      </c>
      <c r="F423">
        <f t="shared" si="6"/>
        <v>116564</v>
      </c>
    </row>
    <row r="424" spans="1:6" x14ac:dyDescent="0.25">
      <c r="A424" s="6" t="s">
        <v>1179</v>
      </c>
      <c r="B424" s="6" t="str">
        <f xml:space="preserve"> INDEX('YouTube data'!$A$1:$N$16308,MATCH($A424,'YouTube data'!$A:$A,0),MATCH('INDEX and MATCH - practice'!B$1,'YouTube data'!$1:$1,0))</f>
        <v>Vamsam - வம்சம் | Tamil Serial | Sun TV |  Epi 1337 | 17/11/2017 | Vision Time</v>
      </c>
      <c r="C424" s="6" t="str">
        <f xml:space="preserve"> INDEX('YouTube data'!$A$1:$N$16308,MATCH($A424,'YouTube data'!$A:$A,0),MATCH('INDEX and MATCH - practice'!C$1,'YouTube data'!$1:$1,0))</f>
        <v>Entertainment</v>
      </c>
      <c r="D424" s="6">
        <f xml:space="preserve"> INDEX('YouTube data'!$A$1:$N$16308,MATCH($A424,'YouTube data'!$A:$A,0),MATCH('INDEX and MATCH - practice'!D$1,'YouTube data'!$1:$1,0))</f>
        <v>132471</v>
      </c>
      <c r="E424" s="6" t="b">
        <f xml:space="preserve"> INDEX('YouTube data'!$A$1:$N$16308,MATCH($A424,'YouTube data'!$A:$A,0),MATCH('INDEX and MATCH - practice'!E$1,'YouTube data'!$1:$1,0))</f>
        <v>0</v>
      </c>
      <c r="F424">
        <f t="shared" si="6"/>
        <v>132471</v>
      </c>
    </row>
    <row r="425" spans="1:6" x14ac:dyDescent="0.25">
      <c r="A425" s="6" t="s">
        <v>1181</v>
      </c>
      <c r="B425" s="6" t="str">
        <f xml:space="preserve"> INDEX('YouTube data'!$A$1:$N$16308,MATCH($A425,'YouTube data'!$A:$A,0),MATCH('INDEX and MATCH - practice'!B$1,'YouTube data'!$1:$1,0))</f>
        <v>30 साल बाद आयी ऐसी शनि अमावस्या, घर घर बरसेगा धन हर मनोकामना होगी पूरी - कुंडली दोष हो जाएंगे दूर</v>
      </c>
      <c r="C425" s="6" t="str">
        <f xml:space="preserve"> INDEX('YouTube data'!$A$1:$N$16308,MATCH($A425,'YouTube data'!$A:$A,0),MATCH('INDEX and MATCH - practice'!C$1,'YouTube data'!$1:$1,0))</f>
        <v>People &amp; Blogs</v>
      </c>
      <c r="D425" s="6">
        <f xml:space="preserve"> INDEX('YouTube data'!$A$1:$N$16308,MATCH($A425,'YouTube data'!$A:$A,0),MATCH('INDEX and MATCH - practice'!D$1,'YouTube data'!$1:$1,0))</f>
        <v>135055</v>
      </c>
      <c r="E425" s="6" t="b">
        <f xml:space="preserve"> INDEX('YouTube data'!$A$1:$N$16308,MATCH($A425,'YouTube data'!$A:$A,0),MATCH('INDEX and MATCH - practice'!E$1,'YouTube data'!$1:$1,0))</f>
        <v>0</v>
      </c>
      <c r="F425">
        <f t="shared" si="6"/>
        <v>135055</v>
      </c>
    </row>
    <row r="426" spans="1:6" x14ac:dyDescent="0.25">
      <c r="A426" s="6" t="s">
        <v>1183</v>
      </c>
      <c r="B426" s="6" t="str">
        <f xml:space="preserve"> INDEX('YouTube data'!$A$1:$N$16308,MATCH($A426,'YouTube data'!$A:$A,0),MATCH('INDEX and MATCH - practice'!B$1,'YouTube data'!$1:$1,0))</f>
        <v>സനുഷ അമ്മച്ചിയായി കോലം കണ്ടവർ ഞെട്ടി | Actress Sanusha Santosh New Look</v>
      </c>
      <c r="C426" s="6" t="str">
        <f xml:space="preserve"> INDEX('YouTube data'!$A$1:$N$16308,MATCH($A426,'YouTube data'!$A:$A,0),MATCH('INDEX and MATCH - practice'!C$1,'YouTube data'!$1:$1,0))</f>
        <v>Entertainment</v>
      </c>
      <c r="D426" s="6">
        <f xml:space="preserve"> INDEX('YouTube data'!$A$1:$N$16308,MATCH($A426,'YouTube data'!$A:$A,0),MATCH('INDEX and MATCH - practice'!D$1,'YouTube data'!$1:$1,0))</f>
        <v>149129</v>
      </c>
      <c r="E426" s="6" t="b">
        <f xml:space="preserve"> INDEX('YouTube data'!$A$1:$N$16308,MATCH($A426,'YouTube data'!$A:$A,0),MATCH('INDEX and MATCH - practice'!E$1,'YouTube data'!$1:$1,0))</f>
        <v>0</v>
      </c>
      <c r="F426">
        <f t="shared" si="6"/>
        <v>149129</v>
      </c>
    </row>
    <row r="427" spans="1:6" x14ac:dyDescent="0.25">
      <c r="A427" s="6" t="s">
        <v>1185</v>
      </c>
      <c r="B427" s="6" t="str">
        <f xml:space="preserve"> INDEX('YouTube data'!$A$1:$N$16308,MATCH($A427,'YouTube data'!$A:$A,0),MATCH('INDEX and MATCH - practice'!B$1,'YouTube data'!$1:$1,0))</f>
        <v>സനുഷ തടിച്ചുരുണ്ട് അമ്മച്ചിയായി ഇപ്പോൾ കണ്ടാൽ ഞെട്ടും | Actress Sanusha New Look Like Old Aunty</v>
      </c>
      <c r="C427" s="6" t="str">
        <f xml:space="preserve"> INDEX('YouTube data'!$A$1:$N$16308,MATCH($A427,'YouTube data'!$A:$A,0),MATCH('INDEX and MATCH - practice'!C$1,'YouTube data'!$1:$1,0))</f>
        <v>Entertainment</v>
      </c>
      <c r="D427" s="6">
        <f xml:space="preserve"> INDEX('YouTube data'!$A$1:$N$16308,MATCH($A427,'YouTube data'!$A:$A,0),MATCH('INDEX and MATCH - practice'!D$1,'YouTube data'!$1:$1,0))</f>
        <v>81538</v>
      </c>
      <c r="E427" s="6" t="b">
        <f xml:space="preserve"> INDEX('YouTube data'!$A$1:$N$16308,MATCH($A427,'YouTube data'!$A:$A,0),MATCH('INDEX and MATCH - practice'!E$1,'YouTube data'!$1:$1,0))</f>
        <v>0</v>
      </c>
      <c r="F427">
        <f t="shared" si="6"/>
        <v>81538</v>
      </c>
    </row>
    <row r="428" spans="1:6" x14ac:dyDescent="0.25">
      <c r="A428" s="6" t="s">
        <v>1187</v>
      </c>
      <c r="B428" s="6" t="str">
        <f xml:space="preserve"> INDEX('YouTube data'!$A$1:$N$16308,MATCH($A428,'YouTube data'!$A:$A,0),MATCH('INDEX and MATCH - practice'!B$1,'YouTube data'!$1:$1,0))</f>
        <v>చైతు తల్లి వచ్చినప్పుడు తన కోపంపై సమంత వివరణ || Samantha Serious at Reception || YOYO Cine Talkies</v>
      </c>
      <c r="C428" s="6" t="str">
        <f xml:space="preserve"> INDEX('YouTube data'!$A$1:$N$16308,MATCH($A428,'YouTube data'!$A:$A,0),MATCH('INDEX and MATCH - practice'!C$1,'YouTube data'!$1:$1,0))</f>
        <v>Entertainment</v>
      </c>
      <c r="D428" s="6">
        <f xml:space="preserve"> INDEX('YouTube data'!$A$1:$N$16308,MATCH($A428,'YouTube data'!$A:$A,0),MATCH('INDEX and MATCH - practice'!D$1,'YouTube data'!$1:$1,0))</f>
        <v>196967</v>
      </c>
      <c r="E428" s="6" t="b">
        <f xml:space="preserve"> INDEX('YouTube data'!$A$1:$N$16308,MATCH($A428,'YouTube data'!$A:$A,0),MATCH('INDEX and MATCH - practice'!E$1,'YouTube data'!$1:$1,0))</f>
        <v>0</v>
      </c>
      <c r="F428">
        <f t="shared" si="6"/>
        <v>196967</v>
      </c>
    </row>
    <row r="429" spans="1:6" x14ac:dyDescent="0.25">
      <c r="A429" s="6" t="s">
        <v>1189</v>
      </c>
      <c r="B429" s="6" t="str">
        <f xml:space="preserve"> INDEX('YouTube data'!$A$1:$N$16308,MATCH($A429,'YouTube data'!$A:$A,0),MATCH('INDEX and MATCH - practice'!B$1,'YouTube data'!$1:$1,0))</f>
        <v>എന്നെകൊണ്ട് റിമിയെ കെട്ടിക്കാൻ അപ്പച്ചന് പ്ലാൻ ഉണ്ടായിരുന്നു !! ചാക്കോച്ചന്റെ വെളിപ്പെടുത്തലുകൾ</v>
      </c>
      <c r="C429" s="6" t="str">
        <f xml:space="preserve"> INDEX('YouTube data'!$A$1:$N$16308,MATCH($A429,'YouTube data'!$A:$A,0),MATCH('INDEX and MATCH - practice'!C$1,'YouTube data'!$1:$1,0))</f>
        <v>Entertainment</v>
      </c>
      <c r="D429" s="6">
        <f xml:space="preserve"> INDEX('YouTube data'!$A$1:$N$16308,MATCH($A429,'YouTube data'!$A:$A,0),MATCH('INDEX and MATCH - practice'!D$1,'YouTube data'!$1:$1,0))</f>
        <v>1394162</v>
      </c>
      <c r="E429" s="6" t="b">
        <f xml:space="preserve"> INDEX('YouTube data'!$A$1:$N$16308,MATCH($A429,'YouTube data'!$A:$A,0),MATCH('INDEX and MATCH - practice'!E$1,'YouTube data'!$1:$1,0))</f>
        <v>0</v>
      </c>
      <c r="F429">
        <f t="shared" si="6"/>
        <v>1394162</v>
      </c>
    </row>
    <row r="430" spans="1:6" x14ac:dyDescent="0.25">
      <c r="A430" s="6" t="s">
        <v>1191</v>
      </c>
      <c r="B430" s="6" t="str">
        <f xml:space="preserve"> INDEX('YouTube data'!$A$1:$N$16308,MATCH($A430,'YouTube data'!$A:$A,0),MATCH('INDEX and MATCH - practice'!B$1,'YouTube data'!$1:$1,0))</f>
        <v>Lagira Zhala Jee - लगिरा झला जी - Episode 176  - November 17, 2017 - Preview</v>
      </c>
      <c r="C430" s="6" t="str">
        <f xml:space="preserve"> INDEX('YouTube data'!$A$1:$N$16308,MATCH($A430,'YouTube data'!$A:$A,0),MATCH('INDEX and MATCH - practice'!C$1,'YouTube data'!$1:$1,0))</f>
        <v>Entertainment</v>
      </c>
      <c r="D430" s="6">
        <f xml:space="preserve"> INDEX('YouTube data'!$A$1:$N$16308,MATCH($A430,'YouTube data'!$A:$A,0),MATCH('INDEX and MATCH - practice'!D$1,'YouTube data'!$1:$1,0))</f>
        <v>44582</v>
      </c>
      <c r="E430" s="6" t="b">
        <f xml:space="preserve"> INDEX('YouTube data'!$A$1:$N$16308,MATCH($A430,'YouTube data'!$A:$A,0),MATCH('INDEX and MATCH - practice'!E$1,'YouTube data'!$1:$1,0))</f>
        <v>0</v>
      </c>
      <c r="F430">
        <f t="shared" si="6"/>
        <v>44582</v>
      </c>
    </row>
    <row r="431" spans="1:6" x14ac:dyDescent="0.25">
      <c r="A431" s="6" t="s">
        <v>1193</v>
      </c>
      <c r="B431" s="6" t="str">
        <f xml:space="preserve"> INDEX('YouTube data'!$A$1:$N$16308,MATCH($A431,'YouTube data'!$A:$A,0),MATCH('INDEX and MATCH - practice'!B$1,'YouTube data'!$1:$1,0))</f>
        <v>IBPS CLERK PRE | Number Series Tricks | Maths |  Online Coaching for SBI IBPS Bank PO</v>
      </c>
      <c r="C431" s="6" t="str">
        <f xml:space="preserve"> INDEX('YouTube data'!$A$1:$N$16308,MATCH($A431,'YouTube data'!$A:$A,0),MATCH('INDEX and MATCH - practice'!C$1,'YouTube data'!$1:$1,0))</f>
        <v>Education</v>
      </c>
      <c r="D431" s="6">
        <f xml:space="preserve"> INDEX('YouTube data'!$A$1:$N$16308,MATCH($A431,'YouTube data'!$A:$A,0),MATCH('INDEX and MATCH - practice'!D$1,'YouTube data'!$1:$1,0))</f>
        <v>27538</v>
      </c>
      <c r="E431" s="6" t="b">
        <f xml:space="preserve"> INDEX('YouTube data'!$A$1:$N$16308,MATCH($A431,'YouTube data'!$A:$A,0),MATCH('INDEX and MATCH - practice'!E$1,'YouTube data'!$1:$1,0))</f>
        <v>0</v>
      </c>
      <c r="F431">
        <f t="shared" si="6"/>
        <v>27538</v>
      </c>
    </row>
    <row r="432" spans="1:6" x14ac:dyDescent="0.25">
      <c r="A432" s="6" t="s">
        <v>1195</v>
      </c>
      <c r="B432" s="6" t="str">
        <f xml:space="preserve"> INDEX('YouTube data'!$A$1:$N$16308,MATCH($A432,'YouTube data'!$A:$A,0),MATCH('INDEX and MATCH - practice'!B$1,'YouTube data'!$1:$1,0))</f>
        <v>Hardik Patel With Girl In Room, Video Viral</v>
      </c>
      <c r="C432" s="6" t="str">
        <f xml:space="preserve"> INDEX('YouTube data'!$A$1:$N$16308,MATCH($A432,'YouTube data'!$A:$A,0),MATCH('INDEX and MATCH - practice'!C$1,'YouTube data'!$1:$1,0))</f>
        <v>People &amp; Blogs</v>
      </c>
      <c r="D432" s="6">
        <f xml:space="preserve"> INDEX('YouTube data'!$A$1:$N$16308,MATCH($A432,'YouTube data'!$A:$A,0),MATCH('INDEX and MATCH - practice'!D$1,'YouTube data'!$1:$1,0))</f>
        <v>1518572</v>
      </c>
      <c r="E432" s="6" t="b">
        <f xml:space="preserve"> INDEX('YouTube data'!$A$1:$N$16308,MATCH($A432,'YouTube data'!$A:$A,0),MATCH('INDEX and MATCH - practice'!E$1,'YouTube data'!$1:$1,0))</f>
        <v>0</v>
      </c>
      <c r="F432">
        <f t="shared" si="6"/>
        <v>1518572</v>
      </c>
    </row>
    <row r="433" spans="1:6" x14ac:dyDescent="0.25">
      <c r="A433" s="6" t="s">
        <v>1198</v>
      </c>
      <c r="B433" s="6" t="str">
        <f xml:space="preserve"> INDEX('YouTube data'!$A$1:$N$16308,MATCH($A433,'YouTube data'!$A:$A,0),MATCH('INDEX and MATCH - practice'!B$1,'YouTube data'!$1:$1,0))</f>
        <v>போட்டுக் கொடுத்த நண்பன்: அதிர்ச்சியில் விவேக் Vivek is shocking about her friend</v>
      </c>
      <c r="C433" s="6" t="str">
        <f xml:space="preserve"> INDEX('YouTube data'!$A$1:$N$16308,MATCH($A433,'YouTube data'!$A:$A,0),MATCH('INDEX and MATCH - practice'!C$1,'YouTube data'!$1:$1,0))</f>
        <v>News &amp; Politics</v>
      </c>
      <c r="D433" s="6">
        <f xml:space="preserve"> INDEX('YouTube data'!$A$1:$N$16308,MATCH($A433,'YouTube data'!$A:$A,0),MATCH('INDEX and MATCH - practice'!D$1,'YouTube data'!$1:$1,0))</f>
        <v>117031</v>
      </c>
      <c r="E433" s="6" t="b">
        <f xml:space="preserve"> INDEX('YouTube data'!$A$1:$N$16308,MATCH($A433,'YouTube data'!$A:$A,0),MATCH('INDEX and MATCH - practice'!E$1,'YouTube data'!$1:$1,0))</f>
        <v>0</v>
      </c>
      <c r="F433">
        <f t="shared" si="6"/>
        <v>117031</v>
      </c>
    </row>
    <row r="434" spans="1:6" x14ac:dyDescent="0.25">
      <c r="A434" s="6" t="s">
        <v>1200</v>
      </c>
      <c r="B434" s="6" t="str">
        <f xml:space="preserve"> INDEX('YouTube data'!$A$1:$N$16308,MATCH($A434,'YouTube data'!$A:$A,0),MATCH('INDEX and MATCH - practice'!B$1,'YouTube data'!$1:$1,0))</f>
        <v>సమంత ఆ డ్రస్ తో తన పరువు ఎలా తీసుకుందో చూడండి|Samantha Naga Chaithanya Wedding Reception|Gossip Adda</v>
      </c>
      <c r="C434" s="6" t="str">
        <f xml:space="preserve"> INDEX('YouTube data'!$A$1:$N$16308,MATCH($A434,'YouTube data'!$A:$A,0),MATCH('INDEX and MATCH - practice'!C$1,'YouTube data'!$1:$1,0))</f>
        <v>Entertainment</v>
      </c>
      <c r="D434" s="6">
        <f xml:space="preserve"> INDEX('YouTube data'!$A$1:$N$16308,MATCH($A434,'YouTube data'!$A:$A,0),MATCH('INDEX and MATCH - practice'!D$1,'YouTube data'!$1:$1,0))</f>
        <v>310148</v>
      </c>
      <c r="E434" s="6" t="b">
        <f xml:space="preserve"> INDEX('YouTube data'!$A$1:$N$16308,MATCH($A434,'YouTube data'!$A:$A,0),MATCH('INDEX and MATCH - practice'!E$1,'YouTube data'!$1:$1,0))</f>
        <v>0</v>
      </c>
      <c r="F434">
        <f t="shared" si="6"/>
        <v>310148</v>
      </c>
    </row>
    <row r="435" spans="1:6" x14ac:dyDescent="0.25">
      <c r="A435" s="6" t="s">
        <v>1202</v>
      </c>
      <c r="B435" s="6" t="str">
        <f xml:space="preserve"> INDEX('YouTube data'!$A$1:$N$16308,MATCH($A435,'YouTube data'!$A:$A,0),MATCH('INDEX and MATCH - practice'!B$1,'YouTube data'!$1:$1,0))</f>
        <v>कैसे बने देश के 8वें सबसे अमीर इंसान | आचार्य बालकृष्ण | Case Study | Dr Vivek Bindra</v>
      </c>
      <c r="C435" s="6" t="str">
        <f xml:space="preserve"> INDEX('YouTube data'!$A$1:$N$16308,MATCH($A435,'YouTube data'!$A:$A,0),MATCH('INDEX and MATCH - practice'!C$1,'YouTube data'!$1:$1,0))</f>
        <v>Education</v>
      </c>
      <c r="D435" s="6">
        <f xml:space="preserve"> INDEX('YouTube data'!$A$1:$N$16308,MATCH($A435,'YouTube data'!$A:$A,0),MATCH('INDEX and MATCH - practice'!D$1,'YouTube data'!$1:$1,0))</f>
        <v>321000</v>
      </c>
      <c r="E435" s="6" t="b">
        <f xml:space="preserve"> INDEX('YouTube data'!$A$1:$N$16308,MATCH($A435,'YouTube data'!$A:$A,0),MATCH('INDEX and MATCH - practice'!E$1,'YouTube data'!$1:$1,0))</f>
        <v>0</v>
      </c>
      <c r="F435">
        <f t="shared" si="6"/>
        <v>321000</v>
      </c>
    </row>
    <row r="436" spans="1:6" x14ac:dyDescent="0.25">
      <c r="A436" s="6" t="s">
        <v>1205</v>
      </c>
      <c r="B436" s="6" t="str">
        <f xml:space="preserve"> INDEX('YouTube data'!$A$1:$N$16308,MATCH($A436,'YouTube data'!$A:$A,0),MATCH('INDEX and MATCH - practice'!B$1,'YouTube data'!$1:$1,0))</f>
        <v>Mission IAS :17 November, 2017 The Hindu Daily Editorial Discussion</v>
      </c>
      <c r="C436" s="6" t="str">
        <f xml:space="preserve"> INDEX('YouTube data'!$A$1:$N$16308,MATCH($A436,'YouTube data'!$A:$A,0),MATCH('INDEX and MATCH - practice'!C$1,'YouTube data'!$1:$1,0))</f>
        <v>Education</v>
      </c>
      <c r="D436" s="6">
        <f xml:space="preserve"> INDEX('YouTube data'!$A$1:$N$16308,MATCH($A436,'YouTube data'!$A:$A,0),MATCH('INDEX and MATCH - practice'!D$1,'YouTube data'!$1:$1,0))</f>
        <v>29392</v>
      </c>
      <c r="E436" s="6" t="b">
        <f xml:space="preserve"> INDEX('YouTube data'!$A$1:$N$16308,MATCH($A436,'YouTube data'!$A:$A,0),MATCH('INDEX and MATCH - practice'!E$1,'YouTube data'!$1:$1,0))</f>
        <v>1</v>
      </c>
      <c r="F436">
        <f t="shared" si="6"/>
        <v>29392</v>
      </c>
    </row>
    <row r="437" spans="1:6" x14ac:dyDescent="0.25">
      <c r="A437" s="6" t="s">
        <v>1207</v>
      </c>
      <c r="B437" s="6" t="str">
        <f xml:space="preserve"> INDEX('YouTube data'!$A$1:$N$16308,MATCH($A437,'YouTube data'!$A:$A,0),MATCH('INDEX and MATCH - practice'!B$1,'YouTube data'!$1:$1,0))</f>
        <v>GIVING IPHONE X TO GIRLS PRANK | So Effin Cray</v>
      </c>
      <c r="C437" s="6" t="str">
        <f xml:space="preserve"> INDEX('YouTube data'!$A$1:$N$16308,MATCH($A437,'YouTube data'!$A:$A,0),MATCH('INDEX and MATCH - practice'!C$1,'YouTube data'!$1:$1,0))</f>
        <v>Entertainment</v>
      </c>
      <c r="D437" s="6">
        <f xml:space="preserve"> INDEX('YouTube data'!$A$1:$N$16308,MATCH($A437,'YouTube data'!$A:$A,0),MATCH('INDEX and MATCH - practice'!D$1,'YouTube data'!$1:$1,0))</f>
        <v>1080263</v>
      </c>
      <c r="E437" s="6" t="b">
        <f xml:space="preserve"> INDEX('YouTube data'!$A$1:$N$16308,MATCH($A437,'YouTube data'!$A:$A,0),MATCH('INDEX and MATCH - practice'!E$1,'YouTube data'!$1:$1,0))</f>
        <v>0</v>
      </c>
      <c r="F437">
        <f t="shared" si="6"/>
        <v>1080263</v>
      </c>
    </row>
    <row r="438" spans="1:6" x14ac:dyDescent="0.25">
      <c r="A438" s="6" t="s">
        <v>1210</v>
      </c>
      <c r="B438" s="6" t="str">
        <f xml:space="preserve"> INDEX('YouTube data'!$A$1:$N$16308,MATCH($A438,'YouTube data'!$A:$A,0),MATCH('INDEX and MATCH - practice'!B$1,'YouTube data'!$1:$1,0))</f>
        <v>When A Couple Buys A Car | The Timeliners</v>
      </c>
      <c r="C438" s="6" t="str">
        <f xml:space="preserve"> INDEX('YouTube data'!$A$1:$N$16308,MATCH($A438,'YouTube data'!$A:$A,0),MATCH('INDEX and MATCH - practice'!C$1,'YouTube data'!$1:$1,0))</f>
        <v>Entertainment</v>
      </c>
      <c r="D438" s="6">
        <f xml:space="preserve"> INDEX('YouTube data'!$A$1:$N$16308,MATCH($A438,'YouTube data'!$A:$A,0),MATCH('INDEX and MATCH - practice'!D$1,'YouTube data'!$1:$1,0))</f>
        <v>833374</v>
      </c>
      <c r="E438" s="6" t="b">
        <f xml:space="preserve"> INDEX('YouTube data'!$A$1:$N$16308,MATCH($A438,'YouTube data'!$A:$A,0),MATCH('INDEX and MATCH - practice'!E$1,'YouTube data'!$1:$1,0))</f>
        <v>0</v>
      </c>
      <c r="F438">
        <f t="shared" si="6"/>
        <v>833374</v>
      </c>
    </row>
    <row r="439" spans="1:6" x14ac:dyDescent="0.25">
      <c r="A439" s="6" t="s">
        <v>1212</v>
      </c>
      <c r="B439" s="6" t="str">
        <f xml:space="preserve"> INDEX('YouTube data'!$A$1:$N$16308,MATCH($A439,'YouTube data'!$A:$A,0),MATCH('INDEX and MATCH - practice'!B$1,'YouTube data'!$1:$1,0))</f>
        <v>రెండో పెళ్లి గురించి నా కొడుకు ఏమన్నాడంటే | Renu About Akira Nandan reaction | Open Heart With RK</v>
      </c>
      <c r="C439" s="6" t="str">
        <f xml:space="preserve"> INDEX('YouTube data'!$A$1:$N$16308,MATCH($A439,'YouTube data'!$A:$A,0),MATCH('INDEX and MATCH - practice'!C$1,'YouTube data'!$1:$1,0))</f>
        <v>News &amp; Politics</v>
      </c>
      <c r="D439" s="6">
        <f xml:space="preserve"> INDEX('YouTube data'!$A$1:$N$16308,MATCH($A439,'YouTube data'!$A:$A,0),MATCH('INDEX and MATCH - practice'!D$1,'YouTube data'!$1:$1,0))</f>
        <v>538871</v>
      </c>
      <c r="E439" s="6" t="b">
        <f xml:space="preserve"> INDEX('YouTube data'!$A$1:$N$16308,MATCH($A439,'YouTube data'!$A:$A,0),MATCH('INDEX and MATCH - practice'!E$1,'YouTube data'!$1:$1,0))</f>
        <v>1</v>
      </c>
      <c r="F439">
        <f t="shared" si="6"/>
        <v>538871</v>
      </c>
    </row>
    <row r="440" spans="1:6" x14ac:dyDescent="0.25">
      <c r="A440" s="6" t="s">
        <v>1214</v>
      </c>
      <c r="B440" s="6" t="str">
        <f xml:space="preserve"> INDEX('YouTube data'!$A$1:$N$16308,MATCH($A440,'YouTube data'!$A:$A,0),MATCH('INDEX and MATCH - practice'!B$1,'YouTube data'!$1:$1,0))</f>
        <v>18 नवम्बर के दिन शनि अमावस्या की सुबह करें लोहे की कटोरी और सरसों के तेल का ये चमत्कारी उपाय</v>
      </c>
      <c r="C440" s="6" t="str">
        <f xml:space="preserve"> INDEX('YouTube data'!$A$1:$N$16308,MATCH($A440,'YouTube data'!$A:$A,0),MATCH('INDEX and MATCH - practice'!C$1,'YouTube data'!$1:$1,0))</f>
        <v>People &amp; Blogs</v>
      </c>
      <c r="D440" s="6">
        <f xml:space="preserve"> INDEX('YouTube data'!$A$1:$N$16308,MATCH($A440,'YouTube data'!$A:$A,0),MATCH('INDEX and MATCH - practice'!D$1,'YouTube data'!$1:$1,0))</f>
        <v>11669</v>
      </c>
      <c r="E440" s="6" t="b">
        <f xml:space="preserve"> INDEX('YouTube data'!$A$1:$N$16308,MATCH($A440,'YouTube data'!$A:$A,0),MATCH('INDEX and MATCH - practice'!E$1,'YouTube data'!$1:$1,0))</f>
        <v>0</v>
      </c>
      <c r="F440">
        <f t="shared" si="6"/>
        <v>11669</v>
      </c>
    </row>
    <row r="441" spans="1:6" x14ac:dyDescent="0.25">
      <c r="A441" s="6" t="s">
        <v>1217</v>
      </c>
      <c r="B441" s="6" t="str">
        <f xml:space="preserve"> INDEX('YouTube data'!$A$1:$N$16308,MATCH($A441,'YouTube data'!$A:$A,0),MATCH('INDEX and MATCH - practice'!B$1,'YouTube data'!$1:$1,0))</f>
        <v>Press Start To Play EPISODE 3</v>
      </c>
      <c r="C441" s="6" t="str">
        <f xml:space="preserve"> INDEX('YouTube data'!$A$1:$N$16308,MATCH($A441,'YouTube data'!$A:$A,0),MATCH('INDEX and MATCH - practice'!C$1,'YouTube data'!$1:$1,0))</f>
        <v>Entertainment</v>
      </c>
      <c r="D441" s="6">
        <f xml:space="preserve"> INDEX('YouTube data'!$A$1:$N$16308,MATCH($A441,'YouTube data'!$A:$A,0),MATCH('INDEX and MATCH - practice'!D$1,'YouTube data'!$1:$1,0))</f>
        <v>217161</v>
      </c>
      <c r="E441" s="6" t="b">
        <f xml:space="preserve"> INDEX('YouTube data'!$A$1:$N$16308,MATCH($A441,'YouTube data'!$A:$A,0),MATCH('INDEX and MATCH - practice'!E$1,'YouTube data'!$1:$1,0))</f>
        <v>0</v>
      </c>
      <c r="F441">
        <f t="shared" si="6"/>
        <v>217161</v>
      </c>
    </row>
    <row r="442" spans="1:6" x14ac:dyDescent="0.25">
      <c r="A442" s="6" t="s">
        <v>1220</v>
      </c>
      <c r="B442" s="6" t="str">
        <f xml:space="preserve"> INDEX('YouTube data'!$A$1:$N$16308,MATCH($A442,'YouTube data'!$A:$A,0),MATCH('INDEX and MATCH - practice'!B$1,'YouTube data'!$1:$1,0))</f>
        <v>New OnePlus 5T Hands On Impressions &amp; First Looks</v>
      </c>
      <c r="C442" s="6" t="str">
        <f xml:space="preserve"> INDEX('YouTube data'!$A$1:$N$16308,MATCH($A442,'YouTube data'!$A:$A,0),MATCH('INDEX and MATCH - practice'!C$1,'YouTube data'!$1:$1,0))</f>
        <v>Science &amp; Technology</v>
      </c>
      <c r="D442" s="6">
        <f xml:space="preserve"> INDEX('YouTube data'!$A$1:$N$16308,MATCH($A442,'YouTube data'!$A:$A,0),MATCH('INDEX and MATCH - practice'!D$1,'YouTube data'!$1:$1,0))</f>
        <v>256887</v>
      </c>
      <c r="E442" s="6" t="b">
        <f xml:space="preserve"> INDEX('YouTube data'!$A$1:$N$16308,MATCH($A442,'YouTube data'!$A:$A,0),MATCH('INDEX and MATCH - practice'!E$1,'YouTube data'!$1:$1,0))</f>
        <v>0</v>
      </c>
      <c r="F442">
        <f t="shared" si="6"/>
        <v>256887</v>
      </c>
    </row>
    <row r="443" spans="1:6" x14ac:dyDescent="0.25">
      <c r="A443" s="6" t="s">
        <v>1222</v>
      </c>
      <c r="B443" s="6" t="str">
        <f xml:space="preserve"> INDEX('YouTube data'!$A$1:$N$16308,MATCH($A443,'YouTube data'!$A:$A,0),MATCH('INDEX and MATCH - practice'!B$1,'YouTube data'!$1:$1,0))</f>
        <v>शनि अमावस्या 18 नवम्बर 2017 रात चुपचाप इस जगह जला लें ये 1 दिया और बोलें अपनी मनोकामना I amavasya</v>
      </c>
      <c r="C443" s="6" t="str">
        <f xml:space="preserve"> INDEX('YouTube data'!$A$1:$N$16308,MATCH($A443,'YouTube data'!$A:$A,0),MATCH('INDEX and MATCH - practice'!C$1,'YouTube data'!$1:$1,0))</f>
        <v>Howto &amp; Style</v>
      </c>
      <c r="D443" s="6">
        <f xml:space="preserve"> INDEX('YouTube data'!$A$1:$N$16308,MATCH($A443,'YouTube data'!$A:$A,0),MATCH('INDEX and MATCH - practice'!D$1,'YouTube data'!$1:$1,0))</f>
        <v>27239</v>
      </c>
      <c r="E443" s="6" t="b">
        <f xml:space="preserve"> INDEX('YouTube data'!$A$1:$N$16308,MATCH($A443,'YouTube data'!$A:$A,0),MATCH('INDEX and MATCH - practice'!E$1,'YouTube data'!$1:$1,0))</f>
        <v>0</v>
      </c>
      <c r="F443">
        <f t="shared" si="6"/>
        <v>27239</v>
      </c>
    </row>
    <row r="444" spans="1:6" x14ac:dyDescent="0.25">
      <c r="A444" s="6" t="s">
        <v>1225</v>
      </c>
      <c r="B444" s="6" t="str">
        <f xml:space="preserve"> INDEX('YouTube data'!$A$1:$N$16308,MATCH($A444,'YouTube data'!$A:$A,0),MATCH('INDEX and MATCH - practice'!B$1,'YouTube data'!$1:$1,0))</f>
        <v>கிருஷ்ணப்ரியா என்னும் நான்... கனவை நனவாக்க கிடைத்த வருமான வரி சோதனை!- வீடியோ</v>
      </c>
      <c r="C444" s="6" t="str">
        <f xml:space="preserve"> INDEX('YouTube data'!$A$1:$N$16308,MATCH($A444,'YouTube data'!$A:$A,0),MATCH('INDEX and MATCH - practice'!C$1,'YouTube data'!$1:$1,0))</f>
        <v>News &amp; Politics</v>
      </c>
      <c r="D444" s="6">
        <f xml:space="preserve"> INDEX('YouTube data'!$A$1:$N$16308,MATCH($A444,'YouTube data'!$A:$A,0),MATCH('INDEX and MATCH - practice'!D$1,'YouTube data'!$1:$1,0))</f>
        <v>91339</v>
      </c>
      <c r="E444" s="6" t="b">
        <f xml:space="preserve"> INDEX('YouTube data'!$A$1:$N$16308,MATCH($A444,'YouTube data'!$A:$A,0),MATCH('INDEX and MATCH - practice'!E$1,'YouTube data'!$1:$1,0))</f>
        <v>0</v>
      </c>
      <c r="F444">
        <f t="shared" si="6"/>
        <v>91339</v>
      </c>
    </row>
    <row r="445" spans="1:6" x14ac:dyDescent="0.25">
      <c r="A445" s="6" t="s">
        <v>1227</v>
      </c>
      <c r="B445" s="6" t="str">
        <f xml:space="preserve"> INDEX('YouTube data'!$A$1:$N$16308,MATCH($A445,'YouTube data'!$A:$A,0),MATCH('INDEX and MATCH - practice'!B$1,'YouTube data'!$1:$1,0))</f>
        <v>The Bipartisan Pastime Of Harassing Women</v>
      </c>
      <c r="C445" s="6" t="str">
        <f xml:space="preserve"> INDEX('YouTube data'!$A$1:$N$16308,MATCH($A445,'YouTube data'!$A:$A,0),MATCH('INDEX and MATCH - practice'!C$1,'YouTube data'!$1:$1,0))</f>
        <v>Entertainment</v>
      </c>
      <c r="D445" s="6">
        <f xml:space="preserve"> INDEX('YouTube data'!$A$1:$N$16308,MATCH($A445,'YouTube data'!$A:$A,0),MATCH('INDEX and MATCH - practice'!D$1,'YouTube data'!$1:$1,0))</f>
        <v>1291361</v>
      </c>
      <c r="E445" s="6" t="b">
        <f xml:space="preserve"> INDEX('YouTube data'!$A$1:$N$16308,MATCH($A445,'YouTube data'!$A:$A,0),MATCH('INDEX and MATCH - practice'!E$1,'YouTube data'!$1:$1,0))</f>
        <v>0</v>
      </c>
      <c r="F445">
        <f t="shared" si="6"/>
        <v>1291361</v>
      </c>
    </row>
    <row r="446" spans="1:6" x14ac:dyDescent="0.25">
      <c r="A446" s="6" t="s">
        <v>1229</v>
      </c>
      <c r="B446" s="6" t="str">
        <f xml:space="preserve"> INDEX('YouTube data'!$A$1:$N$16308,MATCH($A446,'YouTube data'!$A:$A,0),MATCH('INDEX and MATCH - practice'!B$1,'YouTube data'!$1:$1,0))</f>
        <v>Arnold VS Megalodon</v>
      </c>
      <c r="C446" s="6" t="str">
        <f xml:space="preserve"> INDEX('YouTube data'!$A$1:$N$16308,MATCH($A446,'YouTube data'!$A:$A,0),MATCH('INDEX and MATCH - practice'!C$1,'YouTube data'!$1:$1,0))</f>
        <v>People &amp; Blogs</v>
      </c>
      <c r="D446" s="6">
        <f xml:space="preserve"> INDEX('YouTube data'!$A$1:$N$16308,MATCH($A446,'YouTube data'!$A:$A,0),MATCH('INDEX and MATCH - practice'!D$1,'YouTube data'!$1:$1,0))</f>
        <v>1183659</v>
      </c>
      <c r="E446" s="6" t="b">
        <f xml:space="preserve"> INDEX('YouTube data'!$A$1:$N$16308,MATCH($A446,'YouTube data'!$A:$A,0),MATCH('INDEX and MATCH - practice'!E$1,'YouTube data'!$1:$1,0))</f>
        <v>0</v>
      </c>
      <c r="F446">
        <f t="shared" si="6"/>
        <v>1183659</v>
      </c>
    </row>
    <row r="447" spans="1:6" x14ac:dyDescent="0.25">
      <c r="A447" s="6" t="s">
        <v>1232</v>
      </c>
      <c r="B447" s="6" t="str">
        <f xml:space="preserve"> INDEX('YouTube data'!$A$1:$N$16308,MATCH($A447,'YouTube data'!$A:$A,0),MATCH('INDEX and MATCH - practice'!B$1,'YouTube data'!$1:$1,0))</f>
        <v>When Pakkinti Aunty Met My Friend - Ft. Swati, Rakshit || Mahathalli</v>
      </c>
      <c r="C447" s="6" t="str">
        <f xml:space="preserve"> INDEX('YouTube data'!$A$1:$N$16308,MATCH($A447,'YouTube data'!$A:$A,0),MATCH('INDEX and MATCH - practice'!C$1,'YouTube data'!$1:$1,0))</f>
        <v>Entertainment</v>
      </c>
      <c r="D447" s="6">
        <f xml:space="preserve"> INDEX('YouTube data'!$A$1:$N$16308,MATCH($A447,'YouTube data'!$A:$A,0),MATCH('INDEX and MATCH - practice'!D$1,'YouTube data'!$1:$1,0))</f>
        <v>311048</v>
      </c>
      <c r="E447" s="6" t="b">
        <f xml:space="preserve"> INDEX('YouTube data'!$A$1:$N$16308,MATCH($A447,'YouTube data'!$A:$A,0),MATCH('INDEX and MATCH - practice'!E$1,'YouTube data'!$1:$1,0))</f>
        <v>0</v>
      </c>
      <c r="F447">
        <f t="shared" si="6"/>
        <v>311048</v>
      </c>
    </row>
    <row r="448" spans="1:6" x14ac:dyDescent="0.25">
      <c r="A448" s="6" t="s">
        <v>1235</v>
      </c>
      <c r="B448" s="6" t="str">
        <f xml:space="preserve"> INDEX('YouTube data'!$A$1:$N$16308,MATCH($A448,'YouTube data'!$A:$A,0),MATCH('INDEX and MATCH - practice'!B$1,'YouTube data'!$1:$1,0))</f>
        <v>मोदी का घूमा मूड अम्बानी को किया नंगा</v>
      </c>
      <c r="C448" s="6" t="str">
        <f xml:space="preserve"> INDEX('YouTube data'!$A$1:$N$16308,MATCH($A448,'YouTube data'!$A:$A,0),MATCH('INDEX and MATCH - practice'!C$1,'YouTube data'!$1:$1,0))</f>
        <v>News &amp; Politics</v>
      </c>
      <c r="D448" s="6">
        <f xml:space="preserve"> INDEX('YouTube data'!$A$1:$N$16308,MATCH($A448,'YouTube data'!$A:$A,0),MATCH('INDEX and MATCH - practice'!D$1,'YouTube data'!$1:$1,0))</f>
        <v>178138</v>
      </c>
      <c r="E448" s="6" t="b">
        <f xml:space="preserve"> INDEX('YouTube data'!$A$1:$N$16308,MATCH($A448,'YouTube data'!$A:$A,0),MATCH('INDEX and MATCH - practice'!E$1,'YouTube data'!$1:$1,0))</f>
        <v>0</v>
      </c>
      <c r="F448">
        <f t="shared" si="6"/>
        <v>178138</v>
      </c>
    </row>
    <row r="449" spans="1:6" x14ac:dyDescent="0.25">
      <c r="A449" s="6" t="s">
        <v>1238</v>
      </c>
      <c r="B449" s="6" t="str">
        <f xml:space="preserve"> INDEX('YouTube data'!$A$1:$N$16308,MATCH($A449,'YouTube data'!$A:$A,0),MATCH('INDEX and MATCH - practice'!B$1,'YouTube data'!$1:$1,0))</f>
        <v>Karan Wahi Wants Hina Khan To Be The WINNER Of Bigg Boss 11 | EXCLUSIVE Interview</v>
      </c>
      <c r="C449" s="6" t="str">
        <f xml:space="preserve"> INDEX('YouTube data'!$A$1:$N$16308,MATCH($A449,'YouTube data'!$A:$A,0),MATCH('INDEX and MATCH - practice'!C$1,'YouTube data'!$1:$1,0))</f>
        <v>News &amp; Politics</v>
      </c>
      <c r="D449" s="6">
        <f xml:space="preserve"> INDEX('YouTube data'!$A$1:$N$16308,MATCH($A449,'YouTube data'!$A:$A,0),MATCH('INDEX and MATCH - practice'!D$1,'YouTube data'!$1:$1,0))</f>
        <v>85894</v>
      </c>
      <c r="E449" s="6" t="b">
        <f xml:space="preserve"> INDEX('YouTube data'!$A$1:$N$16308,MATCH($A449,'YouTube data'!$A:$A,0),MATCH('INDEX and MATCH - practice'!E$1,'YouTube data'!$1:$1,0))</f>
        <v>0</v>
      </c>
      <c r="F449">
        <f t="shared" si="6"/>
        <v>85894</v>
      </c>
    </row>
    <row r="450" spans="1:6" x14ac:dyDescent="0.25">
      <c r="A450" s="6" t="s">
        <v>1240</v>
      </c>
      <c r="B450" s="6" t="str">
        <f xml:space="preserve"> INDEX('YouTube data'!$A$1:$N$16308,MATCH($A450,'YouTube data'!$A:$A,0),MATCH('INDEX and MATCH - practice'!B$1,'YouTube data'!$1:$1,0))</f>
        <v>வள்ளி | VALLI | Sun TV | Tamil Serial | Episode 1428 - 16th November 2017</v>
      </c>
      <c r="C450" s="6" t="str">
        <f xml:space="preserve"> INDEX('YouTube data'!$A$1:$N$16308,MATCH($A450,'YouTube data'!$A:$A,0),MATCH('INDEX and MATCH - practice'!C$1,'YouTube data'!$1:$1,0))</f>
        <v>Entertainment</v>
      </c>
      <c r="D450" s="6">
        <f xml:space="preserve"> INDEX('YouTube data'!$A$1:$N$16308,MATCH($A450,'YouTube data'!$A:$A,0),MATCH('INDEX and MATCH - practice'!D$1,'YouTube data'!$1:$1,0))</f>
        <v>156002</v>
      </c>
      <c r="E450" s="6" t="b">
        <f xml:space="preserve"> INDEX('YouTube data'!$A$1:$N$16308,MATCH($A450,'YouTube data'!$A:$A,0),MATCH('INDEX and MATCH - practice'!E$1,'YouTube data'!$1:$1,0))</f>
        <v>0</v>
      </c>
      <c r="F450">
        <f t="shared" si="6"/>
        <v>156002</v>
      </c>
    </row>
    <row r="451" spans="1:6" x14ac:dyDescent="0.25">
      <c r="A451" s="6" t="s">
        <v>1242</v>
      </c>
      <c r="B451" s="6" t="str">
        <f xml:space="preserve"> INDEX('YouTube data'!$A$1:$N$16308,MATCH($A451,'YouTube data'!$A:$A,0),MATCH('INDEX and MATCH - practice'!B$1,'YouTube data'!$1:$1,0))</f>
        <v>Bigg Boss Season 11 - Day 46 - 16th November 2017 - बिग बॉस</v>
      </c>
      <c r="C451" s="6" t="str">
        <f xml:space="preserve"> INDEX('YouTube data'!$A$1:$N$16308,MATCH($A451,'YouTube data'!$A:$A,0),MATCH('INDEX and MATCH - practice'!C$1,'YouTube data'!$1:$1,0))</f>
        <v>Entertainment</v>
      </c>
      <c r="D451" s="6">
        <f xml:space="preserve"> INDEX('YouTube data'!$A$1:$N$16308,MATCH($A451,'YouTube data'!$A:$A,0),MATCH('INDEX and MATCH - practice'!D$1,'YouTube data'!$1:$1,0))</f>
        <v>36613</v>
      </c>
      <c r="E451" s="6" t="b">
        <f xml:space="preserve"> INDEX('YouTube data'!$A$1:$N$16308,MATCH($A451,'YouTube data'!$A:$A,0),MATCH('INDEX and MATCH - practice'!E$1,'YouTube data'!$1:$1,0))</f>
        <v>0</v>
      </c>
      <c r="F451">
        <f t="shared" ref="F451:F514" si="7" xml:space="preserve"> IF(D451=0,AVERAGE($D$2:$D$16308),D451)</f>
        <v>36613</v>
      </c>
    </row>
    <row r="452" spans="1:6" x14ac:dyDescent="0.25">
      <c r="A452" s="6" t="s">
        <v>1244</v>
      </c>
      <c r="B452" s="6" t="str">
        <f xml:space="preserve"> INDEX('YouTube data'!$A$1:$N$16308,MATCH($A452,'YouTube data'!$A:$A,0),MATCH('INDEX and MATCH - practice'!B$1,'YouTube data'!$1:$1,0))</f>
        <v>Natural Star Nani REAL Behaviour Will SHOCK You | Naga Chaitanya Samantha Reception Video | NewsQube</v>
      </c>
      <c r="C452" s="6" t="str">
        <f xml:space="preserve"> INDEX('YouTube data'!$A$1:$N$16308,MATCH($A452,'YouTube data'!$A:$A,0),MATCH('INDEX and MATCH - practice'!C$1,'YouTube data'!$1:$1,0))</f>
        <v>Entertainment</v>
      </c>
      <c r="D452" s="6">
        <f xml:space="preserve"> INDEX('YouTube data'!$A$1:$N$16308,MATCH($A452,'YouTube data'!$A:$A,0),MATCH('INDEX and MATCH - practice'!D$1,'YouTube data'!$1:$1,0))</f>
        <v>1464225</v>
      </c>
      <c r="E452" s="6" t="b">
        <f xml:space="preserve"> INDEX('YouTube data'!$A$1:$N$16308,MATCH($A452,'YouTube data'!$A:$A,0),MATCH('INDEX and MATCH - practice'!E$1,'YouTube data'!$1:$1,0))</f>
        <v>0</v>
      </c>
      <c r="F452">
        <f t="shared" si="7"/>
        <v>1464225</v>
      </c>
    </row>
    <row r="453" spans="1:6" x14ac:dyDescent="0.25">
      <c r="A453" s="6" t="s">
        <v>1247</v>
      </c>
      <c r="B453" s="6" t="str">
        <f xml:space="preserve"> INDEX('YouTube data'!$A$1:$N$16308,MATCH($A453,'YouTube data'!$A:$A,0),MATCH('INDEX and MATCH - practice'!B$1,'YouTube data'!$1:$1,0))</f>
        <v>Udan Panam l EPI 55 - ATM at the top of 'Thamarassery Churam'..! l Mazhavil Manorama</v>
      </c>
      <c r="C453" s="6" t="str">
        <f xml:space="preserve"> INDEX('YouTube data'!$A$1:$N$16308,MATCH($A453,'YouTube data'!$A:$A,0),MATCH('INDEX and MATCH - practice'!C$1,'YouTube data'!$1:$1,0))</f>
        <v>Entertainment</v>
      </c>
      <c r="D453" s="6">
        <f xml:space="preserve"> INDEX('YouTube data'!$A$1:$N$16308,MATCH($A453,'YouTube data'!$A:$A,0),MATCH('INDEX and MATCH - practice'!D$1,'YouTube data'!$1:$1,0))</f>
        <v>66773</v>
      </c>
      <c r="E453" s="6" t="b">
        <f xml:space="preserve"> INDEX('YouTube data'!$A$1:$N$16308,MATCH($A453,'YouTube data'!$A:$A,0),MATCH('INDEX and MATCH - practice'!E$1,'YouTube data'!$1:$1,0))</f>
        <v>0</v>
      </c>
      <c r="F453">
        <f t="shared" si="7"/>
        <v>66773</v>
      </c>
    </row>
    <row r="454" spans="1:6" x14ac:dyDescent="0.25">
      <c r="A454" s="6" t="s">
        <v>1249</v>
      </c>
      <c r="B454" s="6" t="str">
        <f xml:space="preserve"> INDEX('YouTube data'!$A$1:$N$16308,MATCH($A454,'YouTube data'!$A:$A,0),MATCH('INDEX and MATCH - practice'!B$1,'YouTube data'!$1:$1,0))</f>
        <v>டி.டி.வி.தினகரனை அதிர்ச்சியடைய வைத்த தீர்ப்பு! சிறை செல்லும்  தங்கை</v>
      </c>
      <c r="C454" s="6" t="str">
        <f xml:space="preserve"> INDEX('YouTube data'!$A$1:$N$16308,MATCH($A454,'YouTube data'!$A:$A,0),MATCH('INDEX and MATCH - practice'!C$1,'YouTube data'!$1:$1,0))</f>
        <v>News &amp; Politics</v>
      </c>
      <c r="D454" s="6">
        <f xml:space="preserve"> INDEX('YouTube data'!$A$1:$N$16308,MATCH($A454,'YouTube data'!$A:$A,0),MATCH('INDEX and MATCH - practice'!D$1,'YouTube data'!$1:$1,0))</f>
        <v>17891</v>
      </c>
      <c r="E454" s="6" t="b">
        <f xml:space="preserve"> INDEX('YouTube data'!$A$1:$N$16308,MATCH($A454,'YouTube data'!$A:$A,0),MATCH('INDEX and MATCH - practice'!E$1,'YouTube data'!$1:$1,0))</f>
        <v>0</v>
      </c>
      <c r="F454">
        <f t="shared" si="7"/>
        <v>17891</v>
      </c>
    </row>
    <row r="455" spans="1:6" x14ac:dyDescent="0.25">
      <c r="A455" s="6" t="s">
        <v>1251</v>
      </c>
      <c r="B455" s="6" t="str">
        <f xml:space="preserve"> INDEX('YouTube data'!$A$1:$N$16308,MATCH($A455,'YouTube data'!$A:$A,0),MATCH('INDEX and MATCH - practice'!B$1,'YouTube data'!$1:$1,0))</f>
        <v>Time And Work | Part 1 | Maths New Concept (#MNC) | IBPS Clerk PRE 2017</v>
      </c>
      <c r="C455" s="6" t="str">
        <f xml:space="preserve"> INDEX('YouTube data'!$A$1:$N$16308,MATCH($A455,'YouTube data'!$A:$A,0),MATCH('INDEX and MATCH - practice'!C$1,'YouTube data'!$1:$1,0))</f>
        <v>Education</v>
      </c>
      <c r="D455" s="6">
        <f xml:space="preserve"> INDEX('YouTube data'!$A$1:$N$16308,MATCH($A455,'YouTube data'!$A:$A,0),MATCH('INDEX and MATCH - practice'!D$1,'YouTube data'!$1:$1,0))</f>
        <v>27024</v>
      </c>
      <c r="E455" s="6" t="b">
        <f xml:space="preserve"> INDEX('YouTube data'!$A$1:$N$16308,MATCH($A455,'YouTube data'!$A:$A,0),MATCH('INDEX and MATCH - practice'!E$1,'YouTube data'!$1:$1,0))</f>
        <v>0</v>
      </c>
      <c r="F455">
        <f t="shared" si="7"/>
        <v>27024</v>
      </c>
    </row>
    <row r="456" spans="1:6" x14ac:dyDescent="0.25">
      <c r="A456" s="6" t="s">
        <v>1253</v>
      </c>
      <c r="B456" s="6" t="str">
        <f xml:space="preserve"> INDEX('YouTube data'!$A$1:$N$16308,MATCH($A456,'YouTube data'!$A:$A,0),MATCH('INDEX and MATCH - practice'!B$1,'YouTube data'!$1:$1,0))</f>
        <v>వేళ్ళాడే పొట్టని పిండి పిండి చేసే అద్బుత చిట్కా || Get Flat Belly In Just  7 Days</v>
      </c>
      <c r="C456" s="6" t="str">
        <f xml:space="preserve"> INDEX('YouTube data'!$A$1:$N$16308,MATCH($A456,'YouTube data'!$A:$A,0),MATCH('INDEX and MATCH - practice'!C$1,'YouTube data'!$1:$1,0))</f>
        <v>Howto &amp; Style</v>
      </c>
      <c r="D456" s="6">
        <f xml:space="preserve"> INDEX('YouTube data'!$A$1:$N$16308,MATCH($A456,'YouTube data'!$A:$A,0),MATCH('INDEX and MATCH - practice'!D$1,'YouTube data'!$1:$1,0))</f>
        <v>84038</v>
      </c>
      <c r="E456" s="6" t="b">
        <f xml:space="preserve"> INDEX('YouTube data'!$A$1:$N$16308,MATCH($A456,'YouTube data'!$A:$A,0),MATCH('INDEX and MATCH - practice'!E$1,'YouTube data'!$1:$1,0))</f>
        <v>0</v>
      </c>
      <c r="F456">
        <f t="shared" si="7"/>
        <v>84038</v>
      </c>
    </row>
    <row r="457" spans="1:6" x14ac:dyDescent="0.25">
      <c r="A457" s="6" t="s">
        <v>1255</v>
      </c>
      <c r="B457" s="6" t="str">
        <f xml:space="preserve"> INDEX('YouTube data'!$A$1:$N$16308,MATCH($A457,'YouTube data'!$A:$A,0),MATCH('INDEX and MATCH - practice'!B$1,'YouTube data'!$1:$1,0))</f>
        <v>Priyank Sharma STRIPS Infront Of Hina Khan | Bigg Boss 11</v>
      </c>
      <c r="C457" s="6" t="str">
        <f xml:space="preserve"> INDEX('YouTube data'!$A$1:$N$16308,MATCH($A457,'YouTube data'!$A:$A,0),MATCH('INDEX and MATCH - practice'!C$1,'YouTube data'!$1:$1,0))</f>
        <v>Entertainment</v>
      </c>
      <c r="D457" s="6">
        <f xml:space="preserve"> INDEX('YouTube data'!$A$1:$N$16308,MATCH($A457,'YouTube data'!$A:$A,0),MATCH('INDEX and MATCH - practice'!D$1,'YouTube data'!$1:$1,0))</f>
        <v>100564</v>
      </c>
      <c r="E457" s="6" t="b">
        <f xml:space="preserve"> INDEX('YouTube data'!$A$1:$N$16308,MATCH($A457,'YouTube data'!$A:$A,0),MATCH('INDEX and MATCH - practice'!E$1,'YouTube data'!$1:$1,0))</f>
        <v>0</v>
      </c>
      <c r="F457">
        <f t="shared" si="7"/>
        <v>100564</v>
      </c>
    </row>
    <row r="458" spans="1:6" x14ac:dyDescent="0.25">
      <c r="A458" s="6" t="s">
        <v>1257</v>
      </c>
      <c r="B458" s="6" t="str">
        <f xml:space="preserve"> INDEX('YouTube data'!$A$1:$N$16308,MATCH($A458,'YouTube data'!$A:$A,0),MATCH('INDEX and MATCH - practice'!B$1,'YouTube data'!$1:$1,0))</f>
        <v>TSP's Bonnet Pe Charcha ft. Harsh Beniwal | E02 - Solo Trip vs Group Trip</v>
      </c>
      <c r="C458" s="6" t="str">
        <f xml:space="preserve"> INDEX('YouTube data'!$A$1:$N$16308,MATCH($A458,'YouTube data'!$A:$A,0),MATCH('INDEX and MATCH - practice'!C$1,'YouTube data'!$1:$1,0))</f>
        <v>Entertainment</v>
      </c>
      <c r="D458" s="6">
        <f xml:space="preserve"> INDEX('YouTube data'!$A$1:$N$16308,MATCH($A458,'YouTube data'!$A:$A,0),MATCH('INDEX and MATCH - practice'!D$1,'YouTube data'!$1:$1,0))</f>
        <v>551327</v>
      </c>
      <c r="E458" s="6" t="b">
        <f xml:space="preserve"> INDEX('YouTube data'!$A$1:$N$16308,MATCH($A458,'YouTube data'!$A:$A,0),MATCH('INDEX and MATCH - practice'!E$1,'YouTube data'!$1:$1,0))</f>
        <v>0</v>
      </c>
      <c r="F458">
        <f t="shared" si="7"/>
        <v>551327</v>
      </c>
    </row>
    <row r="459" spans="1:6" x14ac:dyDescent="0.25">
      <c r="A459" s="6" t="s">
        <v>1260</v>
      </c>
      <c r="B459" s="6" t="str">
        <f xml:space="preserve"> INDEX('YouTube data'!$A$1:$N$16308,MATCH($A459,'YouTube data'!$A:$A,0),MATCH('INDEX and MATCH - practice'!B$1,'YouTube data'!$1:$1,0))</f>
        <v>రేపు అనగా  18-11-2017 రోజున రాగితో ఈ రకంగా చేస్తే కార్తిక మాసంలో కోటి జన్మలా  పుణ్య ఫలితం</v>
      </c>
      <c r="C459" s="6" t="str">
        <f xml:space="preserve"> INDEX('YouTube data'!$A$1:$N$16308,MATCH($A459,'YouTube data'!$A:$A,0),MATCH('INDEX and MATCH - practice'!C$1,'YouTube data'!$1:$1,0))</f>
        <v>People &amp; Blogs</v>
      </c>
      <c r="D459" s="6">
        <f xml:space="preserve"> INDEX('YouTube data'!$A$1:$N$16308,MATCH($A459,'YouTube data'!$A:$A,0),MATCH('INDEX and MATCH - practice'!D$1,'YouTube data'!$1:$1,0))</f>
        <v>30406</v>
      </c>
      <c r="E459" s="6" t="b">
        <f xml:space="preserve"> INDEX('YouTube data'!$A$1:$N$16308,MATCH($A459,'YouTube data'!$A:$A,0),MATCH('INDEX and MATCH - practice'!E$1,'YouTube data'!$1:$1,0))</f>
        <v>0</v>
      </c>
      <c r="F459">
        <f t="shared" si="7"/>
        <v>30406</v>
      </c>
    </row>
    <row r="460" spans="1:6" x14ac:dyDescent="0.25">
      <c r="A460" s="6" t="s">
        <v>1262</v>
      </c>
      <c r="B460" s="6" t="str">
        <f xml:space="preserve"> INDEX('YouTube data'!$A$1:$N$16308,MATCH($A460,'YouTube data'!$A:$A,0),MATCH('INDEX and MATCH - practice'!B$1,'YouTube data'!$1:$1,0))</f>
        <v>Sexual Harassment in Congress: A Closer Look</v>
      </c>
      <c r="C460" s="6" t="str">
        <f xml:space="preserve"> INDEX('YouTube data'!$A$1:$N$16308,MATCH($A460,'YouTube data'!$A:$A,0),MATCH('INDEX and MATCH - practice'!C$1,'YouTube data'!$1:$1,0))</f>
        <v>Comedy</v>
      </c>
      <c r="D460" s="6">
        <f xml:space="preserve"> INDEX('YouTube data'!$A$1:$N$16308,MATCH($A460,'YouTube data'!$A:$A,0),MATCH('INDEX and MATCH - practice'!D$1,'YouTube data'!$1:$1,0))</f>
        <v>1235481</v>
      </c>
      <c r="E460" s="6" t="b">
        <f xml:space="preserve"> INDEX('YouTube data'!$A$1:$N$16308,MATCH($A460,'YouTube data'!$A:$A,0),MATCH('INDEX and MATCH - practice'!E$1,'YouTube data'!$1:$1,0))</f>
        <v>0</v>
      </c>
      <c r="F460">
        <f t="shared" si="7"/>
        <v>1235481</v>
      </c>
    </row>
    <row r="461" spans="1:6" x14ac:dyDescent="0.25">
      <c r="A461" s="6" t="s">
        <v>1264</v>
      </c>
      <c r="B461" s="6" t="str">
        <f xml:space="preserve"> INDEX('YouTube data'!$A$1:$N$16308,MATCH($A461,'YouTube data'!$A:$A,0),MATCH('INDEX and MATCH - practice'!B$1,'YouTube data'!$1:$1,0))</f>
        <v>इसी जन्म में अगले जन्म का  इंश्योरेंस - Story by Gurudev Sri Sri Ravi Shankar</v>
      </c>
      <c r="C461" s="6" t="str">
        <f xml:space="preserve"> INDEX('YouTube data'!$A$1:$N$16308,MATCH($A461,'YouTube data'!$A:$A,0),MATCH('INDEX and MATCH - practice'!C$1,'YouTube data'!$1:$1,0))</f>
        <v>Religious</v>
      </c>
      <c r="D461" s="6">
        <f xml:space="preserve"> INDEX('YouTube data'!$A$1:$N$16308,MATCH($A461,'YouTube data'!$A:$A,0),MATCH('INDEX and MATCH - practice'!D$1,'YouTube data'!$1:$1,0))</f>
        <v>17699</v>
      </c>
      <c r="E461" s="6" t="b">
        <f xml:space="preserve"> INDEX('YouTube data'!$A$1:$N$16308,MATCH($A461,'YouTube data'!$A:$A,0),MATCH('INDEX and MATCH - practice'!E$1,'YouTube data'!$1:$1,0))</f>
        <v>0</v>
      </c>
      <c r="F461">
        <f t="shared" si="7"/>
        <v>17699</v>
      </c>
    </row>
    <row r="462" spans="1:6" x14ac:dyDescent="0.25">
      <c r="A462" s="6" t="s">
        <v>1267</v>
      </c>
      <c r="B462" s="6" t="str">
        <f xml:space="preserve"> INDEX('YouTube data'!$A$1:$N$16308,MATCH($A462,'YouTube data'!$A:$A,0),MATCH('INDEX and MATCH - practice'!B$1,'YouTube data'!$1:$1,0))</f>
        <v>हा पोलीस राज ठाकरे बद्दल काय बोलला तुम्हीच बघा..</v>
      </c>
      <c r="C462" s="6" t="str">
        <f xml:space="preserve"> INDEX('YouTube data'!$A$1:$N$16308,MATCH($A462,'YouTube data'!$A:$A,0),MATCH('INDEX and MATCH - practice'!C$1,'YouTube data'!$1:$1,0))</f>
        <v>Entertainment</v>
      </c>
      <c r="D462" s="6">
        <f xml:space="preserve"> INDEX('YouTube data'!$A$1:$N$16308,MATCH($A462,'YouTube data'!$A:$A,0),MATCH('INDEX and MATCH - practice'!D$1,'YouTube data'!$1:$1,0))</f>
        <v>204067</v>
      </c>
      <c r="E462" s="6" t="b">
        <f xml:space="preserve"> INDEX('YouTube data'!$A$1:$N$16308,MATCH($A462,'YouTube data'!$A:$A,0),MATCH('INDEX and MATCH - practice'!E$1,'YouTube data'!$1:$1,0))</f>
        <v>0</v>
      </c>
      <c r="F462">
        <f t="shared" si="7"/>
        <v>204067</v>
      </c>
    </row>
    <row r="463" spans="1:6" x14ac:dyDescent="0.25">
      <c r="A463" s="6" t="s">
        <v>1270</v>
      </c>
      <c r="B463" s="6" t="str">
        <f xml:space="preserve"> INDEX('YouTube data'!$A$1:$N$16308,MATCH($A463,'YouTube data'!$A:$A,0),MATCH('INDEX and MATCH - practice'!B$1,'YouTube data'!$1:$1,0))</f>
        <v>झक मारली आणि महाराष्ट्र भूषण दिला' जेव्हा बाळा साहेबांना दिलेला उपदेश नानां वरच उलटला</v>
      </c>
      <c r="C463" s="6" t="str">
        <f xml:space="preserve"> INDEX('YouTube data'!$A$1:$N$16308,MATCH($A463,'YouTube data'!$A:$A,0),MATCH('INDEX and MATCH - practice'!C$1,'YouTube data'!$1:$1,0))</f>
        <v>News &amp; Politics</v>
      </c>
      <c r="D463" s="6">
        <f xml:space="preserve"> INDEX('YouTube data'!$A$1:$N$16308,MATCH($A463,'YouTube data'!$A:$A,0),MATCH('INDEX and MATCH - practice'!D$1,'YouTube data'!$1:$1,0))</f>
        <v>188721</v>
      </c>
      <c r="E463" s="6" t="b">
        <f xml:space="preserve"> INDEX('YouTube data'!$A$1:$N$16308,MATCH($A463,'YouTube data'!$A:$A,0),MATCH('INDEX and MATCH - practice'!E$1,'YouTube data'!$1:$1,0))</f>
        <v>0</v>
      </c>
      <c r="F463">
        <f t="shared" si="7"/>
        <v>188721</v>
      </c>
    </row>
    <row r="464" spans="1:6" x14ac:dyDescent="0.25">
      <c r="A464" s="6" t="s">
        <v>1273</v>
      </c>
      <c r="B464" s="6" t="str">
        <f xml:space="preserve"> INDEX('YouTube data'!$A$1:$N$16308,MATCH($A464,'YouTube data'!$A:$A,0),MATCH('INDEX and MATCH - practice'!B$1,'YouTube data'!$1:$1,0))</f>
        <v>FilterCopy | Types Of BFFs | Part 2 | Ft. Himika Bose, Ayush Mehra, Madhu Gudi, Viraj</v>
      </c>
      <c r="C464" s="6" t="str">
        <f xml:space="preserve"> INDEX('YouTube data'!$A$1:$N$16308,MATCH($A464,'YouTube data'!$A:$A,0),MATCH('INDEX and MATCH - practice'!C$1,'YouTube data'!$1:$1,0))</f>
        <v>Comedy</v>
      </c>
      <c r="D464" s="6">
        <f xml:space="preserve"> INDEX('YouTube data'!$A$1:$N$16308,MATCH($A464,'YouTube data'!$A:$A,0),MATCH('INDEX and MATCH - practice'!D$1,'YouTube data'!$1:$1,0))</f>
        <v>359222</v>
      </c>
      <c r="E464" s="6" t="b">
        <f xml:space="preserve"> INDEX('YouTube data'!$A$1:$N$16308,MATCH($A464,'YouTube data'!$A:$A,0),MATCH('INDEX and MATCH - practice'!E$1,'YouTube data'!$1:$1,0))</f>
        <v>0</v>
      </c>
      <c r="F464">
        <f t="shared" si="7"/>
        <v>359222</v>
      </c>
    </row>
    <row r="465" spans="1:6" x14ac:dyDescent="0.25">
      <c r="A465" s="6" t="s">
        <v>1275</v>
      </c>
      <c r="B465" s="6" t="str">
        <f xml:space="preserve"> INDEX('YouTube data'!$A$1:$N$16308,MATCH($A465,'YouTube data'!$A:$A,0),MATCH('INDEX and MATCH - practice'!B$1,'YouTube data'!$1:$1,0))</f>
        <v>हार्दिक पटेल के पूर्व साथी अश्विन पटेल ने बोला हार्दिक छोटा नेहरू है पानी की बोतलें बेचता था</v>
      </c>
      <c r="C465" s="6" t="str">
        <f xml:space="preserve"> INDEX('YouTube data'!$A$1:$N$16308,MATCH($A465,'YouTube data'!$A:$A,0),MATCH('INDEX and MATCH - practice'!C$1,'YouTube data'!$1:$1,0))</f>
        <v>News &amp; Politics</v>
      </c>
      <c r="D465" s="6">
        <f xml:space="preserve"> INDEX('YouTube data'!$A$1:$N$16308,MATCH($A465,'YouTube data'!$A:$A,0),MATCH('INDEX and MATCH - practice'!D$1,'YouTube data'!$1:$1,0))</f>
        <v>82361</v>
      </c>
      <c r="E465" s="6" t="b">
        <f xml:space="preserve"> INDEX('YouTube data'!$A$1:$N$16308,MATCH($A465,'YouTube data'!$A:$A,0),MATCH('INDEX and MATCH - practice'!E$1,'YouTube data'!$1:$1,0))</f>
        <v>0</v>
      </c>
      <c r="F465">
        <f t="shared" si="7"/>
        <v>82361</v>
      </c>
    </row>
    <row r="466" spans="1:6" x14ac:dyDescent="0.25">
      <c r="A466" s="6" t="s">
        <v>1277</v>
      </c>
      <c r="B466" s="6" t="str">
        <f xml:space="preserve"> INDEX('YouTube data'!$A$1:$N$16308,MATCH($A466,'YouTube data'!$A:$A,0),MATCH('INDEX and MATCH - practice'!B$1,'YouTube data'!$1:$1,0))</f>
        <v>Muddha Mandaram - Episode 931  - November 17, 2017 - Preview</v>
      </c>
      <c r="C466" s="6" t="str">
        <f xml:space="preserve"> INDEX('YouTube data'!$A$1:$N$16308,MATCH($A466,'YouTube data'!$A:$A,0),MATCH('INDEX and MATCH - practice'!C$1,'YouTube data'!$1:$1,0))</f>
        <v>Entertainment</v>
      </c>
      <c r="D466" s="6">
        <f xml:space="preserve"> INDEX('YouTube data'!$A$1:$N$16308,MATCH($A466,'YouTube data'!$A:$A,0),MATCH('INDEX and MATCH - practice'!D$1,'YouTube data'!$1:$1,0))</f>
        <v>67777</v>
      </c>
      <c r="E466" s="6" t="b">
        <f xml:space="preserve"> INDEX('YouTube data'!$A$1:$N$16308,MATCH($A466,'YouTube data'!$A:$A,0),MATCH('INDEX and MATCH - practice'!E$1,'YouTube data'!$1:$1,0))</f>
        <v>0</v>
      </c>
      <c r="F466">
        <f t="shared" si="7"/>
        <v>67777</v>
      </c>
    </row>
    <row r="467" spans="1:6" x14ac:dyDescent="0.25">
      <c r="A467" s="6" t="s">
        <v>1279</v>
      </c>
      <c r="B467" s="6" t="str">
        <f xml:space="preserve"> INDEX('YouTube data'!$A$1:$N$16308,MATCH($A467,'YouTube data'!$A:$A,0),MATCH('INDEX and MATCH - practice'!B$1,'YouTube data'!$1:$1,0))</f>
        <v>18 November - शनि अमावस्या - साल का सबसे बड़ा शनिवार - तुला,सिंह,कर्क की रातोंरात चमक जाएगी किस्मत</v>
      </c>
      <c r="C467" s="6" t="str">
        <f xml:space="preserve"> INDEX('YouTube data'!$A$1:$N$16308,MATCH($A467,'YouTube data'!$A:$A,0),MATCH('INDEX and MATCH - practice'!C$1,'YouTube data'!$1:$1,0))</f>
        <v>People &amp; Blogs</v>
      </c>
      <c r="D467" s="6">
        <f xml:space="preserve"> INDEX('YouTube data'!$A$1:$N$16308,MATCH($A467,'YouTube data'!$A:$A,0),MATCH('INDEX and MATCH - practice'!D$1,'YouTube data'!$1:$1,0))</f>
        <v>113885</v>
      </c>
      <c r="E467" s="6" t="b">
        <f xml:space="preserve"> INDEX('YouTube data'!$A$1:$N$16308,MATCH($A467,'YouTube data'!$A:$A,0),MATCH('INDEX and MATCH - practice'!E$1,'YouTube data'!$1:$1,0))</f>
        <v>0</v>
      </c>
      <c r="F467">
        <f t="shared" si="7"/>
        <v>113885</v>
      </c>
    </row>
    <row r="468" spans="1:6" x14ac:dyDescent="0.25">
      <c r="A468" s="6" t="s">
        <v>1282</v>
      </c>
      <c r="B468" s="6" t="str">
        <f xml:space="preserve"> INDEX('YouTube data'!$A$1:$N$16308,MATCH($A468,'YouTube data'!$A:$A,0),MATCH('INDEX and MATCH - practice'!B$1,'YouTube data'!$1:$1,0))</f>
        <v>இவர் கூறுவதை கேளுங்கள்</v>
      </c>
      <c r="C468" s="6" t="str">
        <f xml:space="preserve"> INDEX('YouTube data'!$A$1:$N$16308,MATCH($A468,'YouTube data'!$A:$A,0),MATCH('INDEX and MATCH - practice'!C$1,'YouTube data'!$1:$1,0))</f>
        <v>News &amp; Politics</v>
      </c>
      <c r="D468" s="6">
        <f xml:space="preserve"> INDEX('YouTube data'!$A$1:$N$16308,MATCH($A468,'YouTube data'!$A:$A,0),MATCH('INDEX and MATCH - practice'!D$1,'YouTube data'!$1:$1,0))</f>
        <v>72974</v>
      </c>
      <c r="E468" s="6" t="b">
        <f xml:space="preserve"> INDEX('YouTube data'!$A$1:$N$16308,MATCH($A468,'YouTube data'!$A:$A,0),MATCH('INDEX and MATCH - practice'!E$1,'YouTube data'!$1:$1,0))</f>
        <v>0</v>
      </c>
      <c r="F468">
        <f t="shared" si="7"/>
        <v>72974</v>
      </c>
    </row>
    <row r="469" spans="1:6" x14ac:dyDescent="0.25">
      <c r="A469" s="6" t="s">
        <v>1285</v>
      </c>
      <c r="B469" s="6" t="str">
        <f xml:space="preserve"> INDEX('YouTube data'!$A$1:$N$16308,MATCH($A469,'YouTube data'!$A:$A,0),MATCH('INDEX and MATCH - practice'!B$1,'YouTube data'!$1:$1,0))</f>
        <v>Daang (Full Video) |Mankirt Aulakh|MixSingh|Deep Kahlon|Sukh Sanghera|Latest Punjabi Song 2017</v>
      </c>
      <c r="C469" s="6" t="str">
        <f xml:space="preserve"> INDEX('YouTube data'!$A$1:$N$16308,MATCH($A469,'YouTube data'!$A:$A,0),MATCH('INDEX and MATCH - practice'!C$1,'YouTube data'!$1:$1,0))</f>
        <v>Music</v>
      </c>
      <c r="D469" s="6">
        <f xml:space="preserve"> INDEX('YouTube data'!$A$1:$N$16308,MATCH($A469,'YouTube data'!$A:$A,0),MATCH('INDEX and MATCH - practice'!D$1,'YouTube data'!$1:$1,0))</f>
        <v>9454988</v>
      </c>
      <c r="E469" s="6" t="b">
        <f xml:space="preserve"> INDEX('YouTube data'!$A$1:$N$16308,MATCH($A469,'YouTube data'!$A:$A,0),MATCH('INDEX and MATCH - practice'!E$1,'YouTube data'!$1:$1,0))</f>
        <v>0</v>
      </c>
      <c r="F469">
        <f t="shared" si="7"/>
        <v>9454988</v>
      </c>
    </row>
    <row r="470" spans="1:6" x14ac:dyDescent="0.25">
      <c r="A470" s="6" t="s">
        <v>1288</v>
      </c>
      <c r="B470" s="6" t="str">
        <f xml:space="preserve"> INDEX('YouTube data'!$A$1:$N$16308,MATCH($A470,'YouTube data'!$A:$A,0),MATCH('INDEX and MATCH - practice'!B$1,'YouTube data'!$1:$1,0))</f>
        <v>വാടകരകാരി യുവതിയെ കാണാതായ സംഭവം പുതിയ വഴിത്തിരിവിൽ  | Film News</v>
      </c>
      <c r="C470" s="6" t="str">
        <f xml:space="preserve"> INDEX('YouTube data'!$A$1:$N$16308,MATCH($A470,'YouTube data'!$A:$A,0),MATCH('INDEX and MATCH - practice'!C$1,'YouTube data'!$1:$1,0))</f>
        <v>People &amp; Blogs</v>
      </c>
      <c r="D470" s="6">
        <f xml:space="preserve"> INDEX('YouTube data'!$A$1:$N$16308,MATCH($A470,'YouTube data'!$A:$A,0),MATCH('INDEX and MATCH - practice'!D$1,'YouTube data'!$1:$1,0))</f>
        <v>121599</v>
      </c>
      <c r="E470" s="6" t="b">
        <f xml:space="preserve"> INDEX('YouTube data'!$A$1:$N$16308,MATCH($A470,'YouTube data'!$A:$A,0),MATCH('INDEX and MATCH - practice'!E$1,'YouTube data'!$1:$1,0))</f>
        <v>0</v>
      </c>
      <c r="F470">
        <f t="shared" si="7"/>
        <v>121599</v>
      </c>
    </row>
    <row r="471" spans="1:6" x14ac:dyDescent="0.25">
      <c r="A471" s="6" t="s">
        <v>1290</v>
      </c>
      <c r="B471" s="6" t="str">
        <f xml:space="preserve"> INDEX('YouTube data'!$A$1:$N$16308,MATCH($A471,'YouTube data'!$A:$A,0),MATCH('INDEX and MATCH - practice'!B$1,'YouTube data'!$1:$1,0))</f>
        <v>Anubrata mandal Threatens DSP at Bolpur</v>
      </c>
      <c r="C471" s="6" t="str">
        <f xml:space="preserve"> INDEX('YouTube data'!$A$1:$N$16308,MATCH($A471,'YouTube data'!$A:$A,0),MATCH('INDEX and MATCH - practice'!C$1,'YouTube data'!$1:$1,0))</f>
        <v>Entertainment</v>
      </c>
      <c r="D471" s="6">
        <f xml:space="preserve"> INDEX('YouTube data'!$A$1:$N$16308,MATCH($A471,'YouTube data'!$A:$A,0),MATCH('INDEX and MATCH - practice'!D$1,'YouTube data'!$1:$1,0))</f>
        <v>57354</v>
      </c>
      <c r="E471" s="6" t="b">
        <f xml:space="preserve"> INDEX('YouTube data'!$A$1:$N$16308,MATCH($A471,'YouTube data'!$A:$A,0),MATCH('INDEX and MATCH - practice'!E$1,'YouTube data'!$1:$1,0))</f>
        <v>0</v>
      </c>
      <c r="F471">
        <f t="shared" si="7"/>
        <v>57354</v>
      </c>
    </row>
    <row r="472" spans="1:6" x14ac:dyDescent="0.25">
      <c r="A472" s="6" t="s">
        <v>1292</v>
      </c>
      <c r="B472" s="6" t="str">
        <f xml:space="preserve"> INDEX('YouTube data'!$A$1:$N$16308,MATCH($A472,'YouTube data'!$A:$A,0),MATCH('INDEX and MATCH - practice'!B$1,'YouTube data'!$1:$1,0))</f>
        <v>18 నవంబర్ అమావాస్య రోజు ఈ పరిష్కారం చేస్తే కోటీశ్వరులు | Mana Telugu  |Amavasya |November 18 th</v>
      </c>
      <c r="C472" s="6" t="str">
        <f xml:space="preserve"> INDEX('YouTube data'!$A$1:$N$16308,MATCH($A472,'YouTube data'!$A:$A,0),MATCH('INDEX and MATCH - practice'!C$1,'YouTube data'!$1:$1,0))</f>
        <v>People &amp; Blogs</v>
      </c>
      <c r="D472" s="6">
        <f xml:space="preserve"> INDEX('YouTube data'!$A$1:$N$16308,MATCH($A472,'YouTube data'!$A:$A,0),MATCH('INDEX and MATCH - practice'!D$1,'YouTube data'!$1:$1,0))</f>
        <v>49834</v>
      </c>
      <c r="E472" s="6" t="b">
        <f xml:space="preserve"> INDEX('YouTube data'!$A$1:$N$16308,MATCH($A472,'YouTube data'!$A:$A,0),MATCH('INDEX and MATCH - practice'!E$1,'YouTube data'!$1:$1,0))</f>
        <v>1</v>
      </c>
      <c r="F472">
        <f t="shared" si="7"/>
        <v>49834</v>
      </c>
    </row>
    <row r="473" spans="1:6" x14ac:dyDescent="0.25">
      <c r="A473" s="6" t="s">
        <v>1294</v>
      </c>
      <c r="B473" s="6" t="str">
        <f xml:space="preserve"> INDEX('YouTube data'!$A$1:$N$16308,MATCH($A473,'YouTube data'!$A:$A,0),MATCH('INDEX and MATCH - practice'!B$1,'YouTube data'!$1:$1,0))</f>
        <v>Learning to Dance ft. Mukti Mohan | #ICanDoThat Ep 3</v>
      </c>
      <c r="C473" s="6" t="str">
        <f xml:space="preserve"> INDEX('YouTube data'!$A$1:$N$16308,MATCH($A473,'YouTube data'!$A:$A,0),MATCH('INDEX and MATCH - practice'!C$1,'YouTube data'!$1:$1,0))</f>
        <v>Comedy</v>
      </c>
      <c r="D473" s="6">
        <f xml:space="preserve"> INDEX('YouTube data'!$A$1:$N$16308,MATCH($A473,'YouTube data'!$A:$A,0),MATCH('INDEX and MATCH - practice'!D$1,'YouTube data'!$1:$1,0))</f>
        <v>144651</v>
      </c>
      <c r="E473" s="6" t="b">
        <f xml:space="preserve"> INDEX('YouTube data'!$A$1:$N$16308,MATCH($A473,'YouTube data'!$A:$A,0),MATCH('INDEX and MATCH - practice'!E$1,'YouTube data'!$1:$1,0))</f>
        <v>0</v>
      </c>
      <c r="F473">
        <f t="shared" si="7"/>
        <v>144651</v>
      </c>
    </row>
    <row r="474" spans="1:6" x14ac:dyDescent="0.25">
      <c r="A474" s="6" t="s">
        <v>1297</v>
      </c>
      <c r="B474" s="6" t="str">
        <f xml:space="preserve"> INDEX('YouTube data'!$A$1:$N$16308,MATCH($A474,'YouTube data'!$A:$A,0),MATCH('INDEX and MATCH - practice'!B$1,'YouTube data'!$1:$1,0))</f>
        <v>Zameer: Aarsh Benipal, Harsimran (Teaser) Releasing 19 November</v>
      </c>
      <c r="C474" s="6" t="str">
        <f xml:space="preserve"> INDEX('YouTube data'!$A$1:$N$16308,MATCH($A474,'YouTube data'!$A:$A,0),MATCH('INDEX and MATCH - practice'!C$1,'YouTube data'!$1:$1,0))</f>
        <v>Music</v>
      </c>
      <c r="D474" s="6">
        <f xml:space="preserve"> INDEX('YouTube data'!$A$1:$N$16308,MATCH($A474,'YouTube data'!$A:$A,0),MATCH('INDEX and MATCH - practice'!D$1,'YouTube data'!$1:$1,0))</f>
        <v>324362</v>
      </c>
      <c r="E474" s="6" t="b">
        <f xml:space="preserve"> INDEX('YouTube data'!$A$1:$N$16308,MATCH($A474,'YouTube data'!$A:$A,0),MATCH('INDEX and MATCH - practice'!E$1,'YouTube data'!$1:$1,0))</f>
        <v>0</v>
      </c>
      <c r="F474">
        <f t="shared" si="7"/>
        <v>324362</v>
      </c>
    </row>
    <row r="475" spans="1:6" x14ac:dyDescent="0.25">
      <c r="A475" s="6" t="s">
        <v>1300</v>
      </c>
      <c r="B475" s="6" t="str">
        <f xml:space="preserve"> INDEX('YouTube data'!$A$1:$N$16308,MATCH($A475,'YouTube data'!$A:$A,0),MATCH('INDEX and MATCH - practice'!B$1,'YouTube data'!$1:$1,0))</f>
        <v>5 रुपए की इस चीज़ से बाल लम्बे - घने - मोटे और मजबूत हो जाएंगे की कटवाने पड़ेंगे | grow hair fast</v>
      </c>
      <c r="C475" s="6" t="str">
        <f xml:space="preserve"> INDEX('YouTube data'!$A$1:$N$16308,MATCH($A475,'YouTube data'!$A:$A,0),MATCH('INDEX and MATCH - practice'!C$1,'YouTube data'!$1:$1,0))</f>
        <v>Howto &amp; Style</v>
      </c>
      <c r="D475" s="6">
        <f xml:space="preserve"> INDEX('YouTube data'!$A$1:$N$16308,MATCH($A475,'YouTube data'!$A:$A,0),MATCH('INDEX and MATCH - practice'!D$1,'YouTube data'!$1:$1,0))</f>
        <v>1002005</v>
      </c>
      <c r="E475" s="6" t="b">
        <f xml:space="preserve"> INDEX('YouTube data'!$A$1:$N$16308,MATCH($A475,'YouTube data'!$A:$A,0),MATCH('INDEX and MATCH - practice'!E$1,'YouTube data'!$1:$1,0))</f>
        <v>0</v>
      </c>
      <c r="F475">
        <f t="shared" si="7"/>
        <v>1002005</v>
      </c>
    </row>
    <row r="476" spans="1:6" x14ac:dyDescent="0.25">
      <c r="A476" s="6" t="s">
        <v>1303</v>
      </c>
      <c r="B476" s="6" t="str">
        <f xml:space="preserve"> INDEX('YouTube data'!$A$1:$N$16308,MATCH($A476,'YouTube data'!$A:$A,0),MATCH('INDEX and MATCH - practice'!B$1,'YouTube data'!$1:$1,0))</f>
        <v>Ahead of Gujarat Elections 2017, Hardik Patel's alleged CD goes viral</v>
      </c>
      <c r="C476" s="6" t="str">
        <f xml:space="preserve"> INDEX('YouTube data'!$A$1:$N$16308,MATCH($A476,'YouTube data'!$A:$A,0),MATCH('INDEX and MATCH - practice'!C$1,'YouTube data'!$1:$1,0))</f>
        <v>People &amp; Blogs</v>
      </c>
      <c r="D476" s="6">
        <f xml:space="preserve"> INDEX('YouTube data'!$A$1:$N$16308,MATCH($A476,'YouTube data'!$A:$A,0),MATCH('INDEX and MATCH - practice'!D$1,'YouTube data'!$1:$1,0))</f>
        <v>1064820</v>
      </c>
      <c r="E476" s="6" t="b">
        <f xml:space="preserve"> INDEX('YouTube data'!$A$1:$N$16308,MATCH($A476,'YouTube data'!$A:$A,0),MATCH('INDEX and MATCH - practice'!E$1,'YouTube data'!$1:$1,0))</f>
        <v>0</v>
      </c>
      <c r="F476">
        <f t="shared" si="7"/>
        <v>1064820</v>
      </c>
    </row>
    <row r="477" spans="1:6" x14ac:dyDescent="0.25">
      <c r="A477" s="6" t="s">
        <v>1306</v>
      </c>
      <c r="B477" s="6" t="str">
        <f xml:space="preserve"> INDEX('YouTube data'!$A$1:$N$16308,MATCH($A477,'YouTube data'!$A:$A,0),MATCH('INDEX and MATCH - practice'!B$1,'YouTube data'!$1:$1,0))</f>
        <v>Chunkzz Official Video Song | Ithu Nava Sumasara | Gopi Sundar | Omar Lulu | Honey Rose</v>
      </c>
      <c r="C477" s="6" t="str">
        <f xml:space="preserve"> INDEX('YouTube data'!$A$1:$N$16308,MATCH($A477,'YouTube data'!$A:$A,0),MATCH('INDEX and MATCH - practice'!C$1,'YouTube data'!$1:$1,0))</f>
        <v>Music</v>
      </c>
      <c r="D477" s="6">
        <f xml:space="preserve"> INDEX('YouTube data'!$A$1:$N$16308,MATCH($A477,'YouTube data'!$A:$A,0),MATCH('INDEX and MATCH - practice'!D$1,'YouTube data'!$1:$1,0))</f>
        <v>345988</v>
      </c>
      <c r="E477" s="6" t="b">
        <f xml:space="preserve"> INDEX('YouTube data'!$A$1:$N$16308,MATCH($A477,'YouTube data'!$A:$A,0),MATCH('INDEX and MATCH - practice'!E$1,'YouTube data'!$1:$1,0))</f>
        <v>0</v>
      </c>
      <c r="F477">
        <f t="shared" si="7"/>
        <v>345988</v>
      </c>
    </row>
    <row r="478" spans="1:6" x14ac:dyDescent="0.25">
      <c r="A478" s="6" t="s">
        <v>1309</v>
      </c>
      <c r="B478" s="6" t="str">
        <f xml:space="preserve"> INDEX('YouTube data'!$A$1:$N$16308,MATCH($A478,'YouTube data'!$A:$A,0),MATCH('INDEX and MATCH - practice'!B$1,'YouTube data'!$1:$1,0))</f>
        <v>AIRTEL Exposed | 3 Ways How Bharti AIRTEL Fooling its 4G Customers | JIO vs AIRTEL in HINDI</v>
      </c>
      <c r="C478" s="6" t="str">
        <f xml:space="preserve"> INDEX('YouTube data'!$A$1:$N$16308,MATCH($A478,'YouTube data'!$A:$A,0),MATCH('INDEX and MATCH - practice'!C$1,'YouTube data'!$1:$1,0))</f>
        <v>Education</v>
      </c>
      <c r="D478" s="6">
        <f xml:space="preserve"> INDEX('YouTube data'!$A$1:$N$16308,MATCH($A478,'YouTube data'!$A:$A,0),MATCH('INDEX and MATCH - practice'!D$1,'YouTube data'!$1:$1,0))</f>
        <v>177676</v>
      </c>
      <c r="E478" s="6" t="b">
        <f xml:space="preserve"> INDEX('YouTube data'!$A$1:$N$16308,MATCH($A478,'YouTube data'!$A:$A,0),MATCH('INDEX and MATCH - practice'!E$1,'YouTube data'!$1:$1,0))</f>
        <v>0</v>
      </c>
      <c r="F478">
        <f t="shared" si="7"/>
        <v>177676</v>
      </c>
    </row>
    <row r="479" spans="1:6" x14ac:dyDescent="0.25">
      <c r="A479" s="6" t="s">
        <v>1312</v>
      </c>
      <c r="B479" s="6" t="str">
        <f xml:space="preserve"> INDEX('YouTube data'!$A$1:$N$16308,MATCH($A479,'YouTube data'!$A:$A,0),MATCH('INDEX and MATCH - practice'!B$1,'YouTube data'!$1:$1,0))</f>
        <v>காதல்' முருகன், ஐஸ்வர்யா இப்போது என்ன செய்கிறார்கள் | Settai Talkies #1 | Smile Settai</v>
      </c>
      <c r="C479" s="6" t="str">
        <f xml:space="preserve"> INDEX('YouTube data'!$A$1:$N$16308,MATCH($A479,'YouTube data'!$A:$A,0),MATCH('INDEX and MATCH - practice'!C$1,'YouTube data'!$1:$1,0))</f>
        <v>Comedy</v>
      </c>
      <c r="D479" s="6">
        <f xml:space="preserve"> INDEX('YouTube data'!$A$1:$N$16308,MATCH($A479,'YouTube data'!$A:$A,0),MATCH('INDEX and MATCH - practice'!D$1,'YouTube data'!$1:$1,0))</f>
        <v>121255</v>
      </c>
      <c r="E479" s="6" t="b">
        <f xml:space="preserve"> INDEX('YouTube data'!$A$1:$N$16308,MATCH($A479,'YouTube data'!$A:$A,0),MATCH('INDEX and MATCH - practice'!E$1,'YouTube data'!$1:$1,0))</f>
        <v>0</v>
      </c>
      <c r="F479">
        <f t="shared" si="7"/>
        <v>121255</v>
      </c>
    </row>
    <row r="480" spans="1:6" x14ac:dyDescent="0.25">
      <c r="A480" s="6" t="s">
        <v>1314</v>
      </c>
      <c r="B480" s="6" t="str">
        <f xml:space="preserve"> INDEX('YouTube data'!$A$1:$N$16308,MATCH($A480,'YouTube data'!$A:$A,0),MATCH('INDEX and MATCH - practice'!B$1,'YouTube data'!$1:$1,0))</f>
        <v>why Samantha became EMOTIONAL @ Samantha naga chaithanya marriage Reception | Filmylooks</v>
      </c>
      <c r="C480" s="6" t="str">
        <f xml:space="preserve"> INDEX('YouTube data'!$A$1:$N$16308,MATCH($A480,'YouTube data'!$A:$A,0),MATCH('INDEX and MATCH - practice'!C$1,'YouTube data'!$1:$1,0))</f>
        <v>Entertainment</v>
      </c>
      <c r="D480" s="6">
        <f xml:space="preserve"> INDEX('YouTube data'!$A$1:$N$16308,MATCH($A480,'YouTube data'!$A:$A,0),MATCH('INDEX and MATCH - practice'!D$1,'YouTube data'!$1:$1,0))</f>
        <v>1126296</v>
      </c>
      <c r="E480" s="6" t="b">
        <f xml:space="preserve"> INDEX('YouTube data'!$A$1:$N$16308,MATCH($A480,'YouTube data'!$A:$A,0),MATCH('INDEX and MATCH - practice'!E$1,'YouTube data'!$1:$1,0))</f>
        <v>0</v>
      </c>
      <c r="F480">
        <f t="shared" si="7"/>
        <v>1126296</v>
      </c>
    </row>
    <row r="481" spans="1:6" x14ac:dyDescent="0.25">
      <c r="A481" s="6" t="s">
        <v>1317</v>
      </c>
      <c r="B481" s="6" t="str">
        <f xml:space="preserve"> INDEX('YouTube data'!$A$1:$N$16308,MATCH($A481,'YouTube data'!$A:$A,0),MATCH('INDEX and MATCH - practice'!B$1,'YouTube data'!$1:$1,0))</f>
        <v>Bigg Boss 11: Hina Khan to ENTER SECRET ROOM with these WILD CARDS | FilmiBeat</v>
      </c>
      <c r="C481" s="6" t="str">
        <f xml:space="preserve"> INDEX('YouTube data'!$A$1:$N$16308,MATCH($A481,'YouTube data'!$A:$A,0),MATCH('INDEX and MATCH - practice'!C$1,'YouTube data'!$1:$1,0))</f>
        <v>Entertainment</v>
      </c>
      <c r="D481" s="6">
        <f xml:space="preserve"> INDEX('YouTube data'!$A$1:$N$16308,MATCH($A481,'YouTube data'!$A:$A,0),MATCH('INDEX and MATCH - practice'!D$1,'YouTube data'!$1:$1,0))</f>
        <v>186588</v>
      </c>
      <c r="E481" s="6" t="b">
        <f xml:space="preserve"> INDEX('YouTube data'!$A$1:$N$16308,MATCH($A481,'YouTube data'!$A:$A,0),MATCH('INDEX and MATCH - practice'!E$1,'YouTube data'!$1:$1,0))</f>
        <v>0</v>
      </c>
      <c r="F481">
        <f t="shared" si="7"/>
        <v>186588</v>
      </c>
    </row>
    <row r="482" spans="1:6" x14ac:dyDescent="0.25">
      <c r="A482" s="6" t="s">
        <v>1319</v>
      </c>
      <c r="B482" s="6" t="str">
        <f xml:space="preserve"> INDEX('YouTube data'!$A$1:$N$16308,MATCH($A482,'YouTube data'!$A:$A,0),MATCH('INDEX and MATCH - practice'!B$1,'YouTube data'!$1:$1,0))</f>
        <v>క‌ర్నూల్లో జ‌గ‌న్.. ఆళ్లగడ్డలో వైసీపీ అభ్యర్ధి ఖ‌రారు..?</v>
      </c>
      <c r="C482" s="6" t="str">
        <f xml:space="preserve"> INDEX('YouTube data'!$A$1:$N$16308,MATCH($A482,'YouTube data'!$A:$A,0),MATCH('INDEX and MATCH - practice'!C$1,'YouTube data'!$1:$1,0))</f>
        <v>People &amp; Blogs</v>
      </c>
      <c r="D482" s="6">
        <f xml:space="preserve"> INDEX('YouTube data'!$A$1:$N$16308,MATCH($A482,'YouTube data'!$A:$A,0),MATCH('INDEX and MATCH - practice'!D$1,'YouTube data'!$1:$1,0))</f>
        <v>64528</v>
      </c>
      <c r="E482" s="6" t="b">
        <f xml:space="preserve"> INDEX('YouTube data'!$A$1:$N$16308,MATCH($A482,'YouTube data'!$A:$A,0),MATCH('INDEX and MATCH - practice'!E$1,'YouTube data'!$1:$1,0))</f>
        <v>0</v>
      </c>
      <c r="F482">
        <f t="shared" si="7"/>
        <v>64528</v>
      </c>
    </row>
    <row r="483" spans="1:6" x14ac:dyDescent="0.25">
      <c r="A483" s="6" t="s">
        <v>1321</v>
      </c>
      <c r="B483" s="6" t="str">
        <f xml:space="preserve"> INDEX('YouTube data'!$A$1:$N$16308,MATCH($A483,'YouTube data'!$A:$A,0),MATCH('INDEX and MATCH - practice'!B$1,'YouTube data'!$1:$1,0))</f>
        <v>నాగచైతన్య తల్లి లక్ష్మి రెండో భర్త సర్ప్రైజ్ గిఫ్ట్ | Lakshmi's Husband SharathVijay Gift To Chaithu</v>
      </c>
      <c r="C483" s="6" t="str">
        <f xml:space="preserve"> INDEX('YouTube data'!$A$1:$N$16308,MATCH($A483,'YouTube data'!$A:$A,0),MATCH('INDEX and MATCH - practice'!C$1,'YouTube data'!$1:$1,0))</f>
        <v>Entertainment</v>
      </c>
      <c r="D483" s="6">
        <f xml:space="preserve"> INDEX('YouTube data'!$A$1:$N$16308,MATCH($A483,'YouTube data'!$A:$A,0),MATCH('INDEX and MATCH - practice'!D$1,'YouTube data'!$1:$1,0))</f>
        <v>139778</v>
      </c>
      <c r="E483" s="6" t="b">
        <f xml:space="preserve"> INDEX('YouTube data'!$A$1:$N$16308,MATCH($A483,'YouTube data'!$A:$A,0),MATCH('INDEX and MATCH - practice'!E$1,'YouTube data'!$1:$1,0))</f>
        <v>0</v>
      </c>
      <c r="F483">
        <f t="shared" si="7"/>
        <v>139778</v>
      </c>
    </row>
    <row r="484" spans="1:6" x14ac:dyDescent="0.25">
      <c r="A484" s="6" t="s">
        <v>1323</v>
      </c>
      <c r="B484" s="6" t="str">
        <f xml:space="preserve"> INDEX('YouTube data'!$A$1:$N$16308,MATCH($A484,'YouTube data'!$A:$A,0),MATCH('INDEX and MATCH - practice'!B$1,'YouTube data'!$1:$1,0))</f>
        <v>Underworld Dawood Ibrahim has a secret connection with PADMAVATI?</v>
      </c>
      <c r="C484" s="6" t="str">
        <f xml:space="preserve"> INDEX('YouTube data'!$A$1:$N$16308,MATCH($A484,'YouTube data'!$A:$A,0),MATCH('INDEX and MATCH - practice'!C$1,'YouTube data'!$1:$1,0))</f>
        <v>Entertainment</v>
      </c>
      <c r="D484" s="6">
        <f xml:space="preserve"> INDEX('YouTube data'!$A$1:$N$16308,MATCH($A484,'YouTube data'!$A:$A,0),MATCH('INDEX and MATCH - practice'!D$1,'YouTube data'!$1:$1,0))</f>
        <v>25712</v>
      </c>
      <c r="E484" s="6" t="b">
        <f xml:space="preserve"> INDEX('YouTube data'!$A$1:$N$16308,MATCH($A484,'YouTube data'!$A:$A,0),MATCH('INDEX and MATCH - practice'!E$1,'YouTube data'!$1:$1,0))</f>
        <v>0</v>
      </c>
      <c r="F484">
        <f t="shared" si="7"/>
        <v>25712</v>
      </c>
    </row>
    <row r="485" spans="1:6" x14ac:dyDescent="0.25">
      <c r="A485" s="6" t="s">
        <v>1326</v>
      </c>
      <c r="B485" s="6" t="str">
        <f xml:space="preserve"> INDEX('YouTube data'!$A$1:$N$16308,MATCH($A485,'YouTube data'!$A:$A,0),MATCH('INDEX and MATCH - practice'!B$1,'YouTube data'!$1:$1,0))</f>
        <v>सुबह-सुबह अजवाइन का पानी 4 दिन पीने के बाद आप खुद चौकन्ने हो जायेंगे// Ayurved Samadhan</v>
      </c>
      <c r="C485" s="6" t="str">
        <f xml:space="preserve"> INDEX('YouTube data'!$A$1:$N$16308,MATCH($A485,'YouTube data'!$A:$A,0),MATCH('INDEX and MATCH - practice'!C$1,'YouTube data'!$1:$1,0))</f>
        <v>Howto &amp; Style</v>
      </c>
      <c r="D485" s="6">
        <f xml:space="preserve"> INDEX('YouTube data'!$A$1:$N$16308,MATCH($A485,'YouTube data'!$A:$A,0),MATCH('INDEX and MATCH - practice'!D$1,'YouTube data'!$1:$1,0))</f>
        <v>369986</v>
      </c>
      <c r="E485" s="6" t="b">
        <f xml:space="preserve"> INDEX('YouTube data'!$A$1:$N$16308,MATCH($A485,'YouTube data'!$A:$A,0),MATCH('INDEX and MATCH - practice'!E$1,'YouTube data'!$1:$1,0))</f>
        <v>0</v>
      </c>
      <c r="F485">
        <f t="shared" si="7"/>
        <v>369986</v>
      </c>
    </row>
    <row r="486" spans="1:6" x14ac:dyDescent="0.25">
      <c r="A486" s="6" t="s">
        <v>1329</v>
      </c>
      <c r="B486" s="6" t="str">
        <f xml:space="preserve"> INDEX('YouTube data'!$A$1:$N$16308,MATCH($A486,'YouTube data'!$A:$A,0),MATCH('INDEX and MATCH - practice'!B$1,'YouTube data'!$1:$1,0))</f>
        <v>Chiranjeevi in Naga Chaitanya - Samantha Reception | Chaitanya, Samantha Akkineni, Nag, Venkatesh</v>
      </c>
      <c r="C486" s="6" t="str">
        <f xml:space="preserve"> INDEX('YouTube data'!$A$1:$N$16308,MATCH($A486,'YouTube data'!$A:$A,0),MATCH('INDEX and MATCH - practice'!C$1,'YouTube data'!$1:$1,0))</f>
        <v>Entertainment</v>
      </c>
      <c r="D486" s="6">
        <f xml:space="preserve"> INDEX('YouTube data'!$A$1:$N$16308,MATCH($A486,'YouTube data'!$A:$A,0),MATCH('INDEX and MATCH - practice'!D$1,'YouTube data'!$1:$1,0))</f>
        <v>489274</v>
      </c>
      <c r="E486" s="6" t="b">
        <f xml:space="preserve"> INDEX('YouTube data'!$A$1:$N$16308,MATCH($A486,'YouTube data'!$A:$A,0),MATCH('INDEX and MATCH - practice'!E$1,'YouTube data'!$1:$1,0))</f>
        <v>0</v>
      </c>
      <c r="F486">
        <f t="shared" si="7"/>
        <v>489274</v>
      </c>
    </row>
    <row r="487" spans="1:6" x14ac:dyDescent="0.25">
      <c r="A487" s="6" t="s">
        <v>1332</v>
      </c>
      <c r="B487" s="6" t="str">
        <f xml:space="preserve"> INDEX('YouTube data'!$A$1:$N$16308,MATCH($A487,'YouTube data'!$A:$A,0),MATCH('INDEX and MATCH - practice'!B$1,'YouTube data'!$1:$1,0))</f>
        <v>ಕುಮಾರಣ್ಣನಿಗೆ ಕೈಕೊಟ್ಟ ರಾಧಿಕಾ ಮಾಡಿದ್ದೇನು ಗೊತ್ತ ಬೆಚ್ಚಿ ಬೀಳಬೇಕು| radhika joining a  party</v>
      </c>
      <c r="C487" s="6" t="str">
        <f xml:space="preserve"> INDEX('YouTube data'!$A$1:$N$16308,MATCH($A487,'YouTube data'!$A:$A,0),MATCH('INDEX and MATCH - practice'!C$1,'YouTube data'!$1:$1,0))</f>
        <v>Entertainment</v>
      </c>
      <c r="D487" s="6">
        <f xml:space="preserve"> INDEX('YouTube data'!$A$1:$N$16308,MATCH($A487,'YouTube data'!$A:$A,0),MATCH('INDEX and MATCH - practice'!D$1,'YouTube data'!$1:$1,0))</f>
        <v>186751</v>
      </c>
      <c r="E487" s="6" t="b">
        <f xml:space="preserve"> INDEX('YouTube data'!$A$1:$N$16308,MATCH($A487,'YouTube data'!$A:$A,0),MATCH('INDEX and MATCH - practice'!E$1,'YouTube data'!$1:$1,0))</f>
        <v>0</v>
      </c>
      <c r="F487">
        <f t="shared" si="7"/>
        <v>186751</v>
      </c>
    </row>
    <row r="488" spans="1:6" x14ac:dyDescent="0.25">
      <c r="A488" s="6" t="s">
        <v>1334</v>
      </c>
      <c r="B488" s="6" t="str">
        <f xml:space="preserve"> INDEX('YouTube data'!$A$1:$N$16308,MATCH($A488,'YouTube data'!$A:$A,0),MATCH('INDEX and MATCH - practice'!B$1,'YouTube data'!$1:$1,0))</f>
        <v>ഇയാളാണ് യഥാര്‍ത്ഥ ജീവിതത്തിലെ കോണ്‍സ്റ്റബിള്‍ സഹദേവന്‍,514 Km ഓടിയെത്തിയത് വെറും 6 മണിക്കുര്‍ കൊണ്ട്</v>
      </c>
      <c r="C488" s="6" t="str">
        <f xml:space="preserve"> INDEX('YouTube data'!$A$1:$N$16308,MATCH($A488,'YouTube data'!$A:$A,0),MATCH('INDEX and MATCH - practice'!C$1,'YouTube data'!$1:$1,0))</f>
        <v>Entertainment</v>
      </c>
      <c r="D488" s="6">
        <f xml:space="preserve"> INDEX('YouTube data'!$A$1:$N$16308,MATCH($A488,'YouTube data'!$A:$A,0),MATCH('INDEX and MATCH - practice'!D$1,'YouTube data'!$1:$1,0))</f>
        <v>52936</v>
      </c>
      <c r="E488" s="6" t="b">
        <f xml:space="preserve"> INDEX('YouTube data'!$A$1:$N$16308,MATCH($A488,'YouTube data'!$A:$A,0),MATCH('INDEX and MATCH - practice'!E$1,'YouTube data'!$1:$1,0))</f>
        <v>0</v>
      </c>
      <c r="F488">
        <f t="shared" si="7"/>
        <v>52936</v>
      </c>
    </row>
    <row r="489" spans="1:6" x14ac:dyDescent="0.25">
      <c r="A489" s="6" t="s">
        <v>1337</v>
      </c>
      <c r="B489" s="6" t="str">
        <f xml:space="preserve"> INDEX('YouTube data'!$A$1:$N$16308,MATCH($A489,'YouTube data'!$A:$A,0),MATCH('INDEX and MATCH - practice'!B$1,'YouTube data'!$1:$1,0))</f>
        <v>ਅਸੀਂ ਜਥੇਦਾਰਾਂ ਨੂੰ ਸੀਡੀਆਂ ਨਹੀਂ ਭੇਜਣੀਆਂ | Assi Jatherdaran Nu CD's Nahi..| 15.11.2017 | Dhadrianwale</v>
      </c>
      <c r="C489" s="6" t="str">
        <f xml:space="preserve"> INDEX('YouTube data'!$A$1:$N$16308,MATCH($A489,'YouTube data'!$A:$A,0),MATCH('INDEX and MATCH - practice'!C$1,'YouTube data'!$1:$1,0))</f>
        <v>Religious</v>
      </c>
      <c r="D489" s="6">
        <f xml:space="preserve"> INDEX('YouTube data'!$A$1:$N$16308,MATCH($A489,'YouTube data'!$A:$A,0),MATCH('INDEX and MATCH - practice'!D$1,'YouTube data'!$1:$1,0))</f>
        <v>89196</v>
      </c>
      <c r="E489" s="6" t="b">
        <f xml:space="preserve"> INDEX('YouTube data'!$A$1:$N$16308,MATCH($A489,'YouTube data'!$A:$A,0),MATCH('INDEX and MATCH - practice'!E$1,'YouTube data'!$1:$1,0))</f>
        <v>1</v>
      </c>
      <c r="F489">
        <f t="shared" si="7"/>
        <v>89196</v>
      </c>
    </row>
    <row r="490" spans="1:6" x14ac:dyDescent="0.25">
      <c r="A490" s="6" t="s">
        <v>1339</v>
      </c>
      <c r="B490" s="6" t="str">
        <f xml:space="preserve"> INDEX('YouTube data'!$A$1:$N$16308,MATCH($A490,'YouTube data'!$A:$A,0),MATCH('INDEX and MATCH - practice'!B$1,'YouTube data'!$1:$1,0))</f>
        <v>பிரகாஷ் அதிரடி முடிவு சத்யா அதிர்ச்சி | Deivamagal Episode 16/11/</v>
      </c>
      <c r="C490" s="6" t="str">
        <f xml:space="preserve"> INDEX('YouTube data'!$A$1:$N$16308,MATCH($A490,'YouTube data'!$A:$A,0),MATCH('INDEX and MATCH - practice'!C$1,'YouTube data'!$1:$1,0))</f>
        <v>Entertainment</v>
      </c>
      <c r="D490" s="6">
        <f xml:space="preserve"> INDEX('YouTube data'!$A$1:$N$16308,MATCH($A490,'YouTube data'!$A:$A,0),MATCH('INDEX and MATCH - practice'!D$1,'YouTube data'!$1:$1,0))</f>
        <v>51118</v>
      </c>
      <c r="E490" s="6" t="b">
        <f xml:space="preserve"> INDEX('YouTube data'!$A$1:$N$16308,MATCH($A490,'YouTube data'!$A:$A,0),MATCH('INDEX and MATCH - practice'!E$1,'YouTube data'!$1:$1,0))</f>
        <v>0</v>
      </c>
      <c r="F490">
        <f t="shared" si="7"/>
        <v>51118</v>
      </c>
    </row>
    <row r="491" spans="1:6" x14ac:dyDescent="0.25">
      <c r="A491" s="6" t="s">
        <v>1342</v>
      </c>
      <c r="B491" s="6" t="str">
        <f xml:space="preserve"> INDEX('YouTube data'!$A$1:$N$16308,MATCH($A491,'YouTube data'!$A:$A,0),MATCH('INDEX and MATCH - practice'!B$1,'YouTube data'!$1:$1,0))</f>
        <v>Bhabi Ji Ghar Par Hain - भाबीजी घर पर हैं - Episode 710 - November 16, 2017 - Best Scene</v>
      </c>
      <c r="C491" s="6" t="str">
        <f xml:space="preserve"> INDEX('YouTube data'!$A$1:$N$16308,MATCH($A491,'YouTube data'!$A:$A,0),MATCH('INDEX and MATCH - practice'!C$1,'YouTube data'!$1:$1,0))</f>
        <v>Entertainment</v>
      </c>
      <c r="D491" s="6">
        <f xml:space="preserve"> INDEX('YouTube data'!$A$1:$N$16308,MATCH($A491,'YouTube data'!$A:$A,0),MATCH('INDEX and MATCH - practice'!D$1,'YouTube data'!$1:$1,0))</f>
        <v>28066</v>
      </c>
      <c r="E491" s="6" t="b">
        <f xml:space="preserve"> INDEX('YouTube data'!$A$1:$N$16308,MATCH($A491,'YouTube data'!$A:$A,0),MATCH('INDEX and MATCH - practice'!E$1,'YouTube data'!$1:$1,0))</f>
        <v>0</v>
      </c>
      <c r="F491">
        <f t="shared" si="7"/>
        <v>28066</v>
      </c>
    </row>
    <row r="492" spans="1:6" x14ac:dyDescent="0.25">
      <c r="A492" s="6" t="s">
        <v>1345</v>
      </c>
      <c r="B492" s="6" t="str">
        <f xml:space="preserve"> INDEX('YouTube data'!$A$1:$N$16308,MATCH($A492,'YouTube data'!$A:$A,0),MATCH('INDEX and MATCH - practice'!B$1,'YouTube data'!$1:$1,0))</f>
        <v>Yeh Rishta Kya Kehlata Hai | Love In Greece</v>
      </c>
      <c r="C492" s="6" t="str">
        <f xml:space="preserve"> INDEX('YouTube data'!$A$1:$N$16308,MATCH($A492,'YouTube data'!$A:$A,0),MATCH('INDEX and MATCH - practice'!C$1,'YouTube data'!$1:$1,0))</f>
        <v>Entertainment</v>
      </c>
      <c r="D492" s="6">
        <f xml:space="preserve"> INDEX('YouTube data'!$A$1:$N$16308,MATCH($A492,'YouTube data'!$A:$A,0),MATCH('INDEX and MATCH - practice'!D$1,'YouTube data'!$1:$1,0))</f>
        <v>231104</v>
      </c>
      <c r="E492" s="6" t="b">
        <f xml:space="preserve"> INDEX('YouTube data'!$A$1:$N$16308,MATCH($A492,'YouTube data'!$A:$A,0),MATCH('INDEX and MATCH - practice'!E$1,'YouTube data'!$1:$1,0))</f>
        <v>0</v>
      </c>
      <c r="F492">
        <f t="shared" si="7"/>
        <v>231104</v>
      </c>
    </row>
    <row r="493" spans="1:6" x14ac:dyDescent="0.25">
      <c r="A493" s="6" t="s">
        <v>1348</v>
      </c>
      <c r="B493" s="6" t="str">
        <f xml:space="preserve"> INDEX('YouTube data'!$A$1:$N$16308,MATCH($A493,'YouTube data'!$A:$A,0),MATCH('INDEX and MATCH - practice'!B$1,'YouTube data'!$1:$1,0))</f>
        <v>Infinix Zero 5 Unboxing | Surprise For You All | Direct From Dubai</v>
      </c>
      <c r="C493" s="6" t="str">
        <f xml:space="preserve"> INDEX('YouTube data'!$A$1:$N$16308,MATCH($A493,'YouTube data'!$A:$A,0),MATCH('INDEX and MATCH - practice'!C$1,'YouTube data'!$1:$1,0))</f>
        <v>Science &amp; Technology</v>
      </c>
      <c r="D493" s="6">
        <f xml:space="preserve"> INDEX('YouTube data'!$A$1:$N$16308,MATCH($A493,'YouTube data'!$A:$A,0),MATCH('INDEX and MATCH - practice'!D$1,'YouTube data'!$1:$1,0))</f>
        <v>169159</v>
      </c>
      <c r="E493" s="6" t="b">
        <f xml:space="preserve"> INDEX('YouTube data'!$A$1:$N$16308,MATCH($A493,'YouTube data'!$A:$A,0),MATCH('INDEX and MATCH - practice'!E$1,'YouTube data'!$1:$1,0))</f>
        <v>0</v>
      </c>
      <c r="F493">
        <f t="shared" si="7"/>
        <v>169159</v>
      </c>
    </row>
    <row r="494" spans="1:6" x14ac:dyDescent="0.25">
      <c r="A494" s="6" t="s">
        <v>1350</v>
      </c>
      <c r="B494" s="6" t="str">
        <f xml:space="preserve"> INDEX('YouTube data'!$A$1:$N$16308,MATCH($A494,'YouTube data'!$A:$A,0),MATCH('INDEX and MATCH - practice'!B$1,'YouTube data'!$1:$1,0))</f>
        <v>Madras Central Gopi'ஐ ரசிப்பேன் - Seeman | Naughty Nights | Black Sheep</v>
      </c>
      <c r="C494" s="6" t="str">
        <f xml:space="preserve"> INDEX('YouTube data'!$A$1:$N$16308,MATCH($A494,'YouTube data'!$A:$A,0),MATCH('INDEX and MATCH - practice'!C$1,'YouTube data'!$1:$1,0))</f>
        <v>Entertainment</v>
      </c>
      <c r="D494" s="6">
        <f xml:space="preserve"> INDEX('YouTube data'!$A$1:$N$16308,MATCH($A494,'YouTube data'!$A:$A,0),MATCH('INDEX and MATCH - practice'!D$1,'YouTube data'!$1:$1,0))</f>
        <v>463485</v>
      </c>
      <c r="E494" s="6" t="b">
        <f xml:space="preserve"> INDEX('YouTube data'!$A$1:$N$16308,MATCH($A494,'YouTube data'!$A:$A,0),MATCH('INDEX and MATCH - practice'!E$1,'YouTube data'!$1:$1,0))</f>
        <v>0</v>
      </c>
      <c r="F494">
        <f t="shared" si="7"/>
        <v>463485</v>
      </c>
    </row>
    <row r="495" spans="1:6" x14ac:dyDescent="0.25">
      <c r="A495" s="6" t="s">
        <v>1352</v>
      </c>
      <c r="B495" s="6" t="str">
        <f xml:space="preserve"> INDEX('YouTube data'!$A$1:$N$16308,MATCH($A495,'YouTube data'!$A:$A,0),MATCH('INDEX and MATCH - practice'!B$1,'YouTube data'!$1:$1,0))</f>
        <v>மிரளவைக்கும் 7 நம்பமுடியாத தற்செயல்கள் | 7 unbelievable coincidence in the world |</v>
      </c>
      <c r="C495" s="6" t="str">
        <f xml:space="preserve"> INDEX('YouTube data'!$A$1:$N$16308,MATCH($A495,'YouTube data'!$A:$A,0),MATCH('INDEX and MATCH - practice'!C$1,'YouTube data'!$1:$1,0))</f>
        <v>Autos &amp; Vehicles</v>
      </c>
      <c r="D495" s="6">
        <f xml:space="preserve"> INDEX('YouTube data'!$A$1:$N$16308,MATCH($A495,'YouTube data'!$A:$A,0),MATCH('INDEX and MATCH - practice'!D$1,'YouTube data'!$1:$1,0))</f>
        <v>43735</v>
      </c>
      <c r="E495" s="6" t="b">
        <f xml:space="preserve"> INDEX('YouTube data'!$A$1:$N$16308,MATCH($A495,'YouTube data'!$A:$A,0),MATCH('INDEX and MATCH - practice'!E$1,'YouTube data'!$1:$1,0))</f>
        <v>0</v>
      </c>
      <c r="F495">
        <f t="shared" si="7"/>
        <v>43735</v>
      </c>
    </row>
    <row r="496" spans="1:6" x14ac:dyDescent="0.25">
      <c r="A496" s="6" t="s">
        <v>1354</v>
      </c>
      <c r="B496" s="6" t="str">
        <f xml:space="preserve"> INDEX('YouTube data'!$A$1:$N$16308,MATCH($A496,'YouTube data'!$A:$A,0),MATCH('INDEX and MATCH - practice'!B$1,'YouTube data'!$1:$1,0))</f>
        <v>We are Educated..Not illiterates ! | TTV Dhinakaran Exclusive Interview</v>
      </c>
      <c r="C496" s="6" t="str">
        <f xml:space="preserve"> INDEX('YouTube data'!$A$1:$N$16308,MATCH($A496,'YouTube data'!$A:$A,0),MATCH('INDEX and MATCH - practice'!C$1,'YouTube data'!$1:$1,0))</f>
        <v>News &amp; Politics</v>
      </c>
      <c r="D496" s="6">
        <f xml:space="preserve"> INDEX('YouTube data'!$A$1:$N$16308,MATCH($A496,'YouTube data'!$A:$A,0),MATCH('INDEX and MATCH - practice'!D$1,'YouTube data'!$1:$1,0))</f>
        <v>162764</v>
      </c>
      <c r="E496" s="6" t="b">
        <f xml:space="preserve"> INDEX('YouTube data'!$A$1:$N$16308,MATCH($A496,'YouTube data'!$A:$A,0),MATCH('INDEX and MATCH - practice'!E$1,'YouTube data'!$1:$1,0))</f>
        <v>0</v>
      </c>
      <c r="F496">
        <f t="shared" si="7"/>
        <v>162764</v>
      </c>
    </row>
    <row r="497" spans="1:6" x14ac:dyDescent="0.25">
      <c r="A497" s="6" t="s">
        <v>1356</v>
      </c>
      <c r="B497" s="6" t="str">
        <f xml:space="preserve"> INDEX('YouTube data'!$A$1:$N$16308,MATCH($A497,'YouTube data'!$A:$A,0),MATCH('INDEX and MATCH - practice'!B$1,'YouTube data'!$1:$1,0))</f>
        <v>Talk to the Pant: Breaking Bad, EIC &amp; Much Less</v>
      </c>
      <c r="C497" s="6" t="str">
        <f xml:space="preserve"> INDEX('YouTube data'!$A$1:$N$16308,MATCH($A497,'YouTube data'!$A:$A,0),MATCH('INDEX and MATCH - practice'!C$1,'YouTube data'!$1:$1,0))</f>
        <v>Comedy</v>
      </c>
      <c r="D497" s="6">
        <f xml:space="preserve"> INDEX('YouTube data'!$A$1:$N$16308,MATCH($A497,'YouTube data'!$A:$A,0),MATCH('INDEX and MATCH - practice'!D$1,'YouTube data'!$1:$1,0))</f>
        <v>99181</v>
      </c>
      <c r="E497" s="6" t="b">
        <f xml:space="preserve"> INDEX('YouTube data'!$A$1:$N$16308,MATCH($A497,'YouTube data'!$A:$A,0),MATCH('INDEX and MATCH - practice'!E$1,'YouTube data'!$1:$1,0))</f>
        <v>0</v>
      </c>
      <c r="F497">
        <f t="shared" si="7"/>
        <v>99181</v>
      </c>
    </row>
    <row r="498" spans="1:6" x14ac:dyDescent="0.25">
      <c r="A498" s="6" t="s">
        <v>1359</v>
      </c>
      <c r="B498" s="6" t="str">
        <f xml:space="preserve"> INDEX('YouTube data'!$A$1:$N$16308,MATCH($A498,'YouTube data'!$A:$A,0),MATCH('INDEX and MATCH - practice'!B$1,'YouTube data'!$1:$1,0))</f>
        <v>Believe In Love</v>
      </c>
      <c r="C498" s="6" t="str">
        <f xml:space="preserve"> INDEX('YouTube data'!$A$1:$N$16308,MATCH($A498,'YouTube data'!$A:$A,0),MATCH('INDEX and MATCH - practice'!C$1,'YouTube data'!$1:$1,0))</f>
        <v>Music</v>
      </c>
      <c r="D498" s="6">
        <f xml:space="preserve"> INDEX('YouTube data'!$A$1:$N$16308,MATCH($A498,'YouTube data'!$A:$A,0),MATCH('INDEX and MATCH - practice'!D$1,'YouTube data'!$1:$1,0))</f>
        <v>181502</v>
      </c>
      <c r="E498" s="6" t="b">
        <f xml:space="preserve"> INDEX('YouTube data'!$A$1:$N$16308,MATCH($A498,'YouTube data'!$A:$A,0),MATCH('INDEX and MATCH - practice'!E$1,'YouTube data'!$1:$1,0))</f>
        <v>0</v>
      </c>
      <c r="F498">
        <f t="shared" si="7"/>
        <v>181502</v>
      </c>
    </row>
    <row r="499" spans="1:6" x14ac:dyDescent="0.25">
      <c r="A499" s="6" t="s">
        <v>1362</v>
      </c>
      <c r="B499" s="6" t="str">
        <f xml:space="preserve"> INDEX('YouTube data'!$A$1:$N$16308,MATCH($A499,'YouTube data'!$A:$A,0),MATCH('INDEX and MATCH - practice'!B$1,'YouTube data'!$1:$1,0))</f>
        <v>నంది కాదు నందమూరి అవార్డులు... | Mega Fans Angry on Nandi Awards 2014 - 2016 | YOYO TV Channel</v>
      </c>
      <c r="C499" s="6" t="str">
        <f xml:space="preserve"> INDEX('YouTube data'!$A$1:$N$16308,MATCH($A499,'YouTube data'!$A:$A,0),MATCH('INDEX and MATCH - practice'!C$1,'YouTube data'!$1:$1,0))</f>
        <v>News &amp; Politics</v>
      </c>
      <c r="D499" s="6">
        <f xml:space="preserve"> INDEX('YouTube data'!$A$1:$N$16308,MATCH($A499,'YouTube data'!$A:$A,0),MATCH('INDEX and MATCH - practice'!D$1,'YouTube data'!$1:$1,0))</f>
        <v>95876</v>
      </c>
      <c r="E499" s="6" t="b">
        <f xml:space="preserve"> INDEX('YouTube data'!$A$1:$N$16308,MATCH($A499,'YouTube data'!$A:$A,0),MATCH('INDEX and MATCH - practice'!E$1,'YouTube data'!$1:$1,0))</f>
        <v>0</v>
      </c>
      <c r="F499">
        <f t="shared" si="7"/>
        <v>95876</v>
      </c>
    </row>
    <row r="500" spans="1:6" x14ac:dyDescent="0.25">
      <c r="A500" s="6" t="s">
        <v>1365</v>
      </c>
      <c r="B500" s="6" t="str">
        <f xml:space="preserve"> INDEX('YouTube data'!$A$1:$N$16308,MATCH($A500,'YouTube data'!$A:$A,0),MATCH('INDEX and MATCH - practice'!B$1,'YouTube data'!$1:$1,0))</f>
        <v>திருமணமான 4 நாட்களில் பெண்ணுக்கு வரதட்சணைக் கொடுமை  - காஞ்சிபுரம்</v>
      </c>
      <c r="C500" s="6" t="str">
        <f xml:space="preserve"> INDEX('YouTube data'!$A$1:$N$16308,MATCH($A500,'YouTube data'!$A:$A,0),MATCH('INDEX and MATCH - practice'!C$1,'YouTube data'!$1:$1,0))</f>
        <v>News &amp; Politics</v>
      </c>
      <c r="D500" s="6">
        <f xml:space="preserve"> INDEX('YouTube data'!$A$1:$N$16308,MATCH($A500,'YouTube data'!$A:$A,0),MATCH('INDEX and MATCH - practice'!D$1,'YouTube data'!$1:$1,0))</f>
        <v>219397</v>
      </c>
      <c r="E500" s="6" t="b">
        <f xml:space="preserve"> INDEX('YouTube data'!$A$1:$N$16308,MATCH($A500,'YouTube data'!$A:$A,0),MATCH('INDEX and MATCH - practice'!E$1,'YouTube data'!$1:$1,0))</f>
        <v>0</v>
      </c>
      <c r="F500">
        <f t="shared" si="7"/>
        <v>219397</v>
      </c>
    </row>
    <row r="501" spans="1:6" x14ac:dyDescent="0.25">
      <c r="A501" s="6" t="s">
        <v>1367</v>
      </c>
      <c r="B501" s="6" t="str">
        <f xml:space="preserve"> INDEX('YouTube data'!$A$1:$N$16308,MATCH($A501,'YouTube data'!$A:$A,0),MATCH('INDEX and MATCH - practice'!B$1,'YouTube data'!$1:$1,0))</f>
        <v>ஜெ. உதவியாளர் பூங்குன்றன் சொன்ன ரகசியம் - டெல்லிக்கு பறந்த தகவல்</v>
      </c>
      <c r="C501" s="6" t="str">
        <f xml:space="preserve"> INDEX('YouTube data'!$A$1:$N$16308,MATCH($A501,'YouTube data'!$A:$A,0),MATCH('INDEX and MATCH - practice'!C$1,'YouTube data'!$1:$1,0))</f>
        <v>News &amp; Politics</v>
      </c>
      <c r="D501" s="6">
        <f xml:space="preserve"> INDEX('YouTube data'!$A$1:$N$16308,MATCH($A501,'YouTube data'!$A:$A,0),MATCH('INDEX and MATCH - practice'!D$1,'YouTube data'!$1:$1,0))</f>
        <v>24067</v>
      </c>
      <c r="E501" s="6" t="b">
        <f xml:space="preserve"> INDEX('YouTube data'!$A$1:$N$16308,MATCH($A501,'YouTube data'!$A:$A,0),MATCH('INDEX and MATCH - practice'!E$1,'YouTube data'!$1:$1,0))</f>
        <v>0</v>
      </c>
      <c r="F501">
        <f t="shared" si="7"/>
        <v>24067</v>
      </c>
    </row>
    <row r="502" spans="1:6" x14ac:dyDescent="0.25">
      <c r="A502" s="6" t="s">
        <v>1370</v>
      </c>
      <c r="B502" s="6" t="str">
        <f xml:space="preserve"> INDEX('YouTube data'!$A$1:$N$16308,MATCH($A502,'YouTube data'!$A:$A,0),MATCH('INDEX and MATCH - practice'!B$1,'YouTube data'!$1:$1,0))</f>
        <v>Patas | 17th November 2017 | Kathi Mahesh | Full Episode 612 | ETV Plus</v>
      </c>
      <c r="C502" s="6" t="str">
        <f xml:space="preserve"> INDEX('YouTube data'!$A$1:$N$16308,MATCH($A502,'YouTube data'!$A:$A,0),MATCH('INDEX and MATCH - practice'!C$1,'YouTube data'!$1:$1,0))</f>
        <v>Comedy</v>
      </c>
      <c r="D502" s="6">
        <f xml:space="preserve"> INDEX('YouTube data'!$A$1:$N$16308,MATCH($A502,'YouTube data'!$A:$A,0),MATCH('INDEX and MATCH - practice'!D$1,'YouTube data'!$1:$1,0))</f>
        <v>476636</v>
      </c>
      <c r="E502" s="6" t="b">
        <f xml:space="preserve"> INDEX('YouTube data'!$A$1:$N$16308,MATCH($A502,'YouTube data'!$A:$A,0),MATCH('INDEX and MATCH - practice'!E$1,'YouTube data'!$1:$1,0))</f>
        <v>0</v>
      </c>
      <c r="F502">
        <f t="shared" si="7"/>
        <v>476636</v>
      </c>
    </row>
    <row r="503" spans="1:6" x14ac:dyDescent="0.25">
      <c r="A503" s="6" t="s">
        <v>1372</v>
      </c>
      <c r="B503" s="6" t="str">
        <f xml:space="preserve"> INDEX('YouTube data'!$A$1:$N$16308,MATCH($A503,'YouTube data'!$A:$A,0),MATCH('INDEX and MATCH - practice'!B$1,'YouTube data'!$1:$1,0))</f>
        <v>18 नवम्बर को इन 9 में से करे 1 उपाय रातोरात देखे 200% चमत्कार शनि अमावस्या,शनिवार/AstroMitram</v>
      </c>
      <c r="C503" s="6" t="str">
        <f xml:space="preserve"> INDEX('YouTube data'!$A$1:$N$16308,MATCH($A503,'YouTube data'!$A:$A,0),MATCH('INDEX and MATCH - practice'!C$1,'YouTube data'!$1:$1,0))</f>
        <v>People &amp; Blogs</v>
      </c>
      <c r="D503" s="6">
        <f xml:space="preserve"> INDEX('YouTube data'!$A$1:$N$16308,MATCH($A503,'YouTube data'!$A:$A,0),MATCH('INDEX and MATCH - practice'!D$1,'YouTube data'!$1:$1,0))</f>
        <v>256518</v>
      </c>
      <c r="E503" s="6" t="b">
        <f xml:space="preserve"> INDEX('YouTube data'!$A$1:$N$16308,MATCH($A503,'YouTube data'!$A:$A,0),MATCH('INDEX and MATCH - practice'!E$1,'YouTube data'!$1:$1,0))</f>
        <v>0</v>
      </c>
      <c r="F503">
        <f t="shared" si="7"/>
        <v>256518</v>
      </c>
    </row>
    <row r="504" spans="1:6" x14ac:dyDescent="0.25">
      <c r="A504" s="6" t="s">
        <v>1374</v>
      </c>
      <c r="B504" s="6" t="str">
        <f xml:space="preserve"> INDEX('YouTube data'!$A$1:$N$16308,MATCH($A504,'YouTube data'!$A:$A,0),MATCH('INDEX and MATCH - practice'!B$1,'YouTube data'!$1:$1,0))</f>
        <v>Pove Pora Latest Promo - 23rd November 2017 - Poove Poora Show - Sudheer ,Vishnu Priya</v>
      </c>
      <c r="C504" s="6" t="str">
        <f xml:space="preserve"> INDEX('YouTube data'!$A$1:$N$16308,MATCH($A504,'YouTube data'!$A:$A,0),MATCH('INDEX and MATCH - practice'!C$1,'YouTube data'!$1:$1,0))</f>
        <v>Entertainment</v>
      </c>
      <c r="D504" s="6">
        <f xml:space="preserve"> INDEX('YouTube data'!$A$1:$N$16308,MATCH($A504,'YouTube data'!$A:$A,0),MATCH('INDEX and MATCH - practice'!D$1,'YouTube data'!$1:$1,0))</f>
        <v>388131</v>
      </c>
      <c r="E504" s="6" t="b">
        <f xml:space="preserve"> INDEX('YouTube data'!$A$1:$N$16308,MATCH($A504,'YouTube data'!$A:$A,0),MATCH('INDEX and MATCH - practice'!E$1,'YouTube data'!$1:$1,0))</f>
        <v>0</v>
      </c>
      <c r="F504">
        <f t="shared" si="7"/>
        <v>388131</v>
      </c>
    </row>
    <row r="505" spans="1:6" x14ac:dyDescent="0.25">
      <c r="A505" s="6" t="s">
        <v>1376</v>
      </c>
      <c r="B505" s="6" t="str">
        <f xml:space="preserve"> INDEX('YouTube data'!$A$1:$N$16308,MATCH($A505,'YouTube data'!$A:$A,0),MATCH('INDEX and MATCH - practice'!B$1,'YouTube data'!$1:$1,0))</f>
        <v>Miss World 2017 Top 10 Announcement</v>
      </c>
      <c r="C505" s="6" t="str">
        <f xml:space="preserve"> INDEX('YouTube data'!$A$1:$N$16308,MATCH($A505,'YouTube data'!$A:$A,0),MATCH('INDEX and MATCH - practice'!C$1,'YouTube data'!$1:$1,0))</f>
        <v>Entertainment</v>
      </c>
      <c r="D505" s="6">
        <f xml:space="preserve"> INDEX('YouTube data'!$A$1:$N$16308,MATCH($A505,'YouTube data'!$A:$A,0),MATCH('INDEX and MATCH - practice'!D$1,'YouTube data'!$1:$1,0))</f>
        <v>103819</v>
      </c>
      <c r="E505" s="6" t="b">
        <f xml:space="preserve"> INDEX('YouTube data'!$A$1:$N$16308,MATCH($A505,'YouTube data'!$A:$A,0),MATCH('INDEX and MATCH - practice'!E$1,'YouTube data'!$1:$1,0))</f>
        <v>0</v>
      </c>
      <c r="F505">
        <f t="shared" si="7"/>
        <v>103819</v>
      </c>
    </row>
    <row r="506" spans="1:6" x14ac:dyDescent="0.25">
      <c r="A506" s="6" t="s">
        <v>1379</v>
      </c>
      <c r="B506" s="6" t="str">
        <f xml:space="preserve"> INDEX('YouTube data'!$A$1:$N$16308,MATCH($A506,'YouTube data'!$A:$A,0),MATCH('INDEX and MATCH - practice'!B$1,'YouTube data'!$1:$1,0))</f>
        <v>Fun Bucket | 107th Episode | Funny Videos | Harsha Annavarapu | Telugu Comedy Web Series</v>
      </c>
      <c r="C506" s="6" t="str">
        <f xml:space="preserve"> INDEX('YouTube data'!$A$1:$N$16308,MATCH($A506,'YouTube data'!$A:$A,0),MATCH('INDEX and MATCH - practice'!C$1,'YouTube data'!$1:$1,0))</f>
        <v>Comedy</v>
      </c>
      <c r="D506" s="6">
        <f xml:space="preserve"> INDEX('YouTube data'!$A$1:$N$16308,MATCH($A506,'YouTube data'!$A:$A,0),MATCH('INDEX and MATCH - practice'!D$1,'YouTube data'!$1:$1,0))</f>
        <v>110023</v>
      </c>
      <c r="E506" s="6" t="b">
        <f xml:space="preserve"> INDEX('YouTube data'!$A$1:$N$16308,MATCH($A506,'YouTube data'!$A:$A,0),MATCH('INDEX and MATCH - practice'!E$1,'YouTube data'!$1:$1,0))</f>
        <v>0</v>
      </c>
      <c r="F506">
        <f t="shared" si="7"/>
        <v>110023</v>
      </c>
    </row>
    <row r="507" spans="1:6" x14ac:dyDescent="0.25">
      <c r="A507" s="6" t="s">
        <v>1381</v>
      </c>
      <c r="B507" s="6" t="str">
        <f xml:space="preserve"> INDEX('YouTube data'!$A$1:$N$16308,MATCH($A507,'YouTube data'!$A:$A,0),MATCH('INDEX and MATCH - practice'!B$1,'YouTube data'!$1:$1,0))</f>
        <v>Big News Big Debate || Bandla Ganesh on removing Akkineni Award category - TV9 Now</v>
      </c>
      <c r="C507" s="6" t="str">
        <f xml:space="preserve"> INDEX('YouTube data'!$A$1:$N$16308,MATCH($A507,'YouTube data'!$A:$A,0),MATCH('INDEX and MATCH - practice'!C$1,'YouTube data'!$1:$1,0))</f>
        <v>Entertainment</v>
      </c>
      <c r="D507" s="6">
        <f xml:space="preserve"> INDEX('YouTube data'!$A$1:$N$16308,MATCH($A507,'YouTube data'!$A:$A,0),MATCH('INDEX and MATCH - practice'!D$1,'YouTube data'!$1:$1,0))</f>
        <v>479077</v>
      </c>
      <c r="E507" s="6" t="b">
        <f xml:space="preserve"> INDEX('YouTube data'!$A$1:$N$16308,MATCH($A507,'YouTube data'!$A:$A,0),MATCH('INDEX and MATCH - practice'!E$1,'YouTube data'!$1:$1,0))</f>
        <v>0</v>
      </c>
      <c r="F507">
        <f t="shared" si="7"/>
        <v>479077</v>
      </c>
    </row>
    <row r="508" spans="1:6" x14ac:dyDescent="0.25">
      <c r="A508" s="6" t="s">
        <v>1383</v>
      </c>
      <c r="B508" s="6" t="str">
        <f xml:space="preserve"> INDEX('YouTube data'!$A$1:$N$16308,MATCH($A508,'YouTube data'!$A:$A,0),MATCH('INDEX and MATCH - practice'!B$1,'YouTube data'!$1:$1,0))</f>
        <v>🔴[Live] Khanna (Ludhiana) Kabaddi Tournament  17 Nov 2017</v>
      </c>
      <c r="C508" s="6" t="str">
        <f xml:space="preserve"> INDEX('YouTube data'!$A$1:$N$16308,MATCH($A508,'YouTube data'!$A:$A,0),MATCH('INDEX and MATCH - practice'!C$1,'YouTube data'!$1:$1,0))</f>
        <v>Sports</v>
      </c>
      <c r="D508" s="6">
        <f xml:space="preserve"> INDEX('YouTube data'!$A$1:$N$16308,MATCH($A508,'YouTube data'!$A:$A,0),MATCH('INDEX and MATCH - practice'!D$1,'YouTube data'!$1:$1,0))</f>
        <v>168367</v>
      </c>
      <c r="E508" s="6" t="b">
        <f xml:space="preserve"> INDEX('YouTube data'!$A$1:$N$16308,MATCH($A508,'YouTube data'!$A:$A,0),MATCH('INDEX and MATCH - practice'!E$1,'YouTube data'!$1:$1,0))</f>
        <v>0</v>
      </c>
      <c r="F508">
        <f t="shared" si="7"/>
        <v>168367</v>
      </c>
    </row>
    <row r="509" spans="1:6" x14ac:dyDescent="0.25">
      <c r="A509" s="6" t="s">
        <v>1385</v>
      </c>
      <c r="B509" s="6" t="str">
        <f xml:space="preserve"> INDEX('YouTube data'!$A$1:$N$16308,MATCH($A509,'YouTube data'!$A:$A,0),MATCH('INDEX and MATCH - practice'!B$1,'YouTube data'!$1:$1,0))</f>
        <v>Swathi Chinukulu | 18th November 2017 | Full Episode No 1314 | ETV Telugu</v>
      </c>
      <c r="C509" s="6" t="str">
        <f xml:space="preserve"> INDEX('YouTube data'!$A$1:$N$16308,MATCH($A509,'YouTube data'!$A:$A,0),MATCH('INDEX and MATCH - practice'!C$1,'YouTube data'!$1:$1,0))</f>
        <v>Entertainment</v>
      </c>
      <c r="D509" s="6">
        <f xml:space="preserve"> INDEX('YouTube data'!$A$1:$N$16308,MATCH($A509,'YouTube data'!$A:$A,0),MATCH('INDEX and MATCH - practice'!D$1,'YouTube data'!$1:$1,0))</f>
        <v>81196</v>
      </c>
      <c r="E509" s="6" t="b">
        <f xml:space="preserve"> INDEX('YouTube data'!$A$1:$N$16308,MATCH($A509,'YouTube data'!$A:$A,0),MATCH('INDEX and MATCH - practice'!E$1,'YouTube data'!$1:$1,0))</f>
        <v>0</v>
      </c>
      <c r="F509">
        <f t="shared" si="7"/>
        <v>81196</v>
      </c>
    </row>
    <row r="510" spans="1:6" x14ac:dyDescent="0.25">
      <c r="A510" s="6" t="s">
        <v>1387</v>
      </c>
      <c r="B510" s="6" t="str">
        <f xml:space="preserve"> INDEX('YouTube data'!$A$1:$N$16308,MATCH($A510,'YouTube data'!$A:$A,0),MATCH('INDEX and MATCH - practice'!B$1,'YouTube data'!$1:$1,0))</f>
        <v>CID - सी आ डी - Episode 1227 - 17th November, 2017</v>
      </c>
      <c r="C510" s="6" t="str">
        <f xml:space="preserve"> INDEX('YouTube data'!$A$1:$N$16308,MATCH($A510,'YouTube data'!$A:$A,0),MATCH('INDEX and MATCH - practice'!C$1,'YouTube data'!$1:$1,0))</f>
        <v>Shows</v>
      </c>
      <c r="D510" s="6">
        <f xml:space="preserve"> INDEX('YouTube data'!$A$1:$N$16308,MATCH($A510,'YouTube data'!$A:$A,0),MATCH('INDEX and MATCH - practice'!D$1,'YouTube data'!$1:$1,0))</f>
        <v>270323</v>
      </c>
      <c r="E510" s="6" t="b">
        <f xml:space="preserve"> INDEX('YouTube data'!$A$1:$N$16308,MATCH($A510,'YouTube data'!$A:$A,0),MATCH('INDEX and MATCH - practice'!E$1,'YouTube data'!$1:$1,0))</f>
        <v>0</v>
      </c>
      <c r="F510">
        <f t="shared" si="7"/>
        <v>270323</v>
      </c>
    </row>
    <row r="511" spans="1:6" x14ac:dyDescent="0.25">
      <c r="A511" s="6" t="s">
        <v>1389</v>
      </c>
      <c r="B511" s="6" t="str">
        <f xml:space="preserve"> INDEX('YouTube data'!$A$1:$N$16308,MATCH($A511,'YouTube data'!$A:$A,0),MATCH('INDEX and MATCH - practice'!B$1,'YouTube data'!$1:$1,0))</f>
        <v>లగ్గాల లొల్లి షురూ ... రాజుగాన్ని పరేషాన్ చేస్తున్న గంగవ్వ || Dethadi News || TV1</v>
      </c>
      <c r="C511" s="6" t="str">
        <f xml:space="preserve"> INDEX('YouTube data'!$A$1:$N$16308,MATCH($A511,'YouTube data'!$A:$A,0),MATCH('INDEX and MATCH - practice'!C$1,'YouTube data'!$1:$1,0))</f>
        <v>News &amp; Politics</v>
      </c>
      <c r="D511" s="6">
        <f xml:space="preserve"> INDEX('YouTube data'!$A$1:$N$16308,MATCH($A511,'YouTube data'!$A:$A,0),MATCH('INDEX and MATCH - practice'!D$1,'YouTube data'!$1:$1,0))</f>
        <v>266720</v>
      </c>
      <c r="E511" s="6" t="b">
        <f xml:space="preserve"> INDEX('YouTube data'!$A$1:$N$16308,MATCH($A511,'YouTube data'!$A:$A,0),MATCH('INDEX and MATCH - practice'!E$1,'YouTube data'!$1:$1,0))</f>
        <v>0</v>
      </c>
      <c r="F511">
        <f t="shared" si="7"/>
        <v>266720</v>
      </c>
    </row>
    <row r="512" spans="1:6" x14ac:dyDescent="0.25">
      <c r="A512" s="6" t="s">
        <v>1391</v>
      </c>
      <c r="B512" s="6" t="str">
        <f xml:space="preserve"> INDEX('YouTube data'!$A$1:$N$16308,MATCH($A512,'YouTube data'!$A:$A,0),MATCH('INDEX and MATCH - practice'!B$1,'YouTube data'!$1:$1,0))</f>
        <v>Ama Ghara Laxmi | Full Ep 478 17th Nov 2017 | Odia Serial – TarangTV</v>
      </c>
      <c r="C512" s="6" t="str">
        <f xml:space="preserve"> INDEX('YouTube data'!$A$1:$N$16308,MATCH($A512,'YouTube data'!$A:$A,0),MATCH('INDEX and MATCH - practice'!C$1,'YouTube data'!$1:$1,0))</f>
        <v>Entertainment</v>
      </c>
      <c r="D512" s="6">
        <f xml:space="preserve"> INDEX('YouTube data'!$A$1:$N$16308,MATCH($A512,'YouTube data'!$A:$A,0),MATCH('INDEX and MATCH - practice'!D$1,'YouTube data'!$1:$1,0))</f>
        <v>88961</v>
      </c>
      <c r="E512" s="6" t="b">
        <f xml:space="preserve"> INDEX('YouTube data'!$A$1:$N$16308,MATCH($A512,'YouTube data'!$A:$A,0),MATCH('INDEX and MATCH - practice'!E$1,'YouTube data'!$1:$1,0))</f>
        <v>0</v>
      </c>
      <c r="F512">
        <f t="shared" si="7"/>
        <v>88961</v>
      </c>
    </row>
    <row r="513" spans="1:6" x14ac:dyDescent="0.25">
      <c r="A513" s="6" t="s">
        <v>1393</v>
      </c>
      <c r="B513" s="6" t="str">
        <f xml:space="preserve"> INDEX('YouTube data'!$A$1:$N$16308,MATCH($A513,'YouTube data'!$A:$A,0),MATCH('INDEX and MATCH - practice'!B$1,'YouTube data'!$1:$1,0))</f>
        <v>Ayush Kotwal Challenges The Coaches | The Voice India Kids - Season 2 | Ep 3</v>
      </c>
      <c r="C513" s="6" t="str">
        <f xml:space="preserve"> INDEX('YouTube data'!$A$1:$N$16308,MATCH($A513,'YouTube data'!$A:$A,0),MATCH('INDEX and MATCH - practice'!C$1,'YouTube data'!$1:$1,0))</f>
        <v>Entertainment</v>
      </c>
      <c r="D513" s="6">
        <f xml:space="preserve"> INDEX('YouTube data'!$A$1:$N$16308,MATCH($A513,'YouTube data'!$A:$A,0),MATCH('INDEX and MATCH - practice'!D$1,'YouTube data'!$1:$1,0))</f>
        <v>308956</v>
      </c>
      <c r="E513" s="6" t="b">
        <f xml:space="preserve"> INDEX('YouTube data'!$A$1:$N$16308,MATCH($A513,'YouTube data'!$A:$A,0),MATCH('INDEX and MATCH - practice'!E$1,'YouTube data'!$1:$1,0))</f>
        <v>0</v>
      </c>
      <c r="F513">
        <f t="shared" si="7"/>
        <v>308956</v>
      </c>
    </row>
    <row r="514" spans="1:6" x14ac:dyDescent="0.25">
      <c r="A514" s="6" t="s">
        <v>1395</v>
      </c>
      <c r="B514" s="6" t="str">
        <f xml:space="preserve"> INDEX('YouTube data'!$A$1:$N$16308,MATCH($A514,'YouTube data'!$A:$A,0),MATCH('INDEX and MATCH - practice'!B$1,'YouTube data'!$1:$1,0))</f>
        <v>போடா தேவி   யா பையன் ஜோதிகாவை காரி துப்பிய sivakumar</v>
      </c>
      <c r="C514" s="6" t="str">
        <f xml:space="preserve"> INDEX('YouTube data'!$A$1:$N$16308,MATCH($A514,'YouTube data'!$A:$A,0),MATCH('INDEX and MATCH - practice'!C$1,'YouTube data'!$1:$1,0))</f>
        <v>Entertainment</v>
      </c>
      <c r="D514" s="6">
        <f xml:space="preserve"> INDEX('YouTube data'!$A$1:$N$16308,MATCH($A514,'YouTube data'!$A:$A,0),MATCH('INDEX and MATCH - practice'!D$1,'YouTube data'!$1:$1,0))</f>
        <v>269630</v>
      </c>
      <c r="E514" s="6" t="b">
        <f xml:space="preserve"> INDEX('YouTube data'!$A$1:$N$16308,MATCH($A514,'YouTube data'!$A:$A,0),MATCH('INDEX and MATCH - practice'!E$1,'YouTube data'!$1:$1,0))</f>
        <v>0</v>
      </c>
      <c r="F514">
        <f t="shared" si="7"/>
        <v>269630</v>
      </c>
    </row>
    <row r="515" spans="1:6" x14ac:dyDescent="0.25">
      <c r="A515" s="6" t="s">
        <v>1398</v>
      </c>
      <c r="B515" s="6" t="str">
        <f xml:space="preserve"> INDEX('YouTube data'!$A$1:$N$16308,MATCH($A515,'YouTube data'!$A:$A,0),MATCH('INDEX and MATCH - practice'!B$1,'YouTube data'!$1:$1,0))</f>
        <v>Kuladheivam SUN TV Episode - 775 (17-11-17)</v>
      </c>
      <c r="C515" s="6" t="str">
        <f xml:space="preserve"> INDEX('YouTube data'!$A$1:$N$16308,MATCH($A515,'YouTube data'!$A:$A,0),MATCH('INDEX and MATCH - practice'!C$1,'YouTube data'!$1:$1,0))</f>
        <v>Entertainment</v>
      </c>
      <c r="D515" s="6">
        <f xml:space="preserve"> INDEX('YouTube data'!$A$1:$N$16308,MATCH($A515,'YouTube data'!$A:$A,0),MATCH('INDEX and MATCH - practice'!D$1,'YouTube data'!$1:$1,0))</f>
        <v>187747</v>
      </c>
      <c r="E515" s="6" t="b">
        <f xml:space="preserve"> INDEX('YouTube data'!$A$1:$N$16308,MATCH($A515,'YouTube data'!$A:$A,0),MATCH('INDEX and MATCH - practice'!E$1,'YouTube data'!$1:$1,0))</f>
        <v>0</v>
      </c>
      <c r="F515">
        <f t="shared" ref="F515:F578" si="8" xml:space="preserve"> IF(D515=0,AVERAGE($D$2:$D$16308),D515)</f>
        <v>187747</v>
      </c>
    </row>
    <row r="516" spans="1:6" x14ac:dyDescent="0.25">
      <c r="A516" s="6" t="s">
        <v>1400</v>
      </c>
      <c r="B516" s="6" t="str">
        <f xml:space="preserve"> INDEX('YouTube data'!$A$1:$N$16308,MATCH($A516,'YouTube data'!$A:$A,0),MATCH('INDEX and MATCH - practice'!B$1,'YouTube data'!$1:$1,0))</f>
        <v>அம்மாவின் அறையை சோதனையிட நாங்கள் அனுமதிக்கவில்லை: ஜெயா டிவி சிஇஒ விவேக் | Poes Garden | IT Raid</v>
      </c>
      <c r="C516" s="6" t="str">
        <f xml:space="preserve"> INDEX('YouTube data'!$A$1:$N$16308,MATCH($A516,'YouTube data'!$A:$A,0),MATCH('INDEX and MATCH - practice'!C$1,'YouTube data'!$1:$1,0))</f>
        <v>News &amp; Politics</v>
      </c>
      <c r="D516" s="6">
        <f xml:space="preserve"> INDEX('YouTube data'!$A$1:$N$16308,MATCH($A516,'YouTube data'!$A:$A,0),MATCH('INDEX and MATCH - practice'!D$1,'YouTube data'!$1:$1,0))</f>
        <v>66247</v>
      </c>
      <c r="E516" s="6" t="b">
        <f xml:space="preserve"> INDEX('YouTube data'!$A$1:$N$16308,MATCH($A516,'YouTube data'!$A:$A,0),MATCH('INDEX and MATCH - practice'!E$1,'YouTube data'!$1:$1,0))</f>
        <v>0</v>
      </c>
      <c r="F516">
        <f t="shared" si="8"/>
        <v>66247</v>
      </c>
    </row>
    <row r="517" spans="1:6" x14ac:dyDescent="0.25">
      <c r="A517" s="6" t="s">
        <v>1402</v>
      </c>
      <c r="B517" s="6" t="str">
        <f xml:space="preserve"> INDEX('YouTube data'!$A$1:$N$16308,MATCH($A517,'YouTube data'!$A:$A,0),MATCH('INDEX and MATCH - practice'!B$1,'YouTube data'!$1:$1,0))</f>
        <v>Leganes vs Barcelona 0-3 - All Goals &amp; Extended Highlights - La Liga 18/11/2017 HD</v>
      </c>
      <c r="C517" s="6" t="str">
        <f xml:space="preserve"> INDEX('YouTube data'!$A$1:$N$16308,MATCH($A517,'YouTube data'!$A:$A,0),MATCH('INDEX and MATCH - practice'!C$1,'YouTube data'!$1:$1,0))</f>
        <v>Sports</v>
      </c>
      <c r="D517" s="6">
        <f xml:space="preserve"> INDEX('YouTube data'!$A$1:$N$16308,MATCH($A517,'YouTube data'!$A:$A,0),MATCH('INDEX and MATCH - practice'!D$1,'YouTube data'!$1:$1,0))</f>
        <v>1875142</v>
      </c>
      <c r="E517" s="6" t="b">
        <f xml:space="preserve"> INDEX('YouTube data'!$A$1:$N$16308,MATCH($A517,'YouTube data'!$A:$A,0),MATCH('INDEX and MATCH - practice'!E$1,'YouTube data'!$1:$1,0))</f>
        <v>0</v>
      </c>
      <c r="F517">
        <f t="shared" si="8"/>
        <v>1875142</v>
      </c>
    </row>
    <row r="518" spans="1:6" x14ac:dyDescent="0.25">
      <c r="A518" s="6" t="s">
        <v>1404</v>
      </c>
      <c r="B518" s="6" t="str">
        <f xml:space="preserve"> INDEX('YouTube data'!$A$1:$N$16308,MATCH($A518,'YouTube data'!$A:$A,0),MATCH('INDEX and MATCH - practice'!B$1,'YouTube data'!$1:$1,0))</f>
        <v>BiggBoss 11 नया Captaincy Task Puneesh Sharma, Bandagi Kalra, Luv Tyagi, होगी जबरदस्त टक्करBandagi</v>
      </c>
      <c r="C518" s="6" t="str">
        <f xml:space="preserve"> INDEX('YouTube data'!$A$1:$N$16308,MATCH($A518,'YouTube data'!$A:$A,0),MATCH('INDEX and MATCH - practice'!C$1,'YouTube data'!$1:$1,0))</f>
        <v>News &amp; Politics</v>
      </c>
      <c r="D518" s="6">
        <f xml:space="preserve"> INDEX('YouTube data'!$A$1:$N$16308,MATCH($A518,'YouTube data'!$A:$A,0),MATCH('INDEX and MATCH - practice'!D$1,'YouTube data'!$1:$1,0))</f>
        <v>70476</v>
      </c>
      <c r="E518" s="6" t="b">
        <f xml:space="preserve"> INDEX('YouTube data'!$A$1:$N$16308,MATCH($A518,'YouTube data'!$A:$A,0),MATCH('INDEX and MATCH - practice'!E$1,'YouTube data'!$1:$1,0))</f>
        <v>0</v>
      </c>
      <c r="F518">
        <f t="shared" si="8"/>
        <v>70476</v>
      </c>
    </row>
    <row r="519" spans="1:6" x14ac:dyDescent="0.25">
      <c r="A519" s="6" t="s">
        <v>1406</v>
      </c>
      <c r="B519" s="6" t="str">
        <f xml:space="preserve"> INDEX('YouTube data'!$A$1:$N$16308,MATCH($A519,'YouTube data'!$A:$A,0),MATCH('INDEX and MATCH - practice'!B$1,'YouTube data'!$1:$1,0))</f>
        <v>Anupama Chopra's Movie Review of Tumhari Sulu</v>
      </c>
      <c r="C519" s="6" t="str">
        <f xml:space="preserve"> INDEX('YouTube data'!$A$1:$N$16308,MATCH($A519,'YouTube data'!$A:$A,0),MATCH('INDEX and MATCH - practice'!C$1,'YouTube data'!$1:$1,0))</f>
        <v>Entertainment</v>
      </c>
      <c r="D519" s="6">
        <f xml:space="preserve"> INDEX('YouTube data'!$A$1:$N$16308,MATCH($A519,'YouTube data'!$A:$A,0),MATCH('INDEX and MATCH - practice'!D$1,'YouTube data'!$1:$1,0))</f>
        <v>46020</v>
      </c>
      <c r="E519" s="6" t="b">
        <f xml:space="preserve"> INDEX('YouTube data'!$A$1:$N$16308,MATCH($A519,'YouTube data'!$A:$A,0),MATCH('INDEX and MATCH - practice'!E$1,'YouTube data'!$1:$1,0))</f>
        <v>0</v>
      </c>
      <c r="F519">
        <f t="shared" si="8"/>
        <v>46020</v>
      </c>
    </row>
    <row r="520" spans="1:6" x14ac:dyDescent="0.25">
      <c r="A520" s="6" t="s">
        <v>1409</v>
      </c>
      <c r="B520" s="6" t="str">
        <f xml:space="preserve"> INDEX('YouTube data'!$A$1:$N$16308,MATCH($A520,'YouTube data'!$A:$A,0),MATCH('INDEX and MATCH - practice'!B$1,'YouTube data'!$1:$1,0))</f>
        <v>வாணி ராணி - VAANI RANI -  Episode 1419 - 16/11/2017</v>
      </c>
      <c r="C520" s="6" t="str">
        <f xml:space="preserve"> INDEX('YouTube data'!$A$1:$N$16308,MATCH($A520,'YouTube data'!$A:$A,0),MATCH('INDEX and MATCH - practice'!C$1,'YouTube data'!$1:$1,0))</f>
        <v>Entertainment</v>
      </c>
      <c r="D520" s="6">
        <f xml:space="preserve"> INDEX('YouTube data'!$A$1:$N$16308,MATCH($A520,'YouTube data'!$A:$A,0),MATCH('INDEX and MATCH - practice'!D$1,'YouTube data'!$1:$1,0))</f>
        <v>468282</v>
      </c>
      <c r="E520" s="6" t="b">
        <f xml:space="preserve"> INDEX('YouTube data'!$A$1:$N$16308,MATCH($A520,'YouTube data'!$A:$A,0),MATCH('INDEX and MATCH - practice'!E$1,'YouTube data'!$1:$1,0))</f>
        <v>0</v>
      </c>
      <c r="F520">
        <f t="shared" si="8"/>
        <v>468282</v>
      </c>
    </row>
    <row r="521" spans="1:6" x14ac:dyDescent="0.25">
      <c r="A521" s="6" t="s">
        <v>1411</v>
      </c>
      <c r="B521" s="6" t="str">
        <f xml:space="preserve"> INDEX('YouTube data'!$A$1:$N$16308,MATCH($A521,'YouTube data'!$A:$A,0),MATCH('INDEX and MATCH - practice'!B$1,'YouTube data'!$1:$1,0))</f>
        <v>18 नवंबर शनि अमावस्या चुपचाप यहां रखे 5 रुपए इतना आयेगा पैसा की संभाल नही पाओगे- देखें 200% चमत्कार</v>
      </c>
      <c r="C521" s="6" t="str">
        <f xml:space="preserve"> INDEX('YouTube data'!$A$1:$N$16308,MATCH($A521,'YouTube data'!$A:$A,0),MATCH('INDEX and MATCH - practice'!C$1,'YouTube data'!$1:$1,0))</f>
        <v>People &amp; Blogs</v>
      </c>
      <c r="D521" s="6">
        <f xml:space="preserve"> INDEX('YouTube data'!$A$1:$N$16308,MATCH($A521,'YouTube data'!$A:$A,0),MATCH('INDEX and MATCH - practice'!D$1,'YouTube data'!$1:$1,0))</f>
        <v>45194</v>
      </c>
      <c r="E521" s="6" t="b">
        <f xml:space="preserve"> INDEX('YouTube data'!$A$1:$N$16308,MATCH($A521,'YouTube data'!$A:$A,0),MATCH('INDEX and MATCH - practice'!E$1,'YouTube data'!$1:$1,0))</f>
        <v>0</v>
      </c>
      <c r="F521">
        <f t="shared" si="8"/>
        <v>45194</v>
      </c>
    </row>
    <row r="522" spans="1:6" x14ac:dyDescent="0.25">
      <c r="A522" s="6" t="s">
        <v>1413</v>
      </c>
      <c r="B522" s="6" t="str">
        <f xml:space="preserve"> INDEX('YouTube data'!$A$1:$N$16308,MATCH($A522,'YouTube data'!$A:$A,0),MATCH('INDEX and MATCH - practice'!B$1,'YouTube data'!$1:$1,0))</f>
        <v>आज है शनि अमावस्या - साल का सबसे बड़ा शनिवार - सरसों के तेल का एक दीपक, चमका देगा किस्मत</v>
      </c>
      <c r="C522" s="6" t="str">
        <f xml:space="preserve"> INDEX('YouTube data'!$A$1:$N$16308,MATCH($A522,'YouTube data'!$A:$A,0),MATCH('INDEX and MATCH - practice'!C$1,'YouTube data'!$1:$1,0))</f>
        <v>People &amp; Blogs</v>
      </c>
      <c r="D522" s="6">
        <f xml:space="preserve"> INDEX('YouTube data'!$A$1:$N$16308,MATCH($A522,'YouTube data'!$A:$A,0),MATCH('INDEX and MATCH - practice'!D$1,'YouTube data'!$1:$1,0))</f>
        <v>53923</v>
      </c>
      <c r="E522" s="6" t="b">
        <f xml:space="preserve"> INDEX('YouTube data'!$A$1:$N$16308,MATCH($A522,'YouTube data'!$A:$A,0),MATCH('INDEX and MATCH - practice'!E$1,'YouTube data'!$1:$1,0))</f>
        <v>0</v>
      </c>
      <c r="F522">
        <f t="shared" si="8"/>
        <v>53923</v>
      </c>
    </row>
    <row r="523" spans="1:6" x14ac:dyDescent="0.25">
      <c r="A523" s="6" t="s">
        <v>1415</v>
      </c>
      <c r="B523" s="6" t="str">
        <f xml:space="preserve"> INDEX('YouTube data'!$A$1:$N$16308,MATCH($A523,'YouTube data'!$A:$A,0),MATCH('INDEX and MATCH - practice'!B$1,'YouTube data'!$1:$1,0))</f>
        <v>Manushi Chhillar Crowned Miss World 2017 | Indian Beauty Wins Miss World Crown After 17 Years</v>
      </c>
      <c r="C523" s="6" t="str">
        <f xml:space="preserve"> INDEX('YouTube data'!$A$1:$N$16308,MATCH($A523,'YouTube data'!$A:$A,0),MATCH('INDEX and MATCH - practice'!C$1,'YouTube data'!$1:$1,0))</f>
        <v>Entertainment</v>
      </c>
      <c r="D523" s="6">
        <f xml:space="preserve"> INDEX('YouTube data'!$A$1:$N$16308,MATCH($A523,'YouTube data'!$A:$A,0),MATCH('INDEX and MATCH - practice'!D$1,'YouTube data'!$1:$1,0))</f>
        <v>21667</v>
      </c>
      <c r="E523" s="6" t="b">
        <f xml:space="preserve"> INDEX('YouTube data'!$A$1:$N$16308,MATCH($A523,'YouTube data'!$A:$A,0),MATCH('INDEX and MATCH - practice'!E$1,'YouTube data'!$1:$1,0))</f>
        <v>0</v>
      </c>
      <c r="F523">
        <f t="shared" si="8"/>
        <v>21667</v>
      </c>
    </row>
    <row r="524" spans="1:6" x14ac:dyDescent="0.25">
      <c r="A524" s="6" t="s">
        <v>1417</v>
      </c>
      <c r="B524" s="6" t="str">
        <f xml:space="preserve"> INDEX('YouTube data'!$A$1:$N$16308,MATCH($A524,'YouTube data'!$A:$A,0),MATCH('INDEX and MATCH - practice'!B$1,'YouTube data'!$1:$1,0))</f>
        <v>The Biggest Ever Surprise By Adda247!!!!</v>
      </c>
      <c r="C524" s="6" t="str">
        <f xml:space="preserve"> INDEX('YouTube data'!$A$1:$N$16308,MATCH($A524,'YouTube data'!$A:$A,0),MATCH('INDEX and MATCH - practice'!C$1,'YouTube data'!$1:$1,0))</f>
        <v>Education</v>
      </c>
      <c r="D524" s="6">
        <f xml:space="preserve"> INDEX('YouTube data'!$A$1:$N$16308,MATCH($A524,'YouTube data'!$A:$A,0),MATCH('INDEX and MATCH - practice'!D$1,'YouTube data'!$1:$1,0))</f>
        <v>11863</v>
      </c>
      <c r="E524" s="6" t="b">
        <f xml:space="preserve"> INDEX('YouTube data'!$A$1:$N$16308,MATCH($A524,'YouTube data'!$A:$A,0),MATCH('INDEX and MATCH - practice'!E$1,'YouTube data'!$1:$1,0))</f>
        <v>0</v>
      </c>
      <c r="F524">
        <f t="shared" si="8"/>
        <v>11863</v>
      </c>
    </row>
    <row r="525" spans="1:6" x14ac:dyDescent="0.25">
      <c r="A525" s="6" t="s">
        <v>1419</v>
      </c>
      <c r="B525" s="6" t="str">
        <f xml:space="preserve"> INDEX('YouTube data'!$A$1:$N$16308,MATCH($A525,'YouTube data'!$A:$A,0),MATCH('INDEX and MATCH - practice'!B$1,'YouTube data'!$1:$1,0))</f>
        <v>Udan Panam l EPI 56 - 'Ammakkutty of Chooral Mala'..! l Mazhavil Manorama</v>
      </c>
      <c r="C525" s="6" t="str">
        <f xml:space="preserve"> INDEX('YouTube data'!$A$1:$N$16308,MATCH($A525,'YouTube data'!$A:$A,0),MATCH('INDEX and MATCH - practice'!C$1,'YouTube data'!$1:$1,0))</f>
        <v>Entertainment</v>
      </c>
      <c r="D525" s="6">
        <f xml:space="preserve"> INDEX('YouTube data'!$A$1:$N$16308,MATCH($A525,'YouTube data'!$A:$A,0),MATCH('INDEX and MATCH - practice'!D$1,'YouTube data'!$1:$1,0))</f>
        <v>66514</v>
      </c>
      <c r="E525" s="6" t="b">
        <f xml:space="preserve"> INDEX('YouTube data'!$A$1:$N$16308,MATCH($A525,'YouTube data'!$A:$A,0),MATCH('INDEX and MATCH - practice'!E$1,'YouTube data'!$1:$1,0))</f>
        <v>0</v>
      </c>
      <c r="F525">
        <f t="shared" si="8"/>
        <v>66514</v>
      </c>
    </row>
    <row r="526" spans="1:6" x14ac:dyDescent="0.25">
      <c r="A526" s="6" t="s">
        <v>1421</v>
      </c>
      <c r="B526" s="6" t="str">
        <f xml:space="preserve"> INDEX('YouTube data'!$A$1:$N$16308,MATCH($A526,'YouTube data'!$A:$A,0),MATCH('INDEX and MATCH - practice'!B$1,'YouTube data'!$1:$1,0))</f>
        <v>Tiger Zinda Hai Trailer Spoof || Salman Khan And Katrina Kaif || Shudh Desi Endings</v>
      </c>
      <c r="C526" s="6" t="str">
        <f xml:space="preserve"> INDEX('YouTube data'!$A$1:$N$16308,MATCH($A526,'YouTube data'!$A:$A,0),MATCH('INDEX and MATCH - practice'!C$1,'YouTube data'!$1:$1,0))</f>
        <v>Comedy</v>
      </c>
      <c r="D526" s="6">
        <f xml:space="preserve"> INDEX('YouTube data'!$A$1:$N$16308,MATCH($A526,'YouTube data'!$A:$A,0),MATCH('INDEX and MATCH - practice'!D$1,'YouTube data'!$1:$1,0))</f>
        <v>433683</v>
      </c>
      <c r="E526" s="6" t="b">
        <f xml:space="preserve"> INDEX('YouTube data'!$A$1:$N$16308,MATCH($A526,'YouTube data'!$A:$A,0),MATCH('INDEX and MATCH - practice'!E$1,'YouTube data'!$1:$1,0))</f>
        <v>0</v>
      </c>
      <c r="F526">
        <f t="shared" si="8"/>
        <v>433683</v>
      </c>
    </row>
    <row r="527" spans="1:6" x14ac:dyDescent="0.25">
      <c r="A527" s="6" t="s">
        <v>1424</v>
      </c>
      <c r="B527" s="6" t="str">
        <f xml:space="preserve"> INDEX('YouTube data'!$A$1:$N$16308,MATCH($A527,'YouTube data'!$A:$A,0),MATCH('INDEX and MATCH - practice'!B$1,'YouTube data'!$1:$1,0))</f>
        <v>डेरा सच्चा सौदा की पूर्व साध्वी सुमिनदर कौर का सबसे बड़ा ख़ुलासा</v>
      </c>
      <c r="C527" s="6" t="str">
        <f xml:space="preserve"> INDEX('YouTube data'!$A$1:$N$16308,MATCH($A527,'YouTube data'!$A:$A,0),MATCH('INDEX and MATCH - practice'!C$1,'YouTube data'!$1:$1,0))</f>
        <v>People &amp; Blogs</v>
      </c>
      <c r="D527" s="6">
        <f xml:space="preserve"> INDEX('YouTube data'!$A$1:$N$16308,MATCH($A527,'YouTube data'!$A:$A,0),MATCH('INDEX and MATCH - practice'!D$1,'YouTube data'!$1:$1,0))</f>
        <v>23350</v>
      </c>
      <c r="E527" s="6" t="b">
        <f xml:space="preserve"> INDEX('YouTube data'!$A$1:$N$16308,MATCH($A527,'YouTube data'!$A:$A,0),MATCH('INDEX and MATCH - practice'!E$1,'YouTube data'!$1:$1,0))</f>
        <v>0</v>
      </c>
      <c r="F527">
        <f t="shared" si="8"/>
        <v>23350</v>
      </c>
    </row>
    <row r="528" spans="1:6" x14ac:dyDescent="0.25">
      <c r="A528" s="6" t="s">
        <v>1427</v>
      </c>
      <c r="B528" s="6" t="str">
        <f xml:space="preserve"> INDEX('YouTube data'!$A$1:$N$16308,MATCH($A528,'YouTube data'!$A:$A,0),MATCH('INDEX and MATCH - practice'!B$1,'YouTube data'!$1:$1,0))</f>
        <v>Mission IAS : 18 November, 2017 The Hindu Daily Editorial Discussion</v>
      </c>
      <c r="C528" s="6" t="str">
        <f xml:space="preserve"> INDEX('YouTube data'!$A$1:$N$16308,MATCH($A528,'YouTube data'!$A:$A,0),MATCH('INDEX and MATCH - practice'!C$1,'YouTube data'!$1:$1,0))</f>
        <v>Education</v>
      </c>
      <c r="D528" s="6">
        <f xml:space="preserve"> INDEX('YouTube data'!$A$1:$N$16308,MATCH($A528,'YouTube data'!$A:$A,0),MATCH('INDEX and MATCH - practice'!D$1,'YouTube data'!$1:$1,0))</f>
        <v>28634</v>
      </c>
      <c r="E528" s="6" t="b">
        <f xml:space="preserve"> INDEX('YouTube data'!$A$1:$N$16308,MATCH($A528,'YouTube data'!$A:$A,0),MATCH('INDEX and MATCH - practice'!E$1,'YouTube data'!$1:$1,0))</f>
        <v>1</v>
      </c>
      <c r="F528">
        <f t="shared" si="8"/>
        <v>28634</v>
      </c>
    </row>
    <row r="529" spans="1:6" x14ac:dyDescent="0.25">
      <c r="A529" s="6" t="s">
        <v>1429</v>
      </c>
      <c r="B529" s="6" t="str">
        <f xml:space="preserve"> INDEX('YouTube data'!$A$1:$N$16308,MATCH($A529,'YouTube data'!$A:$A,0),MATCH('INDEX and MATCH - practice'!B$1,'YouTube data'!$1:$1,0))</f>
        <v>गुरुवार स्पेशल भजन : साईं बाबा रहमत की नज़र कर दो || Paras Jain || Most Popular Sai Bhajan</v>
      </c>
      <c r="C529" s="6" t="str">
        <f xml:space="preserve"> INDEX('YouTube data'!$A$1:$N$16308,MATCH($A529,'YouTube data'!$A:$A,0),MATCH('INDEX and MATCH - practice'!C$1,'YouTube data'!$1:$1,0))</f>
        <v>Music</v>
      </c>
      <c r="D529" s="6">
        <f xml:space="preserve"> INDEX('YouTube data'!$A$1:$N$16308,MATCH($A529,'YouTube data'!$A:$A,0),MATCH('INDEX and MATCH - practice'!D$1,'YouTube data'!$1:$1,0))</f>
        <v>212190</v>
      </c>
      <c r="E529" s="6" t="b">
        <f xml:space="preserve"> INDEX('YouTube data'!$A$1:$N$16308,MATCH($A529,'YouTube data'!$A:$A,0),MATCH('INDEX and MATCH - practice'!E$1,'YouTube data'!$1:$1,0))</f>
        <v>0</v>
      </c>
      <c r="F529">
        <f t="shared" si="8"/>
        <v>212190</v>
      </c>
    </row>
    <row r="530" spans="1:6" x14ac:dyDescent="0.25">
      <c r="A530" s="6" t="s">
        <v>1432</v>
      </c>
      <c r="B530" s="6" t="str">
        <f xml:space="preserve"> INDEX('YouTube data'!$A$1:$N$16308,MATCH($A530,'YouTube data'!$A:$A,0),MATCH('INDEX and MATCH - practice'!B$1,'YouTube data'!$1:$1,0))</f>
        <v>AP Nandi Awards Under Chandrababu's Influence | JR NTR | Mahesh Babu | Balakrishna | indiontvnews</v>
      </c>
      <c r="C530" s="6" t="str">
        <f xml:space="preserve"> INDEX('YouTube data'!$A$1:$N$16308,MATCH($A530,'YouTube data'!$A:$A,0),MATCH('INDEX and MATCH - practice'!C$1,'YouTube data'!$1:$1,0))</f>
        <v>News &amp; Politics</v>
      </c>
      <c r="D530" s="6">
        <f xml:space="preserve"> INDEX('YouTube data'!$A$1:$N$16308,MATCH($A530,'YouTube data'!$A:$A,0),MATCH('INDEX and MATCH - practice'!D$1,'YouTube data'!$1:$1,0))</f>
        <v>139619</v>
      </c>
      <c r="E530" s="6" t="b">
        <f xml:space="preserve"> INDEX('YouTube data'!$A$1:$N$16308,MATCH($A530,'YouTube data'!$A:$A,0),MATCH('INDEX and MATCH - practice'!E$1,'YouTube data'!$1:$1,0))</f>
        <v>0</v>
      </c>
      <c r="F530">
        <f t="shared" si="8"/>
        <v>139619</v>
      </c>
    </row>
    <row r="531" spans="1:6" x14ac:dyDescent="0.25">
      <c r="A531" s="6" t="s">
        <v>1435</v>
      </c>
      <c r="B531" s="6" t="str">
        <f xml:space="preserve"> INDEX('YouTube data'!$A$1:$N$16308,MATCH($A531,'YouTube data'!$A:$A,0),MATCH('INDEX and MATCH - practice'!B$1,'YouTube data'!$1:$1,0))</f>
        <v>Nandamuri Balakrishna Responds  On Nandi Award | ABN Telugu</v>
      </c>
      <c r="C531" s="6" t="str">
        <f xml:space="preserve"> INDEX('YouTube data'!$A$1:$N$16308,MATCH($A531,'YouTube data'!$A:$A,0),MATCH('INDEX and MATCH - practice'!C$1,'YouTube data'!$1:$1,0))</f>
        <v>News &amp; Politics</v>
      </c>
      <c r="D531" s="6">
        <f xml:space="preserve"> INDEX('YouTube data'!$A$1:$N$16308,MATCH($A531,'YouTube data'!$A:$A,0),MATCH('INDEX and MATCH - practice'!D$1,'YouTube data'!$1:$1,0))</f>
        <v>105261</v>
      </c>
      <c r="E531" s="6" t="b">
        <f xml:space="preserve"> INDEX('YouTube data'!$A$1:$N$16308,MATCH($A531,'YouTube data'!$A:$A,0),MATCH('INDEX and MATCH - practice'!E$1,'YouTube data'!$1:$1,0))</f>
        <v>1</v>
      </c>
      <c r="F531">
        <f t="shared" si="8"/>
        <v>105261</v>
      </c>
    </row>
    <row r="532" spans="1:6" x14ac:dyDescent="0.25">
      <c r="A532" s="6" t="s">
        <v>1437</v>
      </c>
      <c r="B532" s="6" t="str">
        <f xml:space="preserve"> INDEX('YouTube data'!$A$1:$N$16308,MATCH($A532,'YouTube data'!$A:$A,0),MATCH('INDEX and MATCH - practice'!B$1,'YouTube data'!$1:$1,0))</f>
        <v>Current Affairs Live 2.0 | 18 Nov 2017 | करंट अफेयर्स लाइव 2.0 | All Competitive Exams</v>
      </c>
      <c r="C532" s="6" t="str">
        <f xml:space="preserve"> INDEX('YouTube data'!$A$1:$N$16308,MATCH($A532,'YouTube data'!$A:$A,0),MATCH('INDEX and MATCH - practice'!C$1,'YouTube data'!$1:$1,0))</f>
        <v>Education</v>
      </c>
      <c r="D532" s="6">
        <f xml:space="preserve"> INDEX('YouTube data'!$A$1:$N$16308,MATCH($A532,'YouTube data'!$A:$A,0),MATCH('INDEX and MATCH - practice'!D$1,'YouTube data'!$1:$1,0))</f>
        <v>14926</v>
      </c>
      <c r="E532" s="6" t="b">
        <f xml:space="preserve"> INDEX('YouTube data'!$A$1:$N$16308,MATCH($A532,'YouTube data'!$A:$A,0),MATCH('INDEX and MATCH - practice'!E$1,'YouTube data'!$1:$1,0))</f>
        <v>0</v>
      </c>
      <c r="F532">
        <f t="shared" si="8"/>
        <v>14926</v>
      </c>
    </row>
    <row r="533" spans="1:6" x14ac:dyDescent="0.25">
      <c r="A533" s="6" t="s">
        <v>1439</v>
      </c>
      <c r="B533" s="6" t="str">
        <f xml:space="preserve"> INDEX('YouTube data'!$A$1:$N$16308,MATCH($A533,'YouTube data'!$A:$A,0),MATCH('INDEX and MATCH - practice'!B$1,'YouTube data'!$1:$1,0))</f>
        <v>ਢੱਡਰੀਆਂ ਵਾਲੇ ਦੇ ਮੁੱਦੇ ਤੇ PU ਦੇ ਵਿਦਿਆਰਥੀ ਆਏ ਅੱਗੇ, ਜਥੇਦਾਰਾਂ ਨੂੰ ਕੀਤੇ ਸਵਾਲ</v>
      </c>
      <c r="C533" s="6" t="str">
        <f xml:space="preserve"> INDEX('YouTube data'!$A$1:$N$16308,MATCH($A533,'YouTube data'!$A:$A,0),MATCH('INDEX and MATCH - practice'!C$1,'YouTube data'!$1:$1,0))</f>
        <v>News &amp; Politics</v>
      </c>
      <c r="D533" s="6">
        <f xml:space="preserve"> INDEX('YouTube data'!$A$1:$N$16308,MATCH($A533,'YouTube data'!$A:$A,0),MATCH('INDEX and MATCH - practice'!D$1,'YouTube data'!$1:$1,0))</f>
        <v>68118</v>
      </c>
      <c r="E533" s="6" t="b">
        <f xml:space="preserve"> INDEX('YouTube data'!$A$1:$N$16308,MATCH($A533,'YouTube data'!$A:$A,0),MATCH('INDEX and MATCH - practice'!E$1,'YouTube data'!$1:$1,0))</f>
        <v>0</v>
      </c>
      <c r="F533">
        <f t="shared" si="8"/>
        <v>68118</v>
      </c>
    </row>
    <row r="534" spans="1:6" x14ac:dyDescent="0.25">
      <c r="A534" s="6" t="s">
        <v>1442</v>
      </c>
      <c r="B534" s="6" t="str">
        <f xml:space="preserve"> INDEX('YouTube data'!$A$1:$N$16308,MATCH($A534,'YouTube data'!$A:$A,0),MATCH('INDEX and MATCH - practice'!B$1,'YouTube data'!$1:$1,0))</f>
        <v>आलू से सोना निकालने का पूरा सच , राहुल गाँधी के Speech को Edit किया गया l Fake News in India</v>
      </c>
      <c r="C534" s="6" t="str">
        <f xml:space="preserve"> INDEX('YouTube data'!$A$1:$N$16308,MATCH($A534,'YouTube data'!$A:$A,0),MATCH('INDEX and MATCH - practice'!C$1,'YouTube data'!$1:$1,0))</f>
        <v>News &amp; Politics</v>
      </c>
      <c r="D534" s="6">
        <f xml:space="preserve"> INDEX('YouTube data'!$A$1:$N$16308,MATCH($A534,'YouTube data'!$A:$A,0),MATCH('INDEX and MATCH - practice'!D$1,'YouTube data'!$1:$1,0))</f>
        <v>116411</v>
      </c>
      <c r="E534" s="6" t="b">
        <f xml:space="preserve"> INDEX('YouTube data'!$A$1:$N$16308,MATCH($A534,'YouTube data'!$A:$A,0),MATCH('INDEX and MATCH - practice'!E$1,'YouTube data'!$1:$1,0))</f>
        <v>0</v>
      </c>
      <c r="F534">
        <f t="shared" si="8"/>
        <v>116411</v>
      </c>
    </row>
    <row r="535" spans="1:6" x14ac:dyDescent="0.25">
      <c r="A535" s="6" t="s">
        <v>1445</v>
      </c>
      <c r="B535" s="6" t="str">
        <f xml:space="preserve"> INDEX('YouTube data'!$A$1:$N$16308,MATCH($A535,'YouTube data'!$A:$A,0),MATCH('INDEX and MATCH - practice'!B$1,'YouTube data'!$1:$1,0))</f>
        <v>మన ఇంజనీర్ల టాలెంట్ గురించి మాటల్లో చెప్పలేం మీరే చూడండి😄 | INFINITE VIEW</v>
      </c>
      <c r="C535" s="6" t="str">
        <f xml:space="preserve"> INDEX('YouTube data'!$A$1:$N$16308,MATCH($A535,'YouTube data'!$A:$A,0),MATCH('INDEX and MATCH - practice'!C$1,'YouTube data'!$1:$1,0))</f>
        <v>Entertainment</v>
      </c>
      <c r="D535" s="6">
        <f xml:space="preserve"> INDEX('YouTube data'!$A$1:$N$16308,MATCH($A535,'YouTube data'!$A:$A,0),MATCH('INDEX and MATCH - practice'!D$1,'YouTube data'!$1:$1,0))</f>
        <v>242944</v>
      </c>
      <c r="E535" s="6" t="b">
        <f xml:space="preserve"> INDEX('YouTube data'!$A$1:$N$16308,MATCH($A535,'YouTube data'!$A:$A,0),MATCH('INDEX and MATCH - practice'!E$1,'YouTube data'!$1:$1,0))</f>
        <v>0</v>
      </c>
      <c r="F535">
        <f t="shared" si="8"/>
        <v>242944</v>
      </c>
    </row>
    <row r="536" spans="1:6" x14ac:dyDescent="0.25">
      <c r="A536" s="6" t="s">
        <v>1448</v>
      </c>
      <c r="B536" s="6" t="str">
        <f xml:space="preserve"> INDEX('YouTube data'!$A$1:$N$16308,MATCH($A536,'YouTube data'!$A:$A,0),MATCH('INDEX and MATCH - practice'!B$1,'YouTube data'!$1:$1,0))</f>
        <v>रुबिका ने कांग्रेसी को चिल्लाया कैसे लोग हो क्या देश से नफरत करते moody's rating on India</v>
      </c>
      <c r="C536" s="6" t="str">
        <f xml:space="preserve"> INDEX('YouTube data'!$A$1:$N$16308,MATCH($A536,'YouTube data'!$A:$A,0),MATCH('INDEX and MATCH - practice'!C$1,'YouTube data'!$1:$1,0))</f>
        <v>News &amp; Politics</v>
      </c>
      <c r="D536" s="6">
        <f xml:space="preserve"> INDEX('YouTube data'!$A$1:$N$16308,MATCH($A536,'YouTube data'!$A:$A,0),MATCH('INDEX and MATCH - practice'!D$1,'YouTube data'!$1:$1,0))</f>
        <v>61988</v>
      </c>
      <c r="E536" s="6" t="b">
        <f xml:space="preserve"> INDEX('YouTube data'!$A$1:$N$16308,MATCH($A536,'YouTube data'!$A:$A,0),MATCH('INDEX and MATCH - practice'!E$1,'YouTube data'!$1:$1,0))</f>
        <v>0</v>
      </c>
      <c r="F536">
        <f t="shared" si="8"/>
        <v>61988</v>
      </c>
    </row>
    <row r="537" spans="1:6" x14ac:dyDescent="0.25">
      <c r="A537" s="6" t="s">
        <v>1450</v>
      </c>
      <c r="B537" s="6" t="str">
        <f xml:space="preserve"> INDEX('YouTube data'!$A$1:$N$16308,MATCH($A537,'YouTube data'!$A:$A,0),MATCH('INDEX and MATCH - practice'!B$1,'YouTube data'!$1:$1,0))</f>
        <v>ಈ ಟಿಪ್ಸ್ ಪಾಲಿಸಿದರೆ ದೋಸೆಗಳು ಮೃದುವಾಗಿ ಟೇಸ್ಟಿಯಾಗಿ,ಹೋಟೆಲ್ ನಲ್ಲಿ ಮಾಡಿದ ಹಾಗೆ ಬರುತ್ತ Kitchen tips kannada</v>
      </c>
      <c r="C537" s="6" t="str">
        <f xml:space="preserve"> INDEX('YouTube data'!$A$1:$N$16308,MATCH($A537,'YouTube data'!$A:$A,0),MATCH('INDEX and MATCH - practice'!C$1,'YouTube data'!$1:$1,0))</f>
        <v>Entertainment</v>
      </c>
      <c r="D537" s="6">
        <f xml:space="preserve"> INDEX('YouTube data'!$A$1:$N$16308,MATCH($A537,'YouTube data'!$A:$A,0),MATCH('INDEX and MATCH - practice'!D$1,'YouTube data'!$1:$1,0))</f>
        <v>52084</v>
      </c>
      <c r="E537" s="6" t="b">
        <f xml:space="preserve"> INDEX('YouTube data'!$A$1:$N$16308,MATCH($A537,'YouTube data'!$A:$A,0),MATCH('INDEX and MATCH - practice'!E$1,'YouTube data'!$1:$1,0))</f>
        <v>0</v>
      </c>
      <c r="F537">
        <f t="shared" si="8"/>
        <v>52084</v>
      </c>
    </row>
    <row r="538" spans="1:6" x14ac:dyDescent="0.25">
      <c r="A538" s="6" t="s">
        <v>1452</v>
      </c>
      <c r="B538" s="6" t="str">
        <f xml:space="preserve"> INDEX('YouTube data'!$A$1:$N$16308,MATCH($A538,'YouTube data'!$A:$A,0),MATCH('INDEX and MATCH - practice'!B$1,'YouTube data'!$1:$1,0))</f>
        <v>Deadpool’s “Wet on Wet” Teaser</v>
      </c>
      <c r="C538" s="6" t="str">
        <f xml:space="preserve"> INDEX('YouTube data'!$A$1:$N$16308,MATCH($A538,'YouTube data'!$A:$A,0),MATCH('INDEX and MATCH - practice'!C$1,'YouTube data'!$1:$1,0))</f>
        <v>Film &amp; Animation</v>
      </c>
      <c r="D538" s="6">
        <f xml:space="preserve"> INDEX('YouTube data'!$A$1:$N$16308,MATCH($A538,'YouTube data'!$A:$A,0),MATCH('INDEX and MATCH - practice'!D$1,'YouTube data'!$1:$1,0))</f>
        <v>9779219</v>
      </c>
      <c r="E538" s="6" t="b">
        <f xml:space="preserve"> INDEX('YouTube data'!$A$1:$N$16308,MATCH($A538,'YouTube data'!$A:$A,0),MATCH('INDEX and MATCH - practice'!E$1,'YouTube data'!$1:$1,0))</f>
        <v>0</v>
      </c>
      <c r="F538">
        <f t="shared" si="8"/>
        <v>9779219</v>
      </c>
    </row>
    <row r="539" spans="1:6" x14ac:dyDescent="0.25">
      <c r="A539" s="6" t="s">
        <v>1455</v>
      </c>
      <c r="B539" s="6" t="str">
        <f xml:space="preserve"> INDEX('YouTube data'!$A$1:$N$16308,MATCH($A539,'YouTube data'!$A:$A,0),MATCH('INDEX and MATCH - practice'!B$1,'YouTube data'!$1:$1,0))</f>
        <v>Balayya Reacted On AP Nandi Awards Controversy | Nandamuri Balakrishna | YOYO Cine Talkies</v>
      </c>
      <c r="C539" s="6" t="str">
        <f xml:space="preserve"> INDEX('YouTube data'!$A$1:$N$16308,MATCH($A539,'YouTube data'!$A:$A,0),MATCH('INDEX and MATCH - practice'!C$1,'YouTube data'!$1:$1,0))</f>
        <v>Entertainment</v>
      </c>
      <c r="D539" s="6">
        <f xml:space="preserve"> INDEX('YouTube data'!$A$1:$N$16308,MATCH($A539,'YouTube data'!$A:$A,0),MATCH('INDEX and MATCH - practice'!D$1,'YouTube data'!$1:$1,0))</f>
        <v>116603</v>
      </c>
      <c r="E539" s="6" t="b">
        <f xml:space="preserve"> INDEX('YouTube data'!$A$1:$N$16308,MATCH($A539,'YouTube data'!$A:$A,0),MATCH('INDEX and MATCH - practice'!E$1,'YouTube data'!$1:$1,0))</f>
        <v>0</v>
      </c>
      <c r="F539">
        <f t="shared" si="8"/>
        <v>116603</v>
      </c>
    </row>
    <row r="540" spans="1:6" x14ac:dyDescent="0.25">
      <c r="A540" s="6" t="s">
        <v>1457</v>
      </c>
      <c r="B540" s="6" t="str">
        <f xml:space="preserve"> INDEX('YouTube data'!$A$1:$N$16308,MATCH($A540,'YouTube data'!$A:$A,0),MATCH('INDEX and MATCH - practice'!B$1,'YouTube data'!$1:$1,0))</f>
        <v>Bowling Challenge &amp; Street Falafel l The Baigan Vines</v>
      </c>
      <c r="C540" s="6" t="str">
        <f xml:space="preserve"> INDEX('YouTube data'!$A$1:$N$16308,MATCH($A540,'YouTube data'!$A:$A,0),MATCH('INDEX and MATCH - practice'!C$1,'YouTube data'!$1:$1,0))</f>
        <v>Entertainment</v>
      </c>
      <c r="D540" s="6">
        <f xml:space="preserve"> INDEX('YouTube data'!$A$1:$N$16308,MATCH($A540,'YouTube data'!$A:$A,0),MATCH('INDEX and MATCH - practice'!D$1,'YouTube data'!$1:$1,0))</f>
        <v>90988</v>
      </c>
      <c r="E540" s="6" t="b">
        <f xml:space="preserve"> INDEX('YouTube data'!$A$1:$N$16308,MATCH($A540,'YouTube data'!$A:$A,0),MATCH('INDEX and MATCH - practice'!E$1,'YouTube data'!$1:$1,0))</f>
        <v>0</v>
      </c>
      <c r="F540">
        <f t="shared" si="8"/>
        <v>90988</v>
      </c>
    </row>
    <row r="541" spans="1:6" x14ac:dyDescent="0.25">
      <c r="A541" s="6" t="s">
        <v>1459</v>
      </c>
      <c r="B541" s="6" t="str">
        <f xml:space="preserve"> INDEX('YouTube data'!$A$1:$N$16308,MATCH($A541,'YouTube data'!$A:$A,0),MATCH('INDEX and MATCH - practice'!B$1,'YouTube data'!$1:$1,0))</f>
        <v>Mana Mugguri Love Story Episode 2 | Vijay Devarakonda | Tejaswi | Navdeep | Adith | YuppTV Originals</v>
      </c>
      <c r="C541" s="6" t="str">
        <f xml:space="preserve"> INDEX('YouTube data'!$A$1:$N$16308,MATCH($A541,'YouTube data'!$A:$A,0),MATCH('INDEX and MATCH - practice'!C$1,'YouTube data'!$1:$1,0))</f>
        <v>Entertainment</v>
      </c>
      <c r="D541" s="6">
        <f xml:space="preserve"> INDEX('YouTube data'!$A$1:$N$16308,MATCH($A541,'YouTube data'!$A:$A,0),MATCH('INDEX and MATCH - practice'!D$1,'YouTube data'!$1:$1,0))</f>
        <v>973486</v>
      </c>
      <c r="E541" s="6" t="b">
        <f xml:space="preserve"> INDEX('YouTube data'!$A$1:$N$16308,MATCH($A541,'YouTube data'!$A:$A,0),MATCH('INDEX and MATCH - practice'!E$1,'YouTube data'!$1:$1,0))</f>
        <v>0</v>
      </c>
      <c r="F541">
        <f t="shared" si="8"/>
        <v>973486</v>
      </c>
    </row>
    <row r="542" spans="1:6" x14ac:dyDescent="0.25">
      <c r="A542" s="6" t="s">
        <v>1462</v>
      </c>
      <c r="B542" s="6" t="str">
        <f xml:space="preserve"> INDEX('YouTube data'!$A$1:$N$16308,MATCH($A542,'YouTube data'!$A:$A,0),MATCH('INDEX and MATCH - practice'!B$1,'YouTube data'!$1:$1,0))</f>
        <v>18 नवंबर शनि अमावस्या इन 6 राशियों की ऐसी किस्मत खुलेगी की ये सोच भी नही सकते</v>
      </c>
      <c r="C542" s="6" t="str">
        <f xml:space="preserve"> INDEX('YouTube data'!$A$1:$N$16308,MATCH($A542,'YouTube data'!$A:$A,0),MATCH('INDEX and MATCH - practice'!C$1,'YouTube data'!$1:$1,0))</f>
        <v>Education</v>
      </c>
      <c r="D542" s="6">
        <f xml:space="preserve"> INDEX('YouTube data'!$A$1:$N$16308,MATCH($A542,'YouTube data'!$A:$A,0),MATCH('INDEX and MATCH - practice'!D$1,'YouTube data'!$1:$1,0))</f>
        <v>40644</v>
      </c>
      <c r="E542" s="6" t="b">
        <f xml:space="preserve"> INDEX('YouTube data'!$A$1:$N$16308,MATCH($A542,'YouTube data'!$A:$A,0),MATCH('INDEX and MATCH - practice'!E$1,'YouTube data'!$1:$1,0))</f>
        <v>0</v>
      </c>
      <c r="F542">
        <f t="shared" si="8"/>
        <v>40644</v>
      </c>
    </row>
    <row r="543" spans="1:6" x14ac:dyDescent="0.25">
      <c r="A543" s="6" t="s">
        <v>1465</v>
      </c>
      <c r="B543" s="6" t="str">
        <f xml:space="preserve"> INDEX('YouTube data'!$A$1:$N$16308,MATCH($A543,'YouTube data'!$A:$A,0),MATCH('INDEX and MATCH - practice'!B$1,'YouTube data'!$1:$1,0))</f>
        <v>Konchem Touch Lo Unte Chepta Season 3 - Karthi, Rakul Preeth Singh Promo - Pradeep Machiraju</v>
      </c>
      <c r="C543" s="6" t="str">
        <f xml:space="preserve"> INDEX('YouTube data'!$A$1:$N$16308,MATCH($A543,'YouTube data'!$A:$A,0),MATCH('INDEX and MATCH - practice'!C$1,'YouTube data'!$1:$1,0))</f>
        <v>People &amp; Blogs</v>
      </c>
      <c r="D543" s="6">
        <f xml:space="preserve"> INDEX('YouTube data'!$A$1:$N$16308,MATCH($A543,'YouTube data'!$A:$A,0),MATCH('INDEX and MATCH - practice'!D$1,'YouTube data'!$1:$1,0))</f>
        <v>712646</v>
      </c>
      <c r="E543" s="6" t="b">
        <f xml:space="preserve"> INDEX('YouTube data'!$A$1:$N$16308,MATCH($A543,'YouTube data'!$A:$A,0),MATCH('INDEX and MATCH - practice'!E$1,'YouTube data'!$1:$1,0))</f>
        <v>0</v>
      </c>
      <c r="F543">
        <f t="shared" si="8"/>
        <v>712646</v>
      </c>
    </row>
    <row r="544" spans="1:6" x14ac:dyDescent="0.25">
      <c r="A544" s="6" t="s">
        <v>1467</v>
      </c>
      <c r="B544" s="6" t="str">
        <f xml:space="preserve"> INDEX('YouTube data'!$A$1:$N$16308,MATCH($A544,'YouTube data'!$A:$A,0),MATCH('INDEX and MATCH - practice'!B$1,'YouTube data'!$1:$1,0))</f>
        <v>Exclusive: Mewar Royal Trivikrama Kumari Jamwal On Padmavati Row</v>
      </c>
      <c r="C544" s="6" t="str">
        <f xml:space="preserve"> INDEX('YouTube data'!$A$1:$N$16308,MATCH($A544,'YouTube data'!$A:$A,0),MATCH('INDEX and MATCH - practice'!C$1,'YouTube data'!$1:$1,0))</f>
        <v>News &amp; Politics</v>
      </c>
      <c r="D544" s="6">
        <f xml:space="preserve"> INDEX('YouTube data'!$A$1:$N$16308,MATCH($A544,'YouTube data'!$A:$A,0),MATCH('INDEX and MATCH - practice'!D$1,'YouTube data'!$1:$1,0))</f>
        <v>76050</v>
      </c>
      <c r="E544" s="6" t="b">
        <f xml:space="preserve"> INDEX('YouTube data'!$A$1:$N$16308,MATCH($A544,'YouTube data'!$A:$A,0),MATCH('INDEX and MATCH - practice'!E$1,'YouTube data'!$1:$1,0))</f>
        <v>0</v>
      </c>
      <c r="F544">
        <f t="shared" si="8"/>
        <v>76050</v>
      </c>
    </row>
    <row r="545" spans="1:6" x14ac:dyDescent="0.25">
      <c r="A545" s="6" t="s">
        <v>1469</v>
      </c>
      <c r="B545" s="6" t="str">
        <f xml:space="preserve"> INDEX('YouTube data'!$A$1:$N$16308,MATCH($A545,'YouTube data'!$A:$A,0),MATCH('INDEX and MATCH - practice'!B$1,'YouTube data'!$1:$1,0))</f>
        <v>पीरियड्स के समय, पेट पर पति करता ऐसा, देखकर दंग रह जायेंगे</v>
      </c>
      <c r="C545" s="6" t="str">
        <f xml:space="preserve"> INDEX('YouTube data'!$A$1:$N$16308,MATCH($A545,'YouTube data'!$A:$A,0),MATCH('INDEX and MATCH - practice'!C$1,'YouTube data'!$1:$1,0))</f>
        <v>News &amp; Politics</v>
      </c>
      <c r="D545" s="6">
        <f xml:space="preserve"> INDEX('YouTube data'!$A$1:$N$16308,MATCH($A545,'YouTube data'!$A:$A,0),MATCH('INDEX and MATCH - practice'!D$1,'YouTube data'!$1:$1,0))</f>
        <v>2735945</v>
      </c>
      <c r="E545" s="6" t="b">
        <f xml:space="preserve"> INDEX('YouTube data'!$A$1:$N$16308,MATCH($A545,'YouTube data'!$A:$A,0),MATCH('INDEX and MATCH - practice'!E$1,'YouTube data'!$1:$1,0))</f>
        <v>1</v>
      </c>
      <c r="F545">
        <f t="shared" si="8"/>
        <v>2735945</v>
      </c>
    </row>
    <row r="546" spans="1:6" x14ac:dyDescent="0.25">
      <c r="A546" s="6" t="s">
        <v>1472</v>
      </c>
      <c r="B546" s="6" t="str">
        <f xml:space="preserve"> INDEX('YouTube data'!$A$1:$N$16308,MATCH($A546,'YouTube data'!$A:$A,0),MATCH('INDEX and MATCH - practice'!B$1,'YouTube data'!$1:$1,0))</f>
        <v>அதிர்ச்சி செய்தி: சசிகலாவை ‘’போட்டு’”க் கொடுத்தவர்களுக்கு மரண அடி</v>
      </c>
      <c r="C546" s="6" t="str">
        <f xml:space="preserve"> INDEX('YouTube data'!$A$1:$N$16308,MATCH($A546,'YouTube data'!$A:$A,0),MATCH('INDEX and MATCH - practice'!C$1,'YouTube data'!$1:$1,0))</f>
        <v>News &amp; Politics</v>
      </c>
      <c r="D546" s="6">
        <f xml:space="preserve"> INDEX('YouTube data'!$A$1:$N$16308,MATCH($A546,'YouTube data'!$A:$A,0),MATCH('INDEX and MATCH - practice'!D$1,'YouTube data'!$1:$1,0))</f>
        <v>91269</v>
      </c>
      <c r="E546" s="6" t="b">
        <f xml:space="preserve"> INDEX('YouTube data'!$A$1:$N$16308,MATCH($A546,'YouTube data'!$A:$A,0),MATCH('INDEX and MATCH - practice'!E$1,'YouTube data'!$1:$1,0))</f>
        <v>0</v>
      </c>
      <c r="F546">
        <f t="shared" si="8"/>
        <v>91269</v>
      </c>
    </row>
    <row r="547" spans="1:6" x14ac:dyDescent="0.25">
      <c r="A547" s="6" t="s">
        <v>1474</v>
      </c>
      <c r="B547" s="6" t="str">
        <f xml:space="preserve"> INDEX('YouTube data'!$A$1:$N$16308,MATCH($A547,'YouTube data'!$A:$A,0),MATCH('INDEX and MATCH - practice'!B$1,'YouTube data'!$1:$1,0))</f>
        <v>राम मंदिर पर फिर राजनीति शुरू रविश कुमार का ज़बरदस्त विश्लेषण</v>
      </c>
      <c r="C547" s="6" t="str">
        <f xml:space="preserve"> INDEX('YouTube data'!$A$1:$N$16308,MATCH($A547,'YouTube data'!$A:$A,0),MATCH('INDEX and MATCH - practice'!C$1,'YouTube data'!$1:$1,0))</f>
        <v>Entertainment</v>
      </c>
      <c r="D547" s="6">
        <f xml:space="preserve"> INDEX('YouTube data'!$A$1:$N$16308,MATCH($A547,'YouTube data'!$A:$A,0),MATCH('INDEX and MATCH - practice'!D$1,'YouTube data'!$1:$1,0))</f>
        <v>69845</v>
      </c>
      <c r="E547" s="6" t="b">
        <f xml:space="preserve"> INDEX('YouTube data'!$A$1:$N$16308,MATCH($A547,'YouTube data'!$A:$A,0),MATCH('INDEX and MATCH - practice'!E$1,'YouTube data'!$1:$1,0))</f>
        <v>0</v>
      </c>
      <c r="F547">
        <f t="shared" si="8"/>
        <v>69845</v>
      </c>
    </row>
    <row r="548" spans="1:6" x14ac:dyDescent="0.25">
      <c r="A548" s="6" t="s">
        <v>1476</v>
      </c>
      <c r="B548" s="6" t="str">
        <f xml:space="preserve"> INDEX('YouTube data'!$A$1:$N$16308,MATCH($A548,'YouTube data'!$A:$A,0),MATCH('INDEX and MATCH - practice'!B$1,'YouTube data'!$1:$1,0))</f>
        <v>Naga Chaitanya 2017 New Blockbuster Hindi Dubbed Movie | 2017 South Indian Full Hindi Action Movies</v>
      </c>
      <c r="C548" s="6" t="str">
        <f xml:space="preserve"> INDEX('YouTube data'!$A$1:$N$16308,MATCH($A548,'YouTube data'!$A:$A,0),MATCH('INDEX and MATCH - practice'!C$1,'YouTube data'!$1:$1,0))</f>
        <v>People &amp; Blogs</v>
      </c>
      <c r="D548" s="6">
        <f xml:space="preserve"> INDEX('YouTube data'!$A$1:$N$16308,MATCH($A548,'YouTube data'!$A:$A,0),MATCH('INDEX and MATCH - practice'!D$1,'YouTube data'!$1:$1,0))</f>
        <v>765600</v>
      </c>
      <c r="E548" s="6" t="b">
        <f xml:space="preserve"> INDEX('YouTube data'!$A$1:$N$16308,MATCH($A548,'YouTube data'!$A:$A,0),MATCH('INDEX and MATCH - practice'!E$1,'YouTube data'!$1:$1,0))</f>
        <v>0</v>
      </c>
      <c r="F548">
        <f t="shared" si="8"/>
        <v>765600</v>
      </c>
    </row>
    <row r="549" spans="1:6" x14ac:dyDescent="0.25">
      <c r="A549" s="6" t="s">
        <v>1479</v>
      </c>
      <c r="B549" s="6" t="str">
        <f xml:space="preserve"> INDEX('YouTube data'!$A$1:$N$16308,MATCH($A549,'YouTube data'!$A:$A,0),MATCH('INDEX and MATCH - practice'!B$1,'YouTube data'!$1:$1,0))</f>
        <v>அவங்க கேட்டது அந்த சி.டி. மட்டும் தான் .... | Divakaran about IT raid on his premises</v>
      </c>
      <c r="C549" s="6" t="str">
        <f xml:space="preserve"> INDEX('YouTube data'!$A$1:$N$16308,MATCH($A549,'YouTube data'!$A:$A,0),MATCH('INDEX and MATCH - practice'!C$1,'YouTube data'!$1:$1,0))</f>
        <v>News &amp; Politics</v>
      </c>
      <c r="D549" s="6">
        <f xml:space="preserve"> INDEX('YouTube data'!$A$1:$N$16308,MATCH($A549,'YouTube data'!$A:$A,0),MATCH('INDEX and MATCH - practice'!D$1,'YouTube data'!$1:$1,0))</f>
        <v>81388</v>
      </c>
      <c r="E549" s="6" t="b">
        <f xml:space="preserve"> INDEX('YouTube data'!$A$1:$N$16308,MATCH($A549,'YouTube data'!$A:$A,0),MATCH('INDEX and MATCH - practice'!E$1,'YouTube data'!$1:$1,0))</f>
        <v>0</v>
      </c>
      <c r="F549">
        <f t="shared" si="8"/>
        <v>81388</v>
      </c>
    </row>
    <row r="550" spans="1:6" x14ac:dyDescent="0.25">
      <c r="A550" s="6" t="s">
        <v>1481</v>
      </c>
      <c r="B550" s="6" t="str">
        <f xml:space="preserve"> INDEX('YouTube data'!$A$1:$N$16308,MATCH($A550,'YouTube data'!$A:$A,0),MATCH('INDEX and MATCH - practice'!B$1,'YouTube data'!$1:$1,0))</f>
        <v>ਹਰਸਿਮਰਤ ਬਾਦਲ ਦਾ ਢੱਡਰੀਆਂ ਵਾਲੇ 'ਤੇ ਵੱਡਾ ਹਮਲਾ Harsimrat Badal Ranjit Singh Dhadrianwale The Punjab TV</v>
      </c>
      <c r="C550" s="6" t="str">
        <f xml:space="preserve"> INDEX('YouTube data'!$A$1:$N$16308,MATCH($A550,'YouTube data'!$A:$A,0),MATCH('INDEX and MATCH - practice'!C$1,'YouTube data'!$1:$1,0))</f>
        <v>News &amp; Politics</v>
      </c>
      <c r="D550" s="6">
        <f xml:space="preserve"> INDEX('YouTube data'!$A$1:$N$16308,MATCH($A550,'YouTube data'!$A:$A,0),MATCH('INDEX and MATCH - practice'!D$1,'YouTube data'!$1:$1,0))</f>
        <v>100713</v>
      </c>
      <c r="E550" s="6" t="b">
        <f xml:space="preserve"> INDEX('YouTube data'!$A$1:$N$16308,MATCH($A550,'YouTube data'!$A:$A,0),MATCH('INDEX and MATCH - practice'!E$1,'YouTube data'!$1:$1,0))</f>
        <v>0</v>
      </c>
      <c r="F550">
        <f t="shared" si="8"/>
        <v>100713</v>
      </c>
    </row>
    <row r="551" spans="1:6" x14ac:dyDescent="0.25">
      <c r="A551" s="6" t="s">
        <v>1484</v>
      </c>
      <c r="B551" s="6" t="str">
        <f xml:space="preserve"> INDEX('YouTube data'!$A$1:$N$16308,MATCH($A551,'YouTube data'!$A:$A,0),MATCH('INDEX and MATCH - practice'!B$1,'YouTube data'!$1:$1,0))</f>
        <v>Dangerous Khiladi 6 (Doosukeltha) 2017 Official Teaser | Vishnu Manchu, Lavanya Tripathi</v>
      </c>
      <c r="C551" s="6" t="str">
        <f xml:space="preserve"> INDEX('YouTube data'!$A$1:$N$16308,MATCH($A551,'YouTube data'!$A:$A,0),MATCH('INDEX and MATCH - practice'!C$1,'YouTube data'!$1:$1,0))</f>
        <v>Film &amp; Animation</v>
      </c>
      <c r="D551" s="6">
        <f xml:space="preserve"> INDEX('YouTube data'!$A$1:$N$16308,MATCH($A551,'YouTube data'!$A:$A,0),MATCH('INDEX and MATCH - practice'!D$1,'YouTube data'!$1:$1,0))</f>
        <v>266225</v>
      </c>
      <c r="E551" s="6" t="b">
        <f xml:space="preserve"> INDEX('YouTube data'!$A$1:$N$16308,MATCH($A551,'YouTube data'!$A:$A,0),MATCH('INDEX and MATCH - practice'!E$1,'YouTube data'!$1:$1,0))</f>
        <v>0</v>
      </c>
      <c r="F551">
        <f t="shared" si="8"/>
        <v>266225</v>
      </c>
    </row>
    <row r="552" spans="1:6" x14ac:dyDescent="0.25">
      <c r="A552" s="6" t="s">
        <v>1487</v>
      </c>
      <c r="B552" s="6" t="str">
        <f xml:space="preserve"> INDEX('YouTube data'!$A$1:$N$16308,MATCH($A552,'YouTube data'!$A:$A,0),MATCH('INDEX and MATCH - practice'!B$1,'YouTube data'!$1:$1,0))</f>
        <v>జగన్‌పై ప్రధాని నిఘా| PMO eye on ys jagan prajasankalpa yatra</v>
      </c>
      <c r="C552" s="6" t="str">
        <f xml:space="preserve"> INDEX('YouTube data'!$A$1:$N$16308,MATCH($A552,'YouTube data'!$A:$A,0),MATCH('INDEX and MATCH - practice'!C$1,'YouTube data'!$1:$1,0))</f>
        <v>News &amp; Politics</v>
      </c>
      <c r="D552" s="6">
        <f xml:space="preserve"> INDEX('YouTube data'!$A$1:$N$16308,MATCH($A552,'YouTube data'!$A:$A,0),MATCH('INDEX and MATCH - practice'!D$1,'YouTube data'!$1:$1,0))</f>
        <v>81979</v>
      </c>
      <c r="E552" s="6" t="b">
        <f xml:space="preserve"> INDEX('YouTube data'!$A$1:$N$16308,MATCH($A552,'YouTube data'!$A:$A,0),MATCH('INDEX and MATCH - practice'!E$1,'YouTube data'!$1:$1,0))</f>
        <v>0</v>
      </c>
      <c r="F552">
        <f t="shared" si="8"/>
        <v>81979</v>
      </c>
    </row>
    <row r="553" spans="1:6" x14ac:dyDescent="0.25">
      <c r="A553" s="6" t="s">
        <v>1489</v>
      </c>
      <c r="B553" s="6" t="str">
        <f xml:space="preserve"> INDEX('YouTube data'!$A$1:$N$16308,MATCH($A553,'YouTube data'!$A:$A,0),MATCH('INDEX and MATCH - practice'!B$1,'YouTube data'!$1:$1,0))</f>
        <v>Who has the most Nandi Awards in Telugu? | Tollywood Heroes | New Waves</v>
      </c>
      <c r="C553" s="6" t="str">
        <f xml:space="preserve"> INDEX('YouTube data'!$A$1:$N$16308,MATCH($A553,'YouTube data'!$A:$A,0),MATCH('INDEX and MATCH - practice'!C$1,'YouTube data'!$1:$1,0))</f>
        <v>Entertainment</v>
      </c>
      <c r="D553" s="6">
        <f xml:space="preserve"> INDEX('YouTube data'!$A$1:$N$16308,MATCH($A553,'YouTube data'!$A:$A,0),MATCH('INDEX and MATCH - practice'!D$1,'YouTube data'!$1:$1,0))</f>
        <v>126021</v>
      </c>
      <c r="E553" s="6" t="b">
        <f xml:space="preserve"> INDEX('YouTube data'!$A$1:$N$16308,MATCH($A553,'YouTube data'!$A:$A,0),MATCH('INDEX and MATCH - practice'!E$1,'YouTube data'!$1:$1,0))</f>
        <v>0</v>
      </c>
      <c r="F553">
        <f t="shared" si="8"/>
        <v>126021</v>
      </c>
    </row>
    <row r="554" spans="1:6" x14ac:dyDescent="0.25">
      <c r="A554" s="6" t="s">
        <v>1492</v>
      </c>
      <c r="B554" s="6" t="str">
        <f xml:space="preserve"> INDEX('YouTube data'!$A$1:$N$16308,MATCH($A554,'YouTube data'!$A:$A,0),MATCH('INDEX and MATCH - practice'!B$1,'YouTube data'!$1:$1,0))</f>
        <v>JUST ANOTHER NIGHT OUT..!!</v>
      </c>
      <c r="C554" s="6" t="str">
        <f xml:space="preserve"> INDEX('YouTube data'!$A$1:$N$16308,MATCH($A554,'YouTube data'!$A:$A,0),MATCH('INDEX and MATCH - practice'!C$1,'YouTube data'!$1:$1,0))</f>
        <v>Comedy</v>
      </c>
      <c r="D554" s="6">
        <f xml:space="preserve"> INDEX('YouTube data'!$A$1:$N$16308,MATCH($A554,'YouTube data'!$A:$A,0),MATCH('INDEX and MATCH - practice'!D$1,'YouTube data'!$1:$1,0))</f>
        <v>19418</v>
      </c>
      <c r="E554" s="6" t="b">
        <f xml:space="preserve"> INDEX('YouTube data'!$A$1:$N$16308,MATCH($A554,'YouTube data'!$A:$A,0),MATCH('INDEX and MATCH - practice'!E$1,'YouTube data'!$1:$1,0))</f>
        <v>0</v>
      </c>
      <c r="F554">
        <f t="shared" si="8"/>
        <v>19418</v>
      </c>
    </row>
    <row r="555" spans="1:6" x14ac:dyDescent="0.25">
      <c r="A555" s="6" t="s">
        <v>1494</v>
      </c>
      <c r="B555" s="6" t="str">
        <f xml:space="preserve"> INDEX('YouTube data'!$A$1:$N$16308,MATCH($A555,'YouTube data'!$A:$A,0),MATCH('INDEX and MATCH - practice'!B$1,'YouTube data'!$1:$1,0))</f>
        <v>Renu Desai Gives STRONG COUNTER to Kathi Mahesh | Latest Celebrity Updates | News 90</v>
      </c>
      <c r="C555" s="6" t="str">
        <f xml:space="preserve"> INDEX('YouTube data'!$A$1:$N$16308,MATCH($A555,'YouTube data'!$A:$A,0),MATCH('INDEX and MATCH - practice'!C$1,'YouTube data'!$1:$1,0))</f>
        <v>Entertainment</v>
      </c>
      <c r="D555" s="6">
        <f xml:space="preserve"> INDEX('YouTube data'!$A$1:$N$16308,MATCH($A555,'YouTube data'!$A:$A,0),MATCH('INDEX and MATCH - practice'!D$1,'YouTube data'!$1:$1,0))</f>
        <v>37063</v>
      </c>
      <c r="E555" s="6" t="b">
        <f xml:space="preserve"> INDEX('YouTube data'!$A$1:$N$16308,MATCH($A555,'YouTube data'!$A:$A,0),MATCH('INDEX and MATCH - practice'!E$1,'YouTube data'!$1:$1,0))</f>
        <v>0</v>
      </c>
      <c r="F555">
        <f t="shared" si="8"/>
        <v>37063</v>
      </c>
    </row>
    <row r="556" spans="1:6" x14ac:dyDescent="0.25">
      <c r="A556" s="6" t="s">
        <v>1497</v>
      </c>
      <c r="B556" s="6" t="str">
        <f xml:space="preserve"> INDEX('YouTube data'!$A$1:$N$16308,MATCH($A556,'YouTube data'!$A:$A,0),MATCH('INDEX and MATCH - practice'!B$1,'YouTube data'!$1:$1,0))</f>
        <v>Kalyana Vaibhogam - Episode 146  - November 20, 2017 - Preview</v>
      </c>
      <c r="C556" s="6" t="str">
        <f xml:space="preserve"> INDEX('YouTube data'!$A$1:$N$16308,MATCH($A556,'YouTube data'!$A:$A,0),MATCH('INDEX and MATCH - practice'!C$1,'YouTube data'!$1:$1,0))</f>
        <v>Entertainment</v>
      </c>
      <c r="D556" s="6">
        <f xml:space="preserve"> INDEX('YouTube data'!$A$1:$N$16308,MATCH($A556,'YouTube data'!$A:$A,0),MATCH('INDEX and MATCH - practice'!D$1,'YouTube data'!$1:$1,0))</f>
        <v>59471</v>
      </c>
      <c r="E556" s="6" t="b">
        <f xml:space="preserve"> INDEX('YouTube data'!$A$1:$N$16308,MATCH($A556,'YouTube data'!$A:$A,0),MATCH('INDEX and MATCH - practice'!E$1,'YouTube data'!$1:$1,0))</f>
        <v>0</v>
      </c>
      <c r="F556">
        <f t="shared" si="8"/>
        <v>59471</v>
      </c>
    </row>
    <row r="557" spans="1:6" x14ac:dyDescent="0.25">
      <c r="A557" s="6" t="s">
        <v>1499</v>
      </c>
      <c r="B557" s="6" t="str">
        <f xml:space="preserve"> INDEX('YouTube data'!$A$1:$N$16308,MATCH($A557,'YouTube data'!$A:$A,0),MATCH('INDEX and MATCH - practice'!B$1,'YouTube data'!$1:$1,0))</f>
        <v>ரெய்டு பற்றி சிபிஐ அதிகாரி  Ex CBI OFFICER ABOUT SASIKALA FAMILY'S IT RAID |  K.RAGOTHAMAN INTERVIEW</v>
      </c>
      <c r="C557" s="6" t="str">
        <f xml:space="preserve"> INDEX('YouTube data'!$A$1:$N$16308,MATCH($A557,'YouTube data'!$A:$A,0),MATCH('INDEX and MATCH - practice'!C$1,'YouTube data'!$1:$1,0))</f>
        <v>News &amp; Politics</v>
      </c>
      <c r="D557" s="6">
        <f xml:space="preserve"> INDEX('YouTube data'!$A$1:$N$16308,MATCH($A557,'YouTube data'!$A:$A,0),MATCH('INDEX and MATCH - practice'!D$1,'YouTube data'!$1:$1,0))</f>
        <v>117066</v>
      </c>
      <c r="E557" s="6" t="b">
        <f xml:space="preserve"> INDEX('YouTube data'!$A$1:$N$16308,MATCH($A557,'YouTube data'!$A:$A,0),MATCH('INDEX and MATCH - practice'!E$1,'YouTube data'!$1:$1,0))</f>
        <v>0</v>
      </c>
      <c r="F557">
        <f t="shared" si="8"/>
        <v>117066</v>
      </c>
    </row>
    <row r="558" spans="1:6" x14ac:dyDescent="0.25">
      <c r="A558" s="6" t="s">
        <v>1501</v>
      </c>
      <c r="B558" s="6" t="str">
        <f xml:space="preserve"> INDEX('YouTube data'!$A$1:$N$16308,MATCH($A558,'YouTube data'!$A:$A,0),MATCH('INDEX and MATCH - practice'!B$1,'YouTube data'!$1:$1,0))</f>
        <v>#505 Airtel 5G, WhatsApp Switch, Oneplus 5T, You Missed, Mi Store, Facebook Creator, Vivo V7</v>
      </c>
      <c r="C558" s="6" t="str">
        <f xml:space="preserve"> INDEX('YouTube data'!$A$1:$N$16308,MATCH($A558,'YouTube data'!$A:$A,0),MATCH('INDEX and MATCH - practice'!C$1,'YouTube data'!$1:$1,0))</f>
        <v>Science &amp; Technology</v>
      </c>
      <c r="D558" s="6">
        <f xml:space="preserve"> INDEX('YouTube data'!$A$1:$N$16308,MATCH($A558,'YouTube data'!$A:$A,0),MATCH('INDEX and MATCH - practice'!D$1,'YouTube data'!$1:$1,0))</f>
        <v>70908</v>
      </c>
      <c r="E558" s="6" t="b">
        <f xml:space="preserve"> INDEX('YouTube data'!$A$1:$N$16308,MATCH($A558,'YouTube data'!$A:$A,0),MATCH('INDEX and MATCH - practice'!E$1,'YouTube data'!$1:$1,0))</f>
        <v>0</v>
      </c>
      <c r="F558">
        <f t="shared" si="8"/>
        <v>70908</v>
      </c>
    </row>
    <row r="559" spans="1:6" x14ac:dyDescent="0.25">
      <c r="A559" s="6" t="s">
        <v>1503</v>
      </c>
      <c r="B559" s="6" t="str">
        <f xml:space="preserve"> INDEX('YouTube data'!$A$1:$N$16308,MATCH($A559,'YouTube data'!$A:$A,0),MATCH('INDEX and MATCH - practice'!B$1,'YouTube data'!$1:$1,0))</f>
        <v>P.A.Gals E02 | Fridge Ka Batwara || Girliyapa Originals</v>
      </c>
      <c r="C559" s="6" t="str">
        <f xml:space="preserve"> INDEX('YouTube data'!$A$1:$N$16308,MATCH($A559,'YouTube data'!$A:$A,0),MATCH('INDEX and MATCH - practice'!C$1,'YouTube data'!$1:$1,0))</f>
        <v>People &amp; Blogs</v>
      </c>
      <c r="D559" s="6">
        <f xml:space="preserve"> INDEX('YouTube data'!$A$1:$N$16308,MATCH($A559,'YouTube data'!$A:$A,0),MATCH('INDEX and MATCH - practice'!D$1,'YouTube data'!$1:$1,0))</f>
        <v>898349</v>
      </c>
      <c r="E559" s="6" t="b">
        <f xml:space="preserve"> INDEX('YouTube data'!$A$1:$N$16308,MATCH($A559,'YouTube data'!$A:$A,0),MATCH('INDEX and MATCH - practice'!E$1,'YouTube data'!$1:$1,0))</f>
        <v>0</v>
      </c>
      <c r="F559">
        <f t="shared" si="8"/>
        <v>898349</v>
      </c>
    </row>
    <row r="560" spans="1:6" x14ac:dyDescent="0.25">
      <c r="A560" s="6" t="s">
        <v>1506</v>
      </c>
      <c r="B560" s="6" t="str">
        <f xml:space="preserve"> INDEX('YouTube data'!$A$1:$N$16308,MATCH($A560,'YouTube data'!$A:$A,0),MATCH('INDEX and MATCH - practice'!B$1,'YouTube data'!$1:$1,0))</f>
        <v>Nallamalupu Bujji Fires On Nandi Award Jury Members | TV5 News</v>
      </c>
      <c r="C560" s="6" t="str">
        <f xml:space="preserve"> INDEX('YouTube data'!$A$1:$N$16308,MATCH($A560,'YouTube data'!$A:$A,0),MATCH('INDEX and MATCH - practice'!C$1,'YouTube data'!$1:$1,0))</f>
        <v>News &amp; Politics</v>
      </c>
      <c r="D560" s="6">
        <f xml:space="preserve"> INDEX('YouTube data'!$A$1:$N$16308,MATCH($A560,'YouTube data'!$A:$A,0),MATCH('INDEX and MATCH - practice'!D$1,'YouTube data'!$1:$1,0))</f>
        <v>49127</v>
      </c>
      <c r="E560" s="6" t="b">
        <f xml:space="preserve"> INDEX('YouTube data'!$A$1:$N$16308,MATCH($A560,'YouTube data'!$A:$A,0),MATCH('INDEX and MATCH - practice'!E$1,'YouTube data'!$1:$1,0))</f>
        <v>0</v>
      </c>
      <c r="F560">
        <f t="shared" si="8"/>
        <v>49127</v>
      </c>
    </row>
    <row r="561" spans="1:6" x14ac:dyDescent="0.25">
      <c r="A561" s="6" t="s">
        <v>1509</v>
      </c>
      <c r="B561" s="6" t="str">
        <f xml:space="preserve"> INDEX('YouTube data'!$A$1:$N$16308,MATCH($A561,'YouTube data'!$A:$A,0),MATCH('INDEX and MATCH - practice'!B$1,'YouTube data'!$1:$1,0))</f>
        <v>17/3 | IND vs SL 1st Test | INDIA | SRILANKA | KOLKATA | 2017 1st Test IND vs SL</v>
      </c>
      <c r="C561" s="6" t="str">
        <f xml:space="preserve"> INDEX('YouTube data'!$A$1:$N$16308,MATCH($A561,'YouTube data'!$A:$A,0),MATCH('INDEX and MATCH - practice'!C$1,'YouTube data'!$1:$1,0))</f>
        <v>Sports</v>
      </c>
      <c r="D561" s="6">
        <f xml:space="preserve"> INDEX('YouTube data'!$A$1:$N$16308,MATCH($A561,'YouTube data'!$A:$A,0),MATCH('INDEX and MATCH - practice'!D$1,'YouTube data'!$1:$1,0))</f>
        <v>161598</v>
      </c>
      <c r="E561" s="6" t="b">
        <f xml:space="preserve"> INDEX('YouTube data'!$A$1:$N$16308,MATCH($A561,'YouTube data'!$A:$A,0),MATCH('INDEX and MATCH - practice'!E$1,'YouTube data'!$1:$1,0))</f>
        <v>0</v>
      </c>
      <c r="F561">
        <f t="shared" si="8"/>
        <v>161598</v>
      </c>
    </row>
    <row r="562" spans="1:6" x14ac:dyDescent="0.25">
      <c r="A562" s="6" t="s">
        <v>1512</v>
      </c>
      <c r="B562" s="6" t="str">
        <f xml:space="preserve"> INDEX('YouTube data'!$A$1:$N$16308,MATCH($A562,'YouTube data'!$A:$A,0),MATCH('INDEX and MATCH - practice'!B$1,'YouTube data'!$1:$1,0))</f>
        <v>WE ARE ALL GOING TO D1E.</v>
      </c>
      <c r="C562" s="6" t="str">
        <f xml:space="preserve"> INDEX('YouTube data'!$A$1:$N$16308,MATCH($A562,'YouTube data'!$A:$A,0),MATCH('INDEX and MATCH - practice'!C$1,'YouTube data'!$1:$1,0))</f>
        <v>Pets &amp; Animals</v>
      </c>
      <c r="D562" s="6">
        <f xml:space="preserve"> INDEX('YouTube data'!$A$1:$N$16308,MATCH($A562,'YouTube data'!$A:$A,0),MATCH('INDEX and MATCH - practice'!D$1,'YouTube data'!$1:$1,0))</f>
        <v>2490776</v>
      </c>
      <c r="E562" s="6" t="b">
        <f xml:space="preserve"> INDEX('YouTube data'!$A$1:$N$16308,MATCH($A562,'YouTube data'!$A:$A,0),MATCH('INDEX and MATCH - practice'!E$1,'YouTube data'!$1:$1,0))</f>
        <v>0</v>
      </c>
      <c r="F562">
        <f t="shared" si="8"/>
        <v>2490776</v>
      </c>
    </row>
    <row r="563" spans="1:6" x14ac:dyDescent="0.25">
      <c r="A563" s="6" t="s">
        <v>1515</v>
      </c>
      <c r="B563" s="6" t="str">
        <f xml:space="preserve"> INDEX('YouTube data'!$A$1:$N$16308,MATCH($A563,'YouTube data'!$A:$A,0),MATCH('INDEX and MATCH - practice'!B$1,'YouTube data'!$1:$1,0))</f>
        <v>Priyadarshan Deka Sings Yaad Aa Raha Hai  Sneak Peek  The Voice India Kids   Season 2  Ep   4</v>
      </c>
      <c r="C563" s="6" t="str">
        <f xml:space="preserve"> INDEX('YouTube data'!$A$1:$N$16308,MATCH($A563,'YouTube data'!$A:$A,0),MATCH('INDEX and MATCH - practice'!C$1,'YouTube data'!$1:$1,0))</f>
        <v>Entertainment</v>
      </c>
      <c r="D563" s="6">
        <f xml:space="preserve"> INDEX('YouTube data'!$A$1:$N$16308,MATCH($A563,'YouTube data'!$A:$A,0),MATCH('INDEX and MATCH - practice'!D$1,'YouTube data'!$1:$1,0))</f>
        <v>15361</v>
      </c>
      <c r="E563" s="6" t="b">
        <f xml:space="preserve"> INDEX('YouTube data'!$A$1:$N$16308,MATCH($A563,'YouTube data'!$A:$A,0),MATCH('INDEX and MATCH - practice'!E$1,'YouTube data'!$1:$1,0))</f>
        <v>0</v>
      </c>
      <c r="F563">
        <f t="shared" si="8"/>
        <v>15361</v>
      </c>
    </row>
    <row r="564" spans="1:6" x14ac:dyDescent="0.25">
      <c r="A564" s="6" t="s">
        <v>1517</v>
      </c>
      <c r="B564" s="6" t="str">
        <f xml:space="preserve"> INDEX('YouTube data'!$A$1:$N$16308,MATCH($A564,'YouTube data'!$A:$A,0),MATCH('INDEX and MATCH - practice'!B$1,'YouTube data'!$1:$1,0))</f>
        <v>स्पेशल रिपोर्ट : कोल्हापूर : कोल्हापूरच्या बेपत्ता महिला फौजदाराचं गौडबंगाल काय?</v>
      </c>
      <c r="C564" s="6" t="str">
        <f xml:space="preserve"> INDEX('YouTube data'!$A$1:$N$16308,MATCH($A564,'YouTube data'!$A:$A,0),MATCH('INDEX and MATCH - practice'!C$1,'YouTube data'!$1:$1,0))</f>
        <v>News &amp; Politics</v>
      </c>
      <c r="D564" s="6">
        <f xml:space="preserve"> INDEX('YouTube data'!$A$1:$N$16308,MATCH($A564,'YouTube data'!$A:$A,0),MATCH('INDEX and MATCH - practice'!D$1,'YouTube data'!$1:$1,0))</f>
        <v>54351</v>
      </c>
      <c r="E564" s="6" t="b">
        <f xml:space="preserve"> INDEX('YouTube data'!$A$1:$N$16308,MATCH($A564,'YouTube data'!$A:$A,0),MATCH('INDEX and MATCH - practice'!E$1,'YouTube data'!$1:$1,0))</f>
        <v>0</v>
      </c>
      <c r="F564">
        <f t="shared" si="8"/>
        <v>54351</v>
      </c>
    </row>
    <row r="565" spans="1:6" x14ac:dyDescent="0.25">
      <c r="A565" s="6" t="s">
        <v>1519</v>
      </c>
      <c r="B565" s="6" t="str">
        <f xml:space="preserve"> INDEX('YouTube data'!$A$1:$N$16308,MATCH($A565,'YouTube data'!$A:$A,0),MATCH('INDEX and MATCH - practice'!B$1,'YouTube data'!$1:$1,0))</f>
        <v>ಹೆಂಡತಿ ಚಿಕ್ಕಮ್ಮನಿಗೆ ಗುಮ್ಮಿದ್ದು | Kannada health tip's | lifestyle Kannada</v>
      </c>
      <c r="C565" s="6" t="str">
        <f xml:space="preserve"> INDEX('YouTube data'!$A$1:$N$16308,MATCH($A565,'YouTube data'!$A:$A,0),MATCH('INDEX and MATCH - practice'!C$1,'YouTube data'!$1:$1,0))</f>
        <v>Entertainment</v>
      </c>
      <c r="D565" s="6">
        <f xml:space="preserve"> INDEX('YouTube data'!$A$1:$N$16308,MATCH($A565,'YouTube data'!$A:$A,0),MATCH('INDEX and MATCH - practice'!D$1,'YouTube data'!$1:$1,0))</f>
        <v>113860</v>
      </c>
      <c r="E565" s="6" t="b">
        <f xml:space="preserve"> INDEX('YouTube data'!$A$1:$N$16308,MATCH($A565,'YouTube data'!$A:$A,0),MATCH('INDEX and MATCH - practice'!E$1,'YouTube data'!$1:$1,0))</f>
        <v>1</v>
      </c>
      <c r="F565">
        <f t="shared" si="8"/>
        <v>113860</v>
      </c>
    </row>
    <row r="566" spans="1:6" x14ac:dyDescent="0.25">
      <c r="A566" s="6" t="s">
        <v>1521</v>
      </c>
      <c r="B566" s="6" t="str">
        <f xml:space="preserve"> INDEX('YouTube data'!$A$1:$N$16308,MATCH($A566,'YouTube data'!$A:$A,0),MATCH('INDEX and MATCH - practice'!B$1,'YouTube data'!$1:$1,0))</f>
        <v>Al Franken Faces Groping Accusations &amp; Roy Moore Stays on Defense: The Daily Show</v>
      </c>
      <c r="C566" s="6" t="str">
        <f xml:space="preserve"> INDEX('YouTube data'!$A$1:$N$16308,MATCH($A566,'YouTube data'!$A:$A,0),MATCH('INDEX and MATCH - practice'!C$1,'YouTube data'!$1:$1,0))</f>
        <v>Comedy</v>
      </c>
      <c r="D566" s="6">
        <f xml:space="preserve"> INDEX('YouTube data'!$A$1:$N$16308,MATCH($A566,'YouTube data'!$A:$A,0),MATCH('INDEX and MATCH - practice'!D$1,'YouTube data'!$1:$1,0))</f>
        <v>914521</v>
      </c>
      <c r="E566" s="6" t="b">
        <f xml:space="preserve"> INDEX('YouTube data'!$A$1:$N$16308,MATCH($A566,'YouTube data'!$A:$A,0),MATCH('INDEX and MATCH - practice'!E$1,'YouTube data'!$1:$1,0))</f>
        <v>0</v>
      </c>
      <c r="F566">
        <f t="shared" si="8"/>
        <v>914521</v>
      </c>
    </row>
    <row r="567" spans="1:6" x14ac:dyDescent="0.25">
      <c r="A567" s="6" t="s">
        <v>1523</v>
      </c>
      <c r="B567" s="6" t="str">
        <f xml:space="preserve"> INDEX('YouTube data'!$A$1:$N$16308,MATCH($A567,'YouTube data'!$A:$A,0),MATCH('INDEX and MATCH - practice'!B$1,'YouTube data'!$1:$1,0))</f>
        <v>Hero Siddharth Extraordinary Answer On His Controversies In TFI | Fantastic | TFPC</v>
      </c>
      <c r="C567" s="6" t="str">
        <f xml:space="preserve"> INDEX('YouTube data'!$A$1:$N$16308,MATCH($A567,'YouTube data'!$A:$A,0),MATCH('INDEX and MATCH - practice'!C$1,'YouTube data'!$1:$1,0))</f>
        <v>Entertainment</v>
      </c>
      <c r="D567" s="6">
        <f xml:space="preserve"> INDEX('YouTube data'!$A$1:$N$16308,MATCH($A567,'YouTube data'!$A:$A,0),MATCH('INDEX and MATCH - practice'!D$1,'YouTube data'!$1:$1,0))</f>
        <v>50323</v>
      </c>
      <c r="E567" s="6" t="b">
        <f xml:space="preserve"> INDEX('YouTube data'!$A$1:$N$16308,MATCH($A567,'YouTube data'!$A:$A,0),MATCH('INDEX and MATCH - practice'!E$1,'YouTube data'!$1:$1,0))</f>
        <v>0</v>
      </c>
      <c r="F567">
        <f t="shared" si="8"/>
        <v>50323</v>
      </c>
    </row>
    <row r="568" spans="1:6" x14ac:dyDescent="0.25">
      <c r="A568" s="6" t="s">
        <v>1525</v>
      </c>
      <c r="B568" s="6" t="str">
        <f xml:space="preserve"> INDEX('YouTube data'!$A$1:$N$16308,MATCH($A568,'YouTube data'!$A:$A,0),MATCH('INDEX and MATCH - practice'!B$1,'YouTube data'!$1:$1,0))</f>
        <v>तुझ्यात जीव रंगला होणार 'बंद'😱😱 झी मराठी वरील मालिकेवर केली केस | VIRAL</v>
      </c>
      <c r="C568" s="6" t="str">
        <f xml:space="preserve"> INDEX('YouTube data'!$A$1:$N$16308,MATCH($A568,'YouTube data'!$A:$A,0),MATCH('INDEX and MATCH - practice'!C$1,'YouTube data'!$1:$1,0))</f>
        <v>Entertainment</v>
      </c>
      <c r="D568" s="6">
        <f xml:space="preserve"> INDEX('YouTube data'!$A$1:$N$16308,MATCH($A568,'YouTube data'!$A:$A,0),MATCH('INDEX and MATCH - practice'!D$1,'YouTube data'!$1:$1,0))</f>
        <v>82579</v>
      </c>
      <c r="E568" s="6" t="b">
        <f xml:space="preserve"> INDEX('YouTube data'!$A$1:$N$16308,MATCH($A568,'YouTube data'!$A:$A,0),MATCH('INDEX and MATCH - practice'!E$1,'YouTube data'!$1:$1,0))</f>
        <v>0</v>
      </c>
      <c r="F568">
        <f t="shared" si="8"/>
        <v>82579</v>
      </c>
    </row>
    <row r="569" spans="1:6" x14ac:dyDescent="0.25">
      <c r="A569" s="6" t="s">
        <v>1528</v>
      </c>
      <c r="B569" s="6" t="str">
        <f xml:space="preserve"> INDEX('YouTube data'!$A$1:$N$16308,MATCH($A569,'YouTube data'!$A:$A,0),MATCH('INDEX and MATCH - practice'!B$1,'YouTube data'!$1:$1,0))</f>
        <v>Kalakkapovadhu Yaaru Season 7 - 18th &amp; 19th November 2017 - Promo 3</v>
      </c>
      <c r="C569" s="6" t="str">
        <f xml:space="preserve"> INDEX('YouTube data'!$A$1:$N$16308,MATCH($A569,'YouTube data'!$A:$A,0),MATCH('INDEX and MATCH - practice'!C$1,'YouTube data'!$1:$1,0))</f>
        <v>Entertainment</v>
      </c>
      <c r="D569" s="6">
        <f xml:space="preserve"> INDEX('YouTube data'!$A$1:$N$16308,MATCH($A569,'YouTube data'!$A:$A,0),MATCH('INDEX and MATCH - practice'!D$1,'YouTube data'!$1:$1,0))</f>
        <v>30162</v>
      </c>
      <c r="E569" s="6" t="b">
        <f xml:space="preserve"> INDEX('YouTube data'!$A$1:$N$16308,MATCH($A569,'YouTube data'!$A:$A,0),MATCH('INDEX and MATCH - practice'!E$1,'YouTube data'!$1:$1,0))</f>
        <v>0</v>
      </c>
      <c r="F569">
        <f t="shared" si="8"/>
        <v>30162</v>
      </c>
    </row>
    <row r="570" spans="1:6" x14ac:dyDescent="0.25">
      <c r="A570" s="6" t="s">
        <v>1530</v>
      </c>
      <c r="B570" s="6" t="str">
        <f xml:space="preserve"> INDEX('YouTube data'!$A$1:$N$16308,MATCH($A570,'YouTube data'!$A:$A,0),MATCH('INDEX and MATCH - practice'!B$1,'YouTube data'!$1:$1,0))</f>
        <v>Knee Pain Causes, Treatments - Home Remedies - Tamil Health Tips</v>
      </c>
      <c r="C570" s="6" t="str">
        <f xml:space="preserve"> INDEX('YouTube data'!$A$1:$N$16308,MATCH($A570,'YouTube data'!$A:$A,0),MATCH('INDEX and MATCH - practice'!C$1,'YouTube data'!$1:$1,0))</f>
        <v>Howto &amp; Style</v>
      </c>
      <c r="D570" s="6">
        <f xml:space="preserve"> INDEX('YouTube data'!$A$1:$N$16308,MATCH($A570,'YouTube data'!$A:$A,0),MATCH('INDEX and MATCH - practice'!D$1,'YouTube data'!$1:$1,0))</f>
        <v>77701</v>
      </c>
      <c r="E570" s="6" t="b">
        <f xml:space="preserve"> INDEX('YouTube data'!$A$1:$N$16308,MATCH($A570,'YouTube data'!$A:$A,0),MATCH('INDEX and MATCH - practice'!E$1,'YouTube data'!$1:$1,0))</f>
        <v>0</v>
      </c>
      <c r="F570">
        <f t="shared" si="8"/>
        <v>77701</v>
      </c>
    </row>
    <row r="571" spans="1:6" x14ac:dyDescent="0.25">
      <c r="A571" s="6" t="s">
        <v>1533</v>
      </c>
      <c r="B571" s="6" t="str">
        <f xml:space="preserve"> INDEX('YouTube data'!$A$1:$N$16308,MATCH($A571,'YouTube data'!$A:$A,0),MATCH('INDEX and MATCH - practice'!B$1,'YouTube data'!$1:$1,0))</f>
        <v>కెమెరాలో రికార్డ్ అవ్వకపోయి ఉంటే ఇలా జరిగిందని చెప్పిన నమ్మలేరు..HOTNEWS TELUGU</v>
      </c>
      <c r="C571" s="6" t="str">
        <f xml:space="preserve"> INDEX('YouTube data'!$A$1:$N$16308,MATCH($A571,'YouTube data'!$A:$A,0),MATCH('INDEX and MATCH - practice'!C$1,'YouTube data'!$1:$1,0))</f>
        <v>Education</v>
      </c>
      <c r="D571" s="6">
        <f xml:space="preserve"> INDEX('YouTube data'!$A$1:$N$16308,MATCH($A571,'YouTube data'!$A:$A,0),MATCH('INDEX and MATCH - practice'!D$1,'YouTube data'!$1:$1,0))</f>
        <v>782765</v>
      </c>
      <c r="E571" s="6" t="b">
        <f xml:space="preserve"> INDEX('YouTube data'!$A$1:$N$16308,MATCH($A571,'YouTube data'!$A:$A,0),MATCH('INDEX and MATCH - practice'!E$1,'YouTube data'!$1:$1,0))</f>
        <v>1</v>
      </c>
      <c r="F571">
        <f t="shared" si="8"/>
        <v>782765</v>
      </c>
    </row>
    <row r="572" spans="1:6" x14ac:dyDescent="0.25">
      <c r="A572" s="6" t="s">
        <v>1535</v>
      </c>
      <c r="B572" s="6" t="str">
        <f xml:space="preserve"> INDEX('YouTube data'!$A$1:$N$16308,MATCH($A572,'YouTube data'!$A:$A,0),MATCH('INDEX and MATCH - practice'!B$1,'YouTube data'!$1:$1,0))</f>
        <v>ಶಿವರಾಜ್ ಕುಮಾರ್ ಮಗಳು ನಿವೇದಿತಾ ಸೀರಿಯಲ್ ಕ್ಷೇತ್ರಕ್ಕೆ | Filmibeat  Kannada</v>
      </c>
      <c r="C572" s="6" t="str">
        <f xml:space="preserve"> INDEX('YouTube data'!$A$1:$N$16308,MATCH($A572,'YouTube data'!$A:$A,0),MATCH('INDEX and MATCH - practice'!C$1,'YouTube data'!$1:$1,0))</f>
        <v>Entertainment</v>
      </c>
      <c r="D572" s="6">
        <f xml:space="preserve"> INDEX('YouTube data'!$A$1:$N$16308,MATCH($A572,'YouTube data'!$A:$A,0),MATCH('INDEX and MATCH - practice'!D$1,'YouTube data'!$1:$1,0))</f>
        <v>81962</v>
      </c>
      <c r="E572" s="6" t="b">
        <f xml:space="preserve"> INDEX('YouTube data'!$A$1:$N$16308,MATCH($A572,'YouTube data'!$A:$A,0),MATCH('INDEX and MATCH - practice'!E$1,'YouTube data'!$1:$1,0))</f>
        <v>0</v>
      </c>
      <c r="F572">
        <f t="shared" si="8"/>
        <v>81962</v>
      </c>
    </row>
    <row r="573" spans="1:6" x14ac:dyDescent="0.25">
      <c r="A573" s="6" t="s">
        <v>1538</v>
      </c>
      <c r="B573" s="6" t="str">
        <f xml:space="preserve"> INDEX('YouTube data'!$A$1:$N$16308,MATCH($A573,'YouTube data'!$A:$A,0),MATCH('INDEX and MATCH - practice'!B$1,'YouTube data'!$1:$1,0))</f>
        <v>அறைகள்  செக்  பண்ணும்போது  கிடைத்த  முக்கிய  பொருள்கள்  latest jayalalitha poes garden raid news</v>
      </c>
      <c r="C573" s="6" t="str">
        <f xml:space="preserve"> INDEX('YouTube data'!$A$1:$N$16308,MATCH($A573,'YouTube data'!$A:$A,0),MATCH('INDEX and MATCH - practice'!C$1,'YouTube data'!$1:$1,0))</f>
        <v>News &amp; Politics</v>
      </c>
      <c r="D573" s="6">
        <f xml:space="preserve"> INDEX('YouTube data'!$A$1:$N$16308,MATCH($A573,'YouTube data'!$A:$A,0),MATCH('INDEX and MATCH - practice'!D$1,'YouTube data'!$1:$1,0))</f>
        <v>15276</v>
      </c>
      <c r="E573" s="6" t="b">
        <f xml:space="preserve"> INDEX('YouTube data'!$A$1:$N$16308,MATCH($A573,'YouTube data'!$A:$A,0),MATCH('INDEX and MATCH - practice'!E$1,'YouTube data'!$1:$1,0))</f>
        <v>0</v>
      </c>
      <c r="F573">
        <f t="shared" si="8"/>
        <v>15276</v>
      </c>
    </row>
    <row r="574" spans="1:6" x14ac:dyDescent="0.25">
      <c r="A574" s="6" t="s">
        <v>1540</v>
      </c>
      <c r="B574" s="6" t="str">
        <f xml:space="preserve"> INDEX('YouTube data'!$A$1:$N$16308,MATCH($A574,'YouTube data'!$A:$A,0),MATCH('INDEX and MATCH - practice'!B$1,'YouTube data'!$1:$1,0))</f>
        <v>Tumhari Sulu Movie Review by KRK | Bollywood Movie Reviews | Latest Movie Reviews</v>
      </c>
      <c r="C574" s="6" t="str">
        <f xml:space="preserve"> INDEX('YouTube data'!$A$1:$N$16308,MATCH($A574,'YouTube data'!$A:$A,0),MATCH('INDEX and MATCH - practice'!C$1,'YouTube data'!$1:$1,0))</f>
        <v>Entertainment</v>
      </c>
      <c r="D574" s="6">
        <f xml:space="preserve"> INDEX('YouTube data'!$A$1:$N$16308,MATCH($A574,'YouTube data'!$A:$A,0),MATCH('INDEX and MATCH - practice'!D$1,'YouTube data'!$1:$1,0))</f>
        <v>61039</v>
      </c>
      <c r="E574" s="6" t="b">
        <f xml:space="preserve"> INDEX('YouTube data'!$A$1:$N$16308,MATCH($A574,'YouTube data'!$A:$A,0),MATCH('INDEX and MATCH - practice'!E$1,'YouTube data'!$1:$1,0))</f>
        <v>0</v>
      </c>
      <c r="F574">
        <f t="shared" si="8"/>
        <v>61039</v>
      </c>
    </row>
    <row r="575" spans="1:6" x14ac:dyDescent="0.25">
      <c r="A575" s="6" t="s">
        <v>1543</v>
      </c>
      <c r="B575" s="6" t="str">
        <f xml:space="preserve"> INDEX('YouTube data'!$A$1:$N$16308,MATCH($A575,'YouTube data'!$A:$A,0),MATCH('INDEX and MATCH - practice'!B$1,'YouTube data'!$1:$1,0))</f>
        <v>Mersal - Neethanae Tamil Video | Vijay, Samantha | A.R. Rahman</v>
      </c>
      <c r="C575" s="6" t="str">
        <f xml:space="preserve"> INDEX('YouTube data'!$A$1:$N$16308,MATCH($A575,'YouTube data'!$A:$A,0),MATCH('INDEX and MATCH - practice'!C$1,'YouTube data'!$1:$1,0))</f>
        <v>Music</v>
      </c>
      <c r="D575" s="6">
        <f xml:space="preserve"> INDEX('YouTube data'!$A$1:$N$16308,MATCH($A575,'YouTube data'!$A:$A,0),MATCH('INDEX and MATCH - practice'!D$1,'YouTube data'!$1:$1,0))</f>
        <v>1471136</v>
      </c>
      <c r="E575" s="6" t="b">
        <f xml:space="preserve"> INDEX('YouTube data'!$A$1:$N$16308,MATCH($A575,'YouTube data'!$A:$A,0),MATCH('INDEX and MATCH - practice'!E$1,'YouTube data'!$1:$1,0))</f>
        <v>0</v>
      </c>
      <c r="F575">
        <f t="shared" si="8"/>
        <v>1471136</v>
      </c>
    </row>
    <row r="576" spans="1:6" x14ac:dyDescent="0.25">
      <c r="A576" s="6" t="s">
        <v>1546</v>
      </c>
      <c r="B576" s="6" t="str">
        <f xml:space="preserve"> INDEX('YouTube data'!$A$1:$N$16308,MATCH($A576,'YouTube data'!$A:$A,0),MATCH('INDEX and MATCH - practice'!B$1,'YouTube data'!$1:$1,0))</f>
        <v>19 नवंबर शनि अमावस्या के अगले दिन बड़ा रविवार बस एक लौंग इतना आयेगा पैसा की संभाल नही पाओगे //चमत्कार</v>
      </c>
      <c r="C576" s="6" t="str">
        <f xml:space="preserve"> INDEX('YouTube data'!$A$1:$N$16308,MATCH($A576,'YouTube data'!$A:$A,0),MATCH('INDEX and MATCH - practice'!C$1,'YouTube data'!$1:$1,0))</f>
        <v>Howto &amp; Style</v>
      </c>
      <c r="D576" s="6">
        <f xml:space="preserve"> INDEX('YouTube data'!$A$1:$N$16308,MATCH($A576,'YouTube data'!$A:$A,0),MATCH('INDEX and MATCH - practice'!D$1,'YouTube data'!$1:$1,0))</f>
        <v>133438</v>
      </c>
      <c r="E576" s="6" t="b">
        <f xml:space="preserve"> INDEX('YouTube data'!$A$1:$N$16308,MATCH($A576,'YouTube data'!$A:$A,0),MATCH('INDEX and MATCH - practice'!E$1,'YouTube data'!$1:$1,0))</f>
        <v>0</v>
      </c>
      <c r="F576">
        <f t="shared" si="8"/>
        <v>133438</v>
      </c>
    </row>
    <row r="577" spans="1:6" x14ac:dyDescent="0.25">
      <c r="A577" s="6" t="s">
        <v>1548</v>
      </c>
      <c r="B577" s="6" t="str">
        <f xml:space="preserve"> INDEX('YouTube data'!$A$1:$N$16308,MATCH($A577,'YouTube data'!$A:$A,0),MATCH('INDEX and MATCH - practice'!B$1,'YouTube data'!$1:$1,0))</f>
        <v>Neelanjana Ray Performs On Tere Liye | The Voice India Kids | Episode 3</v>
      </c>
      <c r="C577" s="6" t="str">
        <f xml:space="preserve"> INDEX('YouTube data'!$A$1:$N$16308,MATCH($A577,'YouTube data'!$A:$A,0),MATCH('INDEX and MATCH - practice'!C$1,'YouTube data'!$1:$1,0))</f>
        <v>Entertainment</v>
      </c>
      <c r="D577" s="6">
        <f xml:space="preserve"> INDEX('YouTube data'!$A$1:$N$16308,MATCH($A577,'YouTube data'!$A:$A,0),MATCH('INDEX and MATCH - practice'!D$1,'YouTube data'!$1:$1,0))</f>
        <v>286244</v>
      </c>
      <c r="E577" s="6" t="b">
        <f xml:space="preserve"> INDEX('YouTube data'!$A$1:$N$16308,MATCH($A577,'YouTube data'!$A:$A,0),MATCH('INDEX and MATCH - practice'!E$1,'YouTube data'!$1:$1,0))</f>
        <v>0</v>
      </c>
      <c r="F577">
        <f t="shared" si="8"/>
        <v>286244</v>
      </c>
    </row>
    <row r="578" spans="1:6" x14ac:dyDescent="0.25">
      <c r="A578" s="6" t="s">
        <v>1550</v>
      </c>
      <c r="B578" s="6" t="str">
        <f xml:space="preserve"> INDEX('YouTube data'!$A$1:$N$16308,MATCH($A578,'YouTube data'!$A:$A,0),MATCH('INDEX and MATCH - practice'!B$1,'YouTube data'!$1:$1,0))</f>
        <v>Social Activist Devi Vs  Hyper Aadi || pawan kalyan fans || Jabasdasth Aadi || Noix Tv</v>
      </c>
      <c r="C578" s="6" t="str">
        <f xml:space="preserve"> INDEX('YouTube data'!$A$1:$N$16308,MATCH($A578,'YouTube data'!$A:$A,0),MATCH('INDEX and MATCH - practice'!C$1,'YouTube data'!$1:$1,0))</f>
        <v>Entertainment</v>
      </c>
      <c r="D578" s="6">
        <f xml:space="preserve"> INDEX('YouTube data'!$A$1:$N$16308,MATCH($A578,'YouTube data'!$A:$A,0),MATCH('INDEX and MATCH - practice'!D$1,'YouTube data'!$1:$1,0))</f>
        <v>590558</v>
      </c>
      <c r="E578" s="6" t="b">
        <f xml:space="preserve"> INDEX('YouTube data'!$A$1:$N$16308,MATCH($A578,'YouTube data'!$A:$A,0),MATCH('INDEX and MATCH - practice'!E$1,'YouTube data'!$1:$1,0))</f>
        <v>0</v>
      </c>
      <c r="F578">
        <f t="shared" si="8"/>
        <v>590558</v>
      </c>
    </row>
    <row r="579" spans="1:6" x14ac:dyDescent="0.25">
      <c r="A579" s="6" t="s">
        <v>1552</v>
      </c>
      <c r="B579" s="6" t="str">
        <f xml:space="preserve"> INDEX('YouTube data'!$A$1:$N$16308,MATCH($A579,'YouTube data'!$A:$A,0),MATCH('INDEX and MATCH - practice'!B$1,'YouTube data'!$1:$1,0))</f>
        <v>Jabardasth - జబర్దస్త్ - 23rd November 2017 - Jabardasth 250th Special  - Hyper Aadi,Adhire Abhi</v>
      </c>
      <c r="C579" s="6" t="str">
        <f xml:space="preserve"> INDEX('YouTube data'!$A$1:$N$16308,MATCH($A579,'YouTube data'!$A:$A,0),MATCH('INDEX and MATCH - practice'!C$1,'YouTube data'!$1:$1,0))</f>
        <v>Entertainment</v>
      </c>
      <c r="D579" s="6">
        <f xml:space="preserve"> INDEX('YouTube data'!$A$1:$N$16308,MATCH($A579,'YouTube data'!$A:$A,0),MATCH('INDEX and MATCH - practice'!D$1,'YouTube data'!$1:$1,0))</f>
        <v>774761</v>
      </c>
      <c r="E579" s="6" t="b">
        <f xml:space="preserve"> INDEX('YouTube data'!$A$1:$N$16308,MATCH($A579,'YouTube data'!$A:$A,0),MATCH('INDEX and MATCH - practice'!E$1,'YouTube data'!$1:$1,0))</f>
        <v>0</v>
      </c>
      <c r="F579">
        <f t="shared" ref="F579:F642" si="9" xml:space="preserve"> IF(D579=0,AVERAGE($D$2:$D$16308),D579)</f>
        <v>774761</v>
      </c>
    </row>
    <row r="580" spans="1:6" x14ac:dyDescent="0.25">
      <c r="A580" s="6" t="s">
        <v>1554</v>
      </c>
      <c r="B580" s="6" t="str">
        <f xml:space="preserve"> INDEX('YouTube data'!$A$1:$N$16308,MATCH($A580,'YouTube data'!$A:$A,0),MATCH('INDEX and MATCH - practice'!B$1,'YouTube data'!$1:$1,0))</f>
        <v>Deivamagal Episode 1392, 18/11/17</v>
      </c>
      <c r="C580" s="6" t="str">
        <f xml:space="preserve"> INDEX('YouTube data'!$A$1:$N$16308,MATCH($A580,'YouTube data'!$A:$A,0),MATCH('INDEX and MATCH - practice'!C$1,'YouTube data'!$1:$1,0))</f>
        <v>Shows</v>
      </c>
      <c r="D580" s="6">
        <f xml:space="preserve"> INDEX('YouTube data'!$A$1:$N$16308,MATCH($A580,'YouTube data'!$A:$A,0),MATCH('INDEX and MATCH - practice'!D$1,'YouTube data'!$1:$1,0))</f>
        <v>716436</v>
      </c>
      <c r="E580" s="6" t="b">
        <f xml:space="preserve"> INDEX('YouTube data'!$A$1:$N$16308,MATCH($A580,'YouTube data'!$A:$A,0),MATCH('INDEX and MATCH - practice'!E$1,'YouTube data'!$1:$1,0))</f>
        <v>0</v>
      </c>
      <c r="F580">
        <f t="shared" si="9"/>
        <v>716436</v>
      </c>
    </row>
    <row r="581" spans="1:6" x14ac:dyDescent="0.25">
      <c r="A581" s="6" t="s">
        <v>1556</v>
      </c>
      <c r="B581" s="6" t="str">
        <f xml:space="preserve"> INDEX('YouTube data'!$A$1:$N$16308,MATCH($A581,'YouTube data'!$A:$A,0),MATCH('INDEX and MATCH - practice'!B$1,'YouTube data'!$1:$1,0))</f>
        <v>Genes | 25th November 2017 | Latest Promo</v>
      </c>
      <c r="C581" s="6" t="str">
        <f xml:space="preserve"> INDEX('YouTube data'!$A$1:$N$16308,MATCH($A581,'YouTube data'!$A:$A,0),MATCH('INDEX and MATCH - practice'!C$1,'YouTube data'!$1:$1,0))</f>
        <v>Entertainment</v>
      </c>
      <c r="D581" s="6">
        <f xml:space="preserve"> INDEX('YouTube data'!$A$1:$N$16308,MATCH($A581,'YouTube data'!$A:$A,0),MATCH('INDEX and MATCH - practice'!D$1,'YouTube data'!$1:$1,0))</f>
        <v>483133</v>
      </c>
      <c r="E581" s="6" t="b">
        <f xml:space="preserve"> INDEX('YouTube data'!$A$1:$N$16308,MATCH($A581,'YouTube data'!$A:$A,0),MATCH('INDEX and MATCH - practice'!E$1,'YouTube data'!$1:$1,0))</f>
        <v>0</v>
      </c>
      <c r="F581">
        <f t="shared" si="9"/>
        <v>483133</v>
      </c>
    </row>
    <row r="582" spans="1:6" x14ac:dyDescent="0.25">
      <c r="A582" s="6" t="s">
        <v>1558</v>
      </c>
      <c r="B582" s="6" t="str">
        <f xml:space="preserve"> INDEX('YouTube data'!$A$1:$N$16308,MATCH($A582,'YouTube data'!$A:$A,0),MATCH('INDEX and MATCH - practice'!B$1,'YouTube data'!$1:$1,0))</f>
        <v>Jawaan Telugu Movie Songs | Bangaru Song Trailer | Sai Dharam Tej | Mehreen | Thaman S | BVS Ravi</v>
      </c>
      <c r="C582" s="6" t="str">
        <f xml:space="preserve"> INDEX('YouTube data'!$A$1:$N$16308,MATCH($A582,'YouTube data'!$A:$A,0),MATCH('INDEX and MATCH - practice'!C$1,'YouTube data'!$1:$1,0))</f>
        <v>Music</v>
      </c>
      <c r="D582" s="6">
        <f xml:space="preserve"> INDEX('YouTube data'!$A$1:$N$16308,MATCH($A582,'YouTube data'!$A:$A,0),MATCH('INDEX and MATCH - practice'!D$1,'YouTube data'!$1:$1,0))</f>
        <v>87096</v>
      </c>
      <c r="E582" s="6" t="b">
        <f xml:space="preserve"> INDEX('YouTube data'!$A$1:$N$16308,MATCH($A582,'YouTube data'!$A:$A,0),MATCH('INDEX and MATCH - practice'!E$1,'YouTube data'!$1:$1,0))</f>
        <v>0</v>
      </c>
      <c r="F582">
        <f t="shared" si="9"/>
        <v>87096</v>
      </c>
    </row>
    <row r="583" spans="1:6" x14ac:dyDescent="0.25">
      <c r="A583" s="6" t="s">
        <v>1561</v>
      </c>
      <c r="B583" s="6" t="str">
        <f xml:space="preserve"> INDEX('YouTube data'!$A$1:$N$16308,MATCH($A583,'YouTube data'!$A:$A,0),MATCH('INDEX and MATCH - practice'!B$1,'YouTube data'!$1:$1,0))</f>
        <v>OnePlus 5T Unboxing and First Look - Giveaway Special 🔥 🔥 🔥</v>
      </c>
      <c r="C583" s="6" t="str">
        <f xml:space="preserve"> INDEX('YouTube data'!$A$1:$N$16308,MATCH($A583,'YouTube data'!$A:$A,0),MATCH('INDEX and MATCH - practice'!C$1,'YouTube data'!$1:$1,0))</f>
        <v>Science &amp; Technology</v>
      </c>
      <c r="D583" s="6">
        <f xml:space="preserve"> INDEX('YouTube data'!$A$1:$N$16308,MATCH($A583,'YouTube data'!$A:$A,0),MATCH('INDEX and MATCH - practice'!D$1,'YouTube data'!$1:$1,0))</f>
        <v>809247</v>
      </c>
      <c r="E583" s="6" t="b">
        <f xml:space="preserve"> INDEX('YouTube data'!$A$1:$N$16308,MATCH($A583,'YouTube data'!$A:$A,0),MATCH('INDEX and MATCH - practice'!E$1,'YouTube data'!$1:$1,0))</f>
        <v>0</v>
      </c>
      <c r="F583">
        <f t="shared" si="9"/>
        <v>809247</v>
      </c>
    </row>
    <row r="584" spans="1:6" x14ac:dyDescent="0.25">
      <c r="A584" s="6" t="s">
        <v>1563</v>
      </c>
      <c r="B584" s="6" t="str">
        <f xml:space="preserve"> INDEX('YouTube data'!$A$1:$N$16308,MATCH($A584,'YouTube data'!$A:$A,0),MATCH('INDEX and MATCH - practice'!B$1,'YouTube data'!$1:$1,0))</f>
        <v>Rani Padmavati के Jauhar Kund से NMF News की पड़ताल | MUST WATCH !!!</v>
      </c>
      <c r="C584" s="6" t="str">
        <f xml:space="preserve"> INDEX('YouTube data'!$A$1:$N$16308,MATCH($A584,'YouTube data'!$A:$A,0),MATCH('INDEX and MATCH - practice'!C$1,'YouTube data'!$1:$1,0))</f>
        <v>News &amp; Politics</v>
      </c>
      <c r="D584" s="6">
        <f xml:space="preserve"> INDEX('YouTube data'!$A$1:$N$16308,MATCH($A584,'YouTube data'!$A:$A,0),MATCH('INDEX and MATCH - practice'!D$1,'YouTube data'!$1:$1,0))</f>
        <v>64810</v>
      </c>
      <c r="E584" s="6" t="b">
        <f xml:space="preserve"> INDEX('YouTube data'!$A$1:$N$16308,MATCH($A584,'YouTube data'!$A:$A,0),MATCH('INDEX and MATCH - practice'!E$1,'YouTube data'!$1:$1,0))</f>
        <v>0</v>
      </c>
      <c r="F584">
        <f t="shared" si="9"/>
        <v>64810</v>
      </c>
    </row>
    <row r="585" spans="1:6" x14ac:dyDescent="0.25">
      <c r="A585" s="6" t="s">
        <v>1566</v>
      </c>
      <c r="B585" s="6" t="str">
        <f xml:space="preserve"> INDEX('YouTube data'!$A$1:$N$16308,MATCH($A585,'YouTube data'!$A:$A,0),MATCH('INDEX and MATCH - practice'!B$1,'YouTube data'!$1:$1,0))</f>
        <v>Durga | Full Ep 919 18th Nov 2017 | Odia Serial - TarangTV</v>
      </c>
      <c r="C585" s="6" t="str">
        <f xml:space="preserve"> INDEX('YouTube data'!$A$1:$N$16308,MATCH($A585,'YouTube data'!$A:$A,0),MATCH('INDEX and MATCH - practice'!C$1,'YouTube data'!$1:$1,0))</f>
        <v>Entertainment</v>
      </c>
      <c r="D585" s="6">
        <f xml:space="preserve"> INDEX('YouTube data'!$A$1:$N$16308,MATCH($A585,'YouTube data'!$A:$A,0),MATCH('INDEX and MATCH - practice'!D$1,'YouTube data'!$1:$1,0))</f>
        <v>82467</v>
      </c>
      <c r="E585" s="6" t="b">
        <f xml:space="preserve"> INDEX('YouTube data'!$A$1:$N$16308,MATCH($A585,'YouTube data'!$A:$A,0),MATCH('INDEX and MATCH - practice'!E$1,'YouTube data'!$1:$1,0))</f>
        <v>0</v>
      </c>
      <c r="F585">
        <f t="shared" si="9"/>
        <v>82467</v>
      </c>
    </row>
    <row r="586" spans="1:6" x14ac:dyDescent="0.25">
      <c r="A586" s="6" t="s">
        <v>1568</v>
      </c>
      <c r="B586" s="6" t="str">
        <f xml:space="preserve"> INDEX('YouTube data'!$A$1:$N$16308,MATCH($A586,'YouTube data'!$A:$A,0),MATCH('INDEX and MATCH - practice'!B$1,'YouTube data'!$1:$1,0))</f>
        <v>RAMAYANAM PART- 4 | Interesting Facts About Ramayanam in Telugu | Vikram Aditya | EP#94</v>
      </c>
      <c r="C586" s="6" t="str">
        <f xml:space="preserve"> INDEX('YouTube data'!$A$1:$N$16308,MATCH($A586,'YouTube data'!$A:$A,0),MATCH('INDEX and MATCH - practice'!C$1,'YouTube data'!$1:$1,0))</f>
        <v>Entertainment</v>
      </c>
      <c r="D586" s="6">
        <f xml:space="preserve"> INDEX('YouTube data'!$A$1:$N$16308,MATCH($A586,'YouTube data'!$A:$A,0),MATCH('INDEX and MATCH - practice'!D$1,'YouTube data'!$1:$1,0))</f>
        <v>175928</v>
      </c>
      <c r="E586" s="6" t="b">
        <f xml:space="preserve"> INDEX('YouTube data'!$A$1:$N$16308,MATCH($A586,'YouTube data'!$A:$A,0),MATCH('INDEX and MATCH - practice'!E$1,'YouTube data'!$1:$1,0))</f>
        <v>0</v>
      </c>
      <c r="F586">
        <f t="shared" si="9"/>
        <v>175928</v>
      </c>
    </row>
    <row r="587" spans="1:6" x14ac:dyDescent="0.25">
      <c r="A587" s="6" t="s">
        <v>1570</v>
      </c>
      <c r="B587" s="6" t="str">
        <f xml:space="preserve"> INDEX('YouTube data'!$A$1:$N$16308,MATCH($A587,'YouTube data'!$A:$A,0),MATCH('INDEX and MATCH - practice'!B$1,'YouTube data'!$1:$1,0))</f>
        <v>బిచ్చగాళ్ళాను  పట్టిచ్చి డబ్బు సంపాదిస్తానంటున్న రాజుగాడు .. కోపానిక్చిన గంగవ్వ || Dethadi Gangavva</v>
      </c>
      <c r="C587" s="6" t="str">
        <f xml:space="preserve"> INDEX('YouTube data'!$A$1:$N$16308,MATCH($A587,'YouTube data'!$A:$A,0),MATCH('INDEX and MATCH - practice'!C$1,'YouTube data'!$1:$1,0))</f>
        <v>News &amp; Politics</v>
      </c>
      <c r="D587" s="6">
        <f xml:space="preserve"> INDEX('YouTube data'!$A$1:$N$16308,MATCH($A587,'YouTube data'!$A:$A,0),MATCH('INDEX and MATCH - practice'!D$1,'YouTube data'!$1:$1,0))</f>
        <v>111100</v>
      </c>
      <c r="E587" s="6" t="b">
        <f xml:space="preserve"> INDEX('YouTube data'!$A$1:$N$16308,MATCH($A587,'YouTube data'!$A:$A,0),MATCH('INDEX and MATCH - practice'!E$1,'YouTube data'!$1:$1,0))</f>
        <v>0</v>
      </c>
      <c r="F587">
        <f t="shared" si="9"/>
        <v>111100</v>
      </c>
    </row>
    <row r="588" spans="1:6" x14ac:dyDescent="0.25">
      <c r="A588" s="6" t="s">
        <v>1572</v>
      </c>
      <c r="B588" s="6" t="str">
        <f xml:space="preserve"> INDEX('YouTube data'!$A$1:$N$16308,MATCH($A588,'YouTube data'!$A:$A,0),MATCH('INDEX and MATCH - practice'!B$1,'YouTube data'!$1:$1,0))</f>
        <v>THE CHOICE IS YOURS | BLACK SHEEP | TVF PITCHERS IN TAMIL</v>
      </c>
      <c r="C588" s="6" t="str">
        <f xml:space="preserve"> INDEX('YouTube data'!$A$1:$N$16308,MATCH($A588,'YouTube data'!$A:$A,0),MATCH('INDEX and MATCH - practice'!C$1,'YouTube data'!$1:$1,0))</f>
        <v>Entertainment</v>
      </c>
      <c r="D588" s="6">
        <f xml:space="preserve"> INDEX('YouTube data'!$A$1:$N$16308,MATCH($A588,'YouTube data'!$A:$A,0),MATCH('INDEX and MATCH - practice'!D$1,'YouTube data'!$1:$1,0))</f>
        <v>124309</v>
      </c>
      <c r="E588" s="6" t="b">
        <f xml:space="preserve"> INDEX('YouTube data'!$A$1:$N$16308,MATCH($A588,'YouTube data'!$A:$A,0),MATCH('INDEX and MATCH - practice'!E$1,'YouTube data'!$1:$1,0))</f>
        <v>0</v>
      </c>
      <c r="F588">
        <f t="shared" si="9"/>
        <v>124309</v>
      </c>
    </row>
    <row r="589" spans="1:6" x14ac:dyDescent="0.25">
      <c r="A589" s="6" t="s">
        <v>1574</v>
      </c>
      <c r="B589" s="6" t="str">
        <f xml:space="preserve"> INDEX('YouTube data'!$A$1:$N$16308,MATCH($A589,'YouTube data'!$A:$A,0),MATCH('INDEX and MATCH - practice'!B$1,'YouTube data'!$1:$1,0))</f>
        <v>Kuladheivam SUN TV Episode - 776 (18-11-17)</v>
      </c>
      <c r="C589" s="6" t="str">
        <f xml:space="preserve"> INDEX('YouTube data'!$A$1:$N$16308,MATCH($A589,'YouTube data'!$A:$A,0),MATCH('INDEX and MATCH - practice'!C$1,'YouTube data'!$1:$1,0))</f>
        <v>Entertainment</v>
      </c>
      <c r="D589" s="6">
        <f xml:space="preserve"> INDEX('YouTube data'!$A$1:$N$16308,MATCH($A589,'YouTube data'!$A:$A,0),MATCH('INDEX and MATCH - practice'!D$1,'YouTube data'!$1:$1,0))</f>
        <v>193199</v>
      </c>
      <c r="E589" s="6" t="b">
        <f xml:space="preserve"> INDEX('YouTube data'!$A$1:$N$16308,MATCH($A589,'YouTube data'!$A:$A,0),MATCH('INDEX and MATCH - practice'!E$1,'YouTube data'!$1:$1,0))</f>
        <v>0</v>
      </c>
      <c r="F589">
        <f t="shared" si="9"/>
        <v>193199</v>
      </c>
    </row>
    <row r="590" spans="1:6" x14ac:dyDescent="0.25">
      <c r="A590" s="6" t="s">
        <v>1576</v>
      </c>
      <c r="B590" s="6" t="str">
        <f xml:space="preserve"> INDEX('YouTube data'!$A$1:$N$16308,MATCH($A590,'YouTube data'!$A:$A,0),MATCH('INDEX and MATCH - practice'!B$1,'YouTube data'!$1:$1,0))</f>
        <v>Stop Speak Support</v>
      </c>
      <c r="C590" s="6" t="str">
        <f xml:space="preserve"> INDEX('YouTube data'!$A$1:$N$16308,MATCH($A590,'YouTube data'!$A:$A,0),MATCH('INDEX and MATCH - practice'!C$1,'YouTube data'!$1:$1,0))</f>
        <v>Religious</v>
      </c>
      <c r="D590" s="6">
        <f xml:space="preserve"> INDEX('YouTube data'!$A$1:$N$16308,MATCH($A590,'YouTube data'!$A:$A,0),MATCH('INDEX and MATCH - practice'!D$1,'YouTube data'!$1:$1,0))</f>
        <v>336020</v>
      </c>
      <c r="E590" s="6" t="b">
        <f xml:space="preserve"> INDEX('YouTube data'!$A$1:$N$16308,MATCH($A590,'YouTube data'!$A:$A,0),MATCH('INDEX and MATCH - practice'!E$1,'YouTube data'!$1:$1,0))</f>
        <v>0</v>
      </c>
      <c r="F590">
        <f t="shared" si="9"/>
        <v>336020</v>
      </c>
    </row>
    <row r="591" spans="1:6" x14ac:dyDescent="0.25">
      <c r="A591" s="6" t="s">
        <v>1579</v>
      </c>
      <c r="B591" s="6" t="str">
        <f xml:space="preserve"> INDEX('YouTube data'!$A$1:$N$16308,MATCH($A591,'YouTube data'!$A:$A,0),MATCH('INDEX and MATCH - practice'!B$1,'YouTube data'!$1:$1,0))</f>
        <v>Official Trailer: Bulbul | Divya Khosla Kumar | Shiv Pandit</v>
      </c>
      <c r="C591" s="6" t="str">
        <f xml:space="preserve"> INDEX('YouTube data'!$A$1:$N$16308,MATCH($A591,'YouTube data'!$A:$A,0),MATCH('INDEX and MATCH - practice'!C$1,'YouTube data'!$1:$1,0))</f>
        <v>Music</v>
      </c>
      <c r="D591" s="6">
        <f xml:space="preserve"> INDEX('YouTube data'!$A$1:$N$16308,MATCH($A591,'YouTube data'!$A:$A,0),MATCH('INDEX and MATCH - practice'!D$1,'YouTube data'!$1:$1,0))</f>
        <v>2047593</v>
      </c>
      <c r="E591" s="6" t="b">
        <f xml:space="preserve"> INDEX('YouTube data'!$A$1:$N$16308,MATCH($A591,'YouTube data'!$A:$A,0),MATCH('INDEX and MATCH - practice'!E$1,'YouTube data'!$1:$1,0))</f>
        <v>0</v>
      </c>
      <c r="F591">
        <f t="shared" si="9"/>
        <v>2047593</v>
      </c>
    </row>
    <row r="592" spans="1:6" x14ac:dyDescent="0.25">
      <c r="A592" s="6" t="s">
        <v>1581</v>
      </c>
      <c r="B592" s="6" t="str">
        <f xml:space="preserve"> INDEX('YouTube data'!$A$1:$N$16308,MATCH($A592,'YouTube data'!$A:$A,0),MATCH('INDEX and MATCH - practice'!B$1,'YouTube data'!$1:$1,0))</f>
        <v>Thatteem Mutteem I Ep 266 - World Men's day...!! I Mazhavil Manorama</v>
      </c>
      <c r="C592" s="6" t="str">
        <f xml:space="preserve"> INDEX('YouTube data'!$A$1:$N$16308,MATCH($A592,'YouTube data'!$A:$A,0),MATCH('INDEX and MATCH - practice'!C$1,'YouTube data'!$1:$1,0))</f>
        <v>Entertainment</v>
      </c>
      <c r="D592" s="6">
        <f xml:space="preserve"> INDEX('YouTube data'!$A$1:$N$16308,MATCH($A592,'YouTube data'!$A:$A,0),MATCH('INDEX and MATCH - practice'!D$1,'YouTube data'!$1:$1,0))</f>
        <v>69878</v>
      </c>
      <c r="E592" s="6" t="b">
        <f xml:space="preserve"> INDEX('YouTube data'!$A$1:$N$16308,MATCH($A592,'YouTube data'!$A:$A,0),MATCH('INDEX and MATCH - practice'!E$1,'YouTube data'!$1:$1,0))</f>
        <v>0</v>
      </c>
      <c r="F592">
        <f t="shared" si="9"/>
        <v>69878</v>
      </c>
    </row>
    <row r="593" spans="1:6" x14ac:dyDescent="0.25">
      <c r="A593" s="6" t="s">
        <v>1583</v>
      </c>
      <c r="B593" s="6" t="str">
        <f xml:space="preserve"> INDEX('YouTube data'!$A$1:$N$16308,MATCH($A593,'YouTube data'!$A:$A,0),MATCH('INDEX and MATCH - practice'!B$1,'YouTube data'!$1:$1,0))</f>
        <v>Theeran Adhigaaram Ondru - 2 Minute Review | Karthi | Fully Filmy</v>
      </c>
      <c r="C593" s="6" t="str">
        <f xml:space="preserve"> INDEX('YouTube data'!$A$1:$N$16308,MATCH($A593,'YouTube data'!$A:$A,0),MATCH('INDEX and MATCH - practice'!C$1,'YouTube data'!$1:$1,0))</f>
        <v>Film &amp; Animation</v>
      </c>
      <c r="D593" s="6">
        <f xml:space="preserve"> INDEX('YouTube data'!$A$1:$N$16308,MATCH($A593,'YouTube data'!$A:$A,0),MATCH('INDEX and MATCH - practice'!D$1,'YouTube data'!$1:$1,0))</f>
        <v>177766</v>
      </c>
      <c r="E593" s="6" t="b">
        <f xml:space="preserve"> INDEX('YouTube data'!$A$1:$N$16308,MATCH($A593,'YouTube data'!$A:$A,0),MATCH('INDEX and MATCH - practice'!E$1,'YouTube data'!$1:$1,0))</f>
        <v>0</v>
      </c>
      <c r="F593">
        <f t="shared" si="9"/>
        <v>177766</v>
      </c>
    </row>
    <row r="594" spans="1:6" x14ac:dyDescent="0.25">
      <c r="A594" s="6" t="s">
        <v>1585</v>
      </c>
      <c r="B594" s="6" t="str">
        <f xml:space="preserve"> INDEX('YouTube data'!$A$1:$N$16308,MATCH($A594,'YouTube data'!$A:$A,0),MATCH('INDEX and MATCH - practice'!B$1,'YouTube data'!$1:$1,0))</f>
        <v>హైపర్ ఆది టీవీ9 ఇంటర్వ్యూ పై నాగబాబు ఏమన్నాడంటే !! | NagaBabu Reaction On Hyper Aadi Vs Mahesh Kathi</v>
      </c>
      <c r="C594" s="6" t="str">
        <f xml:space="preserve"> INDEX('YouTube data'!$A$1:$N$16308,MATCH($A594,'YouTube data'!$A:$A,0),MATCH('INDEX and MATCH - practice'!C$1,'YouTube data'!$1:$1,0))</f>
        <v>Entertainment</v>
      </c>
      <c r="D594" s="6">
        <f xml:space="preserve"> INDEX('YouTube data'!$A$1:$N$16308,MATCH($A594,'YouTube data'!$A:$A,0),MATCH('INDEX and MATCH - practice'!D$1,'YouTube data'!$1:$1,0))</f>
        <v>63493</v>
      </c>
      <c r="E594" s="6" t="b">
        <f xml:space="preserve"> INDEX('YouTube data'!$A$1:$N$16308,MATCH($A594,'YouTube data'!$A:$A,0),MATCH('INDEX and MATCH - practice'!E$1,'YouTube data'!$1:$1,0))</f>
        <v>0</v>
      </c>
      <c r="F594">
        <f t="shared" si="9"/>
        <v>63493</v>
      </c>
    </row>
    <row r="595" spans="1:6" x14ac:dyDescent="0.25">
      <c r="A595" s="6" t="s">
        <v>1587</v>
      </c>
      <c r="B595" s="6" t="str">
        <f xml:space="preserve"> INDEX('YouTube data'!$A$1:$N$16308,MATCH($A595,'YouTube data'!$A:$A,0),MATCH('INDEX and MATCH - practice'!B$1,'YouTube data'!$1:$1,0))</f>
        <v>Manushi Chhillar from Haryana wins Miss World 2017</v>
      </c>
      <c r="C595" s="6" t="str">
        <f xml:space="preserve"> INDEX('YouTube data'!$A$1:$N$16308,MATCH($A595,'YouTube data'!$A:$A,0),MATCH('INDEX and MATCH - practice'!C$1,'YouTube data'!$1:$1,0))</f>
        <v>News &amp; Politics</v>
      </c>
      <c r="D595" s="6">
        <f xml:space="preserve"> INDEX('YouTube data'!$A$1:$N$16308,MATCH($A595,'YouTube data'!$A:$A,0),MATCH('INDEX and MATCH - practice'!D$1,'YouTube data'!$1:$1,0))</f>
        <v>21995</v>
      </c>
      <c r="E595" s="6" t="b">
        <f xml:space="preserve"> INDEX('YouTube data'!$A$1:$N$16308,MATCH($A595,'YouTube data'!$A:$A,0),MATCH('INDEX and MATCH - practice'!E$1,'YouTube data'!$1:$1,0))</f>
        <v>0</v>
      </c>
      <c r="F595">
        <f t="shared" si="9"/>
        <v>21995</v>
      </c>
    </row>
    <row r="596" spans="1:6" x14ac:dyDescent="0.25">
      <c r="A596" s="6" t="s">
        <v>1590</v>
      </c>
      <c r="B596" s="6" t="str">
        <f xml:space="preserve"> INDEX('YouTube data'!$A$1:$N$16308,MATCH($A596,'YouTube data'!$A:$A,0),MATCH('INDEX and MATCH - practice'!B$1,'YouTube data'!$1:$1,0))</f>
        <v>ఈ రోజు కార్తీక మాస చివరి అమావాస్య ఈ స్తోత్రం వింటే శివుడి అనుగ్రహం పొందుతారు..! Sivudu Stotram</v>
      </c>
      <c r="C596" s="6" t="str">
        <f xml:space="preserve"> INDEX('YouTube data'!$A$1:$N$16308,MATCH($A596,'YouTube data'!$A:$A,0),MATCH('INDEX and MATCH - practice'!C$1,'YouTube data'!$1:$1,0))</f>
        <v>Howto &amp; Style</v>
      </c>
      <c r="D596" s="6">
        <f xml:space="preserve"> INDEX('YouTube data'!$A$1:$N$16308,MATCH($A596,'YouTube data'!$A:$A,0),MATCH('INDEX and MATCH - practice'!D$1,'YouTube data'!$1:$1,0))</f>
        <v>132537</v>
      </c>
      <c r="E596" s="6" t="b">
        <f xml:space="preserve"> INDEX('YouTube data'!$A$1:$N$16308,MATCH($A596,'YouTube data'!$A:$A,0),MATCH('INDEX and MATCH - practice'!E$1,'YouTube data'!$1:$1,0))</f>
        <v>0</v>
      </c>
      <c r="F596">
        <f t="shared" si="9"/>
        <v>132537</v>
      </c>
    </row>
    <row r="597" spans="1:6" x14ac:dyDescent="0.25">
      <c r="A597" s="6" t="s">
        <v>1592</v>
      </c>
      <c r="B597" s="6" t="str">
        <f xml:space="preserve"> INDEX('YouTube data'!$A$1:$N$16308,MATCH($A597,'YouTube data'!$A:$A,0),MATCH('INDEX and MATCH - practice'!B$1,'YouTube data'!$1:$1,0))</f>
        <v>Parasparam General Promo</v>
      </c>
      <c r="C597" s="6" t="str">
        <f xml:space="preserve"> INDEX('YouTube data'!$A$1:$N$16308,MATCH($A597,'YouTube data'!$A:$A,0),MATCH('INDEX and MATCH - practice'!C$1,'YouTube data'!$1:$1,0))</f>
        <v>Entertainment</v>
      </c>
      <c r="D597" s="6">
        <f xml:space="preserve"> INDEX('YouTube data'!$A$1:$N$16308,MATCH($A597,'YouTube data'!$A:$A,0),MATCH('INDEX and MATCH - practice'!D$1,'YouTube data'!$1:$1,0))</f>
        <v>113092</v>
      </c>
      <c r="E597" s="6" t="b">
        <f xml:space="preserve"> INDEX('YouTube data'!$A$1:$N$16308,MATCH($A597,'YouTube data'!$A:$A,0),MATCH('INDEX and MATCH - practice'!E$1,'YouTube data'!$1:$1,0))</f>
        <v>0</v>
      </c>
      <c r="F597">
        <f t="shared" si="9"/>
        <v>113092</v>
      </c>
    </row>
    <row r="598" spans="1:6" x14ac:dyDescent="0.25">
      <c r="A598" s="6" t="s">
        <v>1594</v>
      </c>
      <c r="B598" s="6" t="str">
        <f xml:space="preserve"> INDEX('YouTube data'!$A$1:$N$16308,MATCH($A598,'YouTube data'!$A:$A,0),MATCH('INDEX and MATCH - practice'!B$1,'YouTube data'!$1:$1,0))</f>
        <v>18 November 2017-The Hindu Editorial News Paper Analysis- [UPSC/SSC/IBPS] Current affairs</v>
      </c>
      <c r="C598" s="6" t="str">
        <f xml:space="preserve"> INDEX('YouTube data'!$A$1:$N$16308,MATCH($A598,'YouTube data'!$A:$A,0),MATCH('INDEX and MATCH - practice'!C$1,'YouTube data'!$1:$1,0))</f>
        <v>Education</v>
      </c>
      <c r="D598" s="6">
        <f xml:space="preserve"> INDEX('YouTube data'!$A$1:$N$16308,MATCH($A598,'YouTube data'!$A:$A,0),MATCH('INDEX and MATCH - practice'!D$1,'YouTube data'!$1:$1,0))</f>
        <v>58806</v>
      </c>
      <c r="E598" s="6" t="b">
        <f xml:space="preserve"> INDEX('YouTube data'!$A$1:$N$16308,MATCH($A598,'YouTube data'!$A:$A,0),MATCH('INDEX and MATCH - practice'!E$1,'YouTube data'!$1:$1,0))</f>
        <v>0</v>
      </c>
      <c r="F598">
        <f t="shared" si="9"/>
        <v>58806</v>
      </c>
    </row>
    <row r="599" spans="1:6" x14ac:dyDescent="0.25">
      <c r="A599" s="6" t="s">
        <v>1596</v>
      </c>
      <c r="B599" s="6" t="str">
        <f xml:space="preserve"> INDEX('YouTube data'!$A$1:$N$16308,MATCH($A599,'YouTube data'!$A:$A,0),MATCH('INDEX and MATCH - practice'!B$1,'YouTube data'!$1:$1,0))</f>
        <v>మళ్లీ వార్తల్లో నిలిచిన వెంకటేష్ కూతురు || Venkatesh Daughter Ashritha #9Roses Media</v>
      </c>
      <c r="C599" s="6" t="str">
        <f xml:space="preserve"> INDEX('YouTube data'!$A$1:$N$16308,MATCH($A599,'YouTube data'!$A:$A,0),MATCH('INDEX and MATCH - practice'!C$1,'YouTube data'!$1:$1,0))</f>
        <v>Entertainment</v>
      </c>
      <c r="D599" s="6">
        <f xml:space="preserve"> INDEX('YouTube data'!$A$1:$N$16308,MATCH($A599,'YouTube data'!$A:$A,0),MATCH('INDEX and MATCH - practice'!D$1,'YouTube data'!$1:$1,0))</f>
        <v>134522</v>
      </c>
      <c r="E599" s="6" t="b">
        <f xml:space="preserve"> INDEX('YouTube data'!$A$1:$N$16308,MATCH($A599,'YouTube data'!$A:$A,0),MATCH('INDEX and MATCH - practice'!E$1,'YouTube data'!$1:$1,0))</f>
        <v>0</v>
      </c>
      <c r="F599">
        <f t="shared" si="9"/>
        <v>134522</v>
      </c>
    </row>
    <row r="600" spans="1:6" x14ac:dyDescent="0.25">
      <c r="A600" s="6" t="s">
        <v>1598</v>
      </c>
      <c r="B600" s="6" t="str">
        <f xml:space="preserve"> INDEX('YouTube data'!$A$1:$N$16308,MATCH($A600,'YouTube data'!$A:$A,0),MATCH('INDEX and MATCH - practice'!B$1,'YouTube data'!$1:$1,0))</f>
        <v>వేణు మాధవ్ ని లాగేసిన చంద్రబాబు సెక్యూరిటీ ...Chandrababu Security Over Action On Venu Madhav</v>
      </c>
      <c r="C600" s="6" t="str">
        <f xml:space="preserve"> INDEX('YouTube data'!$A$1:$N$16308,MATCH($A600,'YouTube data'!$A:$A,0),MATCH('INDEX and MATCH - practice'!C$1,'YouTube data'!$1:$1,0))</f>
        <v>Entertainment</v>
      </c>
      <c r="D600" s="6">
        <f xml:space="preserve"> INDEX('YouTube data'!$A$1:$N$16308,MATCH($A600,'YouTube data'!$A:$A,0),MATCH('INDEX and MATCH - practice'!D$1,'YouTube data'!$1:$1,0))</f>
        <v>551493</v>
      </c>
      <c r="E600" s="6" t="b">
        <f xml:space="preserve"> INDEX('YouTube data'!$A$1:$N$16308,MATCH($A600,'YouTube data'!$A:$A,0),MATCH('INDEX and MATCH - practice'!E$1,'YouTube data'!$1:$1,0))</f>
        <v>0</v>
      </c>
      <c r="F600">
        <f t="shared" si="9"/>
        <v>551493</v>
      </c>
    </row>
    <row r="601" spans="1:6" x14ac:dyDescent="0.25">
      <c r="A601" s="6" t="s">
        <v>1600</v>
      </c>
      <c r="B601" s="6" t="str">
        <f xml:space="preserve"> INDEX('YouTube data'!$A$1:$N$16308,MATCH($A601,'YouTube data'!$A:$A,0),MATCH('INDEX and MATCH - practice'!B$1,'YouTube data'!$1:$1,0))</f>
        <v>FOR REAL (Mark Angel Comedy) (Episode 135)</v>
      </c>
      <c r="C601" s="6" t="str">
        <f xml:space="preserve"> INDEX('YouTube data'!$A$1:$N$16308,MATCH($A601,'YouTube data'!$A:$A,0),MATCH('INDEX and MATCH - practice'!C$1,'YouTube data'!$1:$1,0))</f>
        <v>Comedy</v>
      </c>
      <c r="D601" s="6">
        <f xml:space="preserve"> INDEX('YouTube data'!$A$1:$N$16308,MATCH($A601,'YouTube data'!$A:$A,0),MATCH('INDEX and MATCH - practice'!D$1,'YouTube data'!$1:$1,0))</f>
        <v>496089</v>
      </c>
      <c r="E601" s="6" t="b">
        <f xml:space="preserve"> INDEX('YouTube data'!$A$1:$N$16308,MATCH($A601,'YouTube data'!$A:$A,0),MATCH('INDEX and MATCH - practice'!E$1,'YouTube data'!$1:$1,0))</f>
        <v>0</v>
      </c>
      <c r="F601">
        <f t="shared" si="9"/>
        <v>496089</v>
      </c>
    </row>
    <row r="602" spans="1:6" x14ac:dyDescent="0.25">
      <c r="A602" s="6" t="s">
        <v>1603</v>
      </c>
      <c r="B602" s="6" t="str">
        <f xml:space="preserve"> INDEX('YouTube data'!$A$1:$N$16308,MATCH($A602,'YouTube data'!$A:$A,0),MATCH('INDEX and MATCH - practice'!B$1,'YouTube data'!$1:$1,0))</f>
        <v>19 November, 2017  Prelim Booster News Discussion</v>
      </c>
      <c r="C602" s="6" t="str">
        <f xml:space="preserve"> INDEX('YouTube data'!$A$1:$N$16308,MATCH($A602,'YouTube data'!$A:$A,0),MATCH('INDEX and MATCH - practice'!C$1,'YouTube data'!$1:$1,0))</f>
        <v>Education</v>
      </c>
      <c r="D602" s="6">
        <f xml:space="preserve"> INDEX('YouTube data'!$A$1:$N$16308,MATCH($A602,'YouTube data'!$A:$A,0),MATCH('INDEX and MATCH - practice'!D$1,'YouTube data'!$1:$1,0))</f>
        <v>17671</v>
      </c>
      <c r="E602" s="6" t="b">
        <f xml:space="preserve"> INDEX('YouTube data'!$A$1:$N$16308,MATCH($A602,'YouTube data'!$A:$A,0),MATCH('INDEX and MATCH - practice'!E$1,'YouTube data'!$1:$1,0))</f>
        <v>1</v>
      </c>
      <c r="F602">
        <f t="shared" si="9"/>
        <v>17671</v>
      </c>
    </row>
    <row r="603" spans="1:6" x14ac:dyDescent="0.25">
      <c r="A603" s="6" t="s">
        <v>1605</v>
      </c>
      <c r="B603" s="6" t="str">
        <f xml:space="preserve"> INDEX('YouTube data'!$A$1:$N$16308,MATCH($A603,'YouTube data'!$A:$A,0),MATCH('INDEX and MATCH - practice'!B$1,'YouTube data'!$1:$1,0))</f>
        <v>Samantha, NagaChaitanya &amp; Nagarjuna Wishing Akhil Akkineni #HelloTeaser</v>
      </c>
      <c r="C603" s="6" t="str">
        <f xml:space="preserve"> INDEX('YouTube data'!$A$1:$N$16308,MATCH($A603,'YouTube data'!$A:$A,0),MATCH('INDEX and MATCH - practice'!C$1,'YouTube data'!$1:$1,0))</f>
        <v>People &amp; Blogs</v>
      </c>
      <c r="D603" s="6">
        <f xml:space="preserve"> INDEX('YouTube data'!$A$1:$N$16308,MATCH($A603,'YouTube data'!$A:$A,0),MATCH('INDEX and MATCH - practice'!D$1,'YouTube data'!$1:$1,0))</f>
        <v>244010</v>
      </c>
      <c r="E603" s="6" t="b">
        <f xml:space="preserve"> INDEX('YouTube data'!$A$1:$N$16308,MATCH($A603,'YouTube data'!$A:$A,0),MATCH('INDEX and MATCH - practice'!E$1,'YouTube data'!$1:$1,0))</f>
        <v>0</v>
      </c>
      <c r="F603">
        <f t="shared" si="9"/>
        <v>244010</v>
      </c>
    </row>
    <row r="604" spans="1:6" x14ac:dyDescent="0.25">
      <c r="A604" s="6" t="s">
        <v>1607</v>
      </c>
      <c r="B604" s="6" t="str">
        <f xml:space="preserve"> INDEX('YouTube data'!$A$1:$N$16308,MATCH($A604,'YouTube data'!$A:$A,0),MATCH('INDEX and MATCH - practice'!B$1,'YouTube data'!$1:$1,0))</f>
        <v>Super Dancer - Chapter 2 | Kapil Ki English Class | Sat-Sun 8:00 PM | Promo</v>
      </c>
      <c r="C604" s="6" t="str">
        <f xml:space="preserve"> INDEX('YouTube data'!$A$1:$N$16308,MATCH($A604,'YouTube data'!$A:$A,0),MATCH('INDEX and MATCH - practice'!C$1,'YouTube data'!$1:$1,0))</f>
        <v>Entertainment</v>
      </c>
      <c r="D604" s="6">
        <f xml:space="preserve"> INDEX('YouTube data'!$A$1:$N$16308,MATCH($A604,'YouTube data'!$A:$A,0),MATCH('INDEX and MATCH - practice'!D$1,'YouTube data'!$1:$1,0))</f>
        <v>157661</v>
      </c>
      <c r="E604" s="6" t="b">
        <f xml:space="preserve"> INDEX('YouTube data'!$A$1:$N$16308,MATCH($A604,'YouTube data'!$A:$A,0),MATCH('INDEX and MATCH - practice'!E$1,'YouTube data'!$1:$1,0))</f>
        <v>0</v>
      </c>
      <c r="F604">
        <f t="shared" si="9"/>
        <v>157661</v>
      </c>
    </row>
    <row r="605" spans="1:6" x14ac:dyDescent="0.25">
      <c r="A605" s="6" t="s">
        <v>1609</v>
      </c>
      <c r="B605" s="6" t="str">
        <f xml:space="preserve"> INDEX('YouTube data'!$A$1:$N$16308,MATCH($A605,'YouTube data'!$A:$A,0),MATCH('INDEX and MATCH - practice'!B$1,'YouTube data'!$1:$1,0))</f>
        <v>OnePlus 5T hands-on</v>
      </c>
      <c r="C605" s="6" t="str">
        <f xml:space="preserve"> INDEX('YouTube data'!$A$1:$N$16308,MATCH($A605,'YouTube data'!$A:$A,0),MATCH('INDEX and MATCH - practice'!C$1,'YouTube data'!$1:$1,0))</f>
        <v>Science &amp; Technology</v>
      </c>
      <c r="D605" s="6">
        <f xml:space="preserve"> INDEX('YouTube data'!$A$1:$N$16308,MATCH($A605,'YouTube data'!$A:$A,0),MATCH('INDEX and MATCH - practice'!D$1,'YouTube data'!$1:$1,0))</f>
        <v>512326</v>
      </c>
      <c r="E605" s="6" t="b">
        <f xml:space="preserve"> INDEX('YouTube data'!$A$1:$N$16308,MATCH($A605,'YouTube data'!$A:$A,0),MATCH('INDEX and MATCH - practice'!E$1,'YouTube data'!$1:$1,0))</f>
        <v>0</v>
      </c>
      <c r="F605">
        <f t="shared" si="9"/>
        <v>512326</v>
      </c>
    </row>
    <row r="606" spans="1:6" x14ac:dyDescent="0.25">
      <c r="A606" s="6" t="s">
        <v>1612</v>
      </c>
      <c r="B606" s="6" t="str">
        <f xml:space="preserve"> INDEX('YouTube data'!$A$1:$N$16308,MATCH($A606,'YouTube data'!$A:$A,0),MATCH('INDEX and MATCH - practice'!B$1,'YouTube data'!$1:$1,0))</f>
        <v>Tammareddy Bharadwaj about Nandi Awards 2017 | Tammareddy : What's Truth? What's Fake?</v>
      </c>
      <c r="C606" s="6" t="str">
        <f xml:space="preserve"> INDEX('YouTube data'!$A$1:$N$16308,MATCH($A606,'YouTube data'!$A:$A,0),MATCH('INDEX and MATCH - practice'!C$1,'YouTube data'!$1:$1,0))</f>
        <v>Entertainment</v>
      </c>
      <c r="D606" s="6">
        <f xml:space="preserve"> INDEX('YouTube data'!$A$1:$N$16308,MATCH($A606,'YouTube data'!$A:$A,0),MATCH('INDEX and MATCH - practice'!D$1,'YouTube data'!$1:$1,0))</f>
        <v>61753</v>
      </c>
      <c r="E606" s="6" t="b">
        <f xml:space="preserve"> INDEX('YouTube data'!$A$1:$N$16308,MATCH($A606,'YouTube data'!$A:$A,0),MATCH('INDEX and MATCH - practice'!E$1,'YouTube data'!$1:$1,0))</f>
        <v>0</v>
      </c>
      <c r="F606">
        <f t="shared" si="9"/>
        <v>61753</v>
      </c>
    </row>
    <row r="607" spans="1:6" x14ac:dyDescent="0.25">
      <c r="A607" s="6" t="s">
        <v>1615</v>
      </c>
      <c r="B607" s="6" t="str">
        <f xml:space="preserve"> INDEX('YouTube data'!$A$1:$N$16308,MATCH($A607,'YouTube data'!$A:$A,0),MATCH('INDEX and MATCH - practice'!B$1,'YouTube data'!$1:$1,0))</f>
        <v>அம்மா வீட்டில் கட்டு  கட்டாக பணம் நகை சிக்கியது/ வருமான வரித்துறையினர் அதிரடி /அதிமுகவினர் அதிர்ச்சி</v>
      </c>
      <c r="C607" s="6" t="str">
        <f xml:space="preserve"> INDEX('YouTube data'!$A$1:$N$16308,MATCH($A607,'YouTube data'!$A:$A,0),MATCH('INDEX and MATCH - practice'!C$1,'YouTube data'!$1:$1,0))</f>
        <v>Autos &amp; Vehicles</v>
      </c>
      <c r="D607" s="6">
        <f xml:space="preserve"> INDEX('YouTube data'!$A$1:$N$16308,MATCH($A607,'YouTube data'!$A:$A,0),MATCH('INDEX and MATCH - practice'!D$1,'YouTube data'!$1:$1,0))</f>
        <v>52378</v>
      </c>
      <c r="E607" s="6" t="b">
        <f xml:space="preserve"> INDEX('YouTube data'!$A$1:$N$16308,MATCH($A607,'YouTube data'!$A:$A,0),MATCH('INDEX and MATCH - practice'!E$1,'YouTube data'!$1:$1,0))</f>
        <v>0</v>
      </c>
      <c r="F607">
        <f t="shared" si="9"/>
        <v>52378</v>
      </c>
    </row>
    <row r="608" spans="1:6" x14ac:dyDescent="0.25">
      <c r="A608" s="6" t="s">
        <v>1618</v>
      </c>
      <c r="B608" s="6" t="str">
        <f xml:space="preserve"> INDEX('YouTube data'!$A$1:$N$16308,MATCH($A608,'YouTube data'!$A:$A,0),MATCH('INDEX and MATCH - practice'!B$1,'YouTube data'!$1:$1,0))</f>
        <v>आज 18 नवंबर शनि अमावस्या की रात इन 5 जगहों पर जलाएं दीपक, ऐसी खुलेगी किस्मत आप सोच नही सकते</v>
      </c>
      <c r="C608" s="6" t="str">
        <f xml:space="preserve"> INDEX('YouTube data'!$A$1:$N$16308,MATCH($A608,'YouTube data'!$A:$A,0),MATCH('INDEX and MATCH - practice'!C$1,'YouTube data'!$1:$1,0))</f>
        <v>People &amp; Blogs</v>
      </c>
      <c r="D608" s="6">
        <f xml:space="preserve"> INDEX('YouTube data'!$A$1:$N$16308,MATCH($A608,'YouTube data'!$A:$A,0),MATCH('INDEX and MATCH - practice'!D$1,'YouTube data'!$1:$1,0))</f>
        <v>62063</v>
      </c>
      <c r="E608" s="6" t="b">
        <f xml:space="preserve"> INDEX('YouTube data'!$A$1:$N$16308,MATCH($A608,'YouTube data'!$A:$A,0),MATCH('INDEX and MATCH - practice'!E$1,'YouTube data'!$1:$1,0))</f>
        <v>0</v>
      </c>
      <c r="F608">
        <f t="shared" si="9"/>
        <v>62063</v>
      </c>
    </row>
    <row r="609" spans="1:6" x14ac:dyDescent="0.25">
      <c r="A609" s="6" t="s">
        <v>1620</v>
      </c>
      <c r="B609" s="6" t="str">
        <f xml:space="preserve"> INDEX('YouTube data'!$A$1:$N$16308,MATCH($A609,'YouTube data'!$A:$A,0),MATCH('INDEX and MATCH - practice'!B$1,'YouTube data'!$1:$1,0))</f>
        <v>वरिष्ठ पत्रकार वेद प्रताप वैदिक ने देखी 'पद्मावती',कहा,'फिल्म में कुछ भी आपत्तिजनक नहीं '</v>
      </c>
      <c r="C609" s="6" t="str">
        <f xml:space="preserve"> INDEX('YouTube data'!$A$1:$N$16308,MATCH($A609,'YouTube data'!$A:$A,0),MATCH('INDEX and MATCH - practice'!C$1,'YouTube data'!$1:$1,0))</f>
        <v>People &amp; Blogs</v>
      </c>
      <c r="D609" s="6">
        <f xml:space="preserve"> INDEX('YouTube data'!$A$1:$N$16308,MATCH($A609,'YouTube data'!$A:$A,0),MATCH('INDEX and MATCH - practice'!D$1,'YouTube data'!$1:$1,0))</f>
        <v>20759</v>
      </c>
      <c r="E609" s="6" t="b">
        <f xml:space="preserve"> INDEX('YouTube data'!$A$1:$N$16308,MATCH($A609,'YouTube data'!$A:$A,0),MATCH('INDEX and MATCH - practice'!E$1,'YouTube data'!$1:$1,0))</f>
        <v>0</v>
      </c>
      <c r="F609">
        <f t="shared" si="9"/>
        <v>20759</v>
      </c>
    </row>
    <row r="610" spans="1:6" x14ac:dyDescent="0.25">
      <c r="A610" s="6" t="s">
        <v>1623</v>
      </c>
      <c r="B610" s="6" t="str">
        <f xml:space="preserve"> INDEX('YouTube data'!$A$1:$N$16308,MATCH($A610,'YouTube data'!$A:$A,0),MATCH('INDEX and MATCH - practice'!B$1,'YouTube data'!$1:$1,0))</f>
        <v>Hina Khan Is A Disappointment Says Ex Bigg Boss Contestants Keith Sequeira And Rochelle Rao</v>
      </c>
      <c r="C610" s="6" t="str">
        <f xml:space="preserve"> INDEX('YouTube data'!$A$1:$N$16308,MATCH($A610,'YouTube data'!$A:$A,0),MATCH('INDEX and MATCH - practice'!C$1,'YouTube data'!$1:$1,0))</f>
        <v>News &amp; Politics</v>
      </c>
      <c r="D610" s="6">
        <f xml:space="preserve"> INDEX('YouTube data'!$A$1:$N$16308,MATCH($A610,'YouTube data'!$A:$A,0),MATCH('INDEX and MATCH - practice'!D$1,'YouTube data'!$1:$1,0))</f>
        <v>168000</v>
      </c>
      <c r="E610" s="6" t="b">
        <f xml:space="preserve"> INDEX('YouTube data'!$A$1:$N$16308,MATCH($A610,'YouTube data'!$A:$A,0),MATCH('INDEX and MATCH - practice'!E$1,'YouTube data'!$1:$1,0))</f>
        <v>0</v>
      </c>
      <c r="F610">
        <f t="shared" si="9"/>
        <v>168000</v>
      </c>
    </row>
    <row r="611" spans="1:6" x14ac:dyDescent="0.25">
      <c r="A611" s="6" t="s">
        <v>1625</v>
      </c>
      <c r="B611" s="6" t="str">
        <f xml:space="preserve"> INDEX('YouTube data'!$A$1:$N$16308,MATCH($A611,'YouTube data'!$A:$A,0),MATCH('INDEX and MATCH - practice'!B$1,'YouTube data'!$1:$1,0))</f>
        <v>Jugraj Rainkh | High Kirdar | MBR | Latest Punjabi Song 2017</v>
      </c>
      <c r="C611" s="6" t="str">
        <f xml:space="preserve"> INDEX('YouTube data'!$A$1:$N$16308,MATCH($A611,'YouTube data'!$A:$A,0),MATCH('INDEX and MATCH - practice'!C$1,'YouTube data'!$1:$1,0))</f>
        <v>Music</v>
      </c>
      <c r="D611" s="6">
        <f xml:space="preserve"> INDEX('YouTube data'!$A$1:$N$16308,MATCH($A611,'YouTube data'!$A:$A,0),MATCH('INDEX and MATCH - practice'!D$1,'YouTube data'!$1:$1,0))</f>
        <v>150125</v>
      </c>
      <c r="E611" s="6" t="b">
        <f xml:space="preserve"> INDEX('YouTube data'!$A$1:$N$16308,MATCH($A611,'YouTube data'!$A:$A,0),MATCH('INDEX and MATCH - practice'!E$1,'YouTube data'!$1:$1,0))</f>
        <v>0</v>
      </c>
      <c r="F611">
        <f t="shared" si="9"/>
        <v>150125</v>
      </c>
    </row>
    <row r="612" spans="1:6" x14ac:dyDescent="0.25">
      <c r="A612" s="6" t="s">
        <v>1627</v>
      </c>
      <c r="B612" s="6" t="str">
        <f xml:space="preserve"> INDEX('YouTube data'!$A$1:$N$16308,MATCH($A612,'YouTube data'!$A:$A,0),MATCH('INDEX and MATCH - practice'!B$1,'YouTube data'!$1:$1,0))</f>
        <v>ஜெயலலிதாவின் அறை தவிர சல்லி சல்லியாக சலித்த அதிகாரிகள்-வீடியோ</v>
      </c>
      <c r="C612" s="6" t="str">
        <f xml:space="preserve"> INDEX('YouTube data'!$A$1:$N$16308,MATCH($A612,'YouTube data'!$A:$A,0),MATCH('INDEX and MATCH - practice'!C$1,'YouTube data'!$1:$1,0))</f>
        <v>News &amp; Politics</v>
      </c>
      <c r="D612" s="6">
        <f xml:space="preserve"> INDEX('YouTube data'!$A$1:$N$16308,MATCH($A612,'YouTube data'!$A:$A,0),MATCH('INDEX and MATCH - practice'!D$1,'YouTube data'!$1:$1,0))</f>
        <v>58873</v>
      </c>
      <c r="E612" s="6" t="b">
        <f xml:space="preserve"> INDEX('YouTube data'!$A$1:$N$16308,MATCH($A612,'YouTube data'!$A:$A,0),MATCH('INDEX and MATCH - practice'!E$1,'YouTube data'!$1:$1,0))</f>
        <v>0</v>
      </c>
      <c r="F612">
        <f t="shared" si="9"/>
        <v>58873</v>
      </c>
    </row>
    <row r="613" spans="1:6" x14ac:dyDescent="0.25">
      <c r="A613" s="6" t="s">
        <v>1629</v>
      </c>
      <c r="B613" s="6" t="str">
        <f xml:space="preserve"> INDEX('YouTube data'!$A$1:$N$16308,MATCH($A613,'YouTube data'!$A:$A,0),MATCH('INDEX and MATCH - practice'!B$1,'YouTube data'!$1:$1,0))</f>
        <v>Hard Kaur(Official Trailer) Delhiwood Studios-White Hill Studios-Rel 15 Dec'17- Latest Punjabi Movie</v>
      </c>
      <c r="C613" s="6" t="str">
        <f xml:space="preserve"> INDEX('YouTube data'!$A$1:$N$16308,MATCH($A613,'YouTube data'!$A:$A,0),MATCH('INDEX and MATCH - practice'!C$1,'YouTube data'!$1:$1,0))</f>
        <v>Music</v>
      </c>
      <c r="D613" s="6">
        <f xml:space="preserve"> INDEX('YouTube data'!$A$1:$N$16308,MATCH($A613,'YouTube data'!$A:$A,0),MATCH('INDEX and MATCH - practice'!D$1,'YouTube data'!$1:$1,0))</f>
        <v>732202</v>
      </c>
      <c r="E613" s="6" t="b">
        <f xml:space="preserve"> INDEX('YouTube data'!$A$1:$N$16308,MATCH($A613,'YouTube data'!$A:$A,0),MATCH('INDEX and MATCH - practice'!E$1,'YouTube data'!$1:$1,0))</f>
        <v>0</v>
      </c>
      <c r="F613">
        <f t="shared" si="9"/>
        <v>732202</v>
      </c>
    </row>
    <row r="614" spans="1:6" x14ac:dyDescent="0.25">
      <c r="A614" s="6" t="s">
        <v>1631</v>
      </c>
      <c r="B614" s="6" t="str">
        <f xml:space="preserve"> INDEX('YouTube data'!$A$1:$N$16308,MATCH($A614,'YouTube data'!$A:$A,0),MATCH('INDEX and MATCH - practice'!B$1,'YouTube data'!$1:$1,0))</f>
        <v>OnePlus 5T Unboxing | Price, Specifications, and More</v>
      </c>
      <c r="C614" s="6" t="str">
        <f xml:space="preserve"> INDEX('YouTube data'!$A$1:$N$16308,MATCH($A614,'YouTube data'!$A:$A,0),MATCH('INDEX and MATCH - practice'!C$1,'YouTube data'!$1:$1,0))</f>
        <v>Science &amp; Technology</v>
      </c>
      <c r="D614" s="6">
        <f xml:space="preserve"> INDEX('YouTube data'!$A$1:$N$16308,MATCH($A614,'YouTube data'!$A:$A,0),MATCH('INDEX and MATCH - practice'!D$1,'YouTube data'!$1:$1,0))</f>
        <v>97907</v>
      </c>
      <c r="E614" s="6" t="b">
        <f xml:space="preserve"> INDEX('YouTube data'!$A$1:$N$16308,MATCH($A614,'YouTube data'!$A:$A,0),MATCH('INDEX and MATCH - practice'!E$1,'YouTube data'!$1:$1,0))</f>
        <v>0</v>
      </c>
      <c r="F614">
        <f t="shared" si="9"/>
        <v>97907</v>
      </c>
    </row>
    <row r="615" spans="1:6" x14ac:dyDescent="0.25">
      <c r="A615" s="6" t="s">
        <v>1634</v>
      </c>
      <c r="B615" s="6" t="str">
        <f xml:space="preserve"> INDEX('YouTube data'!$A$1:$N$16308,MATCH($A615,'YouTube data'!$A:$A,0),MATCH('INDEX and MATCH - practice'!B$1,'YouTube data'!$1:$1,0))</f>
        <v>Speed Test Discussion | ST NO. 130 | Maths | IBPS Clerk PRE 2017</v>
      </c>
      <c r="C615" s="6" t="str">
        <f xml:space="preserve"> INDEX('YouTube data'!$A$1:$N$16308,MATCH($A615,'YouTube data'!$A:$A,0),MATCH('INDEX and MATCH - practice'!C$1,'YouTube data'!$1:$1,0))</f>
        <v>Education</v>
      </c>
      <c r="D615" s="6">
        <f xml:space="preserve"> INDEX('YouTube data'!$A$1:$N$16308,MATCH($A615,'YouTube data'!$A:$A,0),MATCH('INDEX and MATCH - practice'!D$1,'YouTube data'!$1:$1,0))</f>
        <v>31270</v>
      </c>
      <c r="E615" s="6" t="b">
        <f xml:space="preserve"> INDEX('YouTube data'!$A$1:$N$16308,MATCH($A615,'YouTube data'!$A:$A,0),MATCH('INDEX and MATCH - practice'!E$1,'YouTube data'!$1:$1,0))</f>
        <v>0</v>
      </c>
      <c r="F615">
        <f t="shared" si="9"/>
        <v>31270</v>
      </c>
    </row>
    <row r="616" spans="1:6" x14ac:dyDescent="0.25">
      <c r="A616" s="6" t="s">
        <v>1636</v>
      </c>
      <c r="B616" s="6" t="str">
        <f xml:space="preserve"> INDEX('YouTube data'!$A$1:$N$16308,MATCH($A616,'YouTube data'!$A:$A,0),MATCH('INDEX and MATCH - practice'!B$1,'YouTube data'!$1:$1,0))</f>
        <v>जानिए तीनो मैं से किसका घर सबसे महंगा है। Pawan Nirahua Khesari PB News</v>
      </c>
      <c r="C616" s="6" t="str">
        <f xml:space="preserve"> INDEX('YouTube data'!$A$1:$N$16308,MATCH($A616,'YouTube data'!$A:$A,0),MATCH('INDEX and MATCH - practice'!C$1,'YouTube data'!$1:$1,0))</f>
        <v>News &amp; Politics</v>
      </c>
      <c r="D616" s="6">
        <f xml:space="preserve"> INDEX('YouTube data'!$A$1:$N$16308,MATCH($A616,'YouTube data'!$A:$A,0),MATCH('INDEX and MATCH - practice'!D$1,'YouTube data'!$1:$1,0))</f>
        <v>313454</v>
      </c>
      <c r="E616" s="6" t="b">
        <f xml:space="preserve"> INDEX('YouTube data'!$A$1:$N$16308,MATCH($A616,'YouTube data'!$A:$A,0),MATCH('INDEX and MATCH - practice'!E$1,'YouTube data'!$1:$1,0))</f>
        <v>0</v>
      </c>
      <c r="F616">
        <f t="shared" si="9"/>
        <v>313454</v>
      </c>
    </row>
    <row r="617" spans="1:6" x14ac:dyDescent="0.25">
      <c r="A617" s="6" t="s">
        <v>1639</v>
      </c>
      <c r="B617" s="6" t="str">
        <f xml:space="preserve"> INDEX('YouTube data'!$A$1:$N$16308,MATCH($A617,'YouTube data'!$A:$A,0),MATCH('INDEX and MATCH - practice'!B$1,'YouTube data'!$1:$1,0))</f>
        <v>5000HP DEVEL SIXTEEN !!! * CRAZIEST SUPERCAR EVER*</v>
      </c>
      <c r="C617" s="6" t="str">
        <f xml:space="preserve"> INDEX('YouTube data'!$A$1:$N$16308,MATCH($A617,'YouTube data'!$A:$A,0),MATCH('INDEX and MATCH - practice'!C$1,'YouTube data'!$1:$1,0))</f>
        <v>People &amp; Blogs</v>
      </c>
      <c r="D617" s="6">
        <f xml:space="preserve"> INDEX('YouTube data'!$A$1:$N$16308,MATCH($A617,'YouTube data'!$A:$A,0),MATCH('INDEX and MATCH - practice'!D$1,'YouTube data'!$1:$1,0))</f>
        <v>1166434</v>
      </c>
      <c r="E617" s="6" t="b">
        <f xml:space="preserve"> INDEX('YouTube data'!$A$1:$N$16308,MATCH($A617,'YouTube data'!$A:$A,0),MATCH('INDEX and MATCH - practice'!E$1,'YouTube data'!$1:$1,0))</f>
        <v>0</v>
      </c>
      <c r="F617">
        <f t="shared" si="9"/>
        <v>1166434</v>
      </c>
    </row>
    <row r="618" spans="1:6" x14ac:dyDescent="0.25">
      <c r="A618" s="6" t="s">
        <v>1642</v>
      </c>
      <c r="B618" s="6" t="str">
        <f xml:space="preserve"> INDEX('YouTube data'!$A$1:$N$16308,MATCH($A618,'YouTube data'!$A:$A,0),MATCH('INDEX and MATCH - practice'!B$1,'YouTube data'!$1:$1,0))</f>
        <v>Taarak Mehta Ka Ooltah Chashmah - तारक मेहता - Ep 2340 - 17th November, 2017</v>
      </c>
      <c r="C618" s="6" t="str">
        <f xml:space="preserve"> INDEX('YouTube data'!$A$1:$N$16308,MATCH($A618,'YouTube data'!$A:$A,0),MATCH('INDEX and MATCH - practice'!C$1,'YouTube data'!$1:$1,0))</f>
        <v>Entertainment</v>
      </c>
      <c r="D618" s="6">
        <f xml:space="preserve"> INDEX('YouTube data'!$A$1:$N$16308,MATCH($A618,'YouTube data'!$A:$A,0),MATCH('INDEX and MATCH - practice'!D$1,'YouTube data'!$1:$1,0))</f>
        <v>102324</v>
      </c>
      <c r="E618" s="6" t="b">
        <f xml:space="preserve"> INDEX('YouTube data'!$A$1:$N$16308,MATCH($A618,'YouTube data'!$A:$A,0),MATCH('INDEX and MATCH - practice'!E$1,'YouTube data'!$1:$1,0))</f>
        <v>0</v>
      </c>
      <c r="F618">
        <f t="shared" si="9"/>
        <v>102324</v>
      </c>
    </row>
    <row r="619" spans="1:6" x14ac:dyDescent="0.25">
      <c r="A619" s="6" t="s">
        <v>1644</v>
      </c>
      <c r="B619" s="6" t="str">
        <f xml:space="preserve"> INDEX('YouTube data'!$A$1:$N$16308,MATCH($A619,'YouTube data'!$A:$A,0),MATCH('INDEX and MATCH - practice'!B$1,'YouTube data'!$1:$1,0))</f>
        <v>En Aaloda Seruppa Kaanom Movie Review - Dumbest Review | Anandhi, Thamizh | Smile Settai</v>
      </c>
      <c r="C619" s="6" t="str">
        <f xml:space="preserve"> INDEX('YouTube data'!$A$1:$N$16308,MATCH($A619,'YouTube data'!$A:$A,0),MATCH('INDEX and MATCH - practice'!C$1,'YouTube data'!$1:$1,0))</f>
        <v>Comedy</v>
      </c>
      <c r="D619" s="6">
        <f xml:space="preserve"> INDEX('YouTube data'!$A$1:$N$16308,MATCH($A619,'YouTube data'!$A:$A,0),MATCH('INDEX and MATCH - practice'!D$1,'YouTube data'!$1:$1,0))</f>
        <v>63312</v>
      </c>
      <c r="E619" s="6" t="b">
        <f xml:space="preserve"> INDEX('YouTube data'!$A$1:$N$16308,MATCH($A619,'YouTube data'!$A:$A,0),MATCH('INDEX and MATCH - practice'!E$1,'YouTube data'!$1:$1,0))</f>
        <v>0</v>
      </c>
      <c r="F619">
        <f t="shared" si="9"/>
        <v>63312</v>
      </c>
    </row>
    <row r="620" spans="1:6" x14ac:dyDescent="0.25">
      <c r="A620" s="6" t="s">
        <v>1646</v>
      </c>
      <c r="B620" s="6" t="str">
        <f xml:space="preserve"> INDEX('YouTube data'!$A$1:$N$16308,MATCH($A620,'YouTube data'!$A:$A,0),MATCH('INDEX and MATCH - practice'!B$1,'YouTube data'!$1:$1,0))</f>
        <v>ANUGRAH TV- 19-11-2017 Sunday Meeting Live Stream</v>
      </c>
      <c r="C620" s="6" t="str">
        <f xml:space="preserve"> INDEX('YouTube data'!$A$1:$N$16308,MATCH($A620,'YouTube data'!$A:$A,0),MATCH('INDEX and MATCH - practice'!C$1,'YouTube data'!$1:$1,0))</f>
        <v>Religious</v>
      </c>
      <c r="D620" s="6">
        <f xml:space="preserve"> INDEX('YouTube data'!$A$1:$N$16308,MATCH($A620,'YouTube data'!$A:$A,0),MATCH('INDEX and MATCH - practice'!D$1,'YouTube data'!$1:$1,0))</f>
        <v>12808</v>
      </c>
      <c r="E620" s="6" t="b">
        <f xml:space="preserve"> INDEX('YouTube data'!$A$1:$N$16308,MATCH($A620,'YouTube data'!$A:$A,0),MATCH('INDEX and MATCH - practice'!E$1,'YouTube data'!$1:$1,0))</f>
        <v>0</v>
      </c>
      <c r="F620">
        <f t="shared" si="9"/>
        <v>12808</v>
      </c>
    </row>
    <row r="621" spans="1:6" x14ac:dyDescent="0.25">
      <c r="A621" s="6" t="s">
        <v>1648</v>
      </c>
      <c r="B621" s="6" t="str">
        <f xml:space="preserve"> INDEX('YouTube data'!$A$1:$N$16308,MATCH($A621,'YouTube data'!$A:$A,0),MATCH('INDEX and MATCH - practice'!B$1,'YouTube data'!$1:$1,0))</f>
        <v>Theeran Adhigaram Ondru Movie Review | Karthi | Rakul Preet Singh | Vinoth | Gibran</v>
      </c>
      <c r="C621" s="6" t="str">
        <f xml:space="preserve"> INDEX('YouTube data'!$A$1:$N$16308,MATCH($A621,'YouTube data'!$A:$A,0),MATCH('INDEX and MATCH - practice'!C$1,'YouTube data'!$1:$1,0))</f>
        <v>Entertainment</v>
      </c>
      <c r="D621" s="6">
        <f xml:space="preserve"> INDEX('YouTube data'!$A$1:$N$16308,MATCH($A621,'YouTube data'!$A:$A,0),MATCH('INDEX and MATCH - practice'!D$1,'YouTube data'!$1:$1,0))</f>
        <v>163240</v>
      </c>
      <c r="E621" s="6" t="b">
        <f xml:space="preserve"> INDEX('YouTube data'!$A$1:$N$16308,MATCH($A621,'YouTube data'!$A:$A,0),MATCH('INDEX and MATCH - practice'!E$1,'YouTube data'!$1:$1,0))</f>
        <v>0</v>
      </c>
      <c r="F621">
        <f t="shared" si="9"/>
        <v>163240</v>
      </c>
    </row>
    <row r="622" spans="1:6" x14ac:dyDescent="0.25">
      <c r="A622" s="6" t="s">
        <v>1650</v>
      </c>
      <c r="B622" s="6" t="str">
        <f xml:space="preserve"> INDEX('YouTube data'!$A$1:$N$16308,MATCH($A622,'YouTube data'!$A:$A,0),MATCH('INDEX and MATCH - practice'!B$1,'YouTube data'!$1:$1,0))</f>
        <v>Theeran Adhigaram Ondru review by prashanth</v>
      </c>
      <c r="C622" s="6" t="str">
        <f xml:space="preserve"> INDEX('YouTube data'!$A$1:$N$16308,MATCH($A622,'YouTube data'!$A:$A,0),MATCH('INDEX and MATCH - practice'!C$1,'YouTube data'!$1:$1,0))</f>
        <v>Film &amp; Animation</v>
      </c>
      <c r="D622" s="6">
        <f xml:space="preserve"> INDEX('YouTube data'!$A$1:$N$16308,MATCH($A622,'YouTube data'!$A:$A,0),MATCH('INDEX and MATCH - practice'!D$1,'YouTube data'!$1:$1,0))</f>
        <v>214976</v>
      </c>
      <c r="E622" s="6" t="b">
        <f xml:space="preserve"> INDEX('YouTube data'!$A$1:$N$16308,MATCH($A622,'YouTube data'!$A:$A,0),MATCH('INDEX and MATCH - practice'!E$1,'YouTube data'!$1:$1,0))</f>
        <v>0</v>
      </c>
      <c r="F622">
        <f t="shared" si="9"/>
        <v>214976</v>
      </c>
    </row>
    <row r="623" spans="1:6" x14ac:dyDescent="0.25">
      <c r="A623" s="6" t="s">
        <v>1652</v>
      </c>
      <c r="B623" s="6" t="str">
        <f xml:space="preserve"> INDEX('YouTube data'!$A$1:$N$16308,MATCH($A623,'YouTube data'!$A:$A,0),MATCH('INDEX and MATCH - practice'!B$1,'YouTube data'!$1:$1,0))</f>
        <v>Jazz Cinemas: How did Vivek became CEO? | History of Jazz Cinemas</v>
      </c>
      <c r="C623" s="6" t="str">
        <f xml:space="preserve"> INDEX('YouTube data'!$A$1:$N$16308,MATCH($A623,'YouTube data'!$A:$A,0),MATCH('INDEX and MATCH - practice'!C$1,'YouTube data'!$1:$1,0))</f>
        <v>News &amp; Politics</v>
      </c>
      <c r="D623" s="6">
        <f xml:space="preserve"> INDEX('YouTube data'!$A$1:$N$16308,MATCH($A623,'YouTube data'!$A:$A,0),MATCH('INDEX and MATCH - practice'!D$1,'YouTube data'!$1:$1,0))</f>
        <v>74338</v>
      </c>
      <c r="E623" s="6" t="b">
        <f xml:space="preserve"> INDEX('YouTube data'!$A$1:$N$16308,MATCH($A623,'YouTube data'!$A:$A,0),MATCH('INDEX and MATCH - practice'!E$1,'YouTube data'!$1:$1,0))</f>
        <v>0</v>
      </c>
      <c r="F623">
        <f t="shared" si="9"/>
        <v>74338</v>
      </c>
    </row>
    <row r="624" spans="1:6" x14ac:dyDescent="0.25">
      <c r="A624" s="6" t="s">
        <v>1654</v>
      </c>
      <c r="B624" s="6" t="str">
        <f xml:space="preserve"> INDEX('YouTube data'!$A$1:$N$16308,MATCH($A624,'YouTube data'!$A:$A,0),MATCH('INDEX and MATCH - practice'!B$1,'YouTube data'!$1:$1,0))</f>
        <v>Audiance Counter to Kathi Mahesh |Karthi Kakhi Review | Kathi Mahesh |Aone Celebrity</v>
      </c>
      <c r="C624" s="6" t="str">
        <f xml:space="preserve"> INDEX('YouTube data'!$A$1:$N$16308,MATCH($A624,'YouTube data'!$A:$A,0),MATCH('INDEX and MATCH - practice'!C$1,'YouTube data'!$1:$1,0))</f>
        <v>Entertainment</v>
      </c>
      <c r="D624" s="6">
        <f xml:space="preserve"> INDEX('YouTube data'!$A$1:$N$16308,MATCH($A624,'YouTube data'!$A:$A,0),MATCH('INDEX and MATCH - practice'!D$1,'YouTube data'!$1:$1,0))</f>
        <v>97102</v>
      </c>
      <c r="E624" s="6" t="b">
        <f xml:space="preserve"> INDEX('YouTube data'!$A$1:$N$16308,MATCH($A624,'YouTube data'!$A:$A,0),MATCH('INDEX and MATCH - practice'!E$1,'YouTube data'!$1:$1,0))</f>
        <v>1</v>
      </c>
      <c r="F624">
        <f t="shared" si="9"/>
        <v>97102</v>
      </c>
    </row>
    <row r="625" spans="1:6" x14ac:dyDescent="0.25">
      <c r="A625" s="6" t="s">
        <v>1657</v>
      </c>
      <c r="B625" s="6" t="str">
        <f xml:space="preserve"> INDEX('YouTube data'!$A$1:$N$16308,MATCH($A625,'YouTube data'!$A:$A,0),MATCH('INDEX and MATCH - practice'!B$1,'YouTube data'!$1:$1,0))</f>
        <v>The GOP's Bonkers 'Uranium One' Chart</v>
      </c>
      <c r="C625" s="6" t="str">
        <f xml:space="preserve"> INDEX('YouTube data'!$A$1:$N$16308,MATCH($A625,'YouTube data'!$A:$A,0),MATCH('INDEX and MATCH - practice'!C$1,'YouTube data'!$1:$1,0))</f>
        <v>Entertainment</v>
      </c>
      <c r="D625" s="6">
        <f xml:space="preserve"> INDEX('YouTube data'!$A$1:$N$16308,MATCH($A625,'YouTube data'!$A:$A,0),MATCH('INDEX and MATCH - practice'!D$1,'YouTube data'!$1:$1,0))</f>
        <v>911828</v>
      </c>
      <c r="E625" s="6" t="b">
        <f xml:space="preserve"> INDEX('YouTube data'!$A$1:$N$16308,MATCH($A625,'YouTube data'!$A:$A,0),MATCH('INDEX and MATCH - practice'!E$1,'YouTube data'!$1:$1,0))</f>
        <v>0</v>
      </c>
      <c r="F625">
        <f t="shared" si="9"/>
        <v>911828</v>
      </c>
    </row>
    <row r="626" spans="1:6" x14ac:dyDescent="0.25">
      <c r="A626" s="6" t="s">
        <v>1659</v>
      </c>
      <c r="B626" s="6" t="str">
        <f xml:space="preserve"> INDEX('YouTube data'!$A$1:$N$16308,MATCH($A626,'YouTube data'!$A:$A,0),MATCH('INDEX and MATCH - practice'!B$1,'YouTube data'!$1:$1,0))</f>
        <v>జగన్ ని తిట్టిన ఆనం వివేకానంద పరిస్థితి ఎలా ఉన్నదో చూడండి Anam vivekananda reddy  | Cinema Politics</v>
      </c>
      <c r="C626" s="6" t="str">
        <f xml:space="preserve"> INDEX('YouTube data'!$A$1:$N$16308,MATCH($A626,'YouTube data'!$A:$A,0),MATCH('INDEX and MATCH - practice'!C$1,'YouTube data'!$1:$1,0))</f>
        <v>News &amp; Politics</v>
      </c>
      <c r="D626" s="6">
        <f xml:space="preserve"> INDEX('YouTube data'!$A$1:$N$16308,MATCH($A626,'YouTube data'!$A:$A,0),MATCH('INDEX and MATCH - practice'!D$1,'YouTube data'!$1:$1,0))</f>
        <v>57575</v>
      </c>
      <c r="E626" s="6" t="b">
        <f xml:space="preserve"> INDEX('YouTube data'!$A$1:$N$16308,MATCH($A626,'YouTube data'!$A:$A,0),MATCH('INDEX and MATCH - practice'!E$1,'YouTube data'!$1:$1,0))</f>
        <v>0</v>
      </c>
      <c r="F626">
        <f t="shared" si="9"/>
        <v>57575</v>
      </c>
    </row>
    <row r="627" spans="1:6" x14ac:dyDescent="0.25">
      <c r="A627" s="6" t="s">
        <v>1661</v>
      </c>
      <c r="B627" s="6" t="str">
        <f xml:space="preserve"> INDEX('YouTube data'!$A$1:$N$16308,MATCH($A627,'YouTube data'!$A:$A,0),MATCH('INDEX and MATCH - practice'!B$1,'YouTube data'!$1:$1,0))</f>
        <v>पद्मावती विवाद पर ये क्या बोल गए अखिलेश यादव</v>
      </c>
      <c r="C627" s="6" t="str">
        <f xml:space="preserve"> INDEX('YouTube data'!$A$1:$N$16308,MATCH($A627,'YouTube data'!$A:$A,0),MATCH('INDEX and MATCH - practice'!C$1,'YouTube data'!$1:$1,0))</f>
        <v>News &amp; Politics</v>
      </c>
      <c r="D627" s="6">
        <f xml:space="preserve"> INDEX('YouTube data'!$A$1:$N$16308,MATCH($A627,'YouTube data'!$A:$A,0),MATCH('INDEX and MATCH - practice'!D$1,'YouTube data'!$1:$1,0))</f>
        <v>54254</v>
      </c>
      <c r="E627" s="6" t="b">
        <f xml:space="preserve"> INDEX('YouTube data'!$A$1:$N$16308,MATCH($A627,'YouTube data'!$A:$A,0),MATCH('INDEX and MATCH - practice'!E$1,'YouTube data'!$1:$1,0))</f>
        <v>0</v>
      </c>
      <c r="F627">
        <f t="shared" si="9"/>
        <v>54254</v>
      </c>
    </row>
    <row r="628" spans="1:6" x14ac:dyDescent="0.25">
      <c r="A628" s="6" t="s">
        <v>1664</v>
      </c>
      <c r="B628" s="6" t="str">
        <f xml:space="preserve"> INDEX('YouTube data'!$A$1:$N$16308,MATCH($A628,'YouTube data'!$A:$A,0),MATCH('INDEX and MATCH - practice'!B$1,'YouTube data'!$1:$1,0))</f>
        <v>ಜೋರಾಗಿ ಹೊಡಿಯೋ ನನ ರಾಜಾ ? 2 Kannada health tip's | lifestyle Kannada</v>
      </c>
      <c r="C628" s="6" t="str">
        <f xml:space="preserve"> INDEX('YouTube data'!$A$1:$N$16308,MATCH($A628,'YouTube data'!$A:$A,0),MATCH('INDEX and MATCH - practice'!C$1,'YouTube data'!$1:$1,0))</f>
        <v>Entertainment</v>
      </c>
      <c r="D628" s="6">
        <f xml:space="preserve"> INDEX('YouTube data'!$A$1:$N$16308,MATCH($A628,'YouTube data'!$A:$A,0),MATCH('INDEX and MATCH - practice'!D$1,'YouTube data'!$1:$1,0))</f>
        <v>53967</v>
      </c>
      <c r="E628" s="6" t="b">
        <f xml:space="preserve"> INDEX('YouTube data'!$A$1:$N$16308,MATCH($A628,'YouTube data'!$A:$A,0),MATCH('INDEX and MATCH - practice'!E$1,'YouTube data'!$1:$1,0))</f>
        <v>1</v>
      </c>
      <c r="F628">
        <f t="shared" si="9"/>
        <v>53967</v>
      </c>
    </row>
    <row r="629" spans="1:6" x14ac:dyDescent="0.25">
      <c r="A629" s="6" t="s">
        <v>1666</v>
      </c>
      <c r="B629" s="6" t="str">
        <f xml:space="preserve"> INDEX('YouTube data'!$A$1:$N$16308,MATCH($A629,'YouTube data'!$A:$A,0),MATCH('INDEX and MATCH - practice'!B$1,'YouTube data'!$1:$1,0))</f>
        <v>షాకింగ్: పెళ్ళికి ముందే తల్లి కాబోతున్న సాయి పల్లవి   రీజన్ ఇదే  ! || Omfut</v>
      </c>
      <c r="C629" s="6" t="str">
        <f xml:space="preserve"> INDEX('YouTube data'!$A$1:$N$16308,MATCH($A629,'YouTube data'!$A:$A,0),MATCH('INDEX and MATCH - practice'!C$1,'YouTube data'!$1:$1,0))</f>
        <v>Entertainment</v>
      </c>
      <c r="D629" s="6">
        <f xml:space="preserve"> INDEX('YouTube data'!$A$1:$N$16308,MATCH($A629,'YouTube data'!$A:$A,0),MATCH('INDEX and MATCH - practice'!D$1,'YouTube data'!$1:$1,0))</f>
        <v>25951</v>
      </c>
      <c r="E629" s="6" t="b">
        <f xml:space="preserve"> INDEX('YouTube data'!$A$1:$N$16308,MATCH($A629,'YouTube data'!$A:$A,0),MATCH('INDEX and MATCH - practice'!E$1,'YouTube data'!$1:$1,0))</f>
        <v>0</v>
      </c>
      <c r="F629">
        <f t="shared" si="9"/>
        <v>25951</v>
      </c>
    </row>
    <row r="630" spans="1:6" x14ac:dyDescent="0.25">
      <c r="A630" s="6" t="s">
        <v>1668</v>
      </c>
      <c r="B630" s="6" t="str">
        <f xml:space="preserve"> INDEX('YouTube data'!$A$1:$N$16308,MATCH($A630,'YouTube data'!$A:$A,0),MATCH('INDEX and MATCH - practice'!B$1,'YouTube data'!$1:$1,0))</f>
        <v>ఈ రోజు ఈ కథ విన్నవారికి  అష్ట ఐశ్వర్యాలు | Poli Swargam Story | Karthika Masam | Eagle Media Works</v>
      </c>
      <c r="C630" s="6" t="str">
        <f xml:space="preserve"> INDEX('YouTube data'!$A$1:$N$16308,MATCH($A630,'YouTube data'!$A:$A,0),MATCH('INDEX and MATCH - practice'!C$1,'YouTube data'!$1:$1,0))</f>
        <v>Entertainment</v>
      </c>
      <c r="D630" s="6">
        <f xml:space="preserve"> INDEX('YouTube data'!$A$1:$N$16308,MATCH($A630,'YouTube data'!$A:$A,0),MATCH('INDEX and MATCH - practice'!D$1,'YouTube data'!$1:$1,0))</f>
        <v>34038</v>
      </c>
      <c r="E630" s="6" t="b">
        <f xml:space="preserve"> INDEX('YouTube data'!$A$1:$N$16308,MATCH($A630,'YouTube data'!$A:$A,0),MATCH('INDEX and MATCH - practice'!E$1,'YouTube data'!$1:$1,0))</f>
        <v>0</v>
      </c>
      <c r="F630">
        <f t="shared" si="9"/>
        <v>34038</v>
      </c>
    </row>
    <row r="631" spans="1:6" x14ac:dyDescent="0.25">
      <c r="A631" s="6" t="s">
        <v>1670</v>
      </c>
      <c r="B631" s="6" t="str">
        <f xml:space="preserve"> INDEX('YouTube data'!$A$1:$N$16308,MATCH($A631,'YouTube data'!$A:$A,0),MATCH('INDEX and MATCH - practice'!B$1,'YouTube data'!$1:$1,0))</f>
        <v>PDT-Mathuradas Ka Vacation - Harsh Beniwal Vines | Filmy Sketch | Comedy | Funny Video | Jokes | Goa</v>
      </c>
      <c r="C631" s="6" t="str">
        <f xml:space="preserve"> INDEX('YouTube data'!$A$1:$N$16308,MATCH($A631,'YouTube data'!$A:$A,0),MATCH('INDEX and MATCH - practice'!C$1,'YouTube data'!$1:$1,0))</f>
        <v>People &amp; Blogs</v>
      </c>
      <c r="D631" s="6">
        <f xml:space="preserve"> INDEX('YouTube data'!$A$1:$N$16308,MATCH($A631,'YouTube data'!$A:$A,0),MATCH('INDEX and MATCH - practice'!D$1,'YouTube data'!$1:$1,0))</f>
        <v>379974</v>
      </c>
      <c r="E631" s="6" t="b">
        <f xml:space="preserve"> INDEX('YouTube data'!$A$1:$N$16308,MATCH($A631,'YouTube data'!$A:$A,0),MATCH('INDEX and MATCH - practice'!E$1,'YouTube data'!$1:$1,0))</f>
        <v>0</v>
      </c>
      <c r="F631">
        <f t="shared" si="9"/>
        <v>379974</v>
      </c>
    </row>
    <row r="632" spans="1:6" x14ac:dyDescent="0.25">
      <c r="A632" s="6" t="s">
        <v>1673</v>
      </c>
      <c r="B632" s="6" t="str">
        <f xml:space="preserve"> INDEX('YouTube data'!$A$1:$N$16308,MATCH($A632,'YouTube data'!$A:$A,0),MATCH('INDEX and MATCH - practice'!B$1,'YouTube data'!$1:$1,0))</f>
        <v>Hamari Rani Ki Backchodi Dekho (Pranks In India)</v>
      </c>
      <c r="C632" s="6" t="str">
        <f xml:space="preserve"> INDEX('YouTube data'!$A$1:$N$16308,MATCH($A632,'YouTube data'!$A:$A,0),MATCH('INDEX and MATCH - practice'!C$1,'YouTube data'!$1:$1,0))</f>
        <v>Entertainment</v>
      </c>
      <c r="D632" s="6">
        <f xml:space="preserve"> INDEX('YouTube data'!$A$1:$N$16308,MATCH($A632,'YouTube data'!$A:$A,0),MATCH('INDEX and MATCH - practice'!D$1,'YouTube data'!$1:$1,0))</f>
        <v>174123</v>
      </c>
      <c r="E632" s="6" t="b">
        <f xml:space="preserve"> INDEX('YouTube data'!$A$1:$N$16308,MATCH($A632,'YouTube data'!$A:$A,0),MATCH('INDEX and MATCH - practice'!E$1,'YouTube data'!$1:$1,0))</f>
        <v>0</v>
      </c>
      <c r="F632">
        <f t="shared" si="9"/>
        <v>174123</v>
      </c>
    </row>
    <row r="633" spans="1:6" x14ac:dyDescent="0.25">
      <c r="A633" s="6" t="s">
        <v>1676</v>
      </c>
      <c r="B633" s="6" t="str">
        <f xml:space="preserve"> INDEX('YouTube data'!$A$1:$N$16308,MATCH($A633,'YouTube data'!$A:$A,0),MATCH('INDEX and MATCH - practice'!B$1,'YouTube data'!$1:$1,0))</f>
        <v>வள்ளி | VALLI | Sun TV | Tamil Serial | Episode 1429 - 17th November 2017</v>
      </c>
      <c r="C633" s="6" t="str">
        <f xml:space="preserve"> INDEX('YouTube data'!$A$1:$N$16308,MATCH($A633,'YouTube data'!$A:$A,0),MATCH('INDEX and MATCH - practice'!C$1,'YouTube data'!$1:$1,0))</f>
        <v>Entertainment</v>
      </c>
      <c r="D633" s="6">
        <f xml:space="preserve"> INDEX('YouTube data'!$A$1:$N$16308,MATCH($A633,'YouTube data'!$A:$A,0),MATCH('INDEX and MATCH - practice'!D$1,'YouTube data'!$1:$1,0))</f>
        <v>197493</v>
      </c>
      <c r="E633" s="6" t="b">
        <f xml:space="preserve"> INDEX('YouTube data'!$A$1:$N$16308,MATCH($A633,'YouTube data'!$A:$A,0),MATCH('INDEX and MATCH - practice'!E$1,'YouTube data'!$1:$1,0))</f>
        <v>0</v>
      </c>
      <c r="F633">
        <f t="shared" si="9"/>
        <v>197493</v>
      </c>
    </row>
    <row r="634" spans="1:6" x14ac:dyDescent="0.25">
      <c r="A634" s="6" t="s">
        <v>1678</v>
      </c>
      <c r="B634" s="6" t="str">
        <f xml:space="preserve"> INDEX('YouTube data'!$A$1:$N$16308,MATCH($A634,'YouTube data'!$A:$A,0),MATCH('INDEX and MATCH - practice'!B$1,'YouTube data'!$1:$1,0))</f>
        <v>BIGGBOSS 11 18 November 2017 Day 48 Arshi व Shilpa आपस में बात करते आए नजर, Hina पर किया गन्दा वार</v>
      </c>
      <c r="C634" s="6" t="str">
        <f xml:space="preserve"> INDEX('YouTube data'!$A$1:$N$16308,MATCH($A634,'YouTube data'!$A:$A,0),MATCH('INDEX and MATCH - practice'!C$1,'YouTube data'!$1:$1,0))</f>
        <v>News &amp; Politics</v>
      </c>
      <c r="D634" s="6">
        <f xml:space="preserve"> INDEX('YouTube data'!$A$1:$N$16308,MATCH($A634,'YouTube data'!$A:$A,0),MATCH('INDEX and MATCH - practice'!D$1,'YouTube data'!$1:$1,0))</f>
        <v>40956</v>
      </c>
      <c r="E634" s="6" t="b">
        <f xml:space="preserve"> INDEX('YouTube data'!$A$1:$N$16308,MATCH($A634,'YouTube data'!$A:$A,0),MATCH('INDEX and MATCH - practice'!E$1,'YouTube data'!$1:$1,0))</f>
        <v>0</v>
      </c>
      <c r="F634">
        <f t="shared" si="9"/>
        <v>40956</v>
      </c>
    </row>
    <row r="635" spans="1:6" x14ac:dyDescent="0.25">
      <c r="A635" s="6" t="s">
        <v>1680</v>
      </c>
      <c r="B635" s="6" t="str">
        <f xml:space="preserve"> INDEX('YouTube data'!$A$1:$N$16308,MATCH($A635,'YouTube data'!$A:$A,0),MATCH('INDEX and MATCH - practice'!B$1,'YouTube data'!$1:$1,0))</f>
        <v>Dil Buffering | Didn't See That Coming | Episode 8</v>
      </c>
      <c r="C635" s="6" t="str">
        <f xml:space="preserve"> INDEX('YouTube data'!$A$1:$N$16308,MATCH($A635,'YouTube data'!$A:$A,0),MATCH('INDEX and MATCH - practice'!C$1,'YouTube data'!$1:$1,0))</f>
        <v>Entertainment</v>
      </c>
      <c r="D635" s="6">
        <f xml:space="preserve"> INDEX('YouTube data'!$A$1:$N$16308,MATCH($A635,'YouTube data'!$A:$A,0),MATCH('INDEX and MATCH - practice'!D$1,'YouTube data'!$1:$1,0))</f>
        <v>349208</v>
      </c>
      <c r="E635" s="6" t="b">
        <f xml:space="preserve"> INDEX('YouTube data'!$A$1:$N$16308,MATCH($A635,'YouTube data'!$A:$A,0),MATCH('INDEX and MATCH - practice'!E$1,'YouTube data'!$1:$1,0))</f>
        <v>0</v>
      </c>
      <c r="F635">
        <f t="shared" si="9"/>
        <v>349208</v>
      </c>
    </row>
    <row r="636" spans="1:6" x14ac:dyDescent="0.25">
      <c r="A636" s="6" t="s">
        <v>1683</v>
      </c>
      <c r="B636" s="6" t="str">
        <f xml:space="preserve"> INDEX('YouTube data'!$A$1:$N$16308,MATCH($A636,'YouTube data'!$A:$A,0),MATCH('INDEX and MATCH - practice'!B$1,'YouTube data'!$1:$1,0))</f>
        <v>Top 5 OnePlus 5T Features!</v>
      </c>
      <c r="C636" s="6" t="str">
        <f xml:space="preserve"> INDEX('YouTube data'!$A$1:$N$16308,MATCH($A636,'YouTube data'!$A:$A,0),MATCH('INDEX and MATCH - practice'!C$1,'YouTube data'!$1:$1,0))</f>
        <v>Science &amp; Technology</v>
      </c>
      <c r="D636" s="6">
        <f xml:space="preserve"> INDEX('YouTube data'!$A$1:$N$16308,MATCH($A636,'YouTube data'!$A:$A,0),MATCH('INDEX and MATCH - practice'!D$1,'YouTube data'!$1:$1,0))</f>
        <v>1921581</v>
      </c>
      <c r="E636" s="6" t="b">
        <f xml:space="preserve"> INDEX('YouTube data'!$A$1:$N$16308,MATCH($A636,'YouTube data'!$A:$A,0),MATCH('INDEX and MATCH - practice'!E$1,'YouTube data'!$1:$1,0))</f>
        <v>0</v>
      </c>
      <c r="F636">
        <f t="shared" si="9"/>
        <v>1921581</v>
      </c>
    </row>
    <row r="637" spans="1:6" x14ac:dyDescent="0.25">
      <c r="A637" s="6" t="s">
        <v>1685</v>
      </c>
      <c r="B637" s="6" t="str">
        <f xml:space="preserve"> INDEX('YouTube data'!$A$1:$N$16308,MATCH($A637,'YouTube data'!$A:$A,0),MATCH('INDEX and MATCH - practice'!B$1,'YouTube data'!$1:$1,0))</f>
        <v>Theeran Adhigaaram Ondru Review | Karthi | Rakul Preet Singh | Ghibran | Vinoth | Selfie Review</v>
      </c>
      <c r="C637" s="6" t="str">
        <f xml:space="preserve"> INDEX('YouTube data'!$A$1:$N$16308,MATCH($A637,'YouTube data'!$A:$A,0),MATCH('INDEX and MATCH - practice'!C$1,'YouTube data'!$1:$1,0))</f>
        <v>Film &amp; Animation</v>
      </c>
      <c r="D637" s="6">
        <f xml:space="preserve"> INDEX('YouTube data'!$A$1:$N$16308,MATCH($A637,'YouTube data'!$A:$A,0),MATCH('INDEX and MATCH - practice'!D$1,'YouTube data'!$1:$1,0))</f>
        <v>45239</v>
      </c>
      <c r="E637" s="6" t="b">
        <f xml:space="preserve"> INDEX('YouTube data'!$A$1:$N$16308,MATCH($A637,'YouTube data'!$A:$A,0),MATCH('INDEX and MATCH - practice'!E$1,'YouTube data'!$1:$1,0))</f>
        <v>0</v>
      </c>
      <c r="F637">
        <f t="shared" si="9"/>
        <v>45239</v>
      </c>
    </row>
    <row r="638" spans="1:6" x14ac:dyDescent="0.25">
      <c r="A638" s="6" t="s">
        <v>1688</v>
      </c>
      <c r="B638" s="6" t="str">
        <f xml:space="preserve"> INDEX('YouTube data'!$A$1:$N$16308,MATCH($A638,'YouTube data'!$A:$A,0),MATCH('INDEX and MATCH - practice'!B$1,'YouTube data'!$1:$1,0))</f>
        <v>இந்திய கடலில் ஏதோ பெரிய விபரீதம் நடக்க போகிறது.. உலகெங்கிலும் சராமாரியாக அரங்கேறும் எச்சரிக்கை.?</v>
      </c>
      <c r="C638" s="6" t="str">
        <f xml:space="preserve"> INDEX('YouTube data'!$A$1:$N$16308,MATCH($A638,'YouTube data'!$A:$A,0),MATCH('INDEX and MATCH - practice'!C$1,'YouTube data'!$1:$1,0))</f>
        <v>People &amp; Blogs</v>
      </c>
      <c r="D638" s="6">
        <f xml:space="preserve"> INDEX('YouTube data'!$A$1:$N$16308,MATCH($A638,'YouTube data'!$A:$A,0),MATCH('INDEX and MATCH - practice'!D$1,'YouTube data'!$1:$1,0))</f>
        <v>207121</v>
      </c>
      <c r="E638" s="6" t="b">
        <f xml:space="preserve"> INDEX('YouTube data'!$A$1:$N$16308,MATCH($A638,'YouTube data'!$A:$A,0),MATCH('INDEX and MATCH - practice'!E$1,'YouTube data'!$1:$1,0))</f>
        <v>0</v>
      </c>
      <c r="F638">
        <f t="shared" si="9"/>
        <v>207121</v>
      </c>
    </row>
    <row r="639" spans="1:6" x14ac:dyDescent="0.25">
      <c r="A639" s="6" t="s">
        <v>1691</v>
      </c>
      <c r="B639" s="6" t="str">
        <f xml:space="preserve"> INDEX('YouTube data'!$A$1:$N$16308,MATCH($A639,'YouTube data'!$A:$A,0),MATCH('INDEX and MATCH - practice'!B$1,'YouTube data'!$1:$1,0))</f>
        <v>AIB : Lightning Fast Movies</v>
      </c>
      <c r="C639" s="6" t="str">
        <f xml:space="preserve"> INDEX('YouTube data'!$A$1:$N$16308,MATCH($A639,'YouTube data'!$A:$A,0),MATCH('INDEX and MATCH - practice'!C$1,'YouTube data'!$1:$1,0))</f>
        <v>Comedy</v>
      </c>
      <c r="D639" s="6">
        <f xml:space="preserve"> INDEX('YouTube data'!$A$1:$N$16308,MATCH($A639,'YouTube data'!$A:$A,0),MATCH('INDEX and MATCH - practice'!D$1,'YouTube data'!$1:$1,0))</f>
        <v>1228037</v>
      </c>
      <c r="E639" s="6" t="b">
        <f xml:space="preserve"> INDEX('YouTube data'!$A$1:$N$16308,MATCH($A639,'YouTube data'!$A:$A,0),MATCH('INDEX and MATCH - practice'!E$1,'YouTube data'!$1:$1,0))</f>
        <v>0</v>
      </c>
      <c r="F639">
        <f t="shared" si="9"/>
        <v>1228037</v>
      </c>
    </row>
    <row r="640" spans="1:6" x14ac:dyDescent="0.25">
      <c r="A640" s="6" t="s">
        <v>1694</v>
      </c>
      <c r="B640" s="6" t="str">
        <f xml:space="preserve"> INDEX('YouTube data'!$A$1:$N$16308,MATCH($A640,'YouTube data'!$A:$A,0),MATCH('INDEX and MATCH - practice'!B$1,'YouTube data'!$1:$1,0))</f>
        <v>సింగర్ మధు ప్రియ కు ఎంత పెద్ద కొడుకు వున్నాడో చూస్తే ఆశ్చర్యపోవాల్సిందే</v>
      </c>
      <c r="C640" s="6" t="str">
        <f xml:space="preserve"> INDEX('YouTube data'!$A$1:$N$16308,MATCH($A640,'YouTube data'!$A:$A,0),MATCH('INDEX and MATCH - practice'!C$1,'YouTube data'!$1:$1,0))</f>
        <v>Entertainment</v>
      </c>
      <c r="D640" s="6">
        <f xml:space="preserve"> INDEX('YouTube data'!$A$1:$N$16308,MATCH($A640,'YouTube data'!$A:$A,0),MATCH('INDEX and MATCH - practice'!D$1,'YouTube data'!$1:$1,0))</f>
        <v>89677</v>
      </c>
      <c r="E640" s="6" t="b">
        <f xml:space="preserve"> INDEX('YouTube data'!$A$1:$N$16308,MATCH($A640,'YouTube data'!$A:$A,0),MATCH('INDEX and MATCH - practice'!E$1,'YouTube data'!$1:$1,0))</f>
        <v>1</v>
      </c>
      <c r="F640">
        <f t="shared" si="9"/>
        <v>89677</v>
      </c>
    </row>
    <row r="641" spans="1:6" x14ac:dyDescent="0.25">
      <c r="A641" s="6" t="s">
        <v>1697</v>
      </c>
      <c r="B641" s="6" t="str">
        <f xml:space="preserve"> INDEX('YouTube data'!$A$1:$N$16308,MATCH($A641,'YouTube data'!$A:$A,0),MATCH('INDEX and MATCH - practice'!B$1,'YouTube data'!$1:$1,0))</f>
        <v>ತನ್ನ ಹೆಂಡ್ತಿ ಮೇಲೆ ಅನುಮಾನಗೊಂಡು ಕ್ಯಾಮೆರಾ ಫಿಕ್ಸ್ ಮಾಡಿದ ಕೊನೆಗೆ ಏನಾಯ್ತು | chandanavana</v>
      </c>
      <c r="C641" s="6" t="str">
        <f xml:space="preserve"> INDEX('YouTube data'!$A$1:$N$16308,MATCH($A641,'YouTube data'!$A:$A,0),MATCH('INDEX and MATCH - practice'!C$1,'YouTube data'!$1:$1,0))</f>
        <v>Entertainment</v>
      </c>
      <c r="D641" s="6">
        <f xml:space="preserve"> INDEX('YouTube data'!$A$1:$N$16308,MATCH($A641,'YouTube data'!$A:$A,0),MATCH('INDEX and MATCH - practice'!D$1,'YouTube data'!$1:$1,0))</f>
        <v>356565</v>
      </c>
      <c r="E641" s="6" t="b">
        <f xml:space="preserve"> INDEX('YouTube data'!$A$1:$N$16308,MATCH($A641,'YouTube data'!$A:$A,0),MATCH('INDEX and MATCH - practice'!E$1,'YouTube data'!$1:$1,0))</f>
        <v>0</v>
      </c>
      <c r="F641">
        <f t="shared" si="9"/>
        <v>356565</v>
      </c>
    </row>
    <row r="642" spans="1:6" x14ac:dyDescent="0.25">
      <c r="A642" s="6" t="s">
        <v>1699</v>
      </c>
      <c r="B642" s="6" t="str">
        <f xml:space="preserve"> INDEX('YouTube data'!$A$1:$N$16308,MATCH($A642,'YouTube data'!$A:$A,0),MATCH('INDEX and MATCH - practice'!B$1,'YouTube data'!$1:$1,0))</f>
        <v>Khakee Movie Super Hit Trailer #1 || Khakee Telugu Movie || Karthi, Rakul Preet || Ghibran</v>
      </c>
      <c r="C642" s="6" t="str">
        <f xml:space="preserve"> INDEX('YouTube data'!$A$1:$N$16308,MATCH($A642,'YouTube data'!$A:$A,0),MATCH('INDEX and MATCH - practice'!C$1,'YouTube data'!$1:$1,0))</f>
        <v>Music</v>
      </c>
      <c r="D642" s="6">
        <f xml:space="preserve"> INDEX('YouTube data'!$A$1:$N$16308,MATCH($A642,'YouTube data'!$A:$A,0),MATCH('INDEX and MATCH - practice'!D$1,'YouTube data'!$1:$1,0))</f>
        <v>49393</v>
      </c>
      <c r="E642" s="6" t="b">
        <f xml:space="preserve"> INDEX('YouTube data'!$A$1:$N$16308,MATCH($A642,'YouTube data'!$A:$A,0),MATCH('INDEX and MATCH - practice'!E$1,'YouTube data'!$1:$1,0))</f>
        <v>0</v>
      </c>
      <c r="F642">
        <f t="shared" si="9"/>
        <v>49393</v>
      </c>
    </row>
    <row r="643" spans="1:6" x14ac:dyDescent="0.25">
      <c r="A643" s="6" t="s">
        <v>1702</v>
      </c>
      <c r="B643" s="6" t="str">
        <f xml:space="preserve"> INDEX('YouTube data'!$A$1:$N$16308,MATCH($A643,'YouTube data'!$A:$A,0),MATCH('INDEX and MATCH - practice'!B$1,'YouTube data'!$1:$1,0))</f>
        <v>Theeran Adhigaram Ondru Review : Kashayam with Bosskey | Karthi, Rajul Preet Tamil Movie</v>
      </c>
      <c r="C643" s="6" t="str">
        <f xml:space="preserve"> INDEX('YouTube data'!$A$1:$N$16308,MATCH($A643,'YouTube data'!$A:$A,0),MATCH('INDEX and MATCH - practice'!C$1,'YouTube data'!$1:$1,0))</f>
        <v>Entertainment</v>
      </c>
      <c r="D643" s="6">
        <f xml:space="preserve"> INDEX('YouTube data'!$A$1:$N$16308,MATCH($A643,'YouTube data'!$A:$A,0),MATCH('INDEX and MATCH - practice'!D$1,'YouTube data'!$1:$1,0))</f>
        <v>120661</v>
      </c>
      <c r="E643" s="6" t="b">
        <f xml:space="preserve"> INDEX('YouTube data'!$A$1:$N$16308,MATCH($A643,'YouTube data'!$A:$A,0),MATCH('INDEX and MATCH - practice'!E$1,'YouTube data'!$1:$1,0))</f>
        <v>0</v>
      </c>
      <c r="F643">
        <f t="shared" ref="F643:F706" si="10" xml:space="preserve"> IF(D643=0,AVERAGE($D$2:$D$16308),D643)</f>
        <v>120661</v>
      </c>
    </row>
    <row r="644" spans="1:6" x14ac:dyDescent="0.25">
      <c r="A644" s="6" t="s">
        <v>1705</v>
      </c>
      <c r="B644" s="6" t="str">
        <f xml:space="preserve"> INDEX('YouTube data'!$A$1:$N$16308,MATCH($A644,'YouTube data'!$A:$A,0),MATCH('INDEX and MATCH - practice'!B$1,'YouTube data'!$1:$1,0))</f>
        <v>29 November-इन 5 राशियों को मिलेगी बड़ी खुशखबरी,30 नवंबर को होगा भाग्य बुलंद,रातोरात देखे चमत्कार।</v>
      </c>
      <c r="C644" s="6" t="str">
        <f xml:space="preserve"> INDEX('YouTube data'!$A$1:$N$16308,MATCH($A644,'YouTube data'!$A:$A,0),MATCH('INDEX and MATCH - practice'!C$1,'YouTube data'!$1:$1,0))</f>
        <v>People &amp; Blogs</v>
      </c>
      <c r="D644" s="6">
        <f xml:space="preserve"> INDEX('YouTube data'!$A$1:$N$16308,MATCH($A644,'YouTube data'!$A:$A,0),MATCH('INDEX and MATCH - practice'!D$1,'YouTube data'!$1:$1,0))</f>
        <v>27752</v>
      </c>
      <c r="E644" s="6" t="b">
        <f xml:space="preserve"> INDEX('YouTube data'!$A$1:$N$16308,MATCH($A644,'YouTube data'!$A:$A,0),MATCH('INDEX and MATCH - practice'!E$1,'YouTube data'!$1:$1,0))</f>
        <v>0</v>
      </c>
      <c r="F644">
        <f t="shared" si="10"/>
        <v>27752</v>
      </c>
    </row>
    <row r="645" spans="1:6" x14ac:dyDescent="0.25">
      <c r="A645" s="6" t="s">
        <v>1707</v>
      </c>
      <c r="B645" s="6" t="str">
        <f xml:space="preserve"> INDEX('YouTube data'!$A$1:$N$16308,MATCH($A645,'YouTube data'!$A:$A,0),MATCH('INDEX and MATCH - practice'!B$1,'YouTube data'!$1:$1,0))</f>
        <v>WWE RAW 13th November 2017 , braun strowman vs Kane</v>
      </c>
      <c r="C645" s="6" t="str">
        <f xml:space="preserve"> INDEX('YouTube data'!$A$1:$N$16308,MATCH($A645,'YouTube data'!$A:$A,0),MATCH('INDEX and MATCH - practice'!C$1,'YouTube data'!$1:$1,0))</f>
        <v>Entertainment</v>
      </c>
      <c r="D645" s="6">
        <f xml:space="preserve"> INDEX('YouTube data'!$A$1:$N$16308,MATCH($A645,'YouTube data'!$A:$A,0),MATCH('INDEX and MATCH - practice'!D$1,'YouTube data'!$1:$1,0))</f>
        <v>2838825</v>
      </c>
      <c r="E645" s="6" t="b">
        <f xml:space="preserve"> INDEX('YouTube data'!$A$1:$N$16308,MATCH($A645,'YouTube data'!$A:$A,0),MATCH('INDEX and MATCH - practice'!E$1,'YouTube data'!$1:$1,0))</f>
        <v>0</v>
      </c>
      <c r="F645">
        <f t="shared" si="10"/>
        <v>2838825</v>
      </c>
    </row>
    <row r="646" spans="1:6" x14ac:dyDescent="0.25">
      <c r="A646" s="6" t="s">
        <v>1710</v>
      </c>
      <c r="B646" s="6" t="str">
        <f xml:space="preserve"> INDEX('YouTube data'!$A$1:$N$16308,MATCH($A646,'YouTube data'!$A:$A,0),MATCH('INDEX and MATCH - practice'!B$1,'YouTube data'!$1:$1,0))</f>
        <v>ಸಿದ್ಧರಾಮಯ್ಯ ಹೊಸ ಮಾಸ್ಟರ್ ಪ್ಲಾನ್ | ಕರ್ನಾಟಕದಲ್ಲಿ ಬಾರ್ ಗಳು ಬಂದ್  | Oneindia Kannada</v>
      </c>
      <c r="C646" s="6" t="str">
        <f xml:space="preserve"> INDEX('YouTube data'!$A$1:$N$16308,MATCH($A646,'YouTube data'!$A:$A,0),MATCH('INDEX and MATCH - practice'!C$1,'YouTube data'!$1:$1,0))</f>
        <v>News &amp; Politics</v>
      </c>
      <c r="D646" s="6">
        <f xml:space="preserve"> INDEX('YouTube data'!$A$1:$N$16308,MATCH($A646,'YouTube data'!$A:$A,0),MATCH('INDEX and MATCH - practice'!D$1,'YouTube data'!$1:$1,0))</f>
        <v>47859</v>
      </c>
      <c r="E646" s="6" t="b">
        <f xml:space="preserve"> INDEX('YouTube data'!$A$1:$N$16308,MATCH($A646,'YouTube data'!$A:$A,0),MATCH('INDEX and MATCH - practice'!E$1,'YouTube data'!$1:$1,0))</f>
        <v>0</v>
      </c>
      <c r="F646">
        <f t="shared" si="10"/>
        <v>47859</v>
      </c>
    </row>
    <row r="647" spans="1:6" x14ac:dyDescent="0.25">
      <c r="A647" s="6" t="s">
        <v>1713</v>
      </c>
      <c r="B647" s="6" t="str">
        <f xml:space="preserve"> INDEX('YouTube data'!$A$1:$N$16308,MATCH($A647,'YouTube data'!$A:$A,0),MATCH('INDEX and MATCH - practice'!B$1,'YouTube data'!$1:$1,0))</f>
        <v>பிரமிக்க வைக்கும் சசிகலாவின் சொத்துமதிப்பு  அதிர்ச்சி ரிப்போர்ட்</v>
      </c>
      <c r="C647" s="6" t="str">
        <f xml:space="preserve"> INDEX('YouTube data'!$A$1:$N$16308,MATCH($A647,'YouTube data'!$A:$A,0),MATCH('INDEX and MATCH - practice'!C$1,'YouTube data'!$1:$1,0))</f>
        <v>News &amp; Politics</v>
      </c>
      <c r="D647" s="6">
        <f xml:space="preserve"> INDEX('YouTube data'!$A$1:$N$16308,MATCH($A647,'YouTube data'!$A:$A,0),MATCH('INDEX and MATCH - practice'!D$1,'YouTube data'!$1:$1,0))</f>
        <v>103483</v>
      </c>
      <c r="E647" s="6" t="b">
        <f xml:space="preserve"> INDEX('YouTube data'!$A$1:$N$16308,MATCH($A647,'YouTube data'!$A:$A,0),MATCH('INDEX and MATCH - practice'!E$1,'YouTube data'!$1:$1,0))</f>
        <v>0</v>
      </c>
      <c r="F647">
        <f t="shared" si="10"/>
        <v>103483</v>
      </c>
    </row>
    <row r="648" spans="1:6" x14ac:dyDescent="0.25">
      <c r="A648" s="6" t="s">
        <v>1716</v>
      </c>
      <c r="B648" s="6" t="str">
        <f xml:space="preserve"> INDEX('YouTube data'!$A$1:$N$16308,MATCH($A648,'YouTube data'!$A:$A,0),MATCH('INDEX and MATCH - practice'!B$1,'YouTube data'!$1:$1,0))</f>
        <v>Kaathu Kaathittu Official Video Song HD | Paipin Chuvattile Pranayam | Neeraj Madhav | Dharmajan</v>
      </c>
      <c r="C648" s="6" t="str">
        <f xml:space="preserve"> INDEX('YouTube data'!$A$1:$N$16308,MATCH($A648,'YouTube data'!$A:$A,0),MATCH('INDEX and MATCH - practice'!C$1,'YouTube data'!$1:$1,0))</f>
        <v>Music</v>
      </c>
      <c r="D648" s="6">
        <f xml:space="preserve"> INDEX('YouTube data'!$A$1:$N$16308,MATCH($A648,'YouTube data'!$A:$A,0),MATCH('INDEX and MATCH - practice'!D$1,'YouTube data'!$1:$1,0))</f>
        <v>204746</v>
      </c>
      <c r="E648" s="6" t="b">
        <f xml:space="preserve"> INDEX('YouTube data'!$A$1:$N$16308,MATCH($A648,'YouTube data'!$A:$A,0),MATCH('INDEX and MATCH - practice'!E$1,'YouTube data'!$1:$1,0))</f>
        <v>0</v>
      </c>
      <c r="F648">
        <f t="shared" si="10"/>
        <v>204746</v>
      </c>
    </row>
    <row r="649" spans="1:6" x14ac:dyDescent="0.25">
      <c r="A649" s="6" t="s">
        <v>1719</v>
      </c>
      <c r="B649" s="6" t="str">
        <f xml:space="preserve"> INDEX('YouTube data'!$A$1:$N$16308,MATCH($A649,'YouTube data'!$A:$A,0),MATCH('INDEX and MATCH - practice'!B$1,'YouTube data'!$1:$1,0))</f>
        <v>Taal Thok Ke: Reason behind dispute over Padmavati | पद्मावती के खिलाफ विवाद क्यों?</v>
      </c>
      <c r="C649" s="6" t="str">
        <f xml:space="preserve"> INDEX('YouTube data'!$A$1:$N$16308,MATCH($A649,'YouTube data'!$A:$A,0),MATCH('INDEX and MATCH - practice'!C$1,'YouTube data'!$1:$1,0))</f>
        <v>News &amp; Politics</v>
      </c>
      <c r="D649" s="6">
        <f xml:space="preserve"> INDEX('YouTube data'!$A$1:$N$16308,MATCH($A649,'YouTube data'!$A:$A,0),MATCH('INDEX and MATCH - practice'!D$1,'YouTube data'!$1:$1,0))</f>
        <v>35178</v>
      </c>
      <c r="E649" s="6" t="b">
        <f xml:space="preserve"> INDEX('YouTube data'!$A$1:$N$16308,MATCH($A649,'YouTube data'!$A:$A,0),MATCH('INDEX and MATCH - practice'!E$1,'YouTube data'!$1:$1,0))</f>
        <v>0</v>
      </c>
      <c r="F649">
        <f t="shared" si="10"/>
        <v>35178</v>
      </c>
    </row>
    <row r="650" spans="1:6" x14ac:dyDescent="0.25">
      <c r="A650" s="6" t="s">
        <v>1721</v>
      </c>
      <c r="B650" s="6" t="str">
        <f xml:space="preserve"> INDEX('YouTube data'!$A$1:$N$16308,MATCH($A650,'YouTube data'!$A:$A,0),MATCH('INDEX and MATCH - practice'!B$1,'YouTube data'!$1:$1,0))</f>
        <v>QUESTION OF THE YEAR (QNA) | #AskRawKnee</v>
      </c>
      <c r="C650" s="6" t="str">
        <f xml:space="preserve"> INDEX('YouTube data'!$A$1:$N$16308,MATCH($A650,'YouTube data'!$A:$A,0),MATCH('INDEX and MATCH - practice'!C$1,'YouTube data'!$1:$1,0))</f>
        <v>Comedy</v>
      </c>
      <c r="D650" s="6">
        <f xml:space="preserve"> INDEX('YouTube data'!$A$1:$N$16308,MATCH($A650,'YouTube data'!$A:$A,0),MATCH('INDEX and MATCH - practice'!D$1,'YouTube data'!$1:$1,0))</f>
        <v>48913</v>
      </c>
      <c r="E650" s="6" t="b">
        <f xml:space="preserve"> INDEX('YouTube data'!$A$1:$N$16308,MATCH($A650,'YouTube data'!$A:$A,0),MATCH('INDEX and MATCH - practice'!E$1,'YouTube data'!$1:$1,0))</f>
        <v>0</v>
      </c>
      <c r="F650">
        <f t="shared" si="10"/>
        <v>48913</v>
      </c>
    </row>
    <row r="651" spans="1:6" x14ac:dyDescent="0.25">
      <c r="A651" s="6" t="s">
        <v>1723</v>
      </c>
      <c r="B651" s="6" t="str">
        <f xml:space="preserve"> INDEX('YouTube data'!$A$1:$N$16308,MATCH($A651,'YouTube data'!$A:$A,0),MATCH('INDEX and MATCH - practice'!B$1,'YouTube data'!$1:$1,0))</f>
        <v>Kasam Tere Pyaar Ki Full Episode 17th November 2017 Updates</v>
      </c>
      <c r="C651" s="6" t="str">
        <f xml:space="preserve"> INDEX('YouTube data'!$A$1:$N$16308,MATCH($A651,'YouTube data'!$A:$A,0),MATCH('INDEX and MATCH - practice'!C$1,'YouTube data'!$1:$1,0))</f>
        <v>Entertainment</v>
      </c>
      <c r="D651" s="6">
        <f xml:space="preserve"> INDEX('YouTube data'!$A$1:$N$16308,MATCH($A651,'YouTube data'!$A:$A,0),MATCH('INDEX and MATCH - practice'!D$1,'YouTube data'!$1:$1,0))</f>
        <v>150054</v>
      </c>
      <c r="E651" s="6" t="b">
        <f xml:space="preserve"> INDEX('YouTube data'!$A$1:$N$16308,MATCH($A651,'YouTube data'!$A:$A,0),MATCH('INDEX and MATCH - practice'!E$1,'YouTube data'!$1:$1,0))</f>
        <v>0</v>
      </c>
      <c r="F651">
        <f t="shared" si="10"/>
        <v>150054</v>
      </c>
    </row>
    <row r="652" spans="1:6" x14ac:dyDescent="0.25">
      <c r="A652" s="6" t="s">
        <v>1725</v>
      </c>
      <c r="B652" s="6" t="str">
        <f xml:space="preserve"> INDEX('YouTube data'!$A$1:$N$16308,MATCH($A652,'YouTube data'!$A:$A,0),MATCH('INDEX and MATCH - practice'!B$1,'YouTube data'!$1:$1,0))</f>
        <v>Siva Balaji &amp; Rajeev Kanakala Full Interview || Frankly With TNR #84 || Talking Movies With iDream</v>
      </c>
      <c r="C652" s="6" t="str">
        <f xml:space="preserve"> INDEX('YouTube data'!$A$1:$N$16308,MATCH($A652,'YouTube data'!$A:$A,0),MATCH('INDEX and MATCH - practice'!C$1,'YouTube data'!$1:$1,0))</f>
        <v>Entertainment</v>
      </c>
      <c r="D652" s="6">
        <f xml:space="preserve"> INDEX('YouTube data'!$A$1:$N$16308,MATCH($A652,'YouTube data'!$A:$A,0),MATCH('INDEX and MATCH - practice'!D$1,'YouTube data'!$1:$1,0))</f>
        <v>63001</v>
      </c>
      <c r="E652" s="6" t="b">
        <f xml:space="preserve"> INDEX('YouTube data'!$A$1:$N$16308,MATCH($A652,'YouTube data'!$A:$A,0),MATCH('INDEX and MATCH - practice'!E$1,'YouTube data'!$1:$1,0))</f>
        <v>0</v>
      </c>
      <c r="F652">
        <f t="shared" si="10"/>
        <v>63001</v>
      </c>
    </row>
    <row r="653" spans="1:6" x14ac:dyDescent="0.25">
      <c r="A653" s="6" t="s">
        <v>1727</v>
      </c>
      <c r="B653" s="6" t="str">
        <f xml:space="preserve"> INDEX('YouTube data'!$A$1:$N$16308,MATCH($A653,'YouTube data'!$A:$A,0),MATCH('INDEX and MATCH - practice'!B$1,'YouTube data'!$1:$1,0))</f>
        <v>तुला राशि वालों के लिए 19 नवंबर - 25 नवंबर का राशिफल</v>
      </c>
      <c r="C653" s="6" t="str">
        <f xml:space="preserve"> INDEX('YouTube data'!$A$1:$N$16308,MATCH($A653,'YouTube data'!$A:$A,0),MATCH('INDEX and MATCH - practice'!C$1,'YouTube data'!$1:$1,0))</f>
        <v>News &amp; Politics</v>
      </c>
      <c r="D653" s="6">
        <f xml:space="preserve"> INDEX('YouTube data'!$A$1:$N$16308,MATCH($A653,'YouTube data'!$A:$A,0),MATCH('INDEX and MATCH - practice'!D$1,'YouTube data'!$1:$1,0))</f>
        <v>17352</v>
      </c>
      <c r="E653" s="6" t="b">
        <f xml:space="preserve"> INDEX('YouTube data'!$A$1:$N$16308,MATCH($A653,'YouTube data'!$A:$A,0),MATCH('INDEX and MATCH - practice'!E$1,'YouTube data'!$1:$1,0))</f>
        <v>0</v>
      </c>
      <c r="F653">
        <f t="shared" si="10"/>
        <v>17352</v>
      </c>
    </row>
    <row r="654" spans="1:6" x14ac:dyDescent="0.25">
      <c r="A654" s="6" t="s">
        <v>1730</v>
      </c>
      <c r="B654" s="6" t="str">
        <f xml:space="preserve"> INDEX('YouTube data'!$A$1:$N$16308,MATCH($A654,'YouTube data'!$A:$A,0),MATCH('INDEX and MATCH - practice'!B$1,'YouTube data'!$1:$1,0))</f>
        <v>Keerthy Suresh Movie in Hindi Dubbed 2017 | Hindi Dubbed Movies 2017 Full Movie</v>
      </c>
      <c r="C654" s="6" t="str">
        <f xml:space="preserve"> INDEX('YouTube data'!$A$1:$N$16308,MATCH($A654,'YouTube data'!$A:$A,0),MATCH('INDEX and MATCH - practice'!C$1,'YouTube data'!$1:$1,0))</f>
        <v>Entertainment</v>
      </c>
      <c r="D654" s="6">
        <f xml:space="preserve"> INDEX('YouTube data'!$A$1:$N$16308,MATCH($A654,'YouTube data'!$A:$A,0),MATCH('INDEX and MATCH - practice'!D$1,'YouTube data'!$1:$1,0))</f>
        <v>1905684</v>
      </c>
      <c r="E654" s="6" t="b">
        <f xml:space="preserve"> INDEX('YouTube data'!$A$1:$N$16308,MATCH($A654,'YouTube data'!$A:$A,0),MATCH('INDEX and MATCH - practice'!E$1,'YouTube data'!$1:$1,0))</f>
        <v>0</v>
      </c>
      <c r="F654">
        <f t="shared" si="10"/>
        <v>1905684</v>
      </c>
    </row>
    <row r="655" spans="1:6" x14ac:dyDescent="0.25">
      <c r="A655" s="6" t="s">
        <v>1733</v>
      </c>
      <c r="B655" s="6" t="str">
        <f xml:space="preserve"> INDEX('YouTube data'!$A$1:$N$16308,MATCH($A655,'YouTube data'!$A:$A,0),MATCH('INDEX and MATCH - practice'!B$1,'YouTube data'!$1:$1,0))</f>
        <v>The Great Indian Laughter Challenge | Funny Wedding Stories</v>
      </c>
      <c r="C655" s="6" t="str">
        <f xml:space="preserve"> INDEX('YouTube data'!$A$1:$N$16308,MATCH($A655,'YouTube data'!$A:$A,0),MATCH('INDEX and MATCH - practice'!C$1,'YouTube data'!$1:$1,0))</f>
        <v>Entertainment</v>
      </c>
      <c r="D655" s="6">
        <f xml:space="preserve"> INDEX('YouTube data'!$A$1:$N$16308,MATCH($A655,'YouTube data'!$A:$A,0),MATCH('INDEX and MATCH - practice'!D$1,'YouTube data'!$1:$1,0))</f>
        <v>32228</v>
      </c>
      <c r="E655" s="6" t="b">
        <f xml:space="preserve"> INDEX('YouTube data'!$A$1:$N$16308,MATCH($A655,'YouTube data'!$A:$A,0),MATCH('INDEX and MATCH - practice'!E$1,'YouTube data'!$1:$1,0))</f>
        <v>0</v>
      </c>
      <c r="F655">
        <f t="shared" si="10"/>
        <v>32228</v>
      </c>
    </row>
    <row r="656" spans="1:6" x14ac:dyDescent="0.25">
      <c r="A656" s="6" t="s">
        <v>1735</v>
      </c>
      <c r="B656" s="6" t="str">
        <f xml:space="preserve"> INDEX('YouTube data'!$A$1:$N$16308,MATCH($A656,'YouTube data'!$A:$A,0),MATCH('INDEX and MATCH - practice'!B$1,'YouTube data'!$1:$1,0))</f>
        <v>എല്ലാവര്‍ക്കും നല്ലതുമാത്രം ചെയ്തുപോന്നിരുന്ന അറ്റ്ലസ് രാമചന്ദ്രന്‍റെയും കുടുംബത്തിന്‍റേയും അവസ്ഥ</v>
      </c>
      <c r="C656" s="6" t="str">
        <f xml:space="preserve"> INDEX('YouTube data'!$A$1:$N$16308,MATCH($A656,'YouTube data'!$A:$A,0),MATCH('INDEX and MATCH - practice'!C$1,'YouTube data'!$1:$1,0))</f>
        <v>People &amp; Blogs</v>
      </c>
      <c r="D656" s="6">
        <f xml:space="preserve"> INDEX('YouTube data'!$A$1:$N$16308,MATCH($A656,'YouTube data'!$A:$A,0),MATCH('INDEX and MATCH - practice'!D$1,'YouTube data'!$1:$1,0))</f>
        <v>214124</v>
      </c>
      <c r="E656" s="6" t="b">
        <f xml:space="preserve"> INDEX('YouTube data'!$A$1:$N$16308,MATCH($A656,'YouTube data'!$A:$A,0),MATCH('INDEX and MATCH - practice'!E$1,'YouTube data'!$1:$1,0))</f>
        <v>0</v>
      </c>
      <c r="F656">
        <f t="shared" si="10"/>
        <v>214124</v>
      </c>
    </row>
    <row r="657" spans="1:6" x14ac:dyDescent="0.25">
      <c r="A657" s="6" t="s">
        <v>1737</v>
      </c>
      <c r="B657" s="6" t="str">
        <f xml:space="preserve"> INDEX('YouTube data'!$A$1:$N$16308,MATCH($A657,'YouTube data'!$A:$A,0),MATCH('INDEX and MATCH - practice'!B$1,'YouTube data'!$1:$1,0))</f>
        <v>आमचीच लग्न जमनात;बायका कुणी देईनात!छोटा पुढारीचे हेच नवीन भाषण तुफान व्हायरल ! Chota Pudhari VIRAL</v>
      </c>
      <c r="C657" s="6" t="str">
        <f xml:space="preserve"> INDEX('YouTube data'!$A$1:$N$16308,MATCH($A657,'YouTube data'!$A:$A,0),MATCH('INDEX and MATCH - practice'!C$1,'YouTube data'!$1:$1,0))</f>
        <v>People &amp; Blogs</v>
      </c>
      <c r="D657" s="6">
        <f xml:space="preserve"> INDEX('YouTube data'!$A$1:$N$16308,MATCH($A657,'YouTube data'!$A:$A,0),MATCH('INDEX and MATCH - practice'!D$1,'YouTube data'!$1:$1,0))</f>
        <v>736165</v>
      </c>
      <c r="E657" s="6" t="b">
        <f xml:space="preserve"> INDEX('YouTube data'!$A$1:$N$16308,MATCH($A657,'YouTube data'!$A:$A,0),MATCH('INDEX and MATCH - practice'!E$1,'YouTube data'!$1:$1,0))</f>
        <v>0</v>
      </c>
      <c r="F657">
        <f t="shared" si="10"/>
        <v>736165</v>
      </c>
    </row>
    <row r="658" spans="1:6" x14ac:dyDescent="0.25">
      <c r="A658" s="6" t="s">
        <v>1740</v>
      </c>
      <c r="B658" s="6" t="str">
        <f xml:space="preserve"> INDEX('YouTube data'!$A$1:$N$16308,MATCH($A658,'YouTube data'!$A:$A,0),MATCH('INDEX and MATCH - practice'!B$1,'YouTube data'!$1:$1,0))</f>
        <v>SHOCKING! Jabardasth Artist Lost His Memory While Saving a GIRL | Latest Updates | VTube Telugu</v>
      </c>
      <c r="C658" s="6" t="str">
        <f xml:space="preserve"> INDEX('YouTube data'!$A$1:$N$16308,MATCH($A658,'YouTube data'!$A:$A,0),MATCH('INDEX and MATCH - practice'!C$1,'YouTube data'!$1:$1,0))</f>
        <v>Entertainment</v>
      </c>
      <c r="D658" s="6">
        <f xml:space="preserve"> INDEX('YouTube data'!$A$1:$N$16308,MATCH($A658,'YouTube data'!$A:$A,0),MATCH('INDEX and MATCH - practice'!D$1,'YouTube data'!$1:$1,0))</f>
        <v>543514</v>
      </c>
      <c r="E658" s="6" t="b">
        <f xml:space="preserve"> INDEX('YouTube data'!$A$1:$N$16308,MATCH($A658,'YouTube data'!$A:$A,0),MATCH('INDEX and MATCH - practice'!E$1,'YouTube data'!$1:$1,0))</f>
        <v>0</v>
      </c>
      <c r="F658">
        <f t="shared" si="10"/>
        <v>543514</v>
      </c>
    </row>
    <row r="659" spans="1:6" x14ac:dyDescent="0.25">
      <c r="A659" s="6" t="s">
        <v>1742</v>
      </c>
      <c r="B659" s="6" t="str">
        <f xml:space="preserve"> INDEX('YouTube data'!$A$1:$N$16308,MATCH($A659,'YouTube data'!$A:$A,0),MATCH('INDEX and MATCH - practice'!B$1,'YouTube data'!$1:$1,0))</f>
        <v>(18/11/2017) Kelvikkenna Bathil | Exclusive Interview with Actor Prakash Raj  | Thanthi TV</v>
      </c>
      <c r="C659" s="6" t="str">
        <f xml:space="preserve"> INDEX('YouTube data'!$A$1:$N$16308,MATCH($A659,'YouTube data'!$A:$A,0),MATCH('INDEX and MATCH - practice'!C$1,'YouTube data'!$1:$1,0))</f>
        <v>News &amp; Politics</v>
      </c>
      <c r="D659" s="6">
        <f xml:space="preserve"> INDEX('YouTube data'!$A$1:$N$16308,MATCH($A659,'YouTube data'!$A:$A,0),MATCH('INDEX and MATCH - practice'!D$1,'YouTube data'!$1:$1,0))</f>
        <v>89975</v>
      </c>
      <c r="E659" s="6" t="b">
        <f xml:space="preserve"> INDEX('YouTube data'!$A$1:$N$16308,MATCH($A659,'YouTube data'!$A:$A,0),MATCH('INDEX and MATCH - practice'!E$1,'YouTube data'!$1:$1,0))</f>
        <v>0</v>
      </c>
      <c r="F659">
        <f t="shared" si="10"/>
        <v>89975</v>
      </c>
    </row>
    <row r="660" spans="1:6" x14ac:dyDescent="0.25">
      <c r="A660" s="6" t="s">
        <v>1744</v>
      </c>
      <c r="B660" s="6" t="str">
        <f xml:space="preserve"> INDEX('YouTube data'!$A$1:$N$16308,MATCH($A660,'YouTube data'!$A:$A,0),MATCH('INDEX and MATCH - practice'!B$1,'YouTube data'!$1:$1,0))</f>
        <v>Salman Khan IGNORES Katrina Kaif &amp; Leaves With EX Girlfriend Iulia Vantur</v>
      </c>
      <c r="C660" s="6" t="str">
        <f xml:space="preserve"> INDEX('YouTube data'!$A$1:$N$16308,MATCH($A660,'YouTube data'!$A:$A,0),MATCH('INDEX and MATCH - practice'!C$1,'YouTube data'!$1:$1,0))</f>
        <v>Entertainment</v>
      </c>
      <c r="D660" s="6">
        <f xml:space="preserve"> INDEX('YouTube data'!$A$1:$N$16308,MATCH($A660,'YouTube data'!$A:$A,0),MATCH('INDEX and MATCH - practice'!D$1,'YouTube data'!$1:$1,0))</f>
        <v>56288</v>
      </c>
      <c r="E660" s="6" t="b">
        <f xml:space="preserve"> INDEX('YouTube data'!$A$1:$N$16308,MATCH($A660,'YouTube data'!$A:$A,0),MATCH('INDEX and MATCH - practice'!E$1,'YouTube data'!$1:$1,0))</f>
        <v>0</v>
      </c>
      <c r="F660">
        <f t="shared" si="10"/>
        <v>56288</v>
      </c>
    </row>
    <row r="661" spans="1:6" x14ac:dyDescent="0.25">
      <c r="A661" s="6" t="s">
        <v>1746</v>
      </c>
      <c r="B661" s="6" t="str">
        <f xml:space="preserve"> INDEX('YouTube data'!$A$1:$N$16308,MATCH($A661,'YouTube data'!$A:$A,0),MATCH('INDEX and MATCH - practice'!B$1,'YouTube data'!$1:$1,0))</f>
        <v>FUKREY RETURNS | Trailer Reaction w/ Tiffany Mink!</v>
      </c>
      <c r="C661" s="6" t="str">
        <f xml:space="preserve"> INDEX('YouTube data'!$A$1:$N$16308,MATCH($A661,'YouTube data'!$A:$A,0),MATCH('INDEX and MATCH - practice'!C$1,'YouTube data'!$1:$1,0))</f>
        <v>Entertainment</v>
      </c>
      <c r="D661" s="6">
        <f xml:space="preserve"> INDEX('YouTube data'!$A$1:$N$16308,MATCH($A661,'YouTube data'!$A:$A,0),MATCH('INDEX and MATCH - practice'!D$1,'YouTube data'!$1:$1,0))</f>
        <v>147784</v>
      </c>
      <c r="E661" s="6" t="b">
        <f xml:space="preserve"> INDEX('YouTube data'!$A$1:$N$16308,MATCH($A661,'YouTube data'!$A:$A,0),MATCH('INDEX and MATCH - practice'!E$1,'YouTube data'!$1:$1,0))</f>
        <v>0</v>
      </c>
      <c r="F661">
        <f t="shared" si="10"/>
        <v>147784</v>
      </c>
    </row>
    <row r="662" spans="1:6" x14ac:dyDescent="0.25">
      <c r="A662" s="6" t="s">
        <v>1748</v>
      </c>
      <c r="B662" s="6" t="str">
        <f xml:space="preserve"> INDEX('YouTube data'!$A$1:$N$16308,MATCH($A662,'YouTube data'!$A:$A,0),MATCH('INDEX and MATCH - practice'!B$1,'YouTube data'!$1:$1,0))</f>
        <v>Pal | Feat. Arijit Singh | Nawazuddin Siddiqui | Monsoon Shootout | Rochak Kohli | Vijay Varma</v>
      </c>
      <c r="C662" s="6" t="str">
        <f xml:space="preserve"> INDEX('YouTube data'!$A$1:$N$16308,MATCH($A662,'YouTube data'!$A:$A,0),MATCH('INDEX and MATCH - practice'!C$1,'YouTube data'!$1:$1,0))</f>
        <v>Music</v>
      </c>
      <c r="D662" s="6">
        <f xml:space="preserve"> INDEX('YouTube data'!$A$1:$N$16308,MATCH($A662,'YouTube data'!$A:$A,0),MATCH('INDEX and MATCH - practice'!D$1,'YouTube data'!$1:$1,0))</f>
        <v>3708920</v>
      </c>
      <c r="E662" s="6" t="b">
        <f xml:space="preserve"> INDEX('YouTube data'!$A$1:$N$16308,MATCH($A662,'YouTube data'!$A:$A,0),MATCH('INDEX and MATCH - practice'!E$1,'YouTube data'!$1:$1,0))</f>
        <v>0</v>
      </c>
      <c r="F662">
        <f t="shared" si="10"/>
        <v>3708920</v>
      </c>
    </row>
    <row r="663" spans="1:6" x14ac:dyDescent="0.25">
      <c r="A663" s="6" t="s">
        <v>1751</v>
      </c>
      <c r="B663" s="6" t="str">
        <f xml:space="preserve"> INDEX('YouTube data'!$A$1:$N$16308,MATCH($A663,'YouTube data'!$A:$A,0),MATCH('INDEX and MATCH - practice'!B$1,'YouTube data'!$1:$1,0))</f>
        <v>Padmavati debate: Karni Sena founder answers questions, says 1 dec ko Bharat Bandh hoga</v>
      </c>
      <c r="C663" s="6" t="str">
        <f xml:space="preserve"> INDEX('YouTube data'!$A$1:$N$16308,MATCH($A663,'YouTube data'!$A:$A,0),MATCH('INDEX and MATCH - practice'!C$1,'YouTube data'!$1:$1,0))</f>
        <v>People &amp; Blogs</v>
      </c>
      <c r="D663" s="6">
        <f xml:space="preserve"> INDEX('YouTube data'!$A$1:$N$16308,MATCH($A663,'YouTube data'!$A:$A,0),MATCH('INDEX and MATCH - practice'!D$1,'YouTube data'!$1:$1,0))</f>
        <v>43939</v>
      </c>
      <c r="E663" s="6" t="b">
        <f xml:space="preserve"> INDEX('YouTube data'!$A$1:$N$16308,MATCH($A663,'YouTube data'!$A:$A,0),MATCH('INDEX and MATCH - practice'!E$1,'YouTube data'!$1:$1,0))</f>
        <v>0</v>
      </c>
      <c r="F663">
        <f t="shared" si="10"/>
        <v>43939</v>
      </c>
    </row>
    <row r="664" spans="1:6" x14ac:dyDescent="0.25">
      <c r="A664" s="6" t="s">
        <v>1753</v>
      </c>
      <c r="B664" s="6" t="str">
        <f xml:space="preserve"> INDEX('YouTube data'!$A$1:$N$16308,MATCH($A664,'YouTube data'!$A:$A,0),MATCH('INDEX and MATCH - practice'!B$1,'YouTube data'!$1:$1,0))</f>
        <v>அமாவாசை அன்று அனைவரும் கட்டாயம் செய்ய வேண்டியவை...</v>
      </c>
      <c r="C664" s="6" t="str">
        <f xml:space="preserve"> INDEX('YouTube data'!$A$1:$N$16308,MATCH($A664,'YouTube data'!$A:$A,0),MATCH('INDEX and MATCH - practice'!C$1,'YouTube data'!$1:$1,0))</f>
        <v>People &amp; Blogs</v>
      </c>
      <c r="D664" s="6">
        <f xml:space="preserve"> INDEX('YouTube data'!$A$1:$N$16308,MATCH($A664,'YouTube data'!$A:$A,0),MATCH('INDEX and MATCH - practice'!D$1,'YouTube data'!$1:$1,0))</f>
        <v>33134</v>
      </c>
      <c r="E664" s="6" t="b">
        <f xml:space="preserve"> INDEX('YouTube data'!$A$1:$N$16308,MATCH($A664,'YouTube data'!$A:$A,0),MATCH('INDEX and MATCH - practice'!E$1,'YouTube data'!$1:$1,0))</f>
        <v>0</v>
      </c>
      <c r="F664">
        <f t="shared" si="10"/>
        <v>33134</v>
      </c>
    </row>
    <row r="665" spans="1:6" x14ac:dyDescent="0.25">
      <c r="A665" s="6" t="s">
        <v>1756</v>
      </c>
      <c r="B665" s="6" t="str">
        <f xml:space="preserve"> INDEX('YouTube data'!$A$1:$N$16308,MATCH($A665,'YouTube data'!$A:$A,0),MATCH('INDEX and MATCH - practice'!B$1,'YouTube data'!$1:$1,0))</f>
        <v>Best Of SRJ - Shahrukh Khan || Shudh Desi Endings</v>
      </c>
      <c r="C665" s="6" t="str">
        <f xml:space="preserve"> INDEX('YouTube data'!$A$1:$N$16308,MATCH($A665,'YouTube data'!$A:$A,0),MATCH('INDEX and MATCH - practice'!C$1,'YouTube data'!$1:$1,0))</f>
        <v>Comedy</v>
      </c>
      <c r="D665" s="6">
        <f xml:space="preserve"> INDEX('YouTube data'!$A$1:$N$16308,MATCH($A665,'YouTube data'!$A:$A,0),MATCH('INDEX and MATCH - practice'!D$1,'YouTube data'!$1:$1,0))</f>
        <v>61017</v>
      </c>
      <c r="E665" s="6" t="b">
        <f xml:space="preserve"> INDEX('YouTube data'!$A$1:$N$16308,MATCH($A665,'YouTube data'!$A:$A,0),MATCH('INDEX and MATCH - practice'!E$1,'YouTube data'!$1:$1,0))</f>
        <v>0</v>
      </c>
      <c r="F665">
        <f t="shared" si="10"/>
        <v>61017</v>
      </c>
    </row>
    <row r="666" spans="1:6" x14ac:dyDescent="0.25">
      <c r="A666" s="6" t="s">
        <v>1758</v>
      </c>
      <c r="B666" s="6" t="str">
        <f xml:space="preserve"> INDEX('YouTube data'!$A$1:$N$16308,MATCH($A666,'YouTube data'!$A:$A,0),MATCH('INDEX and MATCH - practice'!B$1,'YouTube data'!$1:$1,0))</f>
        <v>Sunil Grover’s FUNNY Reaction On Kapil Sharma’s Firangi Movie</v>
      </c>
      <c r="C666" s="6" t="str">
        <f xml:space="preserve"> INDEX('YouTube data'!$A$1:$N$16308,MATCH($A666,'YouTube data'!$A:$A,0),MATCH('INDEX and MATCH - practice'!C$1,'YouTube data'!$1:$1,0))</f>
        <v>Entertainment</v>
      </c>
      <c r="D666" s="6">
        <f xml:space="preserve"> INDEX('YouTube data'!$A$1:$N$16308,MATCH($A666,'YouTube data'!$A:$A,0),MATCH('INDEX and MATCH - practice'!D$1,'YouTube data'!$1:$1,0))</f>
        <v>22744</v>
      </c>
      <c r="E666" s="6" t="b">
        <f xml:space="preserve"> INDEX('YouTube data'!$A$1:$N$16308,MATCH($A666,'YouTube data'!$A:$A,0),MATCH('INDEX and MATCH - practice'!E$1,'YouTube data'!$1:$1,0))</f>
        <v>0</v>
      </c>
      <c r="F666">
        <f t="shared" si="10"/>
        <v>22744</v>
      </c>
    </row>
    <row r="667" spans="1:6" x14ac:dyDescent="0.25">
      <c r="A667" s="6" t="s">
        <v>1761</v>
      </c>
      <c r="B667" s="6" t="str">
        <f xml:space="preserve"> INDEX('YouTube data'!$A$1:$N$16308,MATCH($A667,'YouTube data'!$A:$A,0),MATCH('INDEX and MATCH - practice'!B$1,'YouTube data'!$1:$1,0))</f>
        <v>ஹார்டு டிஸ்க்கில் லம்ப்பாக சிக்கிய  சசி  பினாமிகள் பட்டியல் பகீர் தகவல்</v>
      </c>
      <c r="C667" s="6" t="str">
        <f xml:space="preserve"> INDEX('YouTube data'!$A$1:$N$16308,MATCH($A667,'YouTube data'!$A:$A,0),MATCH('INDEX and MATCH - practice'!C$1,'YouTube data'!$1:$1,0))</f>
        <v>News &amp; Politics</v>
      </c>
      <c r="D667" s="6">
        <f xml:space="preserve"> INDEX('YouTube data'!$A$1:$N$16308,MATCH($A667,'YouTube data'!$A:$A,0),MATCH('INDEX and MATCH - practice'!D$1,'YouTube data'!$1:$1,0))</f>
        <v>11115</v>
      </c>
      <c r="E667" s="6" t="b">
        <f xml:space="preserve"> INDEX('YouTube data'!$A$1:$N$16308,MATCH($A667,'YouTube data'!$A:$A,0),MATCH('INDEX and MATCH - practice'!E$1,'YouTube data'!$1:$1,0))</f>
        <v>0</v>
      </c>
      <c r="F667">
        <f t="shared" si="10"/>
        <v>11115</v>
      </c>
    </row>
    <row r="668" spans="1:6" x14ac:dyDescent="0.25">
      <c r="A668" s="6" t="s">
        <v>1763</v>
      </c>
      <c r="B668" s="6" t="str">
        <f xml:space="preserve"> INDEX('YouTube data'!$A$1:$N$16308,MATCH($A668,'YouTube data'!$A:$A,0),MATCH('INDEX and MATCH - practice'!B$1,'YouTube data'!$1:$1,0))</f>
        <v>ಬಿಗ್ ಬಾಸ್ ಮನೆ ಬಿಟ್ಟು ಐದನೇ ವಾರ ಆಚೆ ಬಂದ ಸ್ಪರ್ದಿ ನೋಡಿದ್ರೆ ಶಾಕ್ | kannada big boss fifth elimination</v>
      </c>
      <c r="C668" s="6" t="str">
        <f xml:space="preserve"> INDEX('YouTube data'!$A$1:$N$16308,MATCH($A668,'YouTube data'!$A:$A,0),MATCH('INDEX and MATCH - practice'!C$1,'YouTube data'!$1:$1,0))</f>
        <v>Entertainment</v>
      </c>
      <c r="D668" s="6">
        <f xml:space="preserve"> INDEX('YouTube data'!$A$1:$N$16308,MATCH($A668,'YouTube data'!$A:$A,0),MATCH('INDEX and MATCH - practice'!D$1,'YouTube data'!$1:$1,0))</f>
        <v>65847</v>
      </c>
      <c r="E668" s="6" t="b">
        <f xml:space="preserve"> INDEX('YouTube data'!$A$1:$N$16308,MATCH($A668,'YouTube data'!$A:$A,0),MATCH('INDEX and MATCH - practice'!E$1,'YouTube data'!$1:$1,0))</f>
        <v>0</v>
      </c>
      <c r="F668">
        <f t="shared" si="10"/>
        <v>65847</v>
      </c>
    </row>
    <row r="669" spans="1:6" x14ac:dyDescent="0.25">
      <c r="A669" s="6" t="s">
        <v>1765</v>
      </c>
      <c r="B669" s="6" t="str">
        <f xml:space="preserve"> INDEX('YouTube data'!$A$1:$N$16308,MATCH($A669,'YouTube data'!$A:$A,0),MATCH('INDEX and MATCH - practice'!B$1,'YouTube data'!$1:$1,0))</f>
        <v>கலா மாஸ்டருடன் நடனம் அசிங்கப்பட்ட ஜூலி!!</v>
      </c>
      <c r="C669" s="6" t="str">
        <f xml:space="preserve"> INDEX('YouTube data'!$A$1:$N$16308,MATCH($A669,'YouTube data'!$A:$A,0),MATCH('INDEX and MATCH - practice'!C$1,'YouTube data'!$1:$1,0))</f>
        <v>Entertainment</v>
      </c>
      <c r="D669" s="6">
        <f xml:space="preserve"> INDEX('YouTube data'!$A$1:$N$16308,MATCH($A669,'YouTube data'!$A:$A,0),MATCH('INDEX and MATCH - practice'!D$1,'YouTube data'!$1:$1,0))</f>
        <v>232042</v>
      </c>
      <c r="E669" s="6" t="b">
        <f xml:space="preserve"> INDEX('YouTube data'!$A$1:$N$16308,MATCH($A669,'YouTube data'!$A:$A,0),MATCH('INDEX and MATCH - practice'!E$1,'YouTube data'!$1:$1,0))</f>
        <v>0</v>
      </c>
      <c r="F669">
        <f t="shared" si="10"/>
        <v>232042</v>
      </c>
    </row>
    <row r="670" spans="1:6" x14ac:dyDescent="0.25">
      <c r="A670" s="6" t="s">
        <v>1767</v>
      </c>
      <c r="B670" s="6" t="str">
        <f xml:space="preserve"> INDEX('YouTube data'!$A$1:$N$16308,MATCH($A670,'YouTube data'!$A:$A,0),MATCH('INDEX and MATCH - practice'!B$1,'YouTube data'!$1:$1,0))</f>
        <v>Kathi Mahesh Speech @ Mental Madhilo Movie Pre Release Event | TFPC</v>
      </c>
      <c r="C670" s="6" t="str">
        <f xml:space="preserve"> INDEX('YouTube data'!$A$1:$N$16308,MATCH($A670,'YouTube data'!$A:$A,0),MATCH('INDEX and MATCH - practice'!C$1,'YouTube data'!$1:$1,0))</f>
        <v>Entertainment</v>
      </c>
      <c r="D670" s="6">
        <f xml:space="preserve"> INDEX('YouTube data'!$A$1:$N$16308,MATCH($A670,'YouTube data'!$A:$A,0),MATCH('INDEX and MATCH - practice'!D$1,'YouTube data'!$1:$1,0))</f>
        <v>89043</v>
      </c>
      <c r="E670" s="6" t="b">
        <f xml:space="preserve"> INDEX('YouTube data'!$A$1:$N$16308,MATCH($A670,'YouTube data'!$A:$A,0),MATCH('INDEX and MATCH - practice'!E$1,'YouTube data'!$1:$1,0))</f>
        <v>0</v>
      </c>
      <c r="F670">
        <f t="shared" si="10"/>
        <v>89043</v>
      </c>
    </row>
    <row r="671" spans="1:6" x14ac:dyDescent="0.25">
      <c r="A671" s="6" t="s">
        <v>1769</v>
      </c>
      <c r="B671" s="6" t="str">
        <f xml:space="preserve"> INDEX('YouTube data'!$A$1:$N$16308,MATCH($A671,'YouTube data'!$A:$A,0),MATCH('INDEX and MATCH - practice'!B$1,'YouTube data'!$1:$1,0))</f>
        <v>தே... பயலுகளாவா..? - ஏம்மா ஜோதிகா ரசிகர்களா இருக்குறது ஒரு குத்தமா?- வீடியோ</v>
      </c>
      <c r="C671" s="6" t="str">
        <f xml:space="preserve"> INDEX('YouTube data'!$A$1:$N$16308,MATCH($A671,'YouTube data'!$A:$A,0),MATCH('INDEX and MATCH - practice'!C$1,'YouTube data'!$1:$1,0))</f>
        <v>Entertainment</v>
      </c>
      <c r="D671" s="6">
        <f xml:space="preserve"> INDEX('YouTube data'!$A$1:$N$16308,MATCH($A671,'YouTube data'!$A:$A,0),MATCH('INDEX and MATCH - practice'!D$1,'YouTube data'!$1:$1,0))</f>
        <v>1166712</v>
      </c>
      <c r="E671" s="6" t="b">
        <f xml:space="preserve"> INDEX('YouTube data'!$A$1:$N$16308,MATCH($A671,'YouTube data'!$A:$A,0),MATCH('INDEX and MATCH - practice'!E$1,'YouTube data'!$1:$1,0))</f>
        <v>0</v>
      </c>
      <c r="F671">
        <f t="shared" si="10"/>
        <v>1166712</v>
      </c>
    </row>
    <row r="672" spans="1:6" x14ac:dyDescent="0.25">
      <c r="A672" s="6" t="s">
        <v>1772</v>
      </c>
      <c r="B672" s="6" t="str">
        <f xml:space="preserve"> INDEX('YouTube data'!$A$1:$N$16308,MATCH($A672,'YouTube data'!$A:$A,0),MATCH('INDEX and MATCH - practice'!B$1,'YouTube data'!$1:$1,0))</f>
        <v>HOTEL TRANSYLVANIA 3 Official Trailer #1 (2018) Animated Movie HD</v>
      </c>
      <c r="C672" s="6" t="str">
        <f xml:space="preserve"> INDEX('YouTube data'!$A$1:$N$16308,MATCH($A672,'YouTube data'!$A:$A,0),MATCH('INDEX and MATCH - practice'!C$1,'YouTube data'!$1:$1,0))</f>
        <v>Film &amp; Animation</v>
      </c>
      <c r="D672" s="6">
        <f xml:space="preserve"> INDEX('YouTube data'!$A$1:$N$16308,MATCH($A672,'YouTube data'!$A:$A,0),MATCH('INDEX and MATCH - practice'!D$1,'YouTube data'!$1:$1,0))</f>
        <v>1751244</v>
      </c>
      <c r="E672" s="6" t="b">
        <f xml:space="preserve"> INDEX('YouTube data'!$A$1:$N$16308,MATCH($A672,'YouTube data'!$A:$A,0),MATCH('INDEX and MATCH - practice'!E$1,'YouTube data'!$1:$1,0))</f>
        <v>0</v>
      </c>
      <c r="F672">
        <f t="shared" si="10"/>
        <v>1751244</v>
      </c>
    </row>
    <row r="673" spans="1:6" x14ac:dyDescent="0.25">
      <c r="A673" s="6" t="s">
        <v>1775</v>
      </c>
      <c r="B673" s="6" t="str">
        <f xml:space="preserve"> INDEX('YouTube data'!$A$1:$N$16308,MATCH($A673,'YouTube data'!$A:$A,0),MATCH('INDEX and MATCH - practice'!B$1,'YouTube data'!$1:$1,0))</f>
        <v>Aaj Ki Baat with Rajat Sharma | 17th November, 2017</v>
      </c>
      <c r="C673" s="6" t="str">
        <f xml:space="preserve"> INDEX('YouTube data'!$A$1:$N$16308,MATCH($A673,'YouTube data'!$A:$A,0),MATCH('INDEX and MATCH - practice'!C$1,'YouTube data'!$1:$1,0))</f>
        <v>News &amp; Politics</v>
      </c>
      <c r="D673" s="6">
        <f xml:space="preserve"> INDEX('YouTube data'!$A$1:$N$16308,MATCH($A673,'YouTube data'!$A:$A,0),MATCH('INDEX and MATCH - practice'!D$1,'YouTube data'!$1:$1,0))</f>
        <v>194177</v>
      </c>
      <c r="E673" s="6" t="b">
        <f xml:space="preserve"> INDEX('YouTube data'!$A$1:$N$16308,MATCH($A673,'YouTube data'!$A:$A,0),MATCH('INDEX and MATCH - practice'!E$1,'YouTube data'!$1:$1,0))</f>
        <v>0</v>
      </c>
      <c r="F673">
        <f t="shared" si="10"/>
        <v>194177</v>
      </c>
    </row>
    <row r="674" spans="1:6" x14ac:dyDescent="0.25">
      <c r="A674" s="6" t="s">
        <v>1777</v>
      </c>
      <c r="B674" s="6" t="str">
        <f xml:space="preserve"> INDEX('YouTube data'!$A$1:$N$16308,MATCH($A674,'YouTube data'!$A:$A,0),MATCH('INDEX and MATCH - practice'!B$1,'YouTube data'!$1:$1,0))</f>
        <v>BYN : The Broker Code</v>
      </c>
      <c r="C674" s="6" t="str">
        <f xml:space="preserve"> INDEX('YouTube data'!$A$1:$N$16308,MATCH($A674,'YouTube data'!$A:$A,0),MATCH('INDEX and MATCH - practice'!C$1,'YouTube data'!$1:$1,0))</f>
        <v>Comedy</v>
      </c>
      <c r="D674" s="6">
        <f xml:space="preserve"> INDEX('YouTube data'!$A$1:$N$16308,MATCH($A674,'YouTube data'!$A:$A,0),MATCH('INDEX and MATCH - practice'!D$1,'YouTube data'!$1:$1,0))</f>
        <v>800439</v>
      </c>
      <c r="E674" s="6" t="b">
        <f xml:space="preserve"> INDEX('YouTube data'!$A$1:$N$16308,MATCH($A674,'YouTube data'!$A:$A,0),MATCH('INDEX and MATCH - practice'!E$1,'YouTube data'!$1:$1,0))</f>
        <v>0</v>
      </c>
      <c r="F674">
        <f t="shared" si="10"/>
        <v>800439</v>
      </c>
    </row>
    <row r="675" spans="1:6" x14ac:dyDescent="0.25">
      <c r="A675" s="6" t="s">
        <v>1780</v>
      </c>
      <c r="B675" s="6" t="str">
        <f xml:space="preserve"> INDEX('YouTube data'!$A$1:$N$16308,MATCH($A675,'YouTube data'!$A:$A,0),MATCH('INDEX and MATCH - practice'!B$1,'YouTube data'!$1:$1,0))</f>
        <v>RANA in BACK - राखी सावंत को उपदेश राणा का संदेश - फिल्म पद्मावती को लेकर</v>
      </c>
      <c r="C675" s="6" t="str">
        <f xml:space="preserve"> INDEX('YouTube data'!$A$1:$N$16308,MATCH($A675,'YouTube data'!$A:$A,0),MATCH('INDEX and MATCH - practice'!C$1,'YouTube data'!$1:$1,0))</f>
        <v>People &amp; Blogs</v>
      </c>
      <c r="D675" s="6">
        <f xml:space="preserve"> INDEX('YouTube data'!$A$1:$N$16308,MATCH($A675,'YouTube data'!$A:$A,0),MATCH('INDEX and MATCH - practice'!D$1,'YouTube data'!$1:$1,0))</f>
        <v>88370</v>
      </c>
      <c r="E675" s="6" t="b">
        <f xml:space="preserve"> INDEX('YouTube data'!$A$1:$N$16308,MATCH($A675,'YouTube data'!$A:$A,0),MATCH('INDEX and MATCH - practice'!E$1,'YouTube data'!$1:$1,0))</f>
        <v>0</v>
      </c>
      <c r="F675">
        <f t="shared" si="10"/>
        <v>88370</v>
      </c>
    </row>
    <row r="676" spans="1:6" x14ac:dyDescent="0.25">
      <c r="A676" s="6" t="s">
        <v>1783</v>
      </c>
      <c r="B676" s="6" t="str">
        <f xml:space="preserve"> INDEX('YouTube data'!$A$1:$N$16308,MATCH($A676,'YouTube data'!$A:$A,0),MATCH('INDEX and MATCH - practice'!B$1,'YouTube data'!$1:$1,0))</f>
        <v>Film Critic Kathi Mahesh criticized Balakrishna on Influence in Nandi Awards Selection | Mahaa News</v>
      </c>
      <c r="C676" s="6" t="str">
        <f xml:space="preserve"> INDEX('YouTube data'!$A$1:$N$16308,MATCH($A676,'YouTube data'!$A:$A,0),MATCH('INDEX and MATCH - practice'!C$1,'YouTube data'!$1:$1,0))</f>
        <v>News &amp; Politics</v>
      </c>
      <c r="D676" s="6">
        <f xml:space="preserve"> INDEX('YouTube data'!$A$1:$N$16308,MATCH($A676,'YouTube data'!$A:$A,0),MATCH('INDEX and MATCH - practice'!D$1,'YouTube data'!$1:$1,0))</f>
        <v>297095</v>
      </c>
      <c r="E676" s="6" t="b">
        <f xml:space="preserve"> INDEX('YouTube data'!$A$1:$N$16308,MATCH($A676,'YouTube data'!$A:$A,0),MATCH('INDEX and MATCH - practice'!E$1,'YouTube data'!$1:$1,0))</f>
        <v>0</v>
      </c>
      <c r="F676">
        <f t="shared" si="10"/>
        <v>297095</v>
      </c>
    </row>
    <row r="677" spans="1:6" x14ac:dyDescent="0.25">
      <c r="A677" s="6" t="s">
        <v>1786</v>
      </c>
      <c r="B677" s="6" t="str">
        <f xml:space="preserve"> INDEX('YouTube data'!$A$1:$N$16308,MATCH($A677,'YouTube data'!$A:$A,0),MATCH('INDEX and MATCH - practice'!B$1,'YouTube data'!$1:$1,0))</f>
        <v>അവതാരകയുടെ നിക്കറിൽ ചിലന്തി കയറി  നിക്കർ ഊരി കളഞ്ഞു അവതാരിക |</v>
      </c>
      <c r="C677" s="6" t="str">
        <f xml:space="preserve"> INDEX('YouTube data'!$A$1:$N$16308,MATCH($A677,'YouTube data'!$A:$A,0),MATCH('INDEX and MATCH - practice'!C$1,'YouTube data'!$1:$1,0))</f>
        <v>Entertainment</v>
      </c>
      <c r="D677" s="6">
        <f xml:space="preserve"> INDEX('YouTube data'!$A$1:$N$16308,MATCH($A677,'YouTube data'!$A:$A,0),MATCH('INDEX and MATCH - practice'!D$1,'YouTube data'!$1:$1,0))</f>
        <v>275213</v>
      </c>
      <c r="E677" s="6" t="b">
        <f xml:space="preserve"> INDEX('YouTube data'!$A$1:$N$16308,MATCH($A677,'YouTube data'!$A:$A,0),MATCH('INDEX and MATCH - practice'!E$1,'YouTube data'!$1:$1,0))</f>
        <v>0</v>
      </c>
      <c r="F677">
        <f t="shared" si="10"/>
        <v>275213</v>
      </c>
    </row>
    <row r="678" spans="1:6" x14ac:dyDescent="0.25">
      <c r="A678" s="6" t="s">
        <v>1788</v>
      </c>
      <c r="B678" s="6" t="str">
        <f xml:space="preserve"> INDEX('YouTube data'!$A$1:$N$16308,MATCH($A678,'YouTube data'!$A:$A,0),MATCH('INDEX and MATCH - practice'!B$1,'YouTube data'!$1:$1,0))</f>
        <v>Raw Women's Champion Alexa Bliss is despondent after her loss: Exclusive, Nov. 19, 2017</v>
      </c>
      <c r="C678" s="6" t="str">
        <f xml:space="preserve"> INDEX('YouTube data'!$A$1:$N$16308,MATCH($A678,'YouTube data'!$A:$A,0),MATCH('INDEX and MATCH - practice'!C$1,'YouTube data'!$1:$1,0))</f>
        <v>Sports</v>
      </c>
      <c r="D678" s="6">
        <f xml:space="preserve"> INDEX('YouTube data'!$A$1:$N$16308,MATCH($A678,'YouTube data'!$A:$A,0),MATCH('INDEX and MATCH - practice'!D$1,'YouTube data'!$1:$1,0))</f>
        <v>285245</v>
      </c>
      <c r="E678" s="6" t="b">
        <f xml:space="preserve"> INDEX('YouTube data'!$A$1:$N$16308,MATCH($A678,'YouTube data'!$A:$A,0),MATCH('INDEX and MATCH - practice'!E$1,'YouTube data'!$1:$1,0))</f>
        <v>0</v>
      </c>
      <c r="F678">
        <f t="shared" si="10"/>
        <v>285245</v>
      </c>
    </row>
    <row r="679" spans="1:6" x14ac:dyDescent="0.25">
      <c r="A679" s="6" t="s">
        <v>1790</v>
      </c>
      <c r="B679" s="6" t="str">
        <f xml:space="preserve"> INDEX('YouTube data'!$A$1:$N$16308,MATCH($A679,'YouTube data'!$A:$A,0),MATCH('INDEX and MATCH - practice'!B$1,'YouTube data'!$1:$1,0))</f>
        <v>Hardik Patel TWEETS - 'जो निभा ना सका Patni से, दूसरों की CD बनवाएगा' | Hardik Slams Modi on Twitter</v>
      </c>
      <c r="C679" s="6" t="str">
        <f xml:space="preserve"> INDEX('YouTube data'!$A$1:$N$16308,MATCH($A679,'YouTube data'!$A:$A,0),MATCH('INDEX and MATCH - practice'!C$1,'YouTube data'!$1:$1,0))</f>
        <v>News &amp; Politics</v>
      </c>
      <c r="D679" s="6">
        <f xml:space="preserve"> INDEX('YouTube data'!$A$1:$N$16308,MATCH($A679,'YouTube data'!$A:$A,0),MATCH('INDEX and MATCH - practice'!D$1,'YouTube data'!$1:$1,0))</f>
        <v>240929</v>
      </c>
      <c r="E679" s="6" t="b">
        <f xml:space="preserve"> INDEX('YouTube data'!$A$1:$N$16308,MATCH($A679,'YouTube data'!$A:$A,0),MATCH('INDEX and MATCH - practice'!E$1,'YouTube data'!$1:$1,0))</f>
        <v>0</v>
      </c>
      <c r="F679">
        <f t="shared" si="10"/>
        <v>240929</v>
      </c>
    </row>
    <row r="680" spans="1:6" x14ac:dyDescent="0.25">
      <c r="A680" s="6" t="s">
        <v>1793</v>
      </c>
      <c r="B680" s="6" t="str">
        <f xml:space="preserve"> INDEX('YouTube data'!$A$1:$N$16308,MATCH($A680,'YouTube data'!$A:$A,0),MATCH('INDEX and MATCH - practice'!B$1,'YouTube data'!$1:$1,0))</f>
        <v>Resumen de Atlético de Madrid vs Real Madrid (0-0)</v>
      </c>
      <c r="C680" s="6" t="str">
        <f xml:space="preserve"> INDEX('YouTube data'!$A$1:$N$16308,MATCH($A680,'YouTube data'!$A:$A,0),MATCH('INDEX and MATCH - practice'!C$1,'YouTube data'!$1:$1,0))</f>
        <v>Sports</v>
      </c>
      <c r="D680" s="6">
        <f xml:space="preserve"> INDEX('YouTube data'!$A$1:$N$16308,MATCH($A680,'YouTube data'!$A:$A,0),MATCH('INDEX and MATCH - practice'!D$1,'YouTube data'!$1:$1,0))</f>
        <v>471089</v>
      </c>
      <c r="E680" s="6" t="b">
        <f xml:space="preserve"> INDEX('YouTube data'!$A$1:$N$16308,MATCH($A680,'YouTube data'!$A:$A,0),MATCH('INDEX and MATCH - practice'!E$1,'YouTube data'!$1:$1,0))</f>
        <v>0</v>
      </c>
      <c r="F680">
        <f t="shared" si="10"/>
        <v>471089</v>
      </c>
    </row>
    <row r="681" spans="1:6" x14ac:dyDescent="0.25">
      <c r="A681" s="6" t="s">
        <v>1796</v>
      </c>
      <c r="B681" s="6" t="str">
        <f xml:space="preserve"> INDEX('YouTube data'!$A$1:$N$16308,MATCH($A681,'YouTube data'!$A:$A,0),MATCH('INDEX and MATCH - practice'!B$1,'YouTube data'!$1:$1,0))</f>
        <v>CID - सी आ डी - Episode 1228 - 18th November, 2017</v>
      </c>
      <c r="C681" s="6" t="str">
        <f xml:space="preserve"> INDEX('YouTube data'!$A$1:$N$16308,MATCH($A681,'YouTube data'!$A:$A,0),MATCH('INDEX and MATCH - practice'!C$1,'YouTube data'!$1:$1,0))</f>
        <v>Shows</v>
      </c>
      <c r="D681" s="6">
        <f xml:space="preserve"> INDEX('YouTube data'!$A$1:$N$16308,MATCH($A681,'YouTube data'!$A:$A,0),MATCH('INDEX and MATCH - practice'!D$1,'YouTube data'!$1:$1,0))</f>
        <v>237663</v>
      </c>
      <c r="E681" s="6" t="b">
        <f xml:space="preserve"> INDEX('YouTube data'!$A$1:$N$16308,MATCH($A681,'YouTube data'!$A:$A,0),MATCH('INDEX and MATCH - practice'!E$1,'YouTube data'!$1:$1,0))</f>
        <v>0</v>
      </c>
      <c r="F681">
        <f t="shared" si="10"/>
        <v>237663</v>
      </c>
    </row>
    <row r="682" spans="1:6" x14ac:dyDescent="0.25">
      <c r="A682" s="6" t="s">
        <v>1798</v>
      </c>
      <c r="B682" s="6" t="str">
        <f xml:space="preserve"> INDEX('YouTube data'!$A$1:$N$16308,MATCH($A682,'YouTube data'!$A:$A,0),MATCH('INDEX and MATCH - practice'!B$1,'YouTube data'!$1:$1,0))</f>
        <v>Commencement of International Veda Conference at Prasanthi Nilayam - 20 Nov 2017</v>
      </c>
      <c r="C682" s="6" t="str">
        <f xml:space="preserve"> INDEX('YouTube data'!$A$1:$N$16308,MATCH($A682,'YouTube data'!$A:$A,0),MATCH('INDEX and MATCH - practice'!C$1,'YouTube data'!$1:$1,0))</f>
        <v>Religious</v>
      </c>
      <c r="D682" s="6">
        <f xml:space="preserve"> INDEX('YouTube data'!$A$1:$N$16308,MATCH($A682,'YouTube data'!$A:$A,0),MATCH('INDEX and MATCH - practice'!D$1,'YouTube data'!$1:$1,0))</f>
        <v>16968</v>
      </c>
      <c r="E682" s="6" t="b">
        <f xml:space="preserve"> INDEX('YouTube data'!$A$1:$N$16308,MATCH($A682,'YouTube data'!$A:$A,0),MATCH('INDEX and MATCH - practice'!E$1,'YouTube data'!$1:$1,0))</f>
        <v>0</v>
      </c>
      <c r="F682">
        <f t="shared" si="10"/>
        <v>16968</v>
      </c>
    </row>
    <row r="683" spans="1:6" x14ac:dyDescent="0.25">
      <c r="A683" s="6" t="s">
        <v>1801</v>
      </c>
      <c r="B683" s="6" t="str">
        <f xml:space="preserve"> INDEX('YouTube data'!$A$1:$N$16308,MATCH($A683,'YouTube data'!$A:$A,0),MATCH('INDEX and MATCH - practice'!B$1,'YouTube data'!$1:$1,0))</f>
        <v>LIVE Raj Thackeray Speech at Thane, MNS Sabha 18/11/2017-TV9</v>
      </c>
      <c r="C683" s="6" t="str">
        <f xml:space="preserve"> INDEX('YouTube data'!$A$1:$N$16308,MATCH($A683,'YouTube data'!$A:$A,0),MATCH('INDEX and MATCH - practice'!C$1,'YouTube data'!$1:$1,0))</f>
        <v>News &amp; Politics</v>
      </c>
      <c r="D683" s="6">
        <f xml:space="preserve"> INDEX('YouTube data'!$A$1:$N$16308,MATCH($A683,'YouTube data'!$A:$A,0),MATCH('INDEX and MATCH - practice'!D$1,'YouTube data'!$1:$1,0))</f>
        <v>65048</v>
      </c>
      <c r="E683" s="6" t="b">
        <f xml:space="preserve"> INDEX('YouTube data'!$A$1:$N$16308,MATCH($A683,'YouTube data'!$A:$A,0),MATCH('INDEX and MATCH - practice'!E$1,'YouTube data'!$1:$1,0))</f>
        <v>0</v>
      </c>
      <c r="F683">
        <f t="shared" si="10"/>
        <v>65048</v>
      </c>
    </row>
    <row r="684" spans="1:6" x14ac:dyDescent="0.25">
      <c r="A684" s="6" t="s">
        <v>1804</v>
      </c>
      <c r="B684" s="6" t="str">
        <f xml:space="preserve"> INDEX('YouTube data'!$A$1:$N$16308,MATCH($A684,'YouTube data'!$A:$A,0),MATCH('INDEX and MATCH - practice'!B$1,'YouTube data'!$1:$1,0))</f>
        <v>THINGS SIBLINGS DO TO ANNOY EACH OTHER Ft. Nitibha Kaul | Hasley India</v>
      </c>
      <c r="C684" s="6" t="str">
        <f xml:space="preserve"> INDEX('YouTube data'!$A$1:$N$16308,MATCH($A684,'YouTube data'!$A:$A,0),MATCH('INDEX and MATCH - practice'!C$1,'YouTube data'!$1:$1,0))</f>
        <v>Comedy</v>
      </c>
      <c r="D684" s="6">
        <f xml:space="preserve"> INDEX('YouTube data'!$A$1:$N$16308,MATCH($A684,'YouTube data'!$A:$A,0),MATCH('INDEX and MATCH - practice'!D$1,'YouTube data'!$1:$1,0))</f>
        <v>1130877</v>
      </c>
      <c r="E684" s="6" t="b">
        <f xml:space="preserve"> INDEX('YouTube data'!$A$1:$N$16308,MATCH($A684,'YouTube data'!$A:$A,0),MATCH('INDEX and MATCH - practice'!E$1,'YouTube data'!$1:$1,0))</f>
        <v>0</v>
      </c>
      <c r="F684">
        <f t="shared" si="10"/>
        <v>1130877</v>
      </c>
    </row>
    <row r="685" spans="1:6" x14ac:dyDescent="0.25">
      <c r="A685" s="6" t="s">
        <v>1807</v>
      </c>
      <c r="B685" s="6" t="str">
        <f xml:space="preserve"> INDEX('YouTube data'!$A$1:$N$16308,MATCH($A685,'YouTube data'!$A:$A,0),MATCH('INDEX and MATCH - practice'!B$1,'YouTube data'!$1:$1,0))</f>
        <v>Lagira Zhala Jee - लगिरा झला जी - Episode 177 - November 18, 2017 - Best Scene</v>
      </c>
      <c r="C685" s="6" t="str">
        <f xml:space="preserve"> INDEX('YouTube data'!$A$1:$N$16308,MATCH($A685,'YouTube data'!$A:$A,0),MATCH('INDEX and MATCH - practice'!C$1,'YouTube data'!$1:$1,0))</f>
        <v>Entertainment</v>
      </c>
      <c r="D685" s="6">
        <f xml:space="preserve"> INDEX('YouTube data'!$A$1:$N$16308,MATCH($A685,'YouTube data'!$A:$A,0),MATCH('INDEX and MATCH - practice'!D$1,'YouTube data'!$1:$1,0))</f>
        <v>89164</v>
      </c>
      <c r="E685" s="6" t="b">
        <f xml:space="preserve"> INDEX('YouTube data'!$A$1:$N$16308,MATCH($A685,'YouTube data'!$A:$A,0),MATCH('INDEX and MATCH - practice'!E$1,'YouTube data'!$1:$1,0))</f>
        <v>0</v>
      </c>
      <c r="F685">
        <f t="shared" si="10"/>
        <v>89164</v>
      </c>
    </row>
    <row r="686" spans="1:6" x14ac:dyDescent="0.25">
      <c r="A686" s="6" t="s">
        <v>1809</v>
      </c>
      <c r="B686" s="6" t="str">
        <f xml:space="preserve"> INDEX('YouTube data'!$A$1:$N$16308,MATCH($A686,'YouTube data'!$A:$A,0),MATCH('INDEX and MATCH - practice'!B$1,'YouTube data'!$1:$1,0))</f>
        <v>സുന്ദരി നടി സംവൃത തടിച്ചത് കണ്ട് ആരാധകർ ഞെട്ടി | Samvrutha Sunil New Look Gone Viral</v>
      </c>
      <c r="C686" s="6" t="str">
        <f xml:space="preserve"> INDEX('YouTube data'!$A$1:$N$16308,MATCH($A686,'YouTube data'!$A:$A,0),MATCH('INDEX and MATCH - practice'!C$1,'YouTube data'!$1:$1,0))</f>
        <v>Entertainment</v>
      </c>
      <c r="D686" s="6">
        <f xml:space="preserve"> INDEX('YouTube data'!$A$1:$N$16308,MATCH($A686,'YouTube data'!$A:$A,0),MATCH('INDEX and MATCH - practice'!D$1,'YouTube data'!$1:$1,0))</f>
        <v>126977</v>
      </c>
      <c r="E686" s="6" t="b">
        <f xml:space="preserve"> INDEX('YouTube data'!$A$1:$N$16308,MATCH($A686,'YouTube data'!$A:$A,0),MATCH('INDEX and MATCH - practice'!E$1,'YouTube data'!$1:$1,0))</f>
        <v>0</v>
      </c>
      <c r="F686">
        <f t="shared" si="10"/>
        <v>126977</v>
      </c>
    </row>
    <row r="687" spans="1:6" x14ac:dyDescent="0.25">
      <c r="A687" s="6" t="s">
        <v>1811</v>
      </c>
      <c r="B687" s="6" t="str">
        <f xml:space="preserve"> INDEX('YouTube data'!$A$1:$N$16308,MATCH($A687,'YouTube data'!$A:$A,0),MATCH('INDEX and MATCH - practice'!B$1,'YouTube data'!$1:$1,0))</f>
        <v>Kundali Bhagya - कुंडली भाग्य - Episode 94  - November 20, 2017 - Preview</v>
      </c>
      <c r="C687" s="6" t="str">
        <f xml:space="preserve"> INDEX('YouTube data'!$A$1:$N$16308,MATCH($A687,'YouTube data'!$A:$A,0),MATCH('INDEX and MATCH - practice'!C$1,'YouTube data'!$1:$1,0))</f>
        <v>Entertainment</v>
      </c>
      <c r="D687" s="6">
        <f xml:space="preserve"> INDEX('YouTube data'!$A$1:$N$16308,MATCH($A687,'YouTube data'!$A:$A,0),MATCH('INDEX and MATCH - practice'!D$1,'YouTube data'!$1:$1,0))</f>
        <v>323650</v>
      </c>
      <c r="E687" s="6" t="b">
        <f xml:space="preserve"> INDEX('YouTube data'!$A$1:$N$16308,MATCH($A687,'YouTube data'!$A:$A,0),MATCH('INDEX and MATCH - practice'!E$1,'YouTube data'!$1:$1,0))</f>
        <v>0</v>
      </c>
      <c r="F687">
        <f t="shared" si="10"/>
        <v>323650</v>
      </c>
    </row>
    <row r="688" spans="1:6" x14ac:dyDescent="0.25">
      <c r="A688" s="6" t="s">
        <v>1813</v>
      </c>
      <c r="B688" s="6" t="str">
        <f xml:space="preserve"> INDEX('YouTube data'!$A$1:$N$16308,MATCH($A688,'YouTube data'!$A:$A,0),MATCH('INDEX and MATCH - practice'!B$1,'YouTube data'!$1:$1,0))</f>
        <v>Jan Gan Man Ki Baat, Episode 152: Moody's Ratings Upgrade and Media Freedom in India</v>
      </c>
      <c r="C688" s="6" t="str">
        <f xml:space="preserve"> INDEX('YouTube data'!$A$1:$N$16308,MATCH($A688,'YouTube data'!$A:$A,0),MATCH('INDEX and MATCH - practice'!C$1,'YouTube data'!$1:$1,0))</f>
        <v>News &amp; Politics</v>
      </c>
      <c r="D688" s="6">
        <f xml:space="preserve"> INDEX('YouTube data'!$A$1:$N$16308,MATCH($A688,'YouTube data'!$A:$A,0),MATCH('INDEX and MATCH - practice'!D$1,'YouTube data'!$1:$1,0))</f>
        <v>163102</v>
      </c>
      <c r="E688" s="6" t="b">
        <f xml:space="preserve"> INDEX('YouTube data'!$A$1:$N$16308,MATCH($A688,'YouTube data'!$A:$A,0),MATCH('INDEX and MATCH - practice'!E$1,'YouTube data'!$1:$1,0))</f>
        <v>0</v>
      </c>
      <c r="F688">
        <f t="shared" si="10"/>
        <v>163102</v>
      </c>
    </row>
    <row r="689" spans="1:6" x14ac:dyDescent="0.25">
      <c r="A689" s="6" t="s">
        <v>1815</v>
      </c>
      <c r="B689" s="6" t="str">
        <f xml:space="preserve"> INDEX('YouTube data'!$A$1:$N$16308,MATCH($A689,'YouTube data'!$A:$A,0),MATCH('INDEX and MATCH - practice'!B$1,'YouTube data'!$1:$1,0))</f>
        <v>Hina VS Vikas, Shilpa &amp; Sapna UGLY FIGHT | Bigg Boss 11 - Day 49 | 20 November 2017 Episode Update</v>
      </c>
      <c r="C689" s="6" t="str">
        <f xml:space="preserve"> INDEX('YouTube data'!$A$1:$N$16308,MATCH($A689,'YouTube data'!$A:$A,0),MATCH('INDEX and MATCH - practice'!C$1,'YouTube data'!$1:$1,0))</f>
        <v>News &amp; Politics</v>
      </c>
      <c r="D689" s="6">
        <f xml:space="preserve"> INDEX('YouTube data'!$A$1:$N$16308,MATCH($A689,'YouTube data'!$A:$A,0),MATCH('INDEX and MATCH - practice'!D$1,'YouTube data'!$1:$1,0))</f>
        <v>80664</v>
      </c>
      <c r="E689" s="6" t="b">
        <f xml:space="preserve"> INDEX('YouTube data'!$A$1:$N$16308,MATCH($A689,'YouTube data'!$A:$A,0),MATCH('INDEX and MATCH - practice'!E$1,'YouTube data'!$1:$1,0))</f>
        <v>0</v>
      </c>
      <c r="F689">
        <f t="shared" si="10"/>
        <v>80664</v>
      </c>
    </row>
    <row r="690" spans="1:6" x14ac:dyDescent="0.25">
      <c r="A690" s="6" t="s">
        <v>1817</v>
      </c>
      <c r="B690" s="6" t="str">
        <f xml:space="preserve"> INDEX('YouTube data'!$A$1:$N$16308,MATCH($A690,'YouTube data'!$A:$A,0),MATCH('INDEX and MATCH - practice'!B$1,'YouTube data'!$1:$1,0))</f>
        <v>The Big Fight: The Big Row Over Padmavati</v>
      </c>
      <c r="C690" s="6" t="str">
        <f xml:space="preserve"> INDEX('YouTube data'!$A$1:$N$16308,MATCH($A690,'YouTube data'!$A:$A,0),MATCH('INDEX and MATCH - practice'!C$1,'YouTube data'!$1:$1,0))</f>
        <v>News &amp; Politics</v>
      </c>
      <c r="D690" s="6">
        <f xml:space="preserve"> INDEX('YouTube data'!$A$1:$N$16308,MATCH($A690,'YouTube data'!$A:$A,0),MATCH('INDEX and MATCH - practice'!D$1,'YouTube data'!$1:$1,0))</f>
        <v>47351</v>
      </c>
      <c r="E690" s="6" t="b">
        <f xml:space="preserve"> INDEX('YouTube data'!$A$1:$N$16308,MATCH($A690,'YouTube data'!$A:$A,0),MATCH('INDEX and MATCH - practice'!E$1,'YouTube data'!$1:$1,0))</f>
        <v>0</v>
      </c>
      <c r="F690">
        <f t="shared" si="10"/>
        <v>47351</v>
      </c>
    </row>
    <row r="691" spans="1:6" x14ac:dyDescent="0.25">
      <c r="A691" s="6" t="s">
        <v>1820</v>
      </c>
      <c r="B691" s="6" t="str">
        <f xml:space="preserve"> INDEX('YouTube data'!$A$1:$N$16308,MATCH($A691,'YouTube data'!$A:$A,0),MATCH('INDEX and MATCH - practice'!B$1,'YouTube data'!$1:$1,0))</f>
        <v>ஜெயலலிதா வீடியோ சிக்கியது !? சிக்கியது ஹார்டு டிஸ்க்  ! Poes Garden, Sasikala</v>
      </c>
      <c r="C691" s="6" t="str">
        <f xml:space="preserve"> INDEX('YouTube data'!$A$1:$N$16308,MATCH($A691,'YouTube data'!$A:$A,0),MATCH('INDEX and MATCH - practice'!C$1,'YouTube data'!$1:$1,0))</f>
        <v>News &amp; Politics</v>
      </c>
      <c r="D691" s="6">
        <f xml:space="preserve"> INDEX('YouTube data'!$A$1:$N$16308,MATCH($A691,'YouTube data'!$A:$A,0),MATCH('INDEX and MATCH - practice'!D$1,'YouTube data'!$1:$1,0))</f>
        <v>73188</v>
      </c>
      <c r="E691" s="6" t="b">
        <f xml:space="preserve"> INDEX('YouTube data'!$A$1:$N$16308,MATCH($A691,'YouTube data'!$A:$A,0),MATCH('INDEX and MATCH - practice'!E$1,'YouTube data'!$1:$1,0))</f>
        <v>0</v>
      </c>
      <c r="F691">
        <f t="shared" si="10"/>
        <v>73188</v>
      </c>
    </row>
    <row r="692" spans="1:6" x14ac:dyDescent="0.25">
      <c r="A692" s="6" t="s">
        <v>1823</v>
      </c>
      <c r="B692" s="6" t="str">
        <f xml:space="preserve"> INDEX('YouTube data'!$A$1:$N$16308,MATCH($A692,'YouTube data'!$A:$A,0),MATCH('INDEX and MATCH - practice'!B$1,'YouTube data'!$1:$1,0))</f>
        <v>The Biggest Surprise by Adda247 is Here | Get Bank PRIME for Rs. 999</v>
      </c>
      <c r="C692" s="6" t="str">
        <f xml:space="preserve"> INDEX('YouTube data'!$A$1:$N$16308,MATCH($A692,'YouTube data'!$A:$A,0),MATCH('INDEX and MATCH - practice'!C$1,'YouTube data'!$1:$1,0))</f>
        <v>Education</v>
      </c>
      <c r="D692" s="6">
        <f xml:space="preserve"> INDEX('YouTube data'!$A$1:$N$16308,MATCH($A692,'YouTube data'!$A:$A,0),MATCH('INDEX and MATCH - practice'!D$1,'YouTube data'!$1:$1,0))</f>
        <v>38799</v>
      </c>
      <c r="E692" s="6" t="b">
        <f xml:space="preserve"> INDEX('YouTube data'!$A$1:$N$16308,MATCH($A692,'YouTube data'!$A:$A,0),MATCH('INDEX and MATCH - practice'!E$1,'YouTube data'!$1:$1,0))</f>
        <v>0</v>
      </c>
      <c r="F692">
        <f t="shared" si="10"/>
        <v>38799</v>
      </c>
    </row>
    <row r="693" spans="1:6" x14ac:dyDescent="0.25">
      <c r="A693" s="6" t="s">
        <v>1825</v>
      </c>
      <c r="B693" s="6" t="str">
        <f xml:space="preserve"> INDEX('YouTube data'!$A$1:$N$16308,MATCH($A693,'YouTube data'!$A:$A,0),MATCH('INDEX and MATCH - practice'!B$1,'YouTube data'!$1:$1,0))</f>
        <v>ലൈംഗിക അവയവങ്ങളെ  ഉത്തേജിപ്പിക്കുന്ന വയാഗ്ര പ്രകൃതിദത്തമായി ഉണ്ടാക്കാം</v>
      </c>
      <c r="C693" s="6" t="str">
        <f xml:space="preserve"> INDEX('YouTube data'!$A$1:$N$16308,MATCH($A693,'YouTube data'!$A:$A,0),MATCH('INDEX and MATCH - practice'!C$1,'YouTube data'!$1:$1,0))</f>
        <v>Film &amp; Animation</v>
      </c>
      <c r="D693" s="6">
        <f xml:space="preserve"> INDEX('YouTube data'!$A$1:$N$16308,MATCH($A693,'YouTube data'!$A:$A,0),MATCH('INDEX and MATCH - practice'!D$1,'YouTube data'!$1:$1,0))</f>
        <v>79809</v>
      </c>
      <c r="E693" s="6" t="b">
        <f xml:space="preserve"> INDEX('YouTube data'!$A$1:$N$16308,MATCH($A693,'YouTube data'!$A:$A,0),MATCH('INDEX and MATCH - practice'!E$1,'YouTube data'!$1:$1,0))</f>
        <v>0</v>
      </c>
      <c r="F693">
        <f t="shared" si="10"/>
        <v>79809</v>
      </c>
    </row>
    <row r="694" spans="1:6" x14ac:dyDescent="0.25">
      <c r="A694" s="6" t="s">
        <v>1827</v>
      </c>
      <c r="B694" s="6" t="str">
        <f xml:space="preserve"> INDEX('YouTube data'!$A$1:$N$16308,MATCH($A694,'YouTube data'!$A:$A,0),MATCH('INDEX and MATCH - practice'!B$1,'YouTube data'!$1:$1,0))</f>
        <v>Hilarious Vine Combo 7 || Hyderabadi Comedy || Warangal Diaries</v>
      </c>
      <c r="C694" s="6" t="str">
        <f xml:space="preserve"> INDEX('YouTube data'!$A$1:$N$16308,MATCH($A694,'YouTube data'!$A:$A,0),MATCH('INDEX and MATCH - practice'!C$1,'YouTube data'!$1:$1,0))</f>
        <v>Comedy</v>
      </c>
      <c r="D694" s="6">
        <f xml:space="preserve"> INDEX('YouTube data'!$A$1:$N$16308,MATCH($A694,'YouTube data'!$A:$A,0),MATCH('INDEX and MATCH - practice'!D$1,'YouTube data'!$1:$1,0))</f>
        <v>63333</v>
      </c>
      <c r="E694" s="6" t="b">
        <f xml:space="preserve"> INDEX('YouTube data'!$A$1:$N$16308,MATCH($A694,'YouTube data'!$A:$A,0),MATCH('INDEX and MATCH - practice'!E$1,'YouTube data'!$1:$1,0))</f>
        <v>0</v>
      </c>
      <c r="F694">
        <f t="shared" si="10"/>
        <v>63333</v>
      </c>
    </row>
    <row r="695" spans="1:6" x14ac:dyDescent="0.25">
      <c r="A695" s="6" t="s">
        <v>1829</v>
      </c>
      <c r="B695" s="6" t="str">
        <f xml:space="preserve"> INDEX('YouTube data'!$A$1:$N$16308,MATCH($A695,'YouTube data'!$A:$A,0),MATCH('INDEX and MATCH - practice'!B$1,'YouTube data'!$1:$1,0))</f>
        <v>Bigg Boss 11 Crazy Reactions | Bigg Boss EX Contestants And TV Celebrities Reaction On Bigg Boss 11</v>
      </c>
      <c r="C695" s="6" t="str">
        <f xml:space="preserve"> INDEX('YouTube data'!$A$1:$N$16308,MATCH($A695,'YouTube data'!$A:$A,0),MATCH('INDEX and MATCH - practice'!C$1,'YouTube data'!$1:$1,0))</f>
        <v>Entertainment</v>
      </c>
      <c r="D695" s="6">
        <f xml:space="preserve"> INDEX('YouTube data'!$A$1:$N$16308,MATCH($A695,'YouTube data'!$A:$A,0),MATCH('INDEX and MATCH - practice'!D$1,'YouTube data'!$1:$1,0))</f>
        <v>330966</v>
      </c>
      <c r="E695" s="6" t="b">
        <f xml:space="preserve"> INDEX('YouTube data'!$A$1:$N$16308,MATCH($A695,'YouTube data'!$A:$A,0),MATCH('INDEX and MATCH - practice'!E$1,'YouTube data'!$1:$1,0))</f>
        <v>0</v>
      </c>
      <c r="F695">
        <f t="shared" si="10"/>
        <v>330966</v>
      </c>
    </row>
    <row r="696" spans="1:6" x14ac:dyDescent="0.25">
      <c r="A696" s="6" t="s">
        <v>1832</v>
      </c>
      <c r="B696" s="6" t="str">
        <f xml:space="preserve"> INDEX('YouTube data'!$A$1:$N$16308,MATCH($A696,'YouTube data'!$A:$A,0),MATCH('INDEX and MATCH - practice'!B$1,'YouTube data'!$1:$1,0))</f>
        <v>🔴[Live] Dhura (Sangrur) Kabaddi Tournament 18 Nov 2017</v>
      </c>
      <c r="C696" s="6" t="str">
        <f xml:space="preserve"> INDEX('YouTube data'!$A$1:$N$16308,MATCH($A696,'YouTube data'!$A:$A,0),MATCH('INDEX and MATCH - practice'!C$1,'YouTube data'!$1:$1,0))</f>
        <v>Sports</v>
      </c>
      <c r="D696" s="6">
        <f xml:space="preserve"> INDEX('YouTube data'!$A$1:$N$16308,MATCH($A696,'YouTube data'!$A:$A,0),MATCH('INDEX and MATCH - practice'!D$1,'YouTube data'!$1:$1,0))</f>
        <v>244925</v>
      </c>
      <c r="E696" s="6" t="b">
        <f xml:space="preserve"> INDEX('YouTube data'!$A$1:$N$16308,MATCH($A696,'YouTube data'!$A:$A,0),MATCH('INDEX and MATCH - practice'!E$1,'YouTube data'!$1:$1,0))</f>
        <v>0</v>
      </c>
      <c r="F696">
        <f t="shared" si="10"/>
        <v>244925</v>
      </c>
    </row>
    <row r="697" spans="1:6" x14ac:dyDescent="0.25">
      <c r="A697" s="6" t="s">
        <v>1834</v>
      </c>
      <c r="B697" s="6" t="str">
        <f xml:space="preserve"> INDEX('YouTube data'!$A$1:$N$16308,MATCH($A697,'YouTube data'!$A:$A,0),MATCH('INDEX and MATCH - practice'!B$1,'YouTube data'!$1:$1,0))</f>
        <v>Stephen Colbert &amp; John Oliver Take Over The Stage | Night Of Too Many Stars | HBO</v>
      </c>
      <c r="C697" s="6" t="str">
        <f xml:space="preserve"> INDEX('YouTube data'!$A$1:$N$16308,MATCH($A697,'YouTube data'!$A:$A,0),MATCH('INDEX and MATCH - practice'!C$1,'YouTube data'!$1:$1,0))</f>
        <v>Film &amp; Animation</v>
      </c>
      <c r="D697" s="6">
        <f xml:space="preserve"> INDEX('YouTube data'!$A$1:$N$16308,MATCH($A697,'YouTube data'!$A:$A,0),MATCH('INDEX and MATCH - practice'!D$1,'YouTube data'!$1:$1,0))</f>
        <v>1609627</v>
      </c>
      <c r="E697" s="6" t="b">
        <f xml:space="preserve"> INDEX('YouTube data'!$A$1:$N$16308,MATCH($A697,'YouTube data'!$A:$A,0),MATCH('INDEX and MATCH - practice'!E$1,'YouTube data'!$1:$1,0))</f>
        <v>0</v>
      </c>
      <c r="F697">
        <f t="shared" si="10"/>
        <v>1609627</v>
      </c>
    </row>
    <row r="698" spans="1:6" x14ac:dyDescent="0.25">
      <c r="A698" s="6" t="s">
        <v>1837</v>
      </c>
      <c r="B698" s="6" t="str">
        <f xml:space="preserve"> INDEX('YouTube data'!$A$1:$N$16308,MATCH($A698,'YouTube data'!$A:$A,0),MATCH('INDEX and MATCH - practice'!B$1,'YouTube data'!$1:$1,0))</f>
        <v>19 नवंबर शनि अमावस्या  सरसो के तेल में देख ले बस अपना चेहरा  रातोरात देखे 200% चमत्कार शनि अमावस्या</v>
      </c>
      <c r="C698" s="6" t="str">
        <f xml:space="preserve"> INDEX('YouTube data'!$A$1:$N$16308,MATCH($A698,'YouTube data'!$A:$A,0),MATCH('INDEX and MATCH - practice'!C$1,'YouTube data'!$1:$1,0))</f>
        <v>Howto &amp; Style</v>
      </c>
      <c r="D698" s="6">
        <f xml:space="preserve"> INDEX('YouTube data'!$A$1:$N$16308,MATCH($A698,'YouTube data'!$A:$A,0),MATCH('INDEX and MATCH - practice'!D$1,'YouTube data'!$1:$1,0))</f>
        <v>115375</v>
      </c>
      <c r="E698" s="6" t="b">
        <f xml:space="preserve"> INDEX('YouTube data'!$A$1:$N$16308,MATCH($A698,'YouTube data'!$A:$A,0),MATCH('INDEX and MATCH - practice'!E$1,'YouTube data'!$1:$1,0))</f>
        <v>0</v>
      </c>
      <c r="F698">
        <f t="shared" si="10"/>
        <v>115375</v>
      </c>
    </row>
    <row r="699" spans="1:6" x14ac:dyDescent="0.25">
      <c r="A699" s="6" t="s">
        <v>1839</v>
      </c>
      <c r="B699" s="6" t="str">
        <f xml:space="preserve"> INDEX('YouTube data'!$A$1:$N$16308,MATCH($A699,'YouTube data'!$A:$A,0),MATCH('INDEX and MATCH - practice'!B$1,'YouTube data'!$1:$1,0))</f>
        <v>फारूक अब्दुल्ला को पाकिस्तान से तमाचा, to go to Pakistan media reaction on Farooq Abdullah</v>
      </c>
      <c r="C699" s="6" t="str">
        <f xml:space="preserve"> INDEX('YouTube data'!$A$1:$N$16308,MATCH($A699,'YouTube data'!$A:$A,0),MATCH('INDEX and MATCH - practice'!C$1,'YouTube data'!$1:$1,0))</f>
        <v>Comedy</v>
      </c>
      <c r="D699" s="6">
        <f xml:space="preserve"> INDEX('YouTube data'!$A$1:$N$16308,MATCH($A699,'YouTube data'!$A:$A,0),MATCH('INDEX and MATCH - practice'!D$1,'YouTube data'!$1:$1,0))</f>
        <v>111201</v>
      </c>
      <c r="E699" s="6" t="b">
        <f xml:space="preserve"> INDEX('YouTube data'!$A$1:$N$16308,MATCH($A699,'YouTube data'!$A:$A,0),MATCH('INDEX and MATCH - practice'!E$1,'YouTube data'!$1:$1,0))</f>
        <v>0</v>
      </c>
      <c r="F699">
        <f t="shared" si="10"/>
        <v>111201</v>
      </c>
    </row>
    <row r="700" spans="1:6" x14ac:dyDescent="0.25">
      <c r="A700" s="6" t="s">
        <v>1842</v>
      </c>
      <c r="B700" s="6" t="str">
        <f xml:space="preserve"> INDEX('YouTube data'!$A$1:$N$16308,MATCH($A700,'YouTube data'!$A:$A,0),MATCH('INDEX and MATCH - practice'!B$1,'YouTube data'!$1:$1,0))</f>
        <v>మీ పేరులో మొదటి అక్షరం బట్టి మీ మనస్తత్వం తెలుసుకోండి..! Your Name's FIRST Letter Facts</v>
      </c>
      <c r="C700" s="6" t="str">
        <f xml:space="preserve"> INDEX('YouTube data'!$A$1:$N$16308,MATCH($A700,'YouTube data'!$A:$A,0),MATCH('INDEX and MATCH - practice'!C$1,'YouTube data'!$1:$1,0))</f>
        <v>Howto &amp; Style</v>
      </c>
      <c r="D700" s="6">
        <f xml:space="preserve"> INDEX('YouTube data'!$A$1:$N$16308,MATCH($A700,'YouTube data'!$A:$A,0),MATCH('INDEX and MATCH - practice'!D$1,'YouTube data'!$1:$1,0))</f>
        <v>201524</v>
      </c>
      <c r="E700" s="6" t="b">
        <f xml:space="preserve"> INDEX('YouTube data'!$A$1:$N$16308,MATCH($A700,'YouTube data'!$A:$A,0),MATCH('INDEX and MATCH - practice'!E$1,'YouTube data'!$1:$1,0))</f>
        <v>0</v>
      </c>
      <c r="F700">
        <f t="shared" si="10"/>
        <v>201524</v>
      </c>
    </row>
    <row r="701" spans="1:6" x14ac:dyDescent="0.25">
      <c r="A701" s="6" t="s">
        <v>1844</v>
      </c>
      <c r="B701" s="6" t="str">
        <f xml:space="preserve"> INDEX('YouTube data'!$A$1:$N$16308,MATCH($A701,'YouTube data'!$A:$A,0),MATCH('INDEX and MATCH - practice'!B$1,'YouTube data'!$1:$1,0))</f>
        <v>KABOKLEI ENAOCHA On Manung Hutna 18 November 2017</v>
      </c>
      <c r="C701" s="6" t="str">
        <f xml:space="preserve"> INDEX('YouTube data'!$A$1:$N$16308,MATCH($A701,'YouTube data'!$A:$A,0),MATCH('INDEX and MATCH - practice'!C$1,'YouTube data'!$1:$1,0))</f>
        <v>News &amp; Politics</v>
      </c>
      <c r="D701" s="6">
        <f xml:space="preserve"> INDEX('YouTube data'!$A$1:$N$16308,MATCH($A701,'YouTube data'!$A:$A,0),MATCH('INDEX and MATCH - practice'!D$1,'YouTube data'!$1:$1,0))</f>
        <v>33892</v>
      </c>
      <c r="E701" s="6" t="b">
        <f xml:space="preserve"> INDEX('YouTube data'!$A$1:$N$16308,MATCH($A701,'YouTube data'!$A:$A,0),MATCH('INDEX and MATCH - practice'!E$1,'YouTube data'!$1:$1,0))</f>
        <v>0</v>
      </c>
      <c r="F701">
        <f t="shared" si="10"/>
        <v>33892</v>
      </c>
    </row>
    <row r="702" spans="1:6" x14ac:dyDescent="0.25">
      <c r="A702" s="6" t="s">
        <v>1847</v>
      </c>
      <c r="B702" s="6" t="str">
        <f xml:space="preserve"> INDEX('YouTube data'!$A$1:$N$16308,MATCH($A702,'YouTube data'!$A:$A,0),MATCH('INDEX and MATCH - practice'!B$1,'YouTube data'!$1:$1,0))</f>
        <v>Vedha Illam IT Raid Atrocities | Deepa - TTV - Jayakumar | Video Memes</v>
      </c>
      <c r="C702" s="6" t="str">
        <f xml:space="preserve"> INDEX('YouTube data'!$A$1:$N$16308,MATCH($A702,'YouTube data'!$A:$A,0),MATCH('INDEX and MATCH - practice'!C$1,'YouTube data'!$1:$1,0))</f>
        <v>Entertainment</v>
      </c>
      <c r="D702" s="6">
        <f xml:space="preserve"> INDEX('YouTube data'!$A$1:$N$16308,MATCH($A702,'YouTube data'!$A:$A,0),MATCH('INDEX and MATCH - practice'!D$1,'YouTube data'!$1:$1,0))</f>
        <v>64256</v>
      </c>
      <c r="E702" s="6" t="b">
        <f xml:space="preserve"> INDEX('YouTube data'!$A$1:$N$16308,MATCH($A702,'YouTube data'!$A:$A,0),MATCH('INDEX and MATCH - practice'!E$1,'YouTube data'!$1:$1,0))</f>
        <v>0</v>
      </c>
      <c r="F702">
        <f t="shared" si="10"/>
        <v>64256</v>
      </c>
    </row>
    <row r="703" spans="1:6" x14ac:dyDescent="0.25">
      <c r="A703" s="6" t="s">
        <v>1849</v>
      </c>
      <c r="B703" s="6" t="str">
        <f xml:space="preserve"> INDEX('YouTube data'!$A$1:$N$16308,MATCH($A703,'YouTube data'!$A:$A,0),MATCH('INDEX and MATCH - practice'!B$1,'YouTube data'!$1:$1,0))</f>
        <v>ലാൽമാജിക്ക് കണ്ട് സൽമാൻഖാനും കണ്ണുതള്ളി | Mohanlal | Salman Khan | ISL Inauguration at Kochi</v>
      </c>
      <c r="C703" s="6" t="str">
        <f xml:space="preserve"> INDEX('YouTube data'!$A$1:$N$16308,MATCH($A703,'YouTube data'!$A:$A,0),MATCH('INDEX and MATCH - practice'!C$1,'YouTube data'!$1:$1,0))</f>
        <v>Entertainment</v>
      </c>
      <c r="D703" s="6">
        <f xml:space="preserve"> INDEX('YouTube data'!$A$1:$N$16308,MATCH($A703,'YouTube data'!$A:$A,0),MATCH('INDEX and MATCH - practice'!D$1,'YouTube data'!$1:$1,0))</f>
        <v>100869</v>
      </c>
      <c r="E703" s="6" t="b">
        <f xml:space="preserve"> INDEX('YouTube data'!$A$1:$N$16308,MATCH($A703,'YouTube data'!$A:$A,0),MATCH('INDEX and MATCH - practice'!E$1,'YouTube data'!$1:$1,0))</f>
        <v>0</v>
      </c>
      <c r="F703">
        <f t="shared" si="10"/>
        <v>100869</v>
      </c>
    </row>
    <row r="704" spans="1:6" x14ac:dyDescent="0.25">
      <c r="A704" s="6" t="s">
        <v>1852</v>
      </c>
      <c r="B704" s="6" t="str">
        <f xml:space="preserve"> INDEX('YouTube data'!$A$1:$N$16308,MATCH($A704,'YouTube data'!$A:$A,0),MATCH('INDEX and MATCH - practice'!B$1,'YouTube data'!$1:$1,0))</f>
        <v>Shrimad Bhagwat Katha || Day - 2 || Ahmedabad</v>
      </c>
      <c r="C704" s="6" t="str">
        <f xml:space="preserve"> INDEX('YouTube data'!$A$1:$N$16308,MATCH($A704,'YouTube data'!$A:$A,0),MATCH('INDEX and MATCH - practice'!C$1,'YouTube data'!$1:$1,0))</f>
        <v>People &amp; Blogs</v>
      </c>
      <c r="D704" s="6">
        <f xml:space="preserve"> INDEX('YouTube data'!$A$1:$N$16308,MATCH($A704,'YouTube data'!$A:$A,0),MATCH('INDEX and MATCH - practice'!D$1,'YouTube data'!$1:$1,0))</f>
        <v>18483</v>
      </c>
      <c r="E704" s="6" t="b">
        <f xml:space="preserve"> INDEX('YouTube data'!$A$1:$N$16308,MATCH($A704,'YouTube data'!$A:$A,0),MATCH('INDEX and MATCH - practice'!E$1,'YouTube data'!$1:$1,0))</f>
        <v>0</v>
      </c>
      <c r="F704">
        <f t="shared" si="10"/>
        <v>18483</v>
      </c>
    </row>
    <row r="705" spans="1:6" x14ac:dyDescent="0.25">
      <c r="A705" s="6" t="s">
        <v>1854</v>
      </c>
      <c r="B705" s="6" t="str">
        <f xml:space="preserve"> INDEX('YouTube data'!$A$1:$N$16308,MATCH($A705,'YouTube data'!$A:$A,0),MATCH('INDEX and MATCH - practice'!B$1,'YouTube data'!$1:$1,0))</f>
        <v>लगातार 7 दिनो तक रात को सोने से पहले थोड़ा सा गुड़ खाएं और देखें इसका कमाल benefits of jaggary</v>
      </c>
      <c r="C705" s="6" t="str">
        <f xml:space="preserve"> INDEX('YouTube data'!$A$1:$N$16308,MATCH($A705,'YouTube data'!$A:$A,0),MATCH('INDEX and MATCH - practice'!C$1,'YouTube data'!$1:$1,0))</f>
        <v>Howto &amp; Style</v>
      </c>
      <c r="D705" s="6">
        <f xml:space="preserve"> INDEX('YouTube data'!$A$1:$N$16308,MATCH($A705,'YouTube data'!$A:$A,0),MATCH('INDEX and MATCH - practice'!D$1,'YouTube data'!$1:$1,0))</f>
        <v>96631</v>
      </c>
      <c r="E705" s="6" t="b">
        <f xml:space="preserve"> INDEX('YouTube data'!$A$1:$N$16308,MATCH($A705,'YouTube data'!$A:$A,0),MATCH('INDEX and MATCH - practice'!E$1,'YouTube data'!$1:$1,0))</f>
        <v>0</v>
      </c>
      <c r="F705">
        <f t="shared" si="10"/>
        <v>96631</v>
      </c>
    </row>
    <row r="706" spans="1:6" x14ac:dyDescent="0.25">
      <c r="A706" s="6" t="s">
        <v>1857</v>
      </c>
      <c r="B706" s="6" t="str">
        <f xml:space="preserve"> INDEX('YouTube data'!$A$1:$N$16308,MATCH($A706,'YouTube data'!$A:$A,0),MATCH('INDEX and MATCH - practice'!B$1,'YouTube data'!$1:$1,0))</f>
        <v>బాలయ్య చేసిన పనికి కన్నీళ్లు పెట్టుకున్న ఉదయభాను ...అసలు ఏం జరిగింది | Udaya Bhanu about Balakrishna</v>
      </c>
      <c r="C706" s="6" t="str">
        <f xml:space="preserve"> INDEX('YouTube data'!$A$1:$N$16308,MATCH($A706,'YouTube data'!$A:$A,0),MATCH('INDEX and MATCH - practice'!C$1,'YouTube data'!$1:$1,0))</f>
        <v>Entertainment</v>
      </c>
      <c r="D706" s="6">
        <f xml:space="preserve"> INDEX('YouTube data'!$A$1:$N$16308,MATCH($A706,'YouTube data'!$A:$A,0),MATCH('INDEX and MATCH - practice'!D$1,'YouTube data'!$1:$1,0))</f>
        <v>139755</v>
      </c>
      <c r="E706" s="6" t="b">
        <f xml:space="preserve"> INDEX('YouTube data'!$A$1:$N$16308,MATCH($A706,'YouTube data'!$A:$A,0),MATCH('INDEX and MATCH - practice'!E$1,'YouTube data'!$1:$1,0))</f>
        <v>1</v>
      </c>
      <c r="F706">
        <f t="shared" si="10"/>
        <v>139755</v>
      </c>
    </row>
    <row r="707" spans="1:6" x14ac:dyDescent="0.25">
      <c r="A707" s="6" t="s">
        <v>1859</v>
      </c>
      <c r="B707" s="6" t="str">
        <f xml:space="preserve"> INDEX('YouTube data'!$A$1:$N$16308,MATCH($A707,'YouTube data'!$A:$A,0),MATCH('INDEX and MATCH - practice'!B$1,'YouTube data'!$1:$1,0))</f>
        <v>Weekly Rasi Phalalu 2017 November 19th - November 25th  2017</v>
      </c>
      <c r="C707" s="6" t="str">
        <f xml:space="preserve"> INDEX('YouTube data'!$A$1:$N$16308,MATCH($A707,'YouTube data'!$A:$A,0),MATCH('INDEX and MATCH - practice'!C$1,'YouTube data'!$1:$1,0))</f>
        <v>People &amp; Blogs</v>
      </c>
      <c r="D707" s="6">
        <f xml:space="preserve"> INDEX('YouTube data'!$A$1:$N$16308,MATCH($A707,'YouTube data'!$A:$A,0),MATCH('INDEX and MATCH - practice'!D$1,'YouTube data'!$1:$1,0))</f>
        <v>38708</v>
      </c>
      <c r="E707" s="6" t="b">
        <f xml:space="preserve"> INDEX('YouTube data'!$A$1:$N$16308,MATCH($A707,'YouTube data'!$A:$A,0),MATCH('INDEX and MATCH - practice'!E$1,'YouTube data'!$1:$1,0))</f>
        <v>0</v>
      </c>
      <c r="F707">
        <f t="shared" ref="F707:F770" si="11" xml:space="preserve"> IF(D707=0,AVERAGE($D$2:$D$16308),D707)</f>
        <v>38708</v>
      </c>
    </row>
    <row r="708" spans="1:6" x14ac:dyDescent="0.25">
      <c r="A708" s="6" t="s">
        <v>1861</v>
      </c>
      <c r="B708" s="6" t="str">
        <f xml:space="preserve"> INDEX('YouTube data'!$A$1:$N$16308,MATCH($A708,'YouTube data'!$A:$A,0),MATCH('INDEX and MATCH - practice'!B$1,'YouTube data'!$1:$1,0))</f>
        <v>Jabardasth Kiraak RP Strong Warning to Kathi Mahesh  | కిరాక్ ఆర్ పీ పంచులు | News 90</v>
      </c>
      <c r="C708" s="6" t="str">
        <f xml:space="preserve"> INDEX('YouTube data'!$A$1:$N$16308,MATCH($A708,'YouTube data'!$A:$A,0),MATCH('INDEX and MATCH - practice'!C$1,'YouTube data'!$1:$1,0))</f>
        <v>Entertainment</v>
      </c>
      <c r="D708" s="6">
        <f xml:space="preserve"> INDEX('YouTube data'!$A$1:$N$16308,MATCH($A708,'YouTube data'!$A:$A,0),MATCH('INDEX and MATCH - practice'!D$1,'YouTube data'!$1:$1,0))</f>
        <v>37577</v>
      </c>
      <c r="E708" s="6" t="b">
        <f xml:space="preserve"> INDEX('YouTube data'!$A$1:$N$16308,MATCH($A708,'YouTube data'!$A:$A,0),MATCH('INDEX and MATCH - practice'!E$1,'YouTube data'!$1:$1,0))</f>
        <v>0</v>
      </c>
      <c r="F708">
        <f t="shared" si="11"/>
        <v>37577</v>
      </c>
    </row>
    <row r="709" spans="1:6" x14ac:dyDescent="0.25">
      <c r="A709" s="6" t="s">
        <v>1863</v>
      </c>
      <c r="B709" s="6" t="str">
        <f xml:space="preserve"> INDEX('YouTube data'!$A$1:$N$16308,MATCH($A709,'YouTube data'!$A:$A,0),MATCH('INDEX and MATCH - practice'!B$1,'YouTube data'!$1:$1,0))</f>
        <v>Ram Mandir के नाम पर किया 1400 सौ करोड़ का घोटाला | Yogi Ne Kiya Ram Mandir Ke Naam Par 1400 Coror Ka</v>
      </c>
      <c r="C709" s="6" t="str">
        <f xml:space="preserve"> INDEX('YouTube data'!$A$1:$N$16308,MATCH($A709,'YouTube data'!$A:$A,0),MATCH('INDEX and MATCH - practice'!C$1,'YouTube data'!$1:$1,0))</f>
        <v>News &amp; Politics</v>
      </c>
      <c r="D709" s="6">
        <f xml:space="preserve"> INDEX('YouTube data'!$A$1:$N$16308,MATCH($A709,'YouTube data'!$A:$A,0),MATCH('INDEX and MATCH - practice'!D$1,'YouTube data'!$1:$1,0))</f>
        <v>57396</v>
      </c>
      <c r="E709" s="6" t="b">
        <f xml:space="preserve"> INDEX('YouTube data'!$A$1:$N$16308,MATCH($A709,'YouTube data'!$A:$A,0),MATCH('INDEX and MATCH - practice'!E$1,'YouTube data'!$1:$1,0))</f>
        <v>0</v>
      </c>
      <c r="F709">
        <f t="shared" si="11"/>
        <v>57396</v>
      </c>
    </row>
    <row r="710" spans="1:6" x14ac:dyDescent="0.25">
      <c r="A710" s="6" t="s">
        <v>1866</v>
      </c>
      <c r="B710" s="6" t="str">
        <f xml:space="preserve"> INDEX('YouTube data'!$A$1:$N$16308,MATCH($A710,'YouTube data'!$A:$A,0),MATCH('INDEX and MATCH - practice'!B$1,'YouTube data'!$1:$1,0))</f>
        <v>Spill Your Guts or Fill Your Guts w/ Kim Kardashian</v>
      </c>
      <c r="C710" s="6" t="str">
        <f xml:space="preserve"> INDEX('YouTube data'!$A$1:$N$16308,MATCH($A710,'YouTube data'!$A:$A,0),MATCH('INDEX and MATCH - practice'!C$1,'YouTube data'!$1:$1,0))</f>
        <v>Entertainment</v>
      </c>
      <c r="D710" s="6">
        <f xml:space="preserve"> INDEX('YouTube data'!$A$1:$N$16308,MATCH($A710,'YouTube data'!$A:$A,0),MATCH('INDEX and MATCH - practice'!D$1,'YouTube data'!$1:$1,0))</f>
        <v>11218307</v>
      </c>
      <c r="E710" s="6" t="b">
        <f xml:space="preserve"> INDEX('YouTube data'!$A$1:$N$16308,MATCH($A710,'YouTube data'!$A:$A,0),MATCH('INDEX and MATCH - practice'!E$1,'YouTube data'!$1:$1,0))</f>
        <v>0</v>
      </c>
      <c r="F710">
        <f t="shared" si="11"/>
        <v>11218307</v>
      </c>
    </row>
    <row r="711" spans="1:6" x14ac:dyDescent="0.25">
      <c r="A711" s="6" t="s">
        <v>1869</v>
      </c>
      <c r="B711" s="6" t="str">
        <f xml:space="preserve"> INDEX('YouTube data'!$A$1:$N$16308,MATCH($A711,'YouTube data'!$A:$A,0),MATCH('INDEX and MATCH - practice'!B$1,'YouTube data'!$1:$1,0))</f>
        <v>కుమార్తెలతో తెలుగు హీరోలు | Tollywood Heros And Their Daughters | Film Report</v>
      </c>
      <c r="C711" s="6" t="str">
        <f xml:space="preserve"> INDEX('YouTube data'!$A$1:$N$16308,MATCH($A711,'YouTube data'!$A:$A,0),MATCH('INDEX and MATCH - practice'!C$1,'YouTube data'!$1:$1,0))</f>
        <v>Entertainment</v>
      </c>
      <c r="D711" s="6">
        <f xml:space="preserve"> INDEX('YouTube data'!$A$1:$N$16308,MATCH($A711,'YouTube data'!$A:$A,0),MATCH('INDEX and MATCH - practice'!D$1,'YouTube data'!$1:$1,0))</f>
        <v>23907</v>
      </c>
      <c r="E711" s="6" t="b">
        <f xml:space="preserve"> INDEX('YouTube data'!$A$1:$N$16308,MATCH($A711,'YouTube data'!$A:$A,0),MATCH('INDEX and MATCH - practice'!E$1,'YouTube data'!$1:$1,0))</f>
        <v>0</v>
      </c>
      <c r="F711">
        <f t="shared" si="11"/>
        <v>23907</v>
      </c>
    </row>
    <row r="712" spans="1:6" x14ac:dyDescent="0.25">
      <c r="A712" s="6" t="s">
        <v>1872</v>
      </c>
      <c r="B712" s="6" t="str">
        <f xml:space="preserve"> INDEX('YouTube data'!$A$1:$N$16308,MATCH($A712,'YouTube data'!$A:$A,0),MATCH('INDEX and MATCH - practice'!B$1,'YouTube data'!$1:$1,0))</f>
        <v>Types of People In A College Canteen | MostlySane</v>
      </c>
      <c r="C712" s="6" t="str">
        <f xml:space="preserve"> INDEX('YouTube data'!$A$1:$N$16308,MATCH($A712,'YouTube data'!$A:$A,0),MATCH('INDEX and MATCH - practice'!C$1,'YouTube data'!$1:$1,0))</f>
        <v>Comedy</v>
      </c>
      <c r="D712" s="6">
        <f xml:space="preserve"> INDEX('YouTube data'!$A$1:$N$16308,MATCH($A712,'YouTube data'!$A:$A,0),MATCH('INDEX and MATCH - practice'!D$1,'YouTube data'!$1:$1,0))</f>
        <v>687739</v>
      </c>
      <c r="E712" s="6" t="b">
        <f xml:space="preserve"> INDEX('YouTube data'!$A$1:$N$16308,MATCH($A712,'YouTube data'!$A:$A,0),MATCH('INDEX and MATCH - practice'!E$1,'YouTube data'!$1:$1,0))</f>
        <v>0</v>
      </c>
      <c r="F712">
        <f t="shared" si="11"/>
        <v>687739</v>
      </c>
    </row>
    <row r="713" spans="1:6" x14ac:dyDescent="0.25">
      <c r="A713" s="6" t="s">
        <v>1875</v>
      </c>
      <c r="B713" s="6" t="str">
        <f xml:space="preserve"> INDEX('YouTube data'!$A$1:$N$16308,MATCH($A713,'YouTube data'!$A:$A,0),MATCH('INDEX and MATCH - practice'!B$1,'YouTube data'!$1:$1,0))</f>
        <v>Lag Jaa Gale | Cover | Shweta Mohan Feat. Stephen | Tribute To Lata Mangeshkars 75th Year I HD Video</v>
      </c>
      <c r="C713" s="6" t="str">
        <f xml:space="preserve"> INDEX('YouTube data'!$A$1:$N$16308,MATCH($A713,'YouTube data'!$A:$A,0),MATCH('INDEX and MATCH - practice'!C$1,'YouTube data'!$1:$1,0))</f>
        <v>Music</v>
      </c>
      <c r="D713" s="6">
        <f xml:space="preserve"> INDEX('YouTube data'!$A$1:$N$16308,MATCH($A713,'YouTube data'!$A:$A,0),MATCH('INDEX and MATCH - practice'!D$1,'YouTube data'!$1:$1,0))</f>
        <v>184004</v>
      </c>
      <c r="E713" s="6" t="b">
        <f xml:space="preserve"> INDEX('YouTube data'!$A$1:$N$16308,MATCH($A713,'YouTube data'!$A:$A,0),MATCH('INDEX and MATCH - practice'!E$1,'YouTube data'!$1:$1,0))</f>
        <v>0</v>
      </c>
      <c r="F713">
        <f t="shared" si="11"/>
        <v>184004</v>
      </c>
    </row>
    <row r="714" spans="1:6" x14ac:dyDescent="0.25">
      <c r="A714" s="6" t="s">
        <v>1877</v>
      </c>
      <c r="B714" s="6" t="str">
        <f xml:space="preserve"> INDEX('YouTube data'!$A$1:$N$16308,MATCH($A714,'YouTube data'!$A:$A,0),MATCH('INDEX and MATCH - practice'!B$1,'YouTube data'!$1:$1,0))</f>
        <v>AgniParitchai:வீடியோ கேசட் வாடகைக்கு கொடுத்த சசிகலா குடும்பத்திற்கு இவ்வளவு சொத்துகள் வந்தது எப்படி?</v>
      </c>
      <c r="C714" s="6" t="str">
        <f xml:space="preserve"> INDEX('YouTube data'!$A$1:$N$16308,MATCH($A714,'YouTube data'!$A:$A,0),MATCH('INDEX and MATCH - practice'!C$1,'YouTube data'!$1:$1,0))</f>
        <v>News &amp; Politics</v>
      </c>
      <c r="D714" s="6">
        <f xml:space="preserve"> INDEX('YouTube data'!$A$1:$N$16308,MATCH($A714,'YouTube data'!$A:$A,0),MATCH('INDEX and MATCH - practice'!D$1,'YouTube data'!$1:$1,0))</f>
        <v>100211</v>
      </c>
      <c r="E714" s="6" t="b">
        <f xml:space="preserve"> INDEX('YouTube data'!$A$1:$N$16308,MATCH($A714,'YouTube data'!$A:$A,0),MATCH('INDEX and MATCH - practice'!E$1,'YouTube data'!$1:$1,0))</f>
        <v>0</v>
      </c>
      <c r="F714">
        <f t="shared" si="11"/>
        <v>100211</v>
      </c>
    </row>
    <row r="715" spans="1:6" x14ac:dyDescent="0.25">
      <c r="A715" s="6" t="s">
        <v>1879</v>
      </c>
      <c r="B715" s="6" t="str">
        <f xml:space="preserve"> INDEX('YouTube data'!$A$1:$N$16308,MATCH($A715,'YouTube data'!$A:$A,0),MATCH('INDEX and MATCH - practice'!B$1,'YouTube data'!$1:$1,0))</f>
        <v>கலா மாஸ்டரிடம் அசிங்கப்பட்ட ஜூலி|Bigg Boss Tamil Julie|Julie Insulted By kalaingar Tv</v>
      </c>
      <c r="C715" s="6" t="str">
        <f xml:space="preserve"> INDEX('YouTube data'!$A$1:$N$16308,MATCH($A715,'YouTube data'!$A:$A,0),MATCH('INDEX and MATCH - practice'!C$1,'YouTube data'!$1:$1,0))</f>
        <v>Entertainment</v>
      </c>
      <c r="D715" s="6">
        <f xml:space="preserve"> INDEX('YouTube data'!$A$1:$N$16308,MATCH($A715,'YouTube data'!$A:$A,0),MATCH('INDEX and MATCH - practice'!D$1,'YouTube data'!$1:$1,0))</f>
        <v>85321</v>
      </c>
      <c r="E715" s="6" t="b">
        <f xml:space="preserve"> INDEX('YouTube data'!$A$1:$N$16308,MATCH($A715,'YouTube data'!$A:$A,0),MATCH('INDEX and MATCH - practice'!E$1,'YouTube data'!$1:$1,0))</f>
        <v>0</v>
      </c>
      <c r="F715">
        <f t="shared" si="11"/>
        <v>85321</v>
      </c>
    </row>
    <row r="716" spans="1:6" x14ac:dyDescent="0.25">
      <c r="A716" s="6" t="s">
        <v>1882</v>
      </c>
      <c r="B716" s="6" t="str">
        <f xml:space="preserve"> INDEX('YouTube data'!$A$1:$N$16308,MATCH($A716,'YouTube data'!$A:$A,0),MATCH('INDEX and MATCH - practice'!B$1,'YouTube data'!$1:$1,0))</f>
        <v>SIT | PKP | THE PENALTY | E 20</v>
      </c>
      <c r="C716" s="6" t="str">
        <f xml:space="preserve"> INDEX('YouTube data'!$A$1:$N$16308,MATCH($A716,'YouTube data'!$A:$A,0),MATCH('INDEX and MATCH - practice'!C$1,'YouTube data'!$1:$1,0))</f>
        <v>Entertainment</v>
      </c>
      <c r="D716" s="6">
        <f xml:space="preserve"> INDEX('YouTube data'!$A$1:$N$16308,MATCH($A716,'YouTube data'!$A:$A,0),MATCH('INDEX and MATCH - practice'!D$1,'YouTube data'!$1:$1,0))</f>
        <v>402964</v>
      </c>
      <c r="E716" s="6" t="b">
        <f xml:space="preserve"> INDEX('YouTube data'!$A$1:$N$16308,MATCH($A716,'YouTube data'!$A:$A,0),MATCH('INDEX and MATCH - practice'!E$1,'YouTube data'!$1:$1,0))</f>
        <v>0</v>
      </c>
      <c r="F716">
        <f t="shared" si="11"/>
        <v>402964</v>
      </c>
    </row>
    <row r="717" spans="1:6" x14ac:dyDescent="0.25">
      <c r="A717" s="6" t="s">
        <v>1885</v>
      </c>
      <c r="B717" s="6" t="str">
        <f xml:space="preserve"> INDEX('YouTube data'!$A$1:$N$16308,MATCH($A717,'YouTube data'!$A:$A,0),MATCH('INDEX and MATCH - practice'!B$1,'YouTube data'!$1:$1,0))</f>
        <v>TEASER | DESIGNER | NIMRAT KHAIRA | DEEP JANDU| HAPPY RAIKOTI | HUMBLE MUSIC | RELEASING ON 20TH NOV</v>
      </c>
      <c r="C717" s="6" t="str">
        <f xml:space="preserve"> INDEX('YouTube data'!$A$1:$N$16308,MATCH($A717,'YouTube data'!$A:$A,0),MATCH('INDEX and MATCH - practice'!C$1,'YouTube data'!$1:$1,0))</f>
        <v>Music</v>
      </c>
      <c r="D717" s="6">
        <f xml:space="preserve"> INDEX('YouTube data'!$A$1:$N$16308,MATCH($A717,'YouTube data'!$A:$A,0),MATCH('INDEX and MATCH - practice'!D$1,'YouTube data'!$1:$1,0))</f>
        <v>579230</v>
      </c>
      <c r="E717" s="6" t="b">
        <f xml:space="preserve"> INDEX('YouTube data'!$A$1:$N$16308,MATCH($A717,'YouTube data'!$A:$A,0),MATCH('INDEX and MATCH - practice'!E$1,'YouTube data'!$1:$1,0))</f>
        <v>0</v>
      </c>
      <c r="F717">
        <f t="shared" si="11"/>
        <v>579230</v>
      </c>
    </row>
    <row r="718" spans="1:6" x14ac:dyDescent="0.25">
      <c r="A718" s="6" t="s">
        <v>1888</v>
      </c>
      <c r="B718" s="6" t="str">
        <f xml:space="preserve"> INDEX('YouTube data'!$A$1:$N$16308,MATCH($A718,'YouTube data'!$A:$A,0),MATCH('INDEX and MATCH - practice'!B$1,'YouTube data'!$1:$1,0))</f>
        <v>WHEN YOU HIT A WOMAN | Sham Idrees</v>
      </c>
      <c r="C718" s="6" t="str">
        <f xml:space="preserve"> INDEX('YouTube data'!$A$1:$N$16308,MATCH($A718,'YouTube data'!$A:$A,0),MATCH('INDEX and MATCH - practice'!C$1,'YouTube data'!$1:$1,0))</f>
        <v>Entertainment</v>
      </c>
      <c r="D718" s="6">
        <f xml:space="preserve"> INDEX('YouTube data'!$A$1:$N$16308,MATCH($A718,'YouTube data'!$A:$A,0),MATCH('INDEX and MATCH - practice'!D$1,'YouTube data'!$1:$1,0))</f>
        <v>340476</v>
      </c>
      <c r="E718" s="6" t="b">
        <f xml:space="preserve"> INDEX('YouTube data'!$A$1:$N$16308,MATCH($A718,'YouTube data'!$A:$A,0),MATCH('INDEX and MATCH - practice'!E$1,'YouTube data'!$1:$1,0))</f>
        <v>0</v>
      </c>
      <c r="F718">
        <f t="shared" si="11"/>
        <v>340476</v>
      </c>
    </row>
    <row r="719" spans="1:6" x14ac:dyDescent="0.25">
      <c r="A719" s="6" t="s">
        <v>1890</v>
      </c>
      <c r="B719" s="6" t="str">
        <f xml:space="preserve"> INDEX('YouTube data'!$A$1:$N$16308,MATCH($A719,'YouTube data'!$A:$A,0),MATCH('INDEX and MATCH - practice'!B$1,'YouTube data'!$1:$1,0))</f>
        <v>Mor Comedy # Mangu Ke Drame # Episode 11 # नई मैडम # Vijay Varma # Haryanvi Comedy # Mor Haryanvi</v>
      </c>
      <c r="C719" s="6" t="str">
        <f xml:space="preserve"> INDEX('YouTube data'!$A$1:$N$16308,MATCH($A719,'YouTube data'!$A:$A,0),MATCH('INDEX and MATCH - practice'!C$1,'YouTube data'!$1:$1,0))</f>
        <v>Entertainment</v>
      </c>
      <c r="D719" s="6">
        <f xml:space="preserve"> INDEX('YouTube data'!$A$1:$N$16308,MATCH($A719,'YouTube data'!$A:$A,0),MATCH('INDEX and MATCH - practice'!D$1,'YouTube data'!$1:$1,0))</f>
        <v>301690</v>
      </c>
      <c r="E719" s="6" t="b">
        <f xml:space="preserve"> INDEX('YouTube data'!$A$1:$N$16308,MATCH($A719,'YouTube data'!$A:$A,0),MATCH('INDEX and MATCH - practice'!E$1,'YouTube data'!$1:$1,0))</f>
        <v>0</v>
      </c>
      <c r="F719">
        <f t="shared" si="11"/>
        <v>301690</v>
      </c>
    </row>
    <row r="720" spans="1:6" x14ac:dyDescent="0.25">
      <c r="A720" s="6" t="s">
        <v>1892</v>
      </c>
      <c r="B720" s="6" t="str">
        <f xml:space="preserve"> INDEX('YouTube data'!$A$1:$N$16308,MATCH($A720,'YouTube data'!$A:$A,0),MATCH('INDEX and MATCH - practice'!B$1,'YouTube data'!$1:$1,0))</f>
        <v>NAGAKANYAKA 2 | Today at 8 PM | Surya TV</v>
      </c>
      <c r="C720" s="6" t="str">
        <f xml:space="preserve"> INDEX('YouTube data'!$A$1:$N$16308,MATCH($A720,'YouTube data'!$A:$A,0),MATCH('INDEX and MATCH - practice'!C$1,'YouTube data'!$1:$1,0))</f>
        <v>Entertainment</v>
      </c>
      <c r="D720" s="6">
        <f xml:space="preserve"> INDEX('YouTube data'!$A$1:$N$16308,MATCH($A720,'YouTube data'!$A:$A,0),MATCH('INDEX and MATCH - practice'!D$1,'YouTube data'!$1:$1,0))</f>
        <v>8632</v>
      </c>
      <c r="E720" s="6" t="b">
        <f xml:space="preserve"> INDEX('YouTube data'!$A$1:$N$16308,MATCH($A720,'YouTube data'!$A:$A,0),MATCH('INDEX and MATCH - practice'!E$1,'YouTube data'!$1:$1,0))</f>
        <v>0</v>
      </c>
      <c r="F720">
        <f t="shared" si="11"/>
        <v>8632</v>
      </c>
    </row>
    <row r="721" spans="1:6" x14ac:dyDescent="0.25">
      <c r="A721" s="6" t="s">
        <v>1895</v>
      </c>
      <c r="B721" s="6" t="str">
        <f xml:space="preserve"> INDEX('YouTube data'!$A$1:$N$16308,MATCH($A721,'YouTube data'!$A:$A,0),MATCH('INDEX and MATCH - practice'!B$1,'YouTube data'!$1:$1,0))</f>
        <v>Bure Kaam Ka Bura Anjaam || Kiraak Hyderabadiz Funny Video || Kiraak Comedy</v>
      </c>
      <c r="C721" s="6" t="str">
        <f xml:space="preserve"> INDEX('YouTube data'!$A$1:$N$16308,MATCH($A721,'YouTube data'!$A:$A,0),MATCH('INDEX and MATCH - practice'!C$1,'YouTube data'!$1:$1,0))</f>
        <v>Entertainment</v>
      </c>
      <c r="D721" s="6">
        <f xml:space="preserve"> INDEX('YouTube data'!$A$1:$N$16308,MATCH($A721,'YouTube data'!$A:$A,0),MATCH('INDEX and MATCH - practice'!D$1,'YouTube data'!$1:$1,0))</f>
        <v>79274</v>
      </c>
      <c r="E721" s="6" t="b">
        <f xml:space="preserve"> INDEX('YouTube data'!$A$1:$N$16308,MATCH($A721,'YouTube data'!$A:$A,0),MATCH('INDEX and MATCH - practice'!E$1,'YouTube data'!$1:$1,0))</f>
        <v>0</v>
      </c>
      <c r="F721">
        <f t="shared" si="11"/>
        <v>79274</v>
      </c>
    </row>
    <row r="722" spans="1:6" x14ac:dyDescent="0.25">
      <c r="A722" s="6" t="s">
        <v>1898</v>
      </c>
      <c r="B722" s="6" t="str">
        <f xml:space="preserve"> INDEX('YouTube data'!$A$1:$N$16308,MATCH($A722,'YouTube data'!$A:$A,0),MATCH('INDEX and MATCH - practice'!B$1,'YouTube data'!$1:$1,0))</f>
        <v>War of words between Hyper Aadi &amp; Mahesh Kathi - TV9 Exclusive</v>
      </c>
      <c r="C722" s="6" t="str">
        <f xml:space="preserve"> INDEX('YouTube data'!$A$1:$N$16308,MATCH($A722,'YouTube data'!$A:$A,0),MATCH('INDEX and MATCH - practice'!C$1,'YouTube data'!$1:$1,0))</f>
        <v>News &amp; Politics</v>
      </c>
      <c r="D722" s="6">
        <f xml:space="preserve"> INDEX('YouTube data'!$A$1:$N$16308,MATCH($A722,'YouTube data'!$A:$A,0),MATCH('INDEX and MATCH - practice'!D$1,'YouTube data'!$1:$1,0))</f>
        <v>102628</v>
      </c>
      <c r="E722" s="6" t="b">
        <f xml:space="preserve"> INDEX('YouTube data'!$A$1:$N$16308,MATCH($A722,'YouTube data'!$A:$A,0),MATCH('INDEX and MATCH - practice'!E$1,'YouTube data'!$1:$1,0))</f>
        <v>0</v>
      </c>
      <c r="F722">
        <f t="shared" si="11"/>
        <v>102628</v>
      </c>
    </row>
    <row r="723" spans="1:6" x14ac:dyDescent="0.25">
      <c r="A723" s="6" t="s">
        <v>1900</v>
      </c>
      <c r="B723" s="6" t="str">
        <f xml:space="preserve"> INDEX('YouTube data'!$A$1:$N$16308,MATCH($A723,'YouTube data'!$A:$A,0),MATCH('INDEX and MATCH - practice'!B$1,'YouTube data'!$1:$1,0))</f>
        <v>Shah Bhai Wedding Planner | Hyderabadi Comedy | Kantri Guyz</v>
      </c>
      <c r="C723" s="6" t="str">
        <f xml:space="preserve"> INDEX('YouTube data'!$A$1:$N$16308,MATCH($A723,'YouTube data'!$A:$A,0),MATCH('INDEX and MATCH - practice'!C$1,'YouTube data'!$1:$1,0))</f>
        <v>Entertainment</v>
      </c>
      <c r="D723" s="6">
        <f xml:space="preserve"> INDEX('YouTube data'!$A$1:$N$16308,MATCH($A723,'YouTube data'!$A:$A,0),MATCH('INDEX and MATCH - practice'!D$1,'YouTube data'!$1:$1,0))</f>
        <v>18355</v>
      </c>
      <c r="E723" s="6" t="b">
        <f xml:space="preserve"> INDEX('YouTube data'!$A$1:$N$16308,MATCH($A723,'YouTube data'!$A:$A,0),MATCH('INDEX and MATCH - practice'!E$1,'YouTube data'!$1:$1,0))</f>
        <v>0</v>
      </c>
      <c r="F723">
        <f t="shared" si="11"/>
        <v>18355</v>
      </c>
    </row>
    <row r="724" spans="1:6" x14ac:dyDescent="0.25">
      <c r="A724" s="6" t="s">
        <v>1903</v>
      </c>
      <c r="B724" s="6" t="str">
        <f xml:space="preserve"> INDEX('YouTube data'!$A$1:$N$16308,MATCH($A724,'YouTube data'!$A:$A,0),MATCH('INDEX and MATCH - practice'!B$1,'YouTube data'!$1:$1,0))</f>
        <v>RANGBIRANGI | AVALANDA CHANDA VIDEO SONG| KADRI MANIKANTH | MALLIKARJUN MUTTALAGERI | SHANTHAKUMAR</v>
      </c>
      <c r="C724" s="6" t="str">
        <f xml:space="preserve"> INDEX('YouTube data'!$A$1:$N$16308,MATCH($A724,'YouTube data'!$A:$A,0),MATCH('INDEX and MATCH - practice'!C$1,'YouTube data'!$1:$1,0))</f>
        <v>Entertainment</v>
      </c>
      <c r="D724" s="6">
        <f xml:space="preserve"> INDEX('YouTube data'!$A$1:$N$16308,MATCH($A724,'YouTube data'!$A:$A,0),MATCH('INDEX and MATCH - practice'!D$1,'YouTube data'!$1:$1,0))</f>
        <v>17852</v>
      </c>
      <c r="E724" s="6" t="b">
        <f xml:space="preserve"> INDEX('YouTube data'!$A$1:$N$16308,MATCH($A724,'YouTube data'!$A:$A,0),MATCH('INDEX and MATCH - practice'!E$1,'YouTube data'!$1:$1,0))</f>
        <v>0</v>
      </c>
      <c r="F724">
        <f t="shared" si="11"/>
        <v>17852</v>
      </c>
    </row>
    <row r="725" spans="1:6" x14ac:dyDescent="0.25">
      <c r="A725" s="6" t="s">
        <v>1906</v>
      </c>
      <c r="B725" s="6" t="str">
        <f xml:space="preserve"> INDEX('YouTube data'!$A$1:$N$16308,MATCH($A725,'YouTube data'!$A:$A,0),MATCH('INDEX and MATCH - practice'!B$1,'YouTube data'!$1:$1,0))</f>
        <v>Jr NTR Reaction On Nandi Awards Will Shock You | Nandi Award Winners | Tollywood Updates | NewsQube</v>
      </c>
      <c r="C725" s="6" t="str">
        <f xml:space="preserve"> INDEX('YouTube data'!$A$1:$N$16308,MATCH($A725,'YouTube data'!$A:$A,0),MATCH('INDEX and MATCH - practice'!C$1,'YouTube data'!$1:$1,0))</f>
        <v>Entertainment</v>
      </c>
      <c r="D725" s="6">
        <f xml:space="preserve"> INDEX('YouTube data'!$A$1:$N$16308,MATCH($A725,'YouTube data'!$A:$A,0),MATCH('INDEX and MATCH - practice'!D$1,'YouTube data'!$1:$1,0))</f>
        <v>268856</v>
      </c>
      <c r="E725" s="6" t="b">
        <f xml:space="preserve"> INDEX('YouTube data'!$A$1:$N$16308,MATCH($A725,'YouTube data'!$A:$A,0),MATCH('INDEX and MATCH - practice'!E$1,'YouTube data'!$1:$1,0))</f>
        <v>0</v>
      </c>
      <c r="F725">
        <f t="shared" si="11"/>
        <v>268856</v>
      </c>
    </row>
    <row r="726" spans="1:6" x14ac:dyDescent="0.25">
      <c r="A726" s="6" t="s">
        <v>1908</v>
      </c>
      <c r="B726" s="6" t="str">
        <f xml:space="preserve"> INDEX('YouTube data'!$A$1:$N$16308,MATCH($A726,'YouTube data'!$A:$A,0),MATCH('INDEX and MATCH - practice'!B$1,'YouTube data'!$1:$1,0))</f>
        <v>জেনে নিন সাত ভাই চম্পা ধারাবাহিকের সাত রানির আসল পরিচয়! Meet the Seven Queens of saat bhai champa</v>
      </c>
      <c r="C726" s="6" t="str">
        <f xml:space="preserve"> INDEX('YouTube data'!$A$1:$N$16308,MATCH($A726,'YouTube data'!$A:$A,0),MATCH('INDEX and MATCH - practice'!C$1,'YouTube data'!$1:$1,0))</f>
        <v>News &amp; Politics</v>
      </c>
      <c r="D726" s="6">
        <f xml:space="preserve"> INDEX('YouTube data'!$A$1:$N$16308,MATCH($A726,'YouTube data'!$A:$A,0),MATCH('INDEX and MATCH - practice'!D$1,'YouTube data'!$1:$1,0))</f>
        <v>11816</v>
      </c>
      <c r="E726" s="6" t="b">
        <f xml:space="preserve"> INDEX('YouTube data'!$A$1:$N$16308,MATCH($A726,'YouTube data'!$A:$A,0),MATCH('INDEX and MATCH - practice'!E$1,'YouTube data'!$1:$1,0))</f>
        <v>0</v>
      </c>
      <c r="F726">
        <f t="shared" si="11"/>
        <v>11816</v>
      </c>
    </row>
    <row r="727" spans="1:6" x14ac:dyDescent="0.25">
      <c r="A727" s="6" t="s">
        <v>1911</v>
      </c>
      <c r="B727" s="6" t="str">
        <f xml:space="preserve"> INDEX('YouTube data'!$A$1:$N$16308,MATCH($A727,'YouTube data'!$A:$A,0),MATCH('INDEX and MATCH - practice'!B$1,'YouTube data'!$1:$1,0))</f>
        <v>Bithiri Sathi On Agriculture Work | NITI Aayog Survey On Rural Women | Teenmaar News</v>
      </c>
      <c r="C727" s="6" t="str">
        <f xml:space="preserve"> INDEX('YouTube data'!$A$1:$N$16308,MATCH($A727,'YouTube data'!$A:$A,0),MATCH('INDEX and MATCH - practice'!C$1,'YouTube data'!$1:$1,0))</f>
        <v>News &amp; Politics</v>
      </c>
      <c r="D727" s="6">
        <f xml:space="preserve"> INDEX('YouTube data'!$A$1:$N$16308,MATCH($A727,'YouTube data'!$A:$A,0),MATCH('INDEX and MATCH - practice'!D$1,'YouTube data'!$1:$1,0))</f>
        <v>227969</v>
      </c>
      <c r="E727" s="6" t="b">
        <f xml:space="preserve"> INDEX('YouTube data'!$A$1:$N$16308,MATCH($A727,'YouTube data'!$A:$A,0),MATCH('INDEX and MATCH - practice'!E$1,'YouTube data'!$1:$1,0))</f>
        <v>0</v>
      </c>
      <c r="F727">
        <f t="shared" si="11"/>
        <v>227969</v>
      </c>
    </row>
    <row r="728" spans="1:6" x14ac:dyDescent="0.25">
      <c r="A728" s="6" t="s">
        <v>1913</v>
      </c>
      <c r="B728" s="6" t="str">
        <f xml:space="preserve"> INDEX('YouTube data'!$A$1:$N$16308,MATCH($A728,'YouTube data'!$A:$A,0),MATCH('INDEX and MATCH - practice'!B$1,'YouTube data'!$1:$1,0))</f>
        <v>Bhabi Ji Ghar Par Hain - भाबीजी घर पर हैं - Episode 711  - November 17, 2017 - Webisode</v>
      </c>
      <c r="C728" s="6" t="str">
        <f xml:space="preserve"> INDEX('YouTube data'!$A$1:$N$16308,MATCH($A728,'YouTube data'!$A:$A,0),MATCH('INDEX and MATCH - practice'!C$1,'YouTube data'!$1:$1,0))</f>
        <v>Entertainment</v>
      </c>
      <c r="D728" s="6">
        <f xml:space="preserve"> INDEX('YouTube data'!$A$1:$N$16308,MATCH($A728,'YouTube data'!$A:$A,0),MATCH('INDEX and MATCH - practice'!D$1,'YouTube data'!$1:$1,0))</f>
        <v>139236</v>
      </c>
      <c r="E728" s="6" t="b">
        <f xml:space="preserve"> INDEX('YouTube data'!$A$1:$N$16308,MATCH($A728,'YouTube data'!$A:$A,0),MATCH('INDEX and MATCH - practice'!E$1,'YouTube data'!$1:$1,0))</f>
        <v>0</v>
      </c>
      <c r="F728">
        <f t="shared" si="11"/>
        <v>139236</v>
      </c>
    </row>
    <row r="729" spans="1:6" x14ac:dyDescent="0.25">
      <c r="A729" s="6" t="s">
        <v>1915</v>
      </c>
      <c r="B729" s="6" t="str">
        <f xml:space="preserve"> INDEX('YouTube data'!$A$1:$N$16308,MATCH($A729,'YouTube data'!$A:$A,0),MATCH('INDEX and MATCH - practice'!B$1,'YouTube data'!$1:$1,0))</f>
        <v>HYDERABADI PALAAN KA INTERVIEW || Hyderabad Diaries</v>
      </c>
      <c r="C729" s="6" t="str">
        <f xml:space="preserve"> INDEX('YouTube data'!$A$1:$N$16308,MATCH($A729,'YouTube data'!$A:$A,0),MATCH('INDEX and MATCH - practice'!C$1,'YouTube data'!$1:$1,0))</f>
        <v>Entertainment</v>
      </c>
      <c r="D729" s="6">
        <f xml:space="preserve"> INDEX('YouTube data'!$A$1:$N$16308,MATCH($A729,'YouTube data'!$A:$A,0),MATCH('INDEX and MATCH - practice'!D$1,'YouTube data'!$1:$1,0))</f>
        <v>147984</v>
      </c>
      <c r="E729" s="6" t="b">
        <f xml:space="preserve"> INDEX('YouTube data'!$A$1:$N$16308,MATCH($A729,'YouTube data'!$A:$A,0),MATCH('INDEX and MATCH - practice'!E$1,'YouTube data'!$1:$1,0))</f>
        <v>0</v>
      </c>
      <c r="F729">
        <f t="shared" si="11"/>
        <v>147984</v>
      </c>
    </row>
    <row r="730" spans="1:6" x14ac:dyDescent="0.25">
      <c r="A730" s="6" t="s">
        <v>1918</v>
      </c>
      <c r="B730" s="6" t="str">
        <f xml:space="preserve"> INDEX('YouTube data'!$A$1:$N$16308,MATCH($A730,'YouTube data'!$A:$A,0),MATCH('INDEX and MATCH - practice'!B$1,'YouTube data'!$1:$1,0))</f>
        <v>हमलोग : फिल्‍म 'पद्मावती' पर खिंची तलवारें</v>
      </c>
      <c r="C730" s="6" t="str">
        <f xml:space="preserve"> INDEX('YouTube data'!$A$1:$N$16308,MATCH($A730,'YouTube data'!$A:$A,0),MATCH('INDEX and MATCH - practice'!C$1,'YouTube data'!$1:$1,0))</f>
        <v>Entertainment</v>
      </c>
      <c r="D730" s="6">
        <f xml:space="preserve"> INDEX('YouTube data'!$A$1:$N$16308,MATCH($A730,'YouTube data'!$A:$A,0),MATCH('INDEX and MATCH - practice'!D$1,'YouTube data'!$1:$1,0))</f>
        <v>19495</v>
      </c>
      <c r="E730" s="6" t="b">
        <f xml:space="preserve"> INDEX('YouTube data'!$A$1:$N$16308,MATCH($A730,'YouTube data'!$A:$A,0),MATCH('INDEX and MATCH - practice'!E$1,'YouTube data'!$1:$1,0))</f>
        <v>0</v>
      </c>
      <c r="F730">
        <f t="shared" si="11"/>
        <v>19495</v>
      </c>
    </row>
    <row r="731" spans="1:6" x14ac:dyDescent="0.25">
      <c r="A731" s="6" t="s">
        <v>1921</v>
      </c>
      <c r="B731" s="6" t="str">
        <f xml:space="preserve"> INDEX('YouTube data'!$A$1:$N$16308,MATCH($A731,'YouTube data'!$A:$A,0),MATCH('INDEX and MATCH - practice'!B$1,'YouTube data'!$1:$1,0))</f>
        <v>IT Raid: Jaya TV &amp; Namadhu MGR are going to be sealed ?</v>
      </c>
      <c r="C731" s="6" t="str">
        <f xml:space="preserve"> INDEX('YouTube data'!$A$1:$N$16308,MATCH($A731,'YouTube data'!$A:$A,0),MATCH('INDEX and MATCH - practice'!C$1,'YouTube data'!$1:$1,0))</f>
        <v>News &amp; Politics</v>
      </c>
      <c r="D731" s="6">
        <f xml:space="preserve"> INDEX('YouTube data'!$A$1:$N$16308,MATCH($A731,'YouTube data'!$A:$A,0),MATCH('INDEX and MATCH - practice'!D$1,'YouTube data'!$1:$1,0))</f>
        <v>57523</v>
      </c>
      <c r="E731" s="6" t="b">
        <f xml:space="preserve"> INDEX('YouTube data'!$A$1:$N$16308,MATCH($A731,'YouTube data'!$A:$A,0),MATCH('INDEX and MATCH - practice'!E$1,'YouTube data'!$1:$1,0))</f>
        <v>0</v>
      </c>
      <c r="F731">
        <f t="shared" si="11"/>
        <v>57523</v>
      </c>
    </row>
    <row r="732" spans="1:6" x14ac:dyDescent="0.25">
      <c r="A732" s="6" t="s">
        <v>1923</v>
      </c>
      <c r="B732" s="6" t="str">
        <f xml:space="preserve"> INDEX('YouTube data'!$A$1:$N$16308,MATCH($A732,'YouTube data'!$A:$A,0),MATCH('INDEX and MATCH - practice'!B$1,'YouTube data'!$1:$1,0))</f>
        <v>Muddha Mandaram - Episode 933  - November 20, 2017 - Preview</v>
      </c>
      <c r="C732" s="6" t="str">
        <f xml:space="preserve"> INDEX('YouTube data'!$A$1:$N$16308,MATCH($A732,'YouTube data'!$A:$A,0),MATCH('INDEX and MATCH - practice'!C$1,'YouTube data'!$1:$1,0))</f>
        <v>Entertainment</v>
      </c>
      <c r="D732" s="6">
        <f xml:space="preserve"> INDEX('YouTube data'!$A$1:$N$16308,MATCH($A732,'YouTube data'!$A:$A,0),MATCH('INDEX and MATCH - practice'!D$1,'YouTube data'!$1:$1,0))</f>
        <v>154491</v>
      </c>
      <c r="E732" s="6" t="b">
        <f xml:space="preserve"> INDEX('YouTube data'!$A$1:$N$16308,MATCH($A732,'YouTube data'!$A:$A,0),MATCH('INDEX and MATCH - practice'!E$1,'YouTube data'!$1:$1,0))</f>
        <v>0</v>
      </c>
      <c r="F732">
        <f t="shared" si="11"/>
        <v>154491</v>
      </c>
    </row>
    <row r="733" spans="1:6" x14ac:dyDescent="0.25">
      <c r="A733" s="6" t="s">
        <v>1925</v>
      </c>
      <c r="B733" s="6" t="str">
        <f xml:space="preserve"> INDEX('YouTube data'!$A$1:$N$16308,MATCH($A733,'YouTube data'!$A:$A,0),MATCH('INDEX and MATCH - practice'!B$1,'YouTube data'!$1:$1,0))</f>
        <v>లైవ్ లోనే కత్తి మహేష్ ని అద్దిరిపోయే వార్నింగ్ ఇచ్చిన ఆది || Hyper Aadi Strong Reply to Kathi Mahesh</v>
      </c>
      <c r="C733" s="6" t="str">
        <f xml:space="preserve"> INDEX('YouTube data'!$A$1:$N$16308,MATCH($A733,'YouTube data'!$A:$A,0),MATCH('INDEX and MATCH - practice'!C$1,'YouTube data'!$1:$1,0))</f>
        <v>Entertainment</v>
      </c>
      <c r="D733" s="6">
        <f xml:space="preserve"> INDEX('YouTube data'!$A$1:$N$16308,MATCH($A733,'YouTube data'!$A:$A,0),MATCH('INDEX and MATCH - practice'!D$1,'YouTube data'!$1:$1,0))</f>
        <v>214704</v>
      </c>
      <c r="E733" s="6" t="b">
        <f xml:space="preserve"> INDEX('YouTube data'!$A$1:$N$16308,MATCH($A733,'YouTube data'!$A:$A,0),MATCH('INDEX and MATCH - practice'!E$1,'YouTube data'!$1:$1,0))</f>
        <v>0</v>
      </c>
      <c r="F733">
        <f t="shared" si="11"/>
        <v>214704</v>
      </c>
    </row>
    <row r="734" spans="1:6" x14ac:dyDescent="0.25">
      <c r="A734" s="6" t="s">
        <v>1928</v>
      </c>
      <c r="B734" s="6" t="str">
        <f xml:space="preserve"> INDEX('YouTube data'!$A$1:$N$16308,MATCH($A734,'YouTube data'!$A:$A,0),MATCH('INDEX and MATCH - practice'!B$1,'YouTube data'!$1:$1,0))</f>
        <v>Practical Exam |  Random Videos #3 | Black Sheep</v>
      </c>
      <c r="C734" s="6" t="str">
        <f xml:space="preserve"> INDEX('YouTube data'!$A$1:$N$16308,MATCH($A734,'YouTube data'!$A:$A,0),MATCH('INDEX and MATCH - practice'!C$1,'YouTube data'!$1:$1,0))</f>
        <v>Entertainment</v>
      </c>
      <c r="D734" s="6">
        <f xml:space="preserve"> INDEX('YouTube data'!$A$1:$N$16308,MATCH($A734,'YouTube data'!$A:$A,0),MATCH('INDEX and MATCH - practice'!D$1,'YouTube data'!$1:$1,0))</f>
        <v>138628</v>
      </c>
      <c r="E734" s="6" t="b">
        <f xml:space="preserve"> INDEX('YouTube data'!$A$1:$N$16308,MATCH($A734,'YouTube data'!$A:$A,0),MATCH('INDEX and MATCH - practice'!E$1,'YouTube data'!$1:$1,0))</f>
        <v>0</v>
      </c>
      <c r="F734">
        <f t="shared" si="11"/>
        <v>138628</v>
      </c>
    </row>
    <row r="735" spans="1:6" x14ac:dyDescent="0.25">
      <c r="A735" s="6" t="s">
        <v>1930</v>
      </c>
      <c r="B735" s="6" t="str">
        <f xml:space="preserve"> INDEX('YouTube data'!$A$1:$N$16308,MATCH($A735,'YouTube data'!$A:$A,0),MATCH('INDEX and MATCH - practice'!B$1,'YouTube data'!$1:$1,0))</f>
        <v>TOUR PARIDHAPANGAL | IT RAID Troll | Madras Central</v>
      </c>
      <c r="C735" s="6" t="str">
        <f xml:space="preserve"> INDEX('YouTube data'!$A$1:$N$16308,MATCH($A735,'YouTube data'!$A:$A,0),MATCH('INDEX and MATCH - practice'!C$1,'YouTube data'!$1:$1,0))</f>
        <v>Entertainment</v>
      </c>
      <c r="D735" s="6">
        <f xml:space="preserve"> INDEX('YouTube data'!$A$1:$N$16308,MATCH($A735,'YouTube data'!$A:$A,0),MATCH('INDEX and MATCH - practice'!D$1,'YouTube data'!$1:$1,0))</f>
        <v>1147524</v>
      </c>
      <c r="E735" s="6" t="b">
        <f xml:space="preserve"> INDEX('YouTube data'!$A$1:$N$16308,MATCH($A735,'YouTube data'!$A:$A,0),MATCH('INDEX and MATCH - practice'!E$1,'YouTube data'!$1:$1,0))</f>
        <v>0</v>
      </c>
      <c r="F735">
        <f t="shared" si="11"/>
        <v>1147524</v>
      </c>
    </row>
    <row r="736" spans="1:6" x14ac:dyDescent="0.25">
      <c r="A736" s="6" t="s">
        <v>1932</v>
      </c>
      <c r="B736" s="6" t="str">
        <f xml:space="preserve"> INDEX('YouTube data'!$A$1:$N$16308,MATCH($A736,'YouTube data'!$A:$A,0),MATCH('INDEX and MATCH - practice'!B$1,'YouTube data'!$1:$1,0))</f>
        <v>Hyper Aadi clarifies on comments against Kathi Mahesh - TV9 Exclusive</v>
      </c>
      <c r="C736" s="6" t="str">
        <f xml:space="preserve"> INDEX('YouTube data'!$A$1:$N$16308,MATCH($A736,'YouTube data'!$A:$A,0),MATCH('INDEX and MATCH - practice'!C$1,'YouTube data'!$1:$1,0))</f>
        <v>News &amp; Politics</v>
      </c>
      <c r="D736" s="6">
        <f xml:space="preserve"> INDEX('YouTube data'!$A$1:$N$16308,MATCH($A736,'YouTube data'!$A:$A,0),MATCH('INDEX and MATCH - practice'!D$1,'YouTube data'!$1:$1,0))</f>
        <v>1079985</v>
      </c>
      <c r="E736" s="6" t="b">
        <f xml:space="preserve"> INDEX('YouTube data'!$A$1:$N$16308,MATCH($A736,'YouTube data'!$A:$A,0),MATCH('INDEX and MATCH - practice'!E$1,'YouTube data'!$1:$1,0))</f>
        <v>0</v>
      </c>
      <c r="F736">
        <f t="shared" si="11"/>
        <v>1079985</v>
      </c>
    </row>
    <row r="737" spans="1:6" x14ac:dyDescent="0.25">
      <c r="A737" s="6" t="s">
        <v>1934</v>
      </c>
      <c r="B737" s="6" t="str">
        <f xml:space="preserve"> INDEX('YouTube data'!$A$1:$N$16308,MATCH($A737,'YouTube data'!$A:$A,0),MATCH('INDEX and MATCH - practice'!B$1,'YouTube data'!$1:$1,0))</f>
        <v>Anbumani Ramdoss (Part 1) - தமிழகத்தில்  ஆம்பளையே இல்லையா?  Badhil Kelvigal | Put Chutney</v>
      </c>
      <c r="C737" s="6" t="str">
        <f xml:space="preserve"> INDEX('YouTube data'!$A$1:$N$16308,MATCH($A737,'YouTube data'!$A:$A,0),MATCH('INDEX and MATCH - practice'!C$1,'YouTube data'!$1:$1,0))</f>
        <v>Entertainment</v>
      </c>
      <c r="D737" s="6">
        <f xml:space="preserve"> INDEX('YouTube data'!$A$1:$N$16308,MATCH($A737,'YouTube data'!$A:$A,0),MATCH('INDEX and MATCH - practice'!D$1,'YouTube data'!$1:$1,0))</f>
        <v>112362</v>
      </c>
      <c r="E737" s="6" t="b">
        <f xml:space="preserve"> INDEX('YouTube data'!$A$1:$N$16308,MATCH($A737,'YouTube data'!$A:$A,0),MATCH('INDEX and MATCH - practice'!E$1,'YouTube data'!$1:$1,0))</f>
        <v>0</v>
      </c>
      <c r="F737">
        <f t="shared" si="11"/>
        <v>112362</v>
      </c>
    </row>
    <row r="738" spans="1:6" x14ac:dyDescent="0.25">
      <c r="A738" s="6" t="s">
        <v>1936</v>
      </c>
      <c r="B738" s="6" t="str">
        <f xml:space="preserve"> INDEX('YouTube data'!$A$1:$N$16308,MATCH($A738,'YouTube data'!$A:$A,0),MATCH('INDEX and MATCH - practice'!B$1,'YouTube data'!$1:$1,0))</f>
        <v>Score 30 Marks In 20 Minutes | Maths New Concept (#MNC) | IBPS Clerk PRE 2017</v>
      </c>
      <c r="C738" s="6" t="str">
        <f xml:space="preserve"> INDEX('YouTube data'!$A$1:$N$16308,MATCH($A738,'YouTube data'!$A:$A,0),MATCH('INDEX and MATCH - practice'!C$1,'YouTube data'!$1:$1,0))</f>
        <v>Education</v>
      </c>
      <c r="D738" s="6">
        <f xml:space="preserve"> INDEX('YouTube data'!$A$1:$N$16308,MATCH($A738,'YouTube data'!$A:$A,0),MATCH('INDEX and MATCH - practice'!D$1,'YouTube data'!$1:$1,0))</f>
        <v>51957</v>
      </c>
      <c r="E738" s="6" t="b">
        <f xml:space="preserve"> INDEX('YouTube data'!$A$1:$N$16308,MATCH($A738,'YouTube data'!$A:$A,0),MATCH('INDEX and MATCH - practice'!E$1,'YouTube data'!$1:$1,0))</f>
        <v>0</v>
      </c>
      <c r="F738">
        <f t="shared" si="11"/>
        <v>51957</v>
      </c>
    </row>
    <row r="739" spans="1:6" x14ac:dyDescent="0.25">
      <c r="A739" s="6" t="s">
        <v>1938</v>
      </c>
      <c r="B739" s="6" t="str">
        <f xml:space="preserve"> INDEX('YouTube data'!$A$1:$N$16308,MATCH($A739,'YouTube data'!$A:$A,0),MATCH('INDEX and MATCH - practice'!B$1,'YouTube data'!$1:$1,0))</f>
        <v>Braun Strowman warns everyone about the repercussions of double-crossing him: Nov. 19, 2017</v>
      </c>
      <c r="C739" s="6" t="str">
        <f xml:space="preserve"> INDEX('YouTube data'!$A$1:$N$16308,MATCH($A739,'YouTube data'!$A:$A,0),MATCH('INDEX and MATCH - practice'!C$1,'YouTube data'!$1:$1,0))</f>
        <v>Sports</v>
      </c>
      <c r="D739" s="6">
        <f xml:space="preserve"> INDEX('YouTube data'!$A$1:$N$16308,MATCH($A739,'YouTube data'!$A:$A,0),MATCH('INDEX and MATCH - practice'!D$1,'YouTube data'!$1:$1,0))</f>
        <v>360407</v>
      </c>
      <c r="E739" s="6" t="b">
        <f xml:space="preserve"> INDEX('YouTube data'!$A$1:$N$16308,MATCH($A739,'YouTube data'!$A:$A,0),MATCH('INDEX and MATCH - practice'!E$1,'YouTube data'!$1:$1,0))</f>
        <v>0</v>
      </c>
      <c r="F739">
        <f t="shared" si="11"/>
        <v>360407</v>
      </c>
    </row>
    <row r="740" spans="1:6" x14ac:dyDescent="0.25">
      <c r="A740" s="6" t="s">
        <v>1940</v>
      </c>
      <c r="B740" s="6" t="str">
        <f xml:space="preserve"> INDEX('YouTube data'!$A$1:$N$16308,MATCH($A740,'YouTube data'!$A:$A,0),MATCH('INDEX and MATCH - practice'!B$1,'YouTube data'!$1:$1,0))</f>
        <v>Captain Vijayakanth - Madai Thiranthu 100th Special Interview</v>
      </c>
      <c r="C740" s="6" t="str">
        <f xml:space="preserve"> INDEX('YouTube data'!$A$1:$N$16308,MATCH($A740,'YouTube data'!$A:$A,0),MATCH('INDEX and MATCH - practice'!C$1,'YouTube data'!$1:$1,0))</f>
        <v>News &amp; Politics</v>
      </c>
      <c r="D740" s="6">
        <f xml:space="preserve"> INDEX('YouTube data'!$A$1:$N$16308,MATCH($A740,'YouTube data'!$A:$A,0),MATCH('INDEX and MATCH - practice'!D$1,'YouTube data'!$1:$1,0))</f>
        <v>160250</v>
      </c>
      <c r="E740" s="6" t="b">
        <f xml:space="preserve"> INDEX('YouTube data'!$A$1:$N$16308,MATCH($A740,'YouTube data'!$A:$A,0),MATCH('INDEX and MATCH - practice'!E$1,'YouTube data'!$1:$1,0))</f>
        <v>0</v>
      </c>
      <c r="F740">
        <f t="shared" si="11"/>
        <v>160250</v>
      </c>
    </row>
    <row r="741" spans="1:6" x14ac:dyDescent="0.25">
      <c r="A741" s="6" t="s">
        <v>1942</v>
      </c>
      <c r="B741" s="6" t="str">
        <f xml:space="preserve"> INDEX('YouTube data'!$A$1:$N$16308,MATCH($A741,'YouTube data'!$A:$A,0),MATCH('INDEX and MATCH - practice'!B$1,'YouTube data'!$1:$1,0))</f>
        <v>#சின்னதம்பி - 20th to 24th November 2017 - Promo</v>
      </c>
      <c r="C741" s="6" t="str">
        <f xml:space="preserve"> INDEX('YouTube data'!$A$1:$N$16308,MATCH($A741,'YouTube data'!$A:$A,0),MATCH('INDEX and MATCH - practice'!C$1,'YouTube data'!$1:$1,0))</f>
        <v>Entertainment</v>
      </c>
      <c r="D741" s="6">
        <f xml:space="preserve"> INDEX('YouTube data'!$A$1:$N$16308,MATCH($A741,'YouTube data'!$A:$A,0),MATCH('INDEX and MATCH - practice'!D$1,'YouTube data'!$1:$1,0))</f>
        <v>135636</v>
      </c>
      <c r="E741" s="6" t="b">
        <f xml:space="preserve"> INDEX('YouTube data'!$A$1:$N$16308,MATCH($A741,'YouTube data'!$A:$A,0),MATCH('INDEX and MATCH - practice'!E$1,'YouTube data'!$1:$1,0))</f>
        <v>0</v>
      </c>
      <c r="F741">
        <f t="shared" si="11"/>
        <v>135636</v>
      </c>
    </row>
    <row r="742" spans="1:6" x14ac:dyDescent="0.25">
      <c r="A742" s="6" t="s">
        <v>1944</v>
      </c>
      <c r="B742" s="6" t="str">
        <f xml:space="preserve"> INDEX('YouTube data'!$A$1:$N$16308,MATCH($A742,'YouTube data'!$A:$A,0),MATCH('INDEX and MATCH - practice'!B$1,'YouTube data'!$1:$1,0))</f>
        <v>Naa Show Naa Ishtam |  Mangli | 18th November 2017 | Full Episode 106 | ETV Plus</v>
      </c>
      <c r="C742" s="6" t="str">
        <f xml:space="preserve"> INDEX('YouTube data'!$A$1:$N$16308,MATCH($A742,'YouTube data'!$A:$A,0),MATCH('INDEX and MATCH - practice'!C$1,'YouTube data'!$1:$1,0))</f>
        <v>Comedy</v>
      </c>
      <c r="D742" s="6">
        <f xml:space="preserve"> INDEX('YouTube data'!$A$1:$N$16308,MATCH($A742,'YouTube data'!$A:$A,0),MATCH('INDEX and MATCH - practice'!D$1,'YouTube data'!$1:$1,0))</f>
        <v>521063</v>
      </c>
      <c r="E742" s="6" t="b">
        <f xml:space="preserve"> INDEX('YouTube data'!$A$1:$N$16308,MATCH($A742,'YouTube data'!$A:$A,0),MATCH('INDEX and MATCH - practice'!E$1,'YouTube data'!$1:$1,0))</f>
        <v>0</v>
      </c>
      <c r="F742">
        <f t="shared" si="11"/>
        <v>521063</v>
      </c>
    </row>
    <row r="743" spans="1:6" x14ac:dyDescent="0.25">
      <c r="A743" s="6" t="s">
        <v>1946</v>
      </c>
      <c r="B743" s="6" t="str">
        <f xml:space="preserve"> INDEX('YouTube data'!$A$1:$N$16308,MATCH($A743,'YouTube data'!$A:$A,0),MATCH('INDEX and MATCH - practice'!B$1,'YouTube data'!$1:$1,0))</f>
        <v>20 November 2017-The Hindu Editorial News Paper Analysis- [UPSC/SSC/IBPS] Current affairs</v>
      </c>
      <c r="C743" s="6" t="str">
        <f xml:space="preserve"> INDEX('YouTube data'!$A$1:$N$16308,MATCH($A743,'YouTube data'!$A:$A,0),MATCH('INDEX and MATCH - practice'!C$1,'YouTube data'!$1:$1,0))</f>
        <v>Education</v>
      </c>
      <c r="D743" s="6">
        <f xml:space="preserve"> INDEX('YouTube data'!$A$1:$N$16308,MATCH($A743,'YouTube data'!$A:$A,0),MATCH('INDEX and MATCH - practice'!D$1,'YouTube data'!$1:$1,0))</f>
        <v>66033</v>
      </c>
      <c r="E743" s="6" t="b">
        <f xml:space="preserve"> INDEX('YouTube data'!$A$1:$N$16308,MATCH($A743,'YouTube data'!$A:$A,0),MATCH('INDEX and MATCH - practice'!E$1,'YouTube data'!$1:$1,0))</f>
        <v>0</v>
      </c>
      <c r="F743">
        <f t="shared" si="11"/>
        <v>66033</v>
      </c>
    </row>
    <row r="744" spans="1:6" x14ac:dyDescent="0.25">
      <c r="A744" s="6" t="s">
        <v>1948</v>
      </c>
      <c r="B744" s="6" t="str">
        <f xml:space="preserve"> INDEX('YouTube data'!$A$1:$N$16308,MATCH($A744,'YouTube data'!$A:$A,0),MATCH('INDEX and MATCH - practice'!B$1,'YouTube data'!$1:$1,0))</f>
        <v>Review On Bigg Boss 11: DANGAL Between Hina Khan And Shilpa Shinde! Part 3</v>
      </c>
      <c r="C744" s="6" t="str">
        <f xml:space="preserve"> INDEX('YouTube data'!$A$1:$N$16308,MATCH($A744,'YouTube data'!$A:$A,0),MATCH('INDEX and MATCH - practice'!C$1,'YouTube data'!$1:$1,0))</f>
        <v>Entertainment</v>
      </c>
      <c r="D744" s="6">
        <f xml:space="preserve"> INDEX('YouTube data'!$A$1:$N$16308,MATCH($A744,'YouTube data'!$A:$A,0),MATCH('INDEX and MATCH - practice'!D$1,'YouTube data'!$1:$1,0))</f>
        <v>162032</v>
      </c>
      <c r="E744" s="6" t="b">
        <f xml:space="preserve"> INDEX('YouTube data'!$A$1:$N$16308,MATCH($A744,'YouTube data'!$A:$A,0),MATCH('INDEX and MATCH - practice'!E$1,'YouTube data'!$1:$1,0))</f>
        <v>0</v>
      </c>
      <c r="F744">
        <f t="shared" si="11"/>
        <v>162032</v>
      </c>
    </row>
    <row r="745" spans="1:6" x14ac:dyDescent="0.25">
      <c r="A745" s="6" t="s">
        <v>1950</v>
      </c>
      <c r="B745" s="6" t="str">
        <f xml:space="preserve"> INDEX('YouTube data'!$A$1:$N$16308,MATCH($A745,'YouTube data'!$A:$A,0),MATCH('INDEX and MATCH - practice'!B$1,'YouTube data'!$1:$1,0))</f>
        <v>ஜெ.வீட்டில் கைப்பற்றப்பட்ட கம்பியூட்டரில் நாங்கள் தேடிவந்த ஆதாரங்கள் கிடைத்துவிட்டன  மேலிடத்தின் சதி</v>
      </c>
      <c r="C745" s="6" t="str">
        <f xml:space="preserve"> INDEX('YouTube data'!$A$1:$N$16308,MATCH($A745,'YouTube data'!$A:$A,0),MATCH('INDEX and MATCH - practice'!C$1,'YouTube data'!$1:$1,0))</f>
        <v>People &amp; Blogs</v>
      </c>
      <c r="D745" s="6">
        <f xml:space="preserve"> INDEX('YouTube data'!$A$1:$N$16308,MATCH($A745,'YouTube data'!$A:$A,0),MATCH('INDEX and MATCH - practice'!D$1,'YouTube data'!$1:$1,0))</f>
        <v>86168</v>
      </c>
      <c r="E745" s="6" t="b">
        <f xml:space="preserve"> INDEX('YouTube data'!$A$1:$N$16308,MATCH($A745,'YouTube data'!$A:$A,0),MATCH('INDEX and MATCH - practice'!E$1,'YouTube data'!$1:$1,0))</f>
        <v>0</v>
      </c>
      <c r="F745">
        <f t="shared" si="11"/>
        <v>86168</v>
      </c>
    </row>
    <row r="746" spans="1:6" x14ac:dyDescent="0.25">
      <c r="A746" s="6" t="s">
        <v>1952</v>
      </c>
      <c r="B746" s="6" t="str">
        <f xml:space="preserve"> INDEX('YouTube data'!$A$1:$N$16308,MATCH($A746,'YouTube data'!$A:$A,0),MATCH('INDEX and MATCH - practice'!B$1,'YouTube data'!$1:$1,0))</f>
        <v>Sudigaali Sudheer Performance | Extra Jabardasth | 17th November 2017 | ETV Telugu</v>
      </c>
      <c r="C746" s="6" t="str">
        <f xml:space="preserve"> INDEX('YouTube data'!$A$1:$N$16308,MATCH($A746,'YouTube data'!$A:$A,0),MATCH('INDEX and MATCH - practice'!C$1,'YouTube data'!$1:$1,0))</f>
        <v>People &amp; Blogs</v>
      </c>
      <c r="D746" s="6">
        <f xml:space="preserve"> INDEX('YouTube data'!$A$1:$N$16308,MATCH($A746,'YouTube data'!$A:$A,0),MATCH('INDEX and MATCH - practice'!D$1,'YouTube data'!$1:$1,0))</f>
        <v>1798754</v>
      </c>
      <c r="E746" s="6" t="b">
        <f xml:space="preserve"> INDEX('YouTube data'!$A$1:$N$16308,MATCH($A746,'YouTube data'!$A:$A,0),MATCH('INDEX and MATCH - practice'!E$1,'YouTube data'!$1:$1,0))</f>
        <v>0</v>
      </c>
      <c r="F746">
        <f t="shared" si="11"/>
        <v>1798754</v>
      </c>
    </row>
    <row r="747" spans="1:6" x14ac:dyDescent="0.25">
      <c r="A747" s="6" t="s">
        <v>1954</v>
      </c>
      <c r="B747" s="6" t="str">
        <f xml:space="preserve"> INDEX('YouTube data'!$A$1:$N$16308,MATCH($A747,'YouTube data'!$A:$A,0),MATCH('INDEX and MATCH - practice'!B$1,'YouTube data'!$1:$1,0))</f>
        <v>Tech Talks #352 - Vivo V7, Xiaomi i Device, Facebook Watch, Tesla Powerbank, Dual SIM iPhone</v>
      </c>
      <c r="C747" s="6" t="str">
        <f xml:space="preserve"> INDEX('YouTube data'!$A$1:$N$16308,MATCH($A747,'YouTube data'!$A:$A,0),MATCH('INDEX and MATCH - practice'!C$1,'YouTube data'!$1:$1,0))</f>
        <v>Science &amp; Technology</v>
      </c>
      <c r="D747" s="6">
        <f xml:space="preserve"> INDEX('YouTube data'!$A$1:$N$16308,MATCH($A747,'YouTube data'!$A:$A,0),MATCH('INDEX and MATCH - practice'!D$1,'YouTube data'!$1:$1,0))</f>
        <v>252523</v>
      </c>
      <c r="E747" s="6" t="b">
        <f xml:space="preserve"> INDEX('YouTube data'!$A$1:$N$16308,MATCH($A747,'YouTube data'!$A:$A,0),MATCH('INDEX and MATCH - practice'!E$1,'YouTube data'!$1:$1,0))</f>
        <v>0</v>
      </c>
      <c r="F747">
        <f t="shared" si="11"/>
        <v>252523</v>
      </c>
    </row>
    <row r="748" spans="1:6" x14ac:dyDescent="0.25">
      <c r="A748" s="6" t="s">
        <v>1956</v>
      </c>
      <c r="B748" s="6" t="str">
        <f xml:space="preserve"> INDEX('YouTube data'!$A$1:$N$16308,MATCH($A748,'YouTube data'!$A:$A,0),MATCH('INDEX and MATCH - practice'!B$1,'YouTube data'!$1:$1,0))</f>
        <v>Andar ki baat with Be YouNick</v>
      </c>
      <c r="C748" s="6" t="str">
        <f xml:space="preserve"> INDEX('YouTube data'!$A$1:$N$16308,MATCH($A748,'YouTube data'!$A:$A,0),MATCH('INDEX and MATCH - practice'!C$1,'YouTube data'!$1:$1,0))</f>
        <v>People &amp; Blogs</v>
      </c>
      <c r="D748" s="6">
        <f xml:space="preserve"> INDEX('YouTube data'!$A$1:$N$16308,MATCH($A748,'YouTube data'!$A:$A,0),MATCH('INDEX and MATCH - practice'!D$1,'YouTube data'!$1:$1,0))</f>
        <v>315136</v>
      </c>
      <c r="E748" s="6" t="b">
        <f xml:space="preserve"> INDEX('YouTube data'!$A$1:$N$16308,MATCH($A748,'YouTube data'!$A:$A,0),MATCH('INDEX and MATCH - practice'!E$1,'YouTube data'!$1:$1,0))</f>
        <v>0</v>
      </c>
      <c r="F748">
        <f t="shared" si="11"/>
        <v>315136</v>
      </c>
    </row>
    <row r="749" spans="1:6" x14ac:dyDescent="0.25">
      <c r="A749" s="6" t="s">
        <v>1959</v>
      </c>
      <c r="B749" s="6" t="str">
        <f xml:space="preserve"> INDEX('YouTube data'!$A$1:$N$16308,MATCH($A749,'YouTube data'!$A:$A,0),MATCH('INDEX and MATCH - practice'!B$1,'YouTube data'!$1:$1,0))</f>
        <v>WORK LESS PROFIT MORE BUSINESS (HINDI) - E MYTH ANIMATED BOOK</v>
      </c>
      <c r="C749" s="6" t="str">
        <f xml:space="preserve"> INDEX('YouTube data'!$A$1:$N$16308,MATCH($A749,'YouTube data'!$A:$A,0),MATCH('INDEX and MATCH - practice'!C$1,'YouTube data'!$1:$1,0))</f>
        <v>Education</v>
      </c>
      <c r="D749" s="6">
        <f xml:space="preserve"> INDEX('YouTube data'!$A$1:$N$16308,MATCH($A749,'YouTube data'!$A:$A,0),MATCH('INDEX and MATCH - practice'!D$1,'YouTube data'!$1:$1,0))</f>
        <v>96680</v>
      </c>
      <c r="E749" s="6" t="b">
        <f xml:space="preserve"> INDEX('YouTube data'!$A$1:$N$16308,MATCH($A749,'YouTube data'!$A:$A,0),MATCH('INDEX and MATCH - practice'!E$1,'YouTube data'!$1:$1,0))</f>
        <v>0</v>
      </c>
      <c r="F749">
        <f t="shared" si="11"/>
        <v>96680</v>
      </c>
    </row>
    <row r="750" spans="1:6" x14ac:dyDescent="0.25">
      <c r="A750" s="6" t="s">
        <v>1961</v>
      </c>
      <c r="B750" s="6" t="str">
        <f xml:space="preserve"> INDEX('YouTube data'!$A$1:$N$16308,MATCH($A750,'YouTube data'!$A:$A,0),MATCH('INDEX and MATCH - practice'!B$1,'YouTube data'!$1:$1,0))</f>
        <v>राज ठाकरे यांचे ठाणे येथून संपूर्ण Live भाषण भाग २, Raj Thakray live speech from Thane</v>
      </c>
      <c r="C750" s="6" t="str">
        <f xml:space="preserve"> INDEX('YouTube data'!$A$1:$N$16308,MATCH($A750,'YouTube data'!$A:$A,0),MATCH('INDEX and MATCH - practice'!C$1,'YouTube data'!$1:$1,0))</f>
        <v>News &amp; Politics</v>
      </c>
      <c r="D750" s="6">
        <f xml:space="preserve"> INDEX('YouTube data'!$A$1:$N$16308,MATCH($A750,'YouTube data'!$A:$A,0),MATCH('INDEX and MATCH - practice'!D$1,'YouTube data'!$1:$1,0))</f>
        <v>170909</v>
      </c>
      <c r="E750" s="6" t="b">
        <f xml:space="preserve"> INDEX('YouTube data'!$A$1:$N$16308,MATCH($A750,'YouTube data'!$A:$A,0),MATCH('INDEX and MATCH - practice'!E$1,'YouTube data'!$1:$1,0))</f>
        <v>0</v>
      </c>
      <c r="F750">
        <f t="shared" si="11"/>
        <v>170909</v>
      </c>
    </row>
    <row r="751" spans="1:6" x14ac:dyDescent="0.25">
      <c r="A751" s="6" t="s">
        <v>1964</v>
      </c>
      <c r="B751" s="6" t="str">
        <f xml:space="preserve"> INDEX('YouTube data'!$A$1:$N$16308,MATCH($A751,'YouTube data'!$A:$A,0),MATCH('INDEX and MATCH - practice'!B$1,'YouTube data'!$1:$1,0))</f>
        <v>When Girls Prepare For A Trip | Ladies Special | The Timeliners</v>
      </c>
      <c r="C751" s="6" t="str">
        <f xml:space="preserve"> INDEX('YouTube data'!$A$1:$N$16308,MATCH($A751,'YouTube data'!$A:$A,0),MATCH('INDEX and MATCH - practice'!C$1,'YouTube data'!$1:$1,0))</f>
        <v>Entertainment</v>
      </c>
      <c r="D751" s="6">
        <f xml:space="preserve"> INDEX('YouTube data'!$A$1:$N$16308,MATCH($A751,'YouTube data'!$A:$A,0),MATCH('INDEX and MATCH - practice'!D$1,'YouTube data'!$1:$1,0))</f>
        <v>540330</v>
      </c>
      <c r="E751" s="6" t="b">
        <f xml:space="preserve"> INDEX('YouTube data'!$A$1:$N$16308,MATCH($A751,'YouTube data'!$A:$A,0),MATCH('INDEX and MATCH - practice'!E$1,'YouTube data'!$1:$1,0))</f>
        <v>0</v>
      </c>
      <c r="F751">
        <f t="shared" si="11"/>
        <v>540330</v>
      </c>
    </row>
    <row r="752" spans="1:6" x14ac:dyDescent="0.25">
      <c r="A752" s="6" t="s">
        <v>1966</v>
      </c>
      <c r="B752" s="6" t="str">
        <f xml:space="preserve"> INDEX('YouTube data'!$A$1:$N$16308,MATCH($A752,'YouTube data'!$A:$A,0),MATCH('INDEX and MATCH - practice'!B$1,'YouTube data'!$1:$1,0))</f>
        <v>Mission IAS : 20 November, 2017 The Hindu Daily Editorial Discussion</v>
      </c>
      <c r="C752" s="6" t="str">
        <f xml:space="preserve"> INDEX('YouTube data'!$A$1:$N$16308,MATCH($A752,'YouTube data'!$A:$A,0),MATCH('INDEX and MATCH - practice'!C$1,'YouTube data'!$1:$1,0))</f>
        <v>Education</v>
      </c>
      <c r="D752" s="6">
        <f xml:space="preserve"> INDEX('YouTube data'!$A$1:$N$16308,MATCH($A752,'YouTube data'!$A:$A,0),MATCH('INDEX and MATCH - practice'!D$1,'YouTube data'!$1:$1,0))</f>
        <v>34847</v>
      </c>
      <c r="E752" s="6" t="b">
        <f xml:space="preserve"> INDEX('YouTube data'!$A$1:$N$16308,MATCH($A752,'YouTube data'!$A:$A,0),MATCH('INDEX and MATCH - practice'!E$1,'YouTube data'!$1:$1,0))</f>
        <v>1</v>
      </c>
      <c r="F752">
        <f t="shared" si="11"/>
        <v>34847</v>
      </c>
    </row>
    <row r="753" spans="1:6" x14ac:dyDescent="0.25">
      <c r="A753" s="6" t="s">
        <v>1968</v>
      </c>
      <c r="B753" s="6" t="str">
        <f xml:space="preserve"> INDEX('YouTube data'!$A$1:$N$16308,MATCH($A753,'YouTube data'!$A:$A,0),MATCH('INDEX and MATCH - practice'!B$1,'YouTube data'!$1:$1,0))</f>
        <v>ठाणे:'जेव्हा सत्ता बदलेल तेव्हा केस तुमच्यावरही टाकणार!राज ठाकरे भाषण Raj Thackeray Speech at Thane</v>
      </c>
      <c r="C753" s="6" t="str">
        <f xml:space="preserve"> INDEX('YouTube data'!$A$1:$N$16308,MATCH($A753,'YouTube data'!$A:$A,0),MATCH('INDEX and MATCH - practice'!C$1,'YouTube data'!$1:$1,0))</f>
        <v>People &amp; Blogs</v>
      </c>
      <c r="D753" s="6">
        <f xml:space="preserve"> INDEX('YouTube data'!$A$1:$N$16308,MATCH($A753,'YouTube data'!$A:$A,0),MATCH('INDEX and MATCH - practice'!D$1,'YouTube data'!$1:$1,0))</f>
        <v>305447</v>
      </c>
      <c r="E753" s="6" t="b">
        <f xml:space="preserve"> INDEX('YouTube data'!$A$1:$N$16308,MATCH($A753,'YouTube data'!$A:$A,0),MATCH('INDEX and MATCH - practice'!E$1,'YouTube data'!$1:$1,0))</f>
        <v>0</v>
      </c>
      <c r="F753">
        <f t="shared" si="11"/>
        <v>305447</v>
      </c>
    </row>
    <row r="754" spans="1:6" x14ac:dyDescent="0.25">
      <c r="A754" s="6" t="s">
        <v>1970</v>
      </c>
      <c r="B754" s="6" t="str">
        <f xml:space="preserve"> INDEX('YouTube data'!$A$1:$N$16308,MATCH($A754,'YouTube data'!$A:$A,0),MATCH('INDEX and MATCH - practice'!B$1,'YouTube data'!$1:$1,0))</f>
        <v>వామ్మ్మో విశాఖ లోకి గ్రహాంతరవాసులు వచ్చాయి చూస్తే షాక్ అవుతారు|| MY TUBE TELUGU</v>
      </c>
      <c r="C754" s="6" t="str">
        <f xml:space="preserve"> INDEX('YouTube data'!$A$1:$N$16308,MATCH($A754,'YouTube data'!$A:$A,0),MATCH('INDEX and MATCH - practice'!C$1,'YouTube data'!$1:$1,0))</f>
        <v>Entertainment</v>
      </c>
      <c r="D754" s="6">
        <f xml:space="preserve"> INDEX('YouTube data'!$A$1:$N$16308,MATCH($A754,'YouTube data'!$A:$A,0),MATCH('INDEX and MATCH - practice'!D$1,'YouTube data'!$1:$1,0))</f>
        <v>263200</v>
      </c>
      <c r="E754" s="6" t="b">
        <f xml:space="preserve"> INDEX('YouTube data'!$A$1:$N$16308,MATCH($A754,'YouTube data'!$A:$A,0),MATCH('INDEX and MATCH - practice'!E$1,'YouTube data'!$1:$1,0))</f>
        <v>1</v>
      </c>
      <c r="F754">
        <f t="shared" si="11"/>
        <v>263200</v>
      </c>
    </row>
    <row r="755" spans="1:6" x14ac:dyDescent="0.25">
      <c r="A755" s="6" t="s">
        <v>1973</v>
      </c>
      <c r="B755" s="6" t="str">
        <f xml:space="preserve"> INDEX('YouTube data'!$A$1:$N$16308,MATCH($A755,'YouTube data'!$A:$A,0),MATCH('INDEX and MATCH - practice'!B$1,'YouTube data'!$1:$1,0))</f>
        <v>MY CHEATING GIRLFRIEND - | Elvish Yadav |</v>
      </c>
      <c r="C755" s="6" t="str">
        <f xml:space="preserve"> INDEX('YouTube data'!$A$1:$N$16308,MATCH($A755,'YouTube data'!$A:$A,0),MATCH('INDEX and MATCH - practice'!C$1,'YouTube data'!$1:$1,0))</f>
        <v>Comedy</v>
      </c>
      <c r="D755" s="6">
        <f xml:space="preserve"> INDEX('YouTube data'!$A$1:$N$16308,MATCH($A755,'YouTube data'!$A:$A,0),MATCH('INDEX and MATCH - practice'!D$1,'YouTube data'!$1:$1,0))</f>
        <v>672847</v>
      </c>
      <c r="E755" s="6" t="b">
        <f xml:space="preserve"> INDEX('YouTube data'!$A$1:$N$16308,MATCH($A755,'YouTube data'!$A:$A,0),MATCH('INDEX and MATCH - practice'!E$1,'YouTube data'!$1:$1,0))</f>
        <v>0</v>
      </c>
      <c r="F755">
        <f t="shared" si="11"/>
        <v>672847</v>
      </c>
    </row>
    <row r="756" spans="1:6" x14ac:dyDescent="0.25">
      <c r="A756" s="6" t="s">
        <v>1975</v>
      </c>
      <c r="B756" s="6" t="str">
        <f xml:space="preserve"> INDEX('YouTube data'!$A$1:$N$16308,MATCH($A756,'YouTube data'!$A:$A,0),MATCH('INDEX and MATCH - practice'!B$1,'YouTube data'!$1:$1,0))</f>
        <v>Kathi Mahesh Shocking Comments On Balakrishna LEGEND Won 9 NANDI AWARDS</v>
      </c>
      <c r="C756" s="6" t="str">
        <f xml:space="preserve"> INDEX('YouTube data'!$A$1:$N$16308,MATCH($A756,'YouTube data'!$A:$A,0),MATCH('INDEX and MATCH - practice'!C$1,'YouTube data'!$1:$1,0))</f>
        <v>Entertainment</v>
      </c>
      <c r="D756" s="6">
        <f xml:space="preserve"> INDEX('YouTube data'!$A$1:$N$16308,MATCH($A756,'YouTube data'!$A:$A,0),MATCH('INDEX and MATCH - practice'!D$1,'YouTube data'!$1:$1,0))</f>
        <v>210095</v>
      </c>
      <c r="E756" s="6" t="b">
        <f xml:space="preserve"> INDEX('YouTube data'!$A$1:$N$16308,MATCH($A756,'YouTube data'!$A:$A,0),MATCH('INDEX and MATCH - practice'!E$1,'YouTube data'!$1:$1,0))</f>
        <v>0</v>
      </c>
      <c r="F756">
        <f t="shared" si="11"/>
        <v>210095</v>
      </c>
    </row>
    <row r="757" spans="1:6" x14ac:dyDescent="0.25">
      <c r="A757" s="6" t="s">
        <v>1977</v>
      </c>
      <c r="B757" s="6" t="str">
        <f xml:space="preserve"> INDEX('YouTube data'!$A$1:$N$16308,MATCH($A757,'YouTube data'!$A:$A,0),MATCH('INDEX and MATCH - practice'!B$1,'YouTube data'!$1:$1,0))</f>
        <v>You are Single for a Reason | Aashqeen</v>
      </c>
      <c r="C757" s="6" t="str">
        <f xml:space="preserve"> INDEX('YouTube data'!$A$1:$N$16308,MATCH($A757,'YouTube data'!$A:$A,0),MATCH('INDEX and MATCH - practice'!C$1,'YouTube data'!$1:$1,0))</f>
        <v>Comedy</v>
      </c>
      <c r="D757" s="6">
        <f xml:space="preserve"> INDEX('YouTube data'!$A$1:$N$16308,MATCH($A757,'YouTube data'!$A:$A,0),MATCH('INDEX and MATCH - practice'!D$1,'YouTube data'!$1:$1,0))</f>
        <v>980721</v>
      </c>
      <c r="E757" s="6" t="b">
        <f xml:space="preserve"> INDEX('YouTube data'!$A$1:$N$16308,MATCH($A757,'YouTube data'!$A:$A,0),MATCH('INDEX and MATCH - practice'!E$1,'YouTube data'!$1:$1,0))</f>
        <v>0</v>
      </c>
      <c r="F757">
        <f t="shared" si="11"/>
        <v>980721</v>
      </c>
    </row>
    <row r="758" spans="1:6" x14ac:dyDescent="0.25">
      <c r="A758" s="6" t="s">
        <v>1980</v>
      </c>
      <c r="B758" s="6" t="str">
        <f xml:space="preserve"> INDEX('YouTube data'!$A$1:$N$16308,MATCH($A758,'YouTube data'!$A:$A,0),MATCH('INDEX and MATCH - practice'!B$1,'YouTube data'!$1:$1,0))</f>
        <v>Eruma Saani | Odavum Mudiyadhu Oliyavum Mudiyadhu Title Motion Poster</v>
      </c>
      <c r="C758" s="6" t="str">
        <f xml:space="preserve"> INDEX('YouTube data'!$A$1:$N$16308,MATCH($A758,'YouTube data'!$A:$A,0),MATCH('INDEX and MATCH - practice'!C$1,'YouTube data'!$1:$1,0))</f>
        <v>Entertainment</v>
      </c>
      <c r="D758" s="6">
        <f xml:space="preserve"> INDEX('YouTube data'!$A$1:$N$16308,MATCH($A758,'YouTube data'!$A:$A,0),MATCH('INDEX and MATCH - practice'!D$1,'YouTube data'!$1:$1,0))</f>
        <v>358221</v>
      </c>
      <c r="E758" s="6" t="b">
        <f xml:space="preserve"> INDEX('YouTube data'!$A$1:$N$16308,MATCH($A758,'YouTube data'!$A:$A,0),MATCH('INDEX and MATCH - practice'!E$1,'YouTube data'!$1:$1,0))</f>
        <v>0</v>
      </c>
      <c r="F758">
        <f t="shared" si="11"/>
        <v>358221</v>
      </c>
    </row>
    <row r="759" spans="1:6" x14ac:dyDescent="0.25">
      <c r="A759" s="6" t="s">
        <v>1982</v>
      </c>
      <c r="B759" s="6" t="str">
        <f xml:space="preserve"> INDEX('YouTube data'!$A$1:$N$16308,MATCH($A759,'YouTube data'!$A:$A,0),MATCH('INDEX and MATCH - practice'!B$1,'YouTube data'!$1:$1,0))</f>
        <v>Types of Salesman Feat. Harsh Beniwal | RealSHIT</v>
      </c>
      <c r="C759" s="6" t="str">
        <f xml:space="preserve"> INDEX('YouTube data'!$A$1:$N$16308,MATCH($A759,'YouTube data'!$A:$A,0),MATCH('INDEX and MATCH - practice'!C$1,'YouTube data'!$1:$1,0))</f>
        <v>Entertainment</v>
      </c>
      <c r="D759" s="6">
        <f xml:space="preserve"> INDEX('YouTube data'!$A$1:$N$16308,MATCH($A759,'YouTube data'!$A:$A,0),MATCH('INDEX and MATCH - practice'!D$1,'YouTube data'!$1:$1,0))</f>
        <v>1536165</v>
      </c>
      <c r="E759" s="6" t="b">
        <f xml:space="preserve"> INDEX('YouTube data'!$A$1:$N$16308,MATCH($A759,'YouTube data'!$A:$A,0),MATCH('INDEX and MATCH - practice'!E$1,'YouTube data'!$1:$1,0))</f>
        <v>0</v>
      </c>
      <c r="F759">
        <f t="shared" si="11"/>
        <v>1536165</v>
      </c>
    </row>
    <row r="760" spans="1:6" x14ac:dyDescent="0.25">
      <c r="A760" s="6" t="s">
        <v>1985</v>
      </c>
      <c r="B760" s="6" t="str">
        <f xml:space="preserve"> INDEX('YouTube data'!$A$1:$N$16308,MATCH($A760,'YouTube data'!$A:$A,0),MATCH('INDEX and MATCH - practice'!B$1,'YouTube data'!$1:$1,0))</f>
        <v>KUNBA DHARME KA || EPISODE: 37 तू लेग्या जीसा ... || Haryanvi Webseries || Mukesh Dahiya Comedy</v>
      </c>
      <c r="C760" s="6" t="str">
        <f xml:space="preserve"> INDEX('YouTube data'!$A$1:$N$16308,MATCH($A760,'YouTube data'!$A:$A,0),MATCH('INDEX and MATCH - practice'!C$1,'YouTube data'!$1:$1,0))</f>
        <v>Entertainment</v>
      </c>
      <c r="D760" s="6">
        <f xml:space="preserve"> INDEX('YouTube data'!$A$1:$N$16308,MATCH($A760,'YouTube data'!$A:$A,0),MATCH('INDEX and MATCH - practice'!D$1,'YouTube data'!$1:$1,0))</f>
        <v>861569</v>
      </c>
      <c r="E760" s="6" t="b">
        <f xml:space="preserve"> INDEX('YouTube data'!$A$1:$N$16308,MATCH($A760,'YouTube data'!$A:$A,0),MATCH('INDEX and MATCH - practice'!E$1,'YouTube data'!$1:$1,0))</f>
        <v>0</v>
      </c>
      <c r="F760">
        <f t="shared" si="11"/>
        <v>861569</v>
      </c>
    </row>
    <row r="761" spans="1:6" x14ac:dyDescent="0.25">
      <c r="A761" s="6" t="s">
        <v>1988</v>
      </c>
      <c r="B761" s="6" t="str">
        <f xml:space="preserve"> INDEX('YouTube data'!$A$1:$N$16308,MATCH($A761,'YouTube data'!$A:$A,0),MATCH('INDEX and MATCH - practice'!B$1,'YouTube data'!$1:$1,0))</f>
        <v>Manushi Chhillar (Miss World 2017) Lifestyle, Boyfriends, House, Education, Family and Biography</v>
      </c>
      <c r="C761" s="6" t="str">
        <f xml:space="preserve"> INDEX('YouTube data'!$A$1:$N$16308,MATCH($A761,'YouTube data'!$A:$A,0),MATCH('INDEX and MATCH - practice'!C$1,'YouTube data'!$1:$1,0))</f>
        <v>People &amp; Blogs</v>
      </c>
      <c r="D761" s="6">
        <f xml:space="preserve"> INDEX('YouTube data'!$A$1:$N$16308,MATCH($A761,'YouTube data'!$A:$A,0),MATCH('INDEX and MATCH - practice'!D$1,'YouTube data'!$1:$1,0))</f>
        <v>279001</v>
      </c>
      <c r="E761" s="6" t="b">
        <f xml:space="preserve"> INDEX('YouTube data'!$A$1:$N$16308,MATCH($A761,'YouTube data'!$A:$A,0),MATCH('INDEX and MATCH - practice'!E$1,'YouTube data'!$1:$1,0))</f>
        <v>0</v>
      </c>
      <c r="F761">
        <f t="shared" si="11"/>
        <v>279001</v>
      </c>
    </row>
    <row r="762" spans="1:6" x14ac:dyDescent="0.25">
      <c r="A762" s="6" t="s">
        <v>1991</v>
      </c>
      <c r="B762" s="6" t="str">
        <f xml:space="preserve"> INDEX('YouTube data'!$A$1:$N$16308,MATCH($A762,'YouTube data'!$A:$A,0),MATCH('INDEX and MATCH - practice'!B$1,'YouTube data'!$1:$1,0))</f>
        <v>Raja Rani Serial Today 20-11-2017 Episode - 125</v>
      </c>
      <c r="C762" s="6" t="str">
        <f xml:space="preserve"> INDEX('YouTube data'!$A$1:$N$16308,MATCH($A762,'YouTube data'!$A:$A,0),MATCH('INDEX and MATCH - practice'!C$1,'YouTube data'!$1:$1,0))</f>
        <v>News &amp; Politics</v>
      </c>
      <c r="D762" s="6">
        <f xml:space="preserve"> INDEX('YouTube data'!$A$1:$N$16308,MATCH($A762,'YouTube data'!$A:$A,0),MATCH('INDEX and MATCH - practice'!D$1,'YouTube data'!$1:$1,0))</f>
        <v>135639</v>
      </c>
      <c r="E762" s="6" t="b">
        <f xml:space="preserve"> INDEX('YouTube data'!$A$1:$N$16308,MATCH($A762,'YouTube data'!$A:$A,0),MATCH('INDEX and MATCH - practice'!E$1,'YouTube data'!$1:$1,0))</f>
        <v>1</v>
      </c>
      <c r="F762">
        <f t="shared" si="11"/>
        <v>135639</v>
      </c>
    </row>
    <row r="763" spans="1:6" x14ac:dyDescent="0.25">
      <c r="A763" s="6" t="s">
        <v>1994</v>
      </c>
      <c r="B763" s="6" t="str">
        <f xml:space="preserve"> INDEX('YouTube data'!$A$1:$N$16308,MATCH($A763,'YouTube data'!$A:$A,0),MATCH('INDEX and MATCH - practice'!B$1,'YouTube data'!$1:$1,0))</f>
        <v>Marimayam | Ep 327 - Medicine for hiccup I Mazhavil Manorama</v>
      </c>
      <c r="C763" s="6" t="str">
        <f xml:space="preserve"> INDEX('YouTube data'!$A$1:$N$16308,MATCH($A763,'YouTube data'!$A:$A,0),MATCH('INDEX and MATCH - practice'!C$1,'YouTube data'!$1:$1,0))</f>
        <v>Entertainment</v>
      </c>
      <c r="D763" s="6">
        <f xml:space="preserve"> INDEX('YouTube data'!$A$1:$N$16308,MATCH($A763,'YouTube data'!$A:$A,0),MATCH('INDEX and MATCH - practice'!D$1,'YouTube data'!$1:$1,0))</f>
        <v>63466</v>
      </c>
      <c r="E763" s="6" t="b">
        <f xml:space="preserve"> INDEX('YouTube data'!$A$1:$N$16308,MATCH($A763,'YouTube data'!$A:$A,0),MATCH('INDEX and MATCH - practice'!E$1,'YouTube data'!$1:$1,0))</f>
        <v>0</v>
      </c>
      <c r="F763">
        <f t="shared" si="11"/>
        <v>63466</v>
      </c>
    </row>
    <row r="764" spans="1:6" x14ac:dyDescent="0.25">
      <c r="A764" s="6" t="s">
        <v>1996</v>
      </c>
      <c r="B764" s="6" t="str">
        <f xml:space="preserve"> INDEX('YouTube data'!$A$1:$N$16308,MATCH($A764,'YouTube data'!$A:$A,0),MATCH('INDEX and MATCH - practice'!B$1,'YouTube data'!$1:$1,0))</f>
        <v>Sai Dharam Tej Excellent Speech @ Jawaan Movie Pre Release Event || BVS Ravi , Mehreen Pirzada</v>
      </c>
      <c r="C764" s="6" t="str">
        <f xml:space="preserve"> INDEX('YouTube data'!$A$1:$N$16308,MATCH($A764,'YouTube data'!$A:$A,0),MATCH('INDEX and MATCH - practice'!C$1,'YouTube data'!$1:$1,0))</f>
        <v>News &amp; Politics</v>
      </c>
      <c r="D764" s="6">
        <f xml:space="preserve"> INDEX('YouTube data'!$A$1:$N$16308,MATCH($A764,'YouTube data'!$A:$A,0),MATCH('INDEX and MATCH - practice'!D$1,'YouTube data'!$1:$1,0))</f>
        <v>109003</v>
      </c>
      <c r="E764" s="6" t="b">
        <f xml:space="preserve"> INDEX('YouTube data'!$A$1:$N$16308,MATCH($A764,'YouTube data'!$A:$A,0),MATCH('INDEX and MATCH - practice'!E$1,'YouTube data'!$1:$1,0))</f>
        <v>0</v>
      </c>
      <c r="F764">
        <f t="shared" si="11"/>
        <v>109003</v>
      </c>
    </row>
    <row r="765" spans="1:6" x14ac:dyDescent="0.25">
      <c r="A765" s="6" t="s">
        <v>1998</v>
      </c>
      <c r="B765" s="6" t="str">
        <f xml:space="preserve"> INDEX('YouTube data'!$A$1:$N$16308,MATCH($A765,'YouTube data'!$A:$A,0),MATCH('INDEX and MATCH - practice'!B$1,'YouTube data'!$1:$1,0))</f>
        <v>Uppum Mulakum│Flowers│EP# 478</v>
      </c>
      <c r="C765" s="6" t="str">
        <f xml:space="preserve"> INDEX('YouTube data'!$A$1:$N$16308,MATCH($A765,'YouTube data'!$A:$A,0),MATCH('INDEX and MATCH - practice'!C$1,'YouTube data'!$1:$1,0))</f>
        <v>Entertainment</v>
      </c>
      <c r="D765" s="6">
        <f xml:space="preserve"> INDEX('YouTube data'!$A$1:$N$16308,MATCH($A765,'YouTube data'!$A:$A,0),MATCH('INDEX and MATCH - practice'!D$1,'YouTube data'!$1:$1,0))</f>
        <v>593802</v>
      </c>
      <c r="E765" s="6" t="b">
        <f xml:space="preserve"> INDEX('YouTube data'!$A$1:$N$16308,MATCH($A765,'YouTube data'!$A:$A,0),MATCH('INDEX and MATCH - practice'!E$1,'YouTube data'!$1:$1,0))</f>
        <v>0</v>
      </c>
      <c r="F765">
        <f t="shared" si="11"/>
        <v>593802</v>
      </c>
    </row>
    <row r="766" spans="1:6" x14ac:dyDescent="0.25">
      <c r="A766" s="6" t="s">
        <v>2000</v>
      </c>
      <c r="B766" s="6" t="str">
        <f xml:space="preserve"> INDEX('YouTube data'!$A$1:$N$16308,MATCH($A766,'YouTube data'!$A:$A,0),MATCH('INDEX and MATCH - practice'!B$1,'YouTube data'!$1:$1,0))</f>
        <v>Naachiyaar Teaser Issue| ஜோதிகாவை ஒதுக்கி வைத்த குடும்பம் சூர்யா என்ன செய்தார் தெரியுமா</v>
      </c>
      <c r="C766" s="6" t="str">
        <f xml:space="preserve"> INDEX('YouTube data'!$A$1:$N$16308,MATCH($A766,'YouTube data'!$A:$A,0),MATCH('INDEX and MATCH - practice'!C$1,'YouTube data'!$1:$1,0))</f>
        <v>Entertainment</v>
      </c>
      <c r="D766" s="6">
        <f xml:space="preserve"> INDEX('YouTube data'!$A$1:$N$16308,MATCH($A766,'YouTube data'!$A:$A,0),MATCH('INDEX and MATCH - practice'!D$1,'YouTube data'!$1:$1,0))</f>
        <v>172943</v>
      </c>
      <c r="E766" s="6" t="b">
        <f xml:space="preserve"> INDEX('YouTube data'!$A$1:$N$16308,MATCH($A766,'YouTube data'!$A:$A,0),MATCH('INDEX and MATCH - practice'!E$1,'YouTube data'!$1:$1,0))</f>
        <v>0</v>
      </c>
      <c r="F766">
        <f t="shared" si="11"/>
        <v>172943</v>
      </c>
    </row>
    <row r="767" spans="1:6" x14ac:dyDescent="0.25">
      <c r="A767" s="6" t="s">
        <v>2003</v>
      </c>
      <c r="B767" s="6" t="str">
        <f xml:space="preserve"> INDEX('YouTube data'!$A$1:$N$16308,MATCH($A767,'YouTube data'!$A:$A,0),MATCH('INDEX and MATCH - practice'!B$1,'YouTube data'!$1:$1,0))</f>
        <v>Who is Padmavati ? Complete Info Here ! | History of Rani Padmavati ! | Deepika Padukone</v>
      </c>
      <c r="C767" s="6" t="str">
        <f xml:space="preserve"> INDEX('YouTube data'!$A$1:$N$16308,MATCH($A767,'YouTube data'!$A:$A,0),MATCH('INDEX and MATCH - practice'!C$1,'YouTube data'!$1:$1,0))</f>
        <v>Entertainment</v>
      </c>
      <c r="D767" s="6">
        <f xml:space="preserve"> INDEX('YouTube data'!$A$1:$N$16308,MATCH($A767,'YouTube data'!$A:$A,0),MATCH('INDEX and MATCH - practice'!D$1,'YouTube data'!$1:$1,0))</f>
        <v>17297</v>
      </c>
      <c r="E767" s="6" t="b">
        <f xml:space="preserve"> INDEX('YouTube data'!$A$1:$N$16308,MATCH($A767,'YouTube data'!$A:$A,0),MATCH('INDEX and MATCH - practice'!E$1,'YouTube data'!$1:$1,0))</f>
        <v>0</v>
      </c>
      <c r="F767">
        <f t="shared" si="11"/>
        <v>17297</v>
      </c>
    </row>
    <row r="768" spans="1:6" x14ac:dyDescent="0.25">
      <c r="A768" s="6" t="s">
        <v>2006</v>
      </c>
      <c r="B768" s="6" t="str">
        <f xml:space="preserve"> INDEX('YouTube data'!$A$1:$N$16308,MATCH($A768,'YouTube data'!$A:$A,0),MATCH('INDEX and MATCH - practice'!B$1,'YouTube data'!$1:$1,0))</f>
        <v>Benafsha Soonawalla ने खोले BIGG BOSS के घर के चौका देने वाले राज | Benafsha’s Exclusive Interview</v>
      </c>
      <c r="C768" s="6" t="str">
        <f xml:space="preserve"> INDEX('YouTube data'!$A$1:$N$16308,MATCH($A768,'YouTube data'!$A:$A,0),MATCH('INDEX and MATCH - practice'!C$1,'YouTube data'!$1:$1,0))</f>
        <v>People &amp; Blogs</v>
      </c>
      <c r="D768" s="6">
        <f xml:space="preserve"> INDEX('YouTube data'!$A$1:$N$16308,MATCH($A768,'YouTube data'!$A:$A,0),MATCH('INDEX and MATCH - practice'!D$1,'YouTube data'!$1:$1,0))</f>
        <v>273793</v>
      </c>
      <c r="E768" s="6" t="b">
        <f xml:space="preserve"> INDEX('YouTube data'!$A$1:$N$16308,MATCH($A768,'YouTube data'!$A:$A,0),MATCH('INDEX and MATCH - practice'!E$1,'YouTube data'!$1:$1,0))</f>
        <v>0</v>
      </c>
      <c r="F768">
        <f t="shared" si="11"/>
        <v>273793</v>
      </c>
    </row>
    <row r="769" spans="1:6" x14ac:dyDescent="0.25">
      <c r="A769" s="6" t="s">
        <v>2009</v>
      </c>
      <c r="B769" s="6" t="str">
        <f xml:space="preserve"> INDEX('YouTube data'!$A$1:$N$16308,MATCH($A769,'YouTube data'!$A:$A,0),MATCH('INDEX and MATCH - practice'!B$1,'YouTube data'!$1:$1,0))</f>
        <v>Vandrani Dharpakad ||Dhirubhai Sarvaiya ||New Gujarati Jokes 2017</v>
      </c>
      <c r="C769" s="6" t="str">
        <f xml:space="preserve"> INDEX('YouTube data'!$A$1:$N$16308,MATCH($A769,'YouTube data'!$A:$A,0),MATCH('INDEX and MATCH - practice'!C$1,'YouTube data'!$1:$1,0))</f>
        <v>Comedy</v>
      </c>
      <c r="D769" s="6">
        <f xml:space="preserve"> INDEX('YouTube data'!$A$1:$N$16308,MATCH($A769,'YouTube data'!$A:$A,0),MATCH('INDEX and MATCH - practice'!D$1,'YouTube data'!$1:$1,0))</f>
        <v>47859</v>
      </c>
      <c r="E769" s="6" t="b">
        <f xml:space="preserve"> INDEX('YouTube data'!$A$1:$N$16308,MATCH($A769,'YouTube data'!$A:$A,0),MATCH('INDEX and MATCH - practice'!E$1,'YouTube data'!$1:$1,0))</f>
        <v>0</v>
      </c>
      <c r="F769">
        <f t="shared" si="11"/>
        <v>47859</v>
      </c>
    </row>
    <row r="770" spans="1:6" x14ac:dyDescent="0.25">
      <c r="A770" s="6" t="s">
        <v>2012</v>
      </c>
      <c r="B770" s="6" t="str">
        <f xml:space="preserve"> INDEX('YouTube data'!$A$1:$N$16308,MATCH($A770,'YouTube data'!$A:$A,0),MATCH('INDEX and MATCH - practice'!B$1,'YouTube data'!$1:$1,0))</f>
        <v>Pawan Kalyan Strong Comments On Nandi Awards - Vaartha Vaani</v>
      </c>
      <c r="C770" s="6" t="str">
        <f xml:space="preserve"> INDEX('YouTube data'!$A$1:$N$16308,MATCH($A770,'YouTube data'!$A:$A,0),MATCH('INDEX and MATCH - practice'!C$1,'YouTube data'!$1:$1,0))</f>
        <v>News &amp; Politics</v>
      </c>
      <c r="D770" s="6">
        <f xml:space="preserve"> INDEX('YouTube data'!$A$1:$N$16308,MATCH($A770,'YouTube data'!$A:$A,0),MATCH('INDEX and MATCH - practice'!D$1,'YouTube data'!$1:$1,0))</f>
        <v>95655</v>
      </c>
      <c r="E770" s="6" t="b">
        <f xml:space="preserve"> INDEX('YouTube data'!$A$1:$N$16308,MATCH($A770,'YouTube data'!$A:$A,0),MATCH('INDEX and MATCH - practice'!E$1,'YouTube data'!$1:$1,0))</f>
        <v>0</v>
      </c>
      <c r="F770">
        <f t="shared" si="11"/>
        <v>95655</v>
      </c>
    </row>
    <row r="771" spans="1:6" x14ac:dyDescent="0.25">
      <c r="A771" s="6" t="s">
        <v>2015</v>
      </c>
      <c r="B771" s="6" t="str">
        <f xml:space="preserve"> INDEX('YouTube data'!$A$1:$N$16308,MATCH($A771,'YouTube data'!$A:$A,0),MATCH('INDEX and MATCH - practice'!B$1,'YouTube data'!$1:$1,0))</f>
        <v>OnePlus 5T Smartphone Unboxing &amp; Overview with Camera Samples</v>
      </c>
      <c r="C771" s="6" t="str">
        <f xml:space="preserve"> INDEX('YouTube data'!$A$1:$N$16308,MATCH($A771,'YouTube data'!$A:$A,0),MATCH('INDEX and MATCH - practice'!C$1,'YouTube data'!$1:$1,0))</f>
        <v>Science &amp; Technology</v>
      </c>
      <c r="D771" s="6">
        <f xml:space="preserve"> INDEX('YouTube data'!$A$1:$N$16308,MATCH($A771,'YouTube data'!$A:$A,0),MATCH('INDEX and MATCH - practice'!D$1,'YouTube data'!$1:$1,0))</f>
        <v>338187</v>
      </c>
      <c r="E771" s="6" t="b">
        <f xml:space="preserve"> INDEX('YouTube data'!$A$1:$N$16308,MATCH($A771,'YouTube data'!$A:$A,0),MATCH('INDEX and MATCH - practice'!E$1,'YouTube data'!$1:$1,0))</f>
        <v>0</v>
      </c>
      <c r="F771">
        <f t="shared" ref="F771:F834" si="12" xml:space="preserve"> IF(D771=0,AVERAGE($D$2:$D$16308),D771)</f>
        <v>338187</v>
      </c>
    </row>
    <row r="772" spans="1:6" x14ac:dyDescent="0.25">
      <c r="A772" s="6" t="s">
        <v>2017</v>
      </c>
      <c r="B772" s="6" t="str">
        <f xml:space="preserve"> INDEX('YouTube data'!$A$1:$N$16308,MATCH($A772,'YouTube data'!$A:$A,0),MATCH('INDEX and MATCH - practice'!B$1,'YouTube data'!$1:$1,0))</f>
        <v>లెజెండ్ మూవీపై సెన్సెషనల్  కామెంట్స్ | Debate On Nandi Awards Controversy | Kathi Mahesh |10TV</v>
      </c>
      <c r="C772" s="6" t="str">
        <f xml:space="preserve"> INDEX('YouTube data'!$A$1:$N$16308,MATCH($A772,'YouTube data'!$A:$A,0),MATCH('INDEX and MATCH - practice'!C$1,'YouTube data'!$1:$1,0))</f>
        <v>News &amp; Politics</v>
      </c>
      <c r="D772" s="6">
        <f xml:space="preserve"> INDEX('YouTube data'!$A$1:$N$16308,MATCH($A772,'YouTube data'!$A:$A,0),MATCH('INDEX and MATCH - practice'!D$1,'YouTube data'!$1:$1,0))</f>
        <v>307527</v>
      </c>
      <c r="E772" s="6" t="b">
        <f xml:space="preserve"> INDEX('YouTube data'!$A$1:$N$16308,MATCH($A772,'YouTube data'!$A:$A,0),MATCH('INDEX and MATCH - practice'!E$1,'YouTube data'!$1:$1,0))</f>
        <v>0</v>
      </c>
      <c r="F772">
        <f t="shared" si="12"/>
        <v>307527</v>
      </c>
    </row>
    <row r="773" spans="1:6" x14ac:dyDescent="0.25">
      <c r="A773" s="6" t="s">
        <v>2020</v>
      </c>
      <c r="B773" s="6" t="str">
        <f xml:space="preserve"> INDEX('YouTube data'!$A$1:$N$16308,MATCH($A773,'YouTube data'!$A:$A,0),MATCH('INDEX and MATCH - practice'!B$1,'YouTube data'!$1:$1,0))</f>
        <v>Poes Garden என்ன கோயிலா? Pazha Karuppaiah | Mega IT Raids Jayalalithaa's Residence | Sasikala Family</v>
      </c>
      <c r="C773" s="6" t="str">
        <f xml:space="preserve"> INDEX('YouTube data'!$A$1:$N$16308,MATCH($A773,'YouTube data'!$A:$A,0),MATCH('INDEX and MATCH - practice'!C$1,'YouTube data'!$1:$1,0))</f>
        <v>News &amp; Politics</v>
      </c>
      <c r="D773" s="6">
        <f xml:space="preserve"> INDEX('YouTube data'!$A$1:$N$16308,MATCH($A773,'YouTube data'!$A:$A,0),MATCH('INDEX and MATCH - practice'!D$1,'YouTube data'!$1:$1,0))</f>
        <v>122521</v>
      </c>
      <c r="E773" s="6" t="b">
        <f xml:space="preserve"> INDEX('YouTube data'!$A$1:$N$16308,MATCH($A773,'YouTube data'!$A:$A,0),MATCH('INDEX and MATCH - practice'!E$1,'YouTube data'!$1:$1,0))</f>
        <v>0</v>
      </c>
      <c r="F773">
        <f t="shared" si="12"/>
        <v>122521</v>
      </c>
    </row>
    <row r="774" spans="1:6" x14ac:dyDescent="0.25">
      <c r="A774" s="6" t="s">
        <v>2022</v>
      </c>
      <c r="B774" s="6" t="str">
        <f xml:space="preserve"> INDEX('YouTube data'!$A$1:$N$16308,MATCH($A774,'YouTube data'!$A:$A,0),MATCH('INDEX and MATCH - practice'!B$1,'YouTube data'!$1:$1,0))</f>
        <v>Atletico Madrid vs Real Madrid 0-0 - Extended Match Highlights - La Liga 18/11/2017 HD</v>
      </c>
      <c r="C774" s="6" t="str">
        <f xml:space="preserve"> INDEX('YouTube data'!$A$1:$N$16308,MATCH($A774,'YouTube data'!$A:$A,0),MATCH('INDEX and MATCH - practice'!C$1,'YouTube data'!$1:$1,0))</f>
        <v>Sports</v>
      </c>
      <c r="D774" s="6">
        <f xml:space="preserve"> INDEX('YouTube data'!$A$1:$N$16308,MATCH($A774,'YouTube data'!$A:$A,0),MATCH('INDEX and MATCH - practice'!D$1,'YouTube data'!$1:$1,0))</f>
        <v>2433172</v>
      </c>
      <c r="E774" s="6" t="b">
        <f xml:space="preserve"> INDEX('YouTube data'!$A$1:$N$16308,MATCH($A774,'YouTube data'!$A:$A,0),MATCH('INDEX and MATCH - practice'!E$1,'YouTube data'!$1:$1,0))</f>
        <v>0</v>
      </c>
      <c r="F774">
        <f t="shared" si="12"/>
        <v>2433172</v>
      </c>
    </row>
    <row r="775" spans="1:6" x14ac:dyDescent="0.25">
      <c r="A775" s="6" t="s">
        <v>2024</v>
      </c>
      <c r="B775" s="6" t="str">
        <f xml:space="preserve"> INDEX('YouTube data'!$A$1:$N$16308,MATCH($A775,'YouTube data'!$A:$A,0),MATCH('INDEX and MATCH - practice'!B$1,'YouTube data'!$1:$1,0))</f>
        <v>#506 iPhone Dual Sim, Vivo V7, Aadhar OTP to SIM, Padmavati, Note 5, ROG Strix, Op3 8.0, Vivo V7</v>
      </c>
      <c r="C775" s="6" t="str">
        <f xml:space="preserve"> INDEX('YouTube data'!$A$1:$N$16308,MATCH($A775,'YouTube data'!$A:$A,0),MATCH('INDEX and MATCH - practice'!C$1,'YouTube data'!$1:$1,0))</f>
        <v>Science &amp; Technology</v>
      </c>
      <c r="D775" s="6">
        <f xml:space="preserve"> INDEX('YouTube data'!$A$1:$N$16308,MATCH($A775,'YouTube data'!$A:$A,0),MATCH('INDEX and MATCH - practice'!D$1,'YouTube data'!$1:$1,0))</f>
        <v>80337</v>
      </c>
      <c r="E775" s="6" t="b">
        <f xml:space="preserve"> INDEX('YouTube data'!$A$1:$N$16308,MATCH($A775,'YouTube data'!$A:$A,0),MATCH('INDEX and MATCH - practice'!E$1,'YouTube data'!$1:$1,0))</f>
        <v>0</v>
      </c>
      <c r="F775">
        <f t="shared" si="12"/>
        <v>80337</v>
      </c>
    </row>
    <row r="776" spans="1:6" x14ac:dyDescent="0.25">
      <c r="A776" s="6" t="s">
        <v>2026</v>
      </c>
      <c r="B776" s="6" t="str">
        <f xml:space="preserve"> INDEX('YouTube data'!$A$1:$N$16308,MATCH($A776,'YouTube data'!$A:$A,0),MATCH('INDEX and MATCH - practice'!B$1,'YouTube data'!$1:$1,0))</f>
        <v>9 PM | ETV Telugu News | 20th November 2017</v>
      </c>
      <c r="C776" s="6" t="str">
        <f xml:space="preserve"> INDEX('YouTube data'!$A$1:$N$16308,MATCH($A776,'YouTube data'!$A:$A,0),MATCH('INDEX and MATCH - practice'!C$1,'YouTube data'!$1:$1,0))</f>
        <v>News &amp; Politics</v>
      </c>
      <c r="D776" s="6">
        <f xml:space="preserve"> INDEX('YouTube data'!$A$1:$N$16308,MATCH($A776,'YouTube data'!$A:$A,0),MATCH('INDEX and MATCH - practice'!D$1,'YouTube data'!$1:$1,0))</f>
        <v>90843</v>
      </c>
      <c r="E776" s="6" t="b">
        <f xml:space="preserve"> INDEX('YouTube data'!$A$1:$N$16308,MATCH($A776,'YouTube data'!$A:$A,0),MATCH('INDEX and MATCH - practice'!E$1,'YouTube data'!$1:$1,0))</f>
        <v>0</v>
      </c>
      <c r="F776">
        <f t="shared" si="12"/>
        <v>90843</v>
      </c>
    </row>
    <row r="777" spans="1:6" x14ac:dyDescent="0.25">
      <c r="A777" s="6" t="s">
        <v>2028</v>
      </c>
      <c r="B777" s="6" t="str">
        <f xml:space="preserve"> INDEX('YouTube data'!$A$1:$N$16308,MATCH($A777,'YouTube data'!$A:$A,0),MATCH('INDEX and MATCH - practice'!B$1,'YouTube data'!$1:$1,0))</f>
        <v>Son Of Abish feat. Gursimran Khamba &amp; Jwala Gutta</v>
      </c>
      <c r="C777" s="6" t="str">
        <f xml:space="preserve"> INDEX('YouTube data'!$A$1:$N$16308,MATCH($A777,'YouTube data'!$A:$A,0),MATCH('INDEX and MATCH - practice'!C$1,'YouTube data'!$1:$1,0))</f>
        <v>Comedy</v>
      </c>
      <c r="D777" s="6">
        <f xml:space="preserve"> INDEX('YouTube data'!$A$1:$N$16308,MATCH($A777,'YouTube data'!$A:$A,0),MATCH('INDEX and MATCH - practice'!D$1,'YouTube data'!$1:$1,0))</f>
        <v>645687</v>
      </c>
      <c r="E777" s="6" t="b">
        <f xml:space="preserve"> INDEX('YouTube data'!$A$1:$N$16308,MATCH($A777,'YouTube data'!$A:$A,0),MATCH('INDEX and MATCH - practice'!E$1,'YouTube data'!$1:$1,0))</f>
        <v>0</v>
      </c>
      <c r="F777">
        <f t="shared" si="12"/>
        <v>645687</v>
      </c>
    </row>
    <row r="778" spans="1:6" x14ac:dyDescent="0.25">
      <c r="A778" s="6" t="s">
        <v>2030</v>
      </c>
      <c r="B778" s="6" t="str">
        <f xml:space="preserve"> INDEX('YouTube data'!$A$1:$N$16308,MATCH($A778,'YouTube data'!$A:$A,0),MATCH('INDEX and MATCH - practice'!B$1,'YouTube data'!$1:$1,0))</f>
        <v>2.5 லட்சம் கோடி சொத்து |Tamil News|Tamil Latest News|Sasikala News|</v>
      </c>
      <c r="C778" s="6" t="str">
        <f xml:space="preserve"> INDEX('YouTube data'!$A$1:$N$16308,MATCH($A778,'YouTube data'!$A:$A,0),MATCH('INDEX and MATCH - practice'!C$1,'YouTube data'!$1:$1,0))</f>
        <v>Entertainment</v>
      </c>
      <c r="D778" s="6">
        <f xml:space="preserve"> INDEX('YouTube data'!$A$1:$N$16308,MATCH($A778,'YouTube data'!$A:$A,0),MATCH('INDEX and MATCH - practice'!D$1,'YouTube data'!$1:$1,0))</f>
        <v>23212</v>
      </c>
      <c r="E778" s="6" t="b">
        <f xml:space="preserve"> INDEX('YouTube data'!$A$1:$N$16308,MATCH($A778,'YouTube data'!$A:$A,0),MATCH('INDEX and MATCH - practice'!E$1,'YouTube data'!$1:$1,0))</f>
        <v>0</v>
      </c>
      <c r="F778">
        <f t="shared" si="12"/>
        <v>23212</v>
      </c>
    </row>
    <row r="779" spans="1:6" x14ac:dyDescent="0.25">
      <c r="A779" s="6" t="s">
        <v>2032</v>
      </c>
      <c r="B779" s="6" t="str">
        <f xml:space="preserve"> INDEX('YouTube data'!$A$1:$N$16308,MATCH($A779,'YouTube data'!$A:$A,0),MATCH('INDEX and MATCH - practice'!B$1,'YouTube data'!$1:$1,0))</f>
        <v>From Priyanka chopra to Manushi chillar Miss world from India 2017</v>
      </c>
      <c r="C779" s="6" t="str">
        <f xml:space="preserve"> INDEX('YouTube data'!$A$1:$N$16308,MATCH($A779,'YouTube data'!$A:$A,0),MATCH('INDEX and MATCH - practice'!C$1,'YouTube data'!$1:$1,0))</f>
        <v>Education</v>
      </c>
      <c r="D779" s="6">
        <f xml:space="preserve"> INDEX('YouTube data'!$A$1:$N$16308,MATCH($A779,'YouTube data'!$A:$A,0),MATCH('INDEX and MATCH - practice'!D$1,'YouTube data'!$1:$1,0))</f>
        <v>325357</v>
      </c>
      <c r="E779" s="6" t="b">
        <f xml:space="preserve"> INDEX('YouTube data'!$A$1:$N$16308,MATCH($A779,'YouTube data'!$A:$A,0),MATCH('INDEX and MATCH - practice'!E$1,'YouTube data'!$1:$1,0))</f>
        <v>0</v>
      </c>
      <c r="F779">
        <f t="shared" si="12"/>
        <v>325357</v>
      </c>
    </row>
    <row r="780" spans="1:6" x14ac:dyDescent="0.25">
      <c r="A780" s="6" t="s">
        <v>2034</v>
      </c>
      <c r="B780" s="6" t="str">
        <f xml:space="preserve"> INDEX('YouTube data'!$A$1:$N$16308,MATCH($A780,'YouTube data'!$A:$A,0),MATCH('INDEX and MATCH - practice'!B$1,'YouTube data'!$1:$1,0))</f>
        <v>Weekly Reliv | Taarak Mehta Ka Ooltah Chashmah |13th November to 17th November 2017 |Ep 2336 to 2340</v>
      </c>
      <c r="C780" s="6" t="str">
        <f xml:space="preserve"> INDEX('YouTube data'!$A$1:$N$16308,MATCH($A780,'YouTube data'!$A:$A,0),MATCH('INDEX and MATCH - practice'!C$1,'YouTube data'!$1:$1,0))</f>
        <v>Entertainment</v>
      </c>
      <c r="D780" s="6">
        <f xml:space="preserve"> INDEX('YouTube data'!$A$1:$N$16308,MATCH($A780,'YouTube data'!$A:$A,0),MATCH('INDEX and MATCH - practice'!D$1,'YouTube data'!$1:$1,0))</f>
        <v>306173</v>
      </c>
      <c r="E780" s="6" t="b">
        <f xml:space="preserve"> INDEX('YouTube data'!$A$1:$N$16308,MATCH($A780,'YouTube data'!$A:$A,0),MATCH('INDEX and MATCH - practice'!E$1,'YouTube data'!$1:$1,0))</f>
        <v>0</v>
      </c>
      <c r="F780">
        <f t="shared" si="12"/>
        <v>306173</v>
      </c>
    </row>
    <row r="781" spans="1:6" x14ac:dyDescent="0.25">
      <c r="A781" s="6" t="s">
        <v>2036</v>
      </c>
      <c r="B781" s="6" t="str">
        <f xml:space="preserve"> INDEX('YouTube data'!$A$1:$N$16308,MATCH($A781,'YouTube data'!$A:$A,0),MATCH('INDEX and MATCH - practice'!B$1,'YouTube data'!$1:$1,0))</f>
        <v>Deivamagal Episode 1393, 20/11/17</v>
      </c>
      <c r="C781" s="6" t="str">
        <f xml:space="preserve"> INDEX('YouTube data'!$A$1:$N$16308,MATCH($A781,'YouTube data'!$A:$A,0),MATCH('INDEX and MATCH - practice'!C$1,'YouTube data'!$1:$1,0))</f>
        <v>Shows</v>
      </c>
      <c r="D781" s="6">
        <f xml:space="preserve"> INDEX('YouTube data'!$A$1:$N$16308,MATCH($A781,'YouTube data'!$A:$A,0),MATCH('INDEX and MATCH - practice'!D$1,'YouTube data'!$1:$1,0))</f>
        <v>838141</v>
      </c>
      <c r="E781" s="6" t="b">
        <f xml:space="preserve"> INDEX('YouTube data'!$A$1:$N$16308,MATCH($A781,'YouTube data'!$A:$A,0),MATCH('INDEX and MATCH - practice'!E$1,'YouTube data'!$1:$1,0))</f>
        <v>0</v>
      </c>
      <c r="F781">
        <f t="shared" si="12"/>
        <v>838141</v>
      </c>
    </row>
    <row r="782" spans="1:6" x14ac:dyDescent="0.25">
      <c r="A782" s="6" t="s">
        <v>2038</v>
      </c>
      <c r="B782" s="6" t="str">
        <f xml:space="preserve"> INDEX('YouTube data'!$A$1:$N$16308,MATCH($A782,'YouTube data'!$A:$A,0),MATCH('INDEX and MATCH - practice'!B$1,'YouTube data'!$1:$1,0))</f>
        <v>నాగార్జున సోదరికి అతనికి ఉన్న సంబంధం ఏంటో తెలిస్తే షాక్ | facts about naga Susheela of nag sister</v>
      </c>
      <c r="C782" s="6" t="str">
        <f xml:space="preserve"> INDEX('YouTube data'!$A$1:$N$16308,MATCH($A782,'YouTube data'!$A:$A,0),MATCH('INDEX and MATCH - practice'!C$1,'YouTube data'!$1:$1,0))</f>
        <v>Entertainment</v>
      </c>
      <c r="D782" s="6">
        <f xml:space="preserve"> INDEX('YouTube data'!$A$1:$N$16308,MATCH($A782,'YouTube data'!$A:$A,0),MATCH('INDEX and MATCH - practice'!D$1,'YouTube data'!$1:$1,0))</f>
        <v>118052</v>
      </c>
      <c r="E782" s="6" t="b">
        <f xml:space="preserve"> INDEX('YouTube data'!$A$1:$N$16308,MATCH($A782,'YouTube data'!$A:$A,0),MATCH('INDEX and MATCH - practice'!E$1,'YouTube data'!$1:$1,0))</f>
        <v>0</v>
      </c>
      <c r="F782">
        <f t="shared" si="12"/>
        <v>118052</v>
      </c>
    </row>
    <row r="783" spans="1:6" x14ac:dyDescent="0.25">
      <c r="A783" s="6" t="s">
        <v>2041</v>
      </c>
      <c r="B783" s="6" t="str">
        <f xml:space="preserve"> INDEX('YouTube data'!$A$1:$N$16308,MATCH($A783,'YouTube data'!$A:$A,0),MATCH('INDEX and MATCH - practice'!B$1,'YouTube data'!$1:$1,0))</f>
        <v>Kuladheivam SUN TV Episode - 777 (20-11-17)</v>
      </c>
      <c r="C783" s="6" t="str">
        <f xml:space="preserve"> INDEX('YouTube data'!$A$1:$N$16308,MATCH($A783,'YouTube data'!$A:$A,0),MATCH('INDEX and MATCH - practice'!C$1,'YouTube data'!$1:$1,0))</f>
        <v>Entertainment</v>
      </c>
      <c r="D783" s="6">
        <f xml:space="preserve"> INDEX('YouTube data'!$A$1:$N$16308,MATCH($A783,'YouTube data'!$A:$A,0),MATCH('INDEX and MATCH - practice'!D$1,'YouTube data'!$1:$1,0))</f>
        <v>226772</v>
      </c>
      <c r="E783" s="6" t="b">
        <f xml:space="preserve"> INDEX('YouTube data'!$A$1:$N$16308,MATCH($A783,'YouTube data'!$A:$A,0),MATCH('INDEX and MATCH - practice'!E$1,'YouTube data'!$1:$1,0))</f>
        <v>0</v>
      </c>
      <c r="F783">
        <f t="shared" si="12"/>
        <v>226772</v>
      </c>
    </row>
    <row r="784" spans="1:6" x14ac:dyDescent="0.25">
      <c r="A784" s="6" t="s">
        <v>2043</v>
      </c>
      <c r="B784" s="6" t="str">
        <f xml:space="preserve"> INDEX('YouTube data'!$A$1:$N$16308,MATCH($A784,'YouTube data'!$A:$A,0),MATCH('INDEX and MATCH - practice'!B$1,'YouTube data'!$1:$1,0))</f>
        <v>ఐస్ క్రీమ్ కోసం గంగవ్వని సతాయించిన రాజుగాడు || Dethadi News || Dethadu Gangavva</v>
      </c>
      <c r="C784" s="6" t="str">
        <f xml:space="preserve"> INDEX('YouTube data'!$A$1:$N$16308,MATCH($A784,'YouTube data'!$A:$A,0),MATCH('INDEX and MATCH - practice'!C$1,'YouTube data'!$1:$1,0))</f>
        <v>News &amp; Politics</v>
      </c>
      <c r="D784" s="6">
        <f xml:space="preserve"> INDEX('YouTube data'!$A$1:$N$16308,MATCH($A784,'YouTube data'!$A:$A,0),MATCH('INDEX and MATCH - practice'!D$1,'YouTube data'!$1:$1,0))</f>
        <v>360105</v>
      </c>
      <c r="E784" s="6" t="b">
        <f xml:space="preserve"> INDEX('YouTube data'!$A$1:$N$16308,MATCH($A784,'YouTube data'!$A:$A,0),MATCH('INDEX and MATCH - practice'!E$1,'YouTube data'!$1:$1,0))</f>
        <v>0</v>
      </c>
      <c r="F784">
        <f t="shared" si="12"/>
        <v>360105</v>
      </c>
    </row>
    <row r="785" spans="1:6" x14ac:dyDescent="0.25">
      <c r="A785" s="6" t="s">
        <v>2045</v>
      </c>
      <c r="B785" s="6" t="str">
        <f xml:space="preserve"> INDEX('YouTube data'!$A$1:$N$16308,MATCH($A785,'YouTube data'!$A:$A,0),MATCH('INDEX and MATCH - practice'!B$1,'YouTube data'!$1:$1,0))</f>
        <v>TSP's Kyun Bane Crorepati ft. Sanjay Mishra | KBC Spoof</v>
      </c>
      <c r="C785" s="6" t="str">
        <f xml:space="preserve"> INDEX('YouTube data'!$A$1:$N$16308,MATCH($A785,'YouTube data'!$A:$A,0),MATCH('INDEX and MATCH - practice'!C$1,'YouTube data'!$1:$1,0))</f>
        <v>Entertainment</v>
      </c>
      <c r="D785" s="6">
        <f xml:space="preserve"> INDEX('YouTube data'!$A$1:$N$16308,MATCH($A785,'YouTube data'!$A:$A,0),MATCH('INDEX and MATCH - practice'!D$1,'YouTube data'!$1:$1,0))</f>
        <v>1201756</v>
      </c>
      <c r="E785" s="6" t="b">
        <f xml:space="preserve"> INDEX('YouTube data'!$A$1:$N$16308,MATCH($A785,'YouTube data'!$A:$A,0),MATCH('INDEX and MATCH - practice'!E$1,'YouTube data'!$1:$1,0))</f>
        <v>0</v>
      </c>
      <c r="F785">
        <f t="shared" si="12"/>
        <v>1201756</v>
      </c>
    </row>
    <row r="786" spans="1:6" x14ac:dyDescent="0.25">
      <c r="A786" s="6" t="s">
        <v>2047</v>
      </c>
      <c r="B786" s="6" t="str">
        <f xml:space="preserve"> INDEX('YouTube data'!$A$1:$N$16308,MATCH($A786,'YouTube data'!$A:$A,0),MATCH('INDEX and MATCH - practice'!B$1,'YouTube data'!$1:$1,0))</f>
        <v>Naa Peru Meenakshi | 20th November 2017 | Full Episode No 883 | ETV Telugu</v>
      </c>
      <c r="C786" s="6" t="str">
        <f xml:space="preserve"> INDEX('YouTube data'!$A$1:$N$16308,MATCH($A786,'YouTube data'!$A:$A,0),MATCH('INDEX and MATCH - practice'!C$1,'YouTube data'!$1:$1,0))</f>
        <v>Entertainment</v>
      </c>
      <c r="D786" s="6">
        <f xml:space="preserve"> INDEX('YouTube data'!$A$1:$N$16308,MATCH($A786,'YouTube data'!$A:$A,0),MATCH('INDEX and MATCH - practice'!D$1,'YouTube data'!$1:$1,0))</f>
        <v>310978</v>
      </c>
      <c r="E786" s="6" t="b">
        <f xml:space="preserve"> INDEX('YouTube data'!$A$1:$N$16308,MATCH($A786,'YouTube data'!$A:$A,0),MATCH('INDEX and MATCH - practice'!E$1,'YouTube data'!$1:$1,0))</f>
        <v>0</v>
      </c>
      <c r="F786">
        <f t="shared" si="12"/>
        <v>310978</v>
      </c>
    </row>
    <row r="787" spans="1:6" x14ac:dyDescent="0.25">
      <c r="A787" s="6" t="s">
        <v>2049</v>
      </c>
      <c r="B787" s="6" t="str">
        <f xml:space="preserve"> INDEX('YouTube data'!$A$1:$N$16308,MATCH($A787,'YouTube data'!$A:$A,0),MATCH('INDEX and MATCH - practice'!B$1,'YouTube data'!$1:$1,0))</f>
        <v>வாணி ராணி - VAANI RANI -  Episode 1422 - 20/11/2017</v>
      </c>
      <c r="C787" s="6" t="str">
        <f xml:space="preserve"> INDEX('YouTube data'!$A$1:$N$16308,MATCH($A787,'YouTube data'!$A:$A,0),MATCH('INDEX and MATCH - practice'!C$1,'YouTube data'!$1:$1,0))</f>
        <v>Entertainment</v>
      </c>
      <c r="D787" s="6">
        <f xml:space="preserve"> INDEX('YouTube data'!$A$1:$N$16308,MATCH($A787,'YouTube data'!$A:$A,0),MATCH('INDEX and MATCH - practice'!D$1,'YouTube data'!$1:$1,0))</f>
        <v>456379</v>
      </c>
      <c r="E787" s="6" t="b">
        <f xml:space="preserve"> INDEX('YouTube data'!$A$1:$N$16308,MATCH($A787,'YouTube data'!$A:$A,0),MATCH('INDEX and MATCH - practice'!E$1,'YouTube data'!$1:$1,0))</f>
        <v>0</v>
      </c>
      <c r="F787">
        <f t="shared" si="12"/>
        <v>456379</v>
      </c>
    </row>
    <row r="788" spans="1:6" x14ac:dyDescent="0.25">
      <c r="A788" s="6" t="s">
        <v>2051</v>
      </c>
      <c r="B788" s="6" t="str">
        <f xml:space="preserve"> INDEX('YouTube data'!$A$1:$N$16308,MATCH($A788,'YouTube data'!$A:$A,0),MATCH('INDEX and MATCH - practice'!B$1,'YouTube data'!$1:$1,0))</f>
        <v>Ama Ghara Laxmi &amp; Ranee | Maha Adhaya | Full Ep 20th Nov 2017 | Odia Serial - TarangTV</v>
      </c>
      <c r="C788" s="6" t="str">
        <f xml:space="preserve"> INDEX('YouTube data'!$A$1:$N$16308,MATCH($A788,'YouTube data'!$A:$A,0),MATCH('INDEX and MATCH - practice'!C$1,'YouTube data'!$1:$1,0))</f>
        <v>Entertainment</v>
      </c>
      <c r="D788" s="6">
        <f xml:space="preserve"> INDEX('YouTube data'!$A$1:$N$16308,MATCH($A788,'YouTube data'!$A:$A,0),MATCH('INDEX and MATCH - practice'!D$1,'YouTube data'!$1:$1,0))</f>
        <v>83316</v>
      </c>
      <c r="E788" s="6" t="b">
        <f xml:space="preserve"> INDEX('YouTube data'!$A$1:$N$16308,MATCH($A788,'YouTube data'!$A:$A,0),MATCH('INDEX and MATCH - practice'!E$1,'YouTube data'!$1:$1,0))</f>
        <v>0</v>
      </c>
      <c r="F788">
        <f t="shared" si="12"/>
        <v>83316</v>
      </c>
    </row>
    <row r="789" spans="1:6" x14ac:dyDescent="0.25">
      <c r="A789" s="6" t="s">
        <v>2053</v>
      </c>
      <c r="B789" s="6" t="str">
        <f xml:space="preserve"> INDEX('YouTube data'!$A$1:$N$16308,MATCH($A789,'YouTube data'!$A:$A,0),MATCH('INDEX and MATCH - practice'!B$1,'YouTube data'!$1:$1,0))</f>
        <v>Bigg Boss Season 11 - Day 47 - 17th November 2017 - बिग बॉस</v>
      </c>
      <c r="C789" s="6" t="str">
        <f xml:space="preserve"> INDEX('YouTube data'!$A$1:$N$16308,MATCH($A789,'YouTube data'!$A:$A,0),MATCH('INDEX and MATCH - practice'!C$1,'YouTube data'!$1:$1,0))</f>
        <v>Entertainment</v>
      </c>
      <c r="D789" s="6">
        <f xml:space="preserve"> INDEX('YouTube data'!$A$1:$N$16308,MATCH($A789,'YouTube data'!$A:$A,0),MATCH('INDEX and MATCH - practice'!D$1,'YouTube data'!$1:$1,0))</f>
        <v>463527</v>
      </c>
      <c r="E789" s="6" t="b">
        <f xml:space="preserve"> INDEX('YouTube data'!$A$1:$N$16308,MATCH($A789,'YouTube data'!$A:$A,0),MATCH('INDEX and MATCH - practice'!E$1,'YouTube data'!$1:$1,0))</f>
        <v>0</v>
      </c>
      <c r="F789">
        <f t="shared" si="12"/>
        <v>463527</v>
      </c>
    </row>
    <row r="790" spans="1:6" x14ac:dyDescent="0.25">
      <c r="A790" s="6" t="s">
        <v>2055</v>
      </c>
      <c r="B790" s="6" t="str">
        <f xml:space="preserve"> INDEX('YouTube data'!$A$1:$N$16308,MATCH($A790,'YouTube data'!$A:$A,0),MATCH('INDEX and MATCH - practice'!B$1,'YouTube data'!$1:$1,0))</f>
        <v>சந்திரலேகா | Chandralekha | Sun TV | Tamil Serial | Episode 944 Promo</v>
      </c>
      <c r="C790" s="6" t="str">
        <f xml:space="preserve"> INDEX('YouTube data'!$A$1:$N$16308,MATCH($A790,'YouTube data'!$A:$A,0),MATCH('INDEX and MATCH - practice'!C$1,'YouTube data'!$1:$1,0))</f>
        <v>Entertainment</v>
      </c>
      <c r="D790" s="6">
        <f xml:space="preserve"> INDEX('YouTube data'!$A$1:$N$16308,MATCH($A790,'YouTube data'!$A:$A,0),MATCH('INDEX and MATCH - practice'!D$1,'YouTube data'!$1:$1,0))</f>
        <v>146006</v>
      </c>
      <c r="E790" s="6" t="b">
        <f xml:space="preserve"> INDEX('YouTube data'!$A$1:$N$16308,MATCH($A790,'YouTube data'!$A:$A,0),MATCH('INDEX and MATCH - practice'!E$1,'YouTube data'!$1:$1,0))</f>
        <v>0</v>
      </c>
      <c r="F790">
        <f t="shared" si="12"/>
        <v>146006</v>
      </c>
    </row>
    <row r="791" spans="1:6" x14ac:dyDescent="0.25">
      <c r="A791" s="6" t="s">
        <v>2057</v>
      </c>
      <c r="B791" s="6" t="str">
        <f xml:space="preserve"> INDEX('YouTube data'!$A$1:$N$16308,MATCH($A791,'YouTube data'!$A:$A,0),MATCH('INDEX and MATCH - practice'!B$1,'YouTube data'!$1:$1,0))</f>
        <v>சற்று முன் சிக்கியது ஜெயலலிதா உயில் | Jayalalitha poes garden இல்லத்தில் முக்கிய ஆவணங்கள் கிடைத்தன</v>
      </c>
      <c r="C791" s="6" t="str">
        <f xml:space="preserve"> INDEX('YouTube data'!$A$1:$N$16308,MATCH($A791,'YouTube data'!$A:$A,0),MATCH('INDEX and MATCH - practice'!C$1,'YouTube data'!$1:$1,0))</f>
        <v>Film &amp; Animation</v>
      </c>
      <c r="D791" s="6">
        <f xml:space="preserve"> INDEX('YouTube data'!$A$1:$N$16308,MATCH($A791,'YouTube data'!$A:$A,0),MATCH('INDEX and MATCH - practice'!D$1,'YouTube data'!$1:$1,0))</f>
        <v>490187</v>
      </c>
      <c r="E791" s="6" t="b">
        <f xml:space="preserve"> INDEX('YouTube data'!$A$1:$N$16308,MATCH($A791,'YouTube data'!$A:$A,0),MATCH('INDEX and MATCH - practice'!E$1,'YouTube data'!$1:$1,0))</f>
        <v>1</v>
      </c>
      <c r="F791">
        <f t="shared" si="12"/>
        <v>490187</v>
      </c>
    </row>
    <row r="792" spans="1:6" x14ac:dyDescent="0.25">
      <c r="A792" s="6" t="s">
        <v>2060</v>
      </c>
      <c r="B792" s="6" t="str">
        <f xml:space="preserve"> INDEX('YouTube data'!$A$1:$N$16308,MATCH($A792,'YouTube data'!$A:$A,0),MATCH('INDEX and MATCH - practice'!B$1,'YouTube data'!$1:$1,0))</f>
        <v>Cute Munda - Sharry Mann (Full Video Song) | Parmish Verma | Punjabi Songs 2017 | Lokdhun Punjabi</v>
      </c>
      <c r="C792" s="6" t="str">
        <f xml:space="preserve"> INDEX('YouTube data'!$A$1:$N$16308,MATCH($A792,'YouTube data'!$A:$A,0),MATCH('INDEX and MATCH - practice'!C$1,'YouTube data'!$1:$1,0))</f>
        <v>Music</v>
      </c>
      <c r="D792" s="6">
        <f xml:space="preserve"> INDEX('YouTube data'!$A$1:$N$16308,MATCH($A792,'YouTube data'!$A:$A,0),MATCH('INDEX and MATCH - practice'!D$1,'YouTube data'!$1:$1,0))</f>
        <v>7228499</v>
      </c>
      <c r="E792" s="6" t="b">
        <f xml:space="preserve"> INDEX('YouTube data'!$A$1:$N$16308,MATCH($A792,'YouTube data'!$A:$A,0),MATCH('INDEX and MATCH - practice'!E$1,'YouTube data'!$1:$1,0))</f>
        <v>0</v>
      </c>
      <c r="F792">
        <f t="shared" si="12"/>
        <v>7228499</v>
      </c>
    </row>
    <row r="793" spans="1:6" x14ac:dyDescent="0.25">
      <c r="A793" s="6" t="s">
        <v>2062</v>
      </c>
      <c r="B793" s="6" t="str">
        <f xml:space="preserve"> INDEX('YouTube data'!$A$1:$N$16308,MATCH($A793,'YouTube data'!$A:$A,0),MATCH('INDEX and MATCH - practice'!B$1,'YouTube data'!$1:$1,0))</f>
        <v>Deivamagal Episode 1395, 22/11/17</v>
      </c>
      <c r="C793" s="6" t="str">
        <f xml:space="preserve"> INDEX('YouTube data'!$A$1:$N$16308,MATCH($A793,'YouTube data'!$A:$A,0),MATCH('INDEX and MATCH - practice'!C$1,'YouTube data'!$1:$1,0))</f>
        <v>Shows</v>
      </c>
      <c r="D793" s="6">
        <f xml:space="preserve"> INDEX('YouTube data'!$A$1:$N$16308,MATCH($A793,'YouTube data'!$A:$A,0),MATCH('INDEX and MATCH - practice'!D$1,'YouTube data'!$1:$1,0))</f>
        <v>621739</v>
      </c>
      <c r="E793" s="6" t="b">
        <f xml:space="preserve"> INDEX('YouTube data'!$A$1:$N$16308,MATCH($A793,'YouTube data'!$A:$A,0),MATCH('INDEX and MATCH - practice'!E$1,'YouTube data'!$1:$1,0))</f>
        <v>0</v>
      </c>
      <c r="F793">
        <f t="shared" si="12"/>
        <v>621739</v>
      </c>
    </row>
    <row r="794" spans="1:6" x14ac:dyDescent="0.25">
      <c r="A794" s="6" t="s">
        <v>2064</v>
      </c>
      <c r="B794" s="6" t="str">
        <f xml:space="preserve"> INDEX('YouTube data'!$A$1:$N$16308,MATCH($A794,'YouTube data'!$A:$A,0),MATCH('INDEX and MATCH - practice'!B$1,'YouTube data'!$1:$1,0))</f>
        <v>Bomma Adhirindhi Song Trailer | Jawaan Telugu Movie Songs | Sai Dharam Tej | Mehreen | Thaman S</v>
      </c>
      <c r="C794" s="6" t="str">
        <f xml:space="preserve"> INDEX('YouTube data'!$A$1:$N$16308,MATCH($A794,'YouTube data'!$A:$A,0),MATCH('INDEX and MATCH - practice'!C$1,'YouTube data'!$1:$1,0))</f>
        <v>People &amp; Blogs</v>
      </c>
      <c r="D794" s="6">
        <f xml:space="preserve"> INDEX('YouTube data'!$A$1:$N$16308,MATCH($A794,'YouTube data'!$A:$A,0),MATCH('INDEX and MATCH - practice'!D$1,'YouTube data'!$1:$1,0))</f>
        <v>816047</v>
      </c>
      <c r="E794" s="6" t="b">
        <f xml:space="preserve"> INDEX('YouTube data'!$A$1:$N$16308,MATCH($A794,'YouTube data'!$A:$A,0),MATCH('INDEX and MATCH - practice'!E$1,'YouTube data'!$1:$1,0))</f>
        <v>0</v>
      </c>
      <c r="F794">
        <f t="shared" si="12"/>
        <v>816047</v>
      </c>
    </row>
    <row r="795" spans="1:6" x14ac:dyDescent="0.25">
      <c r="A795" s="6" t="s">
        <v>2067</v>
      </c>
      <c r="B795" s="6" t="str">
        <f xml:space="preserve"> INDEX('YouTube data'!$A$1:$N$16308,MATCH($A795,'YouTube data'!$A:$A,0),MATCH('INDEX and MATCH - practice'!B$1,'YouTube data'!$1:$1,0))</f>
        <v>Uppum Mulakum│Flowers│EP# 480</v>
      </c>
      <c r="C795" s="6" t="str">
        <f xml:space="preserve"> INDEX('YouTube data'!$A$1:$N$16308,MATCH($A795,'YouTube data'!$A:$A,0),MATCH('INDEX and MATCH - practice'!C$1,'YouTube data'!$1:$1,0))</f>
        <v>Entertainment</v>
      </c>
      <c r="D795" s="6">
        <f xml:space="preserve"> INDEX('YouTube data'!$A$1:$N$16308,MATCH($A795,'YouTube data'!$A:$A,0),MATCH('INDEX and MATCH - practice'!D$1,'YouTube data'!$1:$1,0))</f>
        <v>369771</v>
      </c>
      <c r="E795" s="6" t="b">
        <f xml:space="preserve"> INDEX('YouTube data'!$A$1:$N$16308,MATCH($A795,'YouTube data'!$A:$A,0),MATCH('INDEX and MATCH - practice'!E$1,'YouTube data'!$1:$1,0))</f>
        <v>0</v>
      </c>
      <c r="F795">
        <f t="shared" si="12"/>
        <v>369771</v>
      </c>
    </row>
    <row r="796" spans="1:6" x14ac:dyDescent="0.25">
      <c r="A796" s="6" t="s">
        <v>2069</v>
      </c>
      <c r="B796" s="6" t="str">
        <f xml:space="preserve"> INDEX('YouTube data'!$A$1:$N$16308,MATCH($A796,'YouTube data'!$A:$A,0),MATCH('INDEX and MATCH - practice'!B$1,'YouTube data'!$1:$1,0))</f>
        <v>Naa Peru Meenakshi | 22nd November 2017 | Full Episode No 885 | ETV Telugu</v>
      </c>
      <c r="C796" s="6" t="str">
        <f xml:space="preserve"> INDEX('YouTube data'!$A$1:$N$16308,MATCH($A796,'YouTube data'!$A:$A,0),MATCH('INDEX and MATCH - practice'!C$1,'YouTube data'!$1:$1,0))</f>
        <v>Entertainment</v>
      </c>
      <c r="D796" s="6">
        <f xml:space="preserve"> INDEX('YouTube data'!$A$1:$N$16308,MATCH($A796,'YouTube data'!$A:$A,0),MATCH('INDEX and MATCH - practice'!D$1,'YouTube data'!$1:$1,0))</f>
        <v>146533</v>
      </c>
      <c r="E796" s="6" t="b">
        <f xml:space="preserve"> INDEX('YouTube data'!$A$1:$N$16308,MATCH($A796,'YouTube data'!$A:$A,0),MATCH('INDEX and MATCH - practice'!E$1,'YouTube data'!$1:$1,0))</f>
        <v>0</v>
      </c>
      <c r="F796">
        <f t="shared" si="12"/>
        <v>146533</v>
      </c>
    </row>
    <row r="797" spans="1:6" x14ac:dyDescent="0.25">
      <c r="A797" s="6" t="s">
        <v>2071</v>
      </c>
      <c r="B797" s="6" t="str">
        <f xml:space="preserve"> INDEX('YouTube data'!$A$1:$N$16308,MATCH($A797,'YouTube data'!$A:$A,0),MATCH('INDEX and MATCH - practice'!B$1,'YouTube data'!$1:$1,0))</f>
        <v>Miss World 2017 Top 5 Question and Answer</v>
      </c>
      <c r="C797" s="6" t="str">
        <f xml:space="preserve"> INDEX('YouTube data'!$A$1:$N$16308,MATCH($A797,'YouTube data'!$A:$A,0),MATCH('INDEX and MATCH - practice'!C$1,'YouTube data'!$1:$1,0))</f>
        <v>Entertainment</v>
      </c>
      <c r="D797" s="6">
        <f xml:space="preserve"> INDEX('YouTube data'!$A$1:$N$16308,MATCH($A797,'YouTube data'!$A:$A,0),MATCH('INDEX and MATCH - practice'!D$1,'YouTube data'!$1:$1,0))</f>
        <v>8842399</v>
      </c>
      <c r="E797" s="6" t="b">
        <f xml:space="preserve"> INDEX('YouTube data'!$A$1:$N$16308,MATCH($A797,'YouTube data'!$A:$A,0),MATCH('INDEX and MATCH - practice'!E$1,'YouTube data'!$1:$1,0))</f>
        <v>0</v>
      </c>
      <c r="F797">
        <f t="shared" si="12"/>
        <v>8842399</v>
      </c>
    </row>
    <row r="798" spans="1:6" x14ac:dyDescent="0.25">
      <c r="A798" s="6" t="s">
        <v>2073</v>
      </c>
      <c r="B798" s="6" t="str">
        <f xml:space="preserve"> INDEX('YouTube data'!$A$1:$N$16308,MATCH($A798,'YouTube data'!$A:$A,0),MATCH('INDEX and MATCH - practice'!B$1,'YouTube data'!$1:$1,0))</f>
        <v>Kuladheivam SUN TV Episode - 779 (22-11-17)</v>
      </c>
      <c r="C798" s="6" t="str">
        <f xml:space="preserve"> INDEX('YouTube data'!$A$1:$N$16308,MATCH($A798,'YouTube data'!$A:$A,0),MATCH('INDEX and MATCH - practice'!C$1,'YouTube data'!$1:$1,0))</f>
        <v>Entertainment</v>
      </c>
      <c r="D798" s="6">
        <f xml:space="preserve"> INDEX('YouTube data'!$A$1:$N$16308,MATCH($A798,'YouTube data'!$A:$A,0),MATCH('INDEX and MATCH - practice'!D$1,'YouTube data'!$1:$1,0))</f>
        <v>157335</v>
      </c>
      <c r="E798" s="6" t="b">
        <f xml:space="preserve"> INDEX('YouTube data'!$A$1:$N$16308,MATCH($A798,'YouTube data'!$A:$A,0),MATCH('INDEX and MATCH - practice'!E$1,'YouTube data'!$1:$1,0))</f>
        <v>0</v>
      </c>
      <c r="F798">
        <f t="shared" si="12"/>
        <v>157335</v>
      </c>
    </row>
    <row r="799" spans="1:6" x14ac:dyDescent="0.25">
      <c r="A799" s="6" t="s">
        <v>2075</v>
      </c>
      <c r="B799" s="6" t="str">
        <f xml:space="preserve"> INDEX('YouTube data'!$A$1:$N$16308,MATCH($A799,'YouTube data'!$A:$A,0),MATCH('INDEX and MATCH - practice'!B$1,'YouTube data'!$1:$1,0))</f>
        <v>Kundali Bhagya - कुंडली भाग्य - Episode 96  - November 22, 2017 - Preview</v>
      </c>
      <c r="C799" s="6" t="str">
        <f xml:space="preserve"> INDEX('YouTube data'!$A$1:$N$16308,MATCH($A799,'YouTube data'!$A:$A,0),MATCH('INDEX and MATCH - practice'!C$1,'YouTube data'!$1:$1,0))</f>
        <v>Entertainment</v>
      </c>
      <c r="D799" s="6">
        <f xml:space="preserve"> INDEX('YouTube data'!$A$1:$N$16308,MATCH($A799,'YouTube data'!$A:$A,0),MATCH('INDEX and MATCH - practice'!D$1,'YouTube data'!$1:$1,0))</f>
        <v>276530</v>
      </c>
      <c r="E799" s="6" t="b">
        <f xml:space="preserve"> INDEX('YouTube data'!$A$1:$N$16308,MATCH($A799,'YouTube data'!$A:$A,0),MATCH('INDEX and MATCH - practice'!E$1,'YouTube data'!$1:$1,0))</f>
        <v>0</v>
      </c>
      <c r="F799">
        <f t="shared" si="12"/>
        <v>276530</v>
      </c>
    </row>
    <row r="800" spans="1:6" x14ac:dyDescent="0.25">
      <c r="A800" s="6" t="s">
        <v>2077</v>
      </c>
      <c r="B800" s="6" t="str">
        <f xml:space="preserve"> INDEX('YouTube data'!$A$1:$N$16308,MATCH($A800,'YouTube data'!$A:$A,0),MATCH('INDEX and MATCH - practice'!B$1,'YouTube data'!$1:$1,0))</f>
        <v>Patas | 22nd November 2017 | Full Episode 616 | ETV Plus</v>
      </c>
      <c r="C800" s="6" t="str">
        <f xml:space="preserve"> INDEX('YouTube data'!$A$1:$N$16308,MATCH($A800,'YouTube data'!$A:$A,0),MATCH('INDEX and MATCH - practice'!C$1,'YouTube data'!$1:$1,0))</f>
        <v>Comedy</v>
      </c>
      <c r="D800" s="6">
        <f xml:space="preserve"> INDEX('YouTube data'!$A$1:$N$16308,MATCH($A800,'YouTube data'!$A:$A,0),MATCH('INDEX and MATCH - practice'!D$1,'YouTube data'!$1:$1,0))</f>
        <v>112813</v>
      </c>
      <c r="E800" s="6" t="b">
        <f xml:space="preserve"> INDEX('YouTube data'!$A$1:$N$16308,MATCH($A800,'YouTube data'!$A:$A,0),MATCH('INDEX and MATCH - practice'!E$1,'YouTube data'!$1:$1,0))</f>
        <v>0</v>
      </c>
      <c r="F800">
        <f t="shared" si="12"/>
        <v>112813</v>
      </c>
    </row>
    <row r="801" spans="1:6" x14ac:dyDescent="0.25">
      <c r="A801" s="6" t="s">
        <v>2079</v>
      </c>
      <c r="B801" s="6" t="str">
        <f xml:space="preserve"> INDEX('YouTube data'!$A$1:$N$16308,MATCH($A801,'YouTube data'!$A:$A,0),MATCH('INDEX and MATCH - practice'!B$1,'YouTube data'!$1:$1,0))</f>
        <v>D4 Junior Vs Senior I EP 88 -  Meet the final 8 I Mazhavil Manorama</v>
      </c>
      <c r="C801" s="6" t="str">
        <f xml:space="preserve"> INDEX('YouTube data'!$A$1:$N$16308,MATCH($A801,'YouTube data'!$A:$A,0),MATCH('INDEX and MATCH - practice'!C$1,'YouTube data'!$1:$1,0))</f>
        <v>Entertainment</v>
      </c>
      <c r="D801" s="6">
        <f xml:space="preserve"> INDEX('YouTube data'!$A$1:$N$16308,MATCH($A801,'YouTube data'!$A:$A,0),MATCH('INDEX and MATCH - practice'!D$1,'YouTube data'!$1:$1,0))</f>
        <v>100744</v>
      </c>
      <c r="E801" s="6" t="b">
        <f xml:space="preserve"> INDEX('YouTube data'!$A$1:$N$16308,MATCH($A801,'YouTube data'!$A:$A,0),MATCH('INDEX and MATCH - practice'!E$1,'YouTube data'!$1:$1,0))</f>
        <v>0</v>
      </c>
      <c r="F801">
        <f t="shared" si="12"/>
        <v>100744</v>
      </c>
    </row>
    <row r="802" spans="1:6" x14ac:dyDescent="0.25">
      <c r="A802" s="6" t="s">
        <v>2081</v>
      </c>
      <c r="B802" s="6" t="str">
        <f xml:space="preserve"> INDEX('YouTube data'!$A$1:$N$16308,MATCH($A802,'YouTube data'!$A:$A,0),MATCH('INDEX and MATCH - practice'!B$1,'YouTube data'!$1:$1,0))</f>
        <v>Ama Ghara Laxmi &amp; Ranee | Maha Adhaya | Full Ep 21st Nov 2017 | Odia Serial - TarangTV</v>
      </c>
      <c r="C802" s="6" t="str">
        <f xml:space="preserve"> INDEX('YouTube data'!$A$1:$N$16308,MATCH($A802,'YouTube data'!$A:$A,0),MATCH('INDEX and MATCH - practice'!C$1,'YouTube data'!$1:$1,0))</f>
        <v>Entertainment</v>
      </c>
      <c r="D802" s="6">
        <f xml:space="preserve"> INDEX('YouTube data'!$A$1:$N$16308,MATCH($A802,'YouTube data'!$A:$A,0),MATCH('INDEX and MATCH - practice'!D$1,'YouTube data'!$1:$1,0))</f>
        <v>63398</v>
      </c>
      <c r="E802" s="6" t="b">
        <f xml:space="preserve"> INDEX('YouTube data'!$A$1:$N$16308,MATCH($A802,'YouTube data'!$A:$A,0),MATCH('INDEX and MATCH - practice'!E$1,'YouTube data'!$1:$1,0))</f>
        <v>0</v>
      </c>
      <c r="F802">
        <f t="shared" si="12"/>
        <v>63398</v>
      </c>
    </row>
    <row r="803" spans="1:6" x14ac:dyDescent="0.25">
      <c r="A803" s="6" t="s">
        <v>2083</v>
      </c>
      <c r="B803" s="6" t="str">
        <f xml:space="preserve"> INDEX('YouTube data'!$A$1:$N$16308,MATCH($A803,'YouTube data'!$A:$A,0),MATCH('INDEX and MATCH - practice'!B$1,'YouTube data'!$1:$1,0))</f>
        <v>Bigg Boss Season 11 - Day 51 - 21st November 2017 - बिग बॉस</v>
      </c>
      <c r="C803" s="6" t="str">
        <f xml:space="preserve"> INDEX('YouTube data'!$A$1:$N$16308,MATCH($A803,'YouTube data'!$A:$A,0),MATCH('INDEX and MATCH - practice'!C$1,'YouTube data'!$1:$1,0))</f>
        <v>Entertainment</v>
      </c>
      <c r="D803" s="6">
        <f xml:space="preserve"> INDEX('YouTube data'!$A$1:$N$16308,MATCH($A803,'YouTube data'!$A:$A,0),MATCH('INDEX and MATCH - practice'!D$1,'YouTube data'!$1:$1,0))</f>
        <v>75052</v>
      </c>
      <c r="E803" s="6" t="b">
        <f xml:space="preserve"> INDEX('YouTube data'!$A$1:$N$16308,MATCH($A803,'YouTube data'!$A:$A,0),MATCH('INDEX and MATCH - practice'!E$1,'YouTube data'!$1:$1,0))</f>
        <v>0</v>
      </c>
      <c r="F803">
        <f t="shared" si="12"/>
        <v>75052</v>
      </c>
    </row>
    <row r="804" spans="1:6" x14ac:dyDescent="0.25">
      <c r="A804" s="6" t="s">
        <v>2085</v>
      </c>
      <c r="B804" s="6" t="str">
        <f xml:space="preserve"> INDEX('YouTube data'!$A$1:$N$16308,MATCH($A804,'YouTube data'!$A:$A,0),MATCH('INDEX and MATCH - practice'!B$1,'YouTube data'!$1:$1,0))</f>
        <v>History of Rani Padmavati - रानी पदमावती का इतिहास जानिए - by Dr Mahipal Singh Rathore</v>
      </c>
      <c r="C804" s="6" t="str">
        <f xml:space="preserve"> INDEX('YouTube data'!$A$1:$N$16308,MATCH($A804,'YouTube data'!$A:$A,0),MATCH('INDEX and MATCH - practice'!C$1,'YouTube data'!$1:$1,0))</f>
        <v>Education</v>
      </c>
      <c r="D804" s="6">
        <f xml:space="preserve"> INDEX('YouTube data'!$A$1:$N$16308,MATCH($A804,'YouTube data'!$A:$A,0),MATCH('INDEX and MATCH - practice'!D$1,'YouTube data'!$1:$1,0))</f>
        <v>42725</v>
      </c>
      <c r="E804" s="6" t="b">
        <f xml:space="preserve"> INDEX('YouTube data'!$A$1:$N$16308,MATCH($A804,'YouTube data'!$A:$A,0),MATCH('INDEX and MATCH - practice'!E$1,'YouTube data'!$1:$1,0))</f>
        <v>0</v>
      </c>
      <c r="F804">
        <f t="shared" si="12"/>
        <v>42725</v>
      </c>
    </row>
    <row r="805" spans="1:6" x14ac:dyDescent="0.25">
      <c r="A805" s="6" t="s">
        <v>2087</v>
      </c>
      <c r="B805" s="6" t="str">
        <f xml:space="preserve"> INDEX('YouTube data'!$A$1:$N$16308,MATCH($A805,'YouTube data'!$A:$A,0),MATCH('INDEX and MATCH - practice'!B$1,'YouTube data'!$1:$1,0))</f>
        <v>MY FARM...MY FULZ !</v>
      </c>
      <c r="C805" s="6" t="str">
        <f xml:space="preserve"> INDEX('YouTube data'!$A$1:$N$16308,MATCH($A805,'YouTube data'!$A:$A,0),MATCH('INDEX and MATCH - practice'!C$1,'YouTube data'!$1:$1,0))</f>
        <v>People &amp; Blogs</v>
      </c>
      <c r="D805" s="6">
        <f xml:space="preserve"> INDEX('YouTube data'!$A$1:$N$16308,MATCH($A805,'YouTube data'!$A:$A,0),MATCH('INDEX and MATCH - practice'!D$1,'YouTube data'!$1:$1,0))</f>
        <v>90501</v>
      </c>
      <c r="E805" s="6" t="b">
        <f xml:space="preserve"> INDEX('YouTube data'!$A$1:$N$16308,MATCH($A805,'YouTube data'!$A:$A,0),MATCH('INDEX and MATCH - practice'!E$1,'YouTube data'!$1:$1,0))</f>
        <v>0</v>
      </c>
      <c r="F805">
        <f t="shared" si="12"/>
        <v>90501</v>
      </c>
    </row>
    <row r="806" spans="1:6" x14ac:dyDescent="0.25">
      <c r="A806" s="6" t="s">
        <v>2090</v>
      </c>
      <c r="B806" s="6" t="str">
        <f xml:space="preserve"> INDEX('YouTube data'!$A$1:$N$16308,MATCH($A806,'YouTube data'!$A:$A,0),MATCH('INDEX and MATCH - practice'!B$1,'YouTube data'!$1:$1,0))</f>
        <v>Mission IAS 2018 : 22 November, 2017 The Hindu Daily Editorial Discussion</v>
      </c>
      <c r="C806" s="6" t="str">
        <f xml:space="preserve"> INDEX('YouTube data'!$A$1:$N$16308,MATCH($A806,'YouTube data'!$A:$A,0),MATCH('INDEX and MATCH - practice'!C$1,'YouTube data'!$1:$1,0))</f>
        <v>Education</v>
      </c>
      <c r="D806" s="6">
        <f xml:space="preserve"> INDEX('YouTube data'!$A$1:$N$16308,MATCH($A806,'YouTube data'!$A:$A,0),MATCH('INDEX and MATCH - practice'!D$1,'YouTube data'!$1:$1,0))</f>
        <v>28148</v>
      </c>
      <c r="E806" s="6" t="b">
        <f xml:space="preserve"> INDEX('YouTube data'!$A$1:$N$16308,MATCH($A806,'YouTube data'!$A:$A,0),MATCH('INDEX and MATCH - practice'!E$1,'YouTube data'!$1:$1,0))</f>
        <v>1</v>
      </c>
      <c r="F806">
        <f t="shared" si="12"/>
        <v>28148</v>
      </c>
    </row>
    <row r="807" spans="1:6" x14ac:dyDescent="0.25">
      <c r="A807" s="6" t="s">
        <v>2092</v>
      </c>
      <c r="B807" s="6" t="str">
        <f xml:space="preserve"> INDEX('YouTube data'!$A$1:$N$16308,MATCH($A807,'YouTube data'!$A:$A,0),MATCH('INDEX and MATCH - practice'!B$1,'YouTube data'!$1:$1,0))</f>
        <v>Charlie Rose And 'The Crusty Paw'</v>
      </c>
      <c r="C807" s="6" t="str">
        <f xml:space="preserve"> INDEX('YouTube data'!$A$1:$N$16308,MATCH($A807,'YouTube data'!$A:$A,0),MATCH('INDEX and MATCH - practice'!C$1,'YouTube data'!$1:$1,0))</f>
        <v>Entertainment</v>
      </c>
      <c r="D807" s="6">
        <f xml:space="preserve"> INDEX('YouTube data'!$A$1:$N$16308,MATCH($A807,'YouTube data'!$A:$A,0),MATCH('INDEX and MATCH - practice'!D$1,'YouTube data'!$1:$1,0))</f>
        <v>927209</v>
      </c>
      <c r="E807" s="6" t="b">
        <f xml:space="preserve"> INDEX('YouTube data'!$A$1:$N$16308,MATCH($A807,'YouTube data'!$A:$A,0),MATCH('INDEX and MATCH - practice'!E$1,'YouTube data'!$1:$1,0))</f>
        <v>0</v>
      </c>
      <c r="F807">
        <f t="shared" si="12"/>
        <v>927209</v>
      </c>
    </row>
    <row r="808" spans="1:6" x14ac:dyDescent="0.25">
      <c r="A808" s="6" t="s">
        <v>2094</v>
      </c>
      <c r="B808" s="6" t="str">
        <f xml:space="preserve"> INDEX('YouTube data'!$A$1:$N$16308,MATCH($A808,'YouTube data'!$A:$A,0),MATCH('INDEX and MATCH - practice'!B$1,'YouTube data'!$1:$1,0))</f>
        <v>ಗುಟ್ಟಾಗಿ ಮದುವೆ ಆಗಿರೋ ಅನುಪಮಾ ಗೌಡ | Bigg Boss Kannada 5  | Bigg Boss Kannada Season 5 Contestants</v>
      </c>
      <c r="C808" s="6" t="str">
        <f xml:space="preserve"> INDEX('YouTube data'!$A$1:$N$16308,MATCH($A808,'YouTube data'!$A:$A,0),MATCH('INDEX and MATCH - practice'!C$1,'YouTube data'!$1:$1,0))</f>
        <v>Film &amp; Animation</v>
      </c>
      <c r="D808" s="6">
        <f xml:space="preserve"> INDEX('YouTube data'!$A$1:$N$16308,MATCH($A808,'YouTube data'!$A:$A,0),MATCH('INDEX and MATCH - practice'!D$1,'YouTube data'!$1:$1,0))</f>
        <v>103783</v>
      </c>
      <c r="E808" s="6" t="b">
        <f xml:space="preserve"> INDEX('YouTube data'!$A$1:$N$16308,MATCH($A808,'YouTube data'!$A:$A,0),MATCH('INDEX and MATCH - practice'!E$1,'YouTube data'!$1:$1,0))</f>
        <v>0</v>
      </c>
      <c r="F808">
        <f t="shared" si="12"/>
        <v>103783</v>
      </c>
    </row>
    <row r="809" spans="1:6" x14ac:dyDescent="0.25">
      <c r="A809" s="6" t="s">
        <v>2097</v>
      </c>
      <c r="B809" s="6" t="str">
        <f xml:space="preserve"> INDEX('YouTube data'!$A$1:$N$16308,MATCH($A809,'YouTube data'!$A:$A,0),MATCH('INDEX and MATCH - practice'!B$1,'YouTube data'!$1:$1,0))</f>
        <v>அசோக்குமாரின் தற்கொலை வேதனை அளிக்கிறது: சசி குமார் | அமீர் பேட்டி | Sasikumar | Ameer | Ashok Kumar</v>
      </c>
      <c r="C809" s="6" t="str">
        <f xml:space="preserve"> INDEX('YouTube data'!$A$1:$N$16308,MATCH($A809,'YouTube data'!$A:$A,0),MATCH('INDEX and MATCH - practice'!C$1,'YouTube data'!$1:$1,0))</f>
        <v>News &amp; Politics</v>
      </c>
      <c r="D809" s="6">
        <f xml:space="preserve"> INDEX('YouTube data'!$A$1:$N$16308,MATCH($A809,'YouTube data'!$A:$A,0),MATCH('INDEX and MATCH - practice'!D$1,'YouTube data'!$1:$1,0))</f>
        <v>82566</v>
      </c>
      <c r="E809" s="6" t="b">
        <f xml:space="preserve"> INDEX('YouTube data'!$A$1:$N$16308,MATCH($A809,'YouTube data'!$A:$A,0),MATCH('INDEX and MATCH - practice'!E$1,'YouTube data'!$1:$1,0))</f>
        <v>0</v>
      </c>
      <c r="F809">
        <f t="shared" si="12"/>
        <v>82566</v>
      </c>
    </row>
    <row r="810" spans="1:6" x14ac:dyDescent="0.25">
      <c r="A810" s="6" t="s">
        <v>2099</v>
      </c>
      <c r="B810" s="6" t="str">
        <f xml:space="preserve"> INDEX('YouTube data'!$A$1:$N$16308,MATCH($A810,'YouTube data'!$A:$A,0),MATCH('INDEX and MATCH - practice'!B$1,'YouTube data'!$1:$1,0))</f>
        <v>IBPS CLERK PRE | Phrase Replacement | English | Online Coaching SBI IBPS Bank PO</v>
      </c>
      <c r="C810" s="6" t="str">
        <f xml:space="preserve"> INDEX('YouTube data'!$A$1:$N$16308,MATCH($A810,'YouTube data'!$A:$A,0),MATCH('INDEX and MATCH - practice'!C$1,'YouTube data'!$1:$1,0))</f>
        <v>Education</v>
      </c>
      <c r="D810" s="6">
        <f xml:space="preserve"> INDEX('YouTube data'!$A$1:$N$16308,MATCH($A810,'YouTube data'!$A:$A,0),MATCH('INDEX and MATCH - practice'!D$1,'YouTube data'!$1:$1,0))</f>
        <v>26696</v>
      </c>
      <c r="E810" s="6" t="b">
        <f xml:space="preserve"> INDEX('YouTube data'!$A$1:$N$16308,MATCH($A810,'YouTube data'!$A:$A,0),MATCH('INDEX and MATCH - practice'!E$1,'YouTube data'!$1:$1,0))</f>
        <v>0</v>
      </c>
      <c r="F810">
        <f t="shared" si="12"/>
        <v>26696</v>
      </c>
    </row>
    <row r="811" spans="1:6" x14ac:dyDescent="0.25">
      <c r="A811" s="6" t="s">
        <v>2101</v>
      </c>
      <c r="B811" s="6" t="str">
        <f xml:space="preserve"> INDEX('YouTube data'!$A$1:$N$16308,MATCH($A811,'YouTube data'!$A:$A,0),MATCH('INDEX and MATCH - practice'!B$1,'YouTube data'!$1:$1,0))</f>
        <v>Theeran - Real Bawaria Gang as brutal as in film? - Jangid IPS Reveals MT 101</v>
      </c>
      <c r="C811" s="6" t="str">
        <f xml:space="preserve"> INDEX('YouTube data'!$A$1:$N$16308,MATCH($A811,'YouTube data'!$A:$A,0),MATCH('INDEX and MATCH - practice'!C$1,'YouTube data'!$1:$1,0))</f>
        <v>Entertainment</v>
      </c>
      <c r="D811" s="6">
        <f xml:space="preserve"> INDEX('YouTube data'!$A$1:$N$16308,MATCH($A811,'YouTube data'!$A:$A,0),MATCH('INDEX and MATCH - practice'!D$1,'YouTube data'!$1:$1,0))</f>
        <v>98825</v>
      </c>
      <c r="E811" s="6" t="b">
        <f xml:space="preserve"> INDEX('YouTube data'!$A$1:$N$16308,MATCH($A811,'YouTube data'!$A:$A,0),MATCH('INDEX and MATCH - practice'!E$1,'YouTube data'!$1:$1,0))</f>
        <v>0</v>
      </c>
      <c r="F811">
        <f t="shared" si="12"/>
        <v>98825</v>
      </c>
    </row>
    <row r="812" spans="1:6" x14ac:dyDescent="0.25">
      <c r="A812" s="6" t="s">
        <v>2103</v>
      </c>
      <c r="B812" s="6" t="str">
        <f xml:space="preserve"> INDEX('YouTube data'!$A$1:$N$16308,MATCH($A812,'YouTube data'!$A:$A,0),MATCH('INDEX and MATCH - practice'!B$1,'YouTube data'!$1:$1,0))</f>
        <v>வள்ளி | VALLI | Sun TV | Tamil Serial | Episode 1431 - 21st November 2017</v>
      </c>
      <c r="C812" s="6" t="str">
        <f xml:space="preserve"> INDEX('YouTube data'!$A$1:$N$16308,MATCH($A812,'YouTube data'!$A:$A,0),MATCH('INDEX and MATCH - practice'!C$1,'YouTube data'!$1:$1,0))</f>
        <v>Entertainment</v>
      </c>
      <c r="D812" s="6">
        <f xml:space="preserve"> INDEX('YouTube data'!$A$1:$N$16308,MATCH($A812,'YouTube data'!$A:$A,0),MATCH('INDEX and MATCH - practice'!D$1,'YouTube data'!$1:$1,0))</f>
        <v>162222</v>
      </c>
      <c r="E812" s="6" t="b">
        <f xml:space="preserve"> INDEX('YouTube data'!$A$1:$N$16308,MATCH($A812,'YouTube data'!$A:$A,0),MATCH('INDEX and MATCH - practice'!E$1,'YouTube data'!$1:$1,0))</f>
        <v>0</v>
      </c>
      <c r="F812">
        <f t="shared" si="12"/>
        <v>162222</v>
      </c>
    </row>
    <row r="813" spans="1:6" x14ac:dyDescent="0.25">
      <c r="A813" s="6" t="s">
        <v>2105</v>
      </c>
      <c r="B813" s="6" t="str">
        <f xml:space="preserve"> INDEX('YouTube data'!$A$1:$N$16308,MATCH($A813,'YouTube data'!$A:$A,0),MATCH('INDEX and MATCH - practice'!B$1,'YouTube data'!$1:$1,0))</f>
        <v>IF CITIES/STATES WERE TEACHERS | RishhSome &amp; Sadak Chhap</v>
      </c>
      <c r="C813" s="6" t="str">
        <f xml:space="preserve"> INDEX('YouTube data'!$A$1:$N$16308,MATCH($A813,'YouTube data'!$A:$A,0),MATCH('INDEX and MATCH - practice'!C$1,'YouTube data'!$1:$1,0))</f>
        <v>Comedy</v>
      </c>
      <c r="D813" s="6">
        <f xml:space="preserve"> INDEX('YouTube data'!$A$1:$N$16308,MATCH($A813,'YouTube data'!$A:$A,0),MATCH('INDEX and MATCH - practice'!D$1,'YouTube data'!$1:$1,0))</f>
        <v>823477</v>
      </c>
      <c r="E813" s="6" t="b">
        <f xml:space="preserve"> INDEX('YouTube data'!$A$1:$N$16308,MATCH($A813,'YouTube data'!$A:$A,0),MATCH('INDEX and MATCH - practice'!E$1,'YouTube data'!$1:$1,0))</f>
        <v>0</v>
      </c>
      <c r="F813">
        <f t="shared" si="12"/>
        <v>823477</v>
      </c>
    </row>
    <row r="814" spans="1:6" x14ac:dyDescent="0.25">
      <c r="A814" s="6" t="s">
        <v>2107</v>
      </c>
      <c r="B814" s="6" t="str">
        <f xml:space="preserve"> INDEX('YouTube data'!$A$1:$N$16308,MATCH($A814,'YouTube data'!$A:$A,0),MATCH('INDEX and MATCH - practice'!B$1,'YouTube data'!$1:$1,0))</f>
        <v>7 AM ETV Telugu News | 22nd November 2017</v>
      </c>
      <c r="C814" s="6" t="str">
        <f xml:space="preserve"> INDEX('YouTube data'!$A$1:$N$16308,MATCH($A814,'YouTube data'!$A:$A,0),MATCH('INDEX and MATCH - practice'!C$1,'YouTube data'!$1:$1,0))</f>
        <v>News &amp; Politics</v>
      </c>
      <c r="D814" s="6">
        <f xml:space="preserve"> INDEX('YouTube data'!$A$1:$N$16308,MATCH($A814,'YouTube data'!$A:$A,0),MATCH('INDEX and MATCH - practice'!D$1,'YouTube data'!$1:$1,0))</f>
        <v>85480</v>
      </c>
      <c r="E814" s="6" t="b">
        <f xml:space="preserve"> INDEX('YouTube data'!$A$1:$N$16308,MATCH($A814,'YouTube data'!$A:$A,0),MATCH('INDEX and MATCH - practice'!E$1,'YouTube data'!$1:$1,0))</f>
        <v>0</v>
      </c>
      <c r="F814">
        <f t="shared" si="12"/>
        <v>85480</v>
      </c>
    </row>
    <row r="815" spans="1:6" x14ac:dyDescent="0.25">
      <c r="A815" s="6" t="s">
        <v>2109</v>
      </c>
      <c r="B815" s="6" t="str">
        <f xml:space="preserve"> INDEX('YouTube data'!$A$1:$N$16308,MATCH($A815,'YouTube data'!$A:$A,0),MATCH('INDEX and MATCH - practice'!B$1,'YouTube data'!$1:$1,0))</f>
        <v>ಪುಟ್ಟ ಗೌರಿ ತಿಂಗಳ ಸಂಬಳ ಕೇಳಿದರೆ ತಲೆ ತಿರುಗುತ್ತೆ | putta gowri madve kannada serial</v>
      </c>
      <c r="C815" s="6" t="str">
        <f xml:space="preserve"> INDEX('YouTube data'!$A$1:$N$16308,MATCH($A815,'YouTube data'!$A:$A,0),MATCH('INDEX and MATCH - practice'!C$1,'YouTube data'!$1:$1,0))</f>
        <v>Entertainment</v>
      </c>
      <c r="D815" s="6">
        <f xml:space="preserve"> INDEX('YouTube data'!$A$1:$N$16308,MATCH($A815,'YouTube data'!$A:$A,0),MATCH('INDEX and MATCH - practice'!D$1,'YouTube data'!$1:$1,0))</f>
        <v>135489</v>
      </c>
      <c r="E815" s="6" t="b">
        <f xml:space="preserve"> INDEX('YouTube data'!$A$1:$N$16308,MATCH($A815,'YouTube data'!$A:$A,0),MATCH('INDEX and MATCH - practice'!E$1,'YouTube data'!$1:$1,0))</f>
        <v>0</v>
      </c>
      <c r="F815">
        <f t="shared" si="12"/>
        <v>135489</v>
      </c>
    </row>
    <row r="816" spans="1:6" x14ac:dyDescent="0.25">
      <c r="A816" s="6" t="s">
        <v>2111</v>
      </c>
      <c r="B816" s="6" t="str">
        <f xml:space="preserve"> INDEX('YouTube data'!$A$1:$N$16308,MATCH($A816,'YouTube data'!$A:$A,0),MATCH('INDEX and MATCH - practice'!B$1,'YouTube data'!$1:$1,0))</f>
        <v>போட்டி போட்ட ஜூலி காரி துப்பிய Kala master !</v>
      </c>
      <c r="C816" s="6" t="str">
        <f xml:space="preserve"> INDEX('YouTube data'!$A$1:$N$16308,MATCH($A816,'YouTube data'!$A:$A,0),MATCH('INDEX and MATCH - practice'!C$1,'YouTube data'!$1:$1,0))</f>
        <v>Entertainment</v>
      </c>
      <c r="D816" s="6">
        <f xml:space="preserve"> INDEX('YouTube data'!$A$1:$N$16308,MATCH($A816,'YouTube data'!$A:$A,0),MATCH('INDEX and MATCH - practice'!D$1,'YouTube data'!$1:$1,0))</f>
        <v>520128</v>
      </c>
      <c r="E816" s="6" t="b">
        <f xml:space="preserve"> INDEX('YouTube data'!$A$1:$N$16308,MATCH($A816,'YouTube data'!$A:$A,0),MATCH('INDEX and MATCH - practice'!E$1,'YouTube data'!$1:$1,0))</f>
        <v>0</v>
      </c>
      <c r="F816">
        <f t="shared" si="12"/>
        <v>520128</v>
      </c>
    </row>
    <row r="817" spans="1:6" x14ac:dyDescent="0.25">
      <c r="A817" s="6" t="s">
        <v>2113</v>
      </c>
      <c r="B817" s="6" t="str">
        <f xml:space="preserve"> INDEX('YouTube data'!$A$1:$N$16308,MATCH($A817,'YouTube data'!$A:$A,0),MATCH('INDEX and MATCH - practice'!B$1,'YouTube data'!$1:$1,0))</f>
        <v>अब तक का सबसे बड़ा खुलासा | Education System in India | Case Study by Dr Vivek Bindra</v>
      </c>
      <c r="C817" s="6" t="str">
        <f xml:space="preserve"> INDEX('YouTube data'!$A$1:$N$16308,MATCH($A817,'YouTube data'!$A:$A,0),MATCH('INDEX and MATCH - practice'!C$1,'YouTube data'!$1:$1,0))</f>
        <v>Education</v>
      </c>
      <c r="D817" s="6">
        <f xml:space="preserve"> INDEX('YouTube data'!$A$1:$N$16308,MATCH($A817,'YouTube data'!$A:$A,0),MATCH('INDEX and MATCH - practice'!D$1,'YouTube data'!$1:$1,0))</f>
        <v>737770</v>
      </c>
      <c r="E817" s="6" t="b">
        <f xml:space="preserve"> INDEX('YouTube data'!$A$1:$N$16308,MATCH($A817,'YouTube data'!$A:$A,0),MATCH('INDEX and MATCH - practice'!E$1,'YouTube data'!$1:$1,0))</f>
        <v>0</v>
      </c>
      <c r="F817">
        <f t="shared" si="12"/>
        <v>737770</v>
      </c>
    </row>
    <row r="818" spans="1:6" x14ac:dyDescent="0.25">
      <c r="A818" s="6" t="s">
        <v>2115</v>
      </c>
      <c r="B818" s="6" t="str">
        <f xml:space="preserve"> INDEX('YouTube data'!$A$1:$N$16308,MATCH($A818,'YouTube data'!$A:$A,0),MATCH('INDEX and MATCH - practice'!B$1,'YouTube data'!$1:$1,0))</f>
        <v>Trump Backs Roy Moore; Charlie Rose Fired for Sexual Harassment: A Closer Look</v>
      </c>
      <c r="C818" s="6" t="str">
        <f xml:space="preserve"> INDEX('YouTube data'!$A$1:$N$16308,MATCH($A818,'YouTube data'!$A:$A,0),MATCH('INDEX and MATCH - practice'!C$1,'YouTube data'!$1:$1,0))</f>
        <v>Comedy</v>
      </c>
      <c r="D818" s="6">
        <f xml:space="preserve"> INDEX('YouTube data'!$A$1:$N$16308,MATCH($A818,'YouTube data'!$A:$A,0),MATCH('INDEX and MATCH - practice'!D$1,'YouTube data'!$1:$1,0))</f>
        <v>1382432</v>
      </c>
      <c r="E818" s="6" t="b">
        <f xml:space="preserve"> INDEX('YouTube data'!$A$1:$N$16308,MATCH($A818,'YouTube data'!$A:$A,0),MATCH('INDEX and MATCH - practice'!E$1,'YouTube data'!$1:$1,0))</f>
        <v>0</v>
      </c>
      <c r="F818">
        <f t="shared" si="12"/>
        <v>1382432</v>
      </c>
    </row>
    <row r="819" spans="1:6" x14ac:dyDescent="0.25">
      <c r="A819" s="6" t="s">
        <v>2117</v>
      </c>
      <c r="B819" s="6" t="str">
        <f xml:space="preserve"> INDEX('YouTube data'!$A$1:$N$16308,MATCH($A819,'YouTube data'!$A:$A,0),MATCH('INDEX and MATCH - practice'!B$1,'YouTube data'!$1:$1,0))</f>
        <v>ഒരു സെൽഫി എടുത്തപ്പോൾ ആദിലിനു കിട്ടിയത് ഒരു കിടിലം കാമുകിയെ !!</v>
      </c>
      <c r="C819" s="6" t="str">
        <f xml:space="preserve"> INDEX('YouTube data'!$A$1:$N$16308,MATCH($A819,'YouTube data'!$A:$A,0),MATCH('INDEX and MATCH - practice'!C$1,'YouTube data'!$1:$1,0))</f>
        <v>Entertainment</v>
      </c>
      <c r="D819" s="6">
        <f xml:space="preserve"> INDEX('YouTube data'!$A$1:$N$16308,MATCH($A819,'YouTube data'!$A:$A,0),MATCH('INDEX and MATCH - practice'!D$1,'YouTube data'!$1:$1,0))</f>
        <v>182263</v>
      </c>
      <c r="E819" s="6" t="b">
        <f xml:space="preserve"> INDEX('YouTube data'!$A$1:$N$16308,MATCH($A819,'YouTube data'!$A:$A,0),MATCH('INDEX and MATCH - practice'!E$1,'YouTube data'!$1:$1,0))</f>
        <v>0</v>
      </c>
      <c r="F819">
        <f t="shared" si="12"/>
        <v>182263</v>
      </c>
    </row>
    <row r="820" spans="1:6" x14ac:dyDescent="0.25">
      <c r="A820" s="6" t="s">
        <v>2119</v>
      </c>
      <c r="B820" s="6" t="str">
        <f xml:space="preserve"> INDEX('YouTube data'!$A$1:$N$16308,MATCH($A820,'YouTube data'!$A:$A,0),MATCH('INDEX and MATCH - practice'!B$1,'YouTube data'!$1:$1,0))</f>
        <v>India's Manushi Chillar Wins Miss World 2017</v>
      </c>
      <c r="C820" s="6" t="str">
        <f xml:space="preserve"> INDEX('YouTube data'!$A$1:$N$16308,MATCH($A820,'YouTube data'!$A:$A,0),MATCH('INDEX and MATCH - practice'!C$1,'YouTube data'!$1:$1,0))</f>
        <v>News &amp; Politics</v>
      </c>
      <c r="D820" s="6">
        <f xml:space="preserve"> INDEX('YouTube data'!$A$1:$N$16308,MATCH($A820,'YouTube data'!$A:$A,0),MATCH('INDEX and MATCH - practice'!D$1,'YouTube data'!$1:$1,0))</f>
        <v>158361</v>
      </c>
      <c r="E820" s="6" t="b">
        <f xml:space="preserve"> INDEX('YouTube data'!$A$1:$N$16308,MATCH($A820,'YouTube data'!$A:$A,0),MATCH('INDEX and MATCH - practice'!E$1,'YouTube data'!$1:$1,0))</f>
        <v>0</v>
      </c>
      <c r="F820">
        <f t="shared" si="12"/>
        <v>158361</v>
      </c>
    </row>
    <row r="821" spans="1:6" x14ac:dyDescent="0.25">
      <c r="A821" s="6" t="s">
        <v>2121</v>
      </c>
      <c r="B821" s="6" t="str">
        <f xml:space="preserve"> INDEX('YouTube data'!$A$1:$N$16308,MATCH($A821,'YouTube data'!$A:$A,0),MATCH('INDEX and MATCH - practice'!B$1,'YouTube data'!$1:$1,0))</f>
        <v>Condom | Comedy | Message</v>
      </c>
      <c r="C821" s="6" t="str">
        <f xml:space="preserve"> INDEX('YouTube data'!$A$1:$N$16308,MATCH($A821,'YouTube data'!$A:$A,0),MATCH('INDEX and MATCH - practice'!C$1,'YouTube data'!$1:$1,0))</f>
        <v>Entertainment</v>
      </c>
      <c r="D821" s="6">
        <f xml:space="preserve"> INDEX('YouTube data'!$A$1:$N$16308,MATCH($A821,'YouTube data'!$A:$A,0),MATCH('INDEX and MATCH - practice'!D$1,'YouTube data'!$1:$1,0))</f>
        <v>74036</v>
      </c>
      <c r="E821" s="6" t="b">
        <f xml:space="preserve"> INDEX('YouTube data'!$A$1:$N$16308,MATCH($A821,'YouTube data'!$A:$A,0),MATCH('INDEX and MATCH - practice'!E$1,'YouTube data'!$1:$1,0))</f>
        <v>0</v>
      </c>
      <c r="F821">
        <f t="shared" si="12"/>
        <v>74036</v>
      </c>
    </row>
    <row r="822" spans="1:6" x14ac:dyDescent="0.25">
      <c r="A822" s="6" t="s">
        <v>2124</v>
      </c>
      <c r="B822" s="6" t="str">
        <f xml:space="preserve"> INDEX('YouTube data'!$A$1:$N$16308,MATCH($A822,'YouTube data'!$A:$A,0),MATCH('INDEX and MATCH - practice'!B$1,'YouTube data'!$1:$1,0))</f>
        <v>3 Gante 30 Dina 30 Second Official HD Teaser I Madhusudhan | Arun Gowda | Kavya Shetty | V Sridhar</v>
      </c>
      <c r="C822" s="6" t="str">
        <f xml:space="preserve"> INDEX('YouTube data'!$A$1:$N$16308,MATCH($A822,'YouTube data'!$A:$A,0),MATCH('INDEX and MATCH - practice'!C$1,'YouTube data'!$1:$1,0))</f>
        <v>Entertainment</v>
      </c>
      <c r="D822" s="6">
        <f xml:space="preserve"> INDEX('YouTube data'!$A$1:$N$16308,MATCH($A822,'YouTube data'!$A:$A,0),MATCH('INDEX and MATCH - practice'!D$1,'YouTube data'!$1:$1,0))</f>
        <v>22114</v>
      </c>
      <c r="E822" s="6" t="b">
        <f xml:space="preserve"> INDEX('YouTube data'!$A$1:$N$16308,MATCH($A822,'YouTube data'!$A:$A,0),MATCH('INDEX and MATCH - practice'!E$1,'YouTube data'!$1:$1,0))</f>
        <v>0</v>
      </c>
      <c r="F822">
        <f t="shared" si="12"/>
        <v>22114</v>
      </c>
    </row>
    <row r="823" spans="1:6" x14ac:dyDescent="0.25">
      <c r="A823" s="6" t="s">
        <v>2127</v>
      </c>
      <c r="B823" s="6" t="str">
        <f xml:space="preserve"> INDEX('YouTube data'!$A$1:$N$16308,MATCH($A823,'YouTube data'!$A:$A,0),MATCH('INDEX and MATCH - practice'!B$1,'YouTube data'!$1:$1,0))</f>
        <v>25 INGENIOUS NEW USES FOR SPONGES AND TOWELS</v>
      </c>
      <c r="C823" s="6" t="str">
        <f xml:space="preserve"> INDEX('YouTube data'!$A$1:$N$16308,MATCH($A823,'YouTube data'!$A:$A,0),MATCH('INDEX and MATCH - practice'!C$1,'YouTube data'!$1:$1,0))</f>
        <v>Howto &amp; Style</v>
      </c>
      <c r="D823" s="6">
        <f xml:space="preserve"> INDEX('YouTube data'!$A$1:$N$16308,MATCH($A823,'YouTube data'!$A:$A,0),MATCH('INDEX and MATCH - practice'!D$1,'YouTube data'!$1:$1,0))</f>
        <v>1071590</v>
      </c>
      <c r="E823" s="6" t="b">
        <f xml:space="preserve"> INDEX('YouTube data'!$A$1:$N$16308,MATCH($A823,'YouTube data'!$A:$A,0),MATCH('INDEX and MATCH - practice'!E$1,'YouTube data'!$1:$1,0))</f>
        <v>0</v>
      </c>
      <c r="F823">
        <f t="shared" si="12"/>
        <v>1071590</v>
      </c>
    </row>
    <row r="824" spans="1:6" x14ac:dyDescent="0.25">
      <c r="A824" s="6" t="s">
        <v>2129</v>
      </c>
      <c r="B824" s="6" t="str">
        <f xml:space="preserve"> INDEX('YouTube data'!$A$1:$N$16308,MATCH($A824,'YouTube data'!$A:$A,0),MATCH('INDEX and MATCH - practice'!B$1,'YouTube data'!$1:$1,0))</f>
        <v>Review On Bigg Boss 11: Hina Khan ACCUSED In Bigg Boss Court! Part 1</v>
      </c>
      <c r="C824" s="6" t="str">
        <f xml:space="preserve"> INDEX('YouTube data'!$A$1:$N$16308,MATCH($A824,'YouTube data'!$A:$A,0),MATCH('INDEX and MATCH - practice'!C$1,'YouTube data'!$1:$1,0))</f>
        <v>Entertainment</v>
      </c>
      <c r="D824" s="6">
        <f xml:space="preserve"> INDEX('YouTube data'!$A$1:$N$16308,MATCH($A824,'YouTube data'!$A:$A,0),MATCH('INDEX and MATCH - practice'!D$1,'YouTube data'!$1:$1,0))</f>
        <v>83847</v>
      </c>
      <c r="E824" s="6" t="b">
        <f xml:space="preserve"> INDEX('YouTube data'!$A$1:$N$16308,MATCH($A824,'YouTube data'!$A:$A,0),MATCH('INDEX and MATCH - practice'!E$1,'YouTube data'!$1:$1,0))</f>
        <v>0</v>
      </c>
      <c r="F824">
        <f t="shared" si="12"/>
        <v>83847</v>
      </c>
    </row>
    <row r="825" spans="1:6" x14ac:dyDescent="0.25">
      <c r="A825" s="6" t="s">
        <v>2131</v>
      </c>
      <c r="B825" s="6" t="str">
        <f xml:space="preserve"> INDEX('YouTube data'!$A$1:$N$16308,MATCH($A825,'YouTube data'!$A:$A,0),MATCH('INDEX and MATCH - practice'!B$1,'YouTube data'!$1:$1,0))</f>
        <v>TVF's Tech Conversations With Dad | Generation Gap Qtiyapa</v>
      </c>
      <c r="C825" s="6" t="str">
        <f xml:space="preserve"> INDEX('YouTube data'!$A$1:$N$16308,MATCH($A825,'YouTube data'!$A:$A,0),MATCH('INDEX and MATCH - practice'!C$1,'YouTube data'!$1:$1,0))</f>
        <v>Entertainment</v>
      </c>
      <c r="D825" s="6">
        <f xml:space="preserve"> INDEX('YouTube data'!$A$1:$N$16308,MATCH($A825,'YouTube data'!$A:$A,0),MATCH('INDEX and MATCH - practice'!D$1,'YouTube data'!$1:$1,0))</f>
        <v>978793</v>
      </c>
      <c r="E825" s="6" t="b">
        <f xml:space="preserve"> INDEX('YouTube data'!$A$1:$N$16308,MATCH($A825,'YouTube data'!$A:$A,0),MATCH('INDEX and MATCH - practice'!E$1,'YouTube data'!$1:$1,0))</f>
        <v>0</v>
      </c>
      <c r="F825">
        <f t="shared" si="12"/>
        <v>978793</v>
      </c>
    </row>
    <row r="826" spans="1:6" x14ac:dyDescent="0.25">
      <c r="A826" s="6" t="s">
        <v>2133</v>
      </c>
      <c r="B826" s="6" t="str">
        <f xml:space="preserve"> INDEX('YouTube data'!$A$1:$N$16308,MATCH($A826,'YouTube data'!$A:$A,0),MATCH('INDEX and MATCH - practice'!B$1,'YouTube data'!$1:$1,0))</f>
        <v>RAMPAGE - OFFICIAL TRAILER 1 [HD]</v>
      </c>
      <c r="C826" s="6" t="str">
        <f xml:space="preserve"> INDEX('YouTube data'!$A$1:$N$16308,MATCH($A826,'YouTube data'!$A:$A,0),MATCH('INDEX and MATCH - practice'!C$1,'YouTube data'!$1:$1,0))</f>
        <v>Entertainment</v>
      </c>
      <c r="D826" s="6">
        <f xml:space="preserve"> INDEX('YouTube data'!$A$1:$N$16308,MATCH($A826,'YouTube data'!$A:$A,0),MATCH('INDEX and MATCH - practice'!D$1,'YouTube data'!$1:$1,0))</f>
        <v>16199598</v>
      </c>
      <c r="E826" s="6" t="b">
        <f xml:space="preserve"> INDEX('YouTube data'!$A$1:$N$16308,MATCH($A826,'YouTube data'!$A:$A,0),MATCH('INDEX and MATCH - practice'!E$1,'YouTube data'!$1:$1,0))</f>
        <v>0</v>
      </c>
      <c r="F826">
        <f t="shared" si="12"/>
        <v>16199598</v>
      </c>
    </row>
    <row r="827" spans="1:6" x14ac:dyDescent="0.25">
      <c r="A827" s="6" t="s">
        <v>2136</v>
      </c>
      <c r="B827" s="6" t="str">
        <f xml:space="preserve"> INDEX('YouTube data'!$A$1:$N$16308,MATCH($A827,'YouTube data'!$A:$A,0),MATCH('INDEX and MATCH - practice'!B$1,'YouTube data'!$1:$1,0))</f>
        <v>Lagira Zhala Jee - लगिरा झला जी - Episode 179  - November 21, 2017 - Webisode</v>
      </c>
      <c r="C827" s="6" t="str">
        <f xml:space="preserve"> INDEX('YouTube data'!$A$1:$N$16308,MATCH($A827,'YouTube data'!$A:$A,0),MATCH('INDEX and MATCH - practice'!C$1,'YouTube data'!$1:$1,0))</f>
        <v>Entertainment</v>
      </c>
      <c r="D827" s="6">
        <f xml:space="preserve"> INDEX('YouTube data'!$A$1:$N$16308,MATCH($A827,'YouTube data'!$A:$A,0),MATCH('INDEX and MATCH - practice'!D$1,'YouTube data'!$1:$1,0))</f>
        <v>29720</v>
      </c>
      <c r="E827" s="6" t="b">
        <f xml:space="preserve"> INDEX('YouTube data'!$A$1:$N$16308,MATCH($A827,'YouTube data'!$A:$A,0),MATCH('INDEX and MATCH - practice'!E$1,'YouTube data'!$1:$1,0))</f>
        <v>0</v>
      </c>
      <c r="F827">
        <f t="shared" si="12"/>
        <v>29720</v>
      </c>
    </row>
    <row r="828" spans="1:6" x14ac:dyDescent="0.25">
      <c r="A828" s="6" t="s">
        <v>2138</v>
      </c>
      <c r="B828" s="6" t="str">
        <f xml:space="preserve"> INDEX('YouTube data'!$A$1:$N$16308,MATCH($A828,'YouTube data'!$A:$A,0),MATCH('INDEX and MATCH - practice'!B$1,'YouTube data'!$1:$1,0))</f>
        <v>Vamsam - வம்சம் | Climax Episode | Tamil Serial | Sun TV  | 18/11/2017 | Vision Time</v>
      </c>
      <c r="C828" s="6" t="str">
        <f xml:space="preserve"> INDEX('YouTube data'!$A$1:$N$16308,MATCH($A828,'YouTube data'!$A:$A,0),MATCH('INDEX and MATCH - practice'!C$1,'YouTube data'!$1:$1,0))</f>
        <v>Entertainment</v>
      </c>
      <c r="D828" s="6">
        <f xml:space="preserve"> INDEX('YouTube data'!$A$1:$N$16308,MATCH($A828,'YouTube data'!$A:$A,0),MATCH('INDEX and MATCH - practice'!D$1,'YouTube data'!$1:$1,0))</f>
        <v>583527</v>
      </c>
      <c r="E828" s="6" t="b">
        <f xml:space="preserve"> INDEX('YouTube data'!$A$1:$N$16308,MATCH($A828,'YouTube data'!$A:$A,0),MATCH('INDEX and MATCH - practice'!E$1,'YouTube data'!$1:$1,0))</f>
        <v>0</v>
      </c>
      <c r="F828">
        <f t="shared" si="12"/>
        <v>583527</v>
      </c>
    </row>
    <row r="829" spans="1:6" x14ac:dyDescent="0.25">
      <c r="A829" s="6" t="s">
        <v>2140</v>
      </c>
      <c r="B829" s="6" t="str">
        <f xml:space="preserve"> INDEX('YouTube data'!$A$1:$N$16308,MATCH($A829,'YouTube data'!$A:$A,0),MATCH('INDEX and MATCH - practice'!B$1,'YouTube data'!$1:$1,0))</f>
        <v>Types Of LUDO Players | Harsh Beniwal</v>
      </c>
      <c r="C829" s="6" t="str">
        <f xml:space="preserve"> INDEX('YouTube data'!$A$1:$N$16308,MATCH($A829,'YouTube data'!$A:$A,0),MATCH('INDEX and MATCH - practice'!C$1,'YouTube data'!$1:$1,0))</f>
        <v>Comedy</v>
      </c>
      <c r="D829" s="6">
        <f xml:space="preserve"> INDEX('YouTube data'!$A$1:$N$16308,MATCH($A829,'YouTube data'!$A:$A,0),MATCH('INDEX and MATCH - practice'!D$1,'YouTube data'!$1:$1,0))</f>
        <v>3236130</v>
      </c>
      <c r="E829" s="6" t="b">
        <f xml:space="preserve"> INDEX('YouTube data'!$A$1:$N$16308,MATCH($A829,'YouTube data'!$A:$A,0),MATCH('INDEX and MATCH - practice'!E$1,'YouTube data'!$1:$1,0))</f>
        <v>0</v>
      </c>
      <c r="F829">
        <f t="shared" si="12"/>
        <v>3236130</v>
      </c>
    </row>
    <row r="830" spans="1:6" x14ac:dyDescent="0.25">
      <c r="A830" s="6" t="s">
        <v>2143</v>
      </c>
      <c r="B830" s="6" t="str">
        <f xml:space="preserve"> INDEX('YouTube data'!$A$1:$N$16308,MATCH($A830,'YouTube data'!$A:$A,0),MATCH('INDEX and MATCH - practice'!B$1,'YouTube data'!$1:$1,0))</f>
        <v>ദിലീപിന്റെ ജാമ്യം റദ്ദാക്കുമോ? | EDITOR'S HOUR_Reporter Live</v>
      </c>
      <c r="C830" s="6" t="str">
        <f xml:space="preserve"> INDEX('YouTube data'!$A$1:$N$16308,MATCH($A830,'YouTube data'!$A:$A,0),MATCH('INDEX and MATCH - practice'!C$1,'YouTube data'!$1:$1,0))</f>
        <v>News &amp; Politics</v>
      </c>
      <c r="D830" s="6">
        <f xml:space="preserve"> INDEX('YouTube data'!$A$1:$N$16308,MATCH($A830,'YouTube data'!$A:$A,0),MATCH('INDEX and MATCH - practice'!D$1,'YouTube data'!$1:$1,0))</f>
        <v>45520</v>
      </c>
      <c r="E830" s="6" t="b">
        <f xml:space="preserve"> INDEX('YouTube data'!$A$1:$N$16308,MATCH($A830,'YouTube data'!$A:$A,0),MATCH('INDEX and MATCH - practice'!E$1,'YouTube data'!$1:$1,0))</f>
        <v>0</v>
      </c>
      <c r="F830">
        <f t="shared" si="12"/>
        <v>45520</v>
      </c>
    </row>
    <row r="831" spans="1:6" x14ac:dyDescent="0.25">
      <c r="A831" s="6" t="s">
        <v>2145</v>
      </c>
      <c r="B831" s="6" t="str">
        <f xml:space="preserve"> INDEX('YouTube data'!$A$1:$N$16308,MATCH($A831,'YouTube data'!$A:$A,0),MATCH('INDEX and MATCH - practice'!B$1,'YouTube data'!$1:$1,0))</f>
        <v>Hyper Aadi is a cheap comedian || Kathi Mahesh - TV9 Trending</v>
      </c>
      <c r="C831" s="6" t="str">
        <f xml:space="preserve"> INDEX('YouTube data'!$A$1:$N$16308,MATCH($A831,'YouTube data'!$A:$A,0),MATCH('INDEX and MATCH - practice'!C$1,'YouTube data'!$1:$1,0))</f>
        <v>News &amp; Politics</v>
      </c>
      <c r="D831" s="6">
        <f xml:space="preserve"> INDEX('YouTube data'!$A$1:$N$16308,MATCH($A831,'YouTube data'!$A:$A,0),MATCH('INDEX and MATCH - practice'!D$1,'YouTube data'!$1:$1,0))</f>
        <v>1390734</v>
      </c>
      <c r="E831" s="6" t="b">
        <f xml:space="preserve"> INDEX('YouTube data'!$A$1:$N$16308,MATCH($A831,'YouTube data'!$A:$A,0),MATCH('INDEX and MATCH - practice'!E$1,'YouTube data'!$1:$1,0))</f>
        <v>0</v>
      </c>
      <c r="F831">
        <f t="shared" si="12"/>
        <v>1390734</v>
      </c>
    </row>
    <row r="832" spans="1:6" x14ac:dyDescent="0.25">
      <c r="A832" s="6" t="s">
        <v>2148</v>
      </c>
      <c r="B832" s="6" t="str">
        <f xml:space="preserve"> INDEX('YouTube data'!$A$1:$N$16308,MATCH($A832,'YouTube data'!$A:$A,0),MATCH('INDEX and MATCH - practice'!B$1,'YouTube data'!$1:$1,0))</f>
        <v>The Palti-Khor FRIEND</v>
      </c>
      <c r="C832" s="6" t="str">
        <f xml:space="preserve"> INDEX('YouTube data'!$A$1:$N$16308,MATCH($A832,'YouTube data'!$A:$A,0),MATCH('INDEX and MATCH - practice'!C$1,'YouTube data'!$1:$1,0))</f>
        <v>Comedy</v>
      </c>
      <c r="D832" s="6">
        <f xml:space="preserve"> INDEX('YouTube data'!$A$1:$N$16308,MATCH($A832,'YouTube data'!$A:$A,0),MATCH('INDEX and MATCH - practice'!D$1,'YouTube data'!$1:$1,0))</f>
        <v>3147561</v>
      </c>
      <c r="E832" s="6" t="b">
        <f xml:space="preserve"> INDEX('YouTube data'!$A$1:$N$16308,MATCH($A832,'YouTube data'!$A:$A,0),MATCH('INDEX and MATCH - practice'!E$1,'YouTube data'!$1:$1,0))</f>
        <v>0</v>
      </c>
      <c r="F832">
        <f t="shared" si="12"/>
        <v>3147561</v>
      </c>
    </row>
    <row r="833" spans="1:6" x14ac:dyDescent="0.25">
      <c r="A833" s="6" t="s">
        <v>2151</v>
      </c>
      <c r="B833" s="6" t="str">
        <f xml:space="preserve"> INDEX('YouTube data'!$A$1:$N$16308,MATCH($A833,'YouTube data'!$A:$A,0),MATCH('INDEX and MATCH - practice'!B$1,'YouTube data'!$1:$1,0))</f>
        <v>Fiqramand Padosi / Shadi pr Charcha / Irahul Vohra</v>
      </c>
      <c r="C833" s="6" t="str">
        <f xml:space="preserve"> INDEX('YouTube data'!$A$1:$N$16308,MATCH($A833,'YouTube data'!$A:$A,0),MATCH('INDEX and MATCH - practice'!C$1,'YouTube data'!$1:$1,0))</f>
        <v>Comedy</v>
      </c>
      <c r="D833" s="6">
        <f xml:space="preserve"> INDEX('YouTube data'!$A$1:$N$16308,MATCH($A833,'YouTube data'!$A:$A,0),MATCH('INDEX and MATCH - practice'!D$1,'YouTube data'!$1:$1,0))</f>
        <v>59733</v>
      </c>
      <c r="E833" s="6" t="b">
        <f xml:space="preserve"> INDEX('YouTube data'!$A$1:$N$16308,MATCH($A833,'YouTube data'!$A:$A,0),MATCH('INDEX and MATCH - practice'!E$1,'YouTube data'!$1:$1,0))</f>
        <v>0</v>
      </c>
      <c r="F833">
        <f t="shared" si="12"/>
        <v>59733</v>
      </c>
    </row>
    <row r="834" spans="1:6" x14ac:dyDescent="0.25">
      <c r="A834" s="6" t="s">
        <v>2153</v>
      </c>
      <c r="B834" s="6" t="str">
        <f xml:space="preserve"> INDEX('YouTube data'!$A$1:$N$16308,MATCH($A834,'YouTube data'!$A:$A,0),MATCH('INDEX and MATCH - practice'!B$1,'YouTube data'!$1:$1,0))</f>
        <v>పవన్ కళ్యాణ్ లండన్ నుంచి రాగానే ఎవరిని కలిసారో తెలుసా ? | Whom Met Pawan After Coming From London ?</v>
      </c>
      <c r="C834" s="6" t="str">
        <f xml:space="preserve"> INDEX('YouTube data'!$A$1:$N$16308,MATCH($A834,'YouTube data'!$A:$A,0),MATCH('INDEX and MATCH - practice'!C$1,'YouTube data'!$1:$1,0))</f>
        <v>Entertainment</v>
      </c>
      <c r="D834" s="6">
        <f xml:space="preserve"> INDEX('YouTube data'!$A$1:$N$16308,MATCH($A834,'YouTube data'!$A:$A,0),MATCH('INDEX and MATCH - practice'!D$1,'YouTube data'!$1:$1,0))</f>
        <v>191329</v>
      </c>
      <c r="E834" s="6" t="b">
        <f xml:space="preserve"> INDEX('YouTube data'!$A$1:$N$16308,MATCH($A834,'YouTube data'!$A:$A,0),MATCH('INDEX and MATCH - practice'!E$1,'YouTube data'!$1:$1,0))</f>
        <v>0</v>
      </c>
      <c r="F834">
        <f t="shared" si="12"/>
        <v>191329</v>
      </c>
    </row>
    <row r="835" spans="1:6" x14ac:dyDescent="0.25">
      <c r="A835" s="6" t="s">
        <v>2155</v>
      </c>
      <c r="B835" s="6" t="str">
        <f xml:space="preserve"> INDEX('YouTube data'!$A$1:$N$16308,MATCH($A835,'YouTube data'!$A:$A,0),MATCH('INDEX and MATCH - practice'!B$1,'YouTube data'!$1:$1,0))</f>
        <v>Posani Krishna Murali Sensational Comments On Lokesh, Chandra Babu Naidu | Nandi Awards Controversy</v>
      </c>
      <c r="C835" s="6" t="str">
        <f xml:space="preserve"> INDEX('YouTube data'!$A$1:$N$16308,MATCH($A835,'YouTube data'!$A:$A,0),MATCH('INDEX and MATCH - practice'!C$1,'YouTube data'!$1:$1,0))</f>
        <v>News &amp; Politics</v>
      </c>
      <c r="D835" s="6">
        <f xml:space="preserve"> INDEX('YouTube data'!$A$1:$N$16308,MATCH($A835,'YouTube data'!$A:$A,0),MATCH('INDEX and MATCH - practice'!D$1,'YouTube data'!$1:$1,0))</f>
        <v>46925</v>
      </c>
      <c r="E835" s="6" t="b">
        <f xml:space="preserve"> INDEX('YouTube data'!$A$1:$N$16308,MATCH($A835,'YouTube data'!$A:$A,0),MATCH('INDEX and MATCH - practice'!E$1,'YouTube data'!$1:$1,0))</f>
        <v>0</v>
      </c>
      <c r="F835">
        <f t="shared" ref="F835:F898" si="13" xml:space="preserve"> IF(D835=0,AVERAGE($D$2:$D$16308),D835)</f>
        <v>46925</v>
      </c>
    </row>
    <row r="836" spans="1:6" x14ac:dyDescent="0.25">
      <c r="A836" s="6" t="s">
        <v>2158</v>
      </c>
      <c r="B836" s="6" t="str">
        <f xml:space="preserve"> INDEX('YouTube data'!$A$1:$N$16308,MATCH($A836,'YouTube data'!$A:$A,0),MATCH('INDEX and MATCH - practice'!B$1,'YouTube data'!$1:$1,0))</f>
        <v>Mersal - Aalaporan Thamizhan Tamil Video | Vijay | A.R. Rahman</v>
      </c>
      <c r="C836" s="6" t="str">
        <f xml:space="preserve"> INDEX('YouTube data'!$A$1:$N$16308,MATCH($A836,'YouTube data'!$A:$A,0),MATCH('INDEX and MATCH - practice'!C$1,'YouTube data'!$1:$1,0))</f>
        <v>Music</v>
      </c>
      <c r="D836" s="6">
        <f xml:space="preserve"> INDEX('YouTube data'!$A$1:$N$16308,MATCH($A836,'YouTube data'!$A:$A,0),MATCH('INDEX and MATCH - practice'!D$1,'YouTube data'!$1:$1,0))</f>
        <v>2587225</v>
      </c>
      <c r="E836" s="6" t="b">
        <f xml:space="preserve"> INDEX('YouTube data'!$A$1:$N$16308,MATCH($A836,'YouTube data'!$A:$A,0),MATCH('INDEX and MATCH - practice'!E$1,'YouTube data'!$1:$1,0))</f>
        <v>0</v>
      </c>
      <c r="F836">
        <f t="shared" si="13"/>
        <v>2587225</v>
      </c>
    </row>
    <row r="837" spans="1:6" x14ac:dyDescent="0.25">
      <c r="A837" s="6" t="s">
        <v>2160</v>
      </c>
      <c r="B837" s="6" t="str">
        <f xml:space="preserve"> INDEX('YouTube data'!$A$1:$N$16308,MATCH($A837,'YouTube data'!$A:$A,0),MATCH('INDEX and MATCH - practice'!B$1,'YouTube data'!$1:$1,0))</f>
        <v>Yamaha FZ25 : The Good and The Bad : PowerDrift</v>
      </c>
      <c r="C837" s="6" t="str">
        <f xml:space="preserve"> INDEX('YouTube data'!$A$1:$N$16308,MATCH($A837,'YouTube data'!$A:$A,0),MATCH('INDEX and MATCH - practice'!C$1,'YouTube data'!$1:$1,0))</f>
        <v>Autos &amp; Vehicles</v>
      </c>
      <c r="D837" s="6">
        <f xml:space="preserve"> INDEX('YouTube data'!$A$1:$N$16308,MATCH($A837,'YouTube data'!$A:$A,0),MATCH('INDEX and MATCH - practice'!D$1,'YouTube data'!$1:$1,0))</f>
        <v>86796</v>
      </c>
      <c r="E837" s="6" t="b">
        <f xml:space="preserve"> INDEX('YouTube data'!$A$1:$N$16308,MATCH($A837,'YouTube data'!$A:$A,0),MATCH('INDEX and MATCH - practice'!E$1,'YouTube data'!$1:$1,0))</f>
        <v>0</v>
      </c>
      <c r="F837">
        <f t="shared" si="13"/>
        <v>86796</v>
      </c>
    </row>
    <row r="838" spans="1:6" x14ac:dyDescent="0.25">
      <c r="A838" s="6" t="s">
        <v>2163</v>
      </c>
      <c r="B838" s="6" t="str">
        <f xml:space="preserve"> INDEX('YouTube data'!$A$1:$N$16308,MATCH($A838,'YouTube data'!$A:$A,0),MATCH('INDEX and MATCH - practice'!B$1,'YouTube data'!$1:$1,0))</f>
        <v>Bryan answers Owens' pleas with a match against Orton next week: SmackDown LIVE, Nov 21, 2017</v>
      </c>
      <c r="C838" s="6" t="str">
        <f xml:space="preserve"> INDEX('YouTube data'!$A$1:$N$16308,MATCH($A838,'YouTube data'!$A:$A,0),MATCH('INDEX and MATCH - practice'!C$1,'YouTube data'!$1:$1,0))</f>
        <v>Sports</v>
      </c>
      <c r="D838" s="6">
        <f xml:space="preserve"> INDEX('YouTube data'!$A$1:$N$16308,MATCH($A838,'YouTube data'!$A:$A,0),MATCH('INDEX and MATCH - practice'!D$1,'YouTube data'!$1:$1,0))</f>
        <v>484715</v>
      </c>
      <c r="E838" s="6" t="b">
        <f xml:space="preserve"> INDEX('YouTube data'!$A$1:$N$16308,MATCH($A838,'YouTube data'!$A:$A,0),MATCH('INDEX and MATCH - practice'!E$1,'YouTube data'!$1:$1,0))</f>
        <v>0</v>
      </c>
      <c r="F838">
        <f t="shared" si="13"/>
        <v>484715</v>
      </c>
    </row>
    <row r="839" spans="1:6" x14ac:dyDescent="0.25">
      <c r="A839" s="6" t="s">
        <v>2165</v>
      </c>
      <c r="B839" s="6" t="str">
        <f xml:space="preserve"> INDEX('YouTube data'!$A$1:$N$16308,MATCH($A839,'YouTube data'!$A:$A,0),MATCH('INDEX and MATCH - practice'!B$1,'YouTube data'!$1:$1,0))</f>
        <v>Aishwarya Rai’s CUTE Moments With Aaradhya At Late Father Krishnaraj's Birth Anniversary</v>
      </c>
      <c r="C839" s="6" t="str">
        <f xml:space="preserve"> INDEX('YouTube data'!$A$1:$N$16308,MATCH($A839,'YouTube data'!$A:$A,0),MATCH('INDEX and MATCH - practice'!C$1,'YouTube data'!$1:$1,0))</f>
        <v>Entertainment</v>
      </c>
      <c r="D839" s="6">
        <f xml:space="preserve"> INDEX('YouTube data'!$A$1:$N$16308,MATCH($A839,'YouTube data'!$A:$A,0),MATCH('INDEX and MATCH - practice'!D$1,'YouTube data'!$1:$1,0))</f>
        <v>228503</v>
      </c>
      <c r="E839" s="6" t="b">
        <f xml:space="preserve"> INDEX('YouTube data'!$A$1:$N$16308,MATCH($A839,'YouTube data'!$A:$A,0),MATCH('INDEX and MATCH - practice'!E$1,'YouTube data'!$1:$1,0))</f>
        <v>0</v>
      </c>
      <c r="F839">
        <f t="shared" si="13"/>
        <v>228503</v>
      </c>
    </row>
    <row r="840" spans="1:6" x14ac:dyDescent="0.25">
      <c r="A840" s="6" t="s">
        <v>2167</v>
      </c>
      <c r="B840" s="6" t="str">
        <f xml:space="preserve"> INDEX('YouTube data'!$A$1:$N$16308,MATCH($A840,'YouTube data'!$A:$A,0),MATCH('INDEX and MATCH - practice'!B$1,'YouTube data'!$1:$1,0))</f>
        <v>BiggBoss 11 Priyank Hina पर Benafsha का चौंकाने वाला बयान.बताया Favourite TOP 3 Shilpa, Hiten, Vikas</v>
      </c>
      <c r="C840" s="6" t="str">
        <f xml:space="preserve"> INDEX('YouTube data'!$A$1:$N$16308,MATCH($A840,'YouTube data'!$A:$A,0),MATCH('INDEX and MATCH - practice'!C$1,'YouTube data'!$1:$1,0))</f>
        <v>News &amp; Politics</v>
      </c>
      <c r="D840" s="6">
        <f xml:space="preserve"> INDEX('YouTube data'!$A$1:$N$16308,MATCH($A840,'YouTube data'!$A:$A,0),MATCH('INDEX and MATCH - practice'!D$1,'YouTube data'!$1:$1,0))</f>
        <v>189474</v>
      </c>
      <c r="E840" s="6" t="b">
        <f xml:space="preserve"> INDEX('YouTube data'!$A$1:$N$16308,MATCH($A840,'YouTube data'!$A:$A,0),MATCH('INDEX and MATCH - practice'!E$1,'YouTube data'!$1:$1,0))</f>
        <v>0</v>
      </c>
      <c r="F840">
        <f t="shared" si="13"/>
        <v>189474</v>
      </c>
    </row>
    <row r="841" spans="1:6" x14ac:dyDescent="0.25">
      <c r="A841" s="6" t="s">
        <v>2169</v>
      </c>
      <c r="B841" s="6" t="str">
        <f xml:space="preserve"> INDEX('YouTube data'!$A$1:$N$16308,MATCH($A841,'YouTube data'!$A:$A,0),MATCH('INDEX and MATCH - practice'!B$1,'YouTube data'!$1:$1,0))</f>
        <v>ஜெ அறையை திறக்க முடியவில்லை:காரணம் இதுதான் Jaya's door could not open:Reason is this</v>
      </c>
      <c r="C841" s="6" t="str">
        <f xml:space="preserve"> INDEX('YouTube data'!$A$1:$N$16308,MATCH($A841,'YouTube data'!$A:$A,0),MATCH('INDEX and MATCH - practice'!C$1,'YouTube data'!$1:$1,0))</f>
        <v>News &amp; Politics</v>
      </c>
      <c r="D841" s="6">
        <f xml:space="preserve"> INDEX('YouTube data'!$A$1:$N$16308,MATCH($A841,'YouTube data'!$A:$A,0),MATCH('INDEX and MATCH - practice'!D$1,'YouTube data'!$1:$1,0))</f>
        <v>239678</v>
      </c>
      <c r="E841" s="6" t="b">
        <f xml:space="preserve"> INDEX('YouTube data'!$A$1:$N$16308,MATCH($A841,'YouTube data'!$A:$A,0),MATCH('INDEX and MATCH - practice'!E$1,'YouTube data'!$1:$1,0))</f>
        <v>0</v>
      </c>
      <c r="F841">
        <f t="shared" si="13"/>
        <v>239678</v>
      </c>
    </row>
    <row r="842" spans="1:6" x14ac:dyDescent="0.25">
      <c r="A842" s="6" t="s">
        <v>2171</v>
      </c>
      <c r="B842" s="6" t="str">
        <f xml:space="preserve"> INDEX('YouTube data'!$A$1:$N$16308,MATCH($A842,'YouTube data'!$A:$A,0),MATCH('INDEX and MATCH - practice'!B$1,'YouTube data'!$1:$1,0))</f>
        <v>Theeran Adhigaaram Ondru  Review - Karthi -  Vinoth  - Tamil Talkies</v>
      </c>
      <c r="C842" s="6" t="str">
        <f xml:space="preserve"> INDEX('YouTube data'!$A$1:$N$16308,MATCH($A842,'YouTube data'!$A:$A,0),MATCH('INDEX and MATCH - practice'!C$1,'YouTube data'!$1:$1,0))</f>
        <v>Entertainment</v>
      </c>
      <c r="D842" s="6">
        <f xml:space="preserve"> INDEX('YouTube data'!$A$1:$N$16308,MATCH($A842,'YouTube data'!$A:$A,0),MATCH('INDEX and MATCH - practice'!D$1,'YouTube data'!$1:$1,0))</f>
        <v>505193</v>
      </c>
      <c r="E842" s="6" t="b">
        <f xml:space="preserve"> INDEX('YouTube data'!$A$1:$N$16308,MATCH($A842,'YouTube data'!$A:$A,0),MATCH('INDEX and MATCH - practice'!E$1,'YouTube data'!$1:$1,0))</f>
        <v>0</v>
      </c>
      <c r="F842">
        <f t="shared" si="13"/>
        <v>505193</v>
      </c>
    </row>
    <row r="843" spans="1:6" x14ac:dyDescent="0.25">
      <c r="A843" s="6" t="s">
        <v>2173</v>
      </c>
      <c r="B843" s="6" t="str">
        <f xml:space="preserve"> INDEX('YouTube data'!$A$1:$N$16308,MATCH($A843,'YouTube data'!$A:$A,0),MATCH('INDEX and MATCH - practice'!B$1,'YouTube data'!$1:$1,0))</f>
        <v>హైపర్ ఆది ని ఇంటికి పిలిచిన పవన్ కళ్యాణ్ ఎం చెప్పాడో తెలుసా || Pawan Kalyan  #9Roses Media</v>
      </c>
      <c r="C843" s="6" t="str">
        <f xml:space="preserve"> INDEX('YouTube data'!$A$1:$N$16308,MATCH($A843,'YouTube data'!$A:$A,0),MATCH('INDEX and MATCH - practice'!C$1,'YouTube data'!$1:$1,0))</f>
        <v>Entertainment</v>
      </c>
      <c r="D843" s="6">
        <f xml:space="preserve"> INDEX('YouTube data'!$A$1:$N$16308,MATCH($A843,'YouTube data'!$A:$A,0),MATCH('INDEX and MATCH - practice'!D$1,'YouTube data'!$1:$1,0))</f>
        <v>139406</v>
      </c>
      <c r="E843" s="6" t="b">
        <f xml:space="preserve"> INDEX('YouTube data'!$A$1:$N$16308,MATCH($A843,'YouTube data'!$A:$A,0),MATCH('INDEX and MATCH - practice'!E$1,'YouTube data'!$1:$1,0))</f>
        <v>0</v>
      </c>
      <c r="F843">
        <f t="shared" si="13"/>
        <v>139406</v>
      </c>
    </row>
    <row r="844" spans="1:6" x14ac:dyDescent="0.25">
      <c r="A844" s="6" t="s">
        <v>2175</v>
      </c>
      <c r="B844" s="6" t="str">
        <f xml:space="preserve"> INDEX('YouTube data'!$A$1:$N$16308,MATCH($A844,'YouTube data'!$A:$A,0),MATCH('INDEX and MATCH - practice'!B$1,'YouTube data'!$1:$1,0))</f>
        <v>Muddha Mandaram - Episode 934  - November 21, 2017 - Preview</v>
      </c>
      <c r="C844" s="6" t="str">
        <f xml:space="preserve"> INDEX('YouTube data'!$A$1:$N$16308,MATCH($A844,'YouTube data'!$A:$A,0),MATCH('INDEX and MATCH - practice'!C$1,'YouTube data'!$1:$1,0))</f>
        <v>Entertainment</v>
      </c>
      <c r="D844" s="6">
        <f xml:space="preserve"> INDEX('YouTube data'!$A$1:$N$16308,MATCH($A844,'YouTube data'!$A:$A,0),MATCH('INDEX and MATCH - practice'!D$1,'YouTube data'!$1:$1,0))</f>
        <v>169460</v>
      </c>
      <c r="E844" s="6" t="b">
        <f xml:space="preserve"> INDEX('YouTube data'!$A$1:$N$16308,MATCH($A844,'YouTube data'!$A:$A,0),MATCH('INDEX and MATCH - practice'!E$1,'YouTube data'!$1:$1,0))</f>
        <v>0</v>
      </c>
      <c r="F844">
        <f t="shared" si="13"/>
        <v>169460</v>
      </c>
    </row>
    <row r="845" spans="1:6" x14ac:dyDescent="0.25">
      <c r="A845" s="6" t="s">
        <v>2177</v>
      </c>
      <c r="B845" s="6" t="str">
        <f xml:space="preserve"> INDEX('YouTube data'!$A$1:$N$16308,MATCH($A845,'YouTube data'!$A:$A,0),MATCH('INDEX and MATCH - practice'!B$1,'YouTube data'!$1:$1,0))</f>
        <v>Jani Master​ gets furious...Find out why??  #NeethoneDance Sat &amp; Sun at 9 PM #OPPO</v>
      </c>
      <c r="C845" s="6" t="str">
        <f xml:space="preserve"> INDEX('YouTube data'!$A$1:$N$16308,MATCH($A845,'YouTube data'!$A:$A,0),MATCH('INDEX and MATCH - practice'!C$1,'YouTube data'!$1:$1,0))</f>
        <v>Entertainment</v>
      </c>
      <c r="D845" s="6">
        <f xml:space="preserve"> INDEX('YouTube data'!$A$1:$N$16308,MATCH($A845,'YouTube data'!$A:$A,0),MATCH('INDEX and MATCH - practice'!D$1,'YouTube data'!$1:$1,0))</f>
        <v>160351</v>
      </c>
      <c r="E845" s="6" t="b">
        <f xml:space="preserve"> INDEX('YouTube data'!$A$1:$N$16308,MATCH($A845,'YouTube data'!$A:$A,0),MATCH('INDEX and MATCH - practice'!E$1,'YouTube data'!$1:$1,0))</f>
        <v>0</v>
      </c>
      <c r="F845">
        <f t="shared" si="13"/>
        <v>160351</v>
      </c>
    </row>
    <row r="846" spans="1:6" x14ac:dyDescent="0.25">
      <c r="A846" s="6" t="s">
        <v>2179</v>
      </c>
      <c r="B846" s="6" t="str">
        <f xml:space="preserve"> INDEX('YouTube data'!$A$1:$N$16308,MATCH($A846,'YouTube data'!$A:$A,0),MATCH('INDEX and MATCH - practice'!B$1,'YouTube data'!$1:$1,0))</f>
        <v>🔴[Live]Kandhala Jattan (Hoshiarpur) Kabaddi Tournament 22 Nov 2017</v>
      </c>
      <c r="C846" s="6" t="str">
        <f xml:space="preserve"> INDEX('YouTube data'!$A$1:$N$16308,MATCH($A846,'YouTube data'!$A:$A,0),MATCH('INDEX and MATCH - practice'!C$1,'YouTube data'!$1:$1,0))</f>
        <v>Sports</v>
      </c>
      <c r="D846" s="6">
        <f xml:space="preserve"> INDEX('YouTube data'!$A$1:$N$16308,MATCH($A846,'YouTube data'!$A:$A,0),MATCH('INDEX and MATCH - practice'!D$1,'YouTube data'!$1:$1,0))</f>
        <v>200467</v>
      </c>
      <c r="E846" s="6" t="b">
        <f xml:space="preserve"> INDEX('YouTube data'!$A$1:$N$16308,MATCH($A846,'YouTube data'!$A:$A,0),MATCH('INDEX and MATCH - practice'!E$1,'YouTube data'!$1:$1,0))</f>
        <v>0</v>
      </c>
      <c r="F846">
        <f t="shared" si="13"/>
        <v>200467</v>
      </c>
    </row>
    <row r="847" spans="1:6" x14ac:dyDescent="0.25">
      <c r="A847" s="6" t="s">
        <v>2181</v>
      </c>
      <c r="B847" s="6" t="str">
        <f xml:space="preserve"> INDEX('YouTube data'!$A$1:$N$16308,MATCH($A847,'YouTube data'!$A:$A,0),MATCH('INDEX and MATCH - practice'!B$1,'YouTube data'!$1:$1,0))</f>
        <v>నవెంబర్ 23 న ఈ విదంగా పూజా చేస్తే మీరు కుబేరులే | November 23 Thursday Lakshmidevi Puja| Mana Telugu</v>
      </c>
      <c r="C847" s="6" t="str">
        <f xml:space="preserve"> INDEX('YouTube data'!$A$1:$N$16308,MATCH($A847,'YouTube data'!$A:$A,0),MATCH('INDEX and MATCH - practice'!C$1,'YouTube data'!$1:$1,0))</f>
        <v>People &amp; Blogs</v>
      </c>
      <c r="D847" s="6">
        <f xml:space="preserve"> INDEX('YouTube data'!$A$1:$N$16308,MATCH($A847,'YouTube data'!$A:$A,0),MATCH('INDEX and MATCH - practice'!D$1,'YouTube data'!$1:$1,0))</f>
        <v>27862</v>
      </c>
      <c r="E847" s="6" t="b">
        <f xml:space="preserve"> INDEX('YouTube data'!$A$1:$N$16308,MATCH($A847,'YouTube data'!$A:$A,0),MATCH('INDEX and MATCH - practice'!E$1,'YouTube data'!$1:$1,0))</f>
        <v>1</v>
      </c>
      <c r="F847">
        <f t="shared" si="13"/>
        <v>27862</v>
      </c>
    </row>
    <row r="848" spans="1:6" x14ac:dyDescent="0.25">
      <c r="A848" s="6" t="s">
        <v>2183</v>
      </c>
      <c r="B848" s="6" t="str">
        <f xml:space="preserve"> INDEX('YouTube data'!$A$1:$N$16308,MATCH($A848,'YouTube data'!$A:$A,0),MATCH('INDEX and MATCH - practice'!B$1,'YouTube data'!$1:$1,0))</f>
        <v>தனது தற்கொலைக்கு ஃபைனான்சியர் அன்புச்செழியனே காரணம் : அசோக்குமாரின் கடிதம்</v>
      </c>
      <c r="C848" s="6" t="str">
        <f xml:space="preserve"> INDEX('YouTube data'!$A$1:$N$16308,MATCH($A848,'YouTube data'!$A:$A,0),MATCH('INDEX and MATCH - practice'!C$1,'YouTube data'!$1:$1,0))</f>
        <v>News &amp; Politics</v>
      </c>
      <c r="D848" s="6">
        <f xml:space="preserve"> INDEX('YouTube data'!$A$1:$N$16308,MATCH($A848,'YouTube data'!$A:$A,0),MATCH('INDEX and MATCH - practice'!D$1,'YouTube data'!$1:$1,0))</f>
        <v>26950</v>
      </c>
      <c r="E848" s="6" t="b">
        <f xml:space="preserve"> INDEX('YouTube data'!$A$1:$N$16308,MATCH($A848,'YouTube data'!$A:$A,0),MATCH('INDEX and MATCH - practice'!E$1,'YouTube data'!$1:$1,0))</f>
        <v>0</v>
      </c>
      <c r="F848">
        <f t="shared" si="13"/>
        <v>26950</v>
      </c>
    </row>
    <row r="849" spans="1:6" x14ac:dyDescent="0.25">
      <c r="A849" s="6" t="s">
        <v>2186</v>
      </c>
      <c r="B849" s="6" t="str">
        <f xml:space="preserve"> INDEX('YouTube data'!$A$1:$N$16308,MATCH($A849,'YouTube data'!$A:$A,0),MATCH('INDEX and MATCH - practice'!B$1,'YouTube data'!$1:$1,0))</f>
        <v>ठाणे : मनसे अध्यक्ष राज ठाकरेंचं UNCUT भाषण</v>
      </c>
      <c r="C849" s="6" t="str">
        <f xml:space="preserve"> INDEX('YouTube data'!$A$1:$N$16308,MATCH($A849,'YouTube data'!$A:$A,0),MATCH('INDEX and MATCH - practice'!C$1,'YouTube data'!$1:$1,0))</f>
        <v>News &amp; Politics</v>
      </c>
      <c r="D849" s="6">
        <f xml:space="preserve"> INDEX('YouTube data'!$A$1:$N$16308,MATCH($A849,'YouTube data'!$A:$A,0),MATCH('INDEX and MATCH - practice'!D$1,'YouTube data'!$1:$1,0))</f>
        <v>213987</v>
      </c>
      <c r="E849" s="6" t="b">
        <f xml:space="preserve"> INDEX('YouTube data'!$A$1:$N$16308,MATCH($A849,'YouTube data'!$A:$A,0),MATCH('INDEX and MATCH - practice'!E$1,'YouTube data'!$1:$1,0))</f>
        <v>0</v>
      </c>
      <c r="F849">
        <f t="shared" si="13"/>
        <v>213987</v>
      </c>
    </row>
    <row r="850" spans="1:6" x14ac:dyDescent="0.25">
      <c r="A850" s="6" t="s">
        <v>2189</v>
      </c>
      <c r="B850" s="6" t="str">
        <f xml:space="preserve"> INDEX('YouTube data'!$A$1:$N$16308,MATCH($A850,'YouTube data'!$A:$A,0),MATCH('INDEX and MATCH - practice'!B$1,'YouTube data'!$1:$1,0))</f>
        <v>ਹੁਣ ਨਹੀਂ ਨਿਕਲਣਗੇ ਬਾਦਲਾਂ ਦੀ ਜੇਬ 'ਚੋਂ ਜਥੇਦਾਰ ਤੇ ਪ੍ਰਧਾਨ !</v>
      </c>
      <c r="C850" s="6" t="str">
        <f xml:space="preserve"> INDEX('YouTube data'!$A$1:$N$16308,MATCH($A850,'YouTube data'!$A:$A,0),MATCH('INDEX and MATCH - practice'!C$1,'YouTube data'!$1:$1,0))</f>
        <v>News &amp; Politics</v>
      </c>
      <c r="D850" s="6">
        <f xml:space="preserve"> INDEX('YouTube data'!$A$1:$N$16308,MATCH($A850,'YouTube data'!$A:$A,0),MATCH('INDEX and MATCH - practice'!D$1,'YouTube data'!$1:$1,0))</f>
        <v>53994</v>
      </c>
      <c r="E850" s="6" t="b">
        <f xml:space="preserve"> INDEX('YouTube data'!$A$1:$N$16308,MATCH($A850,'YouTube data'!$A:$A,0),MATCH('INDEX and MATCH - practice'!E$1,'YouTube data'!$1:$1,0))</f>
        <v>0</v>
      </c>
      <c r="F850">
        <f t="shared" si="13"/>
        <v>53994</v>
      </c>
    </row>
    <row r="851" spans="1:6" x14ac:dyDescent="0.25">
      <c r="A851" s="6" t="s">
        <v>2191</v>
      </c>
      <c r="B851" s="6" t="str">
        <f xml:space="preserve"> INDEX('YouTube data'!$A$1:$N$16308,MATCH($A851,'YouTube data'!$A:$A,0),MATCH('INDEX and MATCH - practice'!B$1,'YouTube data'!$1:$1,0))</f>
        <v>Deepika Padukone bags the most popular actress on Social Media and Summit Award</v>
      </c>
      <c r="C851" s="6" t="str">
        <f xml:space="preserve"> INDEX('YouTube data'!$A$1:$N$16308,MATCH($A851,'YouTube data'!$A:$A,0),MATCH('INDEX and MATCH - practice'!C$1,'YouTube data'!$1:$1,0))</f>
        <v>Entertainment</v>
      </c>
      <c r="D851" s="6">
        <f xml:space="preserve"> INDEX('YouTube data'!$A$1:$N$16308,MATCH($A851,'YouTube data'!$A:$A,0),MATCH('INDEX and MATCH - practice'!D$1,'YouTube data'!$1:$1,0))</f>
        <v>65586</v>
      </c>
      <c r="E851" s="6" t="b">
        <f xml:space="preserve"> INDEX('YouTube data'!$A$1:$N$16308,MATCH($A851,'YouTube data'!$A:$A,0),MATCH('INDEX and MATCH - practice'!E$1,'YouTube data'!$1:$1,0))</f>
        <v>0</v>
      </c>
      <c r="F851">
        <f t="shared" si="13"/>
        <v>65586</v>
      </c>
    </row>
    <row r="852" spans="1:6" x14ac:dyDescent="0.25">
      <c r="A852" s="6" t="s">
        <v>2193</v>
      </c>
      <c r="B852" s="6" t="str">
        <f xml:space="preserve"> INDEX('YouTube data'!$A$1:$N$16308,MATCH($A852,'YouTube data'!$A:$A,0),MATCH('INDEX and MATCH - practice'!B$1,'YouTube data'!$1:$1,0))</f>
        <v>Modern Swayamwaram | VIVA</v>
      </c>
      <c r="C852" s="6" t="str">
        <f xml:space="preserve"> INDEX('YouTube data'!$A$1:$N$16308,MATCH($A852,'YouTube data'!$A:$A,0),MATCH('INDEX and MATCH - practice'!C$1,'YouTube data'!$1:$1,0))</f>
        <v>Comedy</v>
      </c>
      <c r="D852" s="6">
        <f xml:space="preserve"> INDEX('YouTube data'!$A$1:$N$16308,MATCH($A852,'YouTube data'!$A:$A,0),MATCH('INDEX and MATCH - practice'!D$1,'YouTube data'!$1:$1,0))</f>
        <v>1182853</v>
      </c>
      <c r="E852" s="6" t="b">
        <f xml:space="preserve"> INDEX('YouTube data'!$A$1:$N$16308,MATCH($A852,'YouTube data'!$A:$A,0),MATCH('INDEX and MATCH - practice'!E$1,'YouTube data'!$1:$1,0))</f>
        <v>0</v>
      </c>
      <c r="F852">
        <f t="shared" si="13"/>
        <v>1182853</v>
      </c>
    </row>
    <row r="853" spans="1:6" x14ac:dyDescent="0.25">
      <c r="A853" s="6" t="s">
        <v>2196</v>
      </c>
      <c r="B853" s="6" t="str">
        <f xml:space="preserve"> INDEX('YouTube data'!$A$1:$N$16308,MATCH($A853,'YouTube data'!$A:$A,0),MATCH('INDEX and MATCH - practice'!B$1,'YouTube data'!$1:$1,0))</f>
        <v>Optional Subject and how to go about your preparation in the light of Baswan committee Report</v>
      </c>
      <c r="C853" s="6" t="str">
        <f xml:space="preserve"> INDEX('YouTube data'!$A$1:$N$16308,MATCH($A853,'YouTube data'!$A:$A,0),MATCH('INDEX and MATCH - practice'!C$1,'YouTube data'!$1:$1,0))</f>
        <v>Education</v>
      </c>
      <c r="D853" s="6">
        <f xml:space="preserve"> INDEX('YouTube data'!$A$1:$N$16308,MATCH($A853,'YouTube data'!$A:$A,0),MATCH('INDEX and MATCH - practice'!D$1,'YouTube data'!$1:$1,0))</f>
        <v>13221</v>
      </c>
      <c r="E853" s="6" t="b">
        <f xml:space="preserve"> INDEX('YouTube data'!$A$1:$N$16308,MATCH($A853,'YouTube data'!$A:$A,0),MATCH('INDEX and MATCH - practice'!E$1,'YouTube data'!$1:$1,0))</f>
        <v>0</v>
      </c>
      <c r="F853">
        <f t="shared" si="13"/>
        <v>13221</v>
      </c>
    </row>
    <row r="854" spans="1:6" x14ac:dyDescent="0.25">
      <c r="A854" s="6" t="s">
        <v>2199</v>
      </c>
      <c r="B854" s="6" t="str">
        <f xml:space="preserve"> INDEX('YouTube data'!$A$1:$N$16308,MATCH($A854,'YouTube data'!$A:$A,0),MATCH('INDEX and MATCH - practice'!B$1,'YouTube data'!$1:$1,0))</f>
        <v>Thiruttuppayale 2 Trailer | Susi Ganeshan | Bobby Simha, Prasanna, Amala Paul | Vidya Sagar</v>
      </c>
      <c r="C854" s="6" t="str">
        <f xml:space="preserve"> INDEX('YouTube data'!$A$1:$N$16308,MATCH($A854,'YouTube data'!$A:$A,0),MATCH('INDEX and MATCH - practice'!C$1,'YouTube data'!$1:$1,0))</f>
        <v>Film &amp; Animation</v>
      </c>
      <c r="D854" s="6">
        <f xml:space="preserve"> INDEX('YouTube data'!$A$1:$N$16308,MATCH($A854,'YouTube data'!$A:$A,0),MATCH('INDEX and MATCH - practice'!D$1,'YouTube data'!$1:$1,0))</f>
        <v>1225976</v>
      </c>
      <c r="E854" s="6" t="b">
        <f xml:space="preserve"> INDEX('YouTube data'!$A$1:$N$16308,MATCH($A854,'YouTube data'!$A:$A,0),MATCH('INDEX and MATCH - practice'!E$1,'YouTube data'!$1:$1,0))</f>
        <v>1</v>
      </c>
      <c r="F854">
        <f t="shared" si="13"/>
        <v>1225976</v>
      </c>
    </row>
    <row r="855" spans="1:6" x14ac:dyDescent="0.25">
      <c r="A855" s="6" t="s">
        <v>2201</v>
      </c>
      <c r="B855" s="6" t="str">
        <f xml:space="preserve"> INDEX('YouTube data'!$A$1:$N$16308,MATCH($A855,'YouTube data'!$A:$A,0),MATCH('INDEX and MATCH - practice'!B$1,'YouTube data'!$1:$1,0))</f>
        <v>Bhabi Ji Ghar Par Hain - भाबीजी घर पर हैं - Episode 712  - November 20, 2017 - Webisode</v>
      </c>
      <c r="C855" s="6" t="str">
        <f xml:space="preserve"> INDEX('YouTube data'!$A$1:$N$16308,MATCH($A855,'YouTube data'!$A:$A,0),MATCH('INDEX and MATCH - practice'!C$1,'YouTube data'!$1:$1,0))</f>
        <v>Entertainment</v>
      </c>
      <c r="D855" s="6">
        <f xml:space="preserve"> INDEX('YouTube data'!$A$1:$N$16308,MATCH($A855,'YouTube data'!$A:$A,0),MATCH('INDEX and MATCH - practice'!D$1,'YouTube data'!$1:$1,0))</f>
        <v>100271</v>
      </c>
      <c r="E855" s="6" t="b">
        <f xml:space="preserve"> INDEX('YouTube data'!$A$1:$N$16308,MATCH($A855,'YouTube data'!$A:$A,0),MATCH('INDEX and MATCH - practice'!E$1,'YouTube data'!$1:$1,0))</f>
        <v>0</v>
      </c>
      <c r="F855">
        <f t="shared" si="13"/>
        <v>100271</v>
      </c>
    </row>
    <row r="856" spans="1:6" x14ac:dyDescent="0.25">
      <c r="A856" s="6" t="s">
        <v>2203</v>
      </c>
      <c r="B856" s="6" t="str">
        <f xml:space="preserve"> INDEX('YouTube data'!$A$1:$N$16308,MATCH($A856,'YouTube data'!$A:$A,0),MATCH('INDEX and MATCH - practice'!B$1,'YouTube data'!$1:$1,0))</f>
        <v>FilterCopy | If Straight People Were Treated Like Gay People | Ft. Aisha, Banerjee and Surbhi Bagga</v>
      </c>
      <c r="C856" s="6" t="str">
        <f xml:space="preserve"> INDEX('YouTube data'!$A$1:$N$16308,MATCH($A856,'YouTube data'!$A:$A,0),MATCH('INDEX and MATCH - practice'!C$1,'YouTube data'!$1:$1,0))</f>
        <v>Comedy</v>
      </c>
      <c r="D856" s="6">
        <f xml:space="preserve"> INDEX('YouTube data'!$A$1:$N$16308,MATCH($A856,'YouTube data'!$A:$A,0),MATCH('INDEX and MATCH - practice'!D$1,'YouTube data'!$1:$1,0))</f>
        <v>278114</v>
      </c>
      <c r="E856" s="6" t="b">
        <f xml:space="preserve"> INDEX('YouTube data'!$A$1:$N$16308,MATCH($A856,'YouTube data'!$A:$A,0),MATCH('INDEX and MATCH - practice'!E$1,'YouTube data'!$1:$1,0))</f>
        <v>0</v>
      </c>
      <c r="F856">
        <f t="shared" si="13"/>
        <v>278114</v>
      </c>
    </row>
    <row r="857" spans="1:6" x14ac:dyDescent="0.25">
      <c r="A857" s="6" t="s">
        <v>2205</v>
      </c>
      <c r="B857" s="6" t="str">
        <f xml:space="preserve"> INDEX('YouTube data'!$A$1:$N$16308,MATCH($A857,'YouTube data'!$A:$A,0),MATCH('INDEX and MATCH - practice'!B$1,'YouTube data'!$1:$1,0))</f>
        <v>Akila Priya Praises Deepika Padukone | Social Media Summit &amp; Awards | Amaravathi | iNews</v>
      </c>
      <c r="C857" s="6" t="str">
        <f xml:space="preserve"> INDEX('YouTube data'!$A$1:$N$16308,MATCH($A857,'YouTube data'!$A:$A,0),MATCH('INDEX and MATCH - practice'!C$1,'YouTube data'!$1:$1,0))</f>
        <v>News &amp; Politics</v>
      </c>
      <c r="D857" s="6">
        <f xml:space="preserve"> INDEX('YouTube data'!$A$1:$N$16308,MATCH($A857,'YouTube data'!$A:$A,0),MATCH('INDEX and MATCH - practice'!D$1,'YouTube data'!$1:$1,0))</f>
        <v>44978</v>
      </c>
      <c r="E857" s="6" t="b">
        <f xml:space="preserve"> INDEX('YouTube data'!$A$1:$N$16308,MATCH($A857,'YouTube data'!$A:$A,0),MATCH('INDEX and MATCH - practice'!E$1,'YouTube data'!$1:$1,0))</f>
        <v>0</v>
      </c>
      <c r="F857">
        <f t="shared" si="13"/>
        <v>44978</v>
      </c>
    </row>
    <row r="858" spans="1:6" x14ac:dyDescent="0.25">
      <c r="A858" s="6" t="s">
        <v>2207</v>
      </c>
      <c r="B858" s="6" t="str">
        <f xml:space="preserve"> INDEX('YouTube data'!$A$1:$N$16308,MATCH($A858,'YouTube data'!$A:$A,0),MATCH('INDEX and MATCH - practice'!B$1,'YouTube data'!$1:$1,0))</f>
        <v>Hyper Aadi Vs Kathi Mahesh || Kiraak RP sensational comments - TV9 NOW</v>
      </c>
      <c r="C858" s="6" t="str">
        <f xml:space="preserve"> INDEX('YouTube data'!$A$1:$N$16308,MATCH($A858,'YouTube data'!$A:$A,0),MATCH('INDEX and MATCH - practice'!C$1,'YouTube data'!$1:$1,0))</f>
        <v>Entertainment</v>
      </c>
      <c r="D858" s="6">
        <f xml:space="preserve"> INDEX('YouTube data'!$A$1:$N$16308,MATCH($A858,'YouTube data'!$A:$A,0),MATCH('INDEX and MATCH - practice'!D$1,'YouTube data'!$1:$1,0))</f>
        <v>1219822</v>
      </c>
      <c r="E858" s="6" t="b">
        <f xml:space="preserve"> INDEX('YouTube data'!$A$1:$N$16308,MATCH($A858,'YouTube data'!$A:$A,0),MATCH('INDEX and MATCH - practice'!E$1,'YouTube data'!$1:$1,0))</f>
        <v>0</v>
      </c>
      <c r="F858">
        <f t="shared" si="13"/>
        <v>1219822</v>
      </c>
    </row>
    <row r="859" spans="1:6" x14ac:dyDescent="0.25">
      <c r="A859" s="6" t="s">
        <v>2209</v>
      </c>
      <c r="B859" s="6" t="str">
        <f xml:space="preserve"> INDEX('YouTube data'!$A$1:$N$16308,MATCH($A859,'YouTube data'!$A:$A,0),MATCH('INDEX and MATCH - practice'!B$1,'YouTube data'!$1:$1,0))</f>
        <v>Bigg Boss 11 : 5 Mistake's Of Hina Khan in Bigg Boss House</v>
      </c>
      <c r="C859" s="6" t="str">
        <f xml:space="preserve"> INDEX('YouTube data'!$A$1:$N$16308,MATCH($A859,'YouTube data'!$A:$A,0),MATCH('INDEX and MATCH - practice'!C$1,'YouTube data'!$1:$1,0))</f>
        <v>Entertainment</v>
      </c>
      <c r="D859" s="6">
        <f xml:space="preserve"> INDEX('YouTube data'!$A$1:$N$16308,MATCH($A859,'YouTube data'!$A:$A,0),MATCH('INDEX and MATCH - practice'!D$1,'YouTube data'!$1:$1,0))</f>
        <v>150651</v>
      </c>
      <c r="E859" s="6" t="b">
        <f xml:space="preserve"> INDEX('YouTube data'!$A$1:$N$16308,MATCH($A859,'YouTube data'!$A:$A,0),MATCH('INDEX and MATCH - practice'!E$1,'YouTube data'!$1:$1,0))</f>
        <v>0</v>
      </c>
      <c r="F859">
        <f t="shared" si="13"/>
        <v>150651</v>
      </c>
    </row>
    <row r="860" spans="1:6" x14ac:dyDescent="0.25">
      <c r="A860" s="6" t="s">
        <v>2212</v>
      </c>
      <c r="B860" s="6" t="str">
        <f xml:space="preserve"> INDEX('YouTube data'!$A$1:$N$16308,MATCH($A860,'YouTube data'!$A:$A,0),MATCH('INDEX and MATCH - practice'!B$1,'YouTube data'!$1:$1,0))</f>
        <v>Posani Krishna Murali Comments On Nandi Awards | Posani Praises CM KCR and Telangana | Telugu Adda</v>
      </c>
      <c r="C860" s="6" t="str">
        <f xml:space="preserve"> INDEX('YouTube data'!$A$1:$N$16308,MATCH($A860,'YouTube data'!$A:$A,0),MATCH('INDEX and MATCH - practice'!C$1,'YouTube data'!$1:$1,0))</f>
        <v>Entertainment</v>
      </c>
      <c r="D860" s="6">
        <f xml:space="preserve"> INDEX('YouTube data'!$A$1:$N$16308,MATCH($A860,'YouTube data'!$A:$A,0),MATCH('INDEX and MATCH - practice'!D$1,'YouTube data'!$1:$1,0))</f>
        <v>32758</v>
      </c>
      <c r="E860" s="6" t="b">
        <f xml:space="preserve"> INDEX('YouTube data'!$A$1:$N$16308,MATCH($A860,'YouTube data'!$A:$A,0),MATCH('INDEX and MATCH - practice'!E$1,'YouTube data'!$1:$1,0))</f>
        <v>0</v>
      </c>
      <c r="F860">
        <f t="shared" si="13"/>
        <v>32758</v>
      </c>
    </row>
    <row r="861" spans="1:6" x14ac:dyDescent="0.25">
      <c r="A861" s="6" t="s">
        <v>2215</v>
      </c>
      <c r="B861" s="6" t="str">
        <f xml:space="preserve"> INDEX('YouTube data'!$A$1:$N$16308,MATCH($A861,'YouTube data'!$A:$A,0),MATCH('INDEX and MATCH - practice'!B$1,'YouTube data'!$1:$1,0))</f>
        <v>Why Do Boys Love Girls With CURVES ? Comedy Video | IQ Test | PART 1 | Quick Reaction Team</v>
      </c>
      <c r="C861" s="6" t="str">
        <f xml:space="preserve"> INDEX('YouTube data'!$A$1:$N$16308,MATCH($A861,'YouTube data'!$A:$A,0),MATCH('INDEX and MATCH - practice'!C$1,'YouTube data'!$1:$1,0))</f>
        <v>Comedy</v>
      </c>
      <c r="D861" s="6">
        <f xml:space="preserve"> INDEX('YouTube data'!$A$1:$N$16308,MATCH($A861,'YouTube data'!$A:$A,0),MATCH('INDEX and MATCH - practice'!D$1,'YouTube data'!$1:$1,0))</f>
        <v>76262</v>
      </c>
      <c r="E861" s="6" t="b">
        <f xml:space="preserve"> INDEX('YouTube data'!$A$1:$N$16308,MATCH($A861,'YouTube data'!$A:$A,0),MATCH('INDEX and MATCH - practice'!E$1,'YouTube data'!$1:$1,0))</f>
        <v>0</v>
      </c>
      <c r="F861">
        <f t="shared" si="13"/>
        <v>76262</v>
      </c>
    </row>
    <row r="862" spans="1:6" x14ac:dyDescent="0.25">
      <c r="A862" s="6" t="s">
        <v>2217</v>
      </c>
      <c r="B862" s="6" t="str">
        <f xml:space="preserve"> INDEX('YouTube data'!$A$1:$N$16308,MATCH($A862,'YouTube data'!$A:$A,0),MATCH('INDEX and MATCH - practice'!B$1,'YouTube data'!$1:$1,0))</f>
        <v>ஜெயலலிதா கடந்த ஆண்டு டிசம்பர் 5ந் தேதிக்கு முன்னதாக உயிரிழந்து இருக்கலாம் - திமுக மருத்துவர் தகவல்</v>
      </c>
      <c r="C862" s="6" t="str">
        <f xml:space="preserve"> INDEX('YouTube data'!$A$1:$N$16308,MATCH($A862,'YouTube data'!$A:$A,0),MATCH('INDEX and MATCH - practice'!C$1,'YouTube data'!$1:$1,0))</f>
        <v>News &amp; Politics</v>
      </c>
      <c r="D862" s="6">
        <f xml:space="preserve"> INDEX('YouTube data'!$A$1:$N$16308,MATCH($A862,'YouTube data'!$A:$A,0),MATCH('INDEX and MATCH - practice'!D$1,'YouTube data'!$1:$1,0))</f>
        <v>128426</v>
      </c>
      <c r="E862" s="6" t="b">
        <f xml:space="preserve"> INDEX('YouTube data'!$A$1:$N$16308,MATCH($A862,'YouTube data'!$A:$A,0),MATCH('INDEX and MATCH - practice'!E$1,'YouTube data'!$1:$1,0))</f>
        <v>0</v>
      </c>
      <c r="F862">
        <f t="shared" si="13"/>
        <v>128426</v>
      </c>
    </row>
    <row r="863" spans="1:6" x14ac:dyDescent="0.25">
      <c r="A863" s="6" t="s">
        <v>2219</v>
      </c>
      <c r="B863" s="6" t="str">
        <f xml:space="preserve"> INDEX('YouTube data'!$A$1:$N$16308,MATCH($A863,'YouTube data'!$A:$A,0),MATCH('INDEX and MATCH - practice'!B$1,'YouTube data'!$1:$1,0))</f>
        <v>RK Open Debate With Tollywood Celebrities Over Nandi Awards Controversy | Part 1 | ABN Telugu</v>
      </c>
      <c r="C863" s="6" t="str">
        <f xml:space="preserve"> INDEX('YouTube data'!$A$1:$N$16308,MATCH($A863,'YouTube data'!$A:$A,0),MATCH('INDEX and MATCH - practice'!C$1,'YouTube data'!$1:$1,0))</f>
        <v>News &amp; Politics</v>
      </c>
      <c r="D863" s="6">
        <f xml:space="preserve"> INDEX('YouTube data'!$A$1:$N$16308,MATCH($A863,'YouTube data'!$A:$A,0),MATCH('INDEX and MATCH - practice'!D$1,'YouTube data'!$1:$1,0))</f>
        <v>310944</v>
      </c>
      <c r="E863" s="6" t="b">
        <f xml:space="preserve"> INDEX('YouTube data'!$A$1:$N$16308,MATCH($A863,'YouTube data'!$A:$A,0),MATCH('INDEX and MATCH - practice'!E$1,'YouTube data'!$1:$1,0))</f>
        <v>1</v>
      </c>
      <c r="F863">
        <f t="shared" si="13"/>
        <v>310944</v>
      </c>
    </row>
    <row r="864" spans="1:6" x14ac:dyDescent="0.25">
      <c r="A864" s="6" t="s">
        <v>2221</v>
      </c>
      <c r="B864" s="6" t="str">
        <f xml:space="preserve"> INDEX('YouTube data'!$A$1:$N$16308,MATCH($A864,'YouTube data'!$A:$A,0),MATCH('INDEX and MATCH - practice'!B$1,'YouTube data'!$1:$1,0))</f>
        <v>ये ४ लोग कभी आमिर नहीं बन सकते...रामचरितमानस</v>
      </c>
      <c r="C864" s="6" t="str">
        <f xml:space="preserve"> INDEX('YouTube data'!$A$1:$N$16308,MATCH($A864,'YouTube data'!$A:$A,0),MATCH('INDEX and MATCH - practice'!C$1,'YouTube data'!$1:$1,0))</f>
        <v>People &amp; Blogs</v>
      </c>
      <c r="D864" s="6">
        <f xml:space="preserve"> INDEX('YouTube data'!$A$1:$N$16308,MATCH($A864,'YouTube data'!$A:$A,0),MATCH('INDEX and MATCH - practice'!D$1,'YouTube data'!$1:$1,0))</f>
        <v>926696</v>
      </c>
      <c r="E864" s="6" t="b">
        <f xml:space="preserve"> INDEX('YouTube data'!$A$1:$N$16308,MATCH($A864,'YouTube data'!$A:$A,0),MATCH('INDEX and MATCH - practice'!E$1,'YouTube data'!$1:$1,0))</f>
        <v>0</v>
      </c>
      <c r="F864">
        <f t="shared" si="13"/>
        <v>926696</v>
      </c>
    </row>
    <row r="865" spans="1:6" x14ac:dyDescent="0.25">
      <c r="A865" s="6" t="s">
        <v>2224</v>
      </c>
      <c r="B865" s="6" t="str">
        <f xml:space="preserve"> INDEX('YouTube data'!$A$1:$N$16308,MATCH($A865,'YouTube data'!$A:$A,0),MATCH('INDEX and MATCH - practice'!B$1,'YouTube data'!$1:$1,0))</f>
        <v>Bhavishyavani | 22nd November, 2017</v>
      </c>
      <c r="C865" s="6" t="str">
        <f xml:space="preserve"> INDEX('YouTube data'!$A$1:$N$16308,MATCH($A865,'YouTube data'!$A:$A,0),MATCH('INDEX and MATCH - practice'!C$1,'YouTube data'!$1:$1,0))</f>
        <v>News &amp; Politics</v>
      </c>
      <c r="D865" s="6">
        <f xml:space="preserve"> INDEX('YouTube data'!$A$1:$N$16308,MATCH($A865,'YouTube data'!$A:$A,0),MATCH('INDEX and MATCH - practice'!D$1,'YouTube data'!$1:$1,0))</f>
        <v>13055</v>
      </c>
      <c r="E865" s="6" t="b">
        <f xml:space="preserve"> INDEX('YouTube data'!$A$1:$N$16308,MATCH($A865,'YouTube data'!$A:$A,0),MATCH('INDEX and MATCH - practice'!E$1,'YouTube data'!$1:$1,0))</f>
        <v>0</v>
      </c>
      <c r="F865">
        <f t="shared" si="13"/>
        <v>13055</v>
      </c>
    </row>
    <row r="866" spans="1:6" x14ac:dyDescent="0.25">
      <c r="A866" s="6" t="s">
        <v>2226</v>
      </c>
      <c r="B866" s="6" t="str">
        <f xml:space="preserve"> INDEX('YouTube data'!$A$1:$N$16308,MATCH($A866,'YouTube data'!$A:$A,0),MATCH('INDEX and MATCH - practice'!B$1,'YouTube data'!$1:$1,0))</f>
        <v>Supergirl 3x08 Promo Crisis on Earth-X, Part 1 (HD) Season 3 Episode 8 Promo - Crossover Event</v>
      </c>
      <c r="C866" s="6" t="str">
        <f xml:space="preserve"> INDEX('YouTube data'!$A$1:$N$16308,MATCH($A866,'YouTube data'!$A:$A,0),MATCH('INDEX and MATCH - practice'!C$1,'YouTube data'!$1:$1,0))</f>
        <v>Entertainment</v>
      </c>
      <c r="D866" s="6">
        <f xml:space="preserve"> INDEX('YouTube data'!$A$1:$N$16308,MATCH($A866,'YouTube data'!$A:$A,0),MATCH('INDEX and MATCH - practice'!D$1,'YouTube data'!$1:$1,0))</f>
        <v>271583</v>
      </c>
      <c r="E866" s="6" t="b">
        <f xml:space="preserve"> INDEX('YouTube data'!$A$1:$N$16308,MATCH($A866,'YouTube data'!$A:$A,0),MATCH('INDEX and MATCH - practice'!E$1,'YouTube data'!$1:$1,0))</f>
        <v>0</v>
      </c>
      <c r="F866">
        <f t="shared" si="13"/>
        <v>271583</v>
      </c>
    </row>
    <row r="867" spans="1:6" x14ac:dyDescent="0.25">
      <c r="A867" s="6" t="s">
        <v>2228</v>
      </c>
      <c r="B867" s="6" t="str">
        <f xml:space="preserve"> INDEX('YouTube data'!$A$1:$N$16308,MATCH($A867,'YouTube data'!$A:$A,0),MATCH('INDEX and MATCH - practice'!B$1,'YouTube data'!$1:$1,0))</f>
        <v>अहमदाबाद कथा में पहले ही दिन पद्मावती फ़िल्म पर बरसे - देवकीनंदन ठाकुर जी महाराज</v>
      </c>
      <c r="C867" s="6" t="str">
        <f xml:space="preserve"> INDEX('YouTube data'!$A$1:$N$16308,MATCH($A867,'YouTube data'!$A:$A,0),MATCH('INDEX and MATCH - practice'!C$1,'YouTube data'!$1:$1,0))</f>
        <v>People &amp; Blogs</v>
      </c>
      <c r="D867" s="6">
        <f xml:space="preserve"> INDEX('YouTube data'!$A$1:$N$16308,MATCH($A867,'YouTube data'!$A:$A,0),MATCH('INDEX and MATCH - practice'!D$1,'YouTube data'!$1:$1,0))</f>
        <v>47641</v>
      </c>
      <c r="E867" s="6" t="b">
        <f xml:space="preserve"> INDEX('YouTube data'!$A$1:$N$16308,MATCH($A867,'YouTube data'!$A:$A,0),MATCH('INDEX and MATCH - practice'!E$1,'YouTube data'!$1:$1,0))</f>
        <v>1</v>
      </c>
      <c r="F867">
        <f t="shared" si="13"/>
        <v>47641</v>
      </c>
    </row>
    <row r="868" spans="1:6" x14ac:dyDescent="0.25">
      <c r="A868" s="6" t="s">
        <v>2230</v>
      </c>
      <c r="B868" s="6" t="str">
        <f xml:space="preserve"> INDEX('YouTube data'!$A$1:$N$16308,MATCH($A868,'YouTube data'!$A:$A,0),MATCH('INDEX and MATCH - practice'!B$1,'YouTube data'!$1:$1,0))</f>
        <v>Actress Bhavana's ANGELIC ENTRY at Jyothi Krishna wedding - Celebrities</v>
      </c>
      <c r="C868" s="6" t="str">
        <f xml:space="preserve"> INDEX('YouTube data'!$A$1:$N$16308,MATCH($A868,'YouTube data'!$A:$A,0),MATCH('INDEX and MATCH - practice'!C$1,'YouTube data'!$1:$1,0))</f>
        <v>People &amp; Blogs</v>
      </c>
      <c r="D868" s="6">
        <f xml:space="preserve"> INDEX('YouTube data'!$A$1:$N$16308,MATCH($A868,'YouTube data'!$A:$A,0),MATCH('INDEX and MATCH - practice'!D$1,'YouTube data'!$1:$1,0))</f>
        <v>177370</v>
      </c>
      <c r="E868" s="6" t="b">
        <f xml:space="preserve"> INDEX('YouTube data'!$A$1:$N$16308,MATCH($A868,'YouTube data'!$A:$A,0),MATCH('INDEX and MATCH - practice'!E$1,'YouTube data'!$1:$1,0))</f>
        <v>0</v>
      </c>
      <c r="F868">
        <f t="shared" si="13"/>
        <v>177370</v>
      </c>
    </row>
    <row r="869" spans="1:6" x14ac:dyDescent="0.25">
      <c r="A869" s="6" t="s">
        <v>2233</v>
      </c>
      <c r="B869" s="6" t="str">
        <f xml:space="preserve"> INDEX('YouTube data'!$A$1:$N$16308,MATCH($A869,'YouTube data'!$A:$A,0),MATCH('INDEX and MATCH - practice'!B$1,'YouTube data'!$1:$1,0))</f>
        <v>Daily Promise and Prayer by Bro. P. Satish Kumar from Calvary Temple - 22.11.2017</v>
      </c>
      <c r="C869" s="6" t="str">
        <f xml:space="preserve"> INDEX('YouTube data'!$A$1:$N$16308,MATCH($A869,'YouTube data'!$A:$A,0),MATCH('INDEX and MATCH - practice'!C$1,'YouTube data'!$1:$1,0))</f>
        <v>People &amp; Blogs</v>
      </c>
      <c r="D869" s="6">
        <f xml:space="preserve"> INDEX('YouTube data'!$A$1:$N$16308,MATCH($A869,'YouTube data'!$A:$A,0),MATCH('INDEX and MATCH - practice'!D$1,'YouTube data'!$1:$1,0))</f>
        <v>15192</v>
      </c>
      <c r="E869" s="6" t="b">
        <f xml:space="preserve"> INDEX('YouTube data'!$A$1:$N$16308,MATCH($A869,'YouTube data'!$A:$A,0),MATCH('INDEX and MATCH - practice'!E$1,'YouTube data'!$1:$1,0))</f>
        <v>0</v>
      </c>
      <c r="F869">
        <f t="shared" si="13"/>
        <v>15192</v>
      </c>
    </row>
    <row r="870" spans="1:6" x14ac:dyDescent="0.25">
      <c r="A870" s="6" t="s">
        <v>2235</v>
      </c>
      <c r="B870" s="6" t="str">
        <f xml:space="preserve"> INDEX('YouTube data'!$A$1:$N$16308,MATCH($A870,'YouTube data'!$A:$A,0),MATCH('INDEX and MATCH - practice'!B$1,'YouTube data'!$1:$1,0))</f>
        <v>சொத்து சசிக்கு பாவங்கள் ஜெயாவுக்கு | Pala Karuppaiah Interview About Sasikala Family's IT Raid</v>
      </c>
      <c r="C870" s="6" t="str">
        <f xml:space="preserve"> INDEX('YouTube data'!$A$1:$N$16308,MATCH($A870,'YouTube data'!$A:$A,0),MATCH('INDEX and MATCH - practice'!C$1,'YouTube data'!$1:$1,0))</f>
        <v>News &amp; Politics</v>
      </c>
      <c r="D870" s="6">
        <f xml:space="preserve"> INDEX('YouTube data'!$A$1:$N$16308,MATCH($A870,'YouTube data'!$A:$A,0),MATCH('INDEX and MATCH - practice'!D$1,'YouTube data'!$1:$1,0))</f>
        <v>58101</v>
      </c>
      <c r="E870" s="6" t="b">
        <f xml:space="preserve"> INDEX('YouTube data'!$A$1:$N$16308,MATCH($A870,'YouTube data'!$A:$A,0),MATCH('INDEX and MATCH - practice'!E$1,'YouTube data'!$1:$1,0))</f>
        <v>0</v>
      </c>
      <c r="F870">
        <f t="shared" si="13"/>
        <v>58101</v>
      </c>
    </row>
    <row r="871" spans="1:6" x14ac:dyDescent="0.25">
      <c r="A871" s="6" t="s">
        <v>2237</v>
      </c>
      <c r="B871" s="6" t="str">
        <f xml:space="preserve"> INDEX('YouTube data'!$A$1:$N$16308,MATCH($A871,'YouTube data'!$A:$A,0),MATCH('INDEX and MATCH - practice'!B$1,'YouTube data'!$1:$1,0))</f>
        <v>S3 (Yamudu 3) Movie Scenes - Surya Collects Anoop Singh Evidence To Arrest - 2017 Telugu Movie Scene</v>
      </c>
      <c r="C871" s="6" t="str">
        <f xml:space="preserve"> INDEX('YouTube data'!$A$1:$N$16308,MATCH($A871,'YouTube data'!$A:$A,0),MATCH('INDEX and MATCH - practice'!C$1,'YouTube data'!$1:$1,0))</f>
        <v>Entertainment</v>
      </c>
      <c r="D871" s="6">
        <f xml:space="preserve"> INDEX('YouTube data'!$A$1:$N$16308,MATCH($A871,'YouTube data'!$A:$A,0),MATCH('INDEX and MATCH - practice'!D$1,'YouTube data'!$1:$1,0))</f>
        <v>294436</v>
      </c>
      <c r="E871" s="6" t="b">
        <f xml:space="preserve"> INDEX('YouTube data'!$A$1:$N$16308,MATCH($A871,'YouTube data'!$A:$A,0),MATCH('INDEX and MATCH - practice'!E$1,'YouTube data'!$1:$1,0))</f>
        <v>0</v>
      </c>
      <c r="F871">
        <f t="shared" si="13"/>
        <v>294436</v>
      </c>
    </row>
    <row r="872" spans="1:6" x14ac:dyDescent="0.25">
      <c r="A872" s="6" t="s">
        <v>2239</v>
      </c>
      <c r="B872" s="6" t="str">
        <f xml:space="preserve"> INDEX('YouTube data'!$A$1:$N$16308,MATCH($A872,'YouTube data'!$A:$A,0),MATCH('INDEX and MATCH - practice'!B$1,'YouTube data'!$1:$1,0))</f>
        <v>PM मोदी पर सबसे बड़ा LIVE</v>
      </c>
      <c r="C872" s="6" t="str">
        <f xml:space="preserve"> INDEX('YouTube data'!$A$1:$N$16308,MATCH($A872,'YouTube data'!$A:$A,0),MATCH('INDEX and MATCH - practice'!C$1,'YouTube data'!$1:$1,0))</f>
        <v>News &amp; Politics</v>
      </c>
      <c r="D872" s="6">
        <f xml:space="preserve"> INDEX('YouTube data'!$A$1:$N$16308,MATCH($A872,'YouTube data'!$A:$A,0),MATCH('INDEX and MATCH - practice'!D$1,'YouTube data'!$1:$1,0))</f>
        <v>40163</v>
      </c>
      <c r="E872" s="6" t="b">
        <f xml:space="preserve"> INDEX('YouTube data'!$A$1:$N$16308,MATCH($A872,'YouTube data'!$A:$A,0),MATCH('INDEX and MATCH - practice'!E$1,'YouTube data'!$1:$1,0))</f>
        <v>0</v>
      </c>
      <c r="F872">
        <f t="shared" si="13"/>
        <v>40163</v>
      </c>
    </row>
    <row r="873" spans="1:6" x14ac:dyDescent="0.25">
      <c r="A873" s="6" t="s">
        <v>2241</v>
      </c>
      <c r="B873" s="6" t="str">
        <f xml:space="preserve"> INDEX('YouTube data'!$A$1:$N$16308,MATCH($A873,'YouTube data'!$A:$A,0),MATCH('INDEX and MATCH - practice'!B$1,'YouTube data'!$1:$1,0))</f>
        <v>#507 Indigo Rocks, iPhoneX Fire, iPhoneSe, FB Save Life, Amazon Sim, Vivoactive3, Honor V10</v>
      </c>
      <c r="C873" s="6" t="str">
        <f xml:space="preserve"> INDEX('YouTube data'!$A$1:$N$16308,MATCH($A873,'YouTube data'!$A:$A,0),MATCH('INDEX and MATCH - practice'!C$1,'YouTube data'!$1:$1,0))</f>
        <v>Science &amp; Technology</v>
      </c>
      <c r="D873" s="6">
        <f xml:space="preserve"> INDEX('YouTube data'!$A$1:$N$16308,MATCH($A873,'YouTube data'!$A:$A,0),MATCH('INDEX and MATCH - practice'!D$1,'YouTube data'!$1:$1,0))</f>
        <v>51413</v>
      </c>
      <c r="E873" s="6" t="b">
        <f xml:space="preserve"> INDEX('YouTube data'!$A$1:$N$16308,MATCH($A873,'YouTube data'!$A:$A,0),MATCH('INDEX and MATCH - practice'!E$1,'YouTube data'!$1:$1,0))</f>
        <v>0</v>
      </c>
      <c r="F873">
        <f t="shared" si="13"/>
        <v>51413</v>
      </c>
    </row>
    <row r="874" spans="1:6" x14ac:dyDescent="0.25">
      <c r="A874" s="6" t="s">
        <v>2243</v>
      </c>
      <c r="B874" s="6" t="str">
        <f xml:space="preserve"> INDEX('YouTube data'!$A$1:$N$16308,MATCH($A874,'YouTube data'!$A:$A,0),MATCH('INDEX and MATCH - practice'!B$1,'YouTube data'!$1:$1,0))</f>
        <v>Razer Phone Review: The Real Deal!</v>
      </c>
      <c r="C874" s="6" t="str">
        <f xml:space="preserve"> INDEX('YouTube data'!$A$1:$N$16308,MATCH($A874,'YouTube data'!$A:$A,0),MATCH('INDEX and MATCH - practice'!C$1,'YouTube data'!$1:$1,0))</f>
        <v>Science &amp; Technology</v>
      </c>
      <c r="D874" s="6">
        <f xml:space="preserve"> INDEX('YouTube data'!$A$1:$N$16308,MATCH($A874,'YouTube data'!$A:$A,0),MATCH('INDEX and MATCH - practice'!D$1,'YouTube data'!$1:$1,0))</f>
        <v>1317168</v>
      </c>
      <c r="E874" s="6" t="b">
        <f xml:space="preserve"> INDEX('YouTube data'!$A$1:$N$16308,MATCH($A874,'YouTube data'!$A:$A,0),MATCH('INDEX and MATCH - practice'!E$1,'YouTube data'!$1:$1,0))</f>
        <v>0</v>
      </c>
      <c r="F874">
        <f t="shared" si="13"/>
        <v>1317168</v>
      </c>
    </row>
    <row r="875" spans="1:6" x14ac:dyDescent="0.25">
      <c r="A875" s="6" t="s">
        <v>2245</v>
      </c>
      <c r="B875" s="6" t="str">
        <f xml:space="preserve"> INDEX('YouTube data'!$A$1:$N$16308,MATCH($A875,'YouTube data'!$A:$A,0),MATCH('INDEX and MATCH - practice'!B$1,'YouTube data'!$1:$1,0))</f>
        <v>నాగార్జున - ఆర్జీవీ చిత్రం ప్రారంభం | Nagarjuna and Ram Gopal Varma New Movie Opening | TV5 News</v>
      </c>
      <c r="C875" s="6" t="str">
        <f xml:space="preserve"> INDEX('YouTube data'!$A$1:$N$16308,MATCH($A875,'YouTube data'!$A:$A,0),MATCH('INDEX and MATCH - practice'!C$1,'YouTube data'!$1:$1,0))</f>
        <v>Entertainment</v>
      </c>
      <c r="D875" s="6">
        <f xml:space="preserve"> INDEX('YouTube data'!$A$1:$N$16308,MATCH($A875,'YouTube data'!$A:$A,0),MATCH('INDEX and MATCH - practice'!D$1,'YouTube data'!$1:$1,0))</f>
        <v>48334</v>
      </c>
      <c r="E875" s="6" t="b">
        <f xml:space="preserve"> INDEX('YouTube data'!$A$1:$N$16308,MATCH($A875,'YouTube data'!$A:$A,0),MATCH('INDEX and MATCH - practice'!E$1,'YouTube data'!$1:$1,0))</f>
        <v>0</v>
      </c>
      <c r="F875">
        <f t="shared" si="13"/>
        <v>48334</v>
      </c>
    </row>
    <row r="876" spans="1:6" x14ac:dyDescent="0.25">
      <c r="A876" s="6" t="s">
        <v>2247</v>
      </c>
      <c r="B876" s="6" t="str">
        <f xml:space="preserve"> INDEX('YouTube data'!$A$1:$N$16308,MATCH($A876,'YouTube data'!$A:$A,0),MATCH('INDEX and MATCH - practice'!B$1,'YouTube data'!$1:$1,0))</f>
        <v>Swag Se Swagat Song | Official Teaser | Salman Khan | Katrina Kaif</v>
      </c>
      <c r="C876" s="6" t="str">
        <f xml:space="preserve"> INDEX('YouTube data'!$A$1:$N$16308,MATCH($A876,'YouTube data'!$A:$A,0),MATCH('INDEX and MATCH - practice'!C$1,'YouTube data'!$1:$1,0))</f>
        <v>Music</v>
      </c>
      <c r="D876" s="6">
        <f xml:space="preserve"> INDEX('YouTube data'!$A$1:$N$16308,MATCH($A876,'YouTube data'!$A:$A,0),MATCH('INDEX and MATCH - practice'!D$1,'YouTube data'!$1:$1,0))</f>
        <v>4155798</v>
      </c>
      <c r="E876" s="6" t="b">
        <f xml:space="preserve"> INDEX('YouTube data'!$A$1:$N$16308,MATCH($A876,'YouTube data'!$A:$A,0),MATCH('INDEX and MATCH - practice'!E$1,'YouTube data'!$1:$1,0))</f>
        <v>0</v>
      </c>
      <c r="F876">
        <f t="shared" si="13"/>
        <v>4155798</v>
      </c>
    </row>
    <row r="877" spans="1:6" x14ac:dyDescent="0.25">
      <c r="A877" s="6" t="s">
        <v>2249</v>
      </c>
      <c r="B877" s="6" t="str">
        <f xml:space="preserve"> INDEX('YouTube data'!$A$1:$N$16308,MATCH($A877,'YouTube data'!$A:$A,0),MATCH('INDEX and MATCH - practice'!B$1,'YouTube data'!$1:$1,0))</f>
        <v>Jabardasth | 30th November 2017 | Latest Promo</v>
      </c>
      <c r="C877" s="6" t="str">
        <f xml:space="preserve"> INDEX('YouTube data'!$A$1:$N$16308,MATCH($A877,'YouTube data'!$A:$A,0),MATCH('INDEX and MATCH - practice'!C$1,'YouTube data'!$1:$1,0))</f>
        <v>People &amp; Blogs</v>
      </c>
      <c r="D877" s="6">
        <f xml:space="preserve"> INDEX('YouTube data'!$A$1:$N$16308,MATCH($A877,'YouTube data'!$A:$A,0),MATCH('INDEX and MATCH - practice'!D$1,'YouTube data'!$1:$1,0))</f>
        <v>533830</v>
      </c>
      <c r="E877" s="6" t="b">
        <f xml:space="preserve"> INDEX('YouTube data'!$A$1:$N$16308,MATCH($A877,'YouTube data'!$A:$A,0),MATCH('INDEX and MATCH - practice'!E$1,'YouTube data'!$1:$1,0))</f>
        <v>0</v>
      </c>
      <c r="F877">
        <f t="shared" si="13"/>
        <v>533830</v>
      </c>
    </row>
    <row r="878" spans="1:6" x14ac:dyDescent="0.25">
      <c r="A878" s="6" t="s">
        <v>2251</v>
      </c>
      <c r="B878" s="6" t="str">
        <f xml:space="preserve"> INDEX('YouTube data'!$A$1:$N$16308,MATCH($A878,'YouTube data'!$A:$A,0),MATCH('INDEX and MATCH - practice'!B$1,'YouTube data'!$1:$1,0))</f>
        <v>Deivamagal Episode 1396, 23/11/17</v>
      </c>
      <c r="C878" s="6" t="str">
        <f xml:space="preserve"> INDEX('YouTube data'!$A$1:$N$16308,MATCH($A878,'YouTube data'!$A:$A,0),MATCH('INDEX and MATCH - practice'!C$1,'YouTube data'!$1:$1,0))</f>
        <v>Shows</v>
      </c>
      <c r="D878" s="6">
        <f xml:space="preserve"> INDEX('YouTube data'!$A$1:$N$16308,MATCH($A878,'YouTube data'!$A:$A,0),MATCH('INDEX and MATCH - practice'!D$1,'YouTube data'!$1:$1,0))</f>
        <v>620555</v>
      </c>
      <c r="E878" s="6" t="b">
        <f xml:space="preserve"> INDEX('YouTube data'!$A$1:$N$16308,MATCH($A878,'YouTube data'!$A:$A,0),MATCH('INDEX and MATCH - practice'!E$1,'YouTube data'!$1:$1,0))</f>
        <v>0</v>
      </c>
      <c r="F878">
        <f t="shared" si="13"/>
        <v>620555</v>
      </c>
    </row>
    <row r="879" spans="1:6" x14ac:dyDescent="0.25">
      <c r="A879" s="6" t="s">
        <v>2253</v>
      </c>
      <c r="B879" s="6" t="str">
        <f xml:space="preserve"> INDEX('YouTube data'!$A$1:$N$16308,MATCH($A879,'YouTube data'!$A:$A,0),MATCH('INDEX and MATCH - practice'!B$1,'YouTube data'!$1:$1,0))</f>
        <v>Naa Peru Meenakshi | 23rd November 2017 | Full Episode No 886 | ETV Telugu</v>
      </c>
      <c r="C879" s="6" t="str">
        <f xml:space="preserve"> INDEX('YouTube data'!$A$1:$N$16308,MATCH($A879,'YouTube data'!$A:$A,0),MATCH('INDEX and MATCH - practice'!C$1,'YouTube data'!$1:$1,0))</f>
        <v>Entertainment</v>
      </c>
      <c r="D879" s="6">
        <f xml:space="preserve"> INDEX('YouTube data'!$A$1:$N$16308,MATCH($A879,'YouTube data'!$A:$A,0),MATCH('INDEX and MATCH - practice'!D$1,'YouTube data'!$1:$1,0))</f>
        <v>133570</v>
      </c>
      <c r="E879" s="6" t="b">
        <f xml:space="preserve"> INDEX('YouTube data'!$A$1:$N$16308,MATCH($A879,'YouTube data'!$A:$A,0),MATCH('INDEX and MATCH - practice'!E$1,'YouTube data'!$1:$1,0))</f>
        <v>0</v>
      </c>
      <c r="F879">
        <f t="shared" si="13"/>
        <v>133570</v>
      </c>
    </row>
    <row r="880" spans="1:6" x14ac:dyDescent="0.25">
      <c r="A880" s="6" t="s">
        <v>2255</v>
      </c>
      <c r="B880" s="6" t="str">
        <f xml:space="preserve"> INDEX('YouTube data'!$A$1:$N$16308,MATCH($A880,'YouTube data'!$A:$A,0),MATCH('INDEX and MATCH - practice'!B$1,'YouTube data'!$1:$1,0))</f>
        <v>TSP's Bonnet Pe Charcha ft Harsh Beniwal | E03 - Gym vs Yoga</v>
      </c>
      <c r="C880" s="6" t="str">
        <f xml:space="preserve"> INDEX('YouTube data'!$A$1:$N$16308,MATCH($A880,'YouTube data'!$A:$A,0),MATCH('INDEX and MATCH - practice'!C$1,'YouTube data'!$1:$1,0))</f>
        <v>Entertainment</v>
      </c>
      <c r="D880" s="6">
        <f xml:space="preserve"> INDEX('YouTube data'!$A$1:$N$16308,MATCH($A880,'YouTube data'!$A:$A,0),MATCH('INDEX and MATCH - practice'!D$1,'YouTube data'!$1:$1,0))</f>
        <v>425906</v>
      </c>
      <c r="E880" s="6" t="b">
        <f xml:space="preserve"> INDEX('YouTube data'!$A$1:$N$16308,MATCH($A880,'YouTube data'!$A:$A,0),MATCH('INDEX and MATCH - practice'!E$1,'YouTube data'!$1:$1,0))</f>
        <v>0</v>
      </c>
      <c r="F880">
        <f t="shared" si="13"/>
        <v>425906</v>
      </c>
    </row>
    <row r="881" spans="1:6" x14ac:dyDescent="0.25">
      <c r="A881" s="6" t="s">
        <v>2257</v>
      </c>
      <c r="B881" s="6" t="str">
        <f xml:space="preserve"> INDEX('YouTube data'!$A$1:$N$16308,MATCH($A881,'YouTube data'!$A:$A,0),MATCH('INDEX and MATCH - practice'!B$1,'YouTube data'!$1:$1,0))</f>
        <v>श्वेता सिंह का  पाटीदारों पर सबसे बड़ा सर्वे आम आदमियों से पूछा हार्दिक के साथ हो या नहीं</v>
      </c>
      <c r="C881" s="6" t="str">
        <f xml:space="preserve"> INDEX('YouTube data'!$A$1:$N$16308,MATCH($A881,'YouTube data'!$A:$A,0),MATCH('INDEX and MATCH - practice'!C$1,'YouTube data'!$1:$1,0))</f>
        <v>News &amp; Politics</v>
      </c>
      <c r="D881" s="6">
        <f xml:space="preserve"> INDEX('YouTube data'!$A$1:$N$16308,MATCH($A881,'YouTube data'!$A:$A,0),MATCH('INDEX and MATCH - practice'!D$1,'YouTube data'!$1:$1,0))</f>
        <v>193081</v>
      </c>
      <c r="E881" s="6" t="b">
        <f xml:space="preserve"> INDEX('YouTube data'!$A$1:$N$16308,MATCH($A881,'YouTube data'!$A:$A,0),MATCH('INDEX and MATCH - practice'!E$1,'YouTube data'!$1:$1,0))</f>
        <v>0</v>
      </c>
      <c r="F881">
        <f t="shared" si="13"/>
        <v>193081</v>
      </c>
    </row>
    <row r="882" spans="1:6" x14ac:dyDescent="0.25">
      <c r="A882" s="6" t="s">
        <v>2259</v>
      </c>
      <c r="B882" s="6" t="str">
        <f xml:space="preserve"> INDEX('YouTube data'!$A$1:$N$16308,MATCH($A882,'YouTube data'!$A:$A,0),MATCH('INDEX and MATCH - practice'!B$1,'YouTube data'!$1:$1,0))</f>
        <v>Jan Gan Man Ki Baat, Episode 154: Meme On PM Modi and Swachh Bharat Abhiyan</v>
      </c>
      <c r="C882" s="6" t="str">
        <f xml:space="preserve"> INDEX('YouTube data'!$A$1:$N$16308,MATCH($A882,'YouTube data'!$A:$A,0),MATCH('INDEX and MATCH - practice'!C$1,'YouTube data'!$1:$1,0))</f>
        <v>News &amp; Politics</v>
      </c>
      <c r="D882" s="6">
        <f xml:space="preserve"> INDEX('YouTube data'!$A$1:$N$16308,MATCH($A882,'YouTube data'!$A:$A,0),MATCH('INDEX and MATCH - practice'!D$1,'YouTube data'!$1:$1,0))</f>
        <v>128871</v>
      </c>
      <c r="E882" s="6" t="b">
        <f xml:space="preserve"> INDEX('YouTube data'!$A$1:$N$16308,MATCH($A882,'YouTube data'!$A:$A,0),MATCH('INDEX and MATCH - practice'!E$1,'YouTube data'!$1:$1,0))</f>
        <v>0</v>
      </c>
      <c r="F882">
        <f t="shared" si="13"/>
        <v>128871</v>
      </c>
    </row>
    <row r="883" spans="1:6" x14ac:dyDescent="0.25">
      <c r="A883" s="6" t="s">
        <v>2261</v>
      </c>
      <c r="B883" s="6" t="str">
        <f xml:space="preserve"> INDEX('YouTube data'!$A$1:$N$16308,MATCH($A883,'YouTube data'!$A:$A,0),MATCH('INDEX and MATCH - practice'!B$1,'YouTube data'!$1:$1,0))</f>
        <v>Kuladheivam SUN TV Episode - 780 (23-11-17)</v>
      </c>
      <c r="C883" s="6" t="str">
        <f xml:space="preserve"> INDEX('YouTube data'!$A$1:$N$16308,MATCH($A883,'YouTube data'!$A:$A,0),MATCH('INDEX and MATCH - practice'!C$1,'YouTube data'!$1:$1,0))</f>
        <v>Entertainment</v>
      </c>
      <c r="D883" s="6">
        <f xml:space="preserve"> INDEX('YouTube data'!$A$1:$N$16308,MATCH($A883,'YouTube data'!$A:$A,0),MATCH('INDEX and MATCH - practice'!D$1,'YouTube data'!$1:$1,0))</f>
        <v>152681</v>
      </c>
      <c r="E883" s="6" t="b">
        <f xml:space="preserve"> INDEX('YouTube data'!$A$1:$N$16308,MATCH($A883,'YouTube data'!$A:$A,0),MATCH('INDEX and MATCH - practice'!E$1,'YouTube data'!$1:$1,0))</f>
        <v>0</v>
      </c>
      <c r="F883">
        <f t="shared" si="13"/>
        <v>152681</v>
      </c>
    </row>
    <row r="884" spans="1:6" x14ac:dyDescent="0.25">
      <c r="A884" s="6" t="s">
        <v>2263</v>
      </c>
      <c r="B884" s="6" t="str">
        <f xml:space="preserve"> INDEX('YouTube data'!$A$1:$N$16308,MATCH($A884,'YouTube data'!$A:$A,0),MATCH('INDEX and MATCH - practice'!B$1,'YouTube data'!$1:$1,0))</f>
        <v>Even Ajith was affected like this : Suseenthiran Speech | Sasikumar cousin Ashok Death</v>
      </c>
      <c r="C884" s="6" t="str">
        <f xml:space="preserve"> INDEX('YouTube data'!$A$1:$N$16308,MATCH($A884,'YouTube data'!$A:$A,0),MATCH('INDEX and MATCH - practice'!C$1,'YouTube data'!$1:$1,0))</f>
        <v>Entertainment</v>
      </c>
      <c r="D884" s="6">
        <f xml:space="preserve"> INDEX('YouTube data'!$A$1:$N$16308,MATCH($A884,'YouTube data'!$A:$A,0),MATCH('INDEX and MATCH - practice'!D$1,'YouTube data'!$1:$1,0))</f>
        <v>132650</v>
      </c>
      <c r="E884" s="6" t="b">
        <f xml:space="preserve"> INDEX('YouTube data'!$A$1:$N$16308,MATCH($A884,'YouTube data'!$A:$A,0),MATCH('INDEX and MATCH - practice'!E$1,'YouTube data'!$1:$1,0))</f>
        <v>0</v>
      </c>
      <c r="F884">
        <f t="shared" si="13"/>
        <v>132650</v>
      </c>
    </row>
    <row r="885" spans="1:6" x14ac:dyDescent="0.25">
      <c r="A885" s="6" t="s">
        <v>2265</v>
      </c>
      <c r="B885" s="6" t="str">
        <f xml:space="preserve"> INDEX('YouTube data'!$A$1:$N$16308,MATCH($A885,'YouTube data'!$A:$A,0),MATCH('INDEX and MATCH - practice'!B$1,'YouTube data'!$1:$1,0))</f>
        <v>வாணி ராணி - VAANI RANI -  Episode 1424 - 22/11/2017</v>
      </c>
      <c r="C885" s="6" t="str">
        <f xml:space="preserve"> INDEX('YouTube data'!$A$1:$N$16308,MATCH($A885,'YouTube data'!$A:$A,0),MATCH('INDEX and MATCH - practice'!C$1,'YouTube data'!$1:$1,0))</f>
        <v>Entertainment</v>
      </c>
      <c r="D885" s="6">
        <f xml:space="preserve"> INDEX('YouTube data'!$A$1:$N$16308,MATCH($A885,'YouTube data'!$A:$A,0),MATCH('INDEX and MATCH - practice'!D$1,'YouTube data'!$1:$1,0))</f>
        <v>416381</v>
      </c>
      <c r="E885" s="6" t="b">
        <f xml:space="preserve"> INDEX('YouTube data'!$A$1:$N$16308,MATCH($A885,'YouTube data'!$A:$A,0),MATCH('INDEX and MATCH - practice'!E$1,'YouTube data'!$1:$1,0))</f>
        <v>0</v>
      </c>
      <c r="F885">
        <f t="shared" si="13"/>
        <v>416381</v>
      </c>
    </row>
    <row r="886" spans="1:6" x14ac:dyDescent="0.25">
      <c r="A886" s="6" t="s">
        <v>2267</v>
      </c>
      <c r="B886" s="6" t="str">
        <f xml:space="preserve"> INDEX('YouTube data'!$A$1:$N$16308,MATCH($A886,'YouTube data'!$A:$A,0),MATCH('INDEX and MATCH - practice'!B$1,'YouTube data'!$1:$1,0))</f>
        <v>కోడి గుడ్డు కోసం బిత్తిరిగాడైనా రాజుగాడు .. పరేషాన్ల పడ్డ  గంగవ్వ || Dethadi Gangavva || TV1</v>
      </c>
      <c r="C886" s="6" t="str">
        <f xml:space="preserve"> INDEX('YouTube data'!$A$1:$N$16308,MATCH($A886,'YouTube data'!$A:$A,0),MATCH('INDEX and MATCH - practice'!C$1,'YouTube data'!$1:$1,0))</f>
        <v>News &amp; Politics</v>
      </c>
      <c r="D886" s="6">
        <f xml:space="preserve"> INDEX('YouTube data'!$A$1:$N$16308,MATCH($A886,'YouTube data'!$A:$A,0),MATCH('INDEX and MATCH - practice'!D$1,'YouTube data'!$1:$1,0))</f>
        <v>296197</v>
      </c>
      <c r="E886" s="6" t="b">
        <f xml:space="preserve"> INDEX('YouTube data'!$A$1:$N$16308,MATCH($A886,'YouTube data'!$A:$A,0),MATCH('INDEX and MATCH - practice'!E$1,'YouTube data'!$1:$1,0))</f>
        <v>0</v>
      </c>
      <c r="F886">
        <f t="shared" si="13"/>
        <v>296197</v>
      </c>
    </row>
    <row r="887" spans="1:6" x14ac:dyDescent="0.25">
      <c r="A887" s="6" t="s">
        <v>2269</v>
      </c>
      <c r="B887" s="6" t="str">
        <f xml:space="preserve"> INDEX('YouTube data'!$A$1:$N$16308,MATCH($A887,'YouTube data'!$A:$A,0),MATCH('INDEX and MATCH - practice'!B$1,'YouTube data'!$1:$1,0))</f>
        <v>சற்று முன் லீக் ஆன இரட்டை இலை சின்னம் குறித்த தீர்ப்பு</v>
      </c>
      <c r="C887" s="6" t="str">
        <f xml:space="preserve"> INDEX('YouTube data'!$A$1:$N$16308,MATCH($A887,'YouTube data'!$A:$A,0),MATCH('INDEX and MATCH - practice'!C$1,'YouTube data'!$1:$1,0))</f>
        <v>Film &amp; Animation</v>
      </c>
      <c r="D887" s="6">
        <f xml:space="preserve"> INDEX('YouTube data'!$A$1:$N$16308,MATCH($A887,'YouTube data'!$A:$A,0),MATCH('INDEX and MATCH - practice'!D$1,'YouTube data'!$1:$1,0))</f>
        <v>537892</v>
      </c>
      <c r="E887" s="6" t="b">
        <f xml:space="preserve"> INDEX('YouTube data'!$A$1:$N$16308,MATCH($A887,'YouTube data'!$A:$A,0),MATCH('INDEX and MATCH - practice'!E$1,'YouTube data'!$1:$1,0))</f>
        <v>0</v>
      </c>
      <c r="F887">
        <f t="shared" si="13"/>
        <v>537892</v>
      </c>
    </row>
    <row r="888" spans="1:6" x14ac:dyDescent="0.25">
      <c r="A888" s="6" t="s">
        <v>2271</v>
      </c>
      <c r="B888" s="6" t="str">
        <f xml:space="preserve"> INDEX('YouTube data'!$A$1:$N$16308,MATCH($A888,'YouTube data'!$A:$A,0),MATCH('INDEX and MATCH - practice'!B$1,'YouTube data'!$1:$1,0))</f>
        <v>Taarak Mehta Ka Ooltah Chashmah - तारक मेहता - Ep 2342 - 21st November, 2017</v>
      </c>
      <c r="C888" s="6" t="str">
        <f xml:space="preserve"> INDEX('YouTube data'!$A$1:$N$16308,MATCH($A888,'YouTube data'!$A:$A,0),MATCH('INDEX and MATCH - practice'!C$1,'YouTube data'!$1:$1,0))</f>
        <v>Entertainment</v>
      </c>
      <c r="D888" s="6">
        <f xml:space="preserve"> INDEX('YouTube data'!$A$1:$N$16308,MATCH($A888,'YouTube data'!$A:$A,0),MATCH('INDEX and MATCH - practice'!D$1,'YouTube data'!$1:$1,0))</f>
        <v>174706</v>
      </c>
      <c r="E888" s="6" t="b">
        <f xml:space="preserve"> INDEX('YouTube data'!$A$1:$N$16308,MATCH($A888,'YouTube data'!$A:$A,0),MATCH('INDEX and MATCH - practice'!E$1,'YouTube data'!$1:$1,0))</f>
        <v>0</v>
      </c>
      <c r="F888">
        <f t="shared" si="13"/>
        <v>174706</v>
      </c>
    </row>
    <row r="889" spans="1:6" x14ac:dyDescent="0.25">
      <c r="A889" s="6" t="s">
        <v>2273</v>
      </c>
      <c r="B889" s="6" t="str">
        <f xml:space="preserve"> INDEX('YouTube data'!$A$1:$N$16308,MATCH($A889,'YouTube data'!$A:$A,0),MATCH('INDEX and MATCH - practice'!B$1,'YouTube data'!$1:$1,0))</f>
        <v>അമ്മ സീരിയലിലെ ചിന്നുവിനെ ഇപ്പോൾ കണ്ടാൽ ഞെട്ടും  | Malavika | Malayalam Serials |</v>
      </c>
      <c r="C889" s="6" t="str">
        <f xml:space="preserve"> INDEX('YouTube data'!$A$1:$N$16308,MATCH($A889,'YouTube data'!$A:$A,0),MATCH('INDEX and MATCH - practice'!C$1,'YouTube data'!$1:$1,0))</f>
        <v>Entertainment</v>
      </c>
      <c r="D889" s="6">
        <f xml:space="preserve"> INDEX('YouTube data'!$A$1:$N$16308,MATCH($A889,'YouTube data'!$A:$A,0),MATCH('INDEX and MATCH - practice'!D$1,'YouTube data'!$1:$1,0))</f>
        <v>161982</v>
      </c>
      <c r="E889" s="6" t="b">
        <f xml:space="preserve"> INDEX('YouTube data'!$A$1:$N$16308,MATCH($A889,'YouTube data'!$A:$A,0),MATCH('INDEX and MATCH - practice'!E$1,'YouTube data'!$1:$1,0))</f>
        <v>0</v>
      </c>
      <c r="F889">
        <f t="shared" si="13"/>
        <v>161982</v>
      </c>
    </row>
    <row r="890" spans="1:6" x14ac:dyDescent="0.25">
      <c r="A890" s="6" t="s">
        <v>2275</v>
      </c>
      <c r="B890" s="6" t="str">
        <f xml:space="preserve"> INDEX('YouTube data'!$A$1:$N$16308,MATCH($A890,'YouTube data'!$A:$A,0),MATCH('INDEX and MATCH - practice'!B$1,'YouTube data'!$1:$1,0))</f>
        <v>Durga | Full Ep 922 22nd Nov 2017 | Odia Serial - TarangTV</v>
      </c>
      <c r="C890" s="6" t="str">
        <f xml:space="preserve"> INDEX('YouTube data'!$A$1:$N$16308,MATCH($A890,'YouTube data'!$A:$A,0),MATCH('INDEX and MATCH - practice'!C$1,'YouTube data'!$1:$1,0))</f>
        <v>Entertainment</v>
      </c>
      <c r="D890" s="6">
        <f xml:space="preserve"> INDEX('YouTube data'!$A$1:$N$16308,MATCH($A890,'YouTube data'!$A:$A,0),MATCH('INDEX and MATCH - practice'!D$1,'YouTube data'!$1:$1,0))</f>
        <v>99045</v>
      </c>
      <c r="E890" s="6" t="b">
        <f xml:space="preserve"> INDEX('YouTube data'!$A$1:$N$16308,MATCH($A890,'YouTube data'!$A:$A,0),MATCH('INDEX and MATCH - practice'!E$1,'YouTube data'!$1:$1,0))</f>
        <v>0</v>
      </c>
      <c r="F890">
        <f t="shared" si="13"/>
        <v>99045</v>
      </c>
    </row>
    <row r="891" spans="1:6" x14ac:dyDescent="0.25">
      <c r="A891" s="6" t="s">
        <v>2277</v>
      </c>
      <c r="B891" s="6" t="str">
        <f xml:space="preserve"> INDEX('YouTube data'!$A$1:$N$16308,MATCH($A891,'YouTube data'!$A:$A,0),MATCH('INDEX and MATCH - practice'!B$1,'YouTube data'!$1:$1,0))</f>
        <v>Bigg Boss Season 11 - Day 52 - 22nd November 2017 - बिग बॉस</v>
      </c>
      <c r="C891" s="6" t="str">
        <f xml:space="preserve"> INDEX('YouTube data'!$A$1:$N$16308,MATCH($A891,'YouTube data'!$A:$A,0),MATCH('INDEX and MATCH - practice'!C$1,'YouTube data'!$1:$1,0))</f>
        <v>Entertainment</v>
      </c>
      <c r="D891" s="6">
        <f xml:space="preserve"> INDEX('YouTube data'!$A$1:$N$16308,MATCH($A891,'YouTube data'!$A:$A,0),MATCH('INDEX and MATCH - practice'!D$1,'YouTube data'!$1:$1,0))</f>
        <v>66830</v>
      </c>
      <c r="E891" s="6" t="b">
        <f xml:space="preserve"> INDEX('YouTube data'!$A$1:$N$16308,MATCH($A891,'YouTube data'!$A:$A,0),MATCH('INDEX and MATCH - practice'!E$1,'YouTube data'!$1:$1,0))</f>
        <v>0</v>
      </c>
      <c r="F891">
        <f t="shared" si="13"/>
        <v>66830</v>
      </c>
    </row>
    <row r="892" spans="1:6" x14ac:dyDescent="0.25">
      <c r="A892" s="6" t="s">
        <v>2279</v>
      </c>
      <c r="B892" s="6" t="str">
        <f xml:space="preserve"> INDEX('YouTube data'!$A$1:$N$16308,MATCH($A892,'YouTube data'!$A:$A,0),MATCH('INDEX and MATCH - practice'!B$1,'YouTube data'!$1:$1,0))</f>
        <v>வள்ளி | VALLI | Sun TV | Tamil Serial | Episode 1432 - 22nd November 2017</v>
      </c>
      <c r="C892" s="6" t="str">
        <f xml:space="preserve"> INDEX('YouTube data'!$A$1:$N$16308,MATCH($A892,'YouTube data'!$A:$A,0),MATCH('INDEX and MATCH - practice'!C$1,'YouTube data'!$1:$1,0))</f>
        <v>Entertainment</v>
      </c>
      <c r="D892" s="6">
        <f xml:space="preserve"> INDEX('YouTube data'!$A$1:$N$16308,MATCH($A892,'YouTube data'!$A:$A,0),MATCH('INDEX and MATCH - practice'!D$1,'YouTube data'!$1:$1,0))</f>
        <v>162355</v>
      </c>
      <c r="E892" s="6" t="b">
        <f xml:space="preserve"> INDEX('YouTube data'!$A$1:$N$16308,MATCH($A892,'YouTube data'!$A:$A,0),MATCH('INDEX and MATCH - practice'!E$1,'YouTube data'!$1:$1,0))</f>
        <v>0</v>
      </c>
      <c r="F892">
        <f t="shared" si="13"/>
        <v>162355</v>
      </c>
    </row>
    <row r="893" spans="1:6" x14ac:dyDescent="0.25">
      <c r="A893" s="6" t="s">
        <v>2281</v>
      </c>
      <c r="B893" s="6" t="str">
        <f xml:space="preserve"> INDEX('YouTube data'!$A$1:$N$16308,MATCH($A893,'YouTube data'!$A:$A,0),MATCH('INDEX and MATCH - practice'!B$1,'YouTube data'!$1:$1,0))</f>
        <v>23 November 2017-The Hindu Editorial News Paper Analysis- [UPSC/SSC/IBPS] Current affairs HD</v>
      </c>
      <c r="C893" s="6" t="str">
        <f xml:space="preserve"> INDEX('YouTube data'!$A$1:$N$16308,MATCH($A893,'YouTube data'!$A:$A,0),MATCH('INDEX and MATCH - practice'!C$1,'YouTube data'!$1:$1,0))</f>
        <v>Education</v>
      </c>
      <c r="D893" s="6">
        <f xml:space="preserve"> INDEX('YouTube data'!$A$1:$N$16308,MATCH($A893,'YouTube data'!$A:$A,0),MATCH('INDEX and MATCH - practice'!D$1,'YouTube data'!$1:$1,0))</f>
        <v>46313</v>
      </c>
      <c r="E893" s="6" t="b">
        <f xml:space="preserve"> INDEX('YouTube data'!$A$1:$N$16308,MATCH($A893,'YouTube data'!$A:$A,0),MATCH('INDEX and MATCH - practice'!E$1,'YouTube data'!$1:$1,0))</f>
        <v>0</v>
      </c>
      <c r="F893">
        <f t="shared" si="13"/>
        <v>46313</v>
      </c>
    </row>
    <row r="894" spans="1:6" x14ac:dyDescent="0.25">
      <c r="A894" s="6" t="s">
        <v>2283</v>
      </c>
      <c r="B894" s="6" t="str">
        <f xml:space="preserve"> INDEX('YouTube data'!$A$1:$N$16308,MATCH($A894,'YouTube data'!$A:$A,0),MATCH('INDEX and MATCH - practice'!B$1,'YouTube data'!$1:$1,0))</f>
        <v>Mission IAS 2018 : 23 November, 2017 The Hindu Daily Editorial Discussion</v>
      </c>
      <c r="C894" s="6" t="str">
        <f xml:space="preserve"> INDEX('YouTube data'!$A$1:$N$16308,MATCH($A894,'YouTube data'!$A:$A,0),MATCH('INDEX and MATCH - practice'!C$1,'YouTube data'!$1:$1,0))</f>
        <v>Education</v>
      </c>
      <c r="D894" s="6">
        <f xml:space="preserve"> INDEX('YouTube data'!$A$1:$N$16308,MATCH($A894,'YouTube data'!$A:$A,0),MATCH('INDEX and MATCH - practice'!D$1,'YouTube data'!$1:$1,0))</f>
        <v>27627</v>
      </c>
      <c r="E894" s="6" t="b">
        <f xml:space="preserve"> INDEX('YouTube data'!$A$1:$N$16308,MATCH($A894,'YouTube data'!$A:$A,0),MATCH('INDEX and MATCH - practice'!E$1,'YouTube data'!$1:$1,0))</f>
        <v>1</v>
      </c>
      <c r="F894">
        <f t="shared" si="13"/>
        <v>27627</v>
      </c>
    </row>
    <row r="895" spans="1:6" x14ac:dyDescent="0.25">
      <c r="A895" s="6" t="s">
        <v>2285</v>
      </c>
      <c r="B895" s="6" t="str">
        <f xml:space="preserve"> INDEX('YouTube data'!$A$1:$N$16308,MATCH($A895,'YouTube data'!$A:$A,0),MATCH('INDEX and MATCH - practice'!B$1,'YouTube data'!$1:$1,0))</f>
        <v>திரையுலகில் தற்கொலை ஏன் ? | சினிமா பைனான்சியர் அன்புச்செழியன் யார் ? | News18 Tamilnadu</v>
      </c>
      <c r="C895" s="6" t="str">
        <f xml:space="preserve"> INDEX('YouTube data'!$A$1:$N$16308,MATCH($A895,'YouTube data'!$A:$A,0),MATCH('INDEX and MATCH - practice'!C$1,'YouTube data'!$1:$1,0))</f>
        <v>News &amp; Politics</v>
      </c>
      <c r="D895" s="6">
        <f xml:space="preserve"> INDEX('YouTube data'!$A$1:$N$16308,MATCH($A895,'YouTube data'!$A:$A,0),MATCH('INDEX and MATCH - practice'!D$1,'YouTube data'!$1:$1,0))</f>
        <v>69406</v>
      </c>
      <c r="E895" s="6" t="b">
        <f xml:space="preserve"> INDEX('YouTube data'!$A$1:$N$16308,MATCH($A895,'YouTube data'!$A:$A,0),MATCH('INDEX and MATCH - practice'!E$1,'YouTube data'!$1:$1,0))</f>
        <v>0</v>
      </c>
      <c r="F895">
        <f t="shared" si="13"/>
        <v>69406</v>
      </c>
    </row>
    <row r="896" spans="1:6" x14ac:dyDescent="0.25">
      <c r="A896" s="6" t="s">
        <v>2288</v>
      </c>
      <c r="B896" s="6" t="str">
        <f xml:space="preserve"> INDEX('YouTube data'!$A$1:$N$16308,MATCH($A896,'YouTube data'!$A:$A,0),MATCH('INDEX and MATCH - practice'!B$1,'YouTube data'!$1:$1,0))</f>
        <v>Official Trailer: Sallu Ki Shaadi | Movie Releasing on 8th December</v>
      </c>
      <c r="C896" s="6" t="str">
        <f xml:space="preserve"> INDEX('YouTube data'!$A$1:$N$16308,MATCH($A896,'YouTube data'!$A:$A,0),MATCH('INDEX and MATCH - practice'!C$1,'YouTube data'!$1:$1,0))</f>
        <v>Music</v>
      </c>
      <c r="D896" s="6">
        <f xml:space="preserve"> INDEX('YouTube data'!$A$1:$N$16308,MATCH($A896,'YouTube data'!$A:$A,0),MATCH('INDEX and MATCH - practice'!D$1,'YouTube data'!$1:$1,0))</f>
        <v>992449</v>
      </c>
      <c r="E896" s="6" t="b">
        <f xml:space="preserve"> INDEX('YouTube data'!$A$1:$N$16308,MATCH($A896,'YouTube data'!$A:$A,0),MATCH('INDEX and MATCH - practice'!E$1,'YouTube data'!$1:$1,0))</f>
        <v>0</v>
      </c>
      <c r="F896">
        <f t="shared" si="13"/>
        <v>992449</v>
      </c>
    </row>
    <row r="897" spans="1:6" x14ac:dyDescent="0.25">
      <c r="A897" s="6" t="s">
        <v>2290</v>
      </c>
      <c r="B897" s="6" t="str">
        <f xml:space="preserve"> INDEX('YouTube data'!$A$1:$N$16308,MATCH($A897,'YouTube data'!$A:$A,0),MATCH('INDEX and MATCH - practice'!B$1,'YouTube data'!$1:$1,0))</f>
        <v>Top 100 | Error Detection |  English Power Rangers (EPR) | IBPS Clerk PRE 2017</v>
      </c>
      <c r="C897" s="6" t="str">
        <f xml:space="preserve"> INDEX('YouTube data'!$A$1:$N$16308,MATCH($A897,'YouTube data'!$A:$A,0),MATCH('INDEX and MATCH - practice'!C$1,'YouTube data'!$1:$1,0))</f>
        <v>Education</v>
      </c>
      <c r="D897" s="6">
        <f xml:space="preserve"> INDEX('YouTube data'!$A$1:$N$16308,MATCH($A897,'YouTube data'!$A:$A,0),MATCH('INDEX and MATCH - practice'!D$1,'YouTube data'!$1:$1,0))</f>
        <v>59016</v>
      </c>
      <c r="E897" s="6" t="b">
        <f xml:space="preserve"> INDEX('YouTube data'!$A$1:$N$16308,MATCH($A897,'YouTube data'!$A:$A,0),MATCH('INDEX and MATCH - practice'!E$1,'YouTube data'!$1:$1,0))</f>
        <v>0</v>
      </c>
      <c r="F897">
        <f t="shared" si="13"/>
        <v>59016</v>
      </c>
    </row>
    <row r="898" spans="1:6" x14ac:dyDescent="0.25">
      <c r="A898" s="6" t="s">
        <v>2292</v>
      </c>
      <c r="B898" s="6" t="str">
        <f xml:space="preserve"> INDEX('YouTube data'!$A$1:$N$16308,MATCH($A898,'YouTube data'!$A:$A,0),MATCH('INDEX and MATCH - practice'!B$1,'YouTube data'!$1:$1,0))</f>
        <v>आज का राशिफल 22 नवंबर 2017,बुधवार।बुध चतुर्थी के दिन 5 राशियों को...?।Aaj Ka Rashifal/AstroMitram</v>
      </c>
      <c r="C898" s="6" t="str">
        <f xml:space="preserve"> INDEX('YouTube data'!$A$1:$N$16308,MATCH($A898,'YouTube data'!$A:$A,0),MATCH('INDEX and MATCH - practice'!C$1,'YouTube data'!$1:$1,0))</f>
        <v>People &amp; Blogs</v>
      </c>
      <c r="D898" s="6">
        <f xml:space="preserve"> INDEX('YouTube data'!$A$1:$N$16308,MATCH($A898,'YouTube data'!$A:$A,0),MATCH('INDEX and MATCH - practice'!D$1,'YouTube data'!$1:$1,0))</f>
        <v>113648</v>
      </c>
      <c r="E898" s="6" t="b">
        <f xml:space="preserve"> INDEX('YouTube data'!$A$1:$N$16308,MATCH($A898,'YouTube data'!$A:$A,0),MATCH('INDEX and MATCH - practice'!E$1,'YouTube data'!$1:$1,0))</f>
        <v>0</v>
      </c>
      <c r="F898">
        <f t="shared" si="13"/>
        <v>113648</v>
      </c>
    </row>
    <row r="899" spans="1:6" x14ac:dyDescent="0.25">
      <c r="A899" s="6" t="s">
        <v>2294</v>
      </c>
      <c r="B899" s="6" t="str">
        <f xml:space="preserve"> INDEX('YouTube data'!$A$1:$N$16308,MATCH($A899,'YouTube data'!$A:$A,0),MATCH('INDEX and MATCH - practice'!B$1,'YouTube data'!$1:$1,0))</f>
        <v>Tech Talks #354 - Redmi Note 5, Apple Car, Drones in India, UC Browser Back, Android Location</v>
      </c>
      <c r="C899" s="6" t="str">
        <f xml:space="preserve"> INDEX('YouTube data'!$A$1:$N$16308,MATCH($A899,'YouTube data'!$A:$A,0),MATCH('INDEX and MATCH - practice'!C$1,'YouTube data'!$1:$1,0))</f>
        <v>Science &amp; Technology</v>
      </c>
      <c r="D899" s="6">
        <f xml:space="preserve"> INDEX('YouTube data'!$A$1:$N$16308,MATCH($A899,'YouTube data'!$A:$A,0),MATCH('INDEX and MATCH - practice'!D$1,'YouTube data'!$1:$1,0))</f>
        <v>260171</v>
      </c>
      <c r="E899" s="6" t="b">
        <f xml:space="preserve"> INDEX('YouTube data'!$A$1:$N$16308,MATCH($A899,'YouTube data'!$A:$A,0),MATCH('INDEX and MATCH - practice'!E$1,'YouTube data'!$1:$1,0))</f>
        <v>0</v>
      </c>
      <c r="F899">
        <f t="shared" ref="F899:F962" si="14" xml:space="preserve"> IF(D899=0,AVERAGE($D$2:$D$16308),D899)</f>
        <v>260171</v>
      </c>
    </row>
    <row r="900" spans="1:6" x14ac:dyDescent="0.25">
      <c r="A900" s="6" t="s">
        <v>2296</v>
      </c>
      <c r="B900" s="6" t="str">
        <f xml:space="preserve"> INDEX('YouTube data'!$A$1:$N$16308,MATCH($A900,'YouTube data'!$A:$A,0),MATCH('INDEX and MATCH - practice'!B$1,'YouTube data'!$1:$1,0))</f>
        <v>Arjun Reddy Full Video Songs | Madhurame Full Video Song 4K | Vijay Deverakonda | Shalini Pandey</v>
      </c>
      <c r="C900" s="6" t="str">
        <f xml:space="preserve"> INDEX('YouTube data'!$A$1:$N$16308,MATCH($A900,'YouTube data'!$A:$A,0),MATCH('INDEX and MATCH - practice'!C$1,'YouTube data'!$1:$1,0))</f>
        <v>Music</v>
      </c>
      <c r="D900" s="6">
        <f xml:space="preserve"> INDEX('YouTube data'!$A$1:$N$16308,MATCH($A900,'YouTube data'!$A:$A,0),MATCH('INDEX and MATCH - practice'!D$1,'YouTube data'!$1:$1,0))</f>
        <v>930297</v>
      </c>
      <c r="E900" s="6" t="b">
        <f xml:space="preserve"> INDEX('YouTube data'!$A$1:$N$16308,MATCH($A900,'YouTube data'!$A:$A,0),MATCH('INDEX and MATCH - practice'!E$1,'YouTube data'!$1:$1,0))</f>
        <v>0</v>
      </c>
      <c r="F900">
        <f t="shared" si="14"/>
        <v>930297</v>
      </c>
    </row>
    <row r="901" spans="1:6" x14ac:dyDescent="0.25">
      <c r="A901" s="6" t="s">
        <v>2298</v>
      </c>
      <c r="B901" s="6" t="str">
        <f xml:space="preserve"> INDEX('YouTube data'!$A$1:$N$16308,MATCH($A901,'YouTube data'!$A:$A,0),MATCH('INDEX and MATCH - practice'!B$1,'YouTube data'!$1:$1,0))</f>
        <v>MP Mallareddy meets Sangeetha and supports her || Sangeeta vs devi|| Noix life</v>
      </c>
      <c r="C901" s="6" t="str">
        <f xml:space="preserve"> INDEX('YouTube data'!$A$1:$N$16308,MATCH($A901,'YouTube data'!$A:$A,0),MATCH('INDEX and MATCH - practice'!C$1,'YouTube data'!$1:$1,0))</f>
        <v>News &amp; Politics</v>
      </c>
      <c r="D901" s="6">
        <f xml:space="preserve"> INDEX('YouTube data'!$A$1:$N$16308,MATCH($A901,'YouTube data'!$A:$A,0),MATCH('INDEX and MATCH - practice'!D$1,'YouTube data'!$1:$1,0))</f>
        <v>33383</v>
      </c>
      <c r="E901" s="6" t="b">
        <f xml:space="preserve"> INDEX('YouTube data'!$A$1:$N$16308,MATCH($A901,'YouTube data'!$A:$A,0),MATCH('INDEX and MATCH - practice'!E$1,'YouTube data'!$1:$1,0))</f>
        <v>0</v>
      </c>
      <c r="F901">
        <f t="shared" si="14"/>
        <v>33383</v>
      </c>
    </row>
    <row r="902" spans="1:6" x14ac:dyDescent="0.25">
      <c r="A902" s="6" t="s">
        <v>2301</v>
      </c>
      <c r="B902" s="6" t="str">
        <f xml:space="preserve"> INDEX('YouTube data'!$A$1:$N$16308,MATCH($A902,'YouTube data'!$A:$A,0),MATCH('INDEX and MATCH - practice'!B$1,'YouTube data'!$1:$1,0))</f>
        <v>Anupama Married! Who is Her Husband?</v>
      </c>
      <c r="C902" s="6" t="str">
        <f xml:space="preserve"> INDEX('YouTube data'!$A$1:$N$16308,MATCH($A902,'YouTube data'!$A:$A,0),MATCH('INDEX and MATCH - practice'!C$1,'YouTube data'!$1:$1,0))</f>
        <v>Entertainment</v>
      </c>
      <c r="D902" s="6">
        <f xml:space="preserve"> INDEX('YouTube data'!$A$1:$N$16308,MATCH($A902,'YouTube data'!$A:$A,0),MATCH('INDEX and MATCH - practice'!D$1,'YouTube data'!$1:$1,0))</f>
        <v>95508</v>
      </c>
      <c r="E902" s="6" t="b">
        <f xml:space="preserve"> INDEX('YouTube data'!$A$1:$N$16308,MATCH($A902,'YouTube data'!$A:$A,0),MATCH('INDEX and MATCH - practice'!E$1,'YouTube data'!$1:$1,0))</f>
        <v>0</v>
      </c>
      <c r="F902">
        <f t="shared" si="14"/>
        <v>95508</v>
      </c>
    </row>
    <row r="903" spans="1:6" x14ac:dyDescent="0.25">
      <c r="A903" s="6" t="s">
        <v>2304</v>
      </c>
      <c r="B903" s="6" t="str">
        <f xml:space="preserve"> INDEX('YouTube data'!$A$1:$N$16308,MATCH($A903,'YouTube data'!$A:$A,0),MATCH('INDEX and MATCH - practice'!B$1,'YouTube data'!$1:$1,0))</f>
        <v>ఇలాంటి వింతైన టెక్నాలజీ మీరు ఎప్పుడైనా చూసారా? | INFINITE VIEW</v>
      </c>
      <c r="C903" s="6" t="str">
        <f xml:space="preserve"> INDEX('YouTube data'!$A$1:$N$16308,MATCH($A903,'YouTube data'!$A:$A,0),MATCH('INDEX and MATCH - practice'!C$1,'YouTube data'!$1:$1,0))</f>
        <v>Entertainment</v>
      </c>
      <c r="D903" s="6">
        <f xml:space="preserve"> INDEX('YouTube data'!$A$1:$N$16308,MATCH($A903,'YouTube data'!$A:$A,0),MATCH('INDEX and MATCH - practice'!D$1,'YouTube data'!$1:$1,0))</f>
        <v>220997</v>
      </c>
      <c r="E903" s="6" t="b">
        <f xml:space="preserve"> INDEX('YouTube data'!$A$1:$N$16308,MATCH($A903,'YouTube data'!$A:$A,0),MATCH('INDEX and MATCH - practice'!E$1,'YouTube data'!$1:$1,0))</f>
        <v>0</v>
      </c>
      <c r="F903">
        <f t="shared" si="14"/>
        <v>220997</v>
      </c>
    </row>
    <row r="904" spans="1:6" x14ac:dyDescent="0.25">
      <c r="A904" s="6" t="s">
        <v>2306</v>
      </c>
      <c r="B904" s="6" t="str">
        <f xml:space="preserve"> INDEX('YouTube data'!$A$1:$N$16308,MATCH($A904,'YouTube data'!$A:$A,0),MATCH('INDEX and MATCH - practice'!B$1,'YouTube data'!$1:$1,0))</f>
        <v>Padmavati पर Deepika ने खोला मुंह, कहा- Film में Ranveer के साथ कोई Scene नहीं</v>
      </c>
      <c r="C904" s="6" t="str">
        <f xml:space="preserve"> INDEX('YouTube data'!$A$1:$N$16308,MATCH($A904,'YouTube data'!$A:$A,0),MATCH('INDEX and MATCH - practice'!C$1,'YouTube data'!$1:$1,0))</f>
        <v>Entertainment</v>
      </c>
      <c r="D904" s="6">
        <f xml:space="preserve"> INDEX('YouTube data'!$A$1:$N$16308,MATCH($A904,'YouTube data'!$A:$A,0),MATCH('INDEX and MATCH - practice'!D$1,'YouTube data'!$1:$1,0))</f>
        <v>186197</v>
      </c>
      <c r="E904" s="6" t="b">
        <f xml:space="preserve"> INDEX('YouTube data'!$A$1:$N$16308,MATCH($A904,'YouTube data'!$A:$A,0),MATCH('INDEX and MATCH - practice'!E$1,'YouTube data'!$1:$1,0))</f>
        <v>0</v>
      </c>
      <c r="F904">
        <f t="shared" si="14"/>
        <v>186197</v>
      </c>
    </row>
    <row r="905" spans="1:6" x14ac:dyDescent="0.25">
      <c r="A905" s="6" t="s">
        <v>2308</v>
      </c>
      <c r="B905" s="6" t="str">
        <f xml:space="preserve"> INDEX('YouTube data'!$A$1:$N$16308,MATCH($A905,'YouTube data'!$A:$A,0),MATCH('INDEX and MATCH - practice'!B$1,'YouTube data'!$1:$1,0))</f>
        <v>Madras Central Mashup | Madras Central</v>
      </c>
      <c r="C905" s="6" t="str">
        <f xml:space="preserve"> INDEX('YouTube data'!$A$1:$N$16308,MATCH($A905,'YouTube data'!$A:$A,0),MATCH('INDEX and MATCH - practice'!C$1,'YouTube data'!$1:$1,0))</f>
        <v>Entertainment</v>
      </c>
      <c r="D905" s="6">
        <f xml:space="preserve"> INDEX('YouTube data'!$A$1:$N$16308,MATCH($A905,'YouTube data'!$A:$A,0),MATCH('INDEX and MATCH - practice'!D$1,'YouTube data'!$1:$1,0))</f>
        <v>399233</v>
      </c>
      <c r="E905" s="6" t="b">
        <f xml:space="preserve"> INDEX('YouTube data'!$A$1:$N$16308,MATCH($A905,'YouTube data'!$A:$A,0),MATCH('INDEX and MATCH - practice'!E$1,'YouTube data'!$1:$1,0))</f>
        <v>0</v>
      </c>
      <c r="F905">
        <f t="shared" si="14"/>
        <v>399233</v>
      </c>
    </row>
    <row r="906" spans="1:6" x14ac:dyDescent="0.25">
      <c r="A906" s="6" t="s">
        <v>2310</v>
      </c>
      <c r="B906" s="6" t="str">
        <f xml:space="preserve"> INDEX('YouTube data'!$A$1:$N$16308,MATCH($A906,'YouTube data'!$A:$A,0),MATCH('INDEX and MATCH - practice'!B$1,'YouTube data'!$1:$1,0))</f>
        <v>BIGGBOSS 11 23 nov 2017 update Captaincy Task, Puneesh ditch Akash, Akash Puneesh friendship Broken</v>
      </c>
      <c r="C906" s="6" t="str">
        <f xml:space="preserve"> INDEX('YouTube data'!$A$1:$N$16308,MATCH($A906,'YouTube data'!$A:$A,0),MATCH('INDEX and MATCH - practice'!C$1,'YouTube data'!$1:$1,0))</f>
        <v>News &amp; Politics</v>
      </c>
      <c r="D906" s="6">
        <f xml:space="preserve"> INDEX('YouTube data'!$A$1:$N$16308,MATCH($A906,'YouTube data'!$A:$A,0),MATCH('INDEX and MATCH - practice'!D$1,'YouTube data'!$1:$1,0))</f>
        <v>30606</v>
      </c>
      <c r="E906" s="6" t="b">
        <f xml:space="preserve"> INDEX('YouTube data'!$A$1:$N$16308,MATCH($A906,'YouTube data'!$A:$A,0),MATCH('INDEX and MATCH - practice'!E$1,'YouTube data'!$1:$1,0))</f>
        <v>0</v>
      </c>
      <c r="F906">
        <f t="shared" si="14"/>
        <v>30606</v>
      </c>
    </row>
    <row r="907" spans="1:6" x14ac:dyDescent="0.25">
      <c r="A907" s="6" t="s">
        <v>2312</v>
      </c>
      <c r="B907" s="6" t="str">
        <f xml:space="preserve"> INDEX('YouTube data'!$A$1:$N$16308,MATCH($A907,'YouTube data'!$A:$A,0),MATCH('INDEX and MATCH - practice'!B$1,'YouTube data'!$1:$1,0))</f>
        <v>Priyadarshan Deka Performs on Yaad Aa Raha Hai | The Voice India Kids | Episode 4</v>
      </c>
      <c r="C907" s="6" t="str">
        <f xml:space="preserve"> INDEX('YouTube data'!$A$1:$N$16308,MATCH($A907,'YouTube data'!$A:$A,0),MATCH('INDEX and MATCH - practice'!C$1,'YouTube data'!$1:$1,0))</f>
        <v>Entertainment</v>
      </c>
      <c r="D907" s="6">
        <f xml:space="preserve"> INDEX('YouTube data'!$A$1:$N$16308,MATCH($A907,'YouTube data'!$A:$A,0),MATCH('INDEX and MATCH - practice'!D$1,'YouTube data'!$1:$1,0))</f>
        <v>636053</v>
      </c>
      <c r="E907" s="6" t="b">
        <f xml:space="preserve"> INDEX('YouTube data'!$A$1:$N$16308,MATCH($A907,'YouTube data'!$A:$A,0),MATCH('INDEX and MATCH - practice'!E$1,'YouTube data'!$1:$1,0))</f>
        <v>0</v>
      </c>
      <c r="F907">
        <f t="shared" si="14"/>
        <v>636053</v>
      </c>
    </row>
    <row r="908" spans="1:6" x14ac:dyDescent="0.25">
      <c r="A908" s="6" t="s">
        <v>2314</v>
      </c>
      <c r="B908" s="6" t="str">
        <f xml:space="preserve"> INDEX('YouTube data'!$A$1:$N$16308,MATCH($A908,'YouTube data'!$A:$A,0),MATCH('INDEX and MATCH - practice'!B$1,'YouTube data'!$1:$1,0))</f>
        <v>Kathi Mahesh Says JAI PAWAN KALYAN @ Mental Madhilo Movie Pre Release Event | TFPC</v>
      </c>
      <c r="C908" s="6" t="str">
        <f xml:space="preserve"> INDEX('YouTube data'!$A$1:$N$16308,MATCH($A908,'YouTube data'!$A:$A,0),MATCH('INDEX and MATCH - practice'!C$1,'YouTube data'!$1:$1,0))</f>
        <v>Entertainment</v>
      </c>
      <c r="D908" s="6">
        <f xml:space="preserve"> INDEX('YouTube data'!$A$1:$N$16308,MATCH($A908,'YouTube data'!$A:$A,0),MATCH('INDEX and MATCH - practice'!D$1,'YouTube data'!$1:$1,0))</f>
        <v>477099</v>
      </c>
      <c r="E908" s="6" t="b">
        <f xml:space="preserve"> INDEX('YouTube data'!$A$1:$N$16308,MATCH($A908,'YouTube data'!$A:$A,0),MATCH('INDEX and MATCH - practice'!E$1,'YouTube data'!$1:$1,0))</f>
        <v>0</v>
      </c>
      <c r="F908">
        <f t="shared" si="14"/>
        <v>477099</v>
      </c>
    </row>
    <row r="909" spans="1:6" x14ac:dyDescent="0.25">
      <c r="A909" s="6" t="s">
        <v>2316</v>
      </c>
      <c r="B909" s="6" t="str">
        <f xml:space="preserve"> INDEX('YouTube data'!$A$1:$N$16308,MATCH($A909,'YouTube data'!$A:$A,0),MATCH('INDEX and MATCH - practice'!B$1,'YouTube data'!$1:$1,0))</f>
        <v>Sofia Vergara Wants to See Ellen in Her Underwear</v>
      </c>
      <c r="C909" s="6" t="str">
        <f xml:space="preserve"> INDEX('YouTube data'!$A$1:$N$16308,MATCH($A909,'YouTube data'!$A:$A,0),MATCH('INDEX and MATCH - practice'!C$1,'YouTube data'!$1:$1,0))</f>
        <v>Entertainment</v>
      </c>
      <c r="D909" s="6">
        <f xml:space="preserve"> INDEX('YouTube data'!$A$1:$N$16308,MATCH($A909,'YouTube data'!$A:$A,0),MATCH('INDEX and MATCH - practice'!D$1,'YouTube data'!$1:$1,0))</f>
        <v>1649389</v>
      </c>
      <c r="E909" s="6" t="b">
        <f xml:space="preserve"> INDEX('YouTube data'!$A$1:$N$16308,MATCH($A909,'YouTube data'!$A:$A,0),MATCH('INDEX and MATCH - practice'!E$1,'YouTube data'!$1:$1,0))</f>
        <v>0</v>
      </c>
      <c r="F909">
        <f t="shared" si="14"/>
        <v>1649389</v>
      </c>
    </row>
    <row r="910" spans="1:6" x14ac:dyDescent="0.25">
      <c r="A910" s="6" t="s">
        <v>2318</v>
      </c>
      <c r="B910" s="6" t="str">
        <f xml:space="preserve"> INDEX('YouTube data'!$A$1:$N$16308,MATCH($A910,'YouTube data'!$A:$A,0),MATCH('INDEX and MATCH - practice'!B$1,'YouTube data'!$1:$1,0))</f>
        <v>Phulpakhru - फुलपाखरु - Episode 165 - November 22, 2017 - Preview</v>
      </c>
      <c r="C910" s="6" t="str">
        <f xml:space="preserve"> INDEX('YouTube data'!$A$1:$N$16308,MATCH($A910,'YouTube data'!$A:$A,0),MATCH('INDEX and MATCH - practice'!C$1,'YouTube data'!$1:$1,0))</f>
        <v>Entertainment</v>
      </c>
      <c r="D910" s="6">
        <f xml:space="preserve"> INDEX('YouTube data'!$A$1:$N$16308,MATCH($A910,'YouTube data'!$A:$A,0),MATCH('INDEX and MATCH - practice'!D$1,'YouTube data'!$1:$1,0))</f>
        <v>72042</v>
      </c>
      <c r="E910" s="6" t="b">
        <f xml:space="preserve"> INDEX('YouTube data'!$A$1:$N$16308,MATCH($A910,'YouTube data'!$A:$A,0),MATCH('INDEX and MATCH - practice'!E$1,'YouTube data'!$1:$1,0))</f>
        <v>0</v>
      </c>
      <c r="F910">
        <f t="shared" si="14"/>
        <v>72042</v>
      </c>
    </row>
    <row r="911" spans="1:6" x14ac:dyDescent="0.25">
      <c r="A911" s="6" t="s">
        <v>2320</v>
      </c>
      <c r="B911" s="6" t="str">
        <f xml:space="preserve"> INDEX('YouTube data'!$A$1:$N$16308,MATCH($A911,'YouTube data'!$A:$A,0),MATCH('INDEX and MATCH - practice'!B$1,'YouTube data'!$1:$1,0))</f>
        <v>IBPS CLERK PRE | Sentence Improvement | English | Online Coaching SBI IBPS Bank PO</v>
      </c>
      <c r="C911" s="6" t="str">
        <f xml:space="preserve"> INDEX('YouTube data'!$A$1:$N$16308,MATCH($A911,'YouTube data'!$A:$A,0),MATCH('INDEX and MATCH - practice'!C$1,'YouTube data'!$1:$1,0))</f>
        <v>Education</v>
      </c>
      <c r="D911" s="6">
        <f xml:space="preserve"> INDEX('YouTube data'!$A$1:$N$16308,MATCH($A911,'YouTube data'!$A:$A,0),MATCH('INDEX and MATCH - practice'!D$1,'YouTube data'!$1:$1,0))</f>
        <v>19984</v>
      </c>
      <c r="E911" s="6" t="b">
        <f xml:space="preserve"> INDEX('YouTube data'!$A$1:$N$16308,MATCH($A911,'YouTube data'!$A:$A,0),MATCH('INDEX and MATCH - practice'!E$1,'YouTube data'!$1:$1,0))</f>
        <v>0</v>
      </c>
      <c r="F911">
        <f t="shared" si="14"/>
        <v>19984</v>
      </c>
    </row>
    <row r="912" spans="1:6" x14ac:dyDescent="0.25">
      <c r="A912" s="6" t="s">
        <v>2322</v>
      </c>
      <c r="B912" s="6" t="str">
        <f xml:space="preserve"> INDEX('YouTube data'!$A$1:$N$16308,MATCH($A912,'YouTube data'!$A:$A,0),MATCH('INDEX and MATCH - practice'!B$1,'YouTube data'!$1:$1,0))</f>
        <v>Reasons Behind Why Comedian Brahmanadam Earned Money more Than Megastar</v>
      </c>
      <c r="C912" s="6" t="str">
        <f xml:space="preserve"> INDEX('YouTube data'!$A$1:$N$16308,MATCH($A912,'YouTube data'!$A:$A,0),MATCH('INDEX and MATCH - practice'!C$1,'YouTube data'!$1:$1,0))</f>
        <v>Entertainment</v>
      </c>
      <c r="D912" s="6">
        <f xml:space="preserve"> INDEX('YouTube data'!$A$1:$N$16308,MATCH($A912,'YouTube data'!$A:$A,0),MATCH('INDEX and MATCH - practice'!D$1,'YouTube data'!$1:$1,0))</f>
        <v>173063</v>
      </c>
      <c r="E912" s="6" t="b">
        <f xml:space="preserve"> INDEX('YouTube data'!$A$1:$N$16308,MATCH($A912,'YouTube data'!$A:$A,0),MATCH('INDEX and MATCH - practice'!E$1,'YouTube data'!$1:$1,0))</f>
        <v>0</v>
      </c>
      <c r="F912">
        <f t="shared" si="14"/>
        <v>173063</v>
      </c>
    </row>
    <row r="913" spans="1:6" x14ac:dyDescent="0.25">
      <c r="A913" s="6" t="s">
        <v>2324</v>
      </c>
      <c r="B913" s="6" t="str">
        <f xml:space="preserve"> INDEX('YouTube data'!$A$1:$N$16308,MATCH($A913,'YouTube data'!$A:$A,0),MATCH('INDEX and MATCH - practice'!B$1,'YouTube data'!$1:$1,0))</f>
        <v>Connect to Reconnect with Gurudev Sri Sri Ravi Shankar</v>
      </c>
      <c r="C913" s="6" t="str">
        <f xml:space="preserve"> INDEX('YouTube data'!$A$1:$N$16308,MATCH($A913,'YouTube data'!$A:$A,0),MATCH('INDEX and MATCH - practice'!C$1,'YouTube data'!$1:$1,0))</f>
        <v>Religious</v>
      </c>
      <c r="D913" s="6">
        <f xml:space="preserve"> INDEX('YouTube data'!$A$1:$N$16308,MATCH($A913,'YouTube data'!$A:$A,0),MATCH('INDEX and MATCH - practice'!D$1,'YouTube data'!$1:$1,0))</f>
        <v>11742</v>
      </c>
      <c r="E913" s="6" t="b">
        <f xml:space="preserve"> INDEX('YouTube data'!$A$1:$N$16308,MATCH($A913,'YouTube data'!$A:$A,0),MATCH('INDEX and MATCH - practice'!E$1,'YouTube data'!$1:$1,0))</f>
        <v>0</v>
      </c>
      <c r="F913">
        <f t="shared" si="14"/>
        <v>11742</v>
      </c>
    </row>
    <row r="914" spans="1:6" x14ac:dyDescent="0.25">
      <c r="A914" s="6" t="s">
        <v>2326</v>
      </c>
      <c r="B914" s="6" t="str">
        <f xml:space="preserve"> INDEX('YouTube data'!$A$1:$N$16308,MATCH($A914,'YouTube data'!$A:$A,0),MATCH('INDEX and MATCH - practice'!B$1,'YouTube data'!$1:$1,0))</f>
        <v>Brahmos Missile Successfully Test Fires From Sukhoi Jet</v>
      </c>
      <c r="C914" s="6" t="str">
        <f xml:space="preserve"> INDEX('YouTube data'!$A$1:$N$16308,MATCH($A914,'YouTube data'!$A:$A,0),MATCH('INDEX and MATCH - practice'!C$1,'YouTube data'!$1:$1,0))</f>
        <v>News &amp; Politics</v>
      </c>
      <c r="D914" s="6">
        <f xml:space="preserve"> INDEX('YouTube data'!$A$1:$N$16308,MATCH($A914,'YouTube data'!$A:$A,0),MATCH('INDEX and MATCH - practice'!D$1,'YouTube data'!$1:$1,0))</f>
        <v>69070</v>
      </c>
      <c r="E914" s="6" t="b">
        <f xml:space="preserve"> INDEX('YouTube data'!$A$1:$N$16308,MATCH($A914,'YouTube data'!$A:$A,0),MATCH('INDEX and MATCH - practice'!E$1,'YouTube data'!$1:$1,0))</f>
        <v>0</v>
      </c>
      <c r="F914">
        <f t="shared" si="14"/>
        <v>69070</v>
      </c>
    </row>
    <row r="915" spans="1:6" x14ac:dyDescent="0.25">
      <c r="A915" s="6" t="s">
        <v>2329</v>
      </c>
      <c r="B915" s="6" t="str">
        <f xml:space="preserve"> INDEX('YouTube data'!$A$1:$N$16308,MATCH($A915,'YouTube data'!$A:$A,0),MATCH('INDEX and MATCH - practice'!B$1,'YouTube data'!$1:$1,0))</f>
        <v>वरिष्ठ पत्रकार शेष नारायण सिंह ने भाजपाई नेता की खाल लाइव डिबेट में उधेड़ी Heated debate on Padmavati</v>
      </c>
      <c r="C915" s="6" t="str">
        <f xml:space="preserve"> INDEX('YouTube data'!$A$1:$N$16308,MATCH($A915,'YouTube data'!$A:$A,0),MATCH('INDEX and MATCH - practice'!C$1,'YouTube data'!$1:$1,0))</f>
        <v>Entertainment</v>
      </c>
      <c r="D915" s="6">
        <f xml:space="preserve"> INDEX('YouTube data'!$A$1:$N$16308,MATCH($A915,'YouTube data'!$A:$A,0),MATCH('INDEX and MATCH - practice'!D$1,'YouTube data'!$1:$1,0))</f>
        <v>107706</v>
      </c>
      <c r="E915" s="6" t="b">
        <f xml:space="preserve"> INDEX('YouTube data'!$A$1:$N$16308,MATCH($A915,'YouTube data'!$A:$A,0),MATCH('INDEX and MATCH - practice'!E$1,'YouTube data'!$1:$1,0))</f>
        <v>0</v>
      </c>
      <c r="F915">
        <f t="shared" si="14"/>
        <v>107706</v>
      </c>
    </row>
    <row r="916" spans="1:6" x14ac:dyDescent="0.25">
      <c r="A916" s="6" t="s">
        <v>2331</v>
      </c>
      <c r="B916" s="6" t="str">
        <f xml:space="preserve"> INDEX('YouTube data'!$A$1:$N$16308,MATCH($A916,'YouTube data'!$A:$A,0),MATCH('INDEX and MATCH - practice'!B$1,'YouTube data'!$1:$1,0))</f>
        <v>Parasparam || General Promo || Kadha Ithuvare</v>
      </c>
      <c r="C916" s="6" t="str">
        <f xml:space="preserve"> INDEX('YouTube data'!$A$1:$N$16308,MATCH($A916,'YouTube data'!$A:$A,0),MATCH('INDEX and MATCH - practice'!C$1,'YouTube data'!$1:$1,0))</f>
        <v>Entertainment</v>
      </c>
      <c r="D916" s="6">
        <f xml:space="preserve"> INDEX('YouTube data'!$A$1:$N$16308,MATCH($A916,'YouTube data'!$A:$A,0),MATCH('INDEX and MATCH - practice'!D$1,'YouTube data'!$1:$1,0))</f>
        <v>78142</v>
      </c>
      <c r="E916" s="6" t="b">
        <f xml:space="preserve"> INDEX('YouTube data'!$A$1:$N$16308,MATCH($A916,'YouTube data'!$A:$A,0),MATCH('INDEX and MATCH - practice'!E$1,'YouTube data'!$1:$1,0))</f>
        <v>0</v>
      </c>
      <c r="F916">
        <f t="shared" si="14"/>
        <v>78142</v>
      </c>
    </row>
    <row r="917" spans="1:6" x14ac:dyDescent="0.25">
      <c r="A917" s="6" t="s">
        <v>2333</v>
      </c>
      <c r="B917" s="6" t="str">
        <f xml:space="preserve"> INDEX('YouTube data'!$A$1:$N$16308,MATCH($A917,'YouTube data'!$A:$A,0),MATCH('INDEX and MATCH - practice'!B$1,'YouTube data'!$1:$1,0))</f>
        <v>Why birds fly in V shape?</v>
      </c>
      <c r="C917" s="6" t="str">
        <f xml:space="preserve"> INDEX('YouTube data'!$A$1:$N$16308,MATCH($A917,'YouTube data'!$A:$A,0),MATCH('INDEX and MATCH - practice'!C$1,'YouTube data'!$1:$1,0))</f>
        <v>Education</v>
      </c>
      <c r="D917" s="6">
        <f xml:space="preserve"> INDEX('YouTube data'!$A$1:$N$16308,MATCH($A917,'YouTube data'!$A:$A,0),MATCH('INDEX and MATCH - practice'!D$1,'YouTube data'!$1:$1,0))</f>
        <v>59907</v>
      </c>
      <c r="E917" s="6" t="b">
        <f xml:space="preserve"> INDEX('YouTube data'!$A$1:$N$16308,MATCH($A917,'YouTube data'!$A:$A,0),MATCH('INDEX and MATCH - practice'!E$1,'YouTube data'!$1:$1,0))</f>
        <v>0</v>
      </c>
      <c r="F917">
        <f t="shared" si="14"/>
        <v>59907</v>
      </c>
    </row>
    <row r="918" spans="1:6" x14ac:dyDescent="0.25">
      <c r="A918" s="6" t="s">
        <v>2336</v>
      </c>
      <c r="B918" s="6" t="str">
        <f xml:space="preserve"> INDEX('YouTube data'!$A$1:$N$16308,MATCH($A918,'YouTube data'!$A:$A,0),MATCH('INDEX and MATCH - practice'!B$1,'YouTube data'!$1:$1,0))</f>
        <v>Prohibition and NRI | Ashudh Gujarati | Stand Up Comedy by Manan Desai</v>
      </c>
      <c r="C918" s="6" t="str">
        <f xml:space="preserve"> INDEX('YouTube data'!$A$1:$N$16308,MATCH($A918,'YouTube data'!$A:$A,0),MATCH('INDEX and MATCH - practice'!C$1,'YouTube data'!$1:$1,0))</f>
        <v>Entertainment</v>
      </c>
      <c r="D918" s="6">
        <f xml:space="preserve"> INDEX('YouTube data'!$A$1:$N$16308,MATCH($A918,'YouTube data'!$A:$A,0),MATCH('INDEX and MATCH - practice'!D$1,'YouTube data'!$1:$1,0))</f>
        <v>77498</v>
      </c>
      <c r="E918" s="6" t="b">
        <f xml:space="preserve"> INDEX('YouTube data'!$A$1:$N$16308,MATCH($A918,'YouTube data'!$A:$A,0),MATCH('INDEX and MATCH - practice'!E$1,'YouTube data'!$1:$1,0))</f>
        <v>0</v>
      </c>
      <c r="F918">
        <f t="shared" si="14"/>
        <v>77498</v>
      </c>
    </row>
    <row r="919" spans="1:6" x14ac:dyDescent="0.25">
      <c r="A919" s="6" t="s">
        <v>2339</v>
      </c>
      <c r="B919" s="6" t="str">
        <f xml:space="preserve"> INDEX('YouTube data'!$A$1:$N$16308,MATCH($A919,'YouTube data'!$A:$A,0),MATCH('INDEX and MATCH - practice'!B$1,'YouTube data'!$1:$1,0))</f>
        <v>Extra Jabardasth Promo | 24th November 2017 |Extra Jabardasth Latest Promo | Rashmi,Sudigali Sudheer</v>
      </c>
      <c r="C919" s="6" t="str">
        <f xml:space="preserve"> INDEX('YouTube data'!$A$1:$N$16308,MATCH($A919,'YouTube data'!$A:$A,0),MATCH('INDEX and MATCH - practice'!C$1,'YouTube data'!$1:$1,0))</f>
        <v>Entertainment</v>
      </c>
      <c r="D919" s="6">
        <f xml:space="preserve"> INDEX('YouTube data'!$A$1:$N$16308,MATCH($A919,'YouTube data'!$A:$A,0),MATCH('INDEX and MATCH - practice'!D$1,'YouTube data'!$1:$1,0))</f>
        <v>1207757</v>
      </c>
      <c r="E919" s="6" t="b">
        <f xml:space="preserve"> INDEX('YouTube data'!$A$1:$N$16308,MATCH($A919,'YouTube data'!$A:$A,0),MATCH('INDEX and MATCH - practice'!E$1,'YouTube data'!$1:$1,0))</f>
        <v>0</v>
      </c>
      <c r="F919">
        <f t="shared" si="14"/>
        <v>1207757</v>
      </c>
    </row>
    <row r="920" spans="1:6" x14ac:dyDescent="0.25">
      <c r="A920" s="6" t="s">
        <v>2341</v>
      </c>
      <c r="B920" s="6" t="str">
        <f xml:space="preserve"> INDEX('YouTube data'!$A$1:$N$16308,MATCH($A920,'YouTube data'!$A:$A,0),MATCH('INDEX and MATCH - practice'!B$1,'YouTube data'!$1:$1,0))</f>
        <v>Fun Bucket JUNIORS | Silver Jubilee Episode 25 | Kids Funny Videos | Comedy Web Series</v>
      </c>
      <c r="C920" s="6" t="str">
        <f xml:space="preserve"> INDEX('YouTube data'!$A$1:$N$16308,MATCH($A920,'YouTube data'!$A:$A,0),MATCH('INDEX and MATCH - practice'!C$1,'YouTube data'!$1:$1,0))</f>
        <v>Comedy</v>
      </c>
      <c r="D920" s="6">
        <f xml:space="preserve"> INDEX('YouTube data'!$A$1:$N$16308,MATCH($A920,'YouTube data'!$A:$A,0),MATCH('INDEX and MATCH - practice'!D$1,'YouTube data'!$1:$1,0))</f>
        <v>47760</v>
      </c>
      <c r="E920" s="6" t="b">
        <f xml:space="preserve"> INDEX('YouTube data'!$A$1:$N$16308,MATCH($A920,'YouTube data'!$A:$A,0),MATCH('INDEX and MATCH - practice'!E$1,'YouTube data'!$1:$1,0))</f>
        <v>0</v>
      </c>
      <c r="F920">
        <f t="shared" si="14"/>
        <v>47760</v>
      </c>
    </row>
    <row r="921" spans="1:6" x14ac:dyDescent="0.25">
      <c r="A921" s="6" t="s">
        <v>2343</v>
      </c>
      <c r="B921" s="6" t="str">
        <f xml:space="preserve"> INDEX('YouTube data'!$A$1:$N$16308,MATCH($A921,'YouTube data'!$A:$A,0),MATCH('INDEX and MATCH - practice'!B$1,'YouTube data'!$1:$1,0))</f>
        <v>Aiyaary Sizzle | Neeraj Pandey | Sidharth Malhotra | Manoj Bajpayee | Releases 26th January 2018</v>
      </c>
      <c r="C921" s="6" t="str">
        <f xml:space="preserve"> INDEX('YouTube data'!$A$1:$N$16308,MATCH($A921,'YouTube data'!$A:$A,0),MATCH('INDEX and MATCH - practice'!C$1,'YouTube data'!$1:$1,0))</f>
        <v>Entertainment</v>
      </c>
      <c r="D921" s="6">
        <f xml:space="preserve"> INDEX('YouTube data'!$A$1:$N$16308,MATCH($A921,'YouTube data'!$A:$A,0),MATCH('INDEX and MATCH - practice'!D$1,'YouTube data'!$1:$1,0))</f>
        <v>732619</v>
      </c>
      <c r="E921" s="6" t="b">
        <f xml:space="preserve"> INDEX('YouTube data'!$A$1:$N$16308,MATCH($A921,'YouTube data'!$A:$A,0),MATCH('INDEX and MATCH - practice'!E$1,'YouTube data'!$1:$1,0))</f>
        <v>0</v>
      </c>
      <c r="F921">
        <f t="shared" si="14"/>
        <v>732619</v>
      </c>
    </row>
    <row r="922" spans="1:6" x14ac:dyDescent="0.25">
      <c r="A922" s="6" t="s">
        <v>2346</v>
      </c>
      <c r="B922" s="6" t="str">
        <f xml:space="preserve"> INDEX('YouTube data'!$A$1:$N$16308,MATCH($A922,'YouTube data'!$A:$A,0),MATCH('INDEX and MATCH - practice'!B$1,'YouTube data'!$1:$1,0))</f>
        <v>Types of Singers | MostlySane</v>
      </c>
      <c r="C922" s="6" t="str">
        <f xml:space="preserve"> INDEX('YouTube data'!$A$1:$N$16308,MATCH($A922,'YouTube data'!$A:$A,0),MATCH('INDEX and MATCH - practice'!C$1,'YouTube data'!$1:$1,0))</f>
        <v>Comedy</v>
      </c>
      <c r="D922" s="6">
        <f xml:space="preserve"> INDEX('YouTube data'!$A$1:$N$16308,MATCH($A922,'YouTube data'!$A:$A,0),MATCH('INDEX and MATCH - practice'!D$1,'YouTube data'!$1:$1,0))</f>
        <v>79014</v>
      </c>
      <c r="E922" s="6" t="b">
        <f xml:space="preserve"> INDEX('YouTube data'!$A$1:$N$16308,MATCH($A922,'YouTube data'!$A:$A,0),MATCH('INDEX and MATCH - practice'!E$1,'YouTube data'!$1:$1,0))</f>
        <v>0</v>
      </c>
      <c r="F922">
        <f t="shared" si="14"/>
        <v>79014</v>
      </c>
    </row>
    <row r="923" spans="1:6" x14ac:dyDescent="0.25">
      <c r="A923" s="6" t="s">
        <v>2348</v>
      </c>
      <c r="B923" s="6" t="str">
        <f xml:space="preserve"> INDEX('YouTube data'!$A$1:$N$16308,MATCH($A923,'YouTube data'!$A:$A,0),MATCH('INDEX and MATCH - practice'!B$1,'YouTube data'!$1:$1,0))</f>
        <v>SSC CHSL 2017 Exam Preparation Strategy</v>
      </c>
      <c r="C923" s="6" t="str">
        <f xml:space="preserve"> INDEX('YouTube data'!$A$1:$N$16308,MATCH($A923,'YouTube data'!$A:$A,0),MATCH('INDEX and MATCH - practice'!C$1,'YouTube data'!$1:$1,0))</f>
        <v>Education</v>
      </c>
      <c r="D923" s="6">
        <f xml:space="preserve"> INDEX('YouTube data'!$A$1:$N$16308,MATCH($A923,'YouTube data'!$A:$A,0),MATCH('INDEX and MATCH - practice'!D$1,'YouTube data'!$1:$1,0))</f>
        <v>12757</v>
      </c>
      <c r="E923" s="6" t="b">
        <f xml:space="preserve"> INDEX('YouTube data'!$A$1:$N$16308,MATCH($A923,'YouTube data'!$A:$A,0),MATCH('INDEX and MATCH - practice'!E$1,'YouTube data'!$1:$1,0))</f>
        <v>0</v>
      </c>
      <c r="F923">
        <f t="shared" si="14"/>
        <v>12757</v>
      </c>
    </row>
    <row r="924" spans="1:6" x14ac:dyDescent="0.25">
      <c r="A924" s="6" t="s">
        <v>2350</v>
      </c>
      <c r="B924" s="6" t="str">
        <f xml:space="preserve"> INDEX('YouTube data'!$A$1:$N$16308,MATCH($A924,'YouTube data'!$A:$A,0),MATCH('INDEX and MATCH - practice'!B$1,'YouTube data'!$1:$1,0))</f>
        <v>Posani Krishna Murali Fires On Nara Lokesh | Nandi Awards Controversy | Balayya | YOYO Cine Talkies</v>
      </c>
      <c r="C924" s="6" t="str">
        <f xml:space="preserve"> INDEX('YouTube data'!$A$1:$N$16308,MATCH($A924,'YouTube data'!$A:$A,0),MATCH('INDEX and MATCH - practice'!C$1,'YouTube data'!$1:$1,0))</f>
        <v>Entertainment</v>
      </c>
      <c r="D924" s="6">
        <f xml:space="preserve"> INDEX('YouTube data'!$A$1:$N$16308,MATCH($A924,'YouTube data'!$A:$A,0),MATCH('INDEX and MATCH - practice'!D$1,'YouTube data'!$1:$1,0))</f>
        <v>26787</v>
      </c>
      <c r="E924" s="6" t="b">
        <f xml:space="preserve"> INDEX('YouTube data'!$A$1:$N$16308,MATCH($A924,'YouTube data'!$A:$A,0),MATCH('INDEX and MATCH - practice'!E$1,'YouTube data'!$1:$1,0))</f>
        <v>0</v>
      </c>
      <c r="F924">
        <f t="shared" si="14"/>
        <v>26787</v>
      </c>
    </row>
    <row r="925" spans="1:6" x14ac:dyDescent="0.25">
      <c r="A925" s="6" t="s">
        <v>2352</v>
      </c>
      <c r="B925" s="6" t="str">
        <f xml:space="preserve"> INDEX('YouTube data'!$A$1:$N$16308,MATCH($A925,'YouTube data'!$A:$A,0),MATCH('INDEX and MATCH - practice'!B$1,'YouTube data'!$1:$1,0))</f>
        <v>क्या आपको पता है की मोमबती को देखने से क्या होता है ? | Benefits of Trataka - Change Your Life</v>
      </c>
      <c r="C925" s="6" t="str">
        <f xml:space="preserve"> INDEX('YouTube data'!$A$1:$N$16308,MATCH($A925,'YouTube data'!$A:$A,0),MATCH('INDEX and MATCH - practice'!C$1,'YouTube data'!$1:$1,0))</f>
        <v>Entertainment</v>
      </c>
      <c r="D925" s="6">
        <f xml:space="preserve"> INDEX('YouTube data'!$A$1:$N$16308,MATCH($A925,'YouTube data'!$A:$A,0),MATCH('INDEX and MATCH - practice'!D$1,'YouTube data'!$1:$1,0))</f>
        <v>356168</v>
      </c>
      <c r="E925" s="6" t="b">
        <f xml:space="preserve"> INDEX('YouTube data'!$A$1:$N$16308,MATCH($A925,'YouTube data'!$A:$A,0),MATCH('INDEX and MATCH - practice'!E$1,'YouTube data'!$1:$1,0))</f>
        <v>0</v>
      </c>
      <c r="F925">
        <f t="shared" si="14"/>
        <v>356168</v>
      </c>
    </row>
    <row r="926" spans="1:6" x14ac:dyDescent="0.25">
      <c r="A926" s="6" t="s">
        <v>2355</v>
      </c>
      <c r="B926" s="6" t="str">
        <f xml:space="preserve"> INDEX('YouTube data'!$A$1:$N$16308,MATCH($A926,'YouTube data'!$A:$A,0),MATCH('INDEX and MATCH - practice'!B$1,'YouTube data'!$1:$1,0))</f>
        <v>Fraud husband Srinivas Reddy || Will Sangeetha get justice? - TV9</v>
      </c>
      <c r="C926" s="6" t="str">
        <f xml:space="preserve"> INDEX('YouTube data'!$A$1:$N$16308,MATCH($A926,'YouTube data'!$A:$A,0),MATCH('INDEX and MATCH - practice'!C$1,'YouTube data'!$1:$1,0))</f>
        <v>News &amp; Politics</v>
      </c>
      <c r="D926" s="6">
        <f xml:space="preserve"> INDEX('YouTube data'!$A$1:$N$16308,MATCH($A926,'YouTube data'!$A:$A,0),MATCH('INDEX and MATCH - practice'!D$1,'YouTube data'!$1:$1,0))</f>
        <v>109703</v>
      </c>
      <c r="E926" s="6" t="b">
        <f xml:space="preserve"> INDEX('YouTube data'!$A$1:$N$16308,MATCH($A926,'YouTube data'!$A:$A,0),MATCH('INDEX and MATCH - practice'!E$1,'YouTube data'!$1:$1,0))</f>
        <v>0</v>
      </c>
      <c r="F926">
        <f t="shared" si="14"/>
        <v>109703</v>
      </c>
    </row>
    <row r="927" spans="1:6" x14ac:dyDescent="0.25">
      <c r="A927" s="6" t="s">
        <v>2357</v>
      </c>
      <c r="B927" s="6" t="str">
        <f xml:space="preserve"> INDEX('YouTube data'!$A$1:$N$16308,MATCH($A927,'YouTube data'!$A:$A,0),MATCH('INDEX and MATCH - practice'!B$1,'YouTube data'!$1:$1,0))</f>
        <v>Girliyapa's Truth Or Dare With Husband</v>
      </c>
      <c r="C927" s="6" t="str">
        <f xml:space="preserve"> INDEX('YouTube data'!$A$1:$N$16308,MATCH($A927,'YouTube data'!$A:$A,0),MATCH('INDEX and MATCH - practice'!C$1,'YouTube data'!$1:$1,0))</f>
        <v>People &amp; Blogs</v>
      </c>
      <c r="D927" s="6">
        <f xml:space="preserve"> INDEX('YouTube data'!$A$1:$N$16308,MATCH($A927,'YouTube data'!$A:$A,0),MATCH('INDEX and MATCH - practice'!D$1,'YouTube data'!$1:$1,0))</f>
        <v>673970</v>
      </c>
      <c r="E927" s="6" t="b">
        <f xml:space="preserve"> INDEX('YouTube data'!$A$1:$N$16308,MATCH($A927,'YouTube data'!$A:$A,0),MATCH('INDEX and MATCH - practice'!E$1,'YouTube data'!$1:$1,0))</f>
        <v>0</v>
      </c>
      <c r="F927">
        <f t="shared" si="14"/>
        <v>673970</v>
      </c>
    </row>
    <row r="928" spans="1:6" x14ac:dyDescent="0.25">
      <c r="A928" s="6" t="s">
        <v>2359</v>
      </c>
      <c r="B928" s="6" t="str">
        <f xml:space="preserve"> INDEX('YouTube data'!$A$1:$N$16308,MATCH($A928,'YouTube data'!$A:$A,0),MATCH('INDEX and MATCH - practice'!B$1,'YouTube data'!$1:$1,0))</f>
        <v>Telugu TV Serial Top 10 Actresses and their Real Life Husbands |Tollywood Life</v>
      </c>
      <c r="C928" s="6" t="str">
        <f xml:space="preserve"> INDEX('YouTube data'!$A$1:$N$16308,MATCH($A928,'YouTube data'!$A:$A,0),MATCH('INDEX and MATCH - practice'!C$1,'YouTube data'!$1:$1,0))</f>
        <v>Entertainment</v>
      </c>
      <c r="D928" s="6">
        <f xml:space="preserve"> INDEX('YouTube data'!$A$1:$N$16308,MATCH($A928,'YouTube data'!$A:$A,0),MATCH('INDEX and MATCH - practice'!D$1,'YouTube data'!$1:$1,0))</f>
        <v>456158</v>
      </c>
      <c r="E928" s="6" t="b">
        <f xml:space="preserve"> INDEX('YouTube data'!$A$1:$N$16308,MATCH($A928,'YouTube data'!$A:$A,0),MATCH('INDEX and MATCH - practice'!E$1,'YouTube data'!$1:$1,0))</f>
        <v>0</v>
      </c>
      <c r="F928">
        <f t="shared" si="14"/>
        <v>456158</v>
      </c>
    </row>
    <row r="929" spans="1:6" x14ac:dyDescent="0.25">
      <c r="A929" s="6" t="s">
        <v>2362</v>
      </c>
      <c r="B929" s="6" t="str">
        <f xml:space="preserve"> INDEX('YouTube data'!$A$1:$N$16308,MATCH($A929,'YouTube data'!$A:$A,0),MATCH('INDEX and MATCH - practice'!B$1,'YouTube data'!$1:$1,0))</f>
        <v>Posani Sensational Press Meet on Nandi Awards Controversy | Posani Krishna Murali | NewsMax Telugu</v>
      </c>
      <c r="C929" s="6" t="str">
        <f xml:space="preserve"> INDEX('YouTube data'!$A$1:$N$16308,MATCH($A929,'YouTube data'!$A:$A,0),MATCH('INDEX and MATCH - practice'!C$1,'YouTube data'!$1:$1,0))</f>
        <v>Entertainment</v>
      </c>
      <c r="D929" s="6">
        <f xml:space="preserve"> INDEX('YouTube data'!$A$1:$N$16308,MATCH($A929,'YouTube data'!$A:$A,0),MATCH('INDEX and MATCH - practice'!D$1,'YouTube data'!$1:$1,0))</f>
        <v>66422</v>
      </c>
      <c r="E929" s="6" t="b">
        <f xml:space="preserve"> INDEX('YouTube data'!$A$1:$N$16308,MATCH($A929,'YouTube data'!$A:$A,0),MATCH('INDEX and MATCH - practice'!E$1,'YouTube data'!$1:$1,0))</f>
        <v>0</v>
      </c>
      <c r="F929">
        <f t="shared" si="14"/>
        <v>66422</v>
      </c>
    </row>
    <row r="930" spans="1:6" x14ac:dyDescent="0.25">
      <c r="A930" s="6" t="s">
        <v>2364</v>
      </c>
      <c r="B930" s="6" t="str">
        <f xml:space="preserve"> INDEX('YouTube data'!$A$1:$N$16308,MATCH($A930,'YouTube data'!$A:$A,0),MATCH('INDEX and MATCH - practice'!B$1,'YouTube data'!$1:$1,0))</f>
        <v>When You Hate FAZAL-UD-DIN | Sham Idrees</v>
      </c>
      <c r="C930" s="6" t="str">
        <f xml:space="preserve"> INDEX('YouTube data'!$A$1:$N$16308,MATCH($A930,'YouTube data'!$A:$A,0),MATCH('INDEX and MATCH - practice'!C$1,'YouTube data'!$1:$1,0))</f>
        <v>Entertainment</v>
      </c>
      <c r="D930" s="6">
        <f xml:space="preserve"> INDEX('YouTube data'!$A$1:$N$16308,MATCH($A930,'YouTube data'!$A:$A,0),MATCH('INDEX and MATCH - practice'!D$1,'YouTube data'!$1:$1,0))</f>
        <v>395642</v>
      </c>
      <c r="E930" s="6" t="b">
        <f xml:space="preserve"> INDEX('YouTube data'!$A$1:$N$16308,MATCH($A930,'YouTube data'!$A:$A,0),MATCH('INDEX and MATCH - practice'!E$1,'YouTube data'!$1:$1,0))</f>
        <v>0</v>
      </c>
      <c r="F930">
        <f t="shared" si="14"/>
        <v>395642</v>
      </c>
    </row>
    <row r="931" spans="1:6" x14ac:dyDescent="0.25">
      <c r="A931" s="6" t="s">
        <v>2366</v>
      </c>
      <c r="B931" s="6" t="str">
        <f xml:space="preserve"> INDEX('YouTube data'!$A$1:$N$16308,MATCH($A931,'YouTube data'!$A:$A,0),MATCH('INDEX and MATCH - practice'!B$1,'YouTube data'!$1:$1,0))</f>
        <v>Random Object Shootout with Denzel Washington and Steph Curry</v>
      </c>
      <c r="C931" s="6" t="str">
        <f xml:space="preserve"> INDEX('YouTube data'!$A$1:$N$16308,MATCH($A931,'YouTube data'!$A:$A,0),MATCH('INDEX and MATCH - practice'!C$1,'YouTube data'!$1:$1,0))</f>
        <v>Comedy</v>
      </c>
      <c r="D931" s="6">
        <f xml:space="preserve"> INDEX('YouTube data'!$A$1:$N$16308,MATCH($A931,'YouTube data'!$A:$A,0),MATCH('INDEX and MATCH - practice'!D$1,'YouTube data'!$1:$1,0))</f>
        <v>314192</v>
      </c>
      <c r="E931" s="6" t="b">
        <f xml:space="preserve"> INDEX('YouTube data'!$A$1:$N$16308,MATCH($A931,'YouTube data'!$A:$A,0),MATCH('INDEX and MATCH - practice'!E$1,'YouTube data'!$1:$1,0))</f>
        <v>0</v>
      </c>
      <c r="F931">
        <f t="shared" si="14"/>
        <v>314192</v>
      </c>
    </row>
    <row r="932" spans="1:6" x14ac:dyDescent="0.25">
      <c r="A932" s="6" t="s">
        <v>2368</v>
      </c>
      <c r="B932" s="6" t="str">
        <f xml:space="preserve"> INDEX('YouTube data'!$A$1:$N$16308,MATCH($A932,'YouTube data'!$A:$A,0),MATCH('INDEX and MATCH - practice'!B$1,'YouTube data'!$1:$1,0))</f>
        <v>சினிமாவில் கந்துவட்டி  Sasikumar cousin Ashok Kumar ( Film Producer ) Homage | Harassed by financier</v>
      </c>
      <c r="C932" s="6" t="str">
        <f xml:space="preserve"> INDEX('YouTube data'!$A$1:$N$16308,MATCH($A932,'YouTube data'!$A:$A,0),MATCH('INDEX and MATCH - practice'!C$1,'YouTube data'!$1:$1,0))</f>
        <v>News &amp; Politics</v>
      </c>
      <c r="D932" s="6">
        <f xml:space="preserve"> INDEX('YouTube data'!$A$1:$N$16308,MATCH($A932,'YouTube data'!$A:$A,0),MATCH('INDEX and MATCH - practice'!D$1,'YouTube data'!$1:$1,0))</f>
        <v>101041</v>
      </c>
      <c r="E932" s="6" t="b">
        <f xml:space="preserve"> INDEX('YouTube data'!$A$1:$N$16308,MATCH($A932,'YouTube data'!$A:$A,0),MATCH('INDEX and MATCH - practice'!E$1,'YouTube data'!$1:$1,0))</f>
        <v>0</v>
      </c>
      <c r="F932">
        <f t="shared" si="14"/>
        <v>101041</v>
      </c>
    </row>
    <row r="933" spans="1:6" x14ac:dyDescent="0.25">
      <c r="A933" s="6" t="s">
        <v>2370</v>
      </c>
      <c r="B933" s="6" t="str">
        <f xml:space="preserve"> INDEX('YouTube data'!$A$1:$N$16308,MATCH($A933,'YouTube data'!$A:$A,0),MATCH('INDEX and MATCH - practice'!B$1,'YouTube data'!$1:$1,0))</f>
        <v>Swarajyarakshak Sambhaji - स्वराज्य रक्षक संभाजी - Episode 52  - November 23, 2017 - Preview</v>
      </c>
      <c r="C933" s="6" t="str">
        <f xml:space="preserve"> INDEX('YouTube data'!$A$1:$N$16308,MATCH($A933,'YouTube data'!$A:$A,0),MATCH('INDEX and MATCH - practice'!C$1,'YouTube data'!$1:$1,0))</f>
        <v>Entertainment</v>
      </c>
      <c r="D933" s="6">
        <f xml:space="preserve"> INDEX('YouTube data'!$A$1:$N$16308,MATCH($A933,'YouTube data'!$A:$A,0),MATCH('INDEX and MATCH - practice'!D$1,'YouTube data'!$1:$1,0))</f>
        <v>19496</v>
      </c>
      <c r="E933" s="6" t="b">
        <f xml:space="preserve"> INDEX('YouTube data'!$A$1:$N$16308,MATCH($A933,'YouTube data'!$A:$A,0),MATCH('INDEX and MATCH - practice'!E$1,'YouTube data'!$1:$1,0))</f>
        <v>0</v>
      </c>
      <c r="F933">
        <f t="shared" si="14"/>
        <v>19496</v>
      </c>
    </row>
    <row r="934" spans="1:6" x14ac:dyDescent="0.25">
      <c r="A934" s="6" t="s">
        <v>2372</v>
      </c>
      <c r="B934" s="6" t="str">
        <f xml:space="preserve"> INDEX('YouTube data'!$A$1:$N$16308,MATCH($A934,'YouTube data'!$A:$A,0),MATCH('INDEX and MATCH - practice'!B$1,'YouTube data'!$1:$1,0))</f>
        <v>Kanam - Official Trailer | Vijay | Naga Shaurya | Sai Pallavi | Sam C S | Lyca Productions</v>
      </c>
      <c r="C934" s="6" t="str">
        <f xml:space="preserve"> INDEX('YouTube data'!$A$1:$N$16308,MATCH($A934,'YouTube data'!$A:$A,0),MATCH('INDEX and MATCH - practice'!C$1,'YouTube data'!$1:$1,0))</f>
        <v>Film &amp; Animation</v>
      </c>
      <c r="D934" s="6">
        <f xml:space="preserve"> INDEX('YouTube data'!$A$1:$N$16308,MATCH($A934,'YouTube data'!$A:$A,0),MATCH('INDEX and MATCH - practice'!D$1,'YouTube data'!$1:$1,0))</f>
        <v>1986439</v>
      </c>
      <c r="E934" s="6" t="b">
        <f xml:space="preserve"> INDEX('YouTube data'!$A$1:$N$16308,MATCH($A934,'YouTube data'!$A:$A,0),MATCH('INDEX and MATCH - practice'!E$1,'YouTube data'!$1:$1,0))</f>
        <v>0</v>
      </c>
      <c r="F934">
        <f t="shared" si="14"/>
        <v>1986439</v>
      </c>
    </row>
    <row r="935" spans="1:6" x14ac:dyDescent="0.25">
      <c r="A935" s="6" t="s">
        <v>2375</v>
      </c>
      <c r="B935" s="6" t="str">
        <f xml:space="preserve"> INDEX('YouTube data'!$A$1:$N$16308,MATCH($A935,'YouTube data'!$A:$A,0),MATCH('INDEX and MATCH - practice'!B$1,'YouTube data'!$1:$1,0))</f>
        <v>Jr NTR and Ram Charan in SS Rajamouli multi starrer? - TV9 Entertainment</v>
      </c>
      <c r="C935" s="6" t="str">
        <f xml:space="preserve"> INDEX('YouTube data'!$A$1:$N$16308,MATCH($A935,'YouTube data'!$A:$A,0),MATCH('INDEX and MATCH - practice'!C$1,'YouTube data'!$1:$1,0))</f>
        <v>Entertainment</v>
      </c>
      <c r="D935" s="6">
        <f xml:space="preserve"> INDEX('YouTube data'!$A$1:$N$16308,MATCH($A935,'YouTube data'!$A:$A,0),MATCH('INDEX and MATCH - practice'!D$1,'YouTube data'!$1:$1,0))</f>
        <v>276616</v>
      </c>
      <c r="E935" s="6" t="b">
        <f xml:space="preserve"> INDEX('YouTube data'!$A$1:$N$16308,MATCH($A935,'YouTube data'!$A:$A,0),MATCH('INDEX and MATCH - practice'!E$1,'YouTube data'!$1:$1,0))</f>
        <v>0</v>
      </c>
      <c r="F935">
        <f t="shared" si="14"/>
        <v>276616</v>
      </c>
    </row>
    <row r="936" spans="1:6" x14ac:dyDescent="0.25">
      <c r="A936" s="6" t="s">
        <v>2377</v>
      </c>
      <c r="B936" s="6" t="str">
        <f xml:space="preserve"> INDEX('YouTube data'!$A$1:$N$16308,MATCH($A936,'YouTube data'!$A:$A,0),MATCH('INDEX and MATCH - practice'!B$1,'YouTube data'!$1:$1,0))</f>
        <v>HELLO! Teaser - Akhil Akkineni, Kalyani Priyadarshan || Vikram K Kumar || Akkineni Nagarjuna</v>
      </c>
      <c r="C936" s="6" t="str">
        <f xml:space="preserve"> INDEX('YouTube data'!$A$1:$N$16308,MATCH($A936,'YouTube data'!$A:$A,0),MATCH('INDEX and MATCH - practice'!C$1,'YouTube data'!$1:$1,0))</f>
        <v>Entertainment</v>
      </c>
      <c r="D936" s="6">
        <f xml:space="preserve"> INDEX('YouTube data'!$A$1:$N$16308,MATCH($A936,'YouTube data'!$A:$A,0),MATCH('INDEX and MATCH - practice'!D$1,'YouTube data'!$1:$1,0))</f>
        <v>5337764</v>
      </c>
      <c r="E936" s="6" t="b">
        <f xml:space="preserve"> INDEX('YouTube data'!$A$1:$N$16308,MATCH($A936,'YouTube data'!$A:$A,0),MATCH('INDEX and MATCH - practice'!E$1,'YouTube data'!$1:$1,0))</f>
        <v>0</v>
      </c>
      <c r="F936">
        <f t="shared" si="14"/>
        <v>5337764</v>
      </c>
    </row>
    <row r="937" spans="1:6" x14ac:dyDescent="0.25">
      <c r="A937" s="6" t="s">
        <v>2380</v>
      </c>
      <c r="B937" s="6" t="str">
        <f xml:space="preserve"> INDEX('YouTube data'!$A$1:$N$16308,MATCH($A937,'YouTube data'!$A:$A,0),MATCH('INDEX and MATCH - practice'!B$1,'YouTube data'!$1:$1,0))</f>
        <v>திரையுலகை நடுங்க வைத்த இந்த அன்பு செழியன் யார் தெரியுமா.? Anbu Chezhiyan</v>
      </c>
      <c r="C937" s="6" t="str">
        <f xml:space="preserve"> INDEX('YouTube data'!$A$1:$N$16308,MATCH($A937,'YouTube data'!$A:$A,0),MATCH('INDEX and MATCH - practice'!C$1,'YouTube data'!$1:$1,0))</f>
        <v>News &amp; Politics</v>
      </c>
      <c r="D937" s="6">
        <f xml:space="preserve"> INDEX('YouTube data'!$A$1:$N$16308,MATCH($A937,'YouTube data'!$A:$A,0),MATCH('INDEX and MATCH - practice'!D$1,'YouTube data'!$1:$1,0))</f>
        <v>22349</v>
      </c>
      <c r="E937" s="6" t="b">
        <f xml:space="preserve"> INDEX('YouTube data'!$A$1:$N$16308,MATCH($A937,'YouTube data'!$A:$A,0),MATCH('INDEX and MATCH - practice'!E$1,'YouTube data'!$1:$1,0))</f>
        <v>0</v>
      </c>
      <c r="F937">
        <f t="shared" si="14"/>
        <v>22349</v>
      </c>
    </row>
    <row r="938" spans="1:6" x14ac:dyDescent="0.25">
      <c r="A938" s="6" t="s">
        <v>2382</v>
      </c>
      <c r="B938" s="6" t="str">
        <f xml:space="preserve"> INDEX('YouTube data'!$A$1:$N$16308,MATCH($A938,'YouTube data'!$A:$A,0),MATCH('INDEX and MATCH - practice'!B$1,'YouTube data'!$1:$1,0))</f>
        <v>अहमदनगर : कोपर्डी निकाल 29 नोव्हेंबरला, दोषींना फक्त फाशीच द्या, निर्भयाच्या आईची मागणी</v>
      </c>
      <c r="C938" s="6" t="str">
        <f xml:space="preserve"> INDEX('YouTube data'!$A$1:$N$16308,MATCH($A938,'YouTube data'!$A:$A,0),MATCH('INDEX and MATCH - practice'!C$1,'YouTube data'!$1:$1,0))</f>
        <v>News &amp; Politics</v>
      </c>
      <c r="D938" s="6">
        <f xml:space="preserve"> INDEX('YouTube data'!$A$1:$N$16308,MATCH($A938,'YouTube data'!$A:$A,0),MATCH('INDEX and MATCH - practice'!D$1,'YouTube data'!$1:$1,0))</f>
        <v>58479</v>
      </c>
      <c r="E938" s="6" t="b">
        <f xml:space="preserve"> INDEX('YouTube data'!$A$1:$N$16308,MATCH($A938,'YouTube data'!$A:$A,0),MATCH('INDEX and MATCH - practice'!E$1,'YouTube data'!$1:$1,0))</f>
        <v>0</v>
      </c>
      <c r="F938">
        <f t="shared" si="14"/>
        <v>58479</v>
      </c>
    </row>
    <row r="939" spans="1:6" x14ac:dyDescent="0.25">
      <c r="A939" s="6" t="s">
        <v>2384</v>
      </c>
      <c r="B939" s="6" t="str">
        <f xml:space="preserve"> INDEX('YouTube data'!$A$1:$N$16308,MATCH($A939,'YouTube data'!$A:$A,0),MATCH('INDEX and MATCH - practice'!B$1,'YouTube data'!$1:$1,0))</f>
        <v>Naamkarann | Gathbandhan</v>
      </c>
      <c r="C939" s="6" t="str">
        <f xml:space="preserve"> INDEX('YouTube data'!$A$1:$N$16308,MATCH($A939,'YouTube data'!$A:$A,0),MATCH('INDEX and MATCH - practice'!C$1,'YouTube data'!$1:$1,0))</f>
        <v>Entertainment</v>
      </c>
      <c r="D939" s="6">
        <f xml:space="preserve"> INDEX('YouTube data'!$A$1:$N$16308,MATCH($A939,'YouTube data'!$A:$A,0),MATCH('INDEX and MATCH - practice'!D$1,'YouTube data'!$1:$1,0))</f>
        <v>113621</v>
      </c>
      <c r="E939" s="6" t="b">
        <f xml:space="preserve"> INDEX('YouTube data'!$A$1:$N$16308,MATCH($A939,'YouTube data'!$A:$A,0),MATCH('INDEX and MATCH - practice'!E$1,'YouTube data'!$1:$1,0))</f>
        <v>0</v>
      </c>
      <c r="F939">
        <f t="shared" si="14"/>
        <v>113621</v>
      </c>
    </row>
    <row r="940" spans="1:6" x14ac:dyDescent="0.25">
      <c r="A940" s="6" t="s">
        <v>2386</v>
      </c>
      <c r="B940" s="6" t="str">
        <f xml:space="preserve"> INDEX('YouTube data'!$A$1:$N$16308,MATCH($A940,'YouTube data'!$A:$A,0),MATCH('INDEX and MATCH - practice'!B$1,'YouTube data'!$1:$1,0))</f>
        <v>Is Crime report strong against Dileep| Counter Point</v>
      </c>
      <c r="C940" s="6" t="str">
        <f xml:space="preserve"> INDEX('YouTube data'!$A$1:$N$16308,MATCH($A940,'YouTube data'!$A:$A,0),MATCH('INDEX and MATCH - practice'!C$1,'YouTube data'!$1:$1,0))</f>
        <v>News &amp; Politics</v>
      </c>
      <c r="D940" s="6">
        <f xml:space="preserve"> INDEX('YouTube data'!$A$1:$N$16308,MATCH($A940,'YouTube data'!$A:$A,0),MATCH('INDEX and MATCH - practice'!D$1,'YouTube data'!$1:$1,0))</f>
        <v>53371</v>
      </c>
      <c r="E940" s="6" t="b">
        <f xml:space="preserve"> INDEX('YouTube data'!$A$1:$N$16308,MATCH($A940,'YouTube data'!$A:$A,0),MATCH('INDEX and MATCH - practice'!E$1,'YouTube data'!$1:$1,0))</f>
        <v>0</v>
      </c>
      <c r="F940">
        <f t="shared" si="14"/>
        <v>53371</v>
      </c>
    </row>
    <row r="941" spans="1:6" x14ac:dyDescent="0.25">
      <c r="A941" s="6" t="s">
        <v>2388</v>
      </c>
      <c r="B941" s="6" t="str">
        <f xml:space="preserve"> INDEX('YouTube data'!$A$1:$N$16308,MATCH($A941,'YouTube data'!$A:$A,0),MATCH('INDEX and MATCH - practice'!B$1,'YouTube data'!$1:$1,0))</f>
        <v>How To Register G.S 7300 (English) On eBook App</v>
      </c>
      <c r="C941" s="6" t="str">
        <f xml:space="preserve"> INDEX('YouTube data'!$A$1:$N$16308,MATCH($A941,'YouTube data'!$A:$A,0),MATCH('INDEX and MATCH - practice'!C$1,'YouTube data'!$1:$1,0))</f>
        <v>Education</v>
      </c>
      <c r="D941" s="6">
        <f xml:space="preserve"> INDEX('YouTube data'!$A$1:$N$16308,MATCH($A941,'YouTube data'!$A:$A,0),MATCH('INDEX and MATCH - practice'!D$1,'YouTube data'!$1:$1,0))</f>
        <v>47233</v>
      </c>
      <c r="E941" s="6" t="b">
        <f xml:space="preserve"> INDEX('YouTube data'!$A$1:$N$16308,MATCH($A941,'YouTube data'!$A:$A,0),MATCH('INDEX and MATCH - practice'!E$1,'YouTube data'!$1:$1,0))</f>
        <v>0</v>
      </c>
      <c r="F941">
        <f t="shared" si="14"/>
        <v>47233</v>
      </c>
    </row>
    <row r="942" spans="1:6" x14ac:dyDescent="0.25">
      <c r="A942" s="6" t="s">
        <v>2391</v>
      </c>
      <c r="B942" s="6" t="str">
        <f xml:space="preserve"> INDEX('YouTube data'!$A$1:$N$16308,MATCH($A942,'YouTube data'!$A:$A,0),MATCH('INDEX and MATCH - practice'!B$1,'YouTube data'!$1:$1,0))</f>
        <v>टेस्ट जीतने के लिए श्रीलंका की बेईमानी.. कैमरे में कैद हुई करतूत</v>
      </c>
      <c r="C942" s="6" t="str">
        <f xml:space="preserve"> INDEX('YouTube data'!$A$1:$N$16308,MATCH($A942,'YouTube data'!$A:$A,0),MATCH('INDEX and MATCH - practice'!C$1,'YouTube data'!$1:$1,0))</f>
        <v>People &amp; Blogs</v>
      </c>
      <c r="D942" s="6">
        <f xml:space="preserve"> INDEX('YouTube data'!$A$1:$N$16308,MATCH($A942,'YouTube data'!$A:$A,0),MATCH('INDEX and MATCH - practice'!D$1,'YouTube data'!$1:$1,0))</f>
        <v>420231</v>
      </c>
      <c r="E942" s="6" t="b">
        <f xml:space="preserve"> INDEX('YouTube data'!$A$1:$N$16308,MATCH($A942,'YouTube data'!$A:$A,0),MATCH('INDEX and MATCH - practice'!E$1,'YouTube data'!$1:$1,0))</f>
        <v>0</v>
      </c>
      <c r="F942">
        <f t="shared" si="14"/>
        <v>420231</v>
      </c>
    </row>
    <row r="943" spans="1:6" x14ac:dyDescent="0.25">
      <c r="A943" s="6" t="s">
        <v>2394</v>
      </c>
      <c r="B943" s="6" t="str">
        <f xml:space="preserve"> INDEX('YouTube data'!$A$1:$N$16308,MATCH($A943,'YouTube data'!$A:$A,0),MATCH('INDEX and MATCH - practice'!B$1,'YouTube data'!$1:$1,0))</f>
        <v>Aishwarya Rai CRIES &amp; Lashes Out As Paparazzi Harass Daughter Aradhya Bachchan Full Video</v>
      </c>
      <c r="C943" s="6" t="str">
        <f xml:space="preserve"> INDEX('YouTube data'!$A$1:$N$16308,MATCH($A943,'YouTube data'!$A:$A,0),MATCH('INDEX and MATCH - practice'!C$1,'YouTube data'!$1:$1,0))</f>
        <v>Entertainment</v>
      </c>
      <c r="D943" s="6">
        <f xml:space="preserve"> INDEX('YouTube data'!$A$1:$N$16308,MATCH($A943,'YouTube data'!$A:$A,0),MATCH('INDEX and MATCH - practice'!D$1,'YouTube data'!$1:$1,0))</f>
        <v>854720</v>
      </c>
      <c r="E943" s="6" t="b">
        <f xml:space="preserve"> INDEX('YouTube data'!$A$1:$N$16308,MATCH($A943,'YouTube data'!$A:$A,0),MATCH('INDEX and MATCH - practice'!E$1,'YouTube data'!$1:$1,0))</f>
        <v>0</v>
      </c>
      <c r="F943">
        <f t="shared" si="14"/>
        <v>854720</v>
      </c>
    </row>
    <row r="944" spans="1:6" x14ac:dyDescent="0.25">
      <c r="A944" s="6" t="s">
        <v>2396</v>
      </c>
      <c r="B944" s="6" t="str">
        <f xml:space="preserve"> INDEX('YouTube data'!$A$1:$N$16308,MATCH($A944,'YouTube data'!$A:$A,0),MATCH('INDEX and MATCH - practice'!B$1,'YouTube data'!$1:$1,0))</f>
        <v>Posani Krishna Murali FIRES on Nara Lokesh | Nandi Awards 2017 Controversy | Telugu Filmnagar</v>
      </c>
      <c r="C944" s="6" t="str">
        <f xml:space="preserve"> INDEX('YouTube data'!$A$1:$N$16308,MATCH($A944,'YouTube data'!$A:$A,0),MATCH('INDEX and MATCH - practice'!C$1,'YouTube data'!$1:$1,0))</f>
        <v>Entertainment</v>
      </c>
      <c r="D944" s="6">
        <f xml:space="preserve"> INDEX('YouTube data'!$A$1:$N$16308,MATCH($A944,'YouTube data'!$A:$A,0),MATCH('INDEX and MATCH - practice'!D$1,'YouTube data'!$1:$1,0))</f>
        <v>107471</v>
      </c>
      <c r="E944" s="6" t="b">
        <f xml:space="preserve"> INDEX('YouTube data'!$A$1:$N$16308,MATCH($A944,'YouTube data'!$A:$A,0),MATCH('INDEX and MATCH - practice'!E$1,'YouTube data'!$1:$1,0))</f>
        <v>0</v>
      </c>
      <c r="F944">
        <f t="shared" si="14"/>
        <v>107471</v>
      </c>
    </row>
    <row r="945" spans="1:6" x14ac:dyDescent="0.25">
      <c r="A945" s="6" t="s">
        <v>2399</v>
      </c>
      <c r="B945" s="6" t="str">
        <f xml:space="preserve"> INDEX('YouTube data'!$A$1:$N$16308,MATCH($A945,'YouTube data'!$A:$A,0),MATCH('INDEX and MATCH - practice'!B$1,'YouTube data'!$1:$1,0))</f>
        <v>Bholu all funny scenes || ROCKY MENTAL || New Punjabi Movie 2017</v>
      </c>
      <c r="C945" s="6" t="str">
        <f xml:space="preserve"> INDEX('YouTube data'!$A$1:$N$16308,MATCH($A945,'YouTube data'!$A:$A,0),MATCH('INDEX and MATCH - practice'!C$1,'YouTube data'!$1:$1,0))</f>
        <v>Music</v>
      </c>
      <c r="D945" s="6">
        <f xml:space="preserve"> INDEX('YouTube data'!$A$1:$N$16308,MATCH($A945,'YouTube data'!$A:$A,0),MATCH('INDEX and MATCH - practice'!D$1,'YouTube data'!$1:$1,0))</f>
        <v>232012</v>
      </c>
      <c r="E945" s="6" t="b">
        <f xml:space="preserve"> INDEX('YouTube data'!$A$1:$N$16308,MATCH($A945,'YouTube data'!$A:$A,0),MATCH('INDEX and MATCH - practice'!E$1,'YouTube data'!$1:$1,0))</f>
        <v>0</v>
      </c>
      <c r="F945">
        <f t="shared" si="14"/>
        <v>232012</v>
      </c>
    </row>
    <row r="946" spans="1:6" x14ac:dyDescent="0.25">
      <c r="A946" s="6" t="s">
        <v>2401</v>
      </c>
      <c r="B946" s="6" t="str">
        <f xml:space="preserve"> INDEX('YouTube data'!$A$1:$N$16308,MATCH($A946,'YouTube data'!$A:$A,0),MATCH('INDEX and MATCH - practice'!B$1,'YouTube data'!$1:$1,0))</f>
        <v>Shrimad Bhagwat Katha || Day - 4 || Ahmedabad || 19-26 November 2017</v>
      </c>
      <c r="C946" s="6" t="str">
        <f xml:space="preserve"> INDEX('YouTube data'!$A$1:$N$16308,MATCH($A946,'YouTube data'!$A:$A,0),MATCH('INDEX and MATCH - practice'!C$1,'YouTube data'!$1:$1,0))</f>
        <v>People &amp; Blogs</v>
      </c>
      <c r="D946" s="6">
        <f xml:space="preserve"> INDEX('YouTube data'!$A$1:$N$16308,MATCH($A946,'YouTube data'!$A:$A,0),MATCH('INDEX and MATCH - practice'!D$1,'YouTube data'!$1:$1,0))</f>
        <v>34740</v>
      </c>
      <c r="E946" s="6" t="b">
        <f xml:space="preserve"> INDEX('YouTube data'!$A$1:$N$16308,MATCH($A946,'YouTube data'!$A:$A,0),MATCH('INDEX and MATCH - practice'!E$1,'YouTube data'!$1:$1,0))</f>
        <v>0</v>
      </c>
      <c r="F946">
        <f t="shared" si="14"/>
        <v>34740</v>
      </c>
    </row>
    <row r="947" spans="1:6" x14ac:dyDescent="0.25">
      <c r="A947" s="6" t="s">
        <v>2403</v>
      </c>
      <c r="B947" s="6" t="str">
        <f xml:space="preserve"> INDEX('YouTube data'!$A$1:$N$16308,MATCH($A947,'YouTube data'!$A:$A,0),MATCH('INDEX and MATCH - practice'!B$1,'YouTube data'!$1:$1,0))</f>
        <v>To Be Competitive, Build Your Competence</v>
      </c>
      <c r="C947" s="6" t="str">
        <f xml:space="preserve"> INDEX('YouTube data'!$A$1:$N$16308,MATCH($A947,'YouTube data'!$A:$A,0),MATCH('INDEX and MATCH - practice'!C$1,'YouTube data'!$1:$1,0))</f>
        <v>Howto &amp; Style</v>
      </c>
      <c r="D947" s="6">
        <f xml:space="preserve"> INDEX('YouTube data'!$A$1:$N$16308,MATCH($A947,'YouTube data'!$A:$A,0),MATCH('INDEX and MATCH - practice'!D$1,'YouTube data'!$1:$1,0))</f>
        <v>34225</v>
      </c>
      <c r="E947" s="6" t="b">
        <f xml:space="preserve"> INDEX('YouTube data'!$A$1:$N$16308,MATCH($A947,'YouTube data'!$A:$A,0),MATCH('INDEX and MATCH - practice'!E$1,'YouTube data'!$1:$1,0))</f>
        <v>0</v>
      </c>
      <c r="F947">
        <f t="shared" si="14"/>
        <v>34225</v>
      </c>
    </row>
    <row r="948" spans="1:6" x14ac:dyDescent="0.25">
      <c r="A948" s="6" t="s">
        <v>2405</v>
      </c>
      <c r="B948" s="6" t="str">
        <f xml:space="preserve"> INDEX('YouTube data'!$A$1:$N$16308,MATCH($A948,'YouTube data'!$A:$A,0),MATCH('INDEX and MATCH - practice'!B$1,'YouTube data'!$1:$1,0))</f>
        <v>ಮನೆಯ ಮುಂದೆ ಪ್ರತಿದಿನ ರಂಗೋಲಿ ಹಾಕದಿದ್ದರೆ ಬರುವ ಅಪಾಯ...! Significance of Rangoli in Kannada</v>
      </c>
      <c r="C948" s="6" t="str">
        <f xml:space="preserve"> INDEX('YouTube data'!$A$1:$N$16308,MATCH($A948,'YouTube data'!$A:$A,0),MATCH('INDEX and MATCH - practice'!C$1,'YouTube data'!$1:$1,0))</f>
        <v>People &amp; Blogs</v>
      </c>
      <c r="D948" s="6">
        <f xml:space="preserve"> INDEX('YouTube data'!$A$1:$N$16308,MATCH($A948,'YouTube data'!$A:$A,0),MATCH('INDEX and MATCH - practice'!D$1,'YouTube data'!$1:$1,0))</f>
        <v>13792</v>
      </c>
      <c r="E948" s="6" t="b">
        <f xml:space="preserve"> INDEX('YouTube data'!$A$1:$N$16308,MATCH($A948,'YouTube data'!$A:$A,0),MATCH('INDEX and MATCH - practice'!E$1,'YouTube data'!$1:$1,0))</f>
        <v>0</v>
      </c>
      <c r="F948">
        <f t="shared" si="14"/>
        <v>13792</v>
      </c>
    </row>
    <row r="949" spans="1:6" x14ac:dyDescent="0.25">
      <c r="A949" s="6" t="s">
        <v>2407</v>
      </c>
      <c r="B949" s="6" t="str">
        <f xml:space="preserve"> INDEX('YouTube data'!$A$1:$N$16308,MATCH($A949,'YouTube data'!$A:$A,0),MATCH('INDEX and MATCH - practice'!B$1,'YouTube data'!$1:$1,0))</f>
        <v>#508 199 for 28GB, Mix3, Note 5 Leak, Facebook Watch, Net Neutrality, Aadhar OTP SIM</v>
      </c>
      <c r="C949" s="6" t="str">
        <f xml:space="preserve"> INDEX('YouTube data'!$A$1:$N$16308,MATCH($A949,'YouTube data'!$A:$A,0),MATCH('INDEX and MATCH - practice'!C$1,'YouTube data'!$1:$1,0))</f>
        <v>Science &amp; Technology</v>
      </c>
      <c r="D949" s="6">
        <f xml:space="preserve"> INDEX('YouTube data'!$A$1:$N$16308,MATCH($A949,'YouTube data'!$A:$A,0),MATCH('INDEX and MATCH - practice'!D$1,'YouTube data'!$1:$1,0))</f>
        <v>73707</v>
      </c>
      <c r="E949" s="6" t="b">
        <f xml:space="preserve"> INDEX('YouTube data'!$A$1:$N$16308,MATCH($A949,'YouTube data'!$A:$A,0),MATCH('INDEX and MATCH - practice'!E$1,'YouTube data'!$1:$1,0))</f>
        <v>0</v>
      </c>
      <c r="F949">
        <f t="shared" si="14"/>
        <v>73707</v>
      </c>
    </row>
    <row r="950" spans="1:6" x14ac:dyDescent="0.25">
      <c r="A950" s="6" t="s">
        <v>2409</v>
      </c>
      <c r="B950" s="6" t="str">
        <f xml:space="preserve"> INDEX('YouTube data'!$A$1:$N$16308,MATCH($A950,'YouTube data'!$A:$A,0),MATCH('INDEX and MATCH - practice'!B$1,'YouTube data'!$1:$1,0))</f>
        <v>Raja Rani Serial Today Promo (23-11-17)</v>
      </c>
      <c r="C950" s="6" t="str">
        <f xml:space="preserve"> INDEX('YouTube data'!$A$1:$N$16308,MATCH($A950,'YouTube data'!$A:$A,0),MATCH('INDEX and MATCH - practice'!C$1,'YouTube data'!$1:$1,0))</f>
        <v>Entertainment</v>
      </c>
      <c r="D950" s="6">
        <f xml:space="preserve"> INDEX('YouTube data'!$A$1:$N$16308,MATCH($A950,'YouTube data'!$A:$A,0),MATCH('INDEX and MATCH - practice'!D$1,'YouTube data'!$1:$1,0))</f>
        <v>59361</v>
      </c>
      <c r="E950" s="6" t="b">
        <f xml:space="preserve"> INDEX('YouTube data'!$A$1:$N$16308,MATCH($A950,'YouTube data'!$A:$A,0),MATCH('INDEX and MATCH - practice'!E$1,'YouTube data'!$1:$1,0))</f>
        <v>0</v>
      </c>
      <c r="F950">
        <f t="shared" si="14"/>
        <v>59361</v>
      </c>
    </row>
    <row r="951" spans="1:6" x14ac:dyDescent="0.25">
      <c r="A951" s="6" t="s">
        <v>2412</v>
      </c>
      <c r="B951" s="6" t="str">
        <f xml:space="preserve"> INDEX('YouTube data'!$A$1:$N$16308,MATCH($A951,'YouTube data'!$A:$A,0),MATCH('INDEX and MATCH - practice'!B$1,'YouTube data'!$1:$1,0))</f>
        <v>சிக்கிய பென்டிரைவ்!! ஜெ.வின்  கடைசி நிமிடம்!! சசிகலாவின் 1500 கோடி!!</v>
      </c>
      <c r="C951" s="6" t="str">
        <f xml:space="preserve"> INDEX('YouTube data'!$A$1:$N$16308,MATCH($A951,'YouTube data'!$A:$A,0),MATCH('INDEX and MATCH - practice'!C$1,'YouTube data'!$1:$1,0))</f>
        <v>Entertainment</v>
      </c>
      <c r="D951" s="6">
        <f xml:space="preserve"> INDEX('YouTube data'!$A$1:$N$16308,MATCH($A951,'YouTube data'!$A:$A,0),MATCH('INDEX and MATCH - practice'!D$1,'YouTube data'!$1:$1,0))</f>
        <v>102353</v>
      </c>
      <c r="E951" s="6" t="b">
        <f xml:space="preserve"> INDEX('YouTube data'!$A$1:$N$16308,MATCH($A951,'YouTube data'!$A:$A,0),MATCH('INDEX and MATCH - practice'!E$1,'YouTube data'!$1:$1,0))</f>
        <v>0</v>
      </c>
      <c r="F951">
        <f t="shared" si="14"/>
        <v>102353</v>
      </c>
    </row>
    <row r="952" spans="1:6" x14ac:dyDescent="0.25">
      <c r="A952" s="6" t="s">
        <v>2414</v>
      </c>
      <c r="B952" s="6" t="str">
        <f xml:space="preserve"> INDEX('YouTube data'!$A$1:$N$16308,MATCH($A952,'YouTube data'!$A:$A,0),MATCH('INDEX and MATCH - practice'!B$1,'YouTube data'!$1:$1,0))</f>
        <v>Muddha Mandaram - Episode 935  - November 22, 2017 - Preview</v>
      </c>
      <c r="C952" s="6" t="str">
        <f xml:space="preserve"> INDEX('YouTube data'!$A$1:$N$16308,MATCH($A952,'YouTube data'!$A:$A,0),MATCH('INDEX and MATCH - practice'!C$1,'YouTube data'!$1:$1,0))</f>
        <v>Entertainment</v>
      </c>
      <c r="D952" s="6">
        <f xml:space="preserve"> INDEX('YouTube data'!$A$1:$N$16308,MATCH($A952,'YouTube data'!$A:$A,0),MATCH('INDEX and MATCH - practice'!D$1,'YouTube data'!$1:$1,0))</f>
        <v>120659</v>
      </c>
      <c r="E952" s="6" t="b">
        <f xml:space="preserve"> INDEX('YouTube data'!$A$1:$N$16308,MATCH($A952,'YouTube data'!$A:$A,0),MATCH('INDEX and MATCH - practice'!E$1,'YouTube data'!$1:$1,0))</f>
        <v>0</v>
      </c>
      <c r="F952">
        <f t="shared" si="14"/>
        <v>120659</v>
      </c>
    </row>
    <row r="953" spans="1:6" x14ac:dyDescent="0.25">
      <c r="A953" s="6" t="s">
        <v>2416</v>
      </c>
      <c r="B953" s="6" t="str">
        <f xml:space="preserve"> INDEX('YouTube data'!$A$1:$N$16308,MATCH($A953,'YouTube data'!$A:$A,0),MATCH('INDEX and MATCH - practice'!B$1,'YouTube data'!$1:$1,0))</f>
        <v>ANUGRAH TV- 23-11-2017 Thursday Meeting Live Stream</v>
      </c>
      <c r="C953" s="6" t="str">
        <f xml:space="preserve"> INDEX('YouTube data'!$A$1:$N$16308,MATCH($A953,'YouTube data'!$A:$A,0),MATCH('INDEX and MATCH - practice'!C$1,'YouTube data'!$1:$1,0))</f>
        <v>Religious</v>
      </c>
      <c r="D953" s="6">
        <f xml:space="preserve"> INDEX('YouTube data'!$A$1:$N$16308,MATCH($A953,'YouTube data'!$A:$A,0),MATCH('INDEX and MATCH - practice'!D$1,'YouTube data'!$1:$1,0))</f>
        <v>13845</v>
      </c>
      <c r="E953" s="6" t="b">
        <f xml:space="preserve"> INDEX('YouTube data'!$A$1:$N$16308,MATCH($A953,'YouTube data'!$A:$A,0),MATCH('INDEX and MATCH - practice'!E$1,'YouTube data'!$1:$1,0))</f>
        <v>0</v>
      </c>
      <c r="F953">
        <f t="shared" si="14"/>
        <v>13845</v>
      </c>
    </row>
    <row r="954" spans="1:6" x14ac:dyDescent="0.25">
      <c r="A954" s="6" t="s">
        <v>2418</v>
      </c>
      <c r="B954" s="6" t="str">
        <f xml:space="preserve"> INDEX('YouTube data'!$A$1:$N$16308,MATCH($A954,'YouTube data'!$A:$A,0),MATCH('INDEX and MATCH - practice'!B$1,'YouTube data'!$1:$1,0))</f>
        <v>Jacqueline Crying in Kalakkal Comedy Show Because of Vijay-சில்மிஷம் செய்த விஜய், கதறி அழுத ஜாக்லின்</v>
      </c>
      <c r="C954" s="6" t="str">
        <f xml:space="preserve"> INDEX('YouTube data'!$A$1:$N$16308,MATCH($A954,'YouTube data'!$A:$A,0),MATCH('INDEX and MATCH - practice'!C$1,'YouTube data'!$1:$1,0))</f>
        <v>News &amp; Politics</v>
      </c>
      <c r="D954" s="6">
        <f xml:space="preserve"> INDEX('YouTube data'!$A$1:$N$16308,MATCH($A954,'YouTube data'!$A:$A,0),MATCH('INDEX and MATCH - practice'!D$1,'YouTube data'!$1:$1,0))</f>
        <v>1820885</v>
      </c>
      <c r="E954" s="6" t="b">
        <f xml:space="preserve"> INDEX('YouTube data'!$A$1:$N$16308,MATCH($A954,'YouTube data'!$A:$A,0),MATCH('INDEX and MATCH - practice'!E$1,'YouTube data'!$1:$1,0))</f>
        <v>0</v>
      </c>
      <c r="F954">
        <f t="shared" si="14"/>
        <v>1820885</v>
      </c>
    </row>
    <row r="955" spans="1:6" x14ac:dyDescent="0.25">
      <c r="A955" s="6" t="s">
        <v>2421</v>
      </c>
      <c r="B955" s="6" t="str">
        <f xml:space="preserve"> INDEX('YouTube data'!$A$1:$N$16308,MATCH($A955,'YouTube data'!$A:$A,0),MATCH('INDEX and MATCH - practice'!B$1,'YouTube data'!$1:$1,0))</f>
        <v>శ్రీనివాస్ రెడ్డికి షాకిచ్చిన మూడో భార్య | Srinivas Reddy 3rd Wife Responds | Telugu News | hmtv</v>
      </c>
      <c r="C955" s="6" t="str">
        <f xml:space="preserve"> INDEX('YouTube data'!$A$1:$N$16308,MATCH($A955,'YouTube data'!$A:$A,0),MATCH('INDEX and MATCH - practice'!C$1,'YouTube data'!$1:$1,0))</f>
        <v>News &amp; Politics</v>
      </c>
      <c r="D955" s="6">
        <f xml:space="preserve"> INDEX('YouTube data'!$A$1:$N$16308,MATCH($A955,'YouTube data'!$A:$A,0),MATCH('INDEX and MATCH - practice'!D$1,'YouTube data'!$1:$1,0))</f>
        <v>66482</v>
      </c>
      <c r="E955" s="6" t="b">
        <f xml:space="preserve"> INDEX('YouTube data'!$A$1:$N$16308,MATCH($A955,'YouTube data'!$A:$A,0),MATCH('INDEX and MATCH - practice'!E$1,'YouTube data'!$1:$1,0))</f>
        <v>0</v>
      </c>
      <c r="F955">
        <f t="shared" si="14"/>
        <v>66482</v>
      </c>
    </row>
    <row r="956" spans="1:6" x14ac:dyDescent="0.25">
      <c r="A956" s="6" t="s">
        <v>2423</v>
      </c>
      <c r="B956" s="6" t="str">
        <f xml:space="preserve"> INDEX('YouTube data'!$A$1:$N$16308,MATCH($A956,'YouTube data'!$A:$A,0),MATCH('INDEX and MATCH - practice'!B$1,'YouTube data'!$1:$1,0))</f>
        <v>Justice League Spoof Motion Poster || Shudh Desi Endings</v>
      </c>
      <c r="C956" s="6" t="str">
        <f xml:space="preserve"> INDEX('YouTube data'!$A$1:$N$16308,MATCH($A956,'YouTube data'!$A:$A,0),MATCH('INDEX and MATCH - practice'!C$1,'YouTube data'!$1:$1,0))</f>
        <v>Comedy</v>
      </c>
      <c r="D956" s="6">
        <f xml:space="preserve"> INDEX('YouTube data'!$A$1:$N$16308,MATCH($A956,'YouTube data'!$A:$A,0),MATCH('INDEX and MATCH - practice'!D$1,'YouTube data'!$1:$1,0))</f>
        <v>48112</v>
      </c>
      <c r="E956" s="6" t="b">
        <f xml:space="preserve"> INDEX('YouTube data'!$A$1:$N$16308,MATCH($A956,'YouTube data'!$A:$A,0),MATCH('INDEX and MATCH - practice'!E$1,'YouTube data'!$1:$1,0))</f>
        <v>0</v>
      </c>
      <c r="F956">
        <f t="shared" si="14"/>
        <v>48112</v>
      </c>
    </row>
    <row r="957" spans="1:6" x14ac:dyDescent="0.25">
      <c r="A957" s="6" t="s">
        <v>2425</v>
      </c>
      <c r="B957" s="6" t="str">
        <f xml:space="preserve"> INDEX('YouTube data'!$A$1:$N$16308,MATCH($A957,'YouTube data'!$A:$A,0),MATCH('INDEX and MATCH - practice'!B$1,'YouTube data'!$1:$1,0))</f>
        <v>7 AWESOME LIFE HACKS!</v>
      </c>
      <c r="C957" s="6" t="str">
        <f xml:space="preserve"> INDEX('YouTube data'!$A$1:$N$16308,MATCH($A957,'YouTube data'!$A:$A,0),MATCH('INDEX and MATCH - practice'!C$1,'YouTube data'!$1:$1,0))</f>
        <v>Howto &amp; Style</v>
      </c>
      <c r="D957" s="6">
        <f xml:space="preserve"> INDEX('YouTube data'!$A$1:$N$16308,MATCH($A957,'YouTube data'!$A:$A,0),MATCH('INDEX and MATCH - practice'!D$1,'YouTube data'!$1:$1,0))</f>
        <v>220562</v>
      </c>
      <c r="E957" s="6" t="b">
        <f xml:space="preserve"> INDEX('YouTube data'!$A$1:$N$16308,MATCH($A957,'YouTube data'!$A:$A,0),MATCH('INDEX and MATCH - practice'!E$1,'YouTube data'!$1:$1,0))</f>
        <v>0</v>
      </c>
      <c r="F957">
        <f t="shared" si="14"/>
        <v>220562</v>
      </c>
    </row>
    <row r="958" spans="1:6" x14ac:dyDescent="0.25">
      <c r="A958" s="6" t="s">
        <v>2428</v>
      </c>
      <c r="B958" s="6" t="str">
        <f xml:space="preserve"> INDEX('YouTube data'!$A$1:$N$16308,MATCH($A958,'YouTube data'!$A:$A,0),MATCH('INDEX and MATCH - practice'!B$1,'YouTube data'!$1:$1,0))</f>
        <v>இறந்தபின் பேசுவது ஏன்? Actor Parthiban emotional speech about Ashok Kumar's Suicide</v>
      </c>
      <c r="C958" s="6" t="str">
        <f xml:space="preserve"> INDEX('YouTube data'!$A$1:$N$16308,MATCH($A958,'YouTube data'!$A:$A,0),MATCH('INDEX and MATCH - practice'!C$1,'YouTube data'!$1:$1,0))</f>
        <v>News &amp; Politics</v>
      </c>
      <c r="D958" s="6">
        <f xml:space="preserve"> INDEX('YouTube data'!$A$1:$N$16308,MATCH($A958,'YouTube data'!$A:$A,0),MATCH('INDEX and MATCH - practice'!D$1,'YouTube data'!$1:$1,0))</f>
        <v>40433</v>
      </c>
      <c r="E958" s="6" t="b">
        <f xml:space="preserve"> INDEX('YouTube data'!$A$1:$N$16308,MATCH($A958,'YouTube data'!$A:$A,0),MATCH('INDEX and MATCH - practice'!E$1,'YouTube data'!$1:$1,0))</f>
        <v>0</v>
      </c>
      <c r="F958">
        <f t="shared" si="14"/>
        <v>40433</v>
      </c>
    </row>
    <row r="959" spans="1:6" x14ac:dyDescent="0.25">
      <c r="A959" s="6" t="s">
        <v>2430</v>
      </c>
      <c r="B959" s="6" t="str">
        <f xml:space="preserve"> INDEX('YouTube data'!$A$1:$N$16308,MATCH($A959,'YouTube data'!$A:$A,0),MATCH('INDEX and MATCH - practice'!B$1,'YouTube data'!$1:$1,0))</f>
        <v>IELTS LISTENING PRACTICE TEST 2017 WITH ANSWERS | 23.11.2017</v>
      </c>
      <c r="C959" s="6" t="str">
        <f xml:space="preserve"> INDEX('YouTube data'!$A$1:$N$16308,MATCH($A959,'YouTube data'!$A:$A,0),MATCH('INDEX and MATCH - practice'!C$1,'YouTube data'!$1:$1,0))</f>
        <v>Education</v>
      </c>
      <c r="D959" s="6">
        <f xml:space="preserve"> INDEX('YouTube data'!$A$1:$N$16308,MATCH($A959,'YouTube data'!$A:$A,0),MATCH('INDEX and MATCH - practice'!D$1,'YouTube data'!$1:$1,0))</f>
        <v>17729</v>
      </c>
      <c r="E959" s="6" t="b">
        <f xml:space="preserve"> INDEX('YouTube data'!$A$1:$N$16308,MATCH($A959,'YouTube data'!$A:$A,0),MATCH('INDEX and MATCH - practice'!E$1,'YouTube data'!$1:$1,0))</f>
        <v>0</v>
      </c>
      <c r="F959">
        <f t="shared" si="14"/>
        <v>17729</v>
      </c>
    </row>
    <row r="960" spans="1:6" x14ac:dyDescent="0.25">
      <c r="A960" s="6" t="s">
        <v>2432</v>
      </c>
      <c r="B960" s="6" t="str">
        <f xml:space="preserve"> INDEX('YouTube data'!$A$1:$N$16308,MATCH($A960,'YouTube data'!$A:$A,0),MATCH('INDEX and MATCH - practice'!B$1,'YouTube data'!$1:$1,0))</f>
        <v>மெர்சல்'ஐ பின்னுக்கு தள்ளிய தீரன் | Theeran Adhigaaram Ondru Box Office | Karthi | Thalapathy 62</v>
      </c>
      <c r="C960" s="6" t="str">
        <f xml:space="preserve"> INDEX('YouTube data'!$A$1:$N$16308,MATCH($A960,'YouTube data'!$A:$A,0),MATCH('INDEX and MATCH - practice'!C$1,'YouTube data'!$1:$1,0))</f>
        <v>People &amp; Blogs</v>
      </c>
      <c r="D960" s="6">
        <f xml:space="preserve"> INDEX('YouTube data'!$A$1:$N$16308,MATCH($A960,'YouTube data'!$A:$A,0),MATCH('INDEX and MATCH - practice'!D$1,'YouTube data'!$1:$1,0))</f>
        <v>68816</v>
      </c>
      <c r="E960" s="6" t="b">
        <f xml:space="preserve"> INDEX('YouTube data'!$A$1:$N$16308,MATCH($A960,'YouTube data'!$A:$A,0),MATCH('INDEX and MATCH - practice'!E$1,'YouTube data'!$1:$1,0))</f>
        <v>0</v>
      </c>
      <c r="F960">
        <f t="shared" si="14"/>
        <v>68816</v>
      </c>
    </row>
    <row r="961" spans="1:6" x14ac:dyDescent="0.25">
      <c r="A961" s="6" t="s">
        <v>2435</v>
      </c>
      <c r="B961" s="6" t="str">
        <f xml:space="preserve"> INDEX('YouTube data'!$A$1:$N$16308,MATCH($A961,'YouTube data'!$A:$A,0),MATCH('INDEX and MATCH - practice'!B$1,'YouTube data'!$1:$1,0))</f>
        <v>SRI SAI SADHGURU SAI SONGS | MOST POPULAR SAI BABA SONGS |  BHAKTHI SONGS</v>
      </c>
      <c r="C961" s="6" t="str">
        <f xml:space="preserve"> INDEX('YouTube data'!$A$1:$N$16308,MATCH($A961,'YouTube data'!$A:$A,0),MATCH('INDEX and MATCH - practice'!C$1,'YouTube data'!$1:$1,0))</f>
        <v>People &amp; Blogs</v>
      </c>
      <c r="D961" s="6">
        <f xml:space="preserve"> INDEX('YouTube data'!$A$1:$N$16308,MATCH($A961,'YouTube data'!$A:$A,0),MATCH('INDEX and MATCH - practice'!D$1,'YouTube data'!$1:$1,0))</f>
        <v>18120</v>
      </c>
      <c r="E961" s="6" t="b">
        <f xml:space="preserve"> INDEX('YouTube data'!$A$1:$N$16308,MATCH($A961,'YouTube data'!$A:$A,0),MATCH('INDEX and MATCH - practice'!E$1,'YouTube data'!$1:$1,0))</f>
        <v>0</v>
      </c>
      <c r="F961">
        <f t="shared" si="14"/>
        <v>18120</v>
      </c>
    </row>
    <row r="962" spans="1:6" x14ac:dyDescent="0.25">
      <c r="A962" s="6" t="s">
        <v>2438</v>
      </c>
      <c r="B962" s="6" t="str">
        <f xml:space="preserve"> INDEX('YouTube data'!$A$1:$N$16308,MATCH($A962,'YouTube data'!$A:$A,0),MATCH('INDEX and MATCH - practice'!B$1,'YouTube data'!$1:$1,0))</f>
        <v>ਫਸ ਗਈ ਸਿੱਧੂ ਜੋੜੀ, ਵੱਡੇ ਘੁਟਾਲੇ ਦਾ ਹੋਇਆ ਖੁਲਾਸਾ Navjot Sidhu couple in trouble || The Punjab TV</v>
      </c>
      <c r="C962" s="6" t="str">
        <f xml:space="preserve"> INDEX('YouTube data'!$A$1:$N$16308,MATCH($A962,'YouTube data'!$A:$A,0),MATCH('INDEX and MATCH - practice'!C$1,'YouTube data'!$1:$1,0))</f>
        <v>News &amp; Politics</v>
      </c>
      <c r="D962" s="6">
        <f xml:space="preserve"> INDEX('YouTube data'!$A$1:$N$16308,MATCH($A962,'YouTube data'!$A:$A,0),MATCH('INDEX and MATCH - practice'!D$1,'YouTube data'!$1:$1,0))</f>
        <v>67177</v>
      </c>
      <c r="E962" s="6" t="b">
        <f xml:space="preserve"> INDEX('YouTube data'!$A$1:$N$16308,MATCH($A962,'YouTube data'!$A:$A,0),MATCH('INDEX and MATCH - practice'!E$1,'YouTube data'!$1:$1,0))</f>
        <v>0</v>
      </c>
      <c r="F962">
        <f t="shared" si="14"/>
        <v>67177</v>
      </c>
    </row>
    <row r="963" spans="1:6" x14ac:dyDescent="0.25">
      <c r="A963" s="6" t="s">
        <v>2440</v>
      </c>
      <c r="B963" s="6" t="str">
        <f xml:space="preserve"> INDEX('YouTube data'!$A$1:$N$16308,MATCH($A963,'YouTube data'!$A:$A,0),MATCH('INDEX and MATCH - practice'!B$1,'YouTube data'!$1:$1,0))</f>
        <v>குடிபோதைக்கு அடிமையாகி மனநலம் பாதிக்கப்பட்டு அனாதையாக திரியும் நடிகை சோனியா அகர்வால் | Kollywood</v>
      </c>
      <c r="C963" s="6" t="str">
        <f xml:space="preserve"> INDEX('YouTube data'!$A$1:$N$16308,MATCH($A963,'YouTube data'!$A:$A,0),MATCH('INDEX and MATCH - practice'!C$1,'YouTube data'!$1:$1,0))</f>
        <v>Entertainment</v>
      </c>
      <c r="D963" s="6">
        <f xml:space="preserve"> INDEX('YouTube data'!$A$1:$N$16308,MATCH($A963,'YouTube data'!$A:$A,0),MATCH('INDEX and MATCH - practice'!D$1,'YouTube data'!$1:$1,0))</f>
        <v>177534</v>
      </c>
      <c r="E963" s="6" t="b">
        <f xml:space="preserve"> INDEX('YouTube data'!$A$1:$N$16308,MATCH($A963,'YouTube data'!$A:$A,0),MATCH('INDEX and MATCH - practice'!E$1,'YouTube data'!$1:$1,0))</f>
        <v>0</v>
      </c>
      <c r="F963">
        <f t="shared" ref="F963:F1026" si="15" xml:space="preserve"> IF(D963=0,AVERAGE($D$2:$D$16308),D963)</f>
        <v>177534</v>
      </c>
    </row>
    <row r="964" spans="1:6" x14ac:dyDescent="0.25">
      <c r="A964" s="6" t="s">
        <v>2443</v>
      </c>
      <c r="B964" s="6" t="str">
        <f xml:space="preserve"> INDEX('YouTube data'!$A$1:$N$16308,MATCH($A964,'YouTube data'!$A:$A,0),MATCH('INDEX and MATCH - practice'!B$1,'YouTube data'!$1:$1,0))</f>
        <v>Trs Leader Srinivas Reddy And Wife Sangeetha Case Twist | Oneindia Telugu</v>
      </c>
      <c r="C964" s="6" t="str">
        <f xml:space="preserve"> INDEX('YouTube data'!$A$1:$N$16308,MATCH($A964,'YouTube data'!$A:$A,0),MATCH('INDEX and MATCH - practice'!C$1,'YouTube data'!$1:$1,0))</f>
        <v>News &amp; Politics</v>
      </c>
      <c r="D964" s="6">
        <f xml:space="preserve"> INDEX('YouTube data'!$A$1:$N$16308,MATCH($A964,'YouTube data'!$A:$A,0),MATCH('INDEX and MATCH - practice'!D$1,'YouTube data'!$1:$1,0))</f>
        <v>17079</v>
      </c>
      <c r="E964" s="6" t="b">
        <f xml:space="preserve"> INDEX('YouTube data'!$A$1:$N$16308,MATCH($A964,'YouTube data'!$A:$A,0),MATCH('INDEX and MATCH - practice'!E$1,'YouTube data'!$1:$1,0))</f>
        <v>0</v>
      </c>
      <c r="F964">
        <f t="shared" si="15"/>
        <v>17079</v>
      </c>
    </row>
    <row r="965" spans="1:6" x14ac:dyDescent="0.25">
      <c r="A965" s="6" t="s">
        <v>2446</v>
      </c>
      <c r="B965" s="6" t="str">
        <f xml:space="preserve"> INDEX('YouTube data'!$A$1:$N$16308,MATCH($A965,'YouTube data'!$A:$A,0),MATCH('INDEX and MATCH - practice'!B$1,'YouTube data'!$1:$1,0))</f>
        <v>Late Late Live Tinder</v>
      </c>
      <c r="C965" s="6" t="str">
        <f xml:space="preserve"> INDEX('YouTube data'!$A$1:$N$16308,MATCH($A965,'YouTube data'!$A:$A,0),MATCH('INDEX and MATCH - practice'!C$1,'YouTube data'!$1:$1,0))</f>
        <v>Entertainment</v>
      </c>
      <c r="D965" s="6">
        <f xml:space="preserve"> INDEX('YouTube data'!$A$1:$N$16308,MATCH($A965,'YouTube data'!$A:$A,0),MATCH('INDEX and MATCH - practice'!D$1,'YouTube data'!$1:$1,0))</f>
        <v>668208</v>
      </c>
      <c r="E965" s="6" t="b">
        <f xml:space="preserve"> INDEX('YouTube data'!$A$1:$N$16308,MATCH($A965,'YouTube data'!$A:$A,0),MATCH('INDEX and MATCH - practice'!E$1,'YouTube data'!$1:$1,0))</f>
        <v>1</v>
      </c>
      <c r="F965">
        <f t="shared" si="15"/>
        <v>668208</v>
      </c>
    </row>
    <row r="966" spans="1:6" x14ac:dyDescent="0.25">
      <c r="A966" s="6" t="s">
        <v>2448</v>
      </c>
      <c r="B966" s="6" t="str">
        <f xml:space="preserve"> INDEX('YouTube data'!$A$1:$N$16308,MATCH($A966,'YouTube data'!$A:$A,0),MATCH('INDEX and MATCH - practice'!B$1,'YouTube data'!$1:$1,0))</f>
        <v>Smallfoot Teaser Trailer #1 (2018) | Movieclips Trailers</v>
      </c>
      <c r="C966" s="6" t="str">
        <f xml:space="preserve"> INDEX('YouTube data'!$A$1:$N$16308,MATCH($A966,'YouTube data'!$A:$A,0),MATCH('INDEX and MATCH - practice'!C$1,'YouTube data'!$1:$1,0))</f>
        <v>Film &amp; Animation</v>
      </c>
      <c r="D966" s="6">
        <f xml:space="preserve"> INDEX('YouTube data'!$A$1:$N$16308,MATCH($A966,'YouTube data'!$A:$A,0),MATCH('INDEX and MATCH - practice'!D$1,'YouTube data'!$1:$1,0))</f>
        <v>135872</v>
      </c>
      <c r="E966" s="6" t="b">
        <f xml:space="preserve"> INDEX('YouTube data'!$A$1:$N$16308,MATCH($A966,'YouTube data'!$A:$A,0),MATCH('INDEX and MATCH - practice'!E$1,'YouTube data'!$1:$1,0))</f>
        <v>0</v>
      </c>
      <c r="F966">
        <f t="shared" si="15"/>
        <v>135872</v>
      </c>
    </row>
    <row r="967" spans="1:6" x14ac:dyDescent="0.25">
      <c r="A967" s="6" t="s">
        <v>2451</v>
      </c>
      <c r="B967" s="6" t="str">
        <f xml:space="preserve"> INDEX('YouTube data'!$A$1:$N$16308,MATCH($A967,'YouTube data'!$A:$A,0),MATCH('INDEX and MATCH - practice'!B$1,'YouTube data'!$1:$1,0))</f>
        <v>OnePlus 5T vs iPhone X SPEED Test!</v>
      </c>
      <c r="C967" s="6" t="str">
        <f xml:space="preserve"> INDEX('YouTube data'!$A$1:$N$16308,MATCH($A967,'YouTube data'!$A:$A,0),MATCH('INDEX and MATCH - practice'!C$1,'YouTube data'!$1:$1,0))</f>
        <v>Entertainment</v>
      </c>
      <c r="D967" s="6">
        <f xml:space="preserve"> INDEX('YouTube data'!$A$1:$N$16308,MATCH($A967,'YouTube data'!$A:$A,0),MATCH('INDEX and MATCH - practice'!D$1,'YouTube data'!$1:$1,0))</f>
        <v>783843</v>
      </c>
      <c r="E967" s="6" t="b">
        <f xml:space="preserve"> INDEX('YouTube data'!$A$1:$N$16308,MATCH($A967,'YouTube data'!$A:$A,0),MATCH('INDEX and MATCH - practice'!E$1,'YouTube data'!$1:$1,0))</f>
        <v>0</v>
      </c>
      <c r="F967">
        <f t="shared" si="15"/>
        <v>783843</v>
      </c>
    </row>
    <row r="968" spans="1:6" x14ac:dyDescent="0.25">
      <c r="A968" s="6" t="s">
        <v>2454</v>
      </c>
      <c r="B968" s="6" t="str">
        <f xml:space="preserve"> INDEX('YouTube data'!$A$1:$N$16308,MATCH($A968,'YouTube data'!$A:$A,0),MATCH('INDEX and MATCH - practice'!B$1,'YouTube data'!$1:$1,0))</f>
        <v>Bhabi Ji Ghar Par Hain - भाबीजी घर पर हैं - Episode 713  - November 21, 2017 - Webisode</v>
      </c>
      <c r="C968" s="6" t="str">
        <f xml:space="preserve"> INDEX('YouTube data'!$A$1:$N$16308,MATCH($A968,'YouTube data'!$A:$A,0),MATCH('INDEX and MATCH - practice'!C$1,'YouTube data'!$1:$1,0))</f>
        <v>Entertainment</v>
      </c>
      <c r="D968" s="6">
        <f xml:space="preserve"> INDEX('YouTube data'!$A$1:$N$16308,MATCH($A968,'YouTube data'!$A:$A,0),MATCH('INDEX and MATCH - practice'!D$1,'YouTube data'!$1:$1,0))</f>
        <v>46346</v>
      </c>
      <c r="E968" s="6" t="b">
        <f xml:space="preserve"> INDEX('YouTube data'!$A$1:$N$16308,MATCH($A968,'YouTube data'!$A:$A,0),MATCH('INDEX and MATCH - practice'!E$1,'YouTube data'!$1:$1,0))</f>
        <v>0</v>
      </c>
      <c r="F968">
        <f t="shared" si="15"/>
        <v>46346</v>
      </c>
    </row>
    <row r="969" spans="1:6" x14ac:dyDescent="0.25">
      <c r="A969" s="6" t="s">
        <v>2456</v>
      </c>
      <c r="B969" s="6" t="str">
        <f xml:space="preserve"> INDEX('YouTube data'!$A$1:$N$16308,MATCH($A969,'YouTube data'!$A:$A,0),MATCH('INDEX and MATCH - practice'!B$1,'YouTube data'!$1:$1,0))</f>
        <v>புகைப்படக்காரர்களால் பொறுமையை இழந்து கண் கலங்கின  ஐஸ்வர்யா ராய்</v>
      </c>
      <c r="C969" s="6" t="str">
        <f xml:space="preserve"> INDEX('YouTube data'!$A$1:$N$16308,MATCH($A969,'YouTube data'!$A:$A,0),MATCH('INDEX and MATCH - practice'!C$1,'YouTube data'!$1:$1,0))</f>
        <v>News &amp; Politics</v>
      </c>
      <c r="D969" s="6">
        <f xml:space="preserve"> INDEX('YouTube data'!$A$1:$N$16308,MATCH($A969,'YouTube data'!$A:$A,0),MATCH('INDEX and MATCH - practice'!D$1,'YouTube data'!$1:$1,0))</f>
        <v>48617</v>
      </c>
      <c r="E969" s="6" t="b">
        <f xml:space="preserve"> INDEX('YouTube data'!$A$1:$N$16308,MATCH($A969,'YouTube data'!$A:$A,0),MATCH('INDEX and MATCH - practice'!E$1,'YouTube data'!$1:$1,0))</f>
        <v>0</v>
      </c>
      <c r="F969">
        <f t="shared" si="15"/>
        <v>48617</v>
      </c>
    </row>
    <row r="970" spans="1:6" x14ac:dyDescent="0.25">
      <c r="A970" s="6" t="s">
        <v>2458</v>
      </c>
      <c r="B970" s="6" t="str">
        <f xml:space="preserve"> INDEX('YouTube data'!$A$1:$N$16308,MATCH($A970,'YouTube data'!$A:$A,0),MATCH('INDEX and MATCH - practice'!B$1,'YouTube data'!$1:$1,0))</f>
        <v>Joyee - Episode 46  - November 23, 2017 - Preview</v>
      </c>
      <c r="C970" s="6" t="str">
        <f xml:space="preserve"> INDEX('YouTube data'!$A$1:$N$16308,MATCH($A970,'YouTube data'!$A:$A,0),MATCH('INDEX and MATCH - practice'!C$1,'YouTube data'!$1:$1,0))</f>
        <v>Entertainment</v>
      </c>
      <c r="D970" s="6">
        <f xml:space="preserve"> INDEX('YouTube data'!$A$1:$N$16308,MATCH($A970,'YouTube data'!$A:$A,0),MATCH('INDEX and MATCH - practice'!D$1,'YouTube data'!$1:$1,0))</f>
        <v>46452</v>
      </c>
      <c r="E970" s="6" t="b">
        <f xml:space="preserve"> INDEX('YouTube data'!$A$1:$N$16308,MATCH($A970,'YouTube data'!$A:$A,0),MATCH('INDEX and MATCH - practice'!E$1,'YouTube data'!$1:$1,0))</f>
        <v>0</v>
      </c>
      <c r="F970">
        <f t="shared" si="15"/>
        <v>46452</v>
      </c>
    </row>
    <row r="971" spans="1:6" x14ac:dyDescent="0.25">
      <c r="A971" s="6" t="s">
        <v>2461</v>
      </c>
      <c r="B971" s="6" t="str">
        <f xml:space="preserve"> INDEX('YouTube data'!$A$1:$N$16308,MATCH($A971,'YouTube data'!$A:$A,0),MATCH('INDEX and MATCH - practice'!B$1,'YouTube data'!$1:$1,0))</f>
        <v>Anbumani Ramadoss (Part 2) - தகுதியில்லாத தரகர் எடப்பாடி | Badhil kelvigal | Put Chutney</v>
      </c>
      <c r="C971" s="6" t="str">
        <f xml:space="preserve"> INDEX('YouTube data'!$A$1:$N$16308,MATCH($A971,'YouTube data'!$A:$A,0),MATCH('INDEX and MATCH - practice'!C$1,'YouTube data'!$1:$1,0))</f>
        <v>Entertainment</v>
      </c>
      <c r="D971" s="6">
        <f xml:space="preserve"> INDEX('YouTube data'!$A$1:$N$16308,MATCH($A971,'YouTube data'!$A:$A,0),MATCH('INDEX and MATCH - practice'!D$1,'YouTube data'!$1:$1,0))</f>
        <v>81435</v>
      </c>
      <c r="E971" s="6" t="b">
        <f xml:space="preserve"> INDEX('YouTube data'!$A$1:$N$16308,MATCH($A971,'YouTube data'!$A:$A,0),MATCH('INDEX and MATCH - practice'!E$1,'YouTube data'!$1:$1,0))</f>
        <v>0</v>
      </c>
      <c r="F971">
        <f t="shared" si="15"/>
        <v>81435</v>
      </c>
    </row>
    <row r="972" spans="1:6" x14ac:dyDescent="0.25">
      <c r="A972" s="6" t="s">
        <v>2463</v>
      </c>
      <c r="B972" s="6" t="str">
        <f xml:space="preserve"> INDEX('YouTube data'!$A$1:$N$16308,MATCH($A972,'YouTube data'!$A:$A,0),MATCH('INDEX and MATCH - practice'!B$1,'YouTube data'!$1:$1,0))</f>
        <v>Chandragiri Subbu Latest Telugu Comedy Video | Latest 2017 Funny Telugu Videos | Chandragiri Subbu</v>
      </c>
      <c r="C972" s="6" t="str">
        <f xml:space="preserve"> INDEX('YouTube data'!$A$1:$N$16308,MATCH($A972,'YouTube data'!$A:$A,0),MATCH('INDEX and MATCH - practice'!C$1,'YouTube data'!$1:$1,0))</f>
        <v>Entertainment</v>
      </c>
      <c r="D972" s="6">
        <f xml:space="preserve"> INDEX('YouTube data'!$A$1:$N$16308,MATCH($A972,'YouTube data'!$A:$A,0),MATCH('INDEX and MATCH - practice'!D$1,'YouTube data'!$1:$1,0))</f>
        <v>20992</v>
      </c>
      <c r="E972" s="6" t="b">
        <f xml:space="preserve"> INDEX('YouTube data'!$A$1:$N$16308,MATCH($A972,'YouTube data'!$A:$A,0),MATCH('INDEX and MATCH - practice'!E$1,'YouTube data'!$1:$1,0))</f>
        <v>0</v>
      </c>
      <c r="F972">
        <f t="shared" si="15"/>
        <v>20992</v>
      </c>
    </row>
    <row r="973" spans="1:6" x14ac:dyDescent="0.25">
      <c r="A973" s="6" t="s">
        <v>2465</v>
      </c>
      <c r="B973" s="6" t="str">
        <f xml:space="preserve"> INDEX('YouTube data'!$A$1:$N$16308,MATCH($A973,'YouTube data'!$A:$A,0),MATCH('INDEX and MATCH - practice'!B$1,'YouTube data'!$1:$1,0))</f>
        <v>Honest Trailers - The Emoji Movie</v>
      </c>
      <c r="C973" s="6" t="str">
        <f xml:space="preserve"> INDEX('YouTube data'!$A$1:$N$16308,MATCH($A973,'YouTube data'!$A:$A,0),MATCH('INDEX and MATCH - practice'!C$1,'YouTube data'!$1:$1,0))</f>
        <v>Film &amp; Animation</v>
      </c>
      <c r="D973" s="6">
        <f xml:space="preserve"> INDEX('YouTube data'!$A$1:$N$16308,MATCH($A973,'YouTube data'!$A:$A,0),MATCH('INDEX and MATCH - practice'!D$1,'YouTube data'!$1:$1,0))</f>
        <v>1861361</v>
      </c>
      <c r="E973" s="6" t="b">
        <f xml:space="preserve"> INDEX('YouTube data'!$A$1:$N$16308,MATCH($A973,'YouTube data'!$A:$A,0),MATCH('INDEX and MATCH - practice'!E$1,'YouTube data'!$1:$1,0))</f>
        <v>0</v>
      </c>
      <c r="F973">
        <f t="shared" si="15"/>
        <v>1861361</v>
      </c>
    </row>
    <row r="974" spans="1:6" x14ac:dyDescent="0.25">
      <c r="A974" s="6" t="s">
        <v>2467</v>
      </c>
      <c r="B974" s="6" t="str">
        <f xml:space="preserve"> INDEX('YouTube data'!$A$1:$N$16308,MATCH($A974,'YouTube data'!$A:$A,0),MATCH('INDEX and MATCH - practice'!B$1,'YouTube data'!$1:$1,0))</f>
        <v>Hyper Aadi, Raijing Raju Performance | Jabardasth | 23rd November 2017 | ETV  Telugu</v>
      </c>
      <c r="C974" s="6" t="str">
        <f xml:space="preserve"> INDEX('YouTube data'!$A$1:$N$16308,MATCH($A974,'YouTube data'!$A:$A,0),MATCH('INDEX and MATCH - practice'!C$1,'YouTube data'!$1:$1,0))</f>
        <v>People &amp; Blogs</v>
      </c>
      <c r="D974" s="6">
        <f xml:space="preserve"> INDEX('YouTube data'!$A$1:$N$16308,MATCH($A974,'YouTube data'!$A:$A,0),MATCH('INDEX and MATCH - practice'!D$1,'YouTube data'!$1:$1,0))</f>
        <v>2361501</v>
      </c>
      <c r="E974" s="6" t="b">
        <f xml:space="preserve"> INDEX('YouTube data'!$A$1:$N$16308,MATCH($A974,'YouTube data'!$A:$A,0),MATCH('INDEX and MATCH - practice'!E$1,'YouTube data'!$1:$1,0))</f>
        <v>0</v>
      </c>
      <c r="F974">
        <f t="shared" si="15"/>
        <v>2361501</v>
      </c>
    </row>
    <row r="975" spans="1:6" x14ac:dyDescent="0.25">
      <c r="A975" s="6" t="s">
        <v>2469</v>
      </c>
      <c r="B975" s="6" t="str">
        <f xml:space="preserve"> INDEX('YouTube data'!$A$1:$N$16308,MATCH($A975,'YouTube data'!$A:$A,0),MATCH('INDEX and MATCH - practice'!B$1,'YouTube data'!$1:$1,0))</f>
        <v>Deivamagal Episode 1397, 24/11/17</v>
      </c>
      <c r="C975" s="6" t="str">
        <f xml:space="preserve"> INDEX('YouTube data'!$A$1:$N$16308,MATCH($A975,'YouTube data'!$A:$A,0),MATCH('INDEX and MATCH - practice'!C$1,'YouTube data'!$1:$1,0))</f>
        <v>Shows</v>
      </c>
      <c r="D975" s="6">
        <f xml:space="preserve"> INDEX('YouTube data'!$A$1:$N$16308,MATCH($A975,'YouTube data'!$A:$A,0),MATCH('INDEX and MATCH - practice'!D$1,'YouTube data'!$1:$1,0))</f>
        <v>599897</v>
      </c>
      <c r="E975" s="6" t="b">
        <f xml:space="preserve"> INDEX('YouTube data'!$A$1:$N$16308,MATCH($A975,'YouTube data'!$A:$A,0),MATCH('INDEX and MATCH - practice'!E$1,'YouTube data'!$1:$1,0))</f>
        <v>0</v>
      </c>
      <c r="F975">
        <f t="shared" si="15"/>
        <v>599897</v>
      </c>
    </row>
    <row r="976" spans="1:6" x14ac:dyDescent="0.25">
      <c r="A976" s="6" t="s">
        <v>2471</v>
      </c>
      <c r="B976" s="6" t="str">
        <f xml:space="preserve"> INDEX('YouTube data'!$A$1:$N$16308,MATCH($A976,'YouTube data'!$A:$A,0),MATCH('INDEX and MATCH - practice'!B$1,'YouTube data'!$1:$1,0))</f>
        <v>கடை வைத்து இருப்பவர்கள் கண்டிப்பாக பார்க்க வேண்டிய காணொளி</v>
      </c>
      <c r="C976" s="6" t="str">
        <f xml:space="preserve"> INDEX('YouTube data'!$A$1:$N$16308,MATCH($A976,'YouTube data'!$A:$A,0),MATCH('INDEX and MATCH - practice'!C$1,'YouTube data'!$1:$1,0))</f>
        <v>Entertainment</v>
      </c>
      <c r="D976" s="6">
        <f xml:space="preserve"> INDEX('YouTube data'!$A$1:$N$16308,MATCH($A976,'YouTube data'!$A:$A,0),MATCH('INDEX and MATCH - practice'!D$1,'YouTube data'!$1:$1,0))</f>
        <v>592184</v>
      </c>
      <c r="E976" s="6" t="b">
        <f xml:space="preserve"> INDEX('YouTube data'!$A$1:$N$16308,MATCH($A976,'YouTube data'!$A:$A,0),MATCH('INDEX and MATCH - practice'!E$1,'YouTube data'!$1:$1,0))</f>
        <v>0</v>
      </c>
      <c r="F976">
        <f t="shared" si="15"/>
        <v>592184</v>
      </c>
    </row>
    <row r="977" spans="1:6" x14ac:dyDescent="0.25">
      <c r="A977" s="6" t="s">
        <v>2474</v>
      </c>
      <c r="B977" s="6" t="str">
        <f xml:space="preserve"> INDEX('YouTube data'!$A$1:$N$16308,MATCH($A977,'YouTube data'!$A:$A,0),MATCH('INDEX and MATCH - practice'!B$1,'YouTube data'!$1:$1,0))</f>
        <v>इस वीडियो से बढ़ेगा आपका Bank Balance &amp; Health Balance | क्रांतिकारी वीडियो | Dr Vivek Bindra</v>
      </c>
      <c r="C977" s="6" t="str">
        <f xml:space="preserve"> INDEX('YouTube data'!$A$1:$N$16308,MATCH($A977,'YouTube data'!$A:$A,0),MATCH('INDEX and MATCH - practice'!C$1,'YouTube data'!$1:$1,0))</f>
        <v>Education</v>
      </c>
      <c r="D977" s="6">
        <f xml:space="preserve"> INDEX('YouTube data'!$A$1:$N$16308,MATCH($A977,'YouTube data'!$A:$A,0),MATCH('INDEX and MATCH - practice'!D$1,'YouTube data'!$1:$1,0))</f>
        <v>265277</v>
      </c>
      <c r="E977" s="6" t="b">
        <f xml:space="preserve"> INDEX('YouTube data'!$A$1:$N$16308,MATCH($A977,'YouTube data'!$A:$A,0),MATCH('INDEX and MATCH - practice'!E$1,'YouTube data'!$1:$1,0))</f>
        <v>0</v>
      </c>
      <c r="F977">
        <f t="shared" si="15"/>
        <v>265277</v>
      </c>
    </row>
    <row r="978" spans="1:6" x14ac:dyDescent="0.25">
      <c r="A978" s="6" t="s">
        <v>2476</v>
      </c>
      <c r="B978" s="6" t="str">
        <f xml:space="preserve"> INDEX('YouTube data'!$A$1:$N$16308,MATCH($A978,'YouTube data'!$A:$A,0),MATCH('INDEX and MATCH - practice'!B$1,'YouTube data'!$1:$1,0))</f>
        <v>Coach Palak Turns Quiz Master | The Voice India Kids - Season 2 | Ep - 6</v>
      </c>
      <c r="C978" s="6" t="str">
        <f xml:space="preserve"> INDEX('YouTube data'!$A$1:$N$16308,MATCH($A978,'YouTube data'!$A:$A,0),MATCH('INDEX and MATCH - practice'!C$1,'YouTube data'!$1:$1,0))</f>
        <v>Entertainment</v>
      </c>
      <c r="D978" s="6">
        <f xml:space="preserve"> INDEX('YouTube data'!$A$1:$N$16308,MATCH($A978,'YouTube data'!$A:$A,0),MATCH('INDEX and MATCH - practice'!D$1,'YouTube data'!$1:$1,0))</f>
        <v>63850</v>
      </c>
      <c r="E978" s="6" t="b">
        <f xml:space="preserve"> INDEX('YouTube data'!$A$1:$N$16308,MATCH($A978,'YouTube data'!$A:$A,0),MATCH('INDEX and MATCH - practice'!E$1,'YouTube data'!$1:$1,0))</f>
        <v>0</v>
      </c>
      <c r="F978">
        <f t="shared" si="15"/>
        <v>63850</v>
      </c>
    </row>
    <row r="979" spans="1:6" x14ac:dyDescent="0.25">
      <c r="A979" s="6" t="s">
        <v>2478</v>
      </c>
      <c r="B979" s="6" t="str">
        <f xml:space="preserve"> INDEX('YouTube data'!$A$1:$N$16308,MATCH($A979,'YouTube data'!$A:$A,0),MATCH('INDEX and MATCH - practice'!B$1,'YouTube data'!$1:$1,0))</f>
        <v>வாணி ராணி - VAANI RANI -  Episode 1426 - 24/11/2017</v>
      </c>
      <c r="C979" s="6" t="str">
        <f xml:space="preserve"> INDEX('YouTube data'!$A$1:$N$16308,MATCH($A979,'YouTube data'!$A:$A,0),MATCH('INDEX and MATCH - practice'!C$1,'YouTube data'!$1:$1,0))</f>
        <v>Entertainment</v>
      </c>
      <c r="D979" s="6">
        <f xml:space="preserve"> INDEX('YouTube data'!$A$1:$N$16308,MATCH($A979,'YouTube data'!$A:$A,0),MATCH('INDEX and MATCH - practice'!D$1,'YouTube data'!$1:$1,0))</f>
        <v>277354</v>
      </c>
      <c r="E979" s="6" t="b">
        <f xml:space="preserve"> INDEX('YouTube data'!$A$1:$N$16308,MATCH($A979,'YouTube data'!$A:$A,0),MATCH('INDEX and MATCH - practice'!E$1,'YouTube data'!$1:$1,0))</f>
        <v>0</v>
      </c>
      <c r="F979">
        <f t="shared" si="15"/>
        <v>277354</v>
      </c>
    </row>
    <row r="980" spans="1:6" x14ac:dyDescent="0.25">
      <c r="A980" s="6" t="s">
        <v>2480</v>
      </c>
      <c r="B980" s="6" t="str">
        <f xml:space="preserve"> INDEX('YouTube data'!$A$1:$N$16308,MATCH($A980,'YouTube data'!$A:$A,0),MATCH('INDEX and MATCH - practice'!B$1,'YouTube data'!$1:$1,0))</f>
        <v>Uppum Mulakum│Flowers│EP# 481</v>
      </c>
      <c r="C980" s="6" t="str">
        <f xml:space="preserve"> INDEX('YouTube data'!$A$1:$N$16308,MATCH($A980,'YouTube data'!$A:$A,0),MATCH('INDEX and MATCH - practice'!C$1,'YouTube data'!$1:$1,0))</f>
        <v>Entertainment</v>
      </c>
      <c r="D980" s="6">
        <f xml:space="preserve"> INDEX('YouTube data'!$A$1:$N$16308,MATCH($A980,'YouTube data'!$A:$A,0),MATCH('INDEX and MATCH - practice'!D$1,'YouTube data'!$1:$1,0))</f>
        <v>499254</v>
      </c>
      <c r="E980" s="6" t="b">
        <f xml:space="preserve"> INDEX('YouTube data'!$A$1:$N$16308,MATCH($A980,'YouTube data'!$A:$A,0),MATCH('INDEX and MATCH - practice'!E$1,'YouTube data'!$1:$1,0))</f>
        <v>0</v>
      </c>
      <c r="F980">
        <f t="shared" si="15"/>
        <v>499254</v>
      </c>
    </row>
    <row r="981" spans="1:6" x14ac:dyDescent="0.25">
      <c r="A981" s="6" t="s">
        <v>2482</v>
      </c>
      <c r="B981" s="6" t="str">
        <f xml:space="preserve"> INDEX('YouTube data'!$A$1:$N$16308,MATCH($A981,'YouTube data'!$A:$A,0),MATCH('INDEX and MATCH - practice'!B$1,'YouTube data'!$1:$1,0))</f>
        <v>Kuladheivam SUN TV Episode - 781 (24-11-17)</v>
      </c>
      <c r="C981" s="6" t="str">
        <f xml:space="preserve"> INDEX('YouTube data'!$A$1:$N$16308,MATCH($A981,'YouTube data'!$A:$A,0),MATCH('INDEX and MATCH - practice'!C$1,'YouTube data'!$1:$1,0))</f>
        <v>Entertainment</v>
      </c>
      <c r="D981" s="6">
        <f xml:space="preserve"> INDEX('YouTube data'!$A$1:$N$16308,MATCH($A981,'YouTube data'!$A:$A,0),MATCH('INDEX and MATCH - practice'!D$1,'YouTube data'!$1:$1,0))</f>
        <v>138091</v>
      </c>
      <c r="E981" s="6" t="b">
        <f xml:space="preserve"> INDEX('YouTube data'!$A$1:$N$16308,MATCH($A981,'YouTube data'!$A:$A,0),MATCH('INDEX and MATCH - practice'!E$1,'YouTube data'!$1:$1,0))</f>
        <v>0</v>
      </c>
      <c r="F981">
        <f t="shared" si="15"/>
        <v>138091</v>
      </c>
    </row>
    <row r="982" spans="1:6" x14ac:dyDescent="0.25">
      <c r="A982" s="6" t="s">
        <v>2484</v>
      </c>
      <c r="B982" s="6" t="str">
        <f xml:space="preserve"> INDEX('YouTube data'!$A$1:$N$16308,MATCH($A982,'YouTube data'!$A:$A,0),MATCH('INDEX and MATCH - practice'!B$1,'YouTube data'!$1:$1,0))</f>
        <v>Kundali Bhagya - कुंडली भाग्य - Episode 97 - November 23, 2017 - Best Scene</v>
      </c>
      <c r="C982" s="6" t="str">
        <f xml:space="preserve"> INDEX('YouTube data'!$A$1:$N$16308,MATCH($A982,'YouTube data'!$A:$A,0),MATCH('INDEX and MATCH - practice'!C$1,'YouTube data'!$1:$1,0))</f>
        <v>Entertainment</v>
      </c>
      <c r="D982" s="6">
        <f xml:space="preserve"> INDEX('YouTube data'!$A$1:$N$16308,MATCH($A982,'YouTube data'!$A:$A,0),MATCH('INDEX and MATCH - practice'!D$1,'YouTube data'!$1:$1,0))</f>
        <v>504145</v>
      </c>
      <c r="E982" s="6" t="b">
        <f xml:space="preserve"> INDEX('YouTube data'!$A$1:$N$16308,MATCH($A982,'YouTube data'!$A:$A,0),MATCH('INDEX and MATCH - practice'!E$1,'YouTube data'!$1:$1,0))</f>
        <v>0</v>
      </c>
      <c r="F982">
        <f t="shared" si="15"/>
        <v>504145</v>
      </c>
    </row>
    <row r="983" spans="1:6" x14ac:dyDescent="0.25">
      <c r="A983" s="6" t="s">
        <v>2486</v>
      </c>
      <c r="B983" s="6" t="str">
        <f xml:space="preserve"> INDEX('YouTube data'!$A$1:$N$16308,MATCH($A983,'YouTube data'!$A:$A,0),MATCH('INDEX and MATCH - practice'!B$1,'YouTube data'!$1:$1,0))</f>
        <v>Bithiri Sathi Turns As Student | World Telugu Conference | Teenmaar News | V6 News</v>
      </c>
      <c r="C983" s="6" t="str">
        <f xml:space="preserve"> INDEX('YouTube data'!$A$1:$N$16308,MATCH($A983,'YouTube data'!$A:$A,0),MATCH('INDEX and MATCH - practice'!C$1,'YouTube data'!$1:$1,0))</f>
        <v>News &amp; Politics</v>
      </c>
      <c r="D983" s="6">
        <f xml:space="preserve"> INDEX('YouTube data'!$A$1:$N$16308,MATCH($A983,'YouTube data'!$A:$A,0),MATCH('INDEX and MATCH - practice'!D$1,'YouTube data'!$1:$1,0))</f>
        <v>550340</v>
      </c>
      <c r="E983" s="6" t="b">
        <f xml:space="preserve"> INDEX('YouTube data'!$A$1:$N$16308,MATCH($A983,'YouTube data'!$A:$A,0),MATCH('INDEX and MATCH - practice'!E$1,'YouTube data'!$1:$1,0))</f>
        <v>0</v>
      </c>
      <c r="F983">
        <f t="shared" si="15"/>
        <v>550340</v>
      </c>
    </row>
    <row r="984" spans="1:6" x14ac:dyDescent="0.25">
      <c r="A984" s="6" t="s">
        <v>2488</v>
      </c>
      <c r="B984" s="6" t="str">
        <f xml:space="preserve"> INDEX('YouTube data'!$A$1:$N$16308,MATCH($A984,'YouTube data'!$A:$A,0),MATCH('INDEX and MATCH - practice'!B$1,'YouTube data'!$1:$1,0))</f>
        <v>Durga | Full Ep 924 24th Nov 2017 | Odia Serial - TarangTV</v>
      </c>
      <c r="C984" s="6" t="str">
        <f xml:space="preserve"> INDEX('YouTube data'!$A$1:$N$16308,MATCH($A984,'YouTube data'!$A:$A,0),MATCH('INDEX and MATCH - practice'!C$1,'YouTube data'!$1:$1,0))</f>
        <v>Entertainment</v>
      </c>
      <c r="D984" s="6">
        <f xml:space="preserve"> INDEX('YouTube data'!$A$1:$N$16308,MATCH($A984,'YouTube data'!$A:$A,0),MATCH('INDEX and MATCH - practice'!D$1,'YouTube data'!$1:$1,0))</f>
        <v>61355</v>
      </c>
      <c r="E984" s="6" t="b">
        <f xml:space="preserve"> INDEX('YouTube data'!$A$1:$N$16308,MATCH($A984,'YouTube data'!$A:$A,0),MATCH('INDEX and MATCH - practice'!E$1,'YouTube data'!$1:$1,0))</f>
        <v>0</v>
      </c>
      <c r="F984">
        <f t="shared" si="15"/>
        <v>61355</v>
      </c>
    </row>
    <row r="985" spans="1:6" x14ac:dyDescent="0.25">
      <c r="A985" s="6" t="s">
        <v>2490</v>
      </c>
      <c r="B985" s="6" t="str">
        <f xml:space="preserve"> INDEX('YouTube data'!$A$1:$N$16308,MATCH($A985,'YouTube data'!$A:$A,0),MATCH('INDEX and MATCH - practice'!B$1,'YouTube data'!$1:$1,0))</f>
        <v>Review Of Bigg Boss 11: Who Will Become The NEXT CAPTAIN? Part 3</v>
      </c>
      <c r="C985" s="6" t="str">
        <f xml:space="preserve"> INDEX('YouTube data'!$A$1:$N$16308,MATCH($A985,'YouTube data'!$A:$A,0),MATCH('INDEX and MATCH - practice'!C$1,'YouTube data'!$1:$1,0))</f>
        <v>Entertainment</v>
      </c>
      <c r="D985" s="6">
        <f xml:space="preserve"> INDEX('YouTube data'!$A$1:$N$16308,MATCH($A985,'YouTube data'!$A:$A,0),MATCH('INDEX and MATCH - practice'!D$1,'YouTube data'!$1:$1,0))</f>
        <v>148825</v>
      </c>
      <c r="E985" s="6" t="b">
        <f xml:space="preserve"> INDEX('YouTube data'!$A$1:$N$16308,MATCH($A985,'YouTube data'!$A:$A,0),MATCH('INDEX and MATCH - practice'!E$1,'YouTube data'!$1:$1,0))</f>
        <v>0</v>
      </c>
      <c r="F985">
        <f t="shared" si="15"/>
        <v>148825</v>
      </c>
    </row>
    <row r="986" spans="1:6" x14ac:dyDescent="0.25">
      <c r="A986" s="6" t="s">
        <v>2492</v>
      </c>
      <c r="B986" s="6" t="str">
        <f xml:space="preserve"> INDEX('YouTube data'!$A$1:$N$16308,MATCH($A986,'YouTube data'!$A:$A,0),MATCH('INDEX and MATCH - practice'!B$1,'YouTube data'!$1:$1,0))</f>
        <v>Dil Buffering | WHAT JUST HAPPENED? | Episode 9</v>
      </c>
      <c r="C986" s="6" t="str">
        <f xml:space="preserve"> INDEX('YouTube data'!$A$1:$N$16308,MATCH($A986,'YouTube data'!$A:$A,0),MATCH('INDEX and MATCH - practice'!C$1,'YouTube data'!$1:$1,0))</f>
        <v>Entertainment</v>
      </c>
      <c r="D986" s="6">
        <f xml:space="preserve"> INDEX('YouTube data'!$A$1:$N$16308,MATCH($A986,'YouTube data'!$A:$A,0),MATCH('INDEX and MATCH - practice'!D$1,'YouTube data'!$1:$1,0))</f>
        <v>265407</v>
      </c>
      <c r="E986" s="6" t="b">
        <f xml:space="preserve"> INDEX('YouTube data'!$A$1:$N$16308,MATCH($A986,'YouTube data'!$A:$A,0),MATCH('INDEX and MATCH - practice'!E$1,'YouTube data'!$1:$1,0))</f>
        <v>0</v>
      </c>
      <c r="F986">
        <f t="shared" si="15"/>
        <v>265407</v>
      </c>
    </row>
    <row r="987" spans="1:6" x14ac:dyDescent="0.25">
      <c r="A987" s="6" t="s">
        <v>2494</v>
      </c>
      <c r="B987" s="6" t="str">
        <f xml:space="preserve"> INDEX('YouTube data'!$A$1:$N$16308,MATCH($A987,'YouTube data'!$A:$A,0),MATCH('INDEX and MATCH - practice'!B$1,'YouTube data'!$1:$1,0))</f>
        <v>రాజుగాడిపై గయ్ గయ్ మన్న గంగవ్వ || GST || Dethadi News || TV1</v>
      </c>
      <c r="C987" s="6" t="str">
        <f xml:space="preserve"> INDEX('YouTube data'!$A$1:$N$16308,MATCH($A987,'YouTube data'!$A:$A,0),MATCH('INDEX and MATCH - practice'!C$1,'YouTube data'!$1:$1,0))</f>
        <v>News &amp; Politics</v>
      </c>
      <c r="D987" s="6">
        <f xml:space="preserve"> INDEX('YouTube data'!$A$1:$N$16308,MATCH($A987,'YouTube data'!$A:$A,0),MATCH('INDEX and MATCH - practice'!D$1,'YouTube data'!$1:$1,0))</f>
        <v>155361</v>
      </c>
      <c r="E987" s="6" t="b">
        <f xml:space="preserve"> INDEX('YouTube data'!$A$1:$N$16308,MATCH($A987,'YouTube data'!$A:$A,0),MATCH('INDEX and MATCH - practice'!E$1,'YouTube data'!$1:$1,0))</f>
        <v>0</v>
      </c>
      <c r="F987">
        <f t="shared" si="15"/>
        <v>155361</v>
      </c>
    </row>
    <row r="988" spans="1:6" x14ac:dyDescent="0.25">
      <c r="A988" s="6" t="s">
        <v>2496</v>
      </c>
      <c r="B988" s="6" t="str">
        <f xml:space="preserve"> INDEX('YouTube data'!$A$1:$N$16308,MATCH($A988,'YouTube data'!$A:$A,0),MATCH('INDEX and MATCH - practice'!B$1,'YouTube data'!$1:$1,0))</f>
        <v>Yes or No | 25th November 2017 - Promo 1</v>
      </c>
      <c r="C988" s="6" t="str">
        <f xml:space="preserve"> INDEX('YouTube data'!$A$1:$N$16308,MATCH($A988,'YouTube data'!$A:$A,0),MATCH('INDEX and MATCH - practice'!C$1,'YouTube data'!$1:$1,0))</f>
        <v>Entertainment</v>
      </c>
      <c r="D988" s="6">
        <f xml:space="preserve"> INDEX('YouTube data'!$A$1:$N$16308,MATCH($A988,'YouTube data'!$A:$A,0),MATCH('INDEX and MATCH - practice'!D$1,'YouTube data'!$1:$1,0))</f>
        <v>252940</v>
      </c>
      <c r="E988" s="6" t="b">
        <f xml:space="preserve"> INDEX('YouTube data'!$A$1:$N$16308,MATCH($A988,'YouTube data'!$A:$A,0),MATCH('INDEX and MATCH - practice'!E$1,'YouTube data'!$1:$1,0))</f>
        <v>0</v>
      </c>
      <c r="F988">
        <f t="shared" si="15"/>
        <v>252940</v>
      </c>
    </row>
    <row r="989" spans="1:6" x14ac:dyDescent="0.25">
      <c r="A989" s="6" t="s">
        <v>2498</v>
      </c>
      <c r="B989" s="6" t="str">
        <f xml:space="preserve"> INDEX('YouTube data'!$A$1:$N$16308,MATCH($A989,'YouTube data'!$A:$A,0),MATCH('INDEX and MATCH - practice'!B$1,'YouTube data'!$1:$1,0))</f>
        <v>Mission IAS : 24 November, 2017 The Hindu Discussion, Anti superstition, UHC, Asean-Saarc , Bail</v>
      </c>
      <c r="C989" s="6" t="str">
        <f xml:space="preserve"> INDEX('YouTube data'!$A$1:$N$16308,MATCH($A989,'YouTube data'!$A:$A,0),MATCH('INDEX and MATCH - practice'!C$1,'YouTube data'!$1:$1,0))</f>
        <v>Education</v>
      </c>
      <c r="D989" s="6">
        <f xml:space="preserve"> INDEX('YouTube data'!$A$1:$N$16308,MATCH($A989,'YouTube data'!$A:$A,0),MATCH('INDEX and MATCH - practice'!D$1,'YouTube data'!$1:$1,0))</f>
        <v>26271</v>
      </c>
      <c r="E989" s="6" t="b">
        <f xml:space="preserve"> INDEX('YouTube data'!$A$1:$N$16308,MATCH($A989,'YouTube data'!$A:$A,0),MATCH('INDEX and MATCH - practice'!E$1,'YouTube data'!$1:$1,0))</f>
        <v>1</v>
      </c>
      <c r="F989">
        <f t="shared" si="15"/>
        <v>26271</v>
      </c>
    </row>
    <row r="990" spans="1:6" x14ac:dyDescent="0.25">
      <c r="A990" s="6" t="s">
        <v>2500</v>
      </c>
      <c r="B990" s="6" t="str">
        <f xml:space="preserve"> INDEX('YouTube data'!$A$1:$N$16308,MATCH($A990,'YouTube data'!$A:$A,0),MATCH('INDEX and MATCH - practice'!B$1,'YouTube data'!$1:$1,0))</f>
        <v>24 November 2017-The Hindu Editorial News Paper Analysis- [UPSC/SSC/IBPS] Current affairs</v>
      </c>
      <c r="C990" s="6" t="str">
        <f xml:space="preserve"> INDEX('YouTube data'!$A$1:$N$16308,MATCH($A990,'YouTube data'!$A:$A,0),MATCH('INDEX and MATCH - practice'!C$1,'YouTube data'!$1:$1,0))</f>
        <v>Education</v>
      </c>
      <c r="D990" s="6">
        <f xml:space="preserve"> INDEX('YouTube data'!$A$1:$N$16308,MATCH($A990,'YouTube data'!$A:$A,0),MATCH('INDEX and MATCH - practice'!D$1,'YouTube data'!$1:$1,0))</f>
        <v>47302</v>
      </c>
      <c r="E990" s="6" t="b">
        <f xml:space="preserve"> INDEX('YouTube data'!$A$1:$N$16308,MATCH($A990,'YouTube data'!$A:$A,0),MATCH('INDEX and MATCH - practice'!E$1,'YouTube data'!$1:$1,0))</f>
        <v>0</v>
      </c>
      <c r="F990">
        <f t="shared" si="15"/>
        <v>47302</v>
      </c>
    </row>
    <row r="991" spans="1:6" x14ac:dyDescent="0.25">
      <c r="A991" s="6" t="s">
        <v>2502</v>
      </c>
      <c r="B991" s="6" t="str">
        <f xml:space="preserve"> INDEX('YouTube data'!$A$1:$N$16308,MATCH($A991,'YouTube data'!$A:$A,0),MATCH('INDEX and MATCH - practice'!B$1,'YouTube data'!$1:$1,0))</f>
        <v>Dhanush Leaked Video !!! | Settai Talkies #2 | Smile Settai</v>
      </c>
      <c r="C991" s="6" t="str">
        <f xml:space="preserve"> INDEX('YouTube data'!$A$1:$N$16308,MATCH($A991,'YouTube data'!$A:$A,0),MATCH('INDEX and MATCH - practice'!C$1,'YouTube data'!$1:$1,0))</f>
        <v>Comedy</v>
      </c>
      <c r="D991" s="6">
        <f xml:space="preserve"> INDEX('YouTube data'!$A$1:$N$16308,MATCH($A991,'YouTube data'!$A:$A,0),MATCH('INDEX and MATCH - practice'!D$1,'YouTube data'!$1:$1,0))</f>
        <v>152804</v>
      </c>
      <c r="E991" s="6" t="b">
        <f xml:space="preserve"> INDEX('YouTube data'!$A$1:$N$16308,MATCH($A991,'YouTube data'!$A:$A,0),MATCH('INDEX and MATCH - practice'!E$1,'YouTube data'!$1:$1,0))</f>
        <v>0</v>
      </c>
      <c r="F991">
        <f t="shared" si="15"/>
        <v>152804</v>
      </c>
    </row>
    <row r="992" spans="1:6" x14ac:dyDescent="0.25">
      <c r="A992" s="6" t="s">
        <v>2504</v>
      </c>
      <c r="B992" s="6" t="str">
        <f xml:space="preserve"> INDEX('YouTube data'!$A$1:$N$16308,MATCH($A992,'YouTube data'!$A:$A,0),MATCH('INDEX and MATCH - practice'!B$1,'YouTube data'!$1:$1,0))</f>
        <v>பணத்தாசை காட்டி தமிழ் இளைஞர்களை கற்பழிக்கும் வெள்ளைகாரிகள் Tamil Cinema News Latest seithigal</v>
      </c>
      <c r="C992" s="6" t="str">
        <f xml:space="preserve"> INDEX('YouTube data'!$A$1:$N$16308,MATCH($A992,'YouTube data'!$A:$A,0),MATCH('INDEX and MATCH - practice'!C$1,'YouTube data'!$1:$1,0))</f>
        <v>Entertainment</v>
      </c>
      <c r="D992" s="6">
        <f xml:space="preserve"> INDEX('YouTube data'!$A$1:$N$16308,MATCH($A992,'YouTube data'!$A:$A,0),MATCH('INDEX and MATCH - practice'!D$1,'YouTube data'!$1:$1,0))</f>
        <v>183074</v>
      </c>
      <c r="E992" s="6" t="b">
        <f xml:space="preserve"> INDEX('YouTube data'!$A$1:$N$16308,MATCH($A992,'YouTube data'!$A:$A,0),MATCH('INDEX and MATCH - practice'!E$1,'YouTube data'!$1:$1,0))</f>
        <v>0</v>
      </c>
      <c r="F992">
        <f t="shared" si="15"/>
        <v>183074</v>
      </c>
    </row>
    <row r="993" spans="1:6" x14ac:dyDescent="0.25">
      <c r="A993" s="6" t="s">
        <v>2506</v>
      </c>
      <c r="B993" s="6" t="str">
        <f xml:space="preserve"> INDEX('YouTube data'!$A$1:$N$16308,MATCH($A993,'YouTube data'!$A:$A,0),MATCH('INDEX and MATCH - practice'!B$1,'YouTube data'!$1:$1,0))</f>
        <v>சாலையில் மீன் விற்றால் சுனாமி வரும் | Tv Potti Epi 05 | Black Sheep</v>
      </c>
      <c r="C993" s="6" t="str">
        <f xml:space="preserve"> INDEX('YouTube data'!$A$1:$N$16308,MATCH($A993,'YouTube data'!$A:$A,0),MATCH('INDEX and MATCH - practice'!C$1,'YouTube data'!$1:$1,0))</f>
        <v>Entertainment</v>
      </c>
      <c r="D993" s="6">
        <f xml:space="preserve"> INDEX('YouTube data'!$A$1:$N$16308,MATCH($A993,'YouTube data'!$A:$A,0),MATCH('INDEX and MATCH - practice'!D$1,'YouTube data'!$1:$1,0))</f>
        <v>200668</v>
      </c>
      <c r="E993" s="6" t="b">
        <f xml:space="preserve"> INDEX('YouTube data'!$A$1:$N$16308,MATCH($A993,'YouTube data'!$A:$A,0),MATCH('INDEX and MATCH - practice'!E$1,'YouTube data'!$1:$1,0))</f>
        <v>0</v>
      </c>
      <c r="F993">
        <f t="shared" si="15"/>
        <v>200668</v>
      </c>
    </row>
    <row r="994" spans="1:6" x14ac:dyDescent="0.25">
      <c r="A994" s="6" t="s">
        <v>2508</v>
      </c>
      <c r="B994" s="6" t="str">
        <f xml:space="preserve"> INDEX('YouTube data'!$A$1:$N$16308,MATCH($A994,'YouTube data'!$A:$A,0),MATCH('INDEX and MATCH - practice'!B$1,'YouTube data'!$1:$1,0))</f>
        <v>kids special शरारती बच्चे परेशान मास्टर राजस्थानी हरयानवी कोमेडी</v>
      </c>
      <c r="C994" s="6" t="str">
        <f xml:space="preserve"> INDEX('YouTube data'!$A$1:$N$16308,MATCH($A994,'YouTube data'!$A:$A,0),MATCH('INDEX and MATCH - practice'!C$1,'YouTube data'!$1:$1,0))</f>
        <v>Film &amp; Animation</v>
      </c>
      <c r="D994" s="6">
        <f xml:space="preserve"> INDEX('YouTube data'!$A$1:$N$16308,MATCH($A994,'YouTube data'!$A:$A,0),MATCH('INDEX and MATCH - practice'!D$1,'YouTube data'!$1:$1,0))</f>
        <v>264572</v>
      </c>
      <c r="E994" s="6" t="b">
        <f xml:space="preserve"> INDEX('YouTube data'!$A$1:$N$16308,MATCH($A994,'YouTube data'!$A:$A,0),MATCH('INDEX and MATCH - practice'!E$1,'YouTube data'!$1:$1,0))</f>
        <v>0</v>
      </c>
      <c r="F994">
        <f t="shared" si="15"/>
        <v>264572</v>
      </c>
    </row>
    <row r="995" spans="1:6" x14ac:dyDescent="0.25">
      <c r="A995" s="6" t="s">
        <v>2510</v>
      </c>
      <c r="B995" s="6" t="str">
        <f xml:space="preserve"> INDEX('YouTube data'!$A$1:$N$16308,MATCH($A995,'YouTube data'!$A:$A,0),MATCH('INDEX and MATCH - practice'!B$1,'YouTube data'!$1:$1,0))</f>
        <v>வள்ளி | VALLI | Sun TV | Tamil Serial | Episode 1433 - 23rd November 2017</v>
      </c>
      <c r="C995" s="6" t="str">
        <f xml:space="preserve"> INDEX('YouTube data'!$A$1:$N$16308,MATCH($A995,'YouTube data'!$A:$A,0),MATCH('INDEX and MATCH - practice'!C$1,'YouTube data'!$1:$1,0))</f>
        <v>Entertainment</v>
      </c>
      <c r="D995" s="6">
        <f xml:space="preserve"> INDEX('YouTube data'!$A$1:$N$16308,MATCH($A995,'YouTube data'!$A:$A,0),MATCH('INDEX and MATCH - practice'!D$1,'YouTube data'!$1:$1,0))</f>
        <v>147912</v>
      </c>
      <c r="E995" s="6" t="b">
        <f xml:space="preserve"> INDEX('YouTube data'!$A$1:$N$16308,MATCH($A995,'YouTube data'!$A:$A,0),MATCH('INDEX and MATCH - practice'!E$1,'YouTube data'!$1:$1,0))</f>
        <v>0</v>
      </c>
      <c r="F995">
        <f t="shared" si="15"/>
        <v>147912</v>
      </c>
    </row>
    <row r="996" spans="1:6" x14ac:dyDescent="0.25">
      <c r="A996" s="6" t="s">
        <v>2512</v>
      </c>
      <c r="B996" s="6" t="str">
        <f xml:space="preserve"> INDEX('YouTube data'!$A$1:$N$16308,MATCH($A996,'YouTube data'!$A:$A,0),MATCH('INDEX and MATCH - practice'!B$1,'YouTube data'!$1:$1,0))</f>
        <v>யார் இந்த கந்துவட்டி அன்புச்செழியன்...? | Anbusezhiyan | Usury Interest | Film Industry</v>
      </c>
      <c r="C996" s="6" t="str">
        <f xml:space="preserve"> INDEX('YouTube data'!$A$1:$N$16308,MATCH($A996,'YouTube data'!$A:$A,0),MATCH('INDEX and MATCH - practice'!C$1,'YouTube data'!$1:$1,0))</f>
        <v>News &amp; Politics</v>
      </c>
      <c r="D996" s="6">
        <f xml:space="preserve"> INDEX('YouTube data'!$A$1:$N$16308,MATCH($A996,'YouTube data'!$A:$A,0),MATCH('INDEX and MATCH - practice'!D$1,'YouTube data'!$1:$1,0))</f>
        <v>80769</v>
      </c>
      <c r="E996" s="6" t="b">
        <f xml:space="preserve"> INDEX('YouTube data'!$A$1:$N$16308,MATCH($A996,'YouTube data'!$A:$A,0),MATCH('INDEX and MATCH - practice'!E$1,'YouTube data'!$1:$1,0))</f>
        <v>0</v>
      </c>
      <c r="F996">
        <f t="shared" si="15"/>
        <v>80769</v>
      </c>
    </row>
    <row r="997" spans="1:6" x14ac:dyDescent="0.25">
      <c r="A997" s="6" t="s">
        <v>2514</v>
      </c>
      <c r="B997" s="6" t="str">
        <f xml:space="preserve"> INDEX('YouTube data'!$A$1:$N$16308,MATCH($A997,'YouTube data'!$A:$A,0),MATCH('INDEX and MATCH - practice'!B$1,'YouTube data'!$1:$1,0))</f>
        <v>Actor Namitha and Veerendra (Veer) Marriage Video | News18 Tamil Nadu</v>
      </c>
      <c r="C997" s="6" t="str">
        <f xml:space="preserve"> INDEX('YouTube data'!$A$1:$N$16308,MATCH($A997,'YouTube data'!$A:$A,0),MATCH('INDEX and MATCH - practice'!C$1,'YouTube data'!$1:$1,0))</f>
        <v>News &amp; Politics</v>
      </c>
      <c r="D997" s="6">
        <f xml:space="preserve"> INDEX('YouTube data'!$A$1:$N$16308,MATCH($A997,'YouTube data'!$A:$A,0),MATCH('INDEX and MATCH - practice'!D$1,'YouTube data'!$1:$1,0))</f>
        <v>42422</v>
      </c>
      <c r="E997" s="6" t="b">
        <f xml:space="preserve"> INDEX('YouTube data'!$A$1:$N$16308,MATCH($A997,'YouTube data'!$A:$A,0),MATCH('INDEX and MATCH - practice'!E$1,'YouTube data'!$1:$1,0))</f>
        <v>0</v>
      </c>
      <c r="F997">
        <f t="shared" si="15"/>
        <v>42422</v>
      </c>
    </row>
    <row r="998" spans="1:6" x14ac:dyDescent="0.25">
      <c r="A998" s="6" t="s">
        <v>2516</v>
      </c>
      <c r="B998" s="6" t="str">
        <f xml:space="preserve"> INDEX('YouTube data'!$A$1:$N$16308,MATCH($A998,'YouTube data'!$A:$A,0),MATCH('INDEX and MATCH - practice'!B$1,'YouTube data'!$1:$1,0))</f>
        <v>D4 Junior Vs Senior I EP 89 - Neerav's cute gift to Alina I Mazhavil Manorama</v>
      </c>
      <c r="C998" s="6" t="str">
        <f xml:space="preserve"> INDEX('YouTube data'!$A$1:$N$16308,MATCH($A998,'YouTube data'!$A:$A,0),MATCH('INDEX and MATCH - practice'!C$1,'YouTube data'!$1:$1,0))</f>
        <v>Entertainment</v>
      </c>
      <c r="D998" s="6">
        <f xml:space="preserve"> INDEX('YouTube data'!$A$1:$N$16308,MATCH($A998,'YouTube data'!$A:$A,0),MATCH('INDEX and MATCH - practice'!D$1,'YouTube data'!$1:$1,0))</f>
        <v>184766</v>
      </c>
      <c r="E998" s="6" t="b">
        <f xml:space="preserve"> INDEX('YouTube data'!$A$1:$N$16308,MATCH($A998,'YouTube data'!$A:$A,0),MATCH('INDEX and MATCH - practice'!E$1,'YouTube data'!$1:$1,0))</f>
        <v>0</v>
      </c>
      <c r="F998">
        <f t="shared" si="15"/>
        <v>184766</v>
      </c>
    </row>
    <row r="999" spans="1:6" x14ac:dyDescent="0.25">
      <c r="A999" s="6" t="s">
        <v>2518</v>
      </c>
      <c r="B999" s="6" t="str">
        <f xml:space="preserve"> INDEX('YouTube data'!$A$1:$N$16308,MATCH($A999,'YouTube data'!$A:$A,0),MATCH('INDEX and MATCH - practice'!B$1,'YouTube data'!$1:$1,0))</f>
        <v>Manushi Chhillar: I am so happy that I made everyone so proud</v>
      </c>
      <c r="C999" s="6" t="str">
        <f xml:space="preserve"> INDEX('YouTube data'!$A$1:$N$16308,MATCH($A999,'YouTube data'!$A:$A,0),MATCH('INDEX and MATCH - practice'!C$1,'YouTube data'!$1:$1,0))</f>
        <v>Entertainment</v>
      </c>
      <c r="D999" s="6">
        <f xml:space="preserve"> INDEX('YouTube data'!$A$1:$N$16308,MATCH($A999,'YouTube data'!$A:$A,0),MATCH('INDEX and MATCH - practice'!D$1,'YouTube data'!$1:$1,0))</f>
        <v>386699</v>
      </c>
      <c r="E999" s="6" t="b">
        <f xml:space="preserve"> INDEX('YouTube data'!$A$1:$N$16308,MATCH($A999,'YouTube data'!$A:$A,0),MATCH('INDEX and MATCH - practice'!E$1,'YouTube data'!$1:$1,0))</f>
        <v>0</v>
      </c>
      <c r="F999">
        <f t="shared" si="15"/>
        <v>386699</v>
      </c>
    </row>
    <row r="1000" spans="1:6" x14ac:dyDescent="0.25">
      <c r="A1000" s="6" t="s">
        <v>2520</v>
      </c>
      <c r="B1000" s="6" t="str">
        <f xml:space="preserve"> INDEX('YouTube data'!$A$1:$N$16308,MATCH($A1000,'YouTube data'!$A:$A,0),MATCH('INDEX and MATCH - practice'!B$1,'YouTube data'!$1:$1,0))</f>
        <v>BIGGBOSS 11 priyank ने फिर की हद पार Arshi Shilpa पर कि गन्दी हरकत, फिर आयगा Salman को गुस्सा, hina</v>
      </c>
      <c r="C1000" s="6" t="str">
        <f xml:space="preserve"> INDEX('YouTube data'!$A$1:$N$16308,MATCH($A1000,'YouTube data'!$A:$A,0),MATCH('INDEX and MATCH - practice'!C$1,'YouTube data'!$1:$1,0))</f>
        <v>News &amp; Politics</v>
      </c>
      <c r="D1000" s="6">
        <f xml:space="preserve"> INDEX('YouTube data'!$A$1:$N$16308,MATCH($A1000,'YouTube data'!$A:$A,0),MATCH('INDEX and MATCH - practice'!D$1,'YouTube data'!$1:$1,0))</f>
        <v>55134</v>
      </c>
      <c r="E1000" s="6" t="b">
        <f xml:space="preserve"> INDEX('YouTube data'!$A$1:$N$16308,MATCH($A1000,'YouTube data'!$A:$A,0),MATCH('INDEX and MATCH - practice'!E$1,'YouTube data'!$1:$1,0))</f>
        <v>0</v>
      </c>
      <c r="F1000">
        <f t="shared" si="15"/>
        <v>55134</v>
      </c>
    </row>
    <row r="1001" spans="1:6" x14ac:dyDescent="0.25">
      <c r="A1001" s="6" t="s">
        <v>2522</v>
      </c>
      <c r="B1001" s="6" t="str">
        <f xml:space="preserve"> INDEX('YouTube data'!$A$1:$N$16308,MATCH($A1001,'YouTube data'!$A:$A,0),MATCH('INDEX and MATCH - practice'!B$1,'YouTube data'!$1:$1,0))</f>
        <v>कही ये नाम तो नही है आपके बच्चे का हो जाये सावधान # naam ke log</v>
      </c>
      <c r="C1001" s="6" t="str">
        <f xml:space="preserve"> INDEX('YouTube data'!$A$1:$N$16308,MATCH($A1001,'YouTube data'!$A:$A,0),MATCH('INDEX and MATCH - practice'!C$1,'YouTube data'!$1:$1,0))</f>
        <v>People &amp; Blogs</v>
      </c>
      <c r="D1001" s="6">
        <f xml:space="preserve"> INDEX('YouTube data'!$A$1:$N$16308,MATCH($A1001,'YouTube data'!$A:$A,0),MATCH('INDEX and MATCH - practice'!D$1,'YouTube data'!$1:$1,0))</f>
        <v>42739</v>
      </c>
      <c r="E1001" s="6" t="b">
        <f xml:space="preserve"> INDEX('YouTube data'!$A$1:$N$16308,MATCH($A1001,'YouTube data'!$A:$A,0),MATCH('INDEX and MATCH - practice'!E$1,'YouTube data'!$1:$1,0))</f>
        <v>0</v>
      </c>
      <c r="F1001">
        <f t="shared" si="15"/>
        <v>42739</v>
      </c>
    </row>
    <row r="1002" spans="1:6" x14ac:dyDescent="0.25">
      <c r="A1002" s="6" t="s">
        <v>2525</v>
      </c>
      <c r="B1002" s="6" t="str">
        <f xml:space="preserve"> INDEX('YouTube data'!$A$1:$N$16308,MATCH($A1002,'YouTube data'!$A:$A,0),MATCH('INDEX and MATCH - practice'!B$1,'YouTube data'!$1:$1,0))</f>
        <v>Undavalli Said I want to apologize Chandrababu Naidu in the presence of all media ll 2day 2morrow</v>
      </c>
      <c r="C1002" s="6" t="str">
        <f xml:space="preserve"> INDEX('YouTube data'!$A$1:$N$16308,MATCH($A1002,'YouTube data'!$A:$A,0),MATCH('INDEX and MATCH - practice'!C$1,'YouTube data'!$1:$1,0))</f>
        <v>Entertainment</v>
      </c>
      <c r="D1002" s="6">
        <f xml:space="preserve"> INDEX('YouTube data'!$A$1:$N$16308,MATCH($A1002,'YouTube data'!$A:$A,0),MATCH('INDEX and MATCH - practice'!D$1,'YouTube data'!$1:$1,0))</f>
        <v>69499</v>
      </c>
      <c r="E1002" s="6" t="b">
        <f xml:space="preserve"> INDEX('YouTube data'!$A$1:$N$16308,MATCH($A1002,'YouTube data'!$A:$A,0),MATCH('INDEX and MATCH - practice'!E$1,'YouTube data'!$1:$1,0))</f>
        <v>0</v>
      </c>
      <c r="F1002">
        <f t="shared" si="15"/>
        <v>69499</v>
      </c>
    </row>
    <row r="1003" spans="1:6" x14ac:dyDescent="0.25">
      <c r="A1003" s="6" t="s">
        <v>2528</v>
      </c>
      <c r="B1003" s="6" t="str">
        <f xml:space="preserve"> INDEX('YouTube data'!$A$1:$N$16308,MATCH($A1003,'YouTube data'!$A:$A,0),MATCH('INDEX and MATCH - practice'!B$1,'YouTube data'!$1:$1,0))</f>
        <v>Kalyanam - Conditions Apply | Web Series Teaser | Mirchi Senthil &amp; Sreeja</v>
      </c>
      <c r="C1003" s="6" t="str">
        <f xml:space="preserve"> INDEX('YouTube data'!$A$1:$N$16308,MATCH($A1003,'YouTube data'!$A:$A,0),MATCH('INDEX and MATCH - practice'!C$1,'YouTube data'!$1:$1,0))</f>
        <v>Entertainment</v>
      </c>
      <c r="D1003" s="6">
        <f xml:space="preserve"> INDEX('YouTube data'!$A$1:$N$16308,MATCH($A1003,'YouTube data'!$A:$A,0),MATCH('INDEX and MATCH - practice'!D$1,'YouTube data'!$1:$1,0))</f>
        <v>52688</v>
      </c>
      <c r="E1003" s="6" t="b">
        <f xml:space="preserve"> INDEX('YouTube data'!$A$1:$N$16308,MATCH($A1003,'YouTube data'!$A:$A,0),MATCH('INDEX and MATCH - practice'!E$1,'YouTube data'!$1:$1,0))</f>
        <v>0</v>
      </c>
      <c r="F1003">
        <f t="shared" si="15"/>
        <v>52688</v>
      </c>
    </row>
    <row r="1004" spans="1:6" x14ac:dyDescent="0.25">
      <c r="A1004" s="6" t="s">
        <v>2531</v>
      </c>
      <c r="B1004" s="6" t="str">
        <f xml:space="preserve"> INDEX('YouTube data'!$A$1:$N$16308,MATCH($A1004,'YouTube data'!$A:$A,0),MATCH('INDEX and MATCH - practice'!B$1,'YouTube data'!$1:$1,0))</f>
        <v>Debate on #Posani Krishna Murali Comments on Nandi Awards | 10TV</v>
      </c>
      <c r="C1004" s="6" t="str">
        <f xml:space="preserve"> INDEX('YouTube data'!$A$1:$N$16308,MATCH($A1004,'YouTube data'!$A:$A,0),MATCH('INDEX and MATCH - practice'!C$1,'YouTube data'!$1:$1,0))</f>
        <v>News &amp; Politics</v>
      </c>
      <c r="D1004" s="6">
        <f xml:space="preserve"> INDEX('YouTube data'!$A$1:$N$16308,MATCH($A1004,'YouTube data'!$A:$A,0),MATCH('INDEX and MATCH - practice'!D$1,'YouTube data'!$1:$1,0))</f>
        <v>174486</v>
      </c>
      <c r="E1004" s="6" t="b">
        <f xml:space="preserve"> INDEX('YouTube data'!$A$1:$N$16308,MATCH($A1004,'YouTube data'!$A:$A,0),MATCH('INDEX and MATCH - practice'!E$1,'YouTube data'!$1:$1,0))</f>
        <v>0</v>
      </c>
      <c r="F1004">
        <f t="shared" si="15"/>
        <v>174486</v>
      </c>
    </row>
    <row r="1005" spans="1:6" x14ac:dyDescent="0.25">
      <c r="A1005" s="6" t="s">
        <v>2533</v>
      </c>
      <c r="B1005" s="6" t="str">
        <f xml:space="preserve"> INDEX('YouTube data'!$A$1:$N$16308,MATCH($A1005,'YouTube data'!$A:$A,0),MATCH('INDEX and MATCH - practice'!B$1,'YouTube data'!$1:$1,0))</f>
        <v>Tech Talks #355 - Nokia 2, Razer Phone, Umang App, Heart Failure Device, Brain Implant</v>
      </c>
      <c r="C1005" s="6" t="str">
        <f xml:space="preserve"> INDEX('YouTube data'!$A$1:$N$16308,MATCH($A1005,'YouTube data'!$A:$A,0),MATCH('INDEX and MATCH - practice'!C$1,'YouTube data'!$1:$1,0))</f>
        <v>Science &amp; Technology</v>
      </c>
      <c r="D1005" s="6">
        <f xml:space="preserve"> INDEX('YouTube data'!$A$1:$N$16308,MATCH($A1005,'YouTube data'!$A:$A,0),MATCH('INDEX and MATCH - practice'!D$1,'YouTube data'!$1:$1,0))</f>
        <v>228903</v>
      </c>
      <c r="E1005" s="6" t="b">
        <f xml:space="preserve"> INDEX('YouTube data'!$A$1:$N$16308,MATCH($A1005,'YouTube data'!$A:$A,0),MATCH('INDEX and MATCH - practice'!E$1,'YouTube data'!$1:$1,0))</f>
        <v>0</v>
      </c>
      <c r="F1005">
        <f t="shared" si="15"/>
        <v>228903</v>
      </c>
    </row>
    <row r="1006" spans="1:6" x14ac:dyDescent="0.25">
      <c r="A1006" s="6" t="s">
        <v>2535</v>
      </c>
      <c r="B1006" s="6" t="str">
        <f xml:space="preserve"> INDEX('YouTube data'!$A$1:$N$16308,MATCH($A1006,'YouTube data'!$A:$A,0),MATCH('INDEX and MATCH - practice'!B$1,'YouTube data'!$1:$1,0))</f>
        <v>The Shield drives The Miz through the announce table after Raw: Raw Fallout, Nov. 20, 2017</v>
      </c>
      <c r="C1006" s="6" t="str">
        <f xml:space="preserve"> INDEX('YouTube data'!$A$1:$N$16308,MATCH($A1006,'YouTube data'!$A:$A,0),MATCH('INDEX and MATCH - practice'!C$1,'YouTube data'!$1:$1,0))</f>
        <v>Sports</v>
      </c>
      <c r="D1006" s="6">
        <f xml:space="preserve"> INDEX('YouTube data'!$A$1:$N$16308,MATCH($A1006,'YouTube data'!$A:$A,0),MATCH('INDEX and MATCH - practice'!D$1,'YouTube data'!$1:$1,0))</f>
        <v>2197018</v>
      </c>
      <c r="E1006" s="6" t="b">
        <f xml:space="preserve"> INDEX('YouTube data'!$A$1:$N$16308,MATCH($A1006,'YouTube data'!$A:$A,0),MATCH('INDEX and MATCH - practice'!E$1,'YouTube data'!$1:$1,0))</f>
        <v>0</v>
      </c>
      <c r="F1006">
        <f t="shared" si="15"/>
        <v>2197018</v>
      </c>
    </row>
    <row r="1007" spans="1:6" x14ac:dyDescent="0.25">
      <c r="A1007" s="6" t="s">
        <v>2537</v>
      </c>
      <c r="B1007" s="6" t="str">
        <f xml:space="preserve"> INDEX('YouTube data'!$A$1:$N$16308,MATCH($A1007,'YouTube data'!$A:$A,0),MATCH('INDEX and MATCH - practice'!B$1,'YouTube data'!$1:$1,0))</f>
        <v>Jaya Tv பேட்டியிலேயே ஜெயலலிதா பற்றி கலைஞர் கூறியதை துணிச்சலுடன் கூறிய துரைமுருகன்</v>
      </c>
      <c r="C1007" s="6" t="str">
        <f xml:space="preserve"> INDEX('YouTube data'!$A$1:$N$16308,MATCH($A1007,'YouTube data'!$A:$A,0),MATCH('INDEX and MATCH - practice'!C$1,'YouTube data'!$1:$1,0))</f>
        <v>Film &amp; Animation</v>
      </c>
      <c r="D1007" s="6">
        <f xml:space="preserve"> INDEX('YouTube data'!$A$1:$N$16308,MATCH($A1007,'YouTube data'!$A:$A,0),MATCH('INDEX and MATCH - practice'!D$1,'YouTube data'!$1:$1,0))</f>
        <v>239904</v>
      </c>
      <c r="E1007" s="6" t="b">
        <f xml:space="preserve"> INDEX('YouTube data'!$A$1:$N$16308,MATCH($A1007,'YouTube data'!$A:$A,0),MATCH('INDEX and MATCH - practice'!E$1,'YouTube data'!$1:$1,0))</f>
        <v>0</v>
      </c>
      <c r="F1007">
        <f t="shared" si="15"/>
        <v>239904</v>
      </c>
    </row>
    <row r="1008" spans="1:6" x14ac:dyDescent="0.25">
      <c r="A1008" s="6" t="s">
        <v>2539</v>
      </c>
      <c r="B1008" s="6" t="str">
        <f xml:space="preserve"> INDEX('YouTube data'!$A$1:$N$16308,MATCH($A1008,'YouTube data'!$A:$A,0),MATCH('INDEX and MATCH - practice'!B$1,'YouTube data'!$1:$1,0))</f>
        <v>Bigg Boss 11 | Akash LASHES OUT at Puneesh | 23 Nov 2017</v>
      </c>
      <c r="C1008" s="6" t="str">
        <f xml:space="preserve"> INDEX('YouTube data'!$A$1:$N$16308,MATCH($A1008,'YouTube data'!$A:$A,0),MATCH('INDEX and MATCH - practice'!C$1,'YouTube data'!$1:$1,0))</f>
        <v>Entertainment</v>
      </c>
      <c r="D1008" s="6">
        <f xml:space="preserve"> INDEX('YouTube data'!$A$1:$N$16308,MATCH($A1008,'YouTube data'!$A:$A,0),MATCH('INDEX and MATCH - practice'!D$1,'YouTube data'!$1:$1,0))</f>
        <v>59269</v>
      </c>
      <c r="E1008" s="6" t="b">
        <f xml:space="preserve"> INDEX('YouTube data'!$A$1:$N$16308,MATCH($A1008,'YouTube data'!$A:$A,0),MATCH('INDEX and MATCH - practice'!E$1,'YouTube data'!$1:$1,0))</f>
        <v>0</v>
      </c>
      <c r="F1008">
        <f t="shared" si="15"/>
        <v>59269</v>
      </c>
    </row>
    <row r="1009" spans="1:6" x14ac:dyDescent="0.25">
      <c r="A1009" s="6" t="s">
        <v>2541</v>
      </c>
      <c r="B1009" s="6" t="str">
        <f xml:space="preserve"> INDEX('YouTube data'!$A$1:$N$16308,MATCH($A1009,'YouTube data'!$A:$A,0),MATCH('INDEX and MATCH - practice'!B$1,'YouTube data'!$1:$1,0))</f>
        <v>Patas Promo - 24th November 2017 | Pataas Latest Promo | Sree Mukhi, Ravi - Mallemalatv</v>
      </c>
      <c r="C1009" s="6" t="str">
        <f xml:space="preserve"> INDEX('YouTube data'!$A$1:$N$16308,MATCH($A1009,'YouTube data'!$A:$A,0),MATCH('INDEX and MATCH - practice'!C$1,'YouTube data'!$1:$1,0))</f>
        <v>Entertainment</v>
      </c>
      <c r="D1009" s="6">
        <f xml:space="preserve"> INDEX('YouTube data'!$A$1:$N$16308,MATCH($A1009,'YouTube data'!$A:$A,0),MATCH('INDEX and MATCH - practice'!D$1,'YouTube data'!$1:$1,0))</f>
        <v>101233</v>
      </c>
      <c r="E1009" s="6" t="b">
        <f xml:space="preserve"> INDEX('YouTube data'!$A$1:$N$16308,MATCH($A1009,'YouTube data'!$A:$A,0),MATCH('INDEX and MATCH - practice'!E$1,'YouTube data'!$1:$1,0))</f>
        <v>0</v>
      </c>
      <c r="F1009">
        <f t="shared" si="15"/>
        <v>101233</v>
      </c>
    </row>
    <row r="1010" spans="1:6" x14ac:dyDescent="0.25">
      <c r="A1010" s="6" t="s">
        <v>2543</v>
      </c>
      <c r="B1010" s="6" t="str">
        <f xml:space="preserve"> INDEX('YouTube data'!$A$1:$N$16308,MATCH($A1010,'YouTube data'!$A:$A,0),MATCH('INDEX and MATCH - practice'!B$1,'YouTube data'!$1:$1,0))</f>
        <v>Talk to the Pant (W. Sahil Shah): Depression, Religion, Passion &amp; Less</v>
      </c>
      <c r="C1010" s="6" t="str">
        <f xml:space="preserve"> INDEX('YouTube data'!$A$1:$N$16308,MATCH($A1010,'YouTube data'!$A:$A,0),MATCH('INDEX and MATCH - practice'!C$1,'YouTube data'!$1:$1,0))</f>
        <v>Comedy</v>
      </c>
      <c r="D1010" s="6">
        <f xml:space="preserve"> INDEX('YouTube data'!$A$1:$N$16308,MATCH($A1010,'YouTube data'!$A:$A,0),MATCH('INDEX and MATCH - practice'!D$1,'YouTube data'!$1:$1,0))</f>
        <v>108060</v>
      </c>
      <c r="E1010" s="6" t="b">
        <f xml:space="preserve"> INDEX('YouTube data'!$A$1:$N$16308,MATCH($A1010,'YouTube data'!$A:$A,0),MATCH('INDEX and MATCH - practice'!E$1,'YouTube data'!$1:$1,0))</f>
        <v>0</v>
      </c>
      <c r="F1010">
        <f t="shared" si="15"/>
        <v>108060</v>
      </c>
    </row>
    <row r="1011" spans="1:6" x14ac:dyDescent="0.25">
      <c r="A1011" s="6" t="s">
        <v>2545</v>
      </c>
      <c r="B1011" s="6" t="str">
        <f xml:space="preserve"> INDEX('YouTube data'!$A$1:$N$16308,MATCH($A1011,'YouTube data'!$A:$A,0),MATCH('INDEX and MATCH - practice'!B$1,'YouTube data'!$1:$1,0))</f>
        <v>EXCLUSIVE PICTURES of Cricketer Bhuvneshwar Kumar getting married</v>
      </c>
      <c r="C1011" s="6" t="str">
        <f xml:space="preserve"> INDEX('YouTube data'!$A$1:$N$16308,MATCH($A1011,'YouTube data'!$A:$A,0),MATCH('INDEX and MATCH - practice'!C$1,'YouTube data'!$1:$1,0))</f>
        <v>People &amp; Blogs</v>
      </c>
      <c r="D1011" s="6">
        <f xml:space="preserve"> INDEX('YouTube data'!$A$1:$N$16308,MATCH($A1011,'YouTube data'!$A:$A,0),MATCH('INDEX and MATCH - practice'!D$1,'YouTube data'!$1:$1,0))</f>
        <v>130224</v>
      </c>
      <c r="E1011" s="6" t="b">
        <f xml:space="preserve"> INDEX('YouTube data'!$A$1:$N$16308,MATCH($A1011,'YouTube data'!$A:$A,0),MATCH('INDEX and MATCH - practice'!E$1,'YouTube data'!$1:$1,0))</f>
        <v>0</v>
      </c>
      <c r="F1011">
        <f t="shared" si="15"/>
        <v>130224</v>
      </c>
    </row>
    <row r="1012" spans="1:6" x14ac:dyDescent="0.25">
      <c r="A1012" s="6" t="s">
        <v>2547</v>
      </c>
      <c r="B1012" s="6" t="str">
        <f xml:space="preserve"> INDEX('YouTube data'!$A$1:$N$16308,MATCH($A1012,'YouTube data'!$A:$A,0),MATCH('INDEX and MATCH - practice'!B$1,'YouTube data'!$1:$1,0))</f>
        <v>CRUSH (Teaser) | NISHANT Ft. KANIKA MANN | Latest Punjabi Songs 2017 | AMAR AUDIO</v>
      </c>
      <c r="C1012" s="6" t="str">
        <f xml:space="preserve"> INDEX('YouTube data'!$A$1:$N$16308,MATCH($A1012,'YouTube data'!$A:$A,0),MATCH('INDEX and MATCH - practice'!C$1,'YouTube data'!$1:$1,0))</f>
        <v>Music</v>
      </c>
      <c r="D1012" s="6">
        <f xml:space="preserve"> INDEX('YouTube data'!$A$1:$N$16308,MATCH($A1012,'YouTube data'!$A:$A,0),MATCH('INDEX and MATCH - practice'!D$1,'YouTube data'!$1:$1,0))</f>
        <v>107360</v>
      </c>
      <c r="E1012" s="6" t="b">
        <f xml:space="preserve"> INDEX('YouTube data'!$A$1:$N$16308,MATCH($A1012,'YouTube data'!$A:$A,0),MATCH('INDEX and MATCH - practice'!E$1,'YouTube data'!$1:$1,0))</f>
        <v>0</v>
      </c>
      <c r="F1012">
        <f t="shared" si="15"/>
        <v>107360</v>
      </c>
    </row>
    <row r="1013" spans="1:6" x14ac:dyDescent="0.25">
      <c r="A1013" s="6" t="s">
        <v>2550</v>
      </c>
      <c r="B1013" s="6" t="str">
        <f xml:space="preserve"> INDEX('YouTube data'!$A$1:$N$16308,MATCH($A1013,'YouTube data'!$A:$A,0),MATCH('INDEX and MATCH - practice'!B$1,'YouTube data'!$1:$1,0))</f>
        <v>5th day IND vs SL 1st test: Shami gets angry on Dikwela at Kolkata | Headlines Sports</v>
      </c>
      <c r="C1013" s="6" t="str">
        <f xml:space="preserve"> INDEX('YouTube data'!$A$1:$N$16308,MATCH($A1013,'YouTube data'!$A:$A,0),MATCH('INDEX and MATCH - practice'!C$1,'YouTube data'!$1:$1,0))</f>
        <v>Sports</v>
      </c>
      <c r="D1013" s="6">
        <f xml:space="preserve"> INDEX('YouTube data'!$A$1:$N$16308,MATCH($A1013,'YouTube data'!$A:$A,0),MATCH('INDEX and MATCH - practice'!D$1,'YouTube data'!$1:$1,0))</f>
        <v>482520</v>
      </c>
      <c r="E1013" s="6" t="b">
        <f xml:space="preserve"> INDEX('YouTube data'!$A$1:$N$16308,MATCH($A1013,'YouTube data'!$A:$A,0),MATCH('INDEX and MATCH - practice'!E$1,'YouTube data'!$1:$1,0))</f>
        <v>0</v>
      </c>
      <c r="F1013">
        <f t="shared" si="15"/>
        <v>482520</v>
      </c>
    </row>
    <row r="1014" spans="1:6" x14ac:dyDescent="0.25">
      <c r="A1014" s="6" t="s">
        <v>2553</v>
      </c>
      <c r="B1014" s="6" t="str">
        <f xml:space="preserve"> INDEX('YouTube data'!$A$1:$N$16308,MATCH($A1014,'YouTube data'!$A:$A,0),MATCH('INDEX and MATCH - practice'!B$1,'YouTube data'!$1:$1,0))</f>
        <v>Dil De Kareeb | Garry Sandhu ( Song Teaser ) | Avex Dhillon | Relasing on 29 November</v>
      </c>
      <c r="C1014" s="6" t="str">
        <f xml:space="preserve"> INDEX('YouTube data'!$A$1:$N$16308,MATCH($A1014,'YouTube data'!$A:$A,0),MATCH('INDEX and MATCH - practice'!C$1,'YouTube data'!$1:$1,0))</f>
        <v>Music</v>
      </c>
      <c r="D1014" s="6">
        <f xml:space="preserve"> INDEX('YouTube data'!$A$1:$N$16308,MATCH($A1014,'YouTube data'!$A:$A,0),MATCH('INDEX and MATCH - practice'!D$1,'YouTube data'!$1:$1,0))</f>
        <v>357469</v>
      </c>
      <c r="E1014" s="6" t="b">
        <f xml:space="preserve"> INDEX('YouTube data'!$A$1:$N$16308,MATCH($A1014,'YouTube data'!$A:$A,0),MATCH('INDEX and MATCH - practice'!E$1,'YouTube data'!$1:$1,0))</f>
        <v>0</v>
      </c>
      <c r="F1014">
        <f t="shared" si="15"/>
        <v>357469</v>
      </c>
    </row>
    <row r="1015" spans="1:6" x14ac:dyDescent="0.25">
      <c r="A1015" s="6" t="s">
        <v>2556</v>
      </c>
      <c r="B1015" s="6" t="str">
        <f xml:space="preserve"> INDEX('YouTube data'!$A$1:$N$16308,MATCH($A1015,'YouTube data'!$A:$A,0),MATCH('INDEX and MATCH - practice'!B$1,'YouTube data'!$1:$1,0))</f>
        <v>Woman doctor blasts Alphons Kannanthanam after her flight got delayed</v>
      </c>
      <c r="C1015" s="6" t="str">
        <f xml:space="preserve"> INDEX('YouTube data'!$A$1:$N$16308,MATCH($A1015,'YouTube data'!$A:$A,0),MATCH('INDEX and MATCH - practice'!C$1,'YouTube data'!$1:$1,0))</f>
        <v>News &amp; Politics</v>
      </c>
      <c r="D1015" s="6">
        <f xml:space="preserve"> INDEX('YouTube data'!$A$1:$N$16308,MATCH($A1015,'YouTube data'!$A:$A,0),MATCH('INDEX and MATCH - practice'!D$1,'YouTube data'!$1:$1,0))</f>
        <v>69065</v>
      </c>
      <c r="E1015" s="6" t="b">
        <f xml:space="preserve"> INDEX('YouTube data'!$A$1:$N$16308,MATCH($A1015,'YouTube data'!$A:$A,0),MATCH('INDEX and MATCH - practice'!E$1,'YouTube data'!$1:$1,0))</f>
        <v>0</v>
      </c>
      <c r="F1015">
        <f t="shared" si="15"/>
        <v>69065</v>
      </c>
    </row>
    <row r="1016" spans="1:6" x14ac:dyDescent="0.25">
      <c r="A1016" s="6" t="s">
        <v>2558</v>
      </c>
      <c r="B1016" s="6" t="str">
        <f xml:space="preserve"> INDEX('YouTube data'!$A$1:$N$16308,MATCH($A1016,'YouTube data'!$A:$A,0),MATCH('INDEX and MATCH - practice'!B$1,'YouTube data'!$1:$1,0))</f>
        <v>Priyamanasam Epi 82 23-11-17 (Download &amp; Watch Full Episode on Hotstar)</v>
      </c>
      <c r="C1016" s="6" t="str">
        <f xml:space="preserve"> INDEX('YouTube data'!$A$1:$N$16308,MATCH($A1016,'YouTube data'!$A:$A,0),MATCH('INDEX and MATCH - practice'!C$1,'YouTube data'!$1:$1,0))</f>
        <v>Entertainment</v>
      </c>
      <c r="D1016" s="6">
        <f xml:space="preserve"> INDEX('YouTube data'!$A$1:$N$16308,MATCH($A1016,'YouTube data'!$A:$A,0),MATCH('INDEX and MATCH - practice'!D$1,'YouTube data'!$1:$1,0))</f>
        <v>35832</v>
      </c>
      <c r="E1016" s="6" t="b">
        <f xml:space="preserve"> INDEX('YouTube data'!$A$1:$N$16308,MATCH($A1016,'YouTube data'!$A:$A,0),MATCH('INDEX and MATCH - practice'!E$1,'YouTube data'!$1:$1,0))</f>
        <v>0</v>
      </c>
      <c r="F1016">
        <f t="shared" si="15"/>
        <v>35832</v>
      </c>
    </row>
    <row r="1017" spans="1:6" x14ac:dyDescent="0.25">
      <c r="A1017" s="6" t="s">
        <v>2560</v>
      </c>
      <c r="B1017" s="6" t="str">
        <f xml:space="preserve"> INDEX('YouTube data'!$A$1:$N$16308,MATCH($A1017,'YouTube data'!$A:$A,0),MATCH('INDEX and MATCH - practice'!B$1,'YouTube data'!$1:$1,0))</f>
        <v>Motion Poster|Palazzo|kulwinder Billa &amp; Shivjot|Aman Hayer |Himanshi Khurana|Releasing 28th Nov 2017</v>
      </c>
      <c r="C1017" s="6" t="str">
        <f xml:space="preserve"> INDEX('YouTube data'!$A$1:$N$16308,MATCH($A1017,'YouTube data'!$A:$A,0),MATCH('INDEX and MATCH - practice'!C$1,'YouTube data'!$1:$1,0))</f>
        <v>Music</v>
      </c>
      <c r="D1017" s="6">
        <f xml:space="preserve"> INDEX('YouTube data'!$A$1:$N$16308,MATCH($A1017,'YouTube data'!$A:$A,0),MATCH('INDEX and MATCH - practice'!D$1,'YouTube data'!$1:$1,0))</f>
        <v>30146</v>
      </c>
      <c r="E1017" s="6" t="b">
        <f xml:space="preserve"> INDEX('YouTube data'!$A$1:$N$16308,MATCH($A1017,'YouTube data'!$A:$A,0),MATCH('INDEX and MATCH - practice'!E$1,'YouTube data'!$1:$1,0))</f>
        <v>0</v>
      </c>
      <c r="F1017">
        <f t="shared" si="15"/>
        <v>30146</v>
      </c>
    </row>
    <row r="1018" spans="1:6" x14ac:dyDescent="0.25">
      <c r="A1018" s="6" t="s">
        <v>2562</v>
      </c>
      <c r="B1018" s="6" t="str">
        <f xml:space="preserve"> INDEX('YouTube data'!$A$1:$N$16308,MATCH($A1018,'YouTube data'!$A:$A,0),MATCH('INDEX and MATCH - practice'!B$1,'YouTube data'!$1:$1,0))</f>
        <v>ARREST! Financier Anbu Cheziyan - Vishal's Furious Speech | Ashok Kumar Suicide |TN 360</v>
      </c>
      <c r="C1018" s="6" t="str">
        <f xml:space="preserve"> INDEX('YouTube data'!$A$1:$N$16308,MATCH($A1018,'YouTube data'!$A:$A,0),MATCH('INDEX and MATCH - practice'!C$1,'YouTube data'!$1:$1,0))</f>
        <v>Entertainment</v>
      </c>
      <c r="D1018" s="6">
        <f xml:space="preserve"> INDEX('YouTube data'!$A$1:$N$16308,MATCH($A1018,'YouTube data'!$A:$A,0),MATCH('INDEX and MATCH - practice'!D$1,'YouTube data'!$1:$1,0))</f>
        <v>92538</v>
      </c>
      <c r="E1018" s="6" t="b">
        <f xml:space="preserve"> INDEX('YouTube data'!$A$1:$N$16308,MATCH($A1018,'YouTube data'!$A:$A,0),MATCH('INDEX and MATCH - practice'!E$1,'YouTube data'!$1:$1,0))</f>
        <v>0</v>
      </c>
      <c r="F1018">
        <f t="shared" si="15"/>
        <v>92538</v>
      </c>
    </row>
    <row r="1019" spans="1:6" x14ac:dyDescent="0.25">
      <c r="A1019" s="6" t="s">
        <v>2564</v>
      </c>
      <c r="B1019" s="6" t="str">
        <f xml:space="preserve"> INDEX('YouTube data'!$A$1:$N$16308,MATCH($A1019,'YouTube data'!$A:$A,0),MATCH('INDEX and MATCH - practice'!B$1,'YouTube data'!$1:$1,0))</f>
        <v>Benafsha Soonawalla ABUSES Hina Khan | Bigg Boss 11 | EXCLUSIVE Interview</v>
      </c>
      <c r="C1019" s="6" t="str">
        <f xml:space="preserve"> INDEX('YouTube data'!$A$1:$N$16308,MATCH($A1019,'YouTube data'!$A:$A,0),MATCH('INDEX and MATCH - practice'!C$1,'YouTube data'!$1:$1,0))</f>
        <v>Entertainment</v>
      </c>
      <c r="D1019" s="6">
        <f xml:space="preserve"> INDEX('YouTube data'!$A$1:$N$16308,MATCH($A1019,'YouTube data'!$A:$A,0),MATCH('INDEX and MATCH - practice'!D$1,'YouTube data'!$1:$1,0))</f>
        <v>581134</v>
      </c>
      <c r="E1019" s="6" t="b">
        <f xml:space="preserve"> INDEX('YouTube data'!$A$1:$N$16308,MATCH($A1019,'YouTube data'!$A:$A,0),MATCH('INDEX and MATCH - practice'!E$1,'YouTube data'!$1:$1,0))</f>
        <v>0</v>
      </c>
      <c r="F1019">
        <f t="shared" si="15"/>
        <v>581134</v>
      </c>
    </row>
    <row r="1020" spans="1:6" x14ac:dyDescent="0.25">
      <c r="A1020" s="6" t="s">
        <v>2566</v>
      </c>
      <c r="B1020" s="6" t="str">
        <f xml:space="preserve"> INDEX('YouTube data'!$A$1:$N$16308,MATCH($A1020,'YouTube data'!$A:$A,0),MATCH('INDEX and MATCH - practice'!B$1,'YouTube data'!$1:$1,0))</f>
        <v>Song Teaser: Ik Kahani | Gajendra Verma | Vikram Singh | Ft. Halina K</v>
      </c>
      <c r="C1020" s="6" t="str">
        <f xml:space="preserve"> INDEX('YouTube data'!$A$1:$N$16308,MATCH($A1020,'YouTube data'!$A:$A,0),MATCH('INDEX and MATCH - practice'!C$1,'YouTube data'!$1:$1,0))</f>
        <v>Music</v>
      </c>
      <c r="D1020" s="6">
        <f xml:space="preserve"> INDEX('YouTube data'!$A$1:$N$16308,MATCH($A1020,'YouTube data'!$A:$A,0),MATCH('INDEX and MATCH - practice'!D$1,'YouTube data'!$1:$1,0))</f>
        <v>468636</v>
      </c>
      <c r="E1020" s="6" t="b">
        <f xml:space="preserve"> INDEX('YouTube data'!$A$1:$N$16308,MATCH($A1020,'YouTube data'!$A:$A,0),MATCH('INDEX and MATCH - practice'!E$1,'YouTube data'!$1:$1,0))</f>
        <v>0</v>
      </c>
      <c r="F1020">
        <f t="shared" si="15"/>
        <v>468636</v>
      </c>
    </row>
    <row r="1021" spans="1:6" x14ac:dyDescent="0.25">
      <c r="A1021" s="6" t="s">
        <v>2568</v>
      </c>
      <c r="B1021" s="6" t="str">
        <f xml:space="preserve"> INDEX('YouTube data'!$A$1:$N$16308,MATCH($A1021,'YouTube data'!$A:$A,0),MATCH('INDEX and MATCH - practice'!B$1,'YouTube data'!$1:$1,0))</f>
        <v>Current Affairs Live 2.0 | 24 Nov 2017 | करंट अफेयर्स लाइव 2.0 | All Competitive Exams</v>
      </c>
      <c r="C1021" s="6" t="str">
        <f xml:space="preserve"> INDEX('YouTube data'!$A$1:$N$16308,MATCH($A1021,'YouTube data'!$A:$A,0),MATCH('INDEX and MATCH - practice'!C$1,'YouTube data'!$1:$1,0))</f>
        <v>Education</v>
      </c>
      <c r="D1021" s="6">
        <f xml:space="preserve"> INDEX('YouTube data'!$A$1:$N$16308,MATCH($A1021,'YouTube data'!$A:$A,0),MATCH('INDEX and MATCH - practice'!D$1,'YouTube data'!$1:$1,0))</f>
        <v>13196</v>
      </c>
      <c r="E1021" s="6" t="b">
        <f xml:space="preserve"> INDEX('YouTube data'!$A$1:$N$16308,MATCH($A1021,'YouTube data'!$A:$A,0),MATCH('INDEX and MATCH - practice'!E$1,'YouTube data'!$1:$1,0))</f>
        <v>0</v>
      </c>
      <c r="F1021">
        <f t="shared" si="15"/>
        <v>13196</v>
      </c>
    </row>
    <row r="1022" spans="1:6" x14ac:dyDescent="0.25">
      <c r="A1022" s="6" t="s">
        <v>2570</v>
      </c>
      <c r="B1022" s="6" t="str">
        <f xml:space="preserve"> INDEX('YouTube data'!$A$1:$N$16308,MATCH($A1022,'YouTube data'!$A:$A,0),MATCH('INDEX and MATCH - practice'!B$1,'YouTube data'!$1:$1,0))</f>
        <v>TRS Youth Leader Srinivas Reddy 3rd Wife Devi Face to Face | Raj News Telugu</v>
      </c>
      <c r="C1022" s="6" t="str">
        <f xml:space="preserve"> INDEX('YouTube data'!$A$1:$N$16308,MATCH($A1022,'YouTube data'!$A:$A,0),MATCH('INDEX and MATCH - practice'!C$1,'YouTube data'!$1:$1,0))</f>
        <v>News &amp; Politics</v>
      </c>
      <c r="D1022" s="6">
        <f xml:space="preserve"> INDEX('YouTube data'!$A$1:$N$16308,MATCH($A1022,'YouTube data'!$A:$A,0),MATCH('INDEX and MATCH - practice'!D$1,'YouTube data'!$1:$1,0))</f>
        <v>188337</v>
      </c>
      <c r="E1022" s="6" t="b">
        <f xml:space="preserve"> INDEX('YouTube data'!$A$1:$N$16308,MATCH($A1022,'YouTube data'!$A:$A,0),MATCH('INDEX and MATCH - practice'!E$1,'YouTube data'!$1:$1,0))</f>
        <v>0</v>
      </c>
      <c r="F1022">
        <f t="shared" si="15"/>
        <v>188337</v>
      </c>
    </row>
    <row r="1023" spans="1:6" x14ac:dyDescent="0.25">
      <c r="A1023" s="6" t="s">
        <v>2573</v>
      </c>
      <c r="B1023" s="6" t="str">
        <f xml:space="preserve"> INDEX('YouTube data'!$A$1:$N$16308,MATCH($A1023,'YouTube data'!$A:$A,0),MATCH('INDEX and MATCH - practice'!B$1,'YouTube data'!$1:$1,0))</f>
        <v>गुजरात के दंगों पर बुज़ुर्गों के बोल | The Lallantop</v>
      </c>
      <c r="C1023" s="6" t="str">
        <f xml:space="preserve"> INDEX('YouTube data'!$A$1:$N$16308,MATCH($A1023,'YouTube data'!$A:$A,0),MATCH('INDEX and MATCH - practice'!C$1,'YouTube data'!$1:$1,0))</f>
        <v>News &amp; Politics</v>
      </c>
      <c r="D1023" s="6">
        <f xml:space="preserve"> INDEX('YouTube data'!$A$1:$N$16308,MATCH($A1023,'YouTube data'!$A:$A,0),MATCH('INDEX and MATCH - practice'!D$1,'YouTube data'!$1:$1,0))</f>
        <v>93747</v>
      </c>
      <c r="E1023" s="6" t="b">
        <f xml:space="preserve"> INDEX('YouTube data'!$A$1:$N$16308,MATCH($A1023,'YouTube data'!$A:$A,0),MATCH('INDEX and MATCH - practice'!E$1,'YouTube data'!$1:$1,0))</f>
        <v>0</v>
      </c>
      <c r="F1023">
        <f t="shared" si="15"/>
        <v>93747</v>
      </c>
    </row>
    <row r="1024" spans="1:6" x14ac:dyDescent="0.25">
      <c r="A1024" s="6" t="s">
        <v>2576</v>
      </c>
      <c r="B1024" s="6" t="str">
        <f xml:space="preserve"> INDEX('YouTube data'!$A$1:$N$16308,MATCH($A1024,'YouTube data'!$A:$A,0),MATCH('INDEX and MATCH - practice'!B$1,'YouTube data'!$1:$1,0))</f>
        <v>Arjun to divorce Chandni | Half Marriage | Mon-Fri at 7.30 PM</v>
      </c>
      <c r="C1024" s="6" t="str">
        <f xml:space="preserve"> INDEX('YouTube data'!$A$1:$N$16308,MATCH($A1024,'YouTube data'!$A:$A,0),MATCH('INDEX and MATCH - practice'!C$1,'YouTube data'!$1:$1,0))</f>
        <v>Entertainment</v>
      </c>
      <c r="D1024" s="6">
        <f xml:space="preserve"> INDEX('YouTube data'!$A$1:$N$16308,MATCH($A1024,'YouTube data'!$A:$A,0),MATCH('INDEX and MATCH - practice'!D$1,'YouTube data'!$1:$1,0))</f>
        <v>12129</v>
      </c>
      <c r="E1024" s="6" t="b">
        <f xml:space="preserve"> INDEX('YouTube data'!$A$1:$N$16308,MATCH($A1024,'YouTube data'!$A:$A,0),MATCH('INDEX and MATCH - practice'!E$1,'YouTube data'!$1:$1,0))</f>
        <v>0</v>
      </c>
      <c r="F1024">
        <f t="shared" si="15"/>
        <v>12129</v>
      </c>
    </row>
    <row r="1025" spans="1:6" x14ac:dyDescent="0.25">
      <c r="A1025" s="6" t="s">
        <v>2578</v>
      </c>
      <c r="B1025" s="6" t="str">
        <f xml:space="preserve"> INDEX('YouTube data'!$A$1:$N$16308,MATCH($A1025,'YouTube data'!$A:$A,0),MATCH('INDEX and MATCH - practice'!B$1,'YouTube data'!$1:$1,0))</f>
        <v>Saravanan Meenatchi Serial Today 23-11-2017 Episode - 1574</v>
      </c>
      <c r="C1025" s="6" t="str">
        <f xml:space="preserve"> INDEX('YouTube data'!$A$1:$N$16308,MATCH($A1025,'YouTube data'!$A:$A,0),MATCH('INDEX and MATCH - practice'!C$1,'YouTube data'!$1:$1,0))</f>
        <v>News &amp; Politics</v>
      </c>
      <c r="D1025" s="6">
        <f xml:space="preserve"> INDEX('YouTube data'!$A$1:$N$16308,MATCH($A1025,'YouTube data'!$A:$A,0),MATCH('INDEX and MATCH - practice'!D$1,'YouTube data'!$1:$1,0))</f>
        <v>100589</v>
      </c>
      <c r="E1025" s="6" t="b">
        <f xml:space="preserve"> INDEX('YouTube data'!$A$1:$N$16308,MATCH($A1025,'YouTube data'!$A:$A,0),MATCH('INDEX and MATCH - practice'!E$1,'YouTube data'!$1:$1,0))</f>
        <v>1</v>
      </c>
      <c r="F1025">
        <f t="shared" si="15"/>
        <v>100589</v>
      </c>
    </row>
    <row r="1026" spans="1:6" x14ac:dyDescent="0.25">
      <c r="A1026" s="6" t="s">
        <v>2580</v>
      </c>
      <c r="B1026" s="6" t="str">
        <f xml:space="preserve"> INDEX('YouTube data'!$A$1:$N$16308,MATCH($A1026,'YouTube data'!$A:$A,0),MATCH('INDEX and MATCH - practice'!B$1,'YouTube data'!$1:$1,0))</f>
        <v>Ipdi Kelvi Ketta Gaandu Thaan Aagum |  Frank Talk with Nivin Pauly</v>
      </c>
      <c r="C1026" s="6" t="str">
        <f xml:space="preserve"> INDEX('YouTube data'!$A$1:$N$16308,MATCH($A1026,'YouTube data'!$A:$A,0),MATCH('INDEX and MATCH - practice'!C$1,'YouTube data'!$1:$1,0))</f>
        <v>Entertainment</v>
      </c>
      <c r="D1026" s="6">
        <f xml:space="preserve"> INDEX('YouTube data'!$A$1:$N$16308,MATCH($A1026,'YouTube data'!$A:$A,0),MATCH('INDEX and MATCH - practice'!D$1,'YouTube data'!$1:$1,0))</f>
        <v>18951</v>
      </c>
      <c r="E1026" s="6" t="b">
        <f xml:space="preserve"> INDEX('YouTube data'!$A$1:$N$16308,MATCH($A1026,'YouTube data'!$A:$A,0),MATCH('INDEX and MATCH - practice'!E$1,'YouTube data'!$1:$1,0))</f>
        <v>0</v>
      </c>
      <c r="F1026">
        <f t="shared" si="15"/>
        <v>18951</v>
      </c>
    </row>
    <row r="1027" spans="1:6" x14ac:dyDescent="0.25">
      <c r="A1027" s="6" t="s">
        <v>2583</v>
      </c>
      <c r="B1027" s="6" t="str">
        <f xml:space="preserve"> INDEX('YouTube data'!$A$1:$N$16308,MATCH($A1027,'YouTube data'!$A:$A,0),MATCH('INDEX and MATCH - practice'!B$1,'YouTube data'!$1:$1,0))</f>
        <v>Theeran Movie Friday Facts with Shah Ra | Karthi, Rakul Preet Singh | Friday Facts</v>
      </c>
      <c r="C1027" s="6" t="str">
        <f xml:space="preserve"> INDEX('YouTube data'!$A$1:$N$16308,MATCH($A1027,'YouTube data'!$A:$A,0),MATCH('INDEX and MATCH - practice'!C$1,'YouTube data'!$1:$1,0))</f>
        <v>Comedy</v>
      </c>
      <c r="D1027" s="6">
        <f xml:space="preserve"> INDEX('YouTube data'!$A$1:$N$16308,MATCH($A1027,'YouTube data'!$A:$A,0),MATCH('INDEX and MATCH - practice'!D$1,'YouTube data'!$1:$1,0))</f>
        <v>98406</v>
      </c>
      <c r="E1027" s="6" t="b">
        <f xml:space="preserve"> INDEX('YouTube data'!$A$1:$N$16308,MATCH($A1027,'YouTube data'!$A:$A,0),MATCH('INDEX and MATCH - practice'!E$1,'YouTube data'!$1:$1,0))</f>
        <v>0</v>
      </c>
      <c r="F1027">
        <f t="shared" ref="F1027:F1090" si="16" xml:space="preserve"> IF(D1027=0,AVERAGE($D$2:$D$16308),D1027)</f>
        <v>98406</v>
      </c>
    </row>
    <row r="1028" spans="1:6" x14ac:dyDescent="0.25">
      <c r="A1028" s="6" t="s">
        <v>2586</v>
      </c>
      <c r="B1028" s="6" t="str">
        <f xml:space="preserve"> INDEX('YouTube data'!$A$1:$N$16308,MATCH($A1028,'YouTube data'!$A:$A,0),MATCH('INDEX and MATCH - practice'!B$1,'YouTube data'!$1:$1,0))</f>
        <v>Investing in Long-Term Goals</v>
      </c>
      <c r="C1028" s="6" t="str">
        <f xml:space="preserve"> INDEX('YouTube data'!$A$1:$N$16308,MATCH($A1028,'YouTube data'!$A:$A,0),MATCH('INDEX and MATCH - practice'!C$1,'YouTube data'!$1:$1,0))</f>
        <v>Howto &amp; Style</v>
      </c>
      <c r="D1028" s="6">
        <f xml:space="preserve"> INDEX('YouTube data'!$A$1:$N$16308,MATCH($A1028,'YouTube data'!$A:$A,0),MATCH('INDEX and MATCH - practice'!D$1,'YouTube data'!$1:$1,0))</f>
        <v>21462</v>
      </c>
      <c r="E1028" s="6" t="b">
        <f xml:space="preserve"> INDEX('YouTube data'!$A$1:$N$16308,MATCH($A1028,'YouTube data'!$A:$A,0),MATCH('INDEX and MATCH - practice'!E$1,'YouTube data'!$1:$1,0))</f>
        <v>0</v>
      </c>
      <c r="F1028">
        <f t="shared" si="16"/>
        <v>21462</v>
      </c>
    </row>
    <row r="1029" spans="1:6" x14ac:dyDescent="0.25">
      <c r="A1029" s="6" t="s">
        <v>2588</v>
      </c>
      <c r="B1029" s="6" t="str">
        <f xml:space="preserve"> INDEX('YouTube data'!$A$1:$N$16308,MATCH($A1029,'YouTube data'!$A:$A,0),MATCH('INDEX and MATCH - practice'!B$1,'YouTube data'!$1:$1,0))</f>
        <v>ಮನೆ ಮಾರಿ ಹೆಂಡತಿಯನ್ನು ಓದಿಸಿದ ಕೊನೆಗೆ ಆಕೆ ಮಾಡಿದ್ದೇನು ಗೊತ್ತಾ | chandanavana</v>
      </c>
      <c r="C1029" s="6" t="str">
        <f xml:space="preserve"> INDEX('YouTube data'!$A$1:$N$16308,MATCH($A1029,'YouTube data'!$A:$A,0),MATCH('INDEX and MATCH - practice'!C$1,'YouTube data'!$1:$1,0))</f>
        <v>Entertainment</v>
      </c>
      <c r="D1029" s="6">
        <f xml:space="preserve"> INDEX('YouTube data'!$A$1:$N$16308,MATCH($A1029,'YouTube data'!$A:$A,0),MATCH('INDEX and MATCH - practice'!D$1,'YouTube data'!$1:$1,0))</f>
        <v>79131</v>
      </c>
      <c r="E1029" s="6" t="b">
        <f xml:space="preserve"> INDEX('YouTube data'!$A$1:$N$16308,MATCH($A1029,'YouTube data'!$A:$A,0),MATCH('INDEX and MATCH - practice'!E$1,'YouTube data'!$1:$1,0))</f>
        <v>0</v>
      </c>
      <c r="F1029">
        <f t="shared" si="16"/>
        <v>79131</v>
      </c>
    </row>
    <row r="1030" spans="1:6" x14ac:dyDescent="0.25">
      <c r="A1030" s="6" t="s">
        <v>2590</v>
      </c>
      <c r="B1030" s="6" t="str">
        <f xml:space="preserve"> INDEX('YouTube data'!$A$1:$N$16308,MATCH($A1030,'YouTube data'!$A:$A,0),MATCH('INDEX and MATCH - practice'!B$1,'YouTube data'!$1:$1,0))</f>
        <v>Daily Promise and Prayer by Bro. P. Satish Kumar from Calvary Temple - 24.11.2017</v>
      </c>
      <c r="C1030" s="6" t="str">
        <f xml:space="preserve"> INDEX('YouTube data'!$A$1:$N$16308,MATCH($A1030,'YouTube data'!$A:$A,0),MATCH('INDEX and MATCH - practice'!C$1,'YouTube data'!$1:$1,0))</f>
        <v>People &amp; Blogs</v>
      </c>
      <c r="D1030" s="6">
        <f xml:space="preserve"> INDEX('YouTube data'!$A$1:$N$16308,MATCH($A1030,'YouTube data'!$A:$A,0),MATCH('INDEX and MATCH - practice'!D$1,'YouTube data'!$1:$1,0))</f>
        <v>16427</v>
      </c>
      <c r="E1030" s="6" t="b">
        <f xml:space="preserve"> INDEX('YouTube data'!$A$1:$N$16308,MATCH($A1030,'YouTube data'!$A:$A,0),MATCH('INDEX and MATCH - practice'!E$1,'YouTube data'!$1:$1,0))</f>
        <v>0</v>
      </c>
      <c r="F1030">
        <f t="shared" si="16"/>
        <v>16427</v>
      </c>
    </row>
    <row r="1031" spans="1:6" x14ac:dyDescent="0.25">
      <c r="A1031" s="6" t="s">
        <v>2592</v>
      </c>
      <c r="B1031" s="6" t="str">
        <f xml:space="preserve"> INDEX('YouTube data'!$A$1:$N$16308,MATCH($A1031,'YouTube data'!$A:$A,0),MATCH('INDEX and MATCH - practice'!B$1,'YouTube data'!$1:$1,0))</f>
        <v>ఆవుకు ఇది సమర్పిస్తే మీకున్న అన్ని జాతక దోషాలు పోయి లక్ష్మీదేవి కటాక్షం పొందుతారు ఎలాగో మీరే చూడండి</v>
      </c>
      <c r="C1031" s="6" t="str">
        <f xml:space="preserve"> INDEX('YouTube data'!$A$1:$N$16308,MATCH($A1031,'YouTube data'!$A:$A,0),MATCH('INDEX and MATCH - practice'!C$1,'YouTube data'!$1:$1,0))</f>
        <v>People &amp; Blogs</v>
      </c>
      <c r="D1031" s="6">
        <f xml:space="preserve"> INDEX('YouTube data'!$A$1:$N$16308,MATCH($A1031,'YouTube data'!$A:$A,0),MATCH('INDEX and MATCH - practice'!D$1,'YouTube data'!$1:$1,0))</f>
        <v>37444</v>
      </c>
      <c r="E1031" s="6" t="b">
        <f xml:space="preserve"> INDEX('YouTube data'!$A$1:$N$16308,MATCH($A1031,'YouTube data'!$A:$A,0),MATCH('INDEX and MATCH - practice'!E$1,'YouTube data'!$1:$1,0))</f>
        <v>0</v>
      </c>
      <c r="F1031">
        <f t="shared" si="16"/>
        <v>37444</v>
      </c>
    </row>
    <row r="1032" spans="1:6" x14ac:dyDescent="0.25">
      <c r="A1032" s="6" t="s">
        <v>2594</v>
      </c>
      <c r="B1032" s="6" t="str">
        <f xml:space="preserve"> INDEX('YouTube data'!$A$1:$N$16308,MATCH($A1032,'YouTube data'!$A:$A,0),MATCH('INDEX and MATCH - practice'!B$1,'YouTube data'!$1:$1,0))</f>
        <v>Azhagu 23rd Nov 2017</v>
      </c>
      <c r="C1032" s="6" t="str">
        <f xml:space="preserve"> INDEX('YouTube data'!$A$1:$N$16308,MATCH($A1032,'YouTube data'!$A:$A,0),MATCH('INDEX and MATCH - practice'!C$1,'YouTube data'!$1:$1,0))</f>
        <v>People &amp; Blogs</v>
      </c>
      <c r="D1032" s="6">
        <f xml:space="preserve"> INDEX('YouTube data'!$A$1:$N$16308,MATCH($A1032,'YouTube data'!$A:$A,0),MATCH('INDEX and MATCH - practice'!D$1,'YouTube data'!$1:$1,0))</f>
        <v>46497</v>
      </c>
      <c r="E1032" s="6" t="b">
        <f xml:space="preserve"> INDEX('YouTube data'!$A$1:$N$16308,MATCH($A1032,'YouTube data'!$A:$A,0),MATCH('INDEX and MATCH - practice'!E$1,'YouTube data'!$1:$1,0))</f>
        <v>0</v>
      </c>
      <c r="F1032">
        <f t="shared" si="16"/>
        <v>46497</v>
      </c>
    </row>
    <row r="1033" spans="1:6" x14ac:dyDescent="0.25">
      <c r="A1033" s="6" t="s">
        <v>2597</v>
      </c>
      <c r="B1033" s="6" t="str">
        <f xml:space="preserve"> INDEX('YouTube data'!$A$1:$N$16308,MATCH($A1033,'YouTube data'!$A:$A,0),MATCH('INDEX and MATCH - practice'!B$1,'YouTube data'!$1:$1,0))</f>
        <v>Kalyanaparisu - கல்யாணபரிசு - Tamil Serial | Sun TV | Episode 1144 | 24/11/2017</v>
      </c>
      <c r="C1033" s="6" t="str">
        <f xml:space="preserve"> INDEX('YouTube data'!$A$1:$N$16308,MATCH($A1033,'YouTube data'!$A:$A,0),MATCH('INDEX and MATCH - practice'!C$1,'YouTube data'!$1:$1,0))</f>
        <v>Entertainment</v>
      </c>
      <c r="D1033" s="6">
        <f xml:space="preserve"> INDEX('YouTube data'!$A$1:$N$16308,MATCH($A1033,'YouTube data'!$A:$A,0),MATCH('INDEX and MATCH - practice'!D$1,'YouTube data'!$1:$1,0))</f>
        <v>60473</v>
      </c>
      <c r="E1033" s="6" t="b">
        <f xml:space="preserve"> INDEX('YouTube data'!$A$1:$N$16308,MATCH($A1033,'YouTube data'!$A:$A,0),MATCH('INDEX and MATCH - practice'!E$1,'YouTube data'!$1:$1,0))</f>
        <v>0</v>
      </c>
      <c r="F1033">
        <f t="shared" si="16"/>
        <v>60473</v>
      </c>
    </row>
    <row r="1034" spans="1:6" x14ac:dyDescent="0.25">
      <c r="A1034" s="6" t="s">
        <v>2599</v>
      </c>
      <c r="B1034" s="6" t="str">
        <f xml:space="preserve"> INDEX('YouTube data'!$A$1:$N$16308,MATCH($A1034,'YouTube data'!$A:$A,0),MATCH('INDEX and MATCH - practice'!B$1,'YouTube data'!$1:$1,0))</f>
        <v>Mamangam | മാമാങ്കം | Flowers | Ep# 54</v>
      </c>
      <c r="C1034" s="6" t="str">
        <f xml:space="preserve"> INDEX('YouTube data'!$A$1:$N$16308,MATCH($A1034,'YouTube data'!$A:$A,0),MATCH('INDEX and MATCH - practice'!C$1,'YouTube data'!$1:$1,0))</f>
        <v>Entertainment</v>
      </c>
      <c r="D1034" s="6">
        <f xml:space="preserve"> INDEX('YouTube data'!$A$1:$N$16308,MATCH($A1034,'YouTube data'!$A:$A,0),MATCH('INDEX and MATCH - practice'!D$1,'YouTube data'!$1:$1,0))</f>
        <v>61522</v>
      </c>
      <c r="E1034" s="6" t="b">
        <f xml:space="preserve"> INDEX('YouTube data'!$A$1:$N$16308,MATCH($A1034,'YouTube data'!$A:$A,0),MATCH('INDEX and MATCH - practice'!E$1,'YouTube data'!$1:$1,0))</f>
        <v>0</v>
      </c>
      <c r="F1034">
        <f t="shared" si="16"/>
        <v>61522</v>
      </c>
    </row>
    <row r="1035" spans="1:6" x14ac:dyDescent="0.25">
      <c r="A1035" s="6" t="s">
        <v>2602</v>
      </c>
      <c r="B1035" s="6" t="str">
        <f xml:space="preserve"> INDEX('YouTube data'!$A$1:$N$16308,MATCH($A1035,'YouTube data'!$A:$A,0),MATCH('INDEX and MATCH - practice'!B$1,'YouTube data'!$1:$1,0))</f>
        <v>రాధాకృష్ణ పై రెచ్చిపోయిన పోసాని ...Posani Krishna Murali Comments On ABN MD Radha Krishna..</v>
      </c>
      <c r="C1035" s="6" t="str">
        <f xml:space="preserve"> INDEX('YouTube data'!$A$1:$N$16308,MATCH($A1035,'YouTube data'!$A:$A,0),MATCH('INDEX and MATCH - practice'!C$1,'YouTube data'!$1:$1,0))</f>
        <v>Entertainment</v>
      </c>
      <c r="D1035" s="6">
        <f xml:space="preserve"> INDEX('YouTube data'!$A$1:$N$16308,MATCH($A1035,'YouTube data'!$A:$A,0),MATCH('INDEX and MATCH - practice'!D$1,'YouTube data'!$1:$1,0))</f>
        <v>193510</v>
      </c>
      <c r="E1035" s="6" t="b">
        <f xml:space="preserve"> INDEX('YouTube data'!$A$1:$N$16308,MATCH($A1035,'YouTube data'!$A:$A,0),MATCH('INDEX and MATCH - practice'!E$1,'YouTube data'!$1:$1,0))</f>
        <v>0</v>
      </c>
      <c r="F1035">
        <f t="shared" si="16"/>
        <v>193510</v>
      </c>
    </row>
    <row r="1036" spans="1:6" x14ac:dyDescent="0.25">
      <c r="A1036" s="6" t="s">
        <v>2604</v>
      </c>
      <c r="B1036" s="6" t="str">
        <f xml:space="preserve"> INDEX('YouTube data'!$A$1:$N$16308,MATCH($A1036,'YouTube data'!$A:$A,0),MATCH('INDEX and MATCH - practice'!B$1,'YouTube data'!$1:$1,0))</f>
        <v>అకౌంట్ లో పైసా లేదు కానీ చిన్న ట్రిక్ తో 22 లక్షలు డ్రా చేసాడు ఎలానో  చూడండి | Omfut</v>
      </c>
      <c r="C1036" s="6" t="str">
        <f xml:space="preserve"> INDEX('YouTube data'!$A$1:$N$16308,MATCH($A1036,'YouTube data'!$A:$A,0),MATCH('INDEX and MATCH - practice'!C$1,'YouTube data'!$1:$1,0))</f>
        <v>Entertainment</v>
      </c>
      <c r="D1036" s="6">
        <f xml:space="preserve"> INDEX('YouTube data'!$A$1:$N$16308,MATCH($A1036,'YouTube data'!$A:$A,0),MATCH('INDEX and MATCH - practice'!D$1,'YouTube data'!$1:$1,0))</f>
        <v>52935</v>
      </c>
      <c r="E1036" s="6" t="b">
        <f xml:space="preserve"> INDEX('YouTube data'!$A$1:$N$16308,MATCH($A1036,'YouTube data'!$A:$A,0),MATCH('INDEX and MATCH - practice'!E$1,'YouTube data'!$1:$1,0))</f>
        <v>0</v>
      </c>
      <c r="F1036">
        <f t="shared" si="16"/>
        <v>52935</v>
      </c>
    </row>
    <row r="1037" spans="1:6" x14ac:dyDescent="0.25">
      <c r="A1037" s="6" t="s">
        <v>2606</v>
      </c>
      <c r="B1037" s="6" t="str">
        <f xml:space="preserve"> INDEX('YouTube data'!$A$1:$N$16308,MATCH($A1037,'YouTube data'!$A:$A,0),MATCH('INDEX and MATCH - practice'!B$1,'YouTube data'!$1:$1,0))</f>
        <v>Robert Mueller Zeroes in on Jared Kushner: A Closer Look</v>
      </c>
      <c r="C1037" s="6" t="str">
        <f xml:space="preserve"> INDEX('YouTube data'!$A$1:$N$16308,MATCH($A1037,'YouTube data'!$A:$A,0),MATCH('INDEX and MATCH - practice'!C$1,'YouTube data'!$1:$1,0))</f>
        <v>Comedy</v>
      </c>
      <c r="D1037" s="6">
        <f xml:space="preserve"> INDEX('YouTube data'!$A$1:$N$16308,MATCH($A1037,'YouTube data'!$A:$A,0),MATCH('INDEX and MATCH - practice'!D$1,'YouTube data'!$1:$1,0))</f>
        <v>1534351</v>
      </c>
      <c r="E1037" s="6" t="b">
        <f xml:space="preserve"> INDEX('YouTube data'!$A$1:$N$16308,MATCH($A1037,'YouTube data'!$A:$A,0),MATCH('INDEX and MATCH - practice'!E$1,'YouTube data'!$1:$1,0))</f>
        <v>0</v>
      </c>
      <c r="F1037">
        <f t="shared" si="16"/>
        <v>1534351</v>
      </c>
    </row>
    <row r="1038" spans="1:6" x14ac:dyDescent="0.25">
      <c r="A1038" s="6" t="s">
        <v>2608</v>
      </c>
      <c r="B1038" s="6" t="str">
        <f xml:space="preserve"> INDEX('YouTube data'!$A$1:$N$16308,MATCH($A1038,'YouTube data'!$A:$A,0),MATCH('INDEX and MATCH - practice'!B$1,'YouTube data'!$1:$1,0))</f>
        <v>The Great Indian Laughter Challenge | Dish For Every Letter</v>
      </c>
      <c r="C1038" s="6" t="str">
        <f xml:space="preserve"> INDEX('YouTube data'!$A$1:$N$16308,MATCH($A1038,'YouTube data'!$A:$A,0),MATCH('INDEX and MATCH - practice'!C$1,'YouTube data'!$1:$1,0))</f>
        <v>Entertainment</v>
      </c>
      <c r="D1038" s="6">
        <f xml:space="preserve"> INDEX('YouTube data'!$A$1:$N$16308,MATCH($A1038,'YouTube data'!$A:$A,0),MATCH('INDEX and MATCH - practice'!D$1,'YouTube data'!$1:$1,0))</f>
        <v>23065</v>
      </c>
      <c r="E1038" s="6" t="b">
        <f xml:space="preserve"> INDEX('YouTube data'!$A$1:$N$16308,MATCH($A1038,'YouTube data'!$A:$A,0),MATCH('INDEX and MATCH - practice'!E$1,'YouTube data'!$1:$1,0))</f>
        <v>0</v>
      </c>
      <c r="F1038">
        <f t="shared" si="16"/>
        <v>23065</v>
      </c>
    </row>
    <row r="1039" spans="1:6" x14ac:dyDescent="0.25">
      <c r="A1039" s="6" t="s">
        <v>2610</v>
      </c>
      <c r="B1039" s="6" t="str">
        <f xml:space="preserve"> INDEX('YouTube data'!$A$1:$N$16308,MATCH($A1039,'YouTube data'!$A:$A,0),MATCH('INDEX and MATCH - practice'!B$1,'YouTube data'!$1:$1,0))</f>
        <v>Mana Mugguri Love Story Episode 3 | Tejaswi Madivada | Navdeep | Adith Arun | YuppTV Originals</v>
      </c>
      <c r="C1039" s="6" t="str">
        <f xml:space="preserve"> INDEX('YouTube data'!$A$1:$N$16308,MATCH($A1039,'YouTube data'!$A:$A,0),MATCH('INDEX and MATCH - practice'!C$1,'YouTube data'!$1:$1,0))</f>
        <v>Entertainment</v>
      </c>
      <c r="D1039" s="6">
        <f xml:space="preserve"> INDEX('YouTube data'!$A$1:$N$16308,MATCH($A1039,'YouTube data'!$A:$A,0),MATCH('INDEX and MATCH - practice'!D$1,'YouTube data'!$1:$1,0))</f>
        <v>510765</v>
      </c>
      <c r="E1039" s="6" t="b">
        <f xml:space="preserve"> INDEX('YouTube data'!$A$1:$N$16308,MATCH($A1039,'YouTube data'!$A:$A,0),MATCH('INDEX and MATCH - practice'!E$1,'YouTube data'!$1:$1,0))</f>
        <v>0</v>
      </c>
      <c r="F1039">
        <f t="shared" si="16"/>
        <v>510765</v>
      </c>
    </row>
    <row r="1040" spans="1:6" x14ac:dyDescent="0.25">
      <c r="A1040" s="6" t="s">
        <v>2612</v>
      </c>
      <c r="B1040" s="6" t="str">
        <f xml:space="preserve"> INDEX('YouTube data'!$A$1:$N$16308,MATCH($A1040,'YouTube data'!$A:$A,0),MATCH('INDEX and MATCH - practice'!B$1,'YouTube data'!$1:$1,0))</f>
        <v>Love Lagna Locha - लव लग्न लोचा - Episode 342  - November 24, 2017 - Preview</v>
      </c>
      <c r="C1040" s="6" t="str">
        <f xml:space="preserve"> INDEX('YouTube data'!$A$1:$N$16308,MATCH($A1040,'YouTube data'!$A:$A,0),MATCH('INDEX and MATCH - practice'!C$1,'YouTube data'!$1:$1,0))</f>
        <v>Entertainment</v>
      </c>
      <c r="D1040" s="6">
        <f xml:space="preserve"> INDEX('YouTube data'!$A$1:$N$16308,MATCH($A1040,'YouTube data'!$A:$A,0),MATCH('INDEX and MATCH - practice'!D$1,'YouTube data'!$1:$1,0))</f>
        <v>21872</v>
      </c>
      <c r="E1040" s="6" t="b">
        <f xml:space="preserve"> INDEX('YouTube data'!$A$1:$N$16308,MATCH($A1040,'YouTube data'!$A:$A,0),MATCH('INDEX and MATCH - practice'!E$1,'YouTube data'!$1:$1,0))</f>
        <v>0</v>
      </c>
      <c r="F1040">
        <f t="shared" si="16"/>
        <v>21872</v>
      </c>
    </row>
    <row r="1041" spans="1:6" x14ac:dyDescent="0.25">
      <c r="A1041" s="6" t="s">
        <v>2614</v>
      </c>
      <c r="B1041" s="6" t="str">
        <f xml:space="preserve"> INDEX('YouTube data'!$A$1:$N$16308,MATCH($A1041,'YouTube data'!$A:$A,0),MATCH('INDEX and MATCH - practice'!B$1,'YouTube data'!$1:$1,0))</f>
        <v>92nd Birthday Celebrations of Bhagawan Sri Sathya Sai Baba at Prasanthi Nilayam - 23 Nov 2017 -Part1</v>
      </c>
      <c r="C1041" s="6" t="str">
        <f xml:space="preserve"> INDEX('YouTube data'!$A$1:$N$16308,MATCH($A1041,'YouTube data'!$A:$A,0),MATCH('INDEX and MATCH - practice'!C$1,'YouTube data'!$1:$1,0))</f>
        <v>Religious</v>
      </c>
      <c r="D1041" s="6">
        <f xml:space="preserve"> INDEX('YouTube data'!$A$1:$N$16308,MATCH($A1041,'YouTube data'!$A:$A,0),MATCH('INDEX and MATCH - practice'!D$1,'YouTube data'!$1:$1,0))</f>
        <v>39699</v>
      </c>
      <c r="E1041" s="6" t="b">
        <f xml:space="preserve"> INDEX('YouTube data'!$A$1:$N$16308,MATCH($A1041,'YouTube data'!$A:$A,0),MATCH('INDEX and MATCH - practice'!E$1,'YouTube data'!$1:$1,0))</f>
        <v>0</v>
      </c>
      <c r="F1041">
        <f t="shared" si="16"/>
        <v>39699</v>
      </c>
    </row>
    <row r="1042" spans="1:6" x14ac:dyDescent="0.25">
      <c r="A1042" s="6" t="s">
        <v>2616</v>
      </c>
      <c r="B1042" s="6" t="str">
        <f xml:space="preserve"> INDEX('YouTube data'!$A$1:$N$16308,MATCH($A1042,'YouTube data'!$A:$A,0),MATCH('INDEX and MATCH - practice'!B$1,'YouTube data'!$1:$1,0))</f>
        <v>DNA analyses successful test of India's supersonic cruise missile 'BrahMos'</v>
      </c>
      <c r="C1042" s="6" t="str">
        <f xml:space="preserve"> INDEX('YouTube data'!$A$1:$N$16308,MATCH($A1042,'YouTube data'!$A:$A,0),MATCH('INDEX and MATCH - practice'!C$1,'YouTube data'!$1:$1,0))</f>
        <v>News &amp; Politics</v>
      </c>
      <c r="D1042" s="6">
        <f xml:space="preserve"> INDEX('YouTube data'!$A$1:$N$16308,MATCH($A1042,'YouTube data'!$A:$A,0),MATCH('INDEX and MATCH - practice'!D$1,'YouTube data'!$1:$1,0))</f>
        <v>145836</v>
      </c>
      <c r="E1042" s="6" t="b">
        <f xml:space="preserve"> INDEX('YouTube data'!$A$1:$N$16308,MATCH($A1042,'YouTube data'!$A:$A,0),MATCH('INDEX and MATCH - practice'!E$1,'YouTube data'!$1:$1,0))</f>
        <v>0</v>
      </c>
      <c r="F1042">
        <f t="shared" si="16"/>
        <v>145836</v>
      </c>
    </row>
    <row r="1043" spans="1:6" x14ac:dyDescent="0.25">
      <c r="A1043" s="6" t="s">
        <v>2618</v>
      </c>
      <c r="B1043" s="6" t="str">
        <f xml:space="preserve"> INDEX('YouTube data'!$A$1:$N$16308,MATCH($A1043,'YouTube data'!$A:$A,0),MATCH('INDEX and MATCH - practice'!B$1,'YouTube data'!$1:$1,0))</f>
        <v>உலக ஆராய்ச்சியாளர்களை திணறவைத்த மர்மங்கள்</v>
      </c>
      <c r="C1043" s="6" t="str">
        <f xml:space="preserve"> INDEX('YouTube data'!$A$1:$N$16308,MATCH($A1043,'YouTube data'!$A:$A,0),MATCH('INDEX and MATCH - practice'!C$1,'YouTube data'!$1:$1,0))</f>
        <v>Entertainment</v>
      </c>
      <c r="D1043" s="6">
        <f xml:space="preserve"> INDEX('YouTube data'!$A$1:$N$16308,MATCH($A1043,'YouTube data'!$A:$A,0),MATCH('INDEX and MATCH - practice'!D$1,'YouTube data'!$1:$1,0))</f>
        <v>39946</v>
      </c>
      <c r="E1043" s="6" t="b">
        <f xml:space="preserve"> INDEX('YouTube data'!$A$1:$N$16308,MATCH($A1043,'YouTube data'!$A:$A,0),MATCH('INDEX and MATCH - practice'!E$1,'YouTube data'!$1:$1,0))</f>
        <v>0</v>
      </c>
      <c r="F1043">
        <f t="shared" si="16"/>
        <v>39946</v>
      </c>
    </row>
    <row r="1044" spans="1:6" x14ac:dyDescent="0.25">
      <c r="A1044" s="6" t="s">
        <v>2621</v>
      </c>
      <c r="B1044" s="6" t="str">
        <f xml:space="preserve"> INDEX('YouTube data'!$A$1:$N$16308,MATCH($A1044,'YouTube data'!$A:$A,0),MATCH('INDEX and MATCH - practice'!B$1,'YouTube data'!$1:$1,0))</f>
        <v>DCTV Crisis on Earth-X Crossover Trailer #2 - The Flash, Arrow, Supergirl, DC's Legends (HD)</v>
      </c>
      <c r="C1044" s="6" t="str">
        <f xml:space="preserve"> INDEX('YouTube data'!$A$1:$N$16308,MATCH($A1044,'YouTube data'!$A:$A,0),MATCH('INDEX and MATCH - practice'!C$1,'YouTube data'!$1:$1,0))</f>
        <v>Entertainment</v>
      </c>
      <c r="D1044" s="6">
        <f xml:space="preserve"> INDEX('YouTube data'!$A$1:$N$16308,MATCH($A1044,'YouTube data'!$A:$A,0),MATCH('INDEX and MATCH - practice'!D$1,'YouTube data'!$1:$1,0))</f>
        <v>387962</v>
      </c>
      <c r="E1044" s="6" t="b">
        <f xml:space="preserve"> INDEX('YouTube data'!$A$1:$N$16308,MATCH($A1044,'YouTube data'!$A:$A,0),MATCH('INDEX and MATCH - practice'!E$1,'YouTube data'!$1:$1,0))</f>
        <v>0</v>
      </c>
      <c r="F1044">
        <f t="shared" si="16"/>
        <v>387962</v>
      </c>
    </row>
    <row r="1045" spans="1:6" x14ac:dyDescent="0.25">
      <c r="A1045" s="6" t="s">
        <v>2623</v>
      </c>
      <c r="B1045" s="6" t="str">
        <f xml:space="preserve"> INDEX('YouTube data'!$A$1:$N$16308,MATCH($A1045,'YouTube data'!$A:$A,0),MATCH('INDEX and MATCH - practice'!B$1,'YouTube data'!$1:$1,0))</f>
        <v>Mazhya Navryachi Bayko - माझ्या नवऱ्याची बायको - Episode 400  - November 24, 2017 - Preview</v>
      </c>
      <c r="C1045" s="6" t="str">
        <f xml:space="preserve"> INDEX('YouTube data'!$A$1:$N$16308,MATCH($A1045,'YouTube data'!$A:$A,0),MATCH('INDEX and MATCH - practice'!C$1,'YouTube data'!$1:$1,0))</f>
        <v>Entertainment</v>
      </c>
      <c r="D1045" s="6">
        <f xml:space="preserve"> INDEX('YouTube data'!$A$1:$N$16308,MATCH($A1045,'YouTube data'!$A:$A,0),MATCH('INDEX and MATCH - practice'!D$1,'YouTube data'!$1:$1,0))</f>
        <v>42766</v>
      </c>
      <c r="E1045" s="6" t="b">
        <f xml:space="preserve"> INDEX('YouTube data'!$A$1:$N$16308,MATCH($A1045,'YouTube data'!$A:$A,0),MATCH('INDEX and MATCH - practice'!E$1,'YouTube data'!$1:$1,0))</f>
        <v>0</v>
      </c>
      <c r="F1045">
        <f t="shared" si="16"/>
        <v>42766</v>
      </c>
    </row>
    <row r="1046" spans="1:6" x14ac:dyDescent="0.25">
      <c r="A1046" s="6" t="s">
        <v>2625</v>
      </c>
      <c r="B1046" s="6" t="str">
        <f xml:space="preserve"> INDEX('YouTube data'!$A$1:$N$16308,MATCH($A1046,'YouTube data'!$A:$A,0),MATCH('INDEX and MATCH - practice'!B$1,'YouTube data'!$1:$1,0))</f>
        <v>निकालाआधीच कोपर्डी आरोपीच्या वकिलाची 'ती' ऑडिओ क्लिप व्हायरल!ऐका Kopardi Latest Maratha VS Advocate</v>
      </c>
      <c r="C1046" s="6" t="str">
        <f xml:space="preserve"> INDEX('YouTube data'!$A$1:$N$16308,MATCH($A1046,'YouTube data'!$A:$A,0),MATCH('INDEX and MATCH - practice'!C$1,'YouTube data'!$1:$1,0))</f>
        <v>People &amp; Blogs</v>
      </c>
      <c r="D1046" s="6">
        <f xml:space="preserve"> INDEX('YouTube data'!$A$1:$N$16308,MATCH($A1046,'YouTube data'!$A:$A,0),MATCH('INDEX and MATCH - practice'!D$1,'YouTube data'!$1:$1,0))</f>
        <v>270892</v>
      </c>
      <c r="E1046" s="6" t="b">
        <f xml:space="preserve"> INDEX('YouTube data'!$A$1:$N$16308,MATCH($A1046,'YouTube data'!$A:$A,0),MATCH('INDEX and MATCH - practice'!E$1,'YouTube data'!$1:$1,0))</f>
        <v>0</v>
      </c>
      <c r="F1046">
        <f t="shared" si="16"/>
        <v>270892</v>
      </c>
    </row>
    <row r="1047" spans="1:6" x14ac:dyDescent="0.25">
      <c r="A1047" s="6" t="s">
        <v>2627</v>
      </c>
      <c r="B1047" s="6" t="str">
        <f xml:space="preserve"> INDEX('YouTube data'!$A$1:$N$16308,MATCH($A1047,'YouTube data'!$A:$A,0),MATCH('INDEX and MATCH - practice'!B$1,'YouTube data'!$1:$1,0))</f>
        <v>Top 12 Saibaba Bhajan -Tum Do Kadam Badao Main Das Kadam Badonga - Best Hindi Saibaba Songs</v>
      </c>
      <c r="C1047" s="6" t="str">
        <f xml:space="preserve"> INDEX('YouTube data'!$A$1:$N$16308,MATCH($A1047,'YouTube data'!$A:$A,0),MATCH('INDEX and MATCH - practice'!C$1,'YouTube data'!$1:$1,0))</f>
        <v>Music</v>
      </c>
      <c r="D1047" s="6">
        <f xml:space="preserve"> INDEX('YouTube data'!$A$1:$N$16308,MATCH($A1047,'YouTube data'!$A:$A,0),MATCH('INDEX and MATCH - practice'!D$1,'YouTube data'!$1:$1,0))</f>
        <v>35599</v>
      </c>
      <c r="E1047" s="6" t="b">
        <f xml:space="preserve"> INDEX('YouTube data'!$A$1:$N$16308,MATCH($A1047,'YouTube data'!$A:$A,0),MATCH('INDEX and MATCH - practice'!E$1,'YouTube data'!$1:$1,0))</f>
        <v>0</v>
      </c>
      <c r="F1047">
        <f t="shared" si="16"/>
        <v>35599</v>
      </c>
    </row>
    <row r="1048" spans="1:6" x14ac:dyDescent="0.25">
      <c r="A1048" s="6" t="s">
        <v>2629</v>
      </c>
      <c r="B1048" s="6" t="str">
        <f xml:space="preserve"> INDEX('YouTube data'!$A$1:$N$16308,MATCH($A1048,'YouTube data'!$A:$A,0),MATCH('INDEX and MATCH - practice'!B$1,'YouTube data'!$1:$1,0))</f>
        <v>24 नवम्बर बड़ा शुक्रवार चुपचाप यहां रखे 10 रुपये का सिक्का इतना आयेगा पैसा की संभाल नही पाओगे</v>
      </c>
      <c r="C1048" s="6" t="str">
        <f xml:space="preserve"> INDEX('YouTube data'!$A$1:$N$16308,MATCH($A1048,'YouTube data'!$A:$A,0),MATCH('INDEX and MATCH - practice'!C$1,'YouTube data'!$1:$1,0))</f>
        <v>Howto &amp; Style</v>
      </c>
      <c r="D1048" s="6">
        <f xml:space="preserve"> INDEX('YouTube data'!$A$1:$N$16308,MATCH($A1048,'YouTube data'!$A:$A,0),MATCH('INDEX and MATCH - practice'!D$1,'YouTube data'!$1:$1,0))</f>
        <v>13874</v>
      </c>
      <c r="E1048" s="6" t="b">
        <f xml:space="preserve"> INDEX('YouTube data'!$A$1:$N$16308,MATCH($A1048,'YouTube data'!$A:$A,0),MATCH('INDEX and MATCH - practice'!E$1,'YouTube data'!$1:$1,0))</f>
        <v>0</v>
      </c>
      <c r="F1048">
        <f t="shared" si="16"/>
        <v>13874</v>
      </c>
    </row>
    <row r="1049" spans="1:6" x14ac:dyDescent="0.25">
      <c r="A1049" s="6" t="s">
        <v>2631</v>
      </c>
      <c r="B1049" s="6" t="str">
        <f xml:space="preserve"> INDEX('YouTube data'!$A$1:$N$16308,MATCH($A1049,'YouTube data'!$A:$A,0),MATCH('INDEX and MATCH - practice'!B$1,'YouTube data'!$1:$1,0))</f>
        <v>മഞ്ജുവിനെതിരെ മീനാക്ഷി ചെയ്തത് കണ്ട് ദിലീപ് വരെ ഞെട്ടി | Dileep, Manju, Meenakshi</v>
      </c>
      <c r="C1049" s="6" t="str">
        <f xml:space="preserve"> INDEX('YouTube data'!$A$1:$N$16308,MATCH($A1049,'YouTube data'!$A:$A,0),MATCH('INDEX and MATCH - practice'!C$1,'YouTube data'!$1:$1,0))</f>
        <v>Entertainment</v>
      </c>
      <c r="D1049" s="6">
        <f xml:space="preserve"> INDEX('YouTube data'!$A$1:$N$16308,MATCH($A1049,'YouTube data'!$A:$A,0),MATCH('INDEX and MATCH - practice'!D$1,'YouTube data'!$1:$1,0))</f>
        <v>41661</v>
      </c>
      <c r="E1049" s="6" t="b">
        <f xml:space="preserve"> INDEX('YouTube data'!$A$1:$N$16308,MATCH($A1049,'YouTube data'!$A:$A,0),MATCH('INDEX and MATCH - practice'!E$1,'YouTube data'!$1:$1,0))</f>
        <v>0</v>
      </c>
      <c r="F1049">
        <f t="shared" si="16"/>
        <v>41661</v>
      </c>
    </row>
    <row r="1050" spans="1:6" x14ac:dyDescent="0.25">
      <c r="A1050" s="6" t="s">
        <v>2633</v>
      </c>
      <c r="B1050" s="6" t="str">
        <f xml:space="preserve"> INDEX('YouTube data'!$A$1:$N$16308,MATCH($A1050,'YouTube data'!$A:$A,0),MATCH('INDEX and MATCH - practice'!B$1,'YouTube data'!$1:$1,0))</f>
        <v>Sembarathi - Episode 28 - November 23, 2017 - Best Scene</v>
      </c>
      <c r="C1050" s="6" t="str">
        <f xml:space="preserve"> INDEX('YouTube data'!$A$1:$N$16308,MATCH($A1050,'YouTube data'!$A:$A,0),MATCH('INDEX and MATCH - practice'!C$1,'YouTube data'!$1:$1,0))</f>
        <v>Entertainment</v>
      </c>
      <c r="D1050" s="6">
        <f xml:space="preserve"> INDEX('YouTube data'!$A$1:$N$16308,MATCH($A1050,'YouTube data'!$A:$A,0),MATCH('INDEX and MATCH - practice'!D$1,'YouTube data'!$1:$1,0))</f>
        <v>70008</v>
      </c>
      <c r="E1050" s="6" t="b">
        <f xml:space="preserve"> INDEX('YouTube data'!$A$1:$N$16308,MATCH($A1050,'YouTube data'!$A:$A,0),MATCH('INDEX and MATCH - practice'!E$1,'YouTube data'!$1:$1,0))</f>
        <v>0</v>
      </c>
      <c r="F1050">
        <f t="shared" si="16"/>
        <v>70008</v>
      </c>
    </row>
    <row r="1051" spans="1:6" x14ac:dyDescent="0.25">
      <c r="A1051" s="6" t="s">
        <v>2635</v>
      </c>
      <c r="B1051" s="6" t="str">
        <f xml:space="preserve"> INDEX('YouTube data'!$A$1:$N$16308,MATCH($A1051,'YouTube data'!$A:$A,0),MATCH('INDEX and MATCH - practice'!B$1,'YouTube data'!$1:$1,0))</f>
        <v>8 signs of being a Pushover | Marathi Sad Gruhsta | Gachchi | Abhay Mahajan, Priya Bapat</v>
      </c>
      <c r="C1051" s="6" t="str">
        <f xml:space="preserve"> INDEX('YouTube data'!$A$1:$N$16308,MATCH($A1051,'YouTube data'!$A:$A,0),MATCH('INDEX and MATCH - practice'!C$1,'YouTube data'!$1:$1,0))</f>
        <v>Comedy</v>
      </c>
      <c r="D1051" s="6">
        <f xml:space="preserve"> INDEX('YouTube data'!$A$1:$N$16308,MATCH($A1051,'YouTube data'!$A:$A,0),MATCH('INDEX and MATCH - practice'!D$1,'YouTube data'!$1:$1,0))</f>
        <v>28942</v>
      </c>
      <c r="E1051" s="6" t="b">
        <f xml:space="preserve"> INDEX('YouTube data'!$A$1:$N$16308,MATCH($A1051,'YouTube data'!$A:$A,0),MATCH('INDEX and MATCH - practice'!E$1,'YouTube data'!$1:$1,0))</f>
        <v>0</v>
      </c>
      <c r="F1051">
        <f t="shared" si="16"/>
        <v>28942</v>
      </c>
    </row>
    <row r="1052" spans="1:6" x14ac:dyDescent="0.25">
      <c r="A1052" s="6" t="s">
        <v>2637</v>
      </c>
      <c r="B1052" s="6" t="str">
        <f xml:space="preserve"> INDEX('YouTube data'!$A$1:$N$16308,MATCH($A1052,'YouTube data'!$A:$A,0),MATCH('INDEX and MATCH - practice'!B$1,'YouTube data'!$1:$1,0))</f>
        <v>Muddha Mandaram - Episode 937  - November 24, 2017 - Preview</v>
      </c>
      <c r="C1052" s="6" t="str">
        <f xml:space="preserve"> INDEX('YouTube data'!$A$1:$N$16308,MATCH($A1052,'YouTube data'!$A:$A,0),MATCH('INDEX and MATCH - practice'!C$1,'YouTube data'!$1:$1,0))</f>
        <v>Entertainment</v>
      </c>
      <c r="D1052" s="6">
        <f xml:space="preserve"> INDEX('YouTube data'!$A$1:$N$16308,MATCH($A1052,'YouTube data'!$A:$A,0),MATCH('INDEX and MATCH - practice'!D$1,'YouTube data'!$1:$1,0))</f>
        <v>64675</v>
      </c>
      <c r="E1052" s="6" t="b">
        <f xml:space="preserve"> INDEX('YouTube data'!$A$1:$N$16308,MATCH($A1052,'YouTube data'!$A:$A,0),MATCH('INDEX and MATCH - practice'!E$1,'YouTube data'!$1:$1,0))</f>
        <v>0</v>
      </c>
      <c r="F1052">
        <f t="shared" si="16"/>
        <v>64675</v>
      </c>
    </row>
    <row r="1053" spans="1:6" x14ac:dyDescent="0.25">
      <c r="A1053" s="6" t="s">
        <v>2639</v>
      </c>
      <c r="B1053" s="6" t="str">
        <f xml:space="preserve"> INDEX('YouTube data'!$A$1:$N$16308,MATCH($A1053,'YouTube data'!$A:$A,0),MATCH('INDEX and MATCH - practice'!B$1,'YouTube data'!$1:$1,0))</f>
        <v>Karni Sena Chief Interview | Padmavati Controversy</v>
      </c>
      <c r="C1053" s="6" t="str">
        <f xml:space="preserve"> INDEX('YouTube data'!$A$1:$N$16308,MATCH($A1053,'YouTube data'!$A:$A,0),MATCH('INDEX and MATCH - practice'!C$1,'YouTube data'!$1:$1,0))</f>
        <v>News &amp; Politics</v>
      </c>
      <c r="D1053" s="6">
        <f xml:space="preserve"> INDEX('YouTube data'!$A$1:$N$16308,MATCH($A1053,'YouTube data'!$A:$A,0),MATCH('INDEX and MATCH - practice'!D$1,'YouTube data'!$1:$1,0))</f>
        <v>65244</v>
      </c>
      <c r="E1053" s="6" t="b">
        <f xml:space="preserve"> INDEX('YouTube data'!$A$1:$N$16308,MATCH($A1053,'YouTube data'!$A:$A,0),MATCH('INDEX and MATCH - practice'!E$1,'YouTube data'!$1:$1,0))</f>
        <v>0</v>
      </c>
      <c r="F1053">
        <f t="shared" si="16"/>
        <v>65244</v>
      </c>
    </row>
    <row r="1054" spans="1:6" x14ac:dyDescent="0.25">
      <c r="A1054" s="6" t="s">
        <v>2642</v>
      </c>
      <c r="B1054" s="6" t="str">
        <f xml:space="preserve"> INDEX('YouTube data'!$A$1:$N$16308,MATCH($A1054,'YouTube data'!$A:$A,0),MATCH('INDEX and MATCH - practice'!B$1,'YouTube data'!$1:$1,0))</f>
        <v>How Girls Prepare for Date | Girl Formula | Chai Bisket</v>
      </c>
      <c r="C1054" s="6" t="str">
        <f xml:space="preserve"> INDEX('YouTube data'!$A$1:$N$16308,MATCH($A1054,'YouTube data'!$A:$A,0),MATCH('INDEX and MATCH - practice'!C$1,'YouTube data'!$1:$1,0))</f>
        <v>Entertainment</v>
      </c>
      <c r="D1054" s="6">
        <f xml:space="preserve"> INDEX('YouTube data'!$A$1:$N$16308,MATCH($A1054,'YouTube data'!$A:$A,0),MATCH('INDEX and MATCH - practice'!D$1,'YouTube data'!$1:$1,0))</f>
        <v>155000</v>
      </c>
      <c r="E1054" s="6" t="b">
        <f xml:space="preserve"> INDEX('YouTube data'!$A$1:$N$16308,MATCH($A1054,'YouTube data'!$A:$A,0),MATCH('INDEX and MATCH - practice'!E$1,'YouTube data'!$1:$1,0))</f>
        <v>0</v>
      </c>
      <c r="F1054">
        <f t="shared" si="16"/>
        <v>155000</v>
      </c>
    </row>
    <row r="1055" spans="1:6" x14ac:dyDescent="0.25">
      <c r="A1055" s="6" t="s">
        <v>2645</v>
      </c>
      <c r="B1055" s="6" t="str">
        <f xml:space="preserve"> INDEX('YouTube data'!$A$1:$N$16308,MATCH($A1055,'YouTube data'!$A:$A,0),MATCH('INDEX and MATCH - practice'!B$1,'YouTube data'!$1:$1,0))</f>
        <v>காவு வாங்கும் கந்து வட்டி | Director  Parthiban Interview About Loanshark harassment</v>
      </c>
      <c r="C1055" s="6" t="str">
        <f xml:space="preserve"> INDEX('YouTube data'!$A$1:$N$16308,MATCH($A1055,'YouTube data'!$A:$A,0),MATCH('INDEX and MATCH - practice'!C$1,'YouTube data'!$1:$1,0))</f>
        <v>News &amp; Politics</v>
      </c>
      <c r="D1055" s="6">
        <f xml:space="preserve"> INDEX('YouTube data'!$A$1:$N$16308,MATCH($A1055,'YouTube data'!$A:$A,0),MATCH('INDEX and MATCH - practice'!D$1,'YouTube data'!$1:$1,0))</f>
        <v>60847</v>
      </c>
      <c r="E1055" s="6" t="b">
        <f xml:space="preserve"> INDEX('YouTube data'!$A$1:$N$16308,MATCH($A1055,'YouTube data'!$A:$A,0),MATCH('INDEX and MATCH - practice'!E$1,'YouTube data'!$1:$1,0))</f>
        <v>0</v>
      </c>
      <c r="F1055">
        <f t="shared" si="16"/>
        <v>60847</v>
      </c>
    </row>
    <row r="1056" spans="1:6" x14ac:dyDescent="0.25">
      <c r="A1056" s="6" t="s">
        <v>2647</v>
      </c>
      <c r="B1056" s="6" t="str">
        <f xml:space="preserve"> INDEX('YouTube data'!$A$1:$N$16308,MATCH($A1056,'YouTube data'!$A:$A,0),MATCH('INDEX and MATCH - practice'!B$1,'YouTube data'!$1:$1,0))</f>
        <v>Mohanlal Lal's Lal salam full episode #15 | Yoddha - Urvashi, M. G. Sreekumar</v>
      </c>
      <c r="C1056" s="6" t="str">
        <f xml:space="preserve"> INDEX('YouTube data'!$A$1:$N$16308,MATCH($A1056,'YouTube data'!$A:$A,0),MATCH('INDEX and MATCH - practice'!C$1,'YouTube data'!$1:$1,0))</f>
        <v>People &amp; Blogs</v>
      </c>
      <c r="D1056" s="6">
        <f xml:space="preserve"> INDEX('YouTube data'!$A$1:$N$16308,MATCH($A1056,'YouTube data'!$A:$A,0),MATCH('INDEX and MATCH - practice'!D$1,'YouTube data'!$1:$1,0))</f>
        <v>53297</v>
      </c>
      <c r="E1056" s="6" t="b">
        <f xml:space="preserve"> INDEX('YouTube data'!$A$1:$N$16308,MATCH($A1056,'YouTube data'!$A:$A,0),MATCH('INDEX and MATCH - practice'!E$1,'YouTube data'!$1:$1,0))</f>
        <v>0</v>
      </c>
      <c r="F1056">
        <f t="shared" si="16"/>
        <v>53297</v>
      </c>
    </row>
    <row r="1057" spans="1:6" x14ac:dyDescent="0.25">
      <c r="A1057" s="6" t="s">
        <v>2650</v>
      </c>
      <c r="B1057" s="6" t="str">
        <f xml:space="preserve"> INDEX('YouTube data'!$A$1:$N$16308,MATCH($A1057,'YouTube data'!$A:$A,0),MATCH('INDEX and MATCH - practice'!B$1,'YouTube data'!$1:$1,0))</f>
        <v>हरयाणवी कॉमेडी - झण्डू के बाबू का श्राद्ध || Haryanvi Comedy | Jhandu Comedy</v>
      </c>
      <c r="C1057" s="6" t="str">
        <f xml:space="preserve"> INDEX('YouTube data'!$A$1:$N$16308,MATCH($A1057,'YouTube data'!$A:$A,0),MATCH('INDEX and MATCH - practice'!C$1,'YouTube data'!$1:$1,0))</f>
        <v>Comedy</v>
      </c>
      <c r="D1057" s="6">
        <f xml:space="preserve"> INDEX('YouTube data'!$A$1:$N$16308,MATCH($A1057,'YouTube data'!$A:$A,0),MATCH('INDEX and MATCH - practice'!D$1,'YouTube data'!$1:$1,0))</f>
        <v>19068</v>
      </c>
      <c r="E1057" s="6" t="b">
        <f xml:space="preserve"> INDEX('YouTube data'!$A$1:$N$16308,MATCH($A1057,'YouTube data'!$A:$A,0),MATCH('INDEX and MATCH - practice'!E$1,'YouTube data'!$1:$1,0))</f>
        <v>0</v>
      </c>
      <c r="F1057">
        <f t="shared" si="16"/>
        <v>19068</v>
      </c>
    </row>
    <row r="1058" spans="1:6" x14ac:dyDescent="0.25">
      <c r="A1058" s="6" t="s">
        <v>2653</v>
      </c>
      <c r="B1058" s="6" t="str">
        <f xml:space="preserve"> INDEX('YouTube data'!$A$1:$N$16308,MATCH($A1058,'YouTube data'!$A:$A,0),MATCH('INDEX and MATCH - practice'!B$1,'YouTube data'!$1:$1,0))</f>
        <v>KENNY SEBASTIAN: DATING RULES INDIAN GUYS NEED TO FOLLOW | Reaction w/ Angela!</v>
      </c>
      <c r="C1058" s="6" t="str">
        <f xml:space="preserve"> INDEX('YouTube data'!$A$1:$N$16308,MATCH($A1058,'YouTube data'!$A:$A,0),MATCH('INDEX and MATCH - practice'!C$1,'YouTube data'!$1:$1,0))</f>
        <v>Entertainment</v>
      </c>
      <c r="D1058" s="6">
        <f xml:space="preserve"> INDEX('YouTube data'!$A$1:$N$16308,MATCH($A1058,'YouTube data'!$A:$A,0),MATCH('INDEX and MATCH - practice'!D$1,'YouTube data'!$1:$1,0))</f>
        <v>117469</v>
      </c>
      <c r="E1058" s="6" t="b">
        <f xml:space="preserve"> INDEX('YouTube data'!$A$1:$N$16308,MATCH($A1058,'YouTube data'!$A:$A,0),MATCH('INDEX and MATCH - practice'!E$1,'YouTube data'!$1:$1,0))</f>
        <v>0</v>
      </c>
      <c r="F1058">
        <f t="shared" si="16"/>
        <v>117469</v>
      </c>
    </row>
    <row r="1059" spans="1:6" x14ac:dyDescent="0.25">
      <c r="A1059" s="6" t="s">
        <v>2655</v>
      </c>
      <c r="B1059" s="6" t="str">
        <f xml:space="preserve"> INDEX('YouTube data'!$A$1:$N$16308,MATCH($A1059,'YouTube data'!$A:$A,0),MATCH('INDEX and MATCH - practice'!B$1,'YouTube data'!$1:$1,0))</f>
        <v>2018 Mahindra Scorpio  : What's Right and What's Wrong : PowerDrift</v>
      </c>
      <c r="C1059" s="6" t="str">
        <f xml:space="preserve"> INDEX('YouTube data'!$A$1:$N$16308,MATCH($A1059,'YouTube data'!$A:$A,0),MATCH('INDEX and MATCH - practice'!C$1,'YouTube data'!$1:$1,0))</f>
        <v>Autos &amp; Vehicles</v>
      </c>
      <c r="D1059" s="6">
        <f xml:space="preserve"> INDEX('YouTube data'!$A$1:$N$16308,MATCH($A1059,'YouTube data'!$A:$A,0),MATCH('INDEX and MATCH - practice'!D$1,'YouTube data'!$1:$1,0))</f>
        <v>54735</v>
      </c>
      <c r="E1059" s="6" t="b">
        <f xml:space="preserve"> INDEX('YouTube data'!$A$1:$N$16308,MATCH($A1059,'YouTube data'!$A:$A,0),MATCH('INDEX and MATCH - practice'!E$1,'YouTube data'!$1:$1,0))</f>
        <v>0</v>
      </c>
      <c r="F1059">
        <f t="shared" si="16"/>
        <v>54735</v>
      </c>
    </row>
    <row r="1060" spans="1:6" x14ac:dyDescent="0.25">
      <c r="A1060" s="6" t="s">
        <v>2657</v>
      </c>
      <c r="B1060" s="6" t="str">
        <f xml:space="preserve"> INDEX('YouTube data'!$A$1:$N$16308,MATCH($A1060,'YouTube data'!$A:$A,0),MATCH('INDEX and MATCH - practice'!B$1,'YouTube data'!$1:$1,0))</f>
        <v>ఈశాన్యంలో ఇవి పెడితే వద్దన్నా డబ్బు వచ్చి పడుతుంది..! Vasthu Tips Home || Vasthu Tips For More Money</v>
      </c>
      <c r="C1060" s="6" t="str">
        <f xml:space="preserve"> INDEX('YouTube data'!$A$1:$N$16308,MATCH($A1060,'YouTube data'!$A:$A,0),MATCH('INDEX and MATCH - practice'!C$1,'YouTube data'!$1:$1,0))</f>
        <v>Howto &amp; Style</v>
      </c>
      <c r="D1060" s="6">
        <f xml:space="preserve"> INDEX('YouTube data'!$A$1:$N$16308,MATCH($A1060,'YouTube data'!$A:$A,0),MATCH('INDEX and MATCH - practice'!D$1,'YouTube data'!$1:$1,0))</f>
        <v>29181</v>
      </c>
      <c r="E1060" s="6" t="b">
        <f xml:space="preserve"> INDEX('YouTube data'!$A$1:$N$16308,MATCH($A1060,'YouTube data'!$A:$A,0),MATCH('INDEX and MATCH - practice'!E$1,'YouTube data'!$1:$1,0))</f>
        <v>0</v>
      </c>
      <c r="F1060">
        <f t="shared" si="16"/>
        <v>29181</v>
      </c>
    </row>
    <row r="1061" spans="1:6" x14ac:dyDescent="0.25">
      <c r="A1061" s="6" t="s">
        <v>2659</v>
      </c>
      <c r="B1061" s="6" t="str">
        <f xml:space="preserve"> INDEX('YouTube data'!$A$1:$N$16308,MATCH($A1061,'YouTube data'!$A:$A,0),MATCH('INDEX and MATCH - practice'!B$1,'YouTube data'!$1:$1,0))</f>
        <v>7 AM | ETV Telugu News | 24th November 2017</v>
      </c>
      <c r="C1061" s="6" t="str">
        <f xml:space="preserve"> INDEX('YouTube data'!$A$1:$N$16308,MATCH($A1061,'YouTube data'!$A:$A,0),MATCH('INDEX and MATCH - practice'!C$1,'YouTube data'!$1:$1,0))</f>
        <v>News &amp; Politics</v>
      </c>
      <c r="D1061" s="6">
        <f xml:space="preserve"> INDEX('YouTube data'!$A$1:$N$16308,MATCH($A1061,'YouTube data'!$A:$A,0),MATCH('INDEX and MATCH - practice'!D$1,'YouTube data'!$1:$1,0))</f>
        <v>75268</v>
      </c>
      <c r="E1061" s="6" t="b">
        <f xml:space="preserve"> INDEX('YouTube data'!$A$1:$N$16308,MATCH($A1061,'YouTube data'!$A:$A,0),MATCH('INDEX and MATCH - practice'!E$1,'YouTube data'!$1:$1,0))</f>
        <v>0</v>
      </c>
      <c r="F1061">
        <f t="shared" si="16"/>
        <v>75268</v>
      </c>
    </row>
    <row r="1062" spans="1:6" x14ac:dyDescent="0.25">
      <c r="A1062" s="6" t="s">
        <v>2661</v>
      </c>
      <c r="B1062" s="6" t="str">
        <f xml:space="preserve"> INDEX('YouTube data'!$A$1:$N$16308,MATCH($A1062,'YouTube data'!$A:$A,0),MATCH('INDEX and MATCH - practice'!B$1,'YouTube data'!$1:$1,0))</f>
        <v>জেঠীর অকাল প্রয়াণে একি অবস্থা রাখির|rakhi bandhan serial actress rita koiral|kritika chatterjee</v>
      </c>
      <c r="C1062" s="6" t="str">
        <f xml:space="preserve"> INDEX('YouTube data'!$A$1:$N$16308,MATCH($A1062,'YouTube data'!$A:$A,0),MATCH('INDEX and MATCH - practice'!C$1,'YouTube data'!$1:$1,0))</f>
        <v>News &amp; Politics</v>
      </c>
      <c r="D1062" s="6">
        <f xml:space="preserve"> INDEX('YouTube data'!$A$1:$N$16308,MATCH($A1062,'YouTube data'!$A:$A,0),MATCH('INDEX and MATCH - practice'!D$1,'YouTube data'!$1:$1,0))</f>
        <v>328275</v>
      </c>
      <c r="E1062" s="6" t="b">
        <f xml:space="preserve"> INDEX('YouTube data'!$A$1:$N$16308,MATCH($A1062,'YouTube data'!$A:$A,0),MATCH('INDEX and MATCH - practice'!E$1,'YouTube data'!$1:$1,0))</f>
        <v>0</v>
      </c>
      <c r="F1062">
        <f t="shared" si="16"/>
        <v>328275</v>
      </c>
    </row>
    <row r="1063" spans="1:6" x14ac:dyDescent="0.25">
      <c r="A1063" s="6" t="s">
        <v>2664</v>
      </c>
      <c r="B1063" s="6" t="str">
        <f xml:space="preserve"> INDEX('YouTube data'!$A$1:$N$16308,MATCH($A1063,'YouTube data'!$A:$A,0),MATCH('INDEX and MATCH - practice'!B$1,'YouTube data'!$1:$1,0))</f>
        <v>Rakhi Sawant ने कहा करणी सेना की औकात नहीं Padmawati Film रोक सके</v>
      </c>
      <c r="C1063" s="6" t="str">
        <f xml:space="preserve"> INDEX('YouTube data'!$A$1:$N$16308,MATCH($A1063,'YouTube data'!$A:$A,0),MATCH('INDEX and MATCH - practice'!C$1,'YouTube data'!$1:$1,0))</f>
        <v>Entertainment</v>
      </c>
      <c r="D1063" s="6">
        <f xml:space="preserve"> INDEX('YouTube data'!$A$1:$N$16308,MATCH($A1063,'YouTube data'!$A:$A,0),MATCH('INDEX and MATCH - practice'!D$1,'YouTube data'!$1:$1,0))</f>
        <v>37608</v>
      </c>
      <c r="E1063" s="6" t="b">
        <f xml:space="preserve"> INDEX('YouTube data'!$A$1:$N$16308,MATCH($A1063,'YouTube data'!$A:$A,0),MATCH('INDEX and MATCH - practice'!E$1,'YouTube data'!$1:$1,0))</f>
        <v>0</v>
      </c>
      <c r="F1063">
        <f t="shared" si="16"/>
        <v>37608</v>
      </c>
    </row>
    <row r="1064" spans="1:6" x14ac:dyDescent="0.25">
      <c r="A1064" s="6" t="s">
        <v>2666</v>
      </c>
      <c r="B1064" s="6" t="str">
        <f xml:space="preserve"> INDEX('YouTube data'!$A$1:$N$16308,MATCH($A1064,'YouTube data'!$A:$A,0),MATCH('INDEX and MATCH - practice'!B$1,'YouTube data'!$1:$1,0))</f>
        <v>తథాస్తు దేవతల కథ తెలుస్కుంటే మీ జీవితం మారిపోతుంది | Know This Story Of Thathasthu Goddess | Telugu</v>
      </c>
      <c r="C1064" s="6" t="str">
        <f xml:space="preserve"> INDEX('YouTube data'!$A$1:$N$16308,MATCH($A1064,'YouTube data'!$A:$A,0),MATCH('INDEX and MATCH - practice'!C$1,'YouTube data'!$1:$1,0))</f>
        <v>People &amp; Blogs</v>
      </c>
      <c r="D1064" s="6">
        <f xml:space="preserve"> INDEX('YouTube data'!$A$1:$N$16308,MATCH($A1064,'YouTube data'!$A:$A,0),MATCH('INDEX and MATCH - practice'!D$1,'YouTube data'!$1:$1,0))</f>
        <v>21570</v>
      </c>
      <c r="E1064" s="6" t="b">
        <f xml:space="preserve"> INDEX('YouTube data'!$A$1:$N$16308,MATCH($A1064,'YouTube data'!$A:$A,0),MATCH('INDEX and MATCH - practice'!E$1,'YouTube data'!$1:$1,0))</f>
        <v>1</v>
      </c>
      <c r="F1064">
        <f t="shared" si="16"/>
        <v>21570</v>
      </c>
    </row>
    <row r="1065" spans="1:6" x14ac:dyDescent="0.25">
      <c r="A1065" s="6" t="s">
        <v>2668</v>
      </c>
      <c r="B1065" s="6" t="str">
        <f xml:space="preserve"> INDEX('YouTube data'!$A$1:$N$16308,MATCH($A1065,'YouTube data'!$A:$A,0),MATCH('INDEX and MATCH - practice'!B$1,'YouTube data'!$1:$1,0))</f>
        <v>तुलसी के पौधे के पास लगा लें यह चमत्कारी पौधा, चुंबक की तरह पैसे को खींचता है ये पौधा Tulsi- YouTube</v>
      </c>
      <c r="C1065" s="6" t="str">
        <f xml:space="preserve"> INDEX('YouTube data'!$A$1:$N$16308,MATCH($A1065,'YouTube data'!$A:$A,0),MATCH('INDEX and MATCH - practice'!C$1,'YouTube data'!$1:$1,0))</f>
        <v>People &amp; Blogs</v>
      </c>
      <c r="D1065" s="6">
        <f xml:space="preserve"> INDEX('YouTube data'!$A$1:$N$16308,MATCH($A1065,'YouTube data'!$A:$A,0),MATCH('INDEX and MATCH - practice'!D$1,'YouTube data'!$1:$1,0))</f>
        <v>97477</v>
      </c>
      <c r="E1065" s="6" t="b">
        <f xml:space="preserve"> INDEX('YouTube data'!$A$1:$N$16308,MATCH($A1065,'YouTube data'!$A:$A,0),MATCH('INDEX and MATCH - practice'!E$1,'YouTube data'!$1:$1,0))</f>
        <v>0</v>
      </c>
      <c r="F1065">
        <f t="shared" si="16"/>
        <v>97477</v>
      </c>
    </row>
    <row r="1066" spans="1:6" x14ac:dyDescent="0.25">
      <c r="A1066" s="6" t="s">
        <v>2670</v>
      </c>
      <c r="B1066" s="6" t="str">
        <f xml:space="preserve"> INDEX('YouTube data'!$A$1:$N$16308,MATCH($A1066,'YouTube data'!$A:$A,0),MATCH('INDEX and MATCH - practice'!B$1,'YouTube data'!$1:$1,0))</f>
        <v>Bigg Boss 11 : 5 Mistake's Of Sapna Choudhary in Bigg Boss House</v>
      </c>
      <c r="C1066" s="6" t="str">
        <f xml:space="preserve"> INDEX('YouTube data'!$A$1:$N$16308,MATCH($A1066,'YouTube data'!$A:$A,0),MATCH('INDEX and MATCH - practice'!C$1,'YouTube data'!$1:$1,0))</f>
        <v>Entertainment</v>
      </c>
      <c r="D1066" s="6">
        <f xml:space="preserve"> INDEX('YouTube data'!$A$1:$N$16308,MATCH($A1066,'YouTube data'!$A:$A,0),MATCH('INDEX and MATCH - practice'!D$1,'YouTube data'!$1:$1,0))</f>
        <v>25102</v>
      </c>
      <c r="E1066" s="6" t="b">
        <f xml:space="preserve"> INDEX('YouTube data'!$A$1:$N$16308,MATCH($A1066,'YouTube data'!$A:$A,0),MATCH('INDEX and MATCH - practice'!E$1,'YouTube data'!$1:$1,0))</f>
        <v>0</v>
      </c>
      <c r="F1066">
        <f t="shared" si="16"/>
        <v>25102</v>
      </c>
    </row>
    <row r="1067" spans="1:6" x14ac:dyDescent="0.25">
      <c r="A1067" s="6" t="s">
        <v>2672</v>
      </c>
      <c r="B1067" s="6" t="str">
        <f xml:space="preserve"> INDEX('YouTube data'!$A$1:$N$16308,MATCH($A1067,'YouTube data'!$A:$A,0),MATCH('INDEX and MATCH - practice'!B$1,'YouTube data'!$1:$1,0))</f>
        <v>Reason behind Ashok Kumar's Mystery | Who is Anbu Chezhian ? | Anbu Chezhian History | Gopuram Films</v>
      </c>
      <c r="C1067" s="6" t="str">
        <f xml:space="preserve"> INDEX('YouTube data'!$A$1:$N$16308,MATCH($A1067,'YouTube data'!$A:$A,0),MATCH('INDEX and MATCH - practice'!C$1,'YouTube data'!$1:$1,0))</f>
        <v>Entertainment</v>
      </c>
      <c r="D1067" s="6">
        <f xml:space="preserve"> INDEX('YouTube data'!$A$1:$N$16308,MATCH($A1067,'YouTube data'!$A:$A,0),MATCH('INDEX and MATCH - practice'!D$1,'YouTube data'!$1:$1,0))</f>
        <v>54472</v>
      </c>
      <c r="E1067" s="6" t="b">
        <f xml:space="preserve"> INDEX('YouTube data'!$A$1:$N$16308,MATCH($A1067,'YouTube data'!$A:$A,0),MATCH('INDEX and MATCH - practice'!E$1,'YouTube data'!$1:$1,0))</f>
        <v>0</v>
      </c>
      <c r="F1067">
        <f t="shared" si="16"/>
        <v>54472</v>
      </c>
    </row>
    <row r="1068" spans="1:6" x14ac:dyDescent="0.25">
      <c r="A1068" s="6" t="s">
        <v>2675</v>
      </c>
      <c r="B1068" s="6" t="str">
        <f xml:space="preserve"> INDEX('YouTube data'!$A$1:$N$16308,MATCH($A1068,'YouTube data'!$A:$A,0),MATCH('INDEX and MATCH - practice'!B$1,'YouTube data'!$1:$1,0))</f>
        <v>Naagini - Episode 464  - November 23, 2017 - Preview</v>
      </c>
      <c r="C1068" s="6" t="str">
        <f xml:space="preserve"> INDEX('YouTube data'!$A$1:$N$16308,MATCH($A1068,'YouTube data'!$A:$A,0),MATCH('INDEX and MATCH - practice'!C$1,'YouTube data'!$1:$1,0))</f>
        <v>Entertainment</v>
      </c>
      <c r="D1068" s="6">
        <f xml:space="preserve"> INDEX('YouTube data'!$A$1:$N$16308,MATCH($A1068,'YouTube data'!$A:$A,0),MATCH('INDEX and MATCH - practice'!D$1,'YouTube data'!$1:$1,0))</f>
        <v>41187</v>
      </c>
      <c r="E1068" s="6" t="b">
        <f xml:space="preserve"> INDEX('YouTube data'!$A$1:$N$16308,MATCH($A1068,'YouTube data'!$A:$A,0),MATCH('INDEX and MATCH - practice'!E$1,'YouTube data'!$1:$1,0))</f>
        <v>0</v>
      </c>
      <c r="F1068">
        <f t="shared" si="16"/>
        <v>41187</v>
      </c>
    </row>
    <row r="1069" spans="1:6" x14ac:dyDescent="0.25">
      <c r="A1069" s="6" t="s">
        <v>2678</v>
      </c>
      <c r="B1069" s="6" t="str">
        <f xml:space="preserve"> INDEX('YouTube data'!$A$1:$N$16308,MATCH($A1069,'YouTube data'!$A:$A,0),MATCH('INDEX and MATCH - practice'!B$1,'YouTube data'!$1:$1,0))</f>
        <v>Chuntani Lade Bachudo|| Dhirubhai Sarvaiya ||New Gujarati Jokes 2017 ||Full HD Video</v>
      </c>
      <c r="C1069" s="6" t="str">
        <f xml:space="preserve"> INDEX('YouTube data'!$A$1:$N$16308,MATCH($A1069,'YouTube data'!$A:$A,0),MATCH('INDEX and MATCH - practice'!C$1,'YouTube data'!$1:$1,0))</f>
        <v>Comedy</v>
      </c>
      <c r="D1069" s="6">
        <f xml:space="preserve"> INDEX('YouTube data'!$A$1:$N$16308,MATCH($A1069,'YouTube data'!$A:$A,0),MATCH('INDEX and MATCH - practice'!D$1,'YouTube data'!$1:$1,0))</f>
        <v>80144</v>
      </c>
      <c r="E1069" s="6" t="b">
        <f xml:space="preserve"> INDEX('YouTube data'!$A$1:$N$16308,MATCH($A1069,'YouTube data'!$A:$A,0),MATCH('INDEX and MATCH - practice'!E$1,'YouTube data'!$1:$1,0))</f>
        <v>0</v>
      </c>
      <c r="F1069">
        <f t="shared" si="16"/>
        <v>80144</v>
      </c>
    </row>
    <row r="1070" spans="1:6" x14ac:dyDescent="0.25">
      <c r="A1070" s="6" t="s">
        <v>2680</v>
      </c>
      <c r="B1070" s="6" t="str">
        <f xml:space="preserve"> INDEX('YouTube data'!$A$1:$N$16308,MATCH($A1070,'YouTube data'!$A:$A,0),MATCH('INDEX and MATCH - practice'!B$1,'YouTube data'!$1:$1,0))</f>
        <v>Ajaz Khan Strong Reply To Karni Sena | Padmavati Controversy | Deepika Padukone</v>
      </c>
      <c r="C1070" s="6" t="str">
        <f xml:space="preserve"> INDEX('YouTube data'!$A$1:$N$16308,MATCH($A1070,'YouTube data'!$A:$A,0),MATCH('INDEX and MATCH - practice'!C$1,'YouTube data'!$1:$1,0))</f>
        <v>Entertainment</v>
      </c>
      <c r="D1070" s="6">
        <f xml:space="preserve"> INDEX('YouTube data'!$A$1:$N$16308,MATCH($A1070,'YouTube data'!$A:$A,0),MATCH('INDEX and MATCH - practice'!D$1,'YouTube data'!$1:$1,0))</f>
        <v>17462</v>
      </c>
      <c r="E1070" s="6" t="b">
        <f xml:space="preserve"> INDEX('YouTube data'!$A$1:$N$16308,MATCH($A1070,'YouTube data'!$A:$A,0),MATCH('INDEX and MATCH - practice'!E$1,'YouTube data'!$1:$1,0))</f>
        <v>0</v>
      </c>
      <c r="F1070">
        <f t="shared" si="16"/>
        <v>17462</v>
      </c>
    </row>
    <row r="1071" spans="1:6" x14ac:dyDescent="0.25">
      <c r="A1071" s="6" t="s">
        <v>2683</v>
      </c>
      <c r="B1071" s="6" t="str">
        <f xml:space="preserve"> INDEX('YouTube data'!$A$1:$N$16308,MATCH($A1071,'YouTube data'!$A:$A,0),MATCH('INDEX and MATCH - practice'!B$1,'YouTube data'!$1:$1,0))</f>
        <v>அன்பு_வாகிய நான் ! தண்டல் முதல் கந்துவட்டி வரை அன்பு செழியன் உருவான கதை ! Anbu Chezhiyan</v>
      </c>
      <c r="C1071" s="6" t="str">
        <f xml:space="preserve"> INDEX('YouTube data'!$A$1:$N$16308,MATCH($A1071,'YouTube data'!$A:$A,0),MATCH('INDEX and MATCH - practice'!C$1,'YouTube data'!$1:$1,0))</f>
        <v>News &amp; Politics</v>
      </c>
      <c r="D1071" s="6">
        <f xml:space="preserve"> INDEX('YouTube data'!$A$1:$N$16308,MATCH($A1071,'YouTube data'!$A:$A,0),MATCH('INDEX and MATCH - practice'!D$1,'YouTube data'!$1:$1,0))</f>
        <v>17244</v>
      </c>
      <c r="E1071" s="6" t="b">
        <f xml:space="preserve"> INDEX('YouTube data'!$A$1:$N$16308,MATCH($A1071,'YouTube data'!$A:$A,0),MATCH('INDEX and MATCH - practice'!E$1,'YouTube data'!$1:$1,0))</f>
        <v>0</v>
      </c>
      <c r="F1071">
        <f t="shared" si="16"/>
        <v>17244</v>
      </c>
    </row>
    <row r="1072" spans="1:6" x14ac:dyDescent="0.25">
      <c r="A1072" s="6" t="s">
        <v>2685</v>
      </c>
      <c r="B1072" s="6" t="str">
        <f xml:space="preserve"> INDEX('YouTube data'!$A$1:$N$16308,MATCH($A1072,'YouTube data'!$A:$A,0),MATCH('INDEX and MATCH - practice'!B$1,'YouTube data'!$1:$1,0))</f>
        <v>Coming Soon / Teaser / Gareeb Gangsters ft. Ootpataang productions</v>
      </c>
      <c r="C1072" s="6" t="str">
        <f xml:space="preserve"> INDEX('YouTube data'!$A$1:$N$16308,MATCH($A1072,'YouTube data'!$A:$A,0),MATCH('INDEX and MATCH - practice'!C$1,'YouTube data'!$1:$1,0))</f>
        <v>Comedy</v>
      </c>
      <c r="D1072" s="6">
        <f xml:space="preserve"> INDEX('YouTube data'!$A$1:$N$16308,MATCH($A1072,'YouTube data'!$A:$A,0),MATCH('INDEX and MATCH - practice'!D$1,'YouTube data'!$1:$1,0))</f>
        <v>12242</v>
      </c>
      <c r="E1072" s="6" t="b">
        <f xml:space="preserve"> INDEX('YouTube data'!$A$1:$N$16308,MATCH($A1072,'YouTube data'!$A:$A,0),MATCH('INDEX and MATCH - practice'!E$1,'YouTube data'!$1:$1,0))</f>
        <v>0</v>
      </c>
      <c r="F1072">
        <f t="shared" si="16"/>
        <v>12242</v>
      </c>
    </row>
    <row r="1073" spans="1:6" x14ac:dyDescent="0.25">
      <c r="A1073" s="6" t="s">
        <v>2687</v>
      </c>
      <c r="B1073" s="6" t="str">
        <f xml:space="preserve"> INDEX('YouTube data'!$A$1:$N$16308,MATCH($A1073,'YouTube data'!$A:$A,0),MATCH('INDEX and MATCH - practice'!B$1,'YouTube data'!$1:$1,0))</f>
        <v>Oye Firangi | The Kapil Sharma Show Season 2 Coming Soon | 25th November At 9 PM | Promo</v>
      </c>
      <c r="C1073" s="6" t="str">
        <f xml:space="preserve"> INDEX('YouTube data'!$A$1:$N$16308,MATCH($A1073,'YouTube data'!$A:$A,0),MATCH('INDEX and MATCH - practice'!C$1,'YouTube data'!$1:$1,0))</f>
        <v>Entertainment</v>
      </c>
      <c r="D1073" s="6">
        <f xml:space="preserve"> INDEX('YouTube data'!$A$1:$N$16308,MATCH($A1073,'YouTube data'!$A:$A,0),MATCH('INDEX and MATCH - practice'!D$1,'YouTube data'!$1:$1,0))</f>
        <v>851421</v>
      </c>
      <c r="E1073" s="6" t="b">
        <f xml:space="preserve"> INDEX('YouTube data'!$A$1:$N$16308,MATCH($A1073,'YouTube data'!$A:$A,0),MATCH('INDEX and MATCH - practice'!E$1,'YouTube data'!$1:$1,0))</f>
        <v>0</v>
      </c>
      <c r="F1073">
        <f t="shared" si="16"/>
        <v>851421</v>
      </c>
    </row>
    <row r="1074" spans="1:6" x14ac:dyDescent="0.25">
      <c r="A1074" s="6" t="s">
        <v>2689</v>
      </c>
      <c r="B1074" s="6" t="str">
        <f xml:space="preserve"> INDEX('YouTube data'!$A$1:$N$16308,MATCH($A1074,'YouTube data'!$A:$A,0),MATCH('INDEX and MATCH - practice'!B$1,'YouTube data'!$1:$1,0))</f>
        <v>Chalak BoyFriend- Amit Bhadana</v>
      </c>
      <c r="C1074" s="6" t="str">
        <f xml:space="preserve"> INDEX('YouTube data'!$A$1:$N$16308,MATCH($A1074,'YouTube data'!$A:$A,0),MATCH('INDEX and MATCH - practice'!C$1,'YouTube data'!$1:$1,0))</f>
        <v>Entertainment</v>
      </c>
      <c r="D1074" s="6">
        <f xml:space="preserve"> INDEX('YouTube data'!$A$1:$N$16308,MATCH($A1074,'YouTube data'!$A:$A,0),MATCH('INDEX and MATCH - practice'!D$1,'YouTube data'!$1:$1,0))</f>
        <v>4686186</v>
      </c>
      <c r="E1074" s="6" t="b">
        <f xml:space="preserve"> INDEX('YouTube data'!$A$1:$N$16308,MATCH($A1074,'YouTube data'!$A:$A,0),MATCH('INDEX and MATCH - practice'!E$1,'YouTube data'!$1:$1,0))</f>
        <v>0</v>
      </c>
      <c r="F1074">
        <f t="shared" si="16"/>
        <v>4686186</v>
      </c>
    </row>
    <row r="1075" spans="1:6" x14ac:dyDescent="0.25">
      <c r="A1075" s="6" t="s">
        <v>2692</v>
      </c>
      <c r="B1075" s="6" t="str">
        <f xml:space="preserve"> INDEX('YouTube data'!$A$1:$N$16308,MATCH($A1075,'YouTube data'!$A:$A,0),MATCH('INDEX and MATCH - practice'!B$1,'YouTube data'!$1:$1,0))</f>
        <v>Naa Peru Meenakshi | 24th November 2017 | Full Episode No 887 | ETV Telugu</v>
      </c>
      <c r="C1075" s="6" t="str">
        <f xml:space="preserve"> INDEX('YouTube data'!$A$1:$N$16308,MATCH($A1075,'YouTube data'!$A:$A,0),MATCH('INDEX and MATCH - practice'!C$1,'YouTube data'!$1:$1,0))</f>
        <v>Entertainment</v>
      </c>
      <c r="D1075" s="6">
        <f xml:space="preserve"> INDEX('YouTube data'!$A$1:$N$16308,MATCH($A1075,'YouTube data'!$A:$A,0),MATCH('INDEX and MATCH - practice'!D$1,'YouTube data'!$1:$1,0))</f>
        <v>316328</v>
      </c>
      <c r="E1075" s="6" t="b">
        <f xml:space="preserve"> INDEX('YouTube data'!$A$1:$N$16308,MATCH($A1075,'YouTube data'!$A:$A,0),MATCH('INDEX and MATCH - practice'!E$1,'YouTube data'!$1:$1,0))</f>
        <v>0</v>
      </c>
      <c r="F1075">
        <f t="shared" si="16"/>
        <v>316328</v>
      </c>
    </row>
    <row r="1076" spans="1:6" x14ac:dyDescent="0.25">
      <c r="A1076" s="6" t="s">
        <v>2694</v>
      </c>
      <c r="B1076" s="6" t="str">
        <f xml:space="preserve"> INDEX('YouTube data'!$A$1:$N$16308,MATCH($A1076,'YouTube data'!$A:$A,0),MATCH('INDEX and MATCH - practice'!B$1,'YouTube data'!$1:$1,0))</f>
        <v>Bigg Boss 11: Sapna Chaudhary INSULTS Salman Khan during Weekend ka Vaar ! | FilmiBeat</v>
      </c>
      <c r="C1076" s="6" t="str">
        <f xml:space="preserve"> INDEX('YouTube data'!$A$1:$N$16308,MATCH($A1076,'YouTube data'!$A:$A,0),MATCH('INDEX and MATCH - practice'!C$1,'YouTube data'!$1:$1,0))</f>
        <v>Entertainment</v>
      </c>
      <c r="D1076" s="6">
        <f xml:space="preserve"> INDEX('YouTube data'!$A$1:$N$16308,MATCH($A1076,'YouTube data'!$A:$A,0),MATCH('INDEX and MATCH - practice'!D$1,'YouTube data'!$1:$1,0))</f>
        <v>90298</v>
      </c>
      <c r="E1076" s="6" t="b">
        <f xml:space="preserve"> INDEX('YouTube data'!$A$1:$N$16308,MATCH($A1076,'YouTube data'!$A:$A,0),MATCH('INDEX and MATCH - practice'!E$1,'YouTube data'!$1:$1,0))</f>
        <v>0</v>
      </c>
      <c r="F1076">
        <f t="shared" si="16"/>
        <v>90298</v>
      </c>
    </row>
    <row r="1077" spans="1:6" x14ac:dyDescent="0.25">
      <c r="A1077" s="6" t="s">
        <v>2696</v>
      </c>
      <c r="B1077" s="6" t="str">
        <f xml:space="preserve"> INDEX('YouTube data'!$A$1:$N$16308,MATCH($A1077,'YouTube data'!$A:$A,0),MATCH('INDEX and MATCH - practice'!B$1,'YouTube data'!$1:$1,0))</f>
        <v>Shocking News ! Secret &amp; Mystery inside Jaya's pendrive</v>
      </c>
      <c r="C1077" s="6" t="str">
        <f xml:space="preserve"> INDEX('YouTube data'!$A$1:$N$16308,MATCH($A1077,'YouTube data'!$A:$A,0),MATCH('INDEX and MATCH - practice'!C$1,'YouTube data'!$1:$1,0))</f>
        <v>News &amp; Politics</v>
      </c>
      <c r="D1077" s="6">
        <f xml:space="preserve"> INDEX('YouTube data'!$A$1:$N$16308,MATCH($A1077,'YouTube data'!$A:$A,0),MATCH('INDEX and MATCH - practice'!D$1,'YouTube data'!$1:$1,0))</f>
        <v>164969</v>
      </c>
      <c r="E1077" s="6" t="b">
        <f xml:space="preserve"> INDEX('YouTube data'!$A$1:$N$16308,MATCH($A1077,'YouTube data'!$A:$A,0),MATCH('INDEX and MATCH - practice'!E$1,'YouTube data'!$1:$1,0))</f>
        <v>0</v>
      </c>
      <c r="F1077">
        <f t="shared" si="16"/>
        <v>164969</v>
      </c>
    </row>
    <row r="1078" spans="1:6" x14ac:dyDescent="0.25">
      <c r="A1078" s="6" t="s">
        <v>2698</v>
      </c>
      <c r="B1078" s="6" t="str">
        <f xml:space="preserve"> INDEX('YouTube data'!$A$1:$N$16308,MATCH($A1078,'YouTube data'!$A:$A,0),MATCH('INDEX and MATCH - practice'!B$1,'YouTube data'!$1:$1,0))</f>
        <v>Ranveer Singh Reply To Karni Sena | Ranveer Singh Reaction On Padmavati Controversy</v>
      </c>
      <c r="C1078" s="6" t="str">
        <f xml:space="preserve"> INDEX('YouTube data'!$A$1:$N$16308,MATCH($A1078,'YouTube data'!$A:$A,0),MATCH('INDEX and MATCH - practice'!C$1,'YouTube data'!$1:$1,0))</f>
        <v>Entertainment</v>
      </c>
      <c r="D1078" s="6">
        <f xml:space="preserve"> INDEX('YouTube data'!$A$1:$N$16308,MATCH($A1078,'YouTube data'!$A:$A,0),MATCH('INDEX and MATCH - practice'!D$1,'YouTube data'!$1:$1,0))</f>
        <v>860207</v>
      </c>
      <c r="E1078" s="6" t="b">
        <f xml:space="preserve"> INDEX('YouTube data'!$A$1:$N$16308,MATCH($A1078,'YouTube data'!$A:$A,0),MATCH('INDEX and MATCH - practice'!E$1,'YouTube data'!$1:$1,0))</f>
        <v>0</v>
      </c>
      <c r="F1078">
        <f t="shared" si="16"/>
        <v>860207</v>
      </c>
    </row>
    <row r="1079" spans="1:6" x14ac:dyDescent="0.25">
      <c r="A1079" s="6" t="s">
        <v>2700</v>
      </c>
      <c r="B1079" s="6" t="str">
        <f xml:space="preserve"> INDEX('YouTube data'!$A$1:$N$16308,MATCH($A1079,'YouTube data'!$A:$A,0),MATCH('INDEX and MATCH - practice'!B$1,'YouTube data'!$1:$1,0))</f>
        <v>Taarak Mehta Ka Ooltah Chashmah - तारक मेहता - Ep 2344 - 23rd November, 2017</v>
      </c>
      <c r="C1079" s="6" t="str">
        <f xml:space="preserve"> INDEX('YouTube data'!$A$1:$N$16308,MATCH($A1079,'YouTube data'!$A:$A,0),MATCH('INDEX and MATCH - practice'!C$1,'YouTube data'!$1:$1,0))</f>
        <v>Entertainment</v>
      </c>
      <c r="D1079" s="6">
        <f xml:space="preserve"> INDEX('YouTube data'!$A$1:$N$16308,MATCH($A1079,'YouTube data'!$A:$A,0),MATCH('INDEX and MATCH - practice'!D$1,'YouTube data'!$1:$1,0))</f>
        <v>167098</v>
      </c>
      <c r="E1079" s="6" t="b">
        <f xml:space="preserve"> INDEX('YouTube data'!$A$1:$N$16308,MATCH($A1079,'YouTube data'!$A:$A,0),MATCH('INDEX and MATCH - practice'!E$1,'YouTube data'!$1:$1,0))</f>
        <v>0</v>
      </c>
      <c r="F1079">
        <f t="shared" si="16"/>
        <v>167098</v>
      </c>
    </row>
    <row r="1080" spans="1:6" x14ac:dyDescent="0.25">
      <c r="A1080" s="6" t="s">
        <v>2702</v>
      </c>
      <c r="B1080" s="6" t="str">
        <f xml:space="preserve"> INDEX('YouTube data'!$A$1:$N$16308,MATCH($A1080,'YouTube data'!$A:$A,0),MATCH('INDEX and MATCH - practice'!B$1,'YouTube data'!$1:$1,0))</f>
        <v>Kundali Bhagya - कुंडली भाग्य - Episode 97  - November 23, 2017 - Preview</v>
      </c>
      <c r="C1080" s="6" t="str">
        <f xml:space="preserve"> INDEX('YouTube data'!$A$1:$N$16308,MATCH($A1080,'YouTube data'!$A:$A,0),MATCH('INDEX and MATCH - practice'!C$1,'YouTube data'!$1:$1,0))</f>
        <v>Entertainment</v>
      </c>
      <c r="D1080" s="6">
        <f xml:space="preserve"> INDEX('YouTube data'!$A$1:$N$16308,MATCH($A1080,'YouTube data'!$A:$A,0),MATCH('INDEX and MATCH - practice'!D$1,'YouTube data'!$1:$1,0))</f>
        <v>645193</v>
      </c>
      <c r="E1080" s="6" t="b">
        <f xml:space="preserve"> INDEX('YouTube data'!$A$1:$N$16308,MATCH($A1080,'YouTube data'!$A:$A,0),MATCH('INDEX and MATCH - practice'!E$1,'YouTube data'!$1:$1,0))</f>
        <v>0</v>
      </c>
      <c r="F1080">
        <f t="shared" si="16"/>
        <v>645193</v>
      </c>
    </row>
    <row r="1081" spans="1:6" x14ac:dyDescent="0.25">
      <c r="A1081" s="6" t="s">
        <v>2704</v>
      </c>
      <c r="B1081" s="6" t="str">
        <f xml:space="preserve"> INDEX('YouTube data'!$A$1:$N$16308,MATCH($A1081,'YouTube data'!$A:$A,0),MATCH('INDEX and MATCH - practice'!B$1,'YouTube data'!$1:$1,0))</f>
        <v>Indrajith Review | Gautham Karthik | Ashrita Shetty | Kalaprabhu | Kalaipuli Thanu | Selfie Review</v>
      </c>
      <c r="C1081" s="6" t="str">
        <f xml:space="preserve"> INDEX('YouTube data'!$A$1:$N$16308,MATCH($A1081,'YouTube data'!$A:$A,0),MATCH('INDEX and MATCH - practice'!C$1,'YouTube data'!$1:$1,0))</f>
        <v>Film &amp; Animation</v>
      </c>
      <c r="D1081" s="6">
        <f xml:space="preserve"> INDEX('YouTube data'!$A$1:$N$16308,MATCH($A1081,'YouTube data'!$A:$A,0),MATCH('INDEX and MATCH - practice'!D$1,'YouTube data'!$1:$1,0))</f>
        <v>71087</v>
      </c>
      <c r="E1081" s="6" t="b">
        <f xml:space="preserve"> INDEX('YouTube data'!$A$1:$N$16308,MATCH($A1081,'YouTube data'!$A:$A,0),MATCH('INDEX and MATCH - practice'!E$1,'YouTube data'!$1:$1,0))</f>
        <v>0</v>
      </c>
      <c r="F1081">
        <f t="shared" si="16"/>
        <v>71087</v>
      </c>
    </row>
    <row r="1082" spans="1:6" x14ac:dyDescent="0.25">
      <c r="A1082" s="6" t="s">
        <v>2706</v>
      </c>
      <c r="B1082" s="6" t="str">
        <f xml:space="preserve"> INDEX('YouTube data'!$A$1:$N$16308,MATCH($A1082,'YouTube data'!$A:$A,0),MATCH('INDEX and MATCH - practice'!B$1,'YouTube data'!$1:$1,0))</f>
        <v>25 November, 2017 Prelim Booster News Discussion</v>
      </c>
      <c r="C1082" s="6" t="str">
        <f xml:space="preserve"> INDEX('YouTube data'!$A$1:$N$16308,MATCH($A1082,'YouTube data'!$A:$A,0),MATCH('INDEX and MATCH - practice'!C$1,'YouTube data'!$1:$1,0))</f>
        <v>Education</v>
      </c>
      <c r="D1082" s="6">
        <f xml:space="preserve"> INDEX('YouTube data'!$A$1:$N$16308,MATCH($A1082,'YouTube data'!$A:$A,0),MATCH('INDEX and MATCH - practice'!D$1,'YouTube data'!$1:$1,0))</f>
        <v>19673</v>
      </c>
      <c r="E1082" s="6" t="b">
        <f xml:space="preserve"> INDEX('YouTube data'!$A$1:$N$16308,MATCH($A1082,'YouTube data'!$A:$A,0),MATCH('INDEX and MATCH - practice'!E$1,'YouTube data'!$1:$1,0))</f>
        <v>1</v>
      </c>
      <c r="F1082">
        <f t="shared" si="16"/>
        <v>19673</v>
      </c>
    </row>
    <row r="1083" spans="1:6" x14ac:dyDescent="0.25">
      <c r="A1083" s="6" t="s">
        <v>2708</v>
      </c>
      <c r="B1083" s="6" t="str">
        <f xml:space="preserve"> INDEX('YouTube data'!$A$1:$N$16308,MATCH($A1083,'YouTube data'!$A:$A,0),MATCH('INDEX and MATCH - practice'!B$1,'YouTube data'!$1:$1,0))</f>
        <v>Sthreepadham | Episode 162 - 24 November 2017 | Mazhavil Manorama</v>
      </c>
      <c r="C1083" s="6" t="str">
        <f xml:space="preserve"> INDEX('YouTube data'!$A$1:$N$16308,MATCH($A1083,'YouTube data'!$A:$A,0),MATCH('INDEX and MATCH - practice'!C$1,'YouTube data'!$1:$1,0))</f>
        <v>Entertainment</v>
      </c>
      <c r="D1083" s="6">
        <f xml:space="preserve"> INDEX('YouTube data'!$A$1:$N$16308,MATCH($A1083,'YouTube data'!$A:$A,0),MATCH('INDEX and MATCH - practice'!D$1,'YouTube data'!$1:$1,0))</f>
        <v>109278</v>
      </c>
      <c r="E1083" s="6" t="b">
        <f xml:space="preserve"> INDEX('YouTube data'!$A$1:$N$16308,MATCH($A1083,'YouTube data'!$A:$A,0),MATCH('INDEX and MATCH - practice'!E$1,'YouTube data'!$1:$1,0))</f>
        <v>0</v>
      </c>
      <c r="F1083">
        <f t="shared" si="16"/>
        <v>109278</v>
      </c>
    </row>
    <row r="1084" spans="1:6" x14ac:dyDescent="0.25">
      <c r="A1084" s="6" t="s">
        <v>2710</v>
      </c>
      <c r="B1084" s="6" t="str">
        <f xml:space="preserve"> INDEX('YouTube data'!$A$1:$N$16308,MATCH($A1084,'YouTube data'!$A:$A,0),MATCH('INDEX and MATCH - practice'!B$1,'YouTube data'!$1:$1,0))</f>
        <v>IBPS CLERK PRE | Error Detection | English |  Online Coaching SBI IBPS Bank PO</v>
      </c>
      <c r="C1084" s="6" t="str">
        <f xml:space="preserve"> INDEX('YouTube data'!$A$1:$N$16308,MATCH($A1084,'YouTube data'!$A:$A,0),MATCH('INDEX and MATCH - practice'!C$1,'YouTube data'!$1:$1,0))</f>
        <v>Education</v>
      </c>
      <c r="D1084" s="6">
        <f xml:space="preserve"> INDEX('YouTube data'!$A$1:$N$16308,MATCH($A1084,'YouTube data'!$A:$A,0),MATCH('INDEX and MATCH - practice'!D$1,'YouTube data'!$1:$1,0))</f>
        <v>37047</v>
      </c>
      <c r="E1084" s="6" t="b">
        <f xml:space="preserve"> INDEX('YouTube data'!$A$1:$N$16308,MATCH($A1084,'YouTube data'!$A:$A,0),MATCH('INDEX and MATCH - practice'!E$1,'YouTube data'!$1:$1,0))</f>
        <v>0</v>
      </c>
      <c r="F1084">
        <f t="shared" si="16"/>
        <v>37047</v>
      </c>
    </row>
    <row r="1085" spans="1:6" x14ac:dyDescent="0.25">
      <c r="A1085" s="6" t="s">
        <v>2712</v>
      </c>
      <c r="B1085" s="6" t="str">
        <f xml:space="preserve"> INDEX('YouTube data'!$A$1:$N$16308,MATCH($A1085,'YouTube data'!$A:$A,0),MATCH('INDEX and MATCH - practice'!B$1,'YouTube data'!$1:$1,0))</f>
        <v>Bigg Boss 11:Sapna Choudhary होगीं Show से Out Fans ने किया दावा</v>
      </c>
      <c r="C1085" s="6" t="str">
        <f xml:space="preserve"> INDEX('YouTube data'!$A$1:$N$16308,MATCH($A1085,'YouTube data'!$A:$A,0),MATCH('INDEX and MATCH - practice'!C$1,'YouTube data'!$1:$1,0))</f>
        <v>Entertainment</v>
      </c>
      <c r="D1085" s="6">
        <f xml:space="preserve"> INDEX('YouTube data'!$A$1:$N$16308,MATCH($A1085,'YouTube data'!$A:$A,0),MATCH('INDEX and MATCH - practice'!D$1,'YouTube data'!$1:$1,0))</f>
        <v>28409</v>
      </c>
      <c r="E1085" s="6" t="b">
        <f xml:space="preserve"> INDEX('YouTube data'!$A$1:$N$16308,MATCH($A1085,'YouTube data'!$A:$A,0),MATCH('INDEX and MATCH - practice'!E$1,'YouTube data'!$1:$1,0))</f>
        <v>0</v>
      </c>
      <c r="F1085">
        <f t="shared" si="16"/>
        <v>28409</v>
      </c>
    </row>
    <row r="1086" spans="1:6" x14ac:dyDescent="0.25">
      <c r="A1086" s="6" t="s">
        <v>2714</v>
      </c>
      <c r="B1086" s="6" t="str">
        <f xml:space="preserve"> INDEX('YouTube data'!$A$1:$N$16308,MATCH($A1086,'YouTube data'!$A:$A,0),MATCH('INDEX and MATCH - practice'!B$1,'YouTube data'!$1:$1,0))</f>
        <v>SOHNEYA (Teaser) Guri Feat. Sukhe | Parmish Verma | Latest Punjabi Songs 2017 | GEET MP3</v>
      </c>
      <c r="C1086" s="6" t="str">
        <f xml:space="preserve"> INDEX('YouTube data'!$A$1:$N$16308,MATCH($A1086,'YouTube data'!$A:$A,0),MATCH('INDEX and MATCH - practice'!C$1,'YouTube data'!$1:$1,0))</f>
        <v>Music</v>
      </c>
      <c r="D1086" s="6">
        <f xml:space="preserve"> INDEX('YouTube data'!$A$1:$N$16308,MATCH($A1086,'YouTube data'!$A:$A,0),MATCH('INDEX and MATCH - practice'!D$1,'YouTube data'!$1:$1,0))</f>
        <v>1717466</v>
      </c>
      <c r="E1086" s="6" t="b">
        <f xml:space="preserve"> INDEX('YouTube data'!$A$1:$N$16308,MATCH($A1086,'YouTube data'!$A:$A,0),MATCH('INDEX and MATCH - practice'!E$1,'YouTube data'!$1:$1,0))</f>
        <v>0</v>
      </c>
      <c r="F1086">
        <f t="shared" si="16"/>
        <v>1717466</v>
      </c>
    </row>
    <row r="1087" spans="1:6" x14ac:dyDescent="0.25">
      <c r="A1087" s="6" t="s">
        <v>2717</v>
      </c>
      <c r="B1087" s="6" t="str">
        <f xml:space="preserve"> INDEX('YouTube data'!$A$1:$N$16308,MATCH($A1087,'YouTube data'!$A:$A,0),MATCH('INDEX and MATCH - practice'!B$1,'YouTube data'!$1:$1,0))</f>
        <v>யார் இந்த அன்புசெழியன்..? பகீர்  பின்னணி | Thanthi TV</v>
      </c>
      <c r="C1087" s="6" t="str">
        <f xml:space="preserve"> INDEX('YouTube data'!$A$1:$N$16308,MATCH($A1087,'YouTube data'!$A:$A,0),MATCH('INDEX and MATCH - practice'!C$1,'YouTube data'!$1:$1,0))</f>
        <v>News &amp; Politics</v>
      </c>
      <c r="D1087" s="6">
        <f xml:space="preserve"> INDEX('YouTube data'!$A$1:$N$16308,MATCH($A1087,'YouTube data'!$A:$A,0),MATCH('INDEX and MATCH - practice'!D$1,'YouTube data'!$1:$1,0))</f>
        <v>152837</v>
      </c>
      <c r="E1087" s="6" t="b">
        <f xml:space="preserve"> INDEX('YouTube data'!$A$1:$N$16308,MATCH($A1087,'YouTube data'!$A:$A,0),MATCH('INDEX and MATCH - practice'!E$1,'YouTube data'!$1:$1,0))</f>
        <v>0</v>
      </c>
      <c r="F1087">
        <f t="shared" si="16"/>
        <v>152837</v>
      </c>
    </row>
    <row r="1088" spans="1:6" x14ac:dyDescent="0.25">
      <c r="A1088" s="6" t="s">
        <v>2719</v>
      </c>
      <c r="B1088" s="6" t="str">
        <f xml:space="preserve"> INDEX('YouTube data'!$A$1:$N$16308,MATCH($A1088,'YouTube data'!$A:$A,0),MATCH('INDEX and MATCH - practice'!B$1,'YouTube data'!$1:$1,0))</f>
        <v>Ravish Kumar Prime Time , जज बृजगोपाल हरिकिशन - Sohrabuddin Story by Carvan , 22 November 2017</v>
      </c>
      <c r="C1088" s="6" t="str">
        <f xml:space="preserve"> INDEX('YouTube data'!$A$1:$N$16308,MATCH($A1088,'YouTube data'!$A:$A,0),MATCH('INDEX and MATCH - practice'!C$1,'YouTube data'!$1:$1,0))</f>
        <v>News &amp; Politics</v>
      </c>
      <c r="D1088" s="6">
        <f xml:space="preserve"> INDEX('YouTube data'!$A$1:$N$16308,MATCH($A1088,'YouTube data'!$A:$A,0),MATCH('INDEX and MATCH - practice'!D$1,'YouTube data'!$1:$1,0))</f>
        <v>163302</v>
      </c>
      <c r="E1088" s="6" t="b">
        <f xml:space="preserve"> INDEX('YouTube data'!$A$1:$N$16308,MATCH($A1088,'YouTube data'!$A:$A,0),MATCH('INDEX and MATCH - practice'!E$1,'YouTube data'!$1:$1,0))</f>
        <v>0</v>
      </c>
      <c r="F1088">
        <f t="shared" si="16"/>
        <v>163302</v>
      </c>
    </row>
    <row r="1089" spans="1:6" x14ac:dyDescent="0.25">
      <c r="A1089" s="6" t="s">
        <v>2721</v>
      </c>
      <c r="B1089" s="6" t="str">
        <f xml:space="preserve"> INDEX('YouTube data'!$A$1:$N$16308,MATCH($A1089,'YouTube data'!$A:$A,0),MATCH('INDEX and MATCH - practice'!B$1,'YouTube data'!$1:$1,0))</f>
        <v>Exclusive News24: प्रद्युम्‍न हत्‍याकांड - कंडक्‍टर अशोक ने कहा, गुनाह कबूलवाने के लिए नशा भी दिया</v>
      </c>
      <c r="C1089" s="6" t="str">
        <f xml:space="preserve"> INDEX('YouTube data'!$A$1:$N$16308,MATCH($A1089,'YouTube data'!$A:$A,0),MATCH('INDEX and MATCH - practice'!C$1,'YouTube data'!$1:$1,0))</f>
        <v>News &amp; Politics</v>
      </c>
      <c r="D1089" s="6">
        <f xml:space="preserve"> INDEX('YouTube data'!$A$1:$N$16308,MATCH($A1089,'YouTube data'!$A:$A,0),MATCH('INDEX and MATCH - practice'!D$1,'YouTube data'!$1:$1,0))</f>
        <v>47116</v>
      </c>
      <c r="E1089" s="6" t="b">
        <f xml:space="preserve"> INDEX('YouTube data'!$A$1:$N$16308,MATCH($A1089,'YouTube data'!$A:$A,0),MATCH('INDEX and MATCH - practice'!E$1,'YouTube data'!$1:$1,0))</f>
        <v>0</v>
      </c>
      <c r="F1089">
        <f t="shared" si="16"/>
        <v>47116</v>
      </c>
    </row>
    <row r="1090" spans="1:6" x14ac:dyDescent="0.25">
      <c r="A1090" s="6" t="s">
        <v>2724</v>
      </c>
      <c r="B1090" s="6" t="str">
        <f xml:space="preserve"> INDEX('YouTube data'!$A$1:$N$16308,MATCH($A1090,'YouTube data'!$A:$A,0),MATCH('INDEX and MATCH - practice'!B$1,'YouTube data'!$1:$1,0))</f>
        <v>Karuthamuthu General Promo</v>
      </c>
      <c r="C1090" s="6" t="str">
        <f xml:space="preserve"> INDEX('YouTube data'!$A$1:$N$16308,MATCH($A1090,'YouTube data'!$A:$A,0),MATCH('INDEX and MATCH - practice'!C$1,'YouTube data'!$1:$1,0))</f>
        <v>Entertainment</v>
      </c>
      <c r="D1090" s="6">
        <f xml:space="preserve"> INDEX('YouTube data'!$A$1:$N$16308,MATCH($A1090,'YouTube data'!$A:$A,0),MATCH('INDEX and MATCH - practice'!D$1,'YouTube data'!$1:$1,0))</f>
        <v>52093</v>
      </c>
      <c r="E1090" s="6" t="b">
        <f xml:space="preserve"> INDEX('YouTube data'!$A$1:$N$16308,MATCH($A1090,'YouTube data'!$A:$A,0),MATCH('INDEX and MATCH - practice'!E$1,'YouTube data'!$1:$1,0))</f>
        <v>0</v>
      </c>
      <c r="F1090">
        <f t="shared" si="16"/>
        <v>52093</v>
      </c>
    </row>
    <row r="1091" spans="1:6" x14ac:dyDescent="0.25">
      <c r="A1091" s="6" t="s">
        <v>2726</v>
      </c>
      <c r="B1091" s="6" t="str">
        <f xml:space="preserve"> INDEX('YouTube data'!$A$1:$N$16308,MATCH($A1091,'YouTube data'!$A:$A,0),MATCH('INDEX and MATCH - practice'!B$1,'YouTube data'!$1:$1,0))</f>
        <v>మా పాప మెడికల్ సీట్ కోసం చిరంజీవి గారి ఇంటికి వెళ్తే ఆయన అన్న మాట - Rajasekhar | Frankly With TNR</v>
      </c>
      <c r="C1091" s="6" t="str">
        <f xml:space="preserve"> INDEX('YouTube data'!$A$1:$N$16308,MATCH($A1091,'YouTube data'!$A:$A,0),MATCH('INDEX and MATCH - practice'!C$1,'YouTube data'!$1:$1,0))</f>
        <v>Entertainment</v>
      </c>
      <c r="D1091" s="6">
        <f xml:space="preserve"> INDEX('YouTube data'!$A$1:$N$16308,MATCH($A1091,'YouTube data'!$A:$A,0),MATCH('INDEX and MATCH - practice'!D$1,'YouTube data'!$1:$1,0))</f>
        <v>872516</v>
      </c>
      <c r="E1091" s="6" t="b">
        <f xml:space="preserve"> INDEX('YouTube data'!$A$1:$N$16308,MATCH($A1091,'YouTube data'!$A:$A,0),MATCH('INDEX and MATCH - practice'!E$1,'YouTube data'!$1:$1,0))</f>
        <v>0</v>
      </c>
      <c r="F1091">
        <f t="shared" ref="F1091:F1154" si="17" xml:space="preserve"> IF(D1091=0,AVERAGE($D$2:$D$16308),D1091)</f>
        <v>872516</v>
      </c>
    </row>
    <row r="1092" spans="1:6" x14ac:dyDescent="0.25">
      <c r="A1092" s="6" t="s">
        <v>2728</v>
      </c>
      <c r="B1092" s="6" t="str">
        <f xml:space="preserve"> INDEX('YouTube data'!$A$1:$N$16308,MATCH($A1092,'YouTube data'!$A:$A,0),MATCH('INDEX and MATCH - practice'!B$1,'YouTube data'!$1:$1,0))</f>
        <v>Tech Talks #356 - Apple Folding, Mars Beer, AirTel 198 Plan, Uber Electric, Oppo R13</v>
      </c>
      <c r="C1092" s="6" t="str">
        <f xml:space="preserve"> INDEX('YouTube data'!$A$1:$N$16308,MATCH($A1092,'YouTube data'!$A:$A,0),MATCH('INDEX and MATCH - practice'!C$1,'YouTube data'!$1:$1,0))</f>
        <v>Science &amp; Technology</v>
      </c>
      <c r="D1092" s="6">
        <f xml:space="preserve"> INDEX('YouTube data'!$A$1:$N$16308,MATCH($A1092,'YouTube data'!$A:$A,0),MATCH('INDEX and MATCH - practice'!D$1,'YouTube data'!$1:$1,0))</f>
        <v>254645</v>
      </c>
      <c r="E1092" s="6" t="b">
        <f xml:space="preserve"> INDEX('YouTube data'!$A$1:$N$16308,MATCH($A1092,'YouTube data'!$A:$A,0),MATCH('INDEX and MATCH - practice'!E$1,'YouTube data'!$1:$1,0))</f>
        <v>0</v>
      </c>
      <c r="F1092">
        <f t="shared" si="17"/>
        <v>254645</v>
      </c>
    </row>
    <row r="1093" spans="1:6" x14ac:dyDescent="0.25">
      <c r="A1093" s="6" t="s">
        <v>2730</v>
      </c>
      <c r="B1093" s="6" t="str">
        <f xml:space="preserve"> INDEX('YouTube data'!$A$1:$N$16308,MATCH($A1093,'YouTube data'!$A:$A,0),MATCH('INDEX and MATCH - practice'!B$1,'YouTube data'!$1:$1,0))</f>
        <v>पुणे : 15 फुटी अजगराकडून शेळीची शिकार, घटना कॅमेऱ्यात कैद</v>
      </c>
      <c r="C1093" s="6" t="str">
        <f xml:space="preserve"> INDEX('YouTube data'!$A$1:$N$16308,MATCH($A1093,'YouTube data'!$A:$A,0),MATCH('INDEX and MATCH - practice'!C$1,'YouTube data'!$1:$1,0))</f>
        <v>News &amp; Politics</v>
      </c>
      <c r="D1093" s="6">
        <f xml:space="preserve"> INDEX('YouTube data'!$A$1:$N$16308,MATCH($A1093,'YouTube data'!$A:$A,0),MATCH('INDEX and MATCH - practice'!D$1,'YouTube data'!$1:$1,0))</f>
        <v>52438</v>
      </c>
      <c r="E1093" s="6" t="b">
        <f xml:space="preserve"> INDEX('YouTube data'!$A$1:$N$16308,MATCH($A1093,'YouTube data'!$A:$A,0),MATCH('INDEX and MATCH - practice'!E$1,'YouTube data'!$1:$1,0))</f>
        <v>0</v>
      </c>
      <c r="F1093">
        <f t="shared" si="17"/>
        <v>52438</v>
      </c>
    </row>
    <row r="1094" spans="1:6" x14ac:dyDescent="0.25">
      <c r="A1094" s="6" t="s">
        <v>2732</v>
      </c>
      <c r="B1094" s="6" t="str">
        <f xml:space="preserve"> INDEX('YouTube data'!$A$1:$N$16308,MATCH($A1094,'YouTube data'!$A:$A,0),MATCH('INDEX and MATCH - practice'!B$1,'YouTube data'!$1:$1,0))</f>
        <v>The Best Black Friday Shopping Deals In India!!!</v>
      </c>
      <c r="C1094" s="6" t="str">
        <f xml:space="preserve"> INDEX('YouTube data'!$A$1:$N$16308,MATCH($A1094,'YouTube data'!$A:$A,0),MATCH('INDEX and MATCH - practice'!C$1,'YouTube data'!$1:$1,0))</f>
        <v>Howto &amp; Style</v>
      </c>
      <c r="D1094" s="6">
        <f xml:space="preserve"> INDEX('YouTube data'!$A$1:$N$16308,MATCH($A1094,'YouTube data'!$A:$A,0),MATCH('INDEX and MATCH - practice'!D$1,'YouTube data'!$1:$1,0))</f>
        <v>30262</v>
      </c>
      <c r="E1094" s="6" t="b">
        <f xml:space="preserve"> INDEX('YouTube data'!$A$1:$N$16308,MATCH($A1094,'YouTube data'!$A:$A,0),MATCH('INDEX and MATCH - practice'!E$1,'YouTube data'!$1:$1,0))</f>
        <v>0</v>
      </c>
      <c r="F1094">
        <f t="shared" si="17"/>
        <v>30262</v>
      </c>
    </row>
    <row r="1095" spans="1:6" x14ac:dyDescent="0.25">
      <c r="A1095" s="6" t="s">
        <v>2735</v>
      </c>
      <c r="B1095" s="6" t="str">
        <f xml:space="preserve"> INDEX('YouTube data'!$A$1:$N$16308,MATCH($A1095,'YouTube data'!$A:$A,0),MATCH('INDEX and MATCH - practice'!B$1,'YouTube data'!$1:$1,0))</f>
        <v>यूपी निकाय चुनाव में EVM खेल  के पीछे कौन ? AAP LEADER UNCUT PC ON FRAUD EVM</v>
      </c>
      <c r="C1095" s="6" t="str">
        <f xml:space="preserve"> INDEX('YouTube data'!$A$1:$N$16308,MATCH($A1095,'YouTube data'!$A:$A,0),MATCH('INDEX and MATCH - practice'!C$1,'YouTube data'!$1:$1,0))</f>
        <v>News &amp; Politics</v>
      </c>
      <c r="D1095" s="6">
        <f xml:space="preserve"> INDEX('YouTube data'!$A$1:$N$16308,MATCH($A1095,'YouTube data'!$A:$A,0),MATCH('INDEX and MATCH - practice'!D$1,'YouTube data'!$1:$1,0))</f>
        <v>116684</v>
      </c>
      <c r="E1095" s="6" t="b">
        <f xml:space="preserve"> INDEX('YouTube data'!$A$1:$N$16308,MATCH($A1095,'YouTube data'!$A:$A,0),MATCH('INDEX and MATCH - practice'!E$1,'YouTube data'!$1:$1,0))</f>
        <v>0</v>
      </c>
      <c r="F1095">
        <f t="shared" si="17"/>
        <v>116684</v>
      </c>
    </row>
    <row r="1096" spans="1:6" x14ac:dyDescent="0.25">
      <c r="A1096" s="6" t="s">
        <v>2737</v>
      </c>
      <c r="B1096" s="6" t="str">
        <f xml:space="preserve"> INDEX('YouTube data'!$A$1:$N$16308,MATCH($A1096,'YouTube data'!$A:$A,0),MATCH('INDEX and MATCH - practice'!B$1,'YouTube data'!$1:$1,0))</f>
        <v>சந்திரலேகா | CHANDRALEKHA | Sun TV | Tamil Serial | Episode 947 - 24th November 2017</v>
      </c>
      <c r="C1096" s="6" t="str">
        <f xml:space="preserve"> INDEX('YouTube data'!$A$1:$N$16308,MATCH($A1096,'YouTube data'!$A:$A,0),MATCH('INDEX and MATCH - practice'!C$1,'YouTube data'!$1:$1,0))</f>
        <v>Entertainment</v>
      </c>
      <c r="D1096" s="6">
        <f xml:space="preserve"> INDEX('YouTube data'!$A$1:$N$16308,MATCH($A1096,'YouTube data'!$A:$A,0),MATCH('INDEX and MATCH - practice'!D$1,'YouTube data'!$1:$1,0))</f>
        <v>195429</v>
      </c>
      <c r="E1096" s="6" t="b">
        <f xml:space="preserve"> INDEX('YouTube data'!$A$1:$N$16308,MATCH($A1096,'YouTube data'!$A:$A,0),MATCH('INDEX and MATCH - practice'!E$1,'YouTube data'!$1:$1,0))</f>
        <v>0</v>
      </c>
      <c r="F1096">
        <f t="shared" si="17"/>
        <v>195429</v>
      </c>
    </row>
    <row r="1097" spans="1:6" x14ac:dyDescent="0.25">
      <c r="A1097" s="6" t="s">
        <v>2739</v>
      </c>
      <c r="B1097" s="6" t="str">
        <f xml:space="preserve"> INDEX('YouTube data'!$A$1:$N$16308,MATCH($A1097,'YouTube data'!$A:$A,0),MATCH('INDEX and MATCH - practice'!B$1,'YouTube data'!$1:$1,0))</f>
        <v>Mazhya Navryachi Bayko - माझ्या नवऱ्याची बायको - Episode 401  - November 25, 2017 - Preview</v>
      </c>
      <c r="C1097" s="6" t="str">
        <f xml:space="preserve"> INDEX('YouTube data'!$A$1:$N$16308,MATCH($A1097,'YouTube data'!$A:$A,0),MATCH('INDEX and MATCH - practice'!C$1,'YouTube data'!$1:$1,0))</f>
        <v>Entertainment</v>
      </c>
      <c r="D1097" s="6">
        <f xml:space="preserve"> INDEX('YouTube data'!$A$1:$N$16308,MATCH($A1097,'YouTube data'!$A:$A,0),MATCH('INDEX and MATCH - practice'!D$1,'YouTube data'!$1:$1,0))</f>
        <v>44638</v>
      </c>
      <c r="E1097" s="6" t="b">
        <f xml:space="preserve"> INDEX('YouTube data'!$A$1:$N$16308,MATCH($A1097,'YouTube data'!$A:$A,0),MATCH('INDEX and MATCH - practice'!E$1,'YouTube data'!$1:$1,0))</f>
        <v>0</v>
      </c>
      <c r="F1097">
        <f t="shared" si="17"/>
        <v>44638</v>
      </c>
    </row>
    <row r="1098" spans="1:6" x14ac:dyDescent="0.25">
      <c r="A1098" s="6" t="s">
        <v>2741</v>
      </c>
      <c r="B1098" s="6" t="str">
        <f xml:space="preserve"> INDEX('YouTube data'!$A$1:$N$16308,MATCH($A1098,'YouTube data'!$A:$A,0),MATCH('INDEX and MATCH - practice'!B$1,'YouTube data'!$1:$1,0))</f>
        <v>விஷால், சசிக்குமார் ரெடின்னா நா ரெடி | Thanu Speech About Co-producer Ashok kumar Death</v>
      </c>
      <c r="C1098" s="6" t="str">
        <f xml:space="preserve"> INDEX('YouTube data'!$A$1:$N$16308,MATCH($A1098,'YouTube data'!$A:$A,0),MATCH('INDEX and MATCH - practice'!C$1,'YouTube data'!$1:$1,0))</f>
        <v>Entertainment</v>
      </c>
      <c r="D1098" s="6">
        <f xml:space="preserve"> INDEX('YouTube data'!$A$1:$N$16308,MATCH($A1098,'YouTube data'!$A:$A,0),MATCH('INDEX and MATCH - practice'!D$1,'YouTube data'!$1:$1,0))</f>
        <v>34613</v>
      </c>
      <c r="E1098" s="6" t="b">
        <f xml:space="preserve"> INDEX('YouTube data'!$A$1:$N$16308,MATCH($A1098,'YouTube data'!$A:$A,0),MATCH('INDEX and MATCH - practice'!E$1,'YouTube data'!$1:$1,0))</f>
        <v>0</v>
      </c>
      <c r="F1098">
        <f t="shared" si="17"/>
        <v>34613</v>
      </c>
    </row>
    <row r="1099" spans="1:6" x14ac:dyDescent="0.25">
      <c r="A1099" s="6" t="s">
        <v>2744</v>
      </c>
      <c r="B1099" s="6" t="str">
        <f xml:space="preserve"> INDEX('YouTube data'!$A$1:$N$16308,MATCH($A1099,'YouTube data'!$A:$A,0),MATCH('INDEX and MATCH - practice'!B$1,'YouTube data'!$1:$1,0))</f>
        <v>Actress Namitha Veerendra Chowdhary Wedding Function | Celebrities Full Video | AP24x7</v>
      </c>
      <c r="C1099" s="6" t="str">
        <f xml:space="preserve"> INDEX('YouTube data'!$A$1:$N$16308,MATCH($A1099,'YouTube data'!$A:$A,0),MATCH('INDEX and MATCH - practice'!C$1,'YouTube data'!$1:$1,0))</f>
        <v>News &amp; Politics</v>
      </c>
      <c r="D1099" s="6">
        <f xml:space="preserve"> INDEX('YouTube data'!$A$1:$N$16308,MATCH($A1099,'YouTube data'!$A:$A,0),MATCH('INDEX and MATCH - practice'!D$1,'YouTube data'!$1:$1,0))</f>
        <v>43057</v>
      </c>
      <c r="E1099" s="6" t="b">
        <f xml:space="preserve"> INDEX('YouTube data'!$A$1:$N$16308,MATCH($A1099,'YouTube data'!$A:$A,0),MATCH('INDEX and MATCH - practice'!E$1,'YouTube data'!$1:$1,0))</f>
        <v>0</v>
      </c>
      <c r="F1099">
        <f t="shared" si="17"/>
        <v>43057</v>
      </c>
    </row>
    <row r="1100" spans="1:6" x14ac:dyDescent="0.25">
      <c r="A1100" s="6" t="s">
        <v>2747</v>
      </c>
      <c r="B1100" s="6" t="str">
        <f xml:space="preserve"> INDEX('YouTube data'!$A$1:$N$16308,MATCH($A1100,'YouTube data'!$A:$A,0),MATCH('INDEX and MATCH - practice'!B$1,'YouTube data'!$1:$1,0))</f>
        <v>Andheri Raat | Nawazuddin | Vijay | Monsoon Shootout | Neha Bhasin | Aklesh Sutar | Rajiv Sundaresan</v>
      </c>
      <c r="C1100" s="6" t="str">
        <f xml:space="preserve"> INDEX('YouTube data'!$A$1:$N$16308,MATCH($A1100,'YouTube data'!$A:$A,0),MATCH('INDEX and MATCH - practice'!C$1,'YouTube data'!$1:$1,0))</f>
        <v>Music</v>
      </c>
      <c r="D1100" s="6">
        <f xml:space="preserve"> INDEX('YouTube data'!$A$1:$N$16308,MATCH($A1100,'YouTube data'!$A:$A,0),MATCH('INDEX and MATCH - practice'!D$1,'YouTube data'!$1:$1,0))</f>
        <v>1010121</v>
      </c>
      <c r="E1100" s="6" t="b">
        <f xml:space="preserve"> INDEX('YouTube data'!$A$1:$N$16308,MATCH($A1100,'YouTube data'!$A:$A,0),MATCH('INDEX and MATCH - practice'!E$1,'YouTube data'!$1:$1,0))</f>
        <v>0</v>
      </c>
      <c r="F1100">
        <f t="shared" si="17"/>
        <v>1010121</v>
      </c>
    </row>
    <row r="1101" spans="1:6" x14ac:dyDescent="0.25">
      <c r="A1101" s="6" t="s">
        <v>2749</v>
      </c>
      <c r="B1101" s="6" t="str">
        <f xml:space="preserve"> INDEX('YouTube data'!$A$1:$N$16308,MATCH($A1101,'YouTube data'!$A:$A,0),MATCH('INDEX and MATCH - practice'!B$1,'YouTube data'!$1:$1,0))</f>
        <v>College vs Office Life || Mahathalli</v>
      </c>
      <c r="C1101" s="6" t="str">
        <f xml:space="preserve"> INDEX('YouTube data'!$A$1:$N$16308,MATCH($A1101,'YouTube data'!$A:$A,0),MATCH('INDEX and MATCH - practice'!C$1,'YouTube data'!$1:$1,0))</f>
        <v>Entertainment</v>
      </c>
      <c r="D1101" s="6">
        <f xml:space="preserve"> INDEX('YouTube data'!$A$1:$N$16308,MATCH($A1101,'YouTube data'!$A:$A,0),MATCH('INDEX and MATCH - practice'!D$1,'YouTube data'!$1:$1,0))</f>
        <v>379671</v>
      </c>
      <c r="E1101" s="6" t="b">
        <f xml:space="preserve"> INDEX('YouTube data'!$A$1:$N$16308,MATCH($A1101,'YouTube data'!$A:$A,0),MATCH('INDEX and MATCH - practice'!E$1,'YouTube data'!$1:$1,0))</f>
        <v>0</v>
      </c>
      <c r="F1101">
        <f t="shared" si="17"/>
        <v>379671</v>
      </c>
    </row>
    <row r="1102" spans="1:6" x14ac:dyDescent="0.25">
      <c r="A1102" s="6" t="s">
        <v>2751</v>
      </c>
      <c r="B1102" s="6" t="str">
        <f xml:space="preserve"> INDEX('YouTube data'!$A$1:$N$16308,MATCH($A1102,'YouTube data'!$A:$A,0),MATCH('INDEX and MATCH - practice'!B$1,'YouTube data'!$1:$1,0))</f>
        <v>7 AM | ETV Telugu News | 25th November 2017</v>
      </c>
      <c r="C1102" s="6" t="str">
        <f xml:space="preserve"> INDEX('YouTube data'!$A$1:$N$16308,MATCH($A1102,'YouTube data'!$A:$A,0),MATCH('INDEX and MATCH - practice'!C$1,'YouTube data'!$1:$1,0))</f>
        <v>News &amp; Politics</v>
      </c>
      <c r="D1102" s="6">
        <f xml:space="preserve"> INDEX('YouTube data'!$A$1:$N$16308,MATCH($A1102,'YouTube data'!$A:$A,0),MATCH('INDEX and MATCH - practice'!D$1,'YouTube data'!$1:$1,0))</f>
        <v>71978</v>
      </c>
      <c r="E1102" s="6" t="b">
        <f xml:space="preserve"> INDEX('YouTube data'!$A$1:$N$16308,MATCH($A1102,'YouTube data'!$A:$A,0),MATCH('INDEX and MATCH - practice'!E$1,'YouTube data'!$1:$1,0))</f>
        <v>0</v>
      </c>
      <c r="F1102">
        <f t="shared" si="17"/>
        <v>71978</v>
      </c>
    </row>
    <row r="1103" spans="1:6" x14ac:dyDescent="0.25">
      <c r="A1103" s="6" t="s">
        <v>2753</v>
      </c>
      <c r="B1103" s="6" t="str">
        <f xml:space="preserve"> INDEX('YouTube data'!$A$1:$N$16308,MATCH($A1103,'YouTube data'!$A:$A,0),MATCH('INDEX and MATCH - practice'!B$1,'YouTube data'!$1:$1,0))</f>
        <v>Naa Peru Thanksgiving || Chicago Subbarao</v>
      </c>
      <c r="C1103" s="6" t="str">
        <f xml:space="preserve"> INDEX('YouTube data'!$A$1:$N$16308,MATCH($A1103,'YouTube data'!$A:$A,0),MATCH('INDEX and MATCH - practice'!C$1,'YouTube data'!$1:$1,0))</f>
        <v>Comedy</v>
      </c>
      <c r="D1103" s="6">
        <f xml:space="preserve"> INDEX('YouTube data'!$A$1:$N$16308,MATCH($A1103,'YouTube data'!$A:$A,0),MATCH('INDEX and MATCH - practice'!D$1,'YouTube data'!$1:$1,0))</f>
        <v>110695</v>
      </c>
      <c r="E1103" s="6" t="b">
        <f xml:space="preserve"> INDEX('YouTube data'!$A$1:$N$16308,MATCH($A1103,'YouTube data'!$A:$A,0),MATCH('INDEX and MATCH - practice'!E$1,'YouTube data'!$1:$1,0))</f>
        <v>0</v>
      </c>
      <c r="F1103">
        <f t="shared" si="17"/>
        <v>110695</v>
      </c>
    </row>
    <row r="1104" spans="1:6" x14ac:dyDescent="0.25">
      <c r="A1104" s="6" t="s">
        <v>2756</v>
      </c>
      <c r="B1104" s="6" t="str">
        <f xml:space="preserve"> INDEX('YouTube data'!$A$1:$N$16308,MATCH($A1104,'YouTube data'!$A:$A,0),MATCH('INDEX and MATCH - practice'!B$1,'YouTube data'!$1:$1,0))</f>
        <v>Water Bottle Flip 2 | Dude Perfect</v>
      </c>
      <c r="C1104" s="6" t="str">
        <f xml:space="preserve"> INDEX('YouTube data'!$A$1:$N$16308,MATCH($A1104,'YouTube data'!$A:$A,0),MATCH('INDEX and MATCH - practice'!C$1,'YouTube data'!$1:$1,0))</f>
        <v>Sports</v>
      </c>
      <c r="D1104" s="6">
        <f xml:space="preserve"> INDEX('YouTube data'!$A$1:$N$16308,MATCH($A1104,'YouTube data'!$A:$A,0),MATCH('INDEX and MATCH - practice'!D$1,'YouTube data'!$1:$1,0))</f>
        <v>13234006</v>
      </c>
      <c r="E1104" s="6" t="b">
        <f xml:space="preserve"> INDEX('YouTube data'!$A$1:$N$16308,MATCH($A1104,'YouTube data'!$A:$A,0),MATCH('INDEX and MATCH - practice'!E$1,'YouTube data'!$1:$1,0))</f>
        <v>0</v>
      </c>
      <c r="F1104">
        <f t="shared" si="17"/>
        <v>13234006</v>
      </c>
    </row>
    <row r="1105" spans="1:6" x14ac:dyDescent="0.25">
      <c r="A1105" s="6" t="s">
        <v>2759</v>
      </c>
      <c r="B1105" s="6" t="str">
        <f xml:space="preserve"> INDEX('YouTube data'!$A$1:$N$16308,MATCH($A1105,'YouTube data'!$A:$A,0),MATCH('INDEX and MATCH - practice'!B$1,'YouTube data'!$1:$1,0))</f>
        <v>நடிகை சுலக்ஷ்னாவின் இன்றைய நிலை - Actress Sulakshana Biography</v>
      </c>
      <c r="C1105" s="6" t="str">
        <f xml:space="preserve"> INDEX('YouTube data'!$A$1:$N$16308,MATCH($A1105,'YouTube data'!$A:$A,0),MATCH('INDEX and MATCH - practice'!C$1,'YouTube data'!$1:$1,0))</f>
        <v>Entertainment</v>
      </c>
      <c r="D1105" s="6">
        <f xml:space="preserve"> INDEX('YouTube data'!$A$1:$N$16308,MATCH($A1105,'YouTube data'!$A:$A,0),MATCH('INDEX and MATCH - practice'!D$1,'YouTube data'!$1:$1,0))</f>
        <v>52899</v>
      </c>
      <c r="E1105" s="6" t="b">
        <f xml:space="preserve"> INDEX('YouTube data'!$A$1:$N$16308,MATCH($A1105,'YouTube data'!$A:$A,0),MATCH('INDEX and MATCH - practice'!E$1,'YouTube data'!$1:$1,0))</f>
        <v>0</v>
      </c>
      <c r="F1105">
        <f t="shared" si="17"/>
        <v>52899</v>
      </c>
    </row>
    <row r="1106" spans="1:6" x14ac:dyDescent="0.25">
      <c r="A1106" s="6" t="s">
        <v>2762</v>
      </c>
      <c r="B1106" s="6" t="str">
        <f xml:space="preserve"> INDEX('YouTube data'!$A$1:$N$16308,MATCH($A1106,'YouTube data'!$A:$A,0),MATCH('INDEX and MATCH - practice'!B$1,'YouTube data'!$1:$1,0))</f>
        <v>पंजाब के इस राजपूत शेर की दहाड़ से कांप उठा भंसाली , इतिहास को हाथ लगाया तो हाथ काट देंगे</v>
      </c>
      <c r="C1106" s="6" t="str">
        <f xml:space="preserve"> INDEX('YouTube data'!$A$1:$N$16308,MATCH($A1106,'YouTube data'!$A:$A,0),MATCH('INDEX and MATCH - practice'!C$1,'YouTube data'!$1:$1,0))</f>
        <v>People &amp; Blogs</v>
      </c>
      <c r="D1106" s="6">
        <f xml:space="preserve"> INDEX('YouTube data'!$A$1:$N$16308,MATCH($A1106,'YouTube data'!$A:$A,0),MATCH('INDEX and MATCH - practice'!D$1,'YouTube data'!$1:$1,0))</f>
        <v>40317</v>
      </c>
      <c r="E1106" s="6" t="b">
        <f xml:space="preserve"> INDEX('YouTube data'!$A$1:$N$16308,MATCH($A1106,'YouTube data'!$A:$A,0),MATCH('INDEX and MATCH - practice'!E$1,'YouTube data'!$1:$1,0))</f>
        <v>0</v>
      </c>
      <c r="F1106">
        <f t="shared" si="17"/>
        <v>40317</v>
      </c>
    </row>
    <row r="1107" spans="1:6" x14ac:dyDescent="0.25">
      <c r="A1107" s="6" t="s">
        <v>2765</v>
      </c>
      <c r="B1107" s="6" t="str">
        <f xml:space="preserve"> INDEX('YouTube data'!$A$1:$N$16308,MATCH($A1107,'YouTube data'!$A:$A,0),MATCH('INDEX and MATCH - practice'!B$1,'YouTube data'!$1:$1,0))</f>
        <v>ఊహించని విధంగా ఇక్కడ ఏం జరిగిందో చూస్తే షాక్ అవుతారు | INFINITE VIEW</v>
      </c>
      <c r="C1107" s="6" t="str">
        <f xml:space="preserve"> INDEX('YouTube data'!$A$1:$N$16308,MATCH($A1107,'YouTube data'!$A:$A,0),MATCH('INDEX and MATCH - practice'!C$1,'YouTube data'!$1:$1,0))</f>
        <v>Entertainment</v>
      </c>
      <c r="D1107" s="6">
        <f xml:space="preserve"> INDEX('YouTube data'!$A$1:$N$16308,MATCH($A1107,'YouTube data'!$A:$A,0),MATCH('INDEX and MATCH - practice'!D$1,'YouTube data'!$1:$1,0))</f>
        <v>81533</v>
      </c>
      <c r="E1107" s="6" t="b">
        <f xml:space="preserve"> INDEX('YouTube data'!$A$1:$N$16308,MATCH($A1107,'YouTube data'!$A:$A,0),MATCH('INDEX and MATCH - practice'!E$1,'YouTube data'!$1:$1,0))</f>
        <v>0</v>
      </c>
      <c r="F1107">
        <f t="shared" si="17"/>
        <v>81533</v>
      </c>
    </row>
    <row r="1108" spans="1:6" x14ac:dyDescent="0.25">
      <c r="A1108" s="6" t="s">
        <v>2767</v>
      </c>
      <c r="B1108" s="6" t="str">
        <f xml:space="preserve"> INDEX('YouTube data'!$A$1:$N$16308,MATCH($A1108,'YouTube data'!$A:$A,0),MATCH('INDEX and MATCH - practice'!B$1,'YouTube data'!$1:$1,0))</f>
        <v>TALK SHOW | GUJARAT ELECTION | DUDE SERIOUSLY</v>
      </c>
      <c r="C1108" s="6" t="str">
        <f xml:space="preserve"> INDEX('YouTube data'!$A$1:$N$16308,MATCH($A1108,'YouTube data'!$A:$A,0),MATCH('INDEX and MATCH - practice'!C$1,'YouTube data'!$1:$1,0))</f>
        <v>Comedy</v>
      </c>
      <c r="D1108" s="6">
        <f xml:space="preserve"> INDEX('YouTube data'!$A$1:$N$16308,MATCH($A1108,'YouTube data'!$A:$A,0),MATCH('INDEX and MATCH - practice'!D$1,'YouTube data'!$1:$1,0))</f>
        <v>106358</v>
      </c>
      <c r="E1108" s="6" t="b">
        <f xml:space="preserve"> INDEX('YouTube data'!$A$1:$N$16308,MATCH($A1108,'YouTube data'!$A:$A,0),MATCH('INDEX and MATCH - practice'!E$1,'YouTube data'!$1:$1,0))</f>
        <v>0</v>
      </c>
      <c r="F1108">
        <f t="shared" si="17"/>
        <v>106358</v>
      </c>
    </row>
    <row r="1109" spans="1:6" x14ac:dyDescent="0.25">
      <c r="A1109" s="6" t="s">
        <v>2770</v>
      </c>
      <c r="B1109" s="6" t="str">
        <f xml:space="preserve"> INDEX('YouTube data'!$A$1:$N$16308,MATCH($A1109,'YouTube data'!$A:$A,0),MATCH('INDEX and MATCH - practice'!B$1,'YouTube data'!$1:$1,0))</f>
        <v>Hasta Nahi Mara Sam ||Dhirubhai Sarvaiya ||New Gujarati Jokes 2017 ||Full HD Video</v>
      </c>
      <c r="C1109" s="6" t="str">
        <f xml:space="preserve"> INDEX('YouTube data'!$A$1:$N$16308,MATCH($A1109,'YouTube data'!$A:$A,0),MATCH('INDEX and MATCH - practice'!C$1,'YouTube data'!$1:$1,0))</f>
        <v>Comedy</v>
      </c>
      <c r="D1109" s="6">
        <f xml:space="preserve"> INDEX('YouTube data'!$A$1:$N$16308,MATCH($A1109,'YouTube data'!$A:$A,0),MATCH('INDEX and MATCH - practice'!D$1,'YouTube data'!$1:$1,0))</f>
        <v>37237</v>
      </c>
      <c r="E1109" s="6" t="b">
        <f xml:space="preserve"> INDEX('YouTube data'!$A$1:$N$16308,MATCH($A1109,'YouTube data'!$A:$A,0),MATCH('INDEX and MATCH - practice'!E$1,'YouTube data'!$1:$1,0))</f>
        <v>0</v>
      </c>
      <c r="F1109">
        <f t="shared" si="17"/>
        <v>37237</v>
      </c>
    </row>
    <row r="1110" spans="1:6" x14ac:dyDescent="0.25">
      <c r="A1110" s="6" t="s">
        <v>2772</v>
      </c>
      <c r="B1110" s="6" t="str">
        <f xml:space="preserve"> INDEX('YouTube data'!$A$1:$N$16308,MATCH($A1110,'YouTube data'!$A:$A,0),MATCH('INDEX and MATCH - practice'!B$1,'YouTube data'!$1:$1,0))</f>
        <v>ये 2 पत्तियां चेहरे को कभी बूढ़ा नहीं होने देंगी//</v>
      </c>
      <c r="C1110" s="6" t="str">
        <f xml:space="preserve"> INDEX('YouTube data'!$A$1:$N$16308,MATCH($A1110,'YouTube data'!$A:$A,0),MATCH('INDEX and MATCH - practice'!C$1,'YouTube data'!$1:$1,0))</f>
        <v>Howto &amp; Style</v>
      </c>
      <c r="D1110" s="6">
        <f xml:space="preserve"> INDEX('YouTube data'!$A$1:$N$16308,MATCH($A1110,'YouTube data'!$A:$A,0),MATCH('INDEX and MATCH - practice'!D$1,'YouTube data'!$1:$1,0))</f>
        <v>1185641</v>
      </c>
      <c r="E1110" s="6" t="b">
        <f xml:space="preserve"> INDEX('YouTube data'!$A$1:$N$16308,MATCH($A1110,'YouTube data'!$A:$A,0),MATCH('INDEX and MATCH - practice'!E$1,'YouTube data'!$1:$1,0))</f>
        <v>0</v>
      </c>
      <c r="F1110">
        <f t="shared" si="17"/>
        <v>1185641</v>
      </c>
    </row>
    <row r="1111" spans="1:6" x14ac:dyDescent="0.25">
      <c r="A1111" s="6" t="s">
        <v>2774</v>
      </c>
      <c r="B1111" s="6" t="str">
        <f xml:space="preserve"> INDEX('YouTube data'!$A$1:$N$16308,MATCH($A1111,'YouTube data'!$A:$A,0),MATCH('INDEX and MATCH - practice'!B$1,'YouTube data'!$1:$1,0))</f>
        <v>Padmavati Controversy ||  Kathi Mahesh &amp; Social Activist Devi react to Raja Singh  - TV9 Today</v>
      </c>
      <c r="C1111" s="6" t="str">
        <f xml:space="preserve"> INDEX('YouTube data'!$A$1:$N$16308,MATCH($A1111,'YouTube data'!$A:$A,0),MATCH('INDEX and MATCH - practice'!C$1,'YouTube data'!$1:$1,0))</f>
        <v>News &amp; Politics</v>
      </c>
      <c r="D1111" s="6">
        <f xml:space="preserve"> INDEX('YouTube data'!$A$1:$N$16308,MATCH($A1111,'YouTube data'!$A:$A,0),MATCH('INDEX and MATCH - practice'!D$1,'YouTube data'!$1:$1,0))</f>
        <v>55298</v>
      </c>
      <c r="E1111" s="6" t="b">
        <f xml:space="preserve"> INDEX('YouTube data'!$A$1:$N$16308,MATCH($A1111,'YouTube data'!$A:$A,0),MATCH('INDEX and MATCH - practice'!E$1,'YouTube data'!$1:$1,0))</f>
        <v>0</v>
      </c>
      <c r="F1111">
        <f t="shared" si="17"/>
        <v>55298</v>
      </c>
    </row>
    <row r="1112" spans="1:6" x14ac:dyDescent="0.25">
      <c r="A1112" s="6" t="s">
        <v>2776</v>
      </c>
      <c r="B1112" s="6" t="str">
        <f xml:space="preserve"> INDEX('YouTube data'!$A$1:$N$16308,MATCH($A1112,'YouTube data'!$A:$A,0),MATCH('INDEX and MATCH - practice'!B$1,'YouTube data'!$1:$1,0))</f>
        <v>Phulpakhru - फुलपाखरु - Episode 168  - November 27, 2017 - Preview</v>
      </c>
      <c r="C1112" s="6" t="str">
        <f xml:space="preserve"> INDEX('YouTube data'!$A$1:$N$16308,MATCH($A1112,'YouTube data'!$A:$A,0),MATCH('INDEX and MATCH - practice'!C$1,'YouTube data'!$1:$1,0))</f>
        <v>Entertainment</v>
      </c>
      <c r="D1112" s="6">
        <f xml:space="preserve"> INDEX('YouTube data'!$A$1:$N$16308,MATCH($A1112,'YouTube data'!$A:$A,0),MATCH('INDEX and MATCH - practice'!D$1,'YouTube data'!$1:$1,0))</f>
        <v>49855</v>
      </c>
      <c r="E1112" s="6" t="b">
        <f xml:space="preserve"> INDEX('YouTube data'!$A$1:$N$16308,MATCH($A1112,'YouTube data'!$A:$A,0),MATCH('INDEX and MATCH - practice'!E$1,'YouTube data'!$1:$1,0))</f>
        <v>0</v>
      </c>
      <c r="F1112">
        <f t="shared" si="17"/>
        <v>49855</v>
      </c>
    </row>
    <row r="1113" spans="1:6" x14ac:dyDescent="0.25">
      <c r="A1113" s="6" t="s">
        <v>2778</v>
      </c>
      <c r="B1113" s="6" t="str">
        <f xml:space="preserve"> INDEX('YouTube data'!$A$1:$N$16308,MATCH($A1113,'YouTube data'!$A:$A,0),MATCH('INDEX and MATCH - practice'!B$1,'YouTube data'!$1:$1,0))</f>
        <v>ఈ 5 హీరోల కన్నా వాళ్ల భార్యలు ఎంత పెద్దవారో తెలుసా|Tollywood heroes who are younger than their wives</v>
      </c>
      <c r="C1113" s="6" t="str">
        <f xml:space="preserve"> INDEX('YouTube data'!$A$1:$N$16308,MATCH($A1113,'YouTube data'!$A:$A,0),MATCH('INDEX and MATCH - practice'!C$1,'YouTube data'!$1:$1,0))</f>
        <v>Entertainment</v>
      </c>
      <c r="D1113" s="6">
        <f xml:space="preserve"> INDEX('YouTube data'!$A$1:$N$16308,MATCH($A1113,'YouTube data'!$A:$A,0),MATCH('INDEX and MATCH - practice'!D$1,'YouTube data'!$1:$1,0))</f>
        <v>86054</v>
      </c>
      <c r="E1113" s="6" t="b">
        <f xml:space="preserve"> INDEX('YouTube data'!$A$1:$N$16308,MATCH($A1113,'YouTube data'!$A:$A,0),MATCH('INDEX and MATCH - practice'!E$1,'YouTube data'!$1:$1,0))</f>
        <v>0</v>
      </c>
      <c r="F1113">
        <f t="shared" si="17"/>
        <v>86054</v>
      </c>
    </row>
    <row r="1114" spans="1:6" x14ac:dyDescent="0.25">
      <c r="A1114" s="6" t="s">
        <v>2780</v>
      </c>
      <c r="B1114" s="6" t="str">
        <f xml:space="preserve"> INDEX('YouTube data'!$A$1:$N$16308,MATCH($A1114,'YouTube data'!$A:$A,0),MATCH('INDEX and MATCH - practice'!B$1,'YouTube data'!$1:$1,0))</f>
        <v>6 Pregnant Actress Showing Their Baby Bump in Style</v>
      </c>
      <c r="C1114" s="6" t="str">
        <f xml:space="preserve"> INDEX('YouTube data'!$A$1:$N$16308,MATCH($A1114,'YouTube data'!$A:$A,0),MATCH('INDEX and MATCH - practice'!C$1,'YouTube data'!$1:$1,0))</f>
        <v>Entertainment</v>
      </c>
      <c r="D1114" s="6">
        <f xml:space="preserve"> INDEX('YouTube data'!$A$1:$N$16308,MATCH($A1114,'YouTube data'!$A:$A,0),MATCH('INDEX and MATCH - practice'!D$1,'YouTube data'!$1:$1,0))</f>
        <v>207431</v>
      </c>
      <c r="E1114" s="6" t="b">
        <f xml:space="preserve"> INDEX('YouTube data'!$A$1:$N$16308,MATCH($A1114,'YouTube data'!$A:$A,0),MATCH('INDEX and MATCH - practice'!E$1,'YouTube data'!$1:$1,0))</f>
        <v>0</v>
      </c>
      <c r="F1114">
        <f t="shared" si="17"/>
        <v>207431</v>
      </c>
    </row>
    <row r="1115" spans="1:6" x14ac:dyDescent="0.25">
      <c r="A1115" s="6" t="s">
        <v>2783</v>
      </c>
      <c r="B1115" s="6" t="str">
        <f xml:space="preserve"> INDEX('YouTube data'!$A$1:$N$16308,MATCH($A1115,'YouTube data'!$A:$A,0),MATCH('INDEX and MATCH - practice'!B$1,'YouTube data'!$1:$1,0))</f>
        <v>Bhavishyavani | 25th November, 2017 ( full )</v>
      </c>
      <c r="C1115" s="6" t="str">
        <f xml:space="preserve"> INDEX('YouTube data'!$A$1:$N$16308,MATCH($A1115,'YouTube data'!$A:$A,0),MATCH('INDEX and MATCH - practice'!C$1,'YouTube data'!$1:$1,0))</f>
        <v>News &amp; Politics</v>
      </c>
      <c r="D1115" s="6">
        <f xml:space="preserve"> INDEX('YouTube data'!$A$1:$N$16308,MATCH($A1115,'YouTube data'!$A:$A,0),MATCH('INDEX and MATCH - practice'!D$1,'YouTube data'!$1:$1,0))</f>
        <v>16331</v>
      </c>
      <c r="E1115" s="6" t="b">
        <f xml:space="preserve"> INDEX('YouTube data'!$A$1:$N$16308,MATCH($A1115,'YouTube data'!$A:$A,0),MATCH('INDEX and MATCH - practice'!E$1,'YouTube data'!$1:$1,0))</f>
        <v>0</v>
      </c>
      <c r="F1115">
        <f t="shared" si="17"/>
        <v>16331</v>
      </c>
    </row>
    <row r="1116" spans="1:6" x14ac:dyDescent="0.25">
      <c r="A1116" s="6" t="s">
        <v>2785</v>
      </c>
      <c r="B1116" s="6" t="str">
        <f xml:space="preserve"> INDEX('YouTube data'!$A$1:$N$16308,MATCH($A1116,'YouTube data'!$A:$A,0),MATCH('INDEX and MATCH - practice'!B$1,'YouTube data'!$1:$1,0))</f>
        <v>Konchem Touch Lo Unte Chepta Season 3 - Reventh, Lipisika, Ramya Behara Promo - Pradeep Machiraju</v>
      </c>
      <c r="C1116" s="6" t="str">
        <f xml:space="preserve"> INDEX('YouTube data'!$A$1:$N$16308,MATCH($A1116,'YouTube data'!$A:$A,0),MATCH('INDEX and MATCH - practice'!C$1,'YouTube data'!$1:$1,0))</f>
        <v>People &amp; Blogs</v>
      </c>
      <c r="D1116" s="6">
        <f xml:space="preserve"> INDEX('YouTube data'!$A$1:$N$16308,MATCH($A1116,'YouTube data'!$A:$A,0),MATCH('INDEX and MATCH - practice'!D$1,'YouTube data'!$1:$1,0))</f>
        <v>404049</v>
      </c>
      <c r="E1116" s="6" t="b">
        <f xml:space="preserve"> INDEX('YouTube data'!$A$1:$N$16308,MATCH($A1116,'YouTube data'!$A:$A,0),MATCH('INDEX and MATCH - practice'!E$1,'YouTube data'!$1:$1,0))</f>
        <v>0</v>
      </c>
      <c r="F1116">
        <f t="shared" si="17"/>
        <v>404049</v>
      </c>
    </row>
    <row r="1117" spans="1:6" x14ac:dyDescent="0.25">
      <c r="A1117" s="6" t="s">
        <v>2787</v>
      </c>
      <c r="B1117" s="6" t="str">
        <f xml:space="preserve"> INDEX('YouTube data'!$A$1:$N$16308,MATCH($A1117,'YouTube data'!$A:$A,0),MATCH('INDEX and MATCH - practice'!B$1,'YouTube data'!$1:$1,0))</f>
        <v>Jaisi Karni Waisi Bharni - | Lalit Shokeen Films |</v>
      </c>
      <c r="C1117" s="6" t="str">
        <f xml:space="preserve"> INDEX('YouTube data'!$A$1:$N$16308,MATCH($A1117,'YouTube data'!$A:$A,0),MATCH('INDEX and MATCH - practice'!C$1,'YouTube data'!$1:$1,0))</f>
        <v>Entertainment</v>
      </c>
      <c r="D1117" s="6">
        <f xml:space="preserve"> INDEX('YouTube data'!$A$1:$N$16308,MATCH($A1117,'YouTube data'!$A:$A,0),MATCH('INDEX and MATCH - practice'!D$1,'YouTube data'!$1:$1,0))</f>
        <v>1271331</v>
      </c>
      <c r="E1117" s="6" t="b">
        <f xml:space="preserve"> INDEX('YouTube data'!$A$1:$N$16308,MATCH($A1117,'YouTube data'!$A:$A,0),MATCH('INDEX and MATCH - practice'!E$1,'YouTube data'!$1:$1,0))</f>
        <v>0</v>
      </c>
      <c r="F1117">
        <f t="shared" si="17"/>
        <v>1271331</v>
      </c>
    </row>
    <row r="1118" spans="1:6" x14ac:dyDescent="0.25">
      <c r="A1118" s="6" t="s">
        <v>2790</v>
      </c>
      <c r="B1118" s="6" t="str">
        <f xml:space="preserve"> INDEX('YouTube data'!$A$1:$N$16308,MATCH($A1118,'YouTube data'!$A:$A,0),MATCH('INDEX and MATCH - practice'!B$1,'YouTube data'!$1:$1,0))</f>
        <v>Bhabi Ji Ghar Par Hain - Episode 716 - November 24, 2017 - Best Scene</v>
      </c>
      <c r="C1118" s="6" t="str">
        <f xml:space="preserve"> INDEX('YouTube data'!$A$1:$N$16308,MATCH($A1118,'YouTube data'!$A:$A,0),MATCH('INDEX and MATCH - practice'!C$1,'YouTube data'!$1:$1,0))</f>
        <v>Entertainment</v>
      </c>
      <c r="D1118" s="6">
        <f xml:space="preserve"> INDEX('YouTube data'!$A$1:$N$16308,MATCH($A1118,'YouTube data'!$A:$A,0),MATCH('INDEX and MATCH - practice'!D$1,'YouTube data'!$1:$1,0))</f>
        <v>15406</v>
      </c>
      <c r="E1118" s="6" t="b">
        <f xml:space="preserve"> INDEX('YouTube data'!$A$1:$N$16308,MATCH($A1118,'YouTube data'!$A:$A,0),MATCH('INDEX and MATCH - practice'!E$1,'YouTube data'!$1:$1,0))</f>
        <v>0</v>
      </c>
      <c r="F1118">
        <f t="shared" si="17"/>
        <v>15406</v>
      </c>
    </row>
    <row r="1119" spans="1:6" x14ac:dyDescent="0.25">
      <c r="A1119" s="6" t="s">
        <v>2792</v>
      </c>
      <c r="B1119" s="6" t="str">
        <f xml:space="preserve"> INDEX('YouTube data'!$A$1:$N$16308,MATCH($A1119,'YouTube data'!$A:$A,0),MATCH('INDEX and MATCH - practice'!B$1,'YouTube data'!$1:$1,0))</f>
        <v>Thiruttu Adi | Fun Panrom | Black Sheep</v>
      </c>
      <c r="C1119" s="6" t="str">
        <f xml:space="preserve"> INDEX('YouTube data'!$A$1:$N$16308,MATCH($A1119,'YouTube data'!$A:$A,0),MATCH('INDEX and MATCH - practice'!C$1,'YouTube data'!$1:$1,0))</f>
        <v>Entertainment</v>
      </c>
      <c r="D1119" s="6">
        <f xml:space="preserve"> INDEX('YouTube data'!$A$1:$N$16308,MATCH($A1119,'YouTube data'!$A:$A,0),MATCH('INDEX and MATCH - practice'!D$1,'YouTube data'!$1:$1,0))</f>
        <v>97108</v>
      </c>
      <c r="E1119" s="6" t="b">
        <f xml:space="preserve"> INDEX('YouTube data'!$A$1:$N$16308,MATCH($A1119,'YouTube data'!$A:$A,0),MATCH('INDEX and MATCH - practice'!E$1,'YouTube data'!$1:$1,0))</f>
        <v>0</v>
      </c>
      <c r="F1119">
        <f t="shared" si="17"/>
        <v>97108</v>
      </c>
    </row>
    <row r="1120" spans="1:6" x14ac:dyDescent="0.25">
      <c r="A1120" s="6" t="s">
        <v>2794</v>
      </c>
      <c r="B1120" s="6" t="str">
        <f xml:space="preserve"> INDEX('YouTube data'!$A$1:$N$16308,MATCH($A1120,'YouTube data'!$A:$A,0),MATCH('INDEX and MATCH - practice'!B$1,'YouTube data'!$1:$1,0))</f>
        <v>'ഞാന്‍ മുസ്ലിമാണ്.. എനിക്കെന്റെ ഭര്‍ത്താവിനൊപ്പം പോകണം'' മാധ്യമങ്ങളോട് വിളിച്ചുപറഞ്ഞ് ഹാദിയ</v>
      </c>
      <c r="C1120" s="6" t="str">
        <f xml:space="preserve"> INDEX('YouTube data'!$A$1:$N$16308,MATCH($A1120,'YouTube data'!$A:$A,0),MATCH('INDEX and MATCH - practice'!C$1,'YouTube data'!$1:$1,0))</f>
        <v>News &amp; Politics</v>
      </c>
      <c r="D1120" s="6">
        <f xml:space="preserve"> INDEX('YouTube data'!$A$1:$N$16308,MATCH($A1120,'YouTube data'!$A:$A,0),MATCH('INDEX and MATCH - practice'!D$1,'YouTube data'!$1:$1,0))</f>
        <v>149887</v>
      </c>
      <c r="E1120" s="6" t="b">
        <f xml:space="preserve"> INDEX('YouTube data'!$A$1:$N$16308,MATCH($A1120,'YouTube data'!$A:$A,0),MATCH('INDEX and MATCH - practice'!E$1,'YouTube data'!$1:$1,0))</f>
        <v>0</v>
      </c>
      <c r="F1120">
        <f t="shared" si="17"/>
        <v>149887</v>
      </c>
    </row>
    <row r="1121" spans="1:6" x14ac:dyDescent="0.25">
      <c r="A1121" s="6" t="s">
        <v>2797</v>
      </c>
      <c r="B1121" s="6" t="str">
        <f xml:space="preserve"> INDEX('YouTube data'!$A$1:$N$16308,MATCH($A1121,'YouTube data'!$A:$A,0),MATCH('INDEX and MATCH - practice'!B$1,'YouTube data'!$1:$1,0))</f>
        <v>బండ్ల గణేష్ కి 6 నెలల జైలు శిక్ష..తలపట్టుకున్నతెలుగు సిని పెద్దలు..ఎందుకో తెలిస్తే మీరు షాక్ అవుతారు</v>
      </c>
      <c r="C1121" s="6" t="str">
        <f xml:space="preserve"> INDEX('YouTube data'!$A$1:$N$16308,MATCH($A1121,'YouTube data'!$A:$A,0),MATCH('INDEX and MATCH - practice'!C$1,'YouTube data'!$1:$1,0))</f>
        <v>Howto &amp; Style</v>
      </c>
      <c r="D1121" s="6">
        <f xml:space="preserve"> INDEX('YouTube data'!$A$1:$N$16308,MATCH($A1121,'YouTube data'!$A:$A,0),MATCH('INDEX and MATCH - practice'!D$1,'YouTube data'!$1:$1,0))</f>
        <v>13181</v>
      </c>
      <c r="E1121" s="6" t="b">
        <f xml:space="preserve"> INDEX('YouTube data'!$A$1:$N$16308,MATCH($A1121,'YouTube data'!$A:$A,0),MATCH('INDEX and MATCH - practice'!E$1,'YouTube data'!$1:$1,0))</f>
        <v>0</v>
      </c>
      <c r="F1121">
        <f t="shared" si="17"/>
        <v>13181</v>
      </c>
    </row>
    <row r="1122" spans="1:6" x14ac:dyDescent="0.25">
      <c r="A1122" s="6" t="s">
        <v>2800</v>
      </c>
      <c r="B1122" s="6" t="str">
        <f xml:space="preserve"> INDEX('YouTube data'!$A$1:$N$16308,MATCH($A1122,'YouTube data'!$A:$A,0),MATCH('INDEX and MATCH - practice'!B$1,'YouTube data'!$1:$1,0))</f>
        <v>ಅಂಬರೀಷ್ ಅವರ ಅಣ್ಣ ನಿಧನ-Kannada Actor Ambareesh Brother Died | No More | In Mysore</v>
      </c>
      <c r="C1122" s="6" t="str">
        <f xml:space="preserve"> INDEX('YouTube data'!$A$1:$N$16308,MATCH($A1122,'YouTube data'!$A:$A,0),MATCH('INDEX and MATCH - practice'!C$1,'YouTube data'!$1:$1,0))</f>
        <v>Entertainment</v>
      </c>
      <c r="D1122" s="6">
        <f xml:space="preserve"> INDEX('YouTube data'!$A$1:$N$16308,MATCH($A1122,'YouTube data'!$A:$A,0),MATCH('INDEX and MATCH - practice'!D$1,'YouTube data'!$1:$1,0))</f>
        <v>37423</v>
      </c>
      <c r="E1122" s="6" t="b">
        <f xml:space="preserve"> INDEX('YouTube data'!$A$1:$N$16308,MATCH($A1122,'YouTube data'!$A:$A,0),MATCH('INDEX and MATCH - practice'!E$1,'YouTube data'!$1:$1,0))</f>
        <v>0</v>
      </c>
      <c r="F1122">
        <f t="shared" si="17"/>
        <v>37423</v>
      </c>
    </row>
    <row r="1123" spans="1:6" x14ac:dyDescent="0.25">
      <c r="A1123" s="6" t="s">
        <v>2802</v>
      </c>
      <c r="B1123" s="6" t="str">
        <f xml:space="preserve"> INDEX('YouTube data'!$A$1:$N$16308,MATCH($A1123,'YouTube data'!$A:$A,0),MATCH('INDEX and MATCH - practice'!B$1,'YouTube data'!$1:$1,0))</f>
        <v>Current Affairs Live 2.0 | 25 Nov 2017 | करंट अफेयर्स लाइव 2.0 | All Competitive Exams</v>
      </c>
      <c r="C1123" s="6" t="str">
        <f xml:space="preserve"> INDEX('YouTube data'!$A$1:$N$16308,MATCH($A1123,'YouTube data'!$A:$A,0),MATCH('INDEX and MATCH - practice'!C$1,'YouTube data'!$1:$1,0))</f>
        <v>Education</v>
      </c>
      <c r="D1123" s="6">
        <f xml:space="preserve"> INDEX('YouTube data'!$A$1:$N$16308,MATCH($A1123,'YouTube data'!$A:$A,0),MATCH('INDEX and MATCH - practice'!D$1,'YouTube data'!$1:$1,0))</f>
        <v>13430</v>
      </c>
      <c r="E1123" s="6" t="b">
        <f xml:space="preserve"> INDEX('YouTube data'!$A$1:$N$16308,MATCH($A1123,'YouTube data'!$A:$A,0),MATCH('INDEX and MATCH - practice'!E$1,'YouTube data'!$1:$1,0))</f>
        <v>0</v>
      </c>
      <c r="F1123">
        <f t="shared" si="17"/>
        <v>13430</v>
      </c>
    </row>
    <row r="1124" spans="1:6" x14ac:dyDescent="0.25">
      <c r="A1124" s="6" t="s">
        <v>2804</v>
      </c>
      <c r="B1124" s="6" t="str">
        <f xml:space="preserve"> INDEX('YouTube data'!$A$1:$N$16308,MATCH($A1124,'YouTube data'!$A:$A,0),MATCH('INDEX and MATCH - practice'!B$1,'YouTube data'!$1:$1,0))</f>
        <v>Election in Gujarat || dhaval domadiya</v>
      </c>
      <c r="C1124" s="6" t="str">
        <f xml:space="preserve"> INDEX('YouTube data'!$A$1:$N$16308,MATCH($A1124,'YouTube data'!$A:$A,0),MATCH('INDEX and MATCH - practice'!C$1,'YouTube data'!$1:$1,0))</f>
        <v>Comedy</v>
      </c>
      <c r="D1124" s="6">
        <f xml:space="preserve"> INDEX('YouTube data'!$A$1:$N$16308,MATCH($A1124,'YouTube data'!$A:$A,0),MATCH('INDEX and MATCH - practice'!D$1,'YouTube data'!$1:$1,0))</f>
        <v>90161</v>
      </c>
      <c r="E1124" s="6" t="b">
        <f xml:space="preserve"> INDEX('YouTube data'!$A$1:$N$16308,MATCH($A1124,'YouTube data'!$A:$A,0),MATCH('INDEX and MATCH - practice'!E$1,'YouTube data'!$1:$1,0))</f>
        <v>0</v>
      </c>
      <c r="F1124">
        <f t="shared" si="17"/>
        <v>90161</v>
      </c>
    </row>
    <row r="1125" spans="1:6" x14ac:dyDescent="0.25">
      <c r="A1125" s="6" t="s">
        <v>2807</v>
      </c>
      <c r="B1125" s="6" t="str">
        <f xml:space="preserve"> INDEX('YouTube data'!$A$1:$N$16308,MATCH($A1125,'YouTube data'!$A:$A,0),MATCH('INDEX and MATCH - practice'!B$1,'YouTube data'!$1:$1,0))</f>
        <v>గిడ్డి ఈశ్వరి అసలు డిమాండ్ అదన్న మాట | why giddi eswari join in tdp</v>
      </c>
      <c r="C1125" s="6" t="str">
        <f xml:space="preserve"> INDEX('YouTube data'!$A$1:$N$16308,MATCH($A1125,'YouTube data'!$A:$A,0),MATCH('INDEX and MATCH - practice'!C$1,'YouTube data'!$1:$1,0))</f>
        <v>News &amp; Politics</v>
      </c>
      <c r="D1125" s="6">
        <f xml:space="preserve"> INDEX('YouTube data'!$A$1:$N$16308,MATCH($A1125,'YouTube data'!$A:$A,0),MATCH('INDEX and MATCH - practice'!D$1,'YouTube data'!$1:$1,0))</f>
        <v>35977</v>
      </c>
      <c r="E1125" s="6" t="b">
        <f xml:space="preserve"> INDEX('YouTube data'!$A$1:$N$16308,MATCH($A1125,'YouTube data'!$A:$A,0),MATCH('INDEX and MATCH - practice'!E$1,'YouTube data'!$1:$1,0))</f>
        <v>0</v>
      </c>
      <c r="F1125">
        <f t="shared" si="17"/>
        <v>35977</v>
      </c>
    </row>
    <row r="1126" spans="1:6" x14ac:dyDescent="0.25">
      <c r="A1126" s="6" t="s">
        <v>2809</v>
      </c>
      <c r="B1126" s="6" t="str">
        <f xml:space="preserve"> INDEX('YouTube data'!$A$1:$N$16308,MATCH($A1126,'YouTube data'!$A:$A,0),MATCH('INDEX and MATCH - practice'!B$1,'YouTube data'!$1:$1,0))</f>
        <v>Balle Balle - Money Aujla (Full Song) || Latest Punjabi Songs 2017 || Pav Dharia || Kumar Records</v>
      </c>
      <c r="C1126" s="6" t="str">
        <f xml:space="preserve"> INDEX('YouTube data'!$A$1:$N$16308,MATCH($A1126,'YouTube data'!$A:$A,0),MATCH('INDEX and MATCH - practice'!C$1,'YouTube data'!$1:$1,0))</f>
        <v>Music</v>
      </c>
      <c r="D1126" s="6">
        <f xml:space="preserve"> INDEX('YouTube data'!$A$1:$N$16308,MATCH($A1126,'YouTube data'!$A:$A,0),MATCH('INDEX and MATCH - practice'!D$1,'YouTube data'!$1:$1,0))</f>
        <v>602368</v>
      </c>
      <c r="E1126" s="6" t="b">
        <f xml:space="preserve"> INDEX('YouTube data'!$A$1:$N$16308,MATCH($A1126,'YouTube data'!$A:$A,0),MATCH('INDEX and MATCH - practice'!E$1,'YouTube data'!$1:$1,0))</f>
        <v>0</v>
      </c>
      <c r="F1126">
        <f t="shared" si="17"/>
        <v>602368</v>
      </c>
    </row>
    <row r="1127" spans="1:6" x14ac:dyDescent="0.25">
      <c r="A1127" s="6" t="s">
        <v>2812</v>
      </c>
      <c r="B1127" s="6" t="str">
        <f xml:space="preserve"> INDEX('YouTube data'!$A$1:$N$16308,MATCH($A1127,'YouTube data'!$A:$A,0),MATCH('INDEX and MATCH - practice'!B$1,'YouTube data'!$1:$1,0))</f>
        <v>Kalyanaparisu - கல்யாணபரிசு - Tamil Serial | Sun TV | Episode 1145 | 25/11/2017</v>
      </c>
      <c r="C1127" s="6" t="str">
        <f xml:space="preserve"> INDEX('YouTube data'!$A$1:$N$16308,MATCH($A1127,'YouTube data'!$A:$A,0),MATCH('INDEX and MATCH - practice'!C$1,'YouTube data'!$1:$1,0))</f>
        <v>Entertainment</v>
      </c>
      <c r="D1127" s="6">
        <f xml:space="preserve"> INDEX('YouTube data'!$A$1:$N$16308,MATCH($A1127,'YouTube data'!$A:$A,0),MATCH('INDEX and MATCH - practice'!D$1,'YouTube data'!$1:$1,0))</f>
        <v>53712</v>
      </c>
      <c r="E1127" s="6" t="b">
        <f xml:space="preserve"> INDEX('YouTube data'!$A$1:$N$16308,MATCH($A1127,'YouTube data'!$A:$A,0),MATCH('INDEX and MATCH - practice'!E$1,'YouTube data'!$1:$1,0))</f>
        <v>0</v>
      </c>
      <c r="F1127">
        <f t="shared" si="17"/>
        <v>53712</v>
      </c>
    </row>
    <row r="1128" spans="1:6" x14ac:dyDescent="0.25">
      <c r="A1128" s="6" t="s">
        <v>2814</v>
      </c>
      <c r="B1128" s="6" t="str">
        <f xml:space="preserve"> INDEX('YouTube data'!$A$1:$N$16308,MATCH($A1128,'YouTube data'!$A:$A,0),MATCH('INDEX and MATCH - practice'!B$1,'YouTube data'!$1:$1,0))</f>
        <v>அஜித்தையே மிரட்டிய அன்பு | யார் இந்த அன்பு செழியன் | Ashok Kumar |Sasikumar | Anbu Chezhian| Kichdy</v>
      </c>
      <c r="C1128" s="6" t="str">
        <f xml:space="preserve"> INDEX('YouTube data'!$A$1:$N$16308,MATCH($A1128,'YouTube data'!$A:$A,0),MATCH('INDEX and MATCH - practice'!C$1,'YouTube data'!$1:$1,0))</f>
        <v>Entertainment</v>
      </c>
      <c r="D1128" s="6">
        <f xml:space="preserve"> INDEX('YouTube data'!$A$1:$N$16308,MATCH($A1128,'YouTube data'!$A:$A,0),MATCH('INDEX and MATCH - practice'!D$1,'YouTube data'!$1:$1,0))</f>
        <v>93654</v>
      </c>
      <c r="E1128" s="6" t="b">
        <f xml:space="preserve"> INDEX('YouTube data'!$A$1:$N$16308,MATCH($A1128,'YouTube data'!$A:$A,0),MATCH('INDEX and MATCH - practice'!E$1,'YouTube data'!$1:$1,0))</f>
        <v>0</v>
      </c>
      <c r="F1128">
        <f t="shared" si="17"/>
        <v>93654</v>
      </c>
    </row>
    <row r="1129" spans="1:6" x14ac:dyDescent="0.25">
      <c r="A1129" s="6" t="s">
        <v>2817</v>
      </c>
      <c r="B1129" s="6" t="str">
        <f xml:space="preserve"> INDEX('YouTube data'!$A$1:$N$16308,MATCH($A1129,'YouTube data'!$A:$A,0),MATCH('INDEX and MATCH - practice'!B$1,'YouTube data'!$1:$1,0))</f>
        <v>சசிகலா சிறையில் ருத்ர தாண்டவம்  அடிபோயுள்ள  தினகரன்  latest tamil natdu political news in sasikala</v>
      </c>
      <c r="C1129" s="6" t="str">
        <f xml:space="preserve"> INDEX('YouTube data'!$A$1:$N$16308,MATCH($A1129,'YouTube data'!$A:$A,0),MATCH('INDEX and MATCH - practice'!C$1,'YouTube data'!$1:$1,0))</f>
        <v>News &amp; Politics</v>
      </c>
      <c r="D1129" s="6">
        <f xml:space="preserve"> INDEX('YouTube data'!$A$1:$N$16308,MATCH($A1129,'YouTube data'!$A:$A,0),MATCH('INDEX and MATCH - practice'!D$1,'YouTube data'!$1:$1,0))</f>
        <v>27355</v>
      </c>
      <c r="E1129" s="6" t="b">
        <f xml:space="preserve"> INDEX('YouTube data'!$A$1:$N$16308,MATCH($A1129,'YouTube data'!$A:$A,0),MATCH('INDEX and MATCH - practice'!E$1,'YouTube data'!$1:$1,0))</f>
        <v>0</v>
      </c>
      <c r="F1129">
        <f t="shared" si="17"/>
        <v>27355</v>
      </c>
    </row>
    <row r="1130" spans="1:6" x14ac:dyDescent="0.25">
      <c r="A1130" s="6" t="s">
        <v>2819</v>
      </c>
      <c r="B1130" s="6" t="str">
        <f xml:space="preserve"> INDEX('YouTube data'!$A$1:$N$16308,MATCH($A1130,'YouTube data'!$A:$A,0),MATCH('INDEX and MATCH - practice'!B$1,'YouTube data'!$1:$1,0))</f>
        <v>Smriti Irani ने शाहरुख़ खान को ऐसे बताया की Modi सरकार कितनी tolerant है. शाहरुख़ खान के होश उड़ गए</v>
      </c>
      <c r="C1130" s="6" t="str">
        <f xml:space="preserve"> INDEX('YouTube data'!$A$1:$N$16308,MATCH($A1130,'YouTube data'!$A:$A,0),MATCH('INDEX and MATCH - practice'!C$1,'YouTube data'!$1:$1,0))</f>
        <v>News &amp; Politics</v>
      </c>
      <c r="D1130" s="6">
        <f xml:space="preserve"> INDEX('YouTube data'!$A$1:$N$16308,MATCH($A1130,'YouTube data'!$A:$A,0),MATCH('INDEX and MATCH - practice'!D$1,'YouTube data'!$1:$1,0))</f>
        <v>417303</v>
      </c>
      <c r="E1130" s="6" t="b">
        <f xml:space="preserve"> INDEX('YouTube data'!$A$1:$N$16308,MATCH($A1130,'YouTube data'!$A:$A,0),MATCH('INDEX and MATCH - practice'!E$1,'YouTube data'!$1:$1,0))</f>
        <v>0</v>
      </c>
      <c r="F1130">
        <f t="shared" si="17"/>
        <v>417303</v>
      </c>
    </row>
    <row r="1131" spans="1:6" x14ac:dyDescent="0.25">
      <c r="A1131" s="6" t="s">
        <v>2822</v>
      </c>
      <c r="B1131" s="6" t="str">
        <f xml:space="preserve"> INDEX('YouTube data'!$A$1:$N$16308,MATCH($A1131,'YouTube data'!$A:$A,0),MATCH('INDEX and MATCH - practice'!B$1,'YouTube data'!$1:$1,0))</f>
        <v>மதுசூதனன் அணி.. டெக்னிக்கலாக புள்ளி வைத்த தேர்தல் ஆணையம்!- வீடியோ</v>
      </c>
      <c r="C1131" s="6" t="str">
        <f xml:space="preserve"> INDEX('YouTube data'!$A$1:$N$16308,MATCH($A1131,'YouTube data'!$A:$A,0),MATCH('INDEX and MATCH - practice'!C$1,'YouTube data'!$1:$1,0))</f>
        <v>News &amp; Politics</v>
      </c>
      <c r="D1131" s="6">
        <f xml:space="preserve"> INDEX('YouTube data'!$A$1:$N$16308,MATCH($A1131,'YouTube data'!$A:$A,0),MATCH('INDEX and MATCH - practice'!D$1,'YouTube data'!$1:$1,0))</f>
        <v>71100</v>
      </c>
      <c r="E1131" s="6" t="b">
        <f xml:space="preserve"> INDEX('YouTube data'!$A$1:$N$16308,MATCH($A1131,'YouTube data'!$A:$A,0),MATCH('INDEX and MATCH - practice'!E$1,'YouTube data'!$1:$1,0))</f>
        <v>0</v>
      </c>
      <c r="F1131">
        <f t="shared" si="17"/>
        <v>71100</v>
      </c>
    </row>
    <row r="1132" spans="1:6" x14ac:dyDescent="0.25">
      <c r="A1132" s="6" t="s">
        <v>2824</v>
      </c>
      <c r="B1132" s="6" t="str">
        <f xml:space="preserve"> INDEX('YouTube data'!$A$1:$N$16308,MATCH($A1132,'YouTube data'!$A:$A,0),MATCH('INDEX and MATCH - practice'!B$1,'YouTube data'!$1:$1,0))</f>
        <v>15വയസ്സുള്ള പെൺകുട്ടി തലകറങ്ങി വീണു ഹോസ്പിറ്റലിൽ എത്തിച്ച അധ്യാപകരും പോലീസും ഞെട്ടി|new|asianet|news</v>
      </c>
      <c r="C1132" s="6" t="str">
        <f xml:space="preserve"> INDEX('YouTube data'!$A$1:$N$16308,MATCH($A1132,'YouTube data'!$A:$A,0),MATCH('INDEX and MATCH - practice'!C$1,'YouTube data'!$1:$1,0))</f>
        <v>Entertainment</v>
      </c>
      <c r="D1132" s="6">
        <f xml:space="preserve"> INDEX('YouTube data'!$A$1:$N$16308,MATCH($A1132,'YouTube data'!$A:$A,0),MATCH('INDEX and MATCH - practice'!D$1,'YouTube data'!$1:$1,0))</f>
        <v>74997</v>
      </c>
      <c r="E1132" s="6" t="b">
        <f xml:space="preserve"> INDEX('YouTube data'!$A$1:$N$16308,MATCH($A1132,'YouTube data'!$A:$A,0),MATCH('INDEX and MATCH - practice'!E$1,'YouTube data'!$1:$1,0))</f>
        <v>0</v>
      </c>
      <c r="F1132">
        <f t="shared" si="17"/>
        <v>74997</v>
      </c>
    </row>
    <row r="1133" spans="1:6" x14ac:dyDescent="0.25">
      <c r="A1133" s="6" t="s">
        <v>2826</v>
      </c>
      <c r="B1133" s="6" t="str">
        <f xml:space="preserve"> INDEX('YouTube data'!$A$1:$N$16308,MATCH($A1133,'YouTube data'!$A:$A,0),MATCH('INDEX and MATCH - practice'!B$1,'YouTube data'!$1:$1,0))</f>
        <v>Emotional Aishwarya Rai Bachchan Crying in Public</v>
      </c>
      <c r="C1133" s="6" t="str">
        <f xml:space="preserve"> INDEX('YouTube data'!$A$1:$N$16308,MATCH($A1133,'YouTube data'!$A:$A,0),MATCH('INDEX and MATCH - practice'!C$1,'YouTube data'!$1:$1,0))</f>
        <v>Entertainment</v>
      </c>
      <c r="D1133" s="6">
        <f xml:space="preserve"> INDEX('YouTube data'!$A$1:$N$16308,MATCH($A1133,'YouTube data'!$A:$A,0),MATCH('INDEX and MATCH - practice'!D$1,'YouTube data'!$1:$1,0))</f>
        <v>1460361</v>
      </c>
      <c r="E1133" s="6" t="b">
        <f xml:space="preserve"> INDEX('YouTube data'!$A$1:$N$16308,MATCH($A1133,'YouTube data'!$A:$A,0),MATCH('INDEX and MATCH - practice'!E$1,'YouTube data'!$1:$1,0))</f>
        <v>0</v>
      </c>
      <c r="F1133">
        <f t="shared" si="17"/>
        <v>1460361</v>
      </c>
    </row>
    <row r="1134" spans="1:6" x14ac:dyDescent="0.25">
      <c r="A1134" s="6" t="s">
        <v>2828</v>
      </c>
      <c r="B1134" s="6" t="str">
        <f xml:space="preserve"> INDEX('YouTube data'!$A$1:$N$16308,MATCH($A1134,'YouTube data'!$A:$A,0),MATCH('INDEX and MATCH - practice'!B$1,'YouTube data'!$1:$1,0))</f>
        <v>Azhagu 24th Nov 2017</v>
      </c>
      <c r="C1134" s="6" t="str">
        <f xml:space="preserve"> INDEX('YouTube data'!$A$1:$N$16308,MATCH($A1134,'YouTube data'!$A:$A,0),MATCH('INDEX and MATCH - practice'!C$1,'YouTube data'!$1:$1,0))</f>
        <v>People &amp; Blogs</v>
      </c>
      <c r="D1134" s="6">
        <f xml:space="preserve"> INDEX('YouTube data'!$A$1:$N$16308,MATCH($A1134,'YouTube data'!$A:$A,0),MATCH('INDEX and MATCH - practice'!D$1,'YouTube data'!$1:$1,0))</f>
        <v>37552</v>
      </c>
      <c r="E1134" s="6" t="b">
        <f xml:space="preserve"> INDEX('YouTube data'!$A$1:$N$16308,MATCH($A1134,'YouTube data'!$A:$A,0),MATCH('INDEX and MATCH - practice'!E$1,'YouTube data'!$1:$1,0))</f>
        <v>0</v>
      </c>
      <c r="F1134">
        <f t="shared" si="17"/>
        <v>37552</v>
      </c>
    </row>
    <row r="1135" spans="1:6" x14ac:dyDescent="0.25">
      <c r="A1135" s="6" t="s">
        <v>2830</v>
      </c>
      <c r="B1135" s="6" t="str">
        <f xml:space="preserve"> INDEX('YouTube data'!$A$1:$N$16308,MATCH($A1135,'YouTube data'!$A:$A,0),MATCH('INDEX and MATCH - practice'!B$1,'YouTube data'!$1:$1,0))</f>
        <v>Shrimad Bhagwat Katha || Day - 6 || Ahmedabad || 19-26 November 2017</v>
      </c>
      <c r="C1135" s="6" t="str">
        <f xml:space="preserve"> INDEX('YouTube data'!$A$1:$N$16308,MATCH($A1135,'YouTube data'!$A:$A,0),MATCH('INDEX and MATCH - practice'!C$1,'YouTube data'!$1:$1,0))</f>
        <v>People &amp; Blogs</v>
      </c>
      <c r="D1135" s="6">
        <f xml:space="preserve"> INDEX('YouTube data'!$A$1:$N$16308,MATCH($A1135,'YouTube data'!$A:$A,0),MATCH('INDEX and MATCH - practice'!D$1,'YouTube data'!$1:$1,0))</f>
        <v>30633</v>
      </c>
      <c r="E1135" s="6" t="b">
        <f xml:space="preserve"> INDEX('YouTube data'!$A$1:$N$16308,MATCH($A1135,'YouTube data'!$A:$A,0),MATCH('INDEX and MATCH - practice'!E$1,'YouTube data'!$1:$1,0))</f>
        <v>0</v>
      </c>
      <c r="F1135">
        <f t="shared" si="17"/>
        <v>30633</v>
      </c>
    </row>
    <row r="1136" spans="1:6" x14ac:dyDescent="0.25">
      <c r="A1136" s="6" t="s">
        <v>2832</v>
      </c>
      <c r="B1136" s="6" t="str">
        <f xml:space="preserve"> INDEX('YouTube data'!$A$1:$N$16308,MATCH($A1136,'YouTube data'!$A:$A,0),MATCH('INDEX and MATCH - practice'!B$1,'YouTube data'!$1:$1,0))</f>
        <v>చిరంజీవి పై జీవిత కామెంట్స్ | Jeevitha Rajasekhar Shocking Comments On Chiranjeevi | Infinique</v>
      </c>
      <c r="C1136" s="6" t="str">
        <f xml:space="preserve"> INDEX('YouTube data'!$A$1:$N$16308,MATCH($A1136,'YouTube data'!$A:$A,0),MATCH('INDEX and MATCH - practice'!C$1,'YouTube data'!$1:$1,0))</f>
        <v>Entertainment</v>
      </c>
      <c r="D1136" s="6">
        <f xml:space="preserve"> INDEX('YouTube data'!$A$1:$N$16308,MATCH($A1136,'YouTube data'!$A:$A,0),MATCH('INDEX and MATCH - practice'!D$1,'YouTube data'!$1:$1,0))</f>
        <v>65589</v>
      </c>
      <c r="E1136" s="6" t="b">
        <f xml:space="preserve"> INDEX('YouTube data'!$A$1:$N$16308,MATCH($A1136,'YouTube data'!$A:$A,0),MATCH('INDEX and MATCH - practice'!E$1,'YouTube data'!$1:$1,0))</f>
        <v>0</v>
      </c>
      <c r="F1136">
        <f t="shared" si="17"/>
        <v>65589</v>
      </c>
    </row>
    <row r="1137" spans="1:6" x14ac:dyDescent="0.25">
      <c r="A1137" s="6" t="s">
        <v>2835</v>
      </c>
      <c r="B1137" s="6" t="str">
        <f xml:space="preserve"> INDEX('YouTube data'!$A$1:$N$16308,MATCH($A1137,'YouTube data'!$A:$A,0),MATCH('INDEX and MATCH - practice'!B$1,'YouTube data'!$1:$1,0))</f>
        <v>മഞ്ജുവിന്റെ മൊഴിയിലുലയുമോ ദിലീപ്? | NEWS NIGHT_-Reporter Live</v>
      </c>
      <c r="C1137" s="6" t="str">
        <f xml:space="preserve"> INDEX('YouTube data'!$A$1:$N$16308,MATCH($A1137,'YouTube data'!$A:$A,0),MATCH('INDEX and MATCH - practice'!C$1,'YouTube data'!$1:$1,0))</f>
        <v>News &amp; Politics</v>
      </c>
      <c r="D1137" s="6">
        <f xml:space="preserve"> INDEX('YouTube data'!$A$1:$N$16308,MATCH($A1137,'YouTube data'!$A:$A,0),MATCH('INDEX and MATCH - practice'!D$1,'YouTube data'!$1:$1,0))</f>
        <v>59654</v>
      </c>
      <c r="E1137" s="6" t="b">
        <f xml:space="preserve"> INDEX('YouTube data'!$A$1:$N$16308,MATCH($A1137,'YouTube data'!$A:$A,0),MATCH('INDEX and MATCH - practice'!E$1,'YouTube data'!$1:$1,0))</f>
        <v>0</v>
      </c>
      <c r="F1137">
        <f t="shared" si="17"/>
        <v>59654</v>
      </c>
    </row>
    <row r="1138" spans="1:6" x14ac:dyDescent="0.25">
      <c r="A1138" s="6" t="s">
        <v>2837</v>
      </c>
      <c r="B1138" s="6" t="str">
        <f xml:space="preserve"> INDEX('YouTube data'!$A$1:$N$16308,MATCH($A1138,'YouTube data'!$A:$A,0),MATCH('INDEX and MATCH - practice'!B$1,'YouTube data'!$1:$1,0))</f>
        <v>ಬಿಗ್ ಬಾಸ್ ಮನೆಗೆ ನುಗ್ಗಿದ ಪ್ರಥಮ್ ಸ್ಪರ್ದಿಗಳು  ಗಡ ಗಡ | pratham in big boss season five</v>
      </c>
      <c r="C1138" s="6" t="str">
        <f xml:space="preserve"> INDEX('YouTube data'!$A$1:$N$16308,MATCH($A1138,'YouTube data'!$A:$A,0),MATCH('INDEX and MATCH - practice'!C$1,'YouTube data'!$1:$1,0))</f>
        <v>Film &amp; Animation</v>
      </c>
      <c r="D1138" s="6">
        <f xml:space="preserve"> INDEX('YouTube data'!$A$1:$N$16308,MATCH($A1138,'YouTube data'!$A:$A,0),MATCH('INDEX and MATCH - practice'!D$1,'YouTube data'!$1:$1,0))</f>
        <v>63567</v>
      </c>
      <c r="E1138" s="6" t="b">
        <f xml:space="preserve"> INDEX('YouTube data'!$A$1:$N$16308,MATCH($A1138,'YouTube data'!$A:$A,0),MATCH('INDEX and MATCH - practice'!E$1,'YouTube data'!$1:$1,0))</f>
        <v>0</v>
      </c>
      <c r="F1138">
        <f t="shared" si="17"/>
        <v>63567</v>
      </c>
    </row>
    <row r="1139" spans="1:6" x14ac:dyDescent="0.25">
      <c r="A1139" s="6" t="s">
        <v>2839</v>
      </c>
      <c r="B1139" s="6" t="str">
        <f xml:space="preserve"> INDEX('YouTube data'!$A$1:$N$16308,MATCH($A1139,'YouTube data'!$A:$A,0),MATCH('INDEX and MATCH - practice'!B$1,'YouTube data'!$1:$1,0))</f>
        <v>🔴[Live] Bhandal Dona (Kapurthala) Kabaddi Cup 24 Nov 2017</v>
      </c>
      <c r="C1139" s="6" t="str">
        <f xml:space="preserve"> INDEX('YouTube data'!$A$1:$N$16308,MATCH($A1139,'YouTube data'!$A:$A,0),MATCH('INDEX and MATCH - practice'!C$1,'YouTube data'!$1:$1,0))</f>
        <v>Sports</v>
      </c>
      <c r="D1139" s="6">
        <f xml:space="preserve"> INDEX('YouTube data'!$A$1:$N$16308,MATCH($A1139,'YouTube data'!$A:$A,0),MATCH('INDEX and MATCH - practice'!D$1,'YouTube data'!$1:$1,0))</f>
        <v>215329</v>
      </c>
      <c r="E1139" s="6" t="b">
        <f xml:space="preserve"> INDEX('YouTube data'!$A$1:$N$16308,MATCH($A1139,'YouTube data'!$A:$A,0),MATCH('INDEX and MATCH - practice'!E$1,'YouTube data'!$1:$1,0))</f>
        <v>0</v>
      </c>
      <c r="F1139">
        <f t="shared" si="17"/>
        <v>215329</v>
      </c>
    </row>
    <row r="1140" spans="1:6" x14ac:dyDescent="0.25">
      <c r="A1140" s="6" t="s">
        <v>2841</v>
      </c>
      <c r="B1140" s="6" t="str">
        <f xml:space="preserve"> INDEX('YouTube data'!$A$1:$N$16308,MATCH($A1140,'YouTube data'!$A:$A,0),MATCH('INDEX and MATCH - practice'!B$1,'YouTube data'!$1:$1,0))</f>
        <v>Daily Promise and Prayer by Bro. P. Satish Kumar from Calvary Temple - 25.11.2017</v>
      </c>
      <c r="C1140" s="6" t="str">
        <f xml:space="preserve"> INDEX('YouTube data'!$A$1:$N$16308,MATCH($A1140,'YouTube data'!$A:$A,0),MATCH('INDEX and MATCH - practice'!C$1,'YouTube data'!$1:$1,0))</f>
        <v>People &amp; Blogs</v>
      </c>
      <c r="D1140" s="6">
        <f xml:space="preserve"> INDEX('YouTube data'!$A$1:$N$16308,MATCH($A1140,'YouTube data'!$A:$A,0),MATCH('INDEX and MATCH - practice'!D$1,'YouTube data'!$1:$1,0))</f>
        <v>15710</v>
      </c>
      <c r="E1140" s="6" t="b">
        <f xml:space="preserve"> INDEX('YouTube data'!$A$1:$N$16308,MATCH($A1140,'YouTube data'!$A:$A,0),MATCH('INDEX and MATCH - practice'!E$1,'YouTube data'!$1:$1,0))</f>
        <v>0</v>
      </c>
      <c r="F1140">
        <f t="shared" si="17"/>
        <v>15710</v>
      </c>
    </row>
    <row r="1141" spans="1:6" x14ac:dyDescent="0.25">
      <c r="A1141" s="6" t="s">
        <v>2843</v>
      </c>
      <c r="B1141" s="6" t="str">
        <f xml:space="preserve"> INDEX('YouTube data'!$A$1:$N$16308,MATCH($A1141,'YouTube data'!$A:$A,0),MATCH('INDEX and MATCH - practice'!B$1,'YouTube data'!$1:$1,0))</f>
        <v>అభిరుచి గీత సౌజన్య రహస్యంగా ఎవర్ని పెళ్లి చేస్కుందో తెల్సా||Anchor Geetha Soujanya Love Maariage wit</v>
      </c>
      <c r="C1141" s="6" t="str">
        <f xml:space="preserve"> INDEX('YouTube data'!$A$1:$N$16308,MATCH($A1141,'YouTube data'!$A:$A,0),MATCH('INDEX and MATCH - practice'!C$1,'YouTube data'!$1:$1,0))</f>
        <v>Howto &amp; Style</v>
      </c>
      <c r="D1141" s="6">
        <f xml:space="preserve"> INDEX('YouTube data'!$A$1:$N$16308,MATCH($A1141,'YouTube data'!$A:$A,0),MATCH('INDEX and MATCH - practice'!D$1,'YouTube data'!$1:$1,0))</f>
        <v>72716</v>
      </c>
      <c r="E1141" s="6" t="b">
        <f xml:space="preserve"> INDEX('YouTube data'!$A$1:$N$16308,MATCH($A1141,'YouTube data'!$A:$A,0),MATCH('INDEX and MATCH - practice'!E$1,'YouTube data'!$1:$1,0))</f>
        <v>0</v>
      </c>
      <c r="F1141">
        <f t="shared" si="17"/>
        <v>72716</v>
      </c>
    </row>
    <row r="1142" spans="1:6" x14ac:dyDescent="0.25">
      <c r="A1142" s="6" t="s">
        <v>2845</v>
      </c>
      <c r="B1142" s="6" t="str">
        <f xml:space="preserve"> INDEX('YouTube data'!$A$1:$N$16308,MATCH($A1142,'YouTube data'!$A:$A,0),MATCH('INDEX and MATCH - practice'!B$1,'YouTube data'!$1:$1,0))</f>
        <v>Machine Gun (Full Song) Deep Sidhu feat. Whistle - Yash Makkar  - New Punjabi Songs 2017 - WHM</v>
      </c>
      <c r="C1142" s="6" t="str">
        <f xml:space="preserve"> INDEX('YouTube data'!$A$1:$N$16308,MATCH($A1142,'YouTube data'!$A:$A,0),MATCH('INDEX and MATCH - practice'!C$1,'YouTube data'!$1:$1,0))</f>
        <v>Music</v>
      </c>
      <c r="D1142" s="6">
        <f xml:space="preserve"> INDEX('YouTube data'!$A$1:$N$16308,MATCH($A1142,'YouTube data'!$A:$A,0),MATCH('INDEX and MATCH - practice'!D$1,'YouTube data'!$1:$1,0))</f>
        <v>677811</v>
      </c>
      <c r="E1142" s="6" t="b">
        <f xml:space="preserve"> INDEX('YouTube data'!$A$1:$N$16308,MATCH($A1142,'YouTube data'!$A:$A,0),MATCH('INDEX and MATCH - practice'!E$1,'YouTube data'!$1:$1,0))</f>
        <v>0</v>
      </c>
      <c r="F1142">
        <f t="shared" si="17"/>
        <v>677811</v>
      </c>
    </row>
    <row r="1143" spans="1:6" x14ac:dyDescent="0.25">
      <c r="A1143" s="6" t="s">
        <v>2847</v>
      </c>
      <c r="B1143" s="6" t="str">
        <f xml:space="preserve"> INDEX('YouTube data'!$A$1:$N$16308,MATCH($A1143,'YouTube data'!$A:$A,0),MATCH('INDEX and MATCH - practice'!B$1,'YouTube data'!$1:$1,0))</f>
        <v>Anbu Chezhiyan is a REAL GENTLEMAN says Rajakumaran | Rajakumaran | Ashok Kumar</v>
      </c>
      <c r="C1143" s="6" t="str">
        <f xml:space="preserve"> INDEX('YouTube data'!$A$1:$N$16308,MATCH($A1143,'YouTube data'!$A:$A,0),MATCH('INDEX and MATCH - practice'!C$1,'YouTube data'!$1:$1,0))</f>
        <v>Entertainment</v>
      </c>
      <c r="D1143" s="6">
        <f xml:space="preserve"> INDEX('YouTube data'!$A$1:$N$16308,MATCH($A1143,'YouTube data'!$A:$A,0),MATCH('INDEX and MATCH - practice'!D$1,'YouTube data'!$1:$1,0))</f>
        <v>19272</v>
      </c>
      <c r="E1143" s="6" t="b">
        <f xml:space="preserve"> INDEX('YouTube data'!$A$1:$N$16308,MATCH($A1143,'YouTube data'!$A:$A,0),MATCH('INDEX and MATCH - practice'!E$1,'YouTube data'!$1:$1,0))</f>
        <v>0</v>
      </c>
      <c r="F1143">
        <f t="shared" si="17"/>
        <v>19272</v>
      </c>
    </row>
    <row r="1144" spans="1:6" x14ac:dyDescent="0.25">
      <c r="A1144" s="6" t="s">
        <v>2850</v>
      </c>
      <c r="B1144" s="6" t="str">
        <f xml:space="preserve"> INDEX('YouTube data'!$A$1:$N$16308,MATCH($A1144,'YouTube data'!$A:$A,0),MATCH('INDEX and MATCH - practice'!B$1,'YouTube data'!$1:$1,0))</f>
        <v>Jimmy Gets Attacked by Robert Irwin's Anteater</v>
      </c>
      <c r="C1144" s="6" t="str">
        <f xml:space="preserve"> INDEX('YouTube data'!$A$1:$N$16308,MATCH($A1144,'YouTube data'!$A:$A,0),MATCH('INDEX and MATCH - practice'!C$1,'YouTube data'!$1:$1,0))</f>
        <v>Comedy</v>
      </c>
      <c r="D1144" s="6">
        <f xml:space="preserve"> INDEX('YouTube data'!$A$1:$N$16308,MATCH($A1144,'YouTube data'!$A:$A,0),MATCH('INDEX and MATCH - practice'!D$1,'YouTube data'!$1:$1,0))</f>
        <v>967380</v>
      </c>
      <c r="E1144" s="6" t="b">
        <f xml:space="preserve"> INDEX('YouTube data'!$A$1:$N$16308,MATCH($A1144,'YouTube data'!$A:$A,0),MATCH('INDEX and MATCH - practice'!E$1,'YouTube data'!$1:$1,0))</f>
        <v>0</v>
      </c>
      <c r="F1144">
        <f t="shared" si="17"/>
        <v>967380</v>
      </c>
    </row>
    <row r="1145" spans="1:6" x14ac:dyDescent="0.25">
      <c r="A1145" s="6" t="s">
        <v>2852</v>
      </c>
      <c r="B1145" s="6" t="str">
        <f xml:space="preserve"> INDEX('YouTube data'!$A$1:$N$16308,MATCH($A1145,'YouTube data'!$A:$A,0),MATCH('INDEX and MATCH - practice'!B$1,'YouTube data'!$1:$1,0))</f>
        <v>Incredibles 2 Official Teaser Trailer</v>
      </c>
      <c r="C1145" s="6" t="str">
        <f xml:space="preserve"> INDEX('YouTube data'!$A$1:$N$16308,MATCH($A1145,'YouTube data'!$A:$A,0),MATCH('INDEX and MATCH - practice'!C$1,'YouTube data'!$1:$1,0))</f>
        <v>Film &amp; Animation</v>
      </c>
      <c r="D1145" s="6">
        <f xml:space="preserve"> INDEX('YouTube data'!$A$1:$N$16308,MATCH($A1145,'YouTube data'!$A:$A,0),MATCH('INDEX and MATCH - practice'!D$1,'YouTube data'!$1:$1,0))</f>
        <v>29964922</v>
      </c>
      <c r="E1145" s="6" t="b">
        <f xml:space="preserve"> INDEX('YouTube data'!$A$1:$N$16308,MATCH($A1145,'YouTube data'!$A:$A,0),MATCH('INDEX and MATCH - practice'!E$1,'YouTube data'!$1:$1,0))</f>
        <v>0</v>
      </c>
      <c r="F1145">
        <f t="shared" si="17"/>
        <v>29964922</v>
      </c>
    </row>
    <row r="1146" spans="1:6" x14ac:dyDescent="0.25">
      <c r="A1146" s="6" t="s">
        <v>2855</v>
      </c>
      <c r="B1146" s="6" t="str">
        <f xml:space="preserve"> INDEX('YouTube data'!$A$1:$N$16308,MATCH($A1146,'YouTube data'!$A:$A,0),MATCH('INDEX and MATCH - practice'!B$1,'YouTube data'!$1:$1,0))</f>
        <v>Gaayeja | Official Video | Kaushiki Chakraborty | Mahesh Kale | Saleel Kulkarni</v>
      </c>
      <c r="C1146" s="6" t="str">
        <f xml:space="preserve"> INDEX('YouTube data'!$A$1:$N$16308,MATCH($A1146,'YouTube data'!$A:$A,0),MATCH('INDEX and MATCH - practice'!C$1,'YouTube data'!$1:$1,0))</f>
        <v>Music</v>
      </c>
      <c r="D1146" s="6">
        <f xml:space="preserve"> INDEX('YouTube data'!$A$1:$N$16308,MATCH($A1146,'YouTube data'!$A:$A,0),MATCH('INDEX and MATCH - practice'!D$1,'YouTube data'!$1:$1,0))</f>
        <v>157857</v>
      </c>
      <c r="E1146" s="6" t="b">
        <f xml:space="preserve"> INDEX('YouTube data'!$A$1:$N$16308,MATCH($A1146,'YouTube data'!$A:$A,0),MATCH('INDEX and MATCH - practice'!E$1,'YouTube data'!$1:$1,0))</f>
        <v>0</v>
      </c>
      <c r="F1146">
        <f t="shared" si="17"/>
        <v>157857</v>
      </c>
    </row>
    <row r="1147" spans="1:6" x14ac:dyDescent="0.25">
      <c r="A1147" s="6" t="s">
        <v>2858</v>
      </c>
      <c r="B1147" s="6" t="str">
        <f xml:space="preserve"> INDEX('YouTube data'!$A$1:$N$16308,MATCH($A1147,'YouTube data'!$A:$A,0),MATCH('INDEX and MATCH - practice'!B$1,'YouTube data'!$1:$1,0))</f>
        <v>Putta Gowri Maduve - 24th November 2017 - ಪುಟ್ಟಗೌರಿ ಮದುವೆ</v>
      </c>
      <c r="C1147" s="6" t="str">
        <f xml:space="preserve"> INDEX('YouTube data'!$A$1:$N$16308,MATCH($A1147,'YouTube data'!$A:$A,0),MATCH('INDEX and MATCH - practice'!C$1,'YouTube data'!$1:$1,0))</f>
        <v>Entertainment</v>
      </c>
      <c r="D1147" s="6">
        <f xml:space="preserve"> INDEX('YouTube data'!$A$1:$N$16308,MATCH($A1147,'YouTube data'!$A:$A,0),MATCH('INDEX and MATCH - practice'!D$1,'YouTube data'!$1:$1,0))</f>
        <v>40788</v>
      </c>
      <c r="E1147" s="6" t="b">
        <f xml:space="preserve"> INDEX('YouTube data'!$A$1:$N$16308,MATCH($A1147,'YouTube data'!$A:$A,0),MATCH('INDEX and MATCH - practice'!E$1,'YouTube data'!$1:$1,0))</f>
        <v>0</v>
      </c>
      <c r="F1147">
        <f t="shared" si="17"/>
        <v>40788</v>
      </c>
    </row>
    <row r="1148" spans="1:6" x14ac:dyDescent="0.25">
      <c r="A1148" s="6" t="s">
        <v>2860</v>
      </c>
      <c r="B1148" s="6" t="str">
        <f xml:space="preserve"> INDEX('YouTube data'!$A$1:$N$16308,MATCH($A1148,'YouTube data'!$A:$A,0),MATCH('INDEX and MATCH - practice'!B$1,'YouTube data'!$1:$1,0))</f>
        <v>14 Back To School Life Hacks</v>
      </c>
      <c r="C1148" s="6" t="str">
        <f xml:space="preserve"> INDEX('YouTube data'!$A$1:$N$16308,MATCH($A1148,'YouTube data'!$A:$A,0),MATCH('INDEX and MATCH - practice'!C$1,'YouTube data'!$1:$1,0))</f>
        <v>Howto &amp; Style</v>
      </c>
      <c r="D1148" s="6">
        <f xml:space="preserve"> INDEX('YouTube data'!$A$1:$N$16308,MATCH($A1148,'YouTube data'!$A:$A,0),MATCH('INDEX and MATCH - practice'!D$1,'YouTube data'!$1:$1,0))</f>
        <v>1407262</v>
      </c>
      <c r="E1148" s="6" t="b">
        <f xml:space="preserve"> INDEX('YouTube data'!$A$1:$N$16308,MATCH($A1148,'YouTube data'!$A:$A,0),MATCH('INDEX and MATCH - practice'!E$1,'YouTube data'!$1:$1,0))</f>
        <v>0</v>
      </c>
      <c r="F1148">
        <f t="shared" si="17"/>
        <v>1407262</v>
      </c>
    </row>
    <row r="1149" spans="1:6" x14ac:dyDescent="0.25">
      <c r="A1149" s="6" t="s">
        <v>2862</v>
      </c>
      <c r="B1149" s="6" t="str">
        <f xml:space="preserve"> INDEX('YouTube data'!$A$1:$N$16308,MATCH($A1149,'YouTube data'!$A:$A,0),MATCH('INDEX and MATCH - practice'!B$1,'YouTube data'!$1:$1,0))</f>
        <v>Muddha Mandaram - Episode 938  - November 25, 2017 - Preview</v>
      </c>
      <c r="C1149" s="6" t="str">
        <f xml:space="preserve"> INDEX('YouTube data'!$A$1:$N$16308,MATCH($A1149,'YouTube data'!$A:$A,0),MATCH('INDEX and MATCH - practice'!C$1,'YouTube data'!$1:$1,0))</f>
        <v>Entertainment</v>
      </c>
      <c r="D1149" s="6">
        <f xml:space="preserve"> INDEX('YouTube data'!$A$1:$N$16308,MATCH($A1149,'YouTube data'!$A:$A,0),MATCH('INDEX and MATCH - practice'!D$1,'YouTube data'!$1:$1,0))</f>
        <v>49779</v>
      </c>
      <c r="E1149" s="6" t="b">
        <f xml:space="preserve"> INDEX('YouTube data'!$A$1:$N$16308,MATCH($A1149,'YouTube data'!$A:$A,0),MATCH('INDEX and MATCH - practice'!E$1,'YouTube data'!$1:$1,0))</f>
        <v>0</v>
      </c>
      <c r="F1149">
        <f t="shared" si="17"/>
        <v>49779</v>
      </c>
    </row>
    <row r="1150" spans="1:6" x14ac:dyDescent="0.25">
      <c r="A1150" s="6" t="s">
        <v>2864</v>
      </c>
      <c r="B1150" s="6" t="str">
        <f xml:space="preserve"> INDEX('YouTube data'!$A$1:$N$16308,MATCH($A1150,'YouTube data'!$A:$A,0),MATCH('INDEX and MATCH - practice'!B$1,'YouTube data'!$1:$1,0))</f>
        <v>कांग्रेस की टीम vs बीजेपी की टीम में कौन किस पर भारी? - Prashankaal</v>
      </c>
      <c r="C1150" s="6" t="str">
        <f xml:space="preserve"> INDEX('YouTube data'!$A$1:$N$16308,MATCH($A1150,'YouTube data'!$A:$A,0),MATCH('INDEX and MATCH - practice'!C$1,'YouTube data'!$1:$1,0))</f>
        <v>News &amp; Politics</v>
      </c>
      <c r="D1150" s="6">
        <f xml:space="preserve"> INDEX('YouTube data'!$A$1:$N$16308,MATCH($A1150,'YouTube data'!$A:$A,0),MATCH('INDEX and MATCH - practice'!D$1,'YouTube data'!$1:$1,0))</f>
        <v>72616</v>
      </c>
      <c r="E1150" s="6" t="b">
        <f xml:space="preserve"> INDEX('YouTube data'!$A$1:$N$16308,MATCH($A1150,'YouTube data'!$A:$A,0),MATCH('INDEX and MATCH - practice'!E$1,'YouTube data'!$1:$1,0))</f>
        <v>0</v>
      </c>
      <c r="F1150">
        <f t="shared" si="17"/>
        <v>72616</v>
      </c>
    </row>
    <row r="1151" spans="1:6" x14ac:dyDescent="0.25">
      <c r="A1151" s="6" t="s">
        <v>2867</v>
      </c>
      <c r="B1151" s="6" t="str">
        <f xml:space="preserve"> INDEX('YouTube data'!$A$1:$N$16308,MATCH($A1151,'YouTube data'!$A:$A,0),MATCH('INDEX and MATCH - practice'!B$1,'YouTube data'!$1:$1,0))</f>
        <v>Tanishtha Performs On Mayya | The Voice India Kids | Episode 5</v>
      </c>
      <c r="C1151" s="6" t="str">
        <f xml:space="preserve"> INDEX('YouTube data'!$A$1:$N$16308,MATCH($A1151,'YouTube data'!$A:$A,0),MATCH('INDEX and MATCH - practice'!C$1,'YouTube data'!$1:$1,0))</f>
        <v>Entertainment</v>
      </c>
      <c r="D1151" s="6">
        <f xml:space="preserve"> INDEX('YouTube data'!$A$1:$N$16308,MATCH($A1151,'YouTube data'!$A:$A,0),MATCH('INDEX and MATCH - practice'!D$1,'YouTube data'!$1:$1,0))</f>
        <v>218490</v>
      </c>
      <c r="E1151" s="6" t="b">
        <f xml:space="preserve"> INDEX('YouTube data'!$A$1:$N$16308,MATCH($A1151,'YouTube data'!$A:$A,0),MATCH('INDEX and MATCH - practice'!E$1,'YouTube data'!$1:$1,0))</f>
        <v>0</v>
      </c>
      <c r="F1151">
        <f t="shared" si="17"/>
        <v>218490</v>
      </c>
    </row>
    <row r="1152" spans="1:6" x14ac:dyDescent="0.25">
      <c r="A1152" s="6" t="s">
        <v>2869</v>
      </c>
      <c r="B1152" s="6" t="str">
        <f xml:space="preserve"> INDEX('YouTube data'!$A$1:$N$16308,MATCH($A1152,'YouTube data'!$A:$A,0),MATCH('INDEX and MATCH - practice'!B$1,'YouTube data'!$1:$1,0))</f>
        <v>Nakshatram Movie Parts 14/14 | Sundeep Kishan, Sai Dharam Tej, Regina, Pragya | Volga Videos 2017</v>
      </c>
      <c r="C1152" s="6" t="str">
        <f xml:space="preserve"> INDEX('YouTube data'!$A$1:$N$16308,MATCH($A1152,'YouTube data'!$A:$A,0),MATCH('INDEX and MATCH - practice'!C$1,'YouTube data'!$1:$1,0))</f>
        <v>Entertainment</v>
      </c>
      <c r="D1152" s="6">
        <f xml:space="preserve"> INDEX('YouTube data'!$A$1:$N$16308,MATCH($A1152,'YouTube data'!$A:$A,0),MATCH('INDEX and MATCH - practice'!D$1,'YouTube data'!$1:$1,0))</f>
        <v>136302</v>
      </c>
      <c r="E1152" s="6" t="b">
        <f xml:space="preserve"> INDEX('YouTube data'!$A$1:$N$16308,MATCH($A1152,'YouTube data'!$A:$A,0),MATCH('INDEX and MATCH - practice'!E$1,'YouTube data'!$1:$1,0))</f>
        <v>0</v>
      </c>
      <c r="F1152">
        <f t="shared" si="17"/>
        <v>136302</v>
      </c>
    </row>
    <row r="1153" spans="1:6" x14ac:dyDescent="0.25">
      <c r="A1153" s="6" t="s">
        <v>2872</v>
      </c>
      <c r="B1153" s="6" t="str">
        <f xml:space="preserve"> INDEX('YouTube data'!$A$1:$N$16308,MATCH($A1153,'YouTube data'!$A:$A,0),MATCH('INDEX and MATCH - practice'!B$1,'YouTube data'!$1:$1,0))</f>
        <v>Deivamagal Episode 1398, 25/11/17</v>
      </c>
      <c r="C1153" s="6" t="str">
        <f xml:space="preserve"> INDEX('YouTube data'!$A$1:$N$16308,MATCH($A1153,'YouTube data'!$A:$A,0),MATCH('INDEX and MATCH - practice'!C$1,'YouTube data'!$1:$1,0))</f>
        <v>Shows</v>
      </c>
      <c r="D1153" s="6">
        <f xml:space="preserve"> INDEX('YouTube data'!$A$1:$N$16308,MATCH($A1153,'YouTube data'!$A:$A,0),MATCH('INDEX and MATCH - practice'!D$1,'YouTube data'!$1:$1,0))</f>
        <v>816868</v>
      </c>
      <c r="E1153" s="6" t="b">
        <f xml:space="preserve"> INDEX('YouTube data'!$A$1:$N$16308,MATCH($A1153,'YouTube data'!$A:$A,0),MATCH('INDEX and MATCH - practice'!E$1,'YouTube data'!$1:$1,0))</f>
        <v>0</v>
      </c>
      <c r="F1153">
        <f t="shared" si="17"/>
        <v>816868</v>
      </c>
    </row>
    <row r="1154" spans="1:6" x14ac:dyDescent="0.25">
      <c r="A1154" s="6" t="s">
        <v>2874</v>
      </c>
      <c r="B1154" s="6" t="str">
        <f xml:space="preserve"> INDEX('YouTube data'!$A$1:$N$16308,MATCH($A1154,'YouTube data'!$A:$A,0),MATCH('INDEX and MATCH - practice'!B$1,'YouTube data'!$1:$1,0))</f>
        <v>Swathi Chinukulu | 25th November 2017 | Full Episode No 1320 | ETV Telugu</v>
      </c>
      <c r="C1154" s="6" t="str">
        <f xml:space="preserve"> INDEX('YouTube data'!$A$1:$N$16308,MATCH($A1154,'YouTube data'!$A:$A,0),MATCH('INDEX and MATCH - practice'!C$1,'YouTube data'!$1:$1,0))</f>
        <v>Entertainment</v>
      </c>
      <c r="D1154" s="6">
        <f xml:space="preserve"> INDEX('YouTube data'!$A$1:$N$16308,MATCH($A1154,'YouTube data'!$A:$A,0),MATCH('INDEX and MATCH - practice'!D$1,'YouTube data'!$1:$1,0))</f>
        <v>231324</v>
      </c>
      <c r="E1154" s="6" t="b">
        <f xml:space="preserve"> INDEX('YouTube data'!$A$1:$N$16308,MATCH($A1154,'YouTube data'!$A:$A,0),MATCH('INDEX and MATCH - practice'!E$1,'YouTube data'!$1:$1,0))</f>
        <v>0</v>
      </c>
      <c r="F1154">
        <f t="shared" si="17"/>
        <v>231324</v>
      </c>
    </row>
    <row r="1155" spans="1:6" x14ac:dyDescent="0.25">
      <c r="A1155" s="6" t="s">
        <v>2876</v>
      </c>
      <c r="B1155" s="6" t="str">
        <f xml:space="preserve"> INDEX('YouTube data'!$A$1:$N$16308,MATCH($A1155,'YouTube data'!$A:$A,0),MATCH('INDEX and MATCH - practice'!B$1,'YouTube data'!$1:$1,0))</f>
        <v>All you wanted to know about Ivanka Trump's Hyderabad visit! - TV9</v>
      </c>
      <c r="C1155" s="6" t="str">
        <f xml:space="preserve"> INDEX('YouTube data'!$A$1:$N$16308,MATCH($A1155,'YouTube data'!$A:$A,0),MATCH('INDEX and MATCH - practice'!C$1,'YouTube data'!$1:$1,0))</f>
        <v>News &amp; Politics</v>
      </c>
      <c r="D1155" s="6">
        <f xml:space="preserve"> INDEX('YouTube data'!$A$1:$N$16308,MATCH($A1155,'YouTube data'!$A:$A,0),MATCH('INDEX and MATCH - practice'!D$1,'YouTube data'!$1:$1,0))</f>
        <v>485700</v>
      </c>
      <c r="E1155" s="6" t="b">
        <f xml:space="preserve"> INDEX('YouTube data'!$A$1:$N$16308,MATCH($A1155,'YouTube data'!$A:$A,0),MATCH('INDEX and MATCH - practice'!E$1,'YouTube data'!$1:$1,0))</f>
        <v>0</v>
      </c>
      <c r="F1155">
        <f t="shared" ref="F1155:F1218" si="18" xml:space="preserve"> IF(D1155=0,AVERAGE($D$2:$D$16308),D1155)</f>
        <v>485700</v>
      </c>
    </row>
    <row r="1156" spans="1:6" x14ac:dyDescent="0.25">
      <c r="A1156" s="6" t="s">
        <v>2878</v>
      </c>
      <c r="B1156" s="6" t="str">
        <f xml:space="preserve"> INDEX('YouTube data'!$A$1:$N$16308,MATCH($A1156,'YouTube data'!$A:$A,0),MATCH('INDEX and MATCH - practice'!B$1,'YouTube data'!$1:$1,0))</f>
        <v>Uppum Mulakum│Flowers│EP# 483</v>
      </c>
      <c r="C1156" s="6" t="str">
        <f xml:space="preserve"> INDEX('YouTube data'!$A$1:$N$16308,MATCH($A1156,'YouTube data'!$A:$A,0),MATCH('INDEX and MATCH - practice'!C$1,'YouTube data'!$1:$1,0))</f>
        <v>Entertainment</v>
      </c>
      <c r="D1156" s="6">
        <f xml:space="preserve"> INDEX('YouTube data'!$A$1:$N$16308,MATCH($A1156,'YouTube data'!$A:$A,0),MATCH('INDEX and MATCH - practice'!D$1,'YouTube data'!$1:$1,0))</f>
        <v>546539</v>
      </c>
      <c r="E1156" s="6" t="b">
        <f xml:space="preserve"> INDEX('YouTube data'!$A$1:$N$16308,MATCH($A1156,'YouTube data'!$A:$A,0),MATCH('INDEX and MATCH - practice'!E$1,'YouTube data'!$1:$1,0))</f>
        <v>0</v>
      </c>
      <c r="F1156">
        <f t="shared" si="18"/>
        <v>546539</v>
      </c>
    </row>
    <row r="1157" spans="1:6" x14ac:dyDescent="0.25">
      <c r="A1157" s="6" t="s">
        <v>2880</v>
      </c>
      <c r="B1157" s="6" t="str">
        <f xml:space="preserve"> INDEX('YouTube data'!$A$1:$N$16308,MATCH($A1157,'YouTube data'!$A:$A,0),MATCH('INDEX and MATCH - practice'!B$1,'YouTube data'!$1:$1,0))</f>
        <v>Review On Bigg Boss 11: Salman Khan WALKS OUT Of Bigg Boss House! Part 3</v>
      </c>
      <c r="C1157" s="6" t="str">
        <f xml:space="preserve"> INDEX('YouTube data'!$A$1:$N$16308,MATCH($A1157,'YouTube data'!$A:$A,0),MATCH('INDEX and MATCH - practice'!C$1,'YouTube data'!$1:$1,0))</f>
        <v>Entertainment</v>
      </c>
      <c r="D1157" s="6">
        <f xml:space="preserve"> INDEX('YouTube data'!$A$1:$N$16308,MATCH($A1157,'YouTube data'!$A:$A,0),MATCH('INDEX and MATCH - practice'!D$1,'YouTube data'!$1:$1,0))</f>
        <v>252812</v>
      </c>
      <c r="E1157" s="6" t="b">
        <f xml:space="preserve"> INDEX('YouTube data'!$A$1:$N$16308,MATCH($A1157,'YouTube data'!$A:$A,0),MATCH('INDEX and MATCH - practice'!E$1,'YouTube data'!$1:$1,0))</f>
        <v>0</v>
      </c>
      <c r="F1157">
        <f t="shared" si="18"/>
        <v>252812</v>
      </c>
    </row>
    <row r="1158" spans="1:6" x14ac:dyDescent="0.25">
      <c r="A1158" s="6" t="s">
        <v>2882</v>
      </c>
      <c r="B1158" s="6" t="str">
        <f xml:space="preserve"> INDEX('YouTube data'!$A$1:$N$16308,MATCH($A1158,'YouTube data'!$A:$A,0),MATCH('INDEX and MATCH - practice'!B$1,'YouTube data'!$1:$1,0))</f>
        <v>Bithiri Sathi To Gift Sakinalu And Sarva Pindi To Ivanka Trump | Teenmaar News | V6 News</v>
      </c>
      <c r="C1158" s="6" t="str">
        <f xml:space="preserve"> INDEX('YouTube data'!$A$1:$N$16308,MATCH($A1158,'YouTube data'!$A:$A,0),MATCH('INDEX and MATCH - practice'!C$1,'YouTube data'!$1:$1,0))</f>
        <v>News &amp; Politics</v>
      </c>
      <c r="D1158" s="6">
        <f xml:space="preserve"> INDEX('YouTube data'!$A$1:$N$16308,MATCH($A1158,'YouTube data'!$A:$A,0),MATCH('INDEX and MATCH - practice'!D$1,'YouTube data'!$1:$1,0))</f>
        <v>522844</v>
      </c>
      <c r="E1158" s="6" t="b">
        <f xml:space="preserve"> INDEX('YouTube data'!$A$1:$N$16308,MATCH($A1158,'YouTube data'!$A:$A,0),MATCH('INDEX and MATCH - practice'!E$1,'YouTube data'!$1:$1,0))</f>
        <v>0</v>
      </c>
      <c r="F1158">
        <f t="shared" si="18"/>
        <v>522844</v>
      </c>
    </row>
    <row r="1159" spans="1:6" x14ac:dyDescent="0.25">
      <c r="A1159" s="6" t="s">
        <v>2884</v>
      </c>
      <c r="B1159" s="6" t="str">
        <f xml:space="preserve"> INDEX('YouTube data'!$A$1:$N$16308,MATCH($A1159,'YouTube data'!$A:$A,0),MATCH('INDEX and MATCH - practice'!B$1,'YouTube data'!$1:$1,0))</f>
        <v>Kuladheivam SUN TV Episode - 782 (25-11-17)</v>
      </c>
      <c r="C1159" s="6" t="str">
        <f xml:space="preserve"> INDEX('YouTube data'!$A$1:$N$16308,MATCH($A1159,'YouTube data'!$A:$A,0),MATCH('INDEX and MATCH - practice'!C$1,'YouTube data'!$1:$1,0))</f>
        <v>Entertainment</v>
      </c>
      <c r="D1159" s="6">
        <f xml:space="preserve"> INDEX('YouTube data'!$A$1:$N$16308,MATCH($A1159,'YouTube data'!$A:$A,0),MATCH('INDEX and MATCH - practice'!D$1,'YouTube data'!$1:$1,0))</f>
        <v>206579</v>
      </c>
      <c r="E1159" s="6" t="b">
        <f xml:space="preserve"> INDEX('YouTube data'!$A$1:$N$16308,MATCH($A1159,'YouTube data'!$A:$A,0),MATCH('INDEX and MATCH - practice'!E$1,'YouTube data'!$1:$1,0))</f>
        <v>0</v>
      </c>
      <c r="F1159">
        <f t="shared" si="18"/>
        <v>206579</v>
      </c>
    </row>
    <row r="1160" spans="1:6" x14ac:dyDescent="0.25">
      <c r="A1160" s="6" t="s">
        <v>2886</v>
      </c>
      <c r="B1160" s="6" t="str">
        <f xml:space="preserve"> INDEX('YouTube data'!$A$1:$N$16308,MATCH($A1160,'YouTube data'!$A:$A,0),MATCH('INDEX and MATCH - practice'!B$1,'YouTube data'!$1:$1,0))</f>
        <v>Athmasakhi l Abilash &amp; Nanthitha move to divorce l Mazhavil Manorama</v>
      </c>
      <c r="C1160" s="6" t="str">
        <f xml:space="preserve"> INDEX('YouTube data'!$A$1:$N$16308,MATCH($A1160,'YouTube data'!$A:$A,0),MATCH('INDEX and MATCH - practice'!C$1,'YouTube data'!$1:$1,0))</f>
        <v>Entertainment</v>
      </c>
      <c r="D1160" s="6">
        <f xml:space="preserve"> INDEX('YouTube data'!$A$1:$N$16308,MATCH($A1160,'YouTube data'!$A:$A,0),MATCH('INDEX and MATCH - practice'!D$1,'YouTube data'!$1:$1,0))</f>
        <v>123941</v>
      </c>
      <c r="E1160" s="6" t="b">
        <f xml:space="preserve"> INDEX('YouTube data'!$A$1:$N$16308,MATCH($A1160,'YouTube data'!$A:$A,0),MATCH('INDEX and MATCH - practice'!E$1,'YouTube data'!$1:$1,0))</f>
        <v>0</v>
      </c>
      <c r="F1160">
        <f t="shared" si="18"/>
        <v>123941</v>
      </c>
    </row>
    <row r="1161" spans="1:6" x14ac:dyDescent="0.25">
      <c r="A1161" s="6" t="s">
        <v>2888</v>
      </c>
      <c r="B1161" s="6" t="str">
        <f xml:space="preserve"> INDEX('YouTube data'!$A$1:$N$16308,MATCH($A1161,'YouTube data'!$A:$A,0),MATCH('INDEX and MATCH - practice'!B$1,'YouTube data'!$1:$1,0))</f>
        <v>Durga | Full Ep 925 25th Nov 2017 | Odia Serial - TarangTV</v>
      </c>
      <c r="C1161" s="6" t="str">
        <f xml:space="preserve"> INDEX('YouTube data'!$A$1:$N$16308,MATCH($A1161,'YouTube data'!$A:$A,0),MATCH('INDEX and MATCH - practice'!C$1,'YouTube data'!$1:$1,0))</f>
        <v>Entertainment</v>
      </c>
      <c r="D1161" s="6">
        <f xml:space="preserve"> INDEX('YouTube data'!$A$1:$N$16308,MATCH($A1161,'YouTube data'!$A:$A,0),MATCH('INDEX and MATCH - practice'!D$1,'YouTube data'!$1:$1,0))</f>
        <v>112067</v>
      </c>
      <c r="E1161" s="6" t="b">
        <f xml:space="preserve"> INDEX('YouTube data'!$A$1:$N$16308,MATCH($A1161,'YouTube data'!$A:$A,0),MATCH('INDEX and MATCH - practice'!E$1,'YouTube data'!$1:$1,0))</f>
        <v>0</v>
      </c>
      <c r="F1161">
        <f t="shared" si="18"/>
        <v>112067</v>
      </c>
    </row>
    <row r="1162" spans="1:6" x14ac:dyDescent="0.25">
      <c r="A1162" s="6" t="s">
        <v>2890</v>
      </c>
      <c r="B1162" s="6" t="str">
        <f xml:space="preserve"> INDEX('YouTube data'!$A$1:$N$16308,MATCH($A1162,'YouTube data'!$A:$A,0),MATCH('INDEX and MATCH - practice'!B$1,'YouTube data'!$1:$1,0))</f>
        <v>வாணி ராணி - VAANI RANI -  Episode 1427 - 25/11/2017</v>
      </c>
      <c r="C1162" s="6" t="str">
        <f xml:space="preserve"> INDEX('YouTube data'!$A$1:$N$16308,MATCH($A1162,'YouTube data'!$A:$A,0),MATCH('INDEX and MATCH - practice'!C$1,'YouTube data'!$1:$1,0))</f>
        <v>Entertainment</v>
      </c>
      <c r="D1162" s="6">
        <f xml:space="preserve"> INDEX('YouTube data'!$A$1:$N$16308,MATCH($A1162,'YouTube data'!$A:$A,0),MATCH('INDEX and MATCH - practice'!D$1,'YouTube data'!$1:$1,0))</f>
        <v>395711</v>
      </c>
      <c r="E1162" s="6" t="b">
        <f xml:space="preserve"> INDEX('YouTube data'!$A$1:$N$16308,MATCH($A1162,'YouTube data'!$A:$A,0),MATCH('INDEX and MATCH - practice'!E$1,'YouTube data'!$1:$1,0))</f>
        <v>0</v>
      </c>
      <c r="F1162">
        <f t="shared" si="18"/>
        <v>395711</v>
      </c>
    </row>
    <row r="1163" spans="1:6" x14ac:dyDescent="0.25">
      <c r="A1163" s="6" t="s">
        <v>2892</v>
      </c>
      <c r="B1163" s="6" t="str">
        <f xml:space="preserve"> INDEX('YouTube data'!$A$1:$N$16308,MATCH($A1163,'YouTube data'!$A:$A,0),MATCH('INDEX and MATCH - practice'!B$1,'YouTube data'!$1:$1,0))</f>
        <v>BLACK MONEY | Watch Till The End</v>
      </c>
      <c r="C1163" s="6" t="str">
        <f xml:space="preserve"> INDEX('YouTube data'!$A$1:$N$16308,MATCH($A1163,'YouTube data'!$A:$A,0),MATCH('INDEX and MATCH - practice'!C$1,'YouTube data'!$1:$1,0))</f>
        <v>Entertainment</v>
      </c>
      <c r="D1163" s="6">
        <f xml:space="preserve"> INDEX('YouTube data'!$A$1:$N$16308,MATCH($A1163,'YouTube data'!$A:$A,0),MATCH('INDEX and MATCH - practice'!D$1,'YouTube data'!$1:$1,0))</f>
        <v>165416</v>
      </c>
      <c r="E1163" s="6" t="b">
        <f xml:space="preserve"> INDEX('YouTube data'!$A$1:$N$16308,MATCH($A1163,'YouTube data'!$A:$A,0),MATCH('INDEX and MATCH - practice'!E$1,'YouTube data'!$1:$1,0))</f>
        <v>0</v>
      </c>
      <c r="F1163">
        <f t="shared" si="18"/>
        <v>165416</v>
      </c>
    </row>
    <row r="1164" spans="1:6" x14ac:dyDescent="0.25">
      <c r="A1164" s="6" t="s">
        <v>2895</v>
      </c>
      <c r="B1164" s="6" t="str">
        <f xml:space="preserve"> INDEX('YouTube data'!$A$1:$N$16308,MATCH($A1164,'YouTube data'!$A:$A,0),MATCH('INDEX and MATCH - practice'!B$1,'YouTube data'!$1:$1,0))</f>
        <v>Social activist questions Hyper Aadi || Jabardasth Controversy || TV9 ET</v>
      </c>
      <c r="C1164" s="6" t="str">
        <f xml:space="preserve"> INDEX('YouTube data'!$A$1:$N$16308,MATCH($A1164,'YouTube data'!$A:$A,0),MATCH('INDEX and MATCH - practice'!C$1,'YouTube data'!$1:$1,0))</f>
        <v>Entertainment</v>
      </c>
      <c r="D1164" s="6">
        <f xml:space="preserve"> INDEX('YouTube data'!$A$1:$N$16308,MATCH($A1164,'YouTube data'!$A:$A,0),MATCH('INDEX and MATCH - practice'!D$1,'YouTube data'!$1:$1,0))</f>
        <v>18556</v>
      </c>
      <c r="E1164" s="6" t="b">
        <f xml:space="preserve"> INDEX('YouTube data'!$A$1:$N$16308,MATCH($A1164,'YouTube data'!$A:$A,0),MATCH('INDEX and MATCH - practice'!E$1,'YouTube data'!$1:$1,0))</f>
        <v>0</v>
      </c>
      <c r="F1164">
        <f t="shared" si="18"/>
        <v>18556</v>
      </c>
    </row>
    <row r="1165" spans="1:6" x14ac:dyDescent="0.25">
      <c r="A1165" s="6" t="s">
        <v>2897</v>
      </c>
      <c r="B1165" s="6" t="str">
        <f xml:space="preserve"> INDEX('YouTube data'!$A$1:$N$16308,MATCH($A1165,'YouTube data'!$A:$A,0),MATCH('INDEX and MATCH - practice'!B$1,'YouTube data'!$1:$1,0))</f>
        <v>பைனான்சியர் அன்புசெழியனின் ஆபரேஷன் சாக்லெட் !</v>
      </c>
      <c r="C1165" s="6" t="str">
        <f xml:space="preserve"> INDEX('YouTube data'!$A$1:$N$16308,MATCH($A1165,'YouTube data'!$A:$A,0),MATCH('INDEX and MATCH - practice'!C$1,'YouTube data'!$1:$1,0))</f>
        <v>News &amp; Politics</v>
      </c>
      <c r="D1165" s="6">
        <f xml:space="preserve"> INDEX('YouTube data'!$A$1:$N$16308,MATCH($A1165,'YouTube data'!$A:$A,0),MATCH('INDEX and MATCH - practice'!D$1,'YouTube data'!$1:$1,0))</f>
        <v>318188</v>
      </c>
      <c r="E1165" s="6" t="b">
        <f xml:space="preserve"> INDEX('YouTube data'!$A$1:$N$16308,MATCH($A1165,'YouTube data'!$A:$A,0),MATCH('INDEX and MATCH - practice'!E$1,'YouTube data'!$1:$1,0))</f>
        <v>0</v>
      </c>
      <c r="F1165">
        <f t="shared" si="18"/>
        <v>318188</v>
      </c>
    </row>
    <row r="1166" spans="1:6" x14ac:dyDescent="0.25">
      <c r="A1166" s="6" t="s">
        <v>2899</v>
      </c>
      <c r="B1166" s="6" t="str">
        <f xml:space="preserve"> INDEX('YouTube data'!$A$1:$N$16308,MATCH($A1166,'YouTube data'!$A:$A,0),MATCH('INDEX and MATCH - practice'!B$1,'YouTube data'!$1:$1,0))</f>
        <v>Manchester United vs Brighton 1-0 - All Goals &amp; Highlights 25/11/2017 HD</v>
      </c>
      <c r="C1166" s="6" t="str">
        <f xml:space="preserve"> INDEX('YouTube data'!$A$1:$N$16308,MATCH($A1166,'YouTube data'!$A:$A,0),MATCH('INDEX and MATCH - practice'!C$1,'YouTube data'!$1:$1,0))</f>
        <v>Sports</v>
      </c>
      <c r="D1166" s="6">
        <f xml:space="preserve"> INDEX('YouTube data'!$A$1:$N$16308,MATCH($A1166,'YouTube data'!$A:$A,0),MATCH('INDEX and MATCH - practice'!D$1,'YouTube data'!$1:$1,0))</f>
        <v>484049</v>
      </c>
      <c r="E1166" s="6" t="b">
        <f xml:space="preserve"> INDEX('YouTube data'!$A$1:$N$16308,MATCH($A1166,'YouTube data'!$A:$A,0),MATCH('INDEX and MATCH - practice'!E$1,'YouTube data'!$1:$1,0))</f>
        <v>0</v>
      </c>
      <c r="F1166">
        <f t="shared" si="18"/>
        <v>484049</v>
      </c>
    </row>
    <row r="1167" spans="1:6" x14ac:dyDescent="0.25">
      <c r="A1167" s="6" t="s">
        <v>2902</v>
      </c>
      <c r="B1167" s="6" t="str">
        <f xml:space="preserve"> INDEX('YouTube data'!$A$1:$N$16308,MATCH($A1167,'YouTube data'!$A:$A,0),MATCH('INDEX and MATCH - practice'!B$1,'YouTube data'!$1:$1,0))</f>
        <v>The Analyzer: IBPS PO Mains From The Centre</v>
      </c>
      <c r="C1167" s="6" t="str">
        <f xml:space="preserve"> INDEX('YouTube data'!$A$1:$N$16308,MATCH($A1167,'YouTube data'!$A:$A,0),MATCH('INDEX and MATCH - practice'!C$1,'YouTube data'!$1:$1,0))</f>
        <v>Education</v>
      </c>
      <c r="D1167" s="6">
        <f xml:space="preserve"> INDEX('YouTube data'!$A$1:$N$16308,MATCH($A1167,'YouTube data'!$A:$A,0),MATCH('INDEX and MATCH - practice'!D$1,'YouTube data'!$1:$1,0))</f>
        <v>23465</v>
      </c>
      <c r="E1167" s="6" t="b">
        <f xml:space="preserve"> INDEX('YouTube data'!$A$1:$N$16308,MATCH($A1167,'YouTube data'!$A:$A,0),MATCH('INDEX and MATCH - practice'!E$1,'YouTube data'!$1:$1,0))</f>
        <v>0</v>
      </c>
      <c r="F1167">
        <f t="shared" si="18"/>
        <v>23465</v>
      </c>
    </row>
    <row r="1168" spans="1:6" x14ac:dyDescent="0.25">
      <c r="A1168" s="6" t="s">
        <v>2904</v>
      </c>
      <c r="B1168" s="6" t="str">
        <f xml:space="preserve"> INDEX('YouTube data'!$A$1:$N$16308,MATCH($A1168,'YouTube data'!$A:$A,0),MATCH('INDEX and MATCH - practice'!B$1,'YouTube data'!$1:$1,0))</f>
        <v>Real Madrid vs Malaga 3-2 - All Goals &amp; Extended Highlights - La Liga 25/11/2017 HD</v>
      </c>
      <c r="C1168" s="6" t="str">
        <f xml:space="preserve"> INDEX('YouTube data'!$A$1:$N$16308,MATCH($A1168,'YouTube data'!$A:$A,0),MATCH('INDEX and MATCH - practice'!C$1,'YouTube data'!$1:$1,0))</f>
        <v>Sports</v>
      </c>
      <c r="D1168" s="6">
        <f xml:space="preserve"> INDEX('YouTube data'!$A$1:$N$16308,MATCH($A1168,'YouTube data'!$A:$A,0),MATCH('INDEX and MATCH - practice'!D$1,'YouTube data'!$1:$1,0))</f>
        <v>1892074</v>
      </c>
      <c r="E1168" s="6" t="b">
        <f xml:space="preserve"> INDEX('YouTube data'!$A$1:$N$16308,MATCH($A1168,'YouTube data'!$A:$A,0),MATCH('INDEX and MATCH - practice'!E$1,'YouTube data'!$1:$1,0))</f>
        <v>0</v>
      </c>
      <c r="F1168">
        <f t="shared" si="18"/>
        <v>1892074</v>
      </c>
    </row>
    <row r="1169" spans="1:6" x14ac:dyDescent="0.25">
      <c r="A1169" s="6" t="s">
        <v>2906</v>
      </c>
      <c r="B1169" s="6" t="str">
        <f xml:space="preserve"> INDEX('YouTube data'!$A$1:$N$16308,MATCH($A1169,'YouTube data'!$A:$A,0),MATCH('INDEX and MATCH - practice'!B$1,'YouTube data'!$1:$1,0))</f>
        <v>KENNY SEBASTIAN - WHY THE DOSA IS AMAZING |  Reaction w/ Angela!</v>
      </c>
      <c r="C1169" s="6" t="str">
        <f xml:space="preserve"> INDEX('YouTube data'!$A$1:$N$16308,MATCH($A1169,'YouTube data'!$A:$A,0),MATCH('INDEX and MATCH - practice'!C$1,'YouTube data'!$1:$1,0))</f>
        <v>Entertainment</v>
      </c>
      <c r="D1169" s="6">
        <f xml:space="preserve"> INDEX('YouTube data'!$A$1:$N$16308,MATCH($A1169,'YouTube data'!$A:$A,0),MATCH('INDEX and MATCH - practice'!D$1,'YouTube data'!$1:$1,0))</f>
        <v>97938</v>
      </c>
      <c r="E1169" s="6" t="b">
        <f xml:space="preserve"> INDEX('YouTube data'!$A$1:$N$16308,MATCH($A1169,'YouTube data'!$A:$A,0),MATCH('INDEX and MATCH - practice'!E$1,'YouTube data'!$1:$1,0))</f>
        <v>0</v>
      </c>
      <c r="F1169">
        <f t="shared" si="18"/>
        <v>97938</v>
      </c>
    </row>
    <row r="1170" spans="1:6" x14ac:dyDescent="0.25">
      <c r="A1170" s="6" t="s">
        <v>2908</v>
      </c>
      <c r="B1170" s="6" t="str">
        <f xml:space="preserve"> INDEX('YouTube data'!$A$1:$N$16308,MATCH($A1170,'YouTube data'!$A:$A,0),MATCH('INDEX and MATCH - practice'!B$1,'YouTube data'!$1:$1,0))</f>
        <v>Semma Botha Aagathey - Official Trailer | Atharvaa | Yuvan Shankar Raja | Badri Venkatesh</v>
      </c>
      <c r="C1170" s="6" t="str">
        <f xml:space="preserve"> INDEX('YouTube data'!$A$1:$N$16308,MATCH($A1170,'YouTube data'!$A:$A,0),MATCH('INDEX and MATCH - practice'!C$1,'YouTube data'!$1:$1,0))</f>
        <v>Film &amp; Animation</v>
      </c>
      <c r="D1170" s="6">
        <f xml:space="preserve"> INDEX('YouTube data'!$A$1:$N$16308,MATCH($A1170,'YouTube data'!$A:$A,0),MATCH('INDEX and MATCH - practice'!D$1,'YouTube data'!$1:$1,0))</f>
        <v>940816</v>
      </c>
      <c r="E1170" s="6" t="b">
        <f xml:space="preserve"> INDEX('YouTube data'!$A$1:$N$16308,MATCH($A1170,'YouTube data'!$A:$A,0),MATCH('INDEX and MATCH - practice'!E$1,'YouTube data'!$1:$1,0))</f>
        <v>0</v>
      </c>
      <c r="F1170">
        <f t="shared" si="18"/>
        <v>940816</v>
      </c>
    </row>
    <row r="1171" spans="1:6" x14ac:dyDescent="0.25">
      <c r="A1171" s="6" t="s">
        <v>2911</v>
      </c>
      <c r="B1171" s="6" t="str">
        <f xml:space="preserve"> INDEX('YouTube data'!$A$1:$N$16308,MATCH($A1171,'YouTube data'!$A:$A,0),MATCH('INDEX and MATCH - practice'!B$1,'YouTube data'!$1:$1,0))</f>
        <v>Kadan Kudutha Thirumba Keka Thaan Seivaanga Sundar C on Financier Anbu Chezhiyan | TN 363</v>
      </c>
      <c r="C1171" s="6" t="str">
        <f xml:space="preserve"> INDEX('YouTube data'!$A$1:$N$16308,MATCH($A1171,'YouTube data'!$A:$A,0),MATCH('INDEX and MATCH - practice'!C$1,'YouTube data'!$1:$1,0))</f>
        <v>Entertainment</v>
      </c>
      <c r="D1171" s="6">
        <f xml:space="preserve"> INDEX('YouTube data'!$A$1:$N$16308,MATCH($A1171,'YouTube data'!$A:$A,0),MATCH('INDEX and MATCH - practice'!D$1,'YouTube data'!$1:$1,0))</f>
        <v>104912</v>
      </c>
      <c r="E1171" s="6" t="b">
        <f xml:space="preserve"> INDEX('YouTube data'!$A$1:$N$16308,MATCH($A1171,'YouTube data'!$A:$A,0),MATCH('INDEX and MATCH - practice'!E$1,'YouTube data'!$1:$1,0))</f>
        <v>0</v>
      </c>
      <c r="F1171">
        <f t="shared" si="18"/>
        <v>104912</v>
      </c>
    </row>
    <row r="1172" spans="1:6" x14ac:dyDescent="0.25">
      <c r="A1172" s="6" t="s">
        <v>2913</v>
      </c>
      <c r="B1172" s="6" t="str">
        <f xml:space="preserve"> INDEX('YouTube data'!$A$1:$N$16308,MATCH($A1172,'YouTube data'!$A:$A,0),MATCH('INDEX and MATCH - practice'!B$1,'YouTube data'!$1:$1,0))</f>
        <v>I'm not reason for G.V's suicide - Anbuchezhian's First Interview !</v>
      </c>
      <c r="C1172" s="6" t="str">
        <f xml:space="preserve"> INDEX('YouTube data'!$A$1:$N$16308,MATCH($A1172,'YouTube data'!$A:$A,0),MATCH('INDEX and MATCH - practice'!C$1,'YouTube data'!$1:$1,0))</f>
        <v>News &amp; Politics</v>
      </c>
      <c r="D1172" s="6">
        <f xml:space="preserve"> INDEX('YouTube data'!$A$1:$N$16308,MATCH($A1172,'YouTube data'!$A:$A,0),MATCH('INDEX and MATCH - practice'!D$1,'YouTube data'!$1:$1,0))</f>
        <v>93760</v>
      </c>
      <c r="E1172" s="6" t="b">
        <f xml:space="preserve"> INDEX('YouTube data'!$A$1:$N$16308,MATCH($A1172,'YouTube data'!$A:$A,0),MATCH('INDEX and MATCH - practice'!E$1,'YouTube data'!$1:$1,0))</f>
        <v>0</v>
      </c>
      <c r="F1172">
        <f t="shared" si="18"/>
        <v>93760</v>
      </c>
    </row>
    <row r="1173" spans="1:6" x14ac:dyDescent="0.25">
      <c r="A1173" s="6" t="s">
        <v>2915</v>
      </c>
      <c r="B1173" s="6" t="str">
        <f xml:space="preserve"> INDEX('YouTube data'!$A$1:$N$16308,MATCH($A1173,'YouTube data'!$A:$A,0),MATCH('INDEX and MATCH - practice'!B$1,'YouTube data'!$1:$1,0))</f>
        <v>Is Hyper Aadi Skits Comfortable for Families? | Skit on Orphans | Special Debate | Left &amp; Right</v>
      </c>
      <c r="C1173" s="6" t="str">
        <f xml:space="preserve"> INDEX('YouTube data'!$A$1:$N$16308,MATCH($A1173,'YouTube data'!$A:$A,0),MATCH('INDEX and MATCH - practice'!C$1,'YouTube data'!$1:$1,0))</f>
        <v>News &amp; Politics</v>
      </c>
      <c r="D1173" s="6">
        <f xml:space="preserve"> INDEX('YouTube data'!$A$1:$N$16308,MATCH($A1173,'YouTube data'!$A:$A,0),MATCH('INDEX and MATCH - practice'!D$1,'YouTube data'!$1:$1,0))</f>
        <v>42830</v>
      </c>
      <c r="E1173" s="6" t="b">
        <f xml:space="preserve"> INDEX('YouTube data'!$A$1:$N$16308,MATCH($A1173,'YouTube data'!$A:$A,0),MATCH('INDEX and MATCH - practice'!E$1,'YouTube data'!$1:$1,0))</f>
        <v>0</v>
      </c>
      <c r="F1173">
        <f t="shared" si="18"/>
        <v>42830</v>
      </c>
    </row>
    <row r="1174" spans="1:6" x14ac:dyDescent="0.25">
      <c r="A1174" s="6" t="s">
        <v>2917</v>
      </c>
      <c r="B1174" s="6" t="str">
        <f xml:space="preserve"> INDEX('YouTube data'!$A$1:$N$16308,MATCH($A1174,'YouTube data'!$A:$A,0),MATCH('INDEX and MATCH - practice'!B$1,'YouTube data'!$1:$1,0))</f>
        <v>Manchu Manoj Movie in Hindi Dubbed 2017 | Hindi Dubbed Movies 2017 Full Movie</v>
      </c>
      <c r="C1174" s="6" t="str">
        <f xml:space="preserve"> INDEX('YouTube data'!$A$1:$N$16308,MATCH($A1174,'YouTube data'!$A:$A,0),MATCH('INDEX and MATCH - practice'!C$1,'YouTube data'!$1:$1,0))</f>
        <v>Entertainment</v>
      </c>
      <c r="D1174" s="6">
        <f xml:space="preserve"> INDEX('YouTube data'!$A$1:$N$16308,MATCH($A1174,'YouTube data'!$A:$A,0),MATCH('INDEX and MATCH - practice'!D$1,'YouTube data'!$1:$1,0))</f>
        <v>538748</v>
      </c>
      <c r="E1174" s="6" t="b">
        <f xml:space="preserve"> INDEX('YouTube data'!$A$1:$N$16308,MATCH($A1174,'YouTube data'!$A:$A,0),MATCH('INDEX and MATCH - practice'!E$1,'YouTube data'!$1:$1,0))</f>
        <v>0</v>
      </c>
      <c r="F1174">
        <f t="shared" si="18"/>
        <v>538748</v>
      </c>
    </row>
    <row r="1175" spans="1:6" x14ac:dyDescent="0.25">
      <c r="A1175" s="6" t="s">
        <v>2919</v>
      </c>
      <c r="B1175" s="6" t="str">
        <f xml:space="preserve"> INDEX('YouTube data'!$A$1:$N$16308,MATCH($A1175,'YouTube data'!$A:$A,0),MATCH('INDEX and MATCH - practice'!B$1,'YouTube data'!$1:$1,0))</f>
        <v>Visiri - Official Trailer | Vetri Mahalingam | Ram Saravana, Raaj Suriya | Ramona Stephani</v>
      </c>
      <c r="C1175" s="6" t="str">
        <f xml:space="preserve"> INDEX('YouTube data'!$A$1:$N$16308,MATCH($A1175,'YouTube data'!$A:$A,0),MATCH('INDEX and MATCH - practice'!C$1,'YouTube data'!$1:$1,0))</f>
        <v>Film &amp; Animation</v>
      </c>
      <c r="D1175" s="6">
        <f xml:space="preserve"> INDEX('YouTube data'!$A$1:$N$16308,MATCH($A1175,'YouTube data'!$A:$A,0),MATCH('INDEX and MATCH - practice'!D$1,'YouTube data'!$1:$1,0))</f>
        <v>617367</v>
      </c>
      <c r="E1175" s="6" t="b">
        <f xml:space="preserve"> INDEX('YouTube data'!$A$1:$N$16308,MATCH($A1175,'YouTube data'!$A:$A,0),MATCH('INDEX and MATCH - practice'!E$1,'YouTube data'!$1:$1,0))</f>
        <v>0</v>
      </c>
      <c r="F1175">
        <f t="shared" si="18"/>
        <v>617367</v>
      </c>
    </row>
    <row r="1176" spans="1:6" x14ac:dyDescent="0.25">
      <c r="A1176" s="6" t="s">
        <v>2922</v>
      </c>
      <c r="B1176" s="6" t="str">
        <f xml:space="preserve"> INDEX('YouTube data'!$A$1:$N$16308,MATCH($A1176,'YouTube data'!$A:$A,0),MATCH('INDEX and MATCH - practice'!B$1,'YouTube data'!$1:$1,0))</f>
        <v>Akash Dadlani To QUIT Bigg Boss 11? | Bigg Boss 11 Day 53 | 23rd November 2017 Full Episode Update</v>
      </c>
      <c r="C1176" s="6" t="str">
        <f xml:space="preserve"> INDEX('YouTube data'!$A$1:$N$16308,MATCH($A1176,'YouTube data'!$A:$A,0),MATCH('INDEX and MATCH - practice'!C$1,'YouTube data'!$1:$1,0))</f>
        <v>News &amp; Politics</v>
      </c>
      <c r="D1176" s="6">
        <f xml:space="preserve"> INDEX('YouTube data'!$A$1:$N$16308,MATCH($A1176,'YouTube data'!$A:$A,0),MATCH('INDEX and MATCH - practice'!D$1,'YouTube data'!$1:$1,0))</f>
        <v>253783</v>
      </c>
      <c r="E1176" s="6" t="b">
        <f xml:space="preserve"> INDEX('YouTube data'!$A$1:$N$16308,MATCH($A1176,'YouTube data'!$A:$A,0),MATCH('INDEX and MATCH - practice'!E$1,'YouTube data'!$1:$1,0))</f>
        <v>0</v>
      </c>
      <c r="F1176">
        <f t="shared" si="18"/>
        <v>253783</v>
      </c>
    </row>
    <row r="1177" spans="1:6" x14ac:dyDescent="0.25">
      <c r="A1177" s="6" t="s">
        <v>2924</v>
      </c>
      <c r="B1177" s="6" t="str">
        <f xml:space="preserve"> INDEX('YouTube data'!$A$1:$N$16308,MATCH($A1177,'YouTube data'!$A:$A,0),MATCH('INDEX and MATCH - practice'!B$1,'YouTube data'!$1:$1,0))</f>
        <v>Tuzhat Jeev Rangala - तुझ्यात जीव रंगला - Episode 366  - November 27, 2017 - Preview</v>
      </c>
      <c r="C1177" s="6" t="str">
        <f xml:space="preserve"> INDEX('YouTube data'!$A$1:$N$16308,MATCH($A1177,'YouTube data'!$A:$A,0),MATCH('INDEX and MATCH - practice'!C$1,'YouTube data'!$1:$1,0))</f>
        <v>Entertainment</v>
      </c>
      <c r="D1177" s="6">
        <f xml:space="preserve"> INDEX('YouTube data'!$A$1:$N$16308,MATCH($A1177,'YouTube data'!$A:$A,0),MATCH('INDEX and MATCH - practice'!D$1,'YouTube data'!$1:$1,0))</f>
        <v>50451</v>
      </c>
      <c r="E1177" s="6" t="b">
        <f xml:space="preserve"> INDEX('YouTube data'!$A$1:$N$16308,MATCH($A1177,'YouTube data'!$A:$A,0),MATCH('INDEX and MATCH - practice'!E$1,'YouTube data'!$1:$1,0))</f>
        <v>0</v>
      </c>
      <c r="F1177">
        <f t="shared" si="18"/>
        <v>50451</v>
      </c>
    </row>
    <row r="1178" spans="1:6" x14ac:dyDescent="0.25">
      <c r="A1178" s="6" t="s">
        <v>2926</v>
      </c>
      <c r="B1178" s="6" t="str">
        <f xml:space="preserve"> INDEX('YouTube data'!$A$1:$N$16308,MATCH($A1178,'YouTube data'!$A:$A,0),MATCH('INDEX and MATCH - practice'!B$1,'YouTube data'!$1:$1,0))</f>
        <v>DJ (Duvvada Jagannadham) 2017 New Released Full Hindi Dubbed Movie | Allu Arjun, Pooja Hegde</v>
      </c>
      <c r="C1178" s="6" t="str">
        <f xml:space="preserve"> INDEX('YouTube data'!$A$1:$N$16308,MATCH($A1178,'YouTube data'!$A:$A,0),MATCH('INDEX and MATCH - practice'!C$1,'YouTube data'!$1:$1,0))</f>
        <v>Film &amp; Animation</v>
      </c>
      <c r="D1178" s="6">
        <f xml:space="preserve"> INDEX('YouTube data'!$A$1:$N$16308,MATCH($A1178,'YouTube data'!$A:$A,0),MATCH('INDEX and MATCH - practice'!D$1,'YouTube data'!$1:$1,0))</f>
        <v>35702242</v>
      </c>
      <c r="E1178" s="6" t="b">
        <f xml:space="preserve"> INDEX('YouTube data'!$A$1:$N$16308,MATCH($A1178,'YouTube data'!$A:$A,0),MATCH('INDEX and MATCH - practice'!E$1,'YouTube data'!$1:$1,0))</f>
        <v>0</v>
      </c>
      <c r="F1178">
        <f t="shared" si="18"/>
        <v>35702242</v>
      </c>
    </row>
    <row r="1179" spans="1:6" x14ac:dyDescent="0.25">
      <c r="A1179" s="6" t="s">
        <v>2928</v>
      </c>
      <c r="B1179" s="6" t="str">
        <f xml:space="preserve"> INDEX('YouTube data'!$A$1:$N$16308,MATCH($A1179,'YouTube data'!$A:$A,0),MATCH('INDEX and MATCH - practice'!B$1,'YouTube data'!$1:$1,0))</f>
        <v>Indrajith - 2 Minute Review | Gautham Karthik | Fully Filmy</v>
      </c>
      <c r="C1179" s="6" t="str">
        <f xml:space="preserve"> INDEX('YouTube data'!$A$1:$N$16308,MATCH($A1179,'YouTube data'!$A:$A,0),MATCH('INDEX and MATCH - practice'!C$1,'YouTube data'!$1:$1,0))</f>
        <v>Film &amp; Animation</v>
      </c>
      <c r="D1179" s="6">
        <f xml:space="preserve"> INDEX('YouTube data'!$A$1:$N$16308,MATCH($A1179,'YouTube data'!$A:$A,0),MATCH('INDEX and MATCH - practice'!D$1,'YouTube data'!$1:$1,0))</f>
        <v>122398</v>
      </c>
      <c r="E1179" s="6" t="b">
        <f xml:space="preserve"> INDEX('YouTube data'!$A$1:$N$16308,MATCH($A1179,'YouTube data'!$A:$A,0),MATCH('INDEX and MATCH - practice'!E$1,'YouTube data'!$1:$1,0))</f>
        <v>0</v>
      </c>
      <c r="F1179">
        <f t="shared" si="18"/>
        <v>122398</v>
      </c>
    </row>
    <row r="1180" spans="1:6" x14ac:dyDescent="0.25">
      <c r="A1180" s="6" t="s">
        <v>2930</v>
      </c>
      <c r="B1180" s="6" t="str">
        <f xml:space="preserve"> INDEX('YouTube data'!$A$1:$N$16308,MATCH($A1180,'YouTube data'!$A:$A,0),MATCH('INDEX and MATCH - practice'!B$1,'YouTube data'!$1:$1,0))</f>
        <v>She Summoned Her Ghost Friend on  The Stage - Asia's Got Talent 2017</v>
      </c>
      <c r="C1180" s="6" t="str">
        <f xml:space="preserve"> INDEX('YouTube data'!$A$1:$N$16308,MATCH($A1180,'YouTube data'!$A:$A,0),MATCH('INDEX and MATCH - practice'!C$1,'YouTube data'!$1:$1,0))</f>
        <v>Entertainment</v>
      </c>
      <c r="D1180" s="6">
        <f xml:space="preserve"> INDEX('YouTube data'!$A$1:$N$16308,MATCH($A1180,'YouTube data'!$A:$A,0),MATCH('INDEX and MATCH - practice'!D$1,'YouTube data'!$1:$1,0))</f>
        <v>854900</v>
      </c>
      <c r="E1180" s="6" t="b">
        <f xml:space="preserve"> INDEX('YouTube data'!$A$1:$N$16308,MATCH($A1180,'YouTube data'!$A:$A,0),MATCH('INDEX and MATCH - practice'!E$1,'YouTube data'!$1:$1,0))</f>
        <v>0</v>
      </c>
      <c r="F1180">
        <f t="shared" si="18"/>
        <v>854900</v>
      </c>
    </row>
    <row r="1181" spans="1:6" x14ac:dyDescent="0.25">
      <c r="A1181" s="6" t="s">
        <v>2933</v>
      </c>
      <c r="B1181" s="6" t="str">
        <f xml:space="preserve"> INDEX('YouTube data'!$A$1:$N$16308,MATCH($A1181,'YouTube data'!$A:$A,0),MATCH('INDEX and MATCH - practice'!B$1,'YouTube data'!$1:$1,0))</f>
        <v>25 November 2017-The Hindu Editorial News Paper Analysis- [UPSC/SSC/IBPS] Current affairs</v>
      </c>
      <c r="C1181" s="6" t="str">
        <f xml:space="preserve"> INDEX('YouTube data'!$A$1:$N$16308,MATCH($A1181,'YouTube data'!$A:$A,0),MATCH('INDEX and MATCH - practice'!C$1,'YouTube data'!$1:$1,0))</f>
        <v>Education</v>
      </c>
      <c r="D1181" s="6">
        <f xml:space="preserve"> INDEX('YouTube data'!$A$1:$N$16308,MATCH($A1181,'YouTube data'!$A:$A,0),MATCH('INDEX and MATCH - practice'!D$1,'YouTube data'!$1:$1,0))</f>
        <v>54696</v>
      </c>
      <c r="E1181" s="6" t="b">
        <f xml:space="preserve"> INDEX('YouTube data'!$A$1:$N$16308,MATCH($A1181,'YouTube data'!$A:$A,0),MATCH('INDEX and MATCH - practice'!E$1,'YouTube data'!$1:$1,0))</f>
        <v>0</v>
      </c>
      <c r="F1181">
        <f t="shared" si="18"/>
        <v>54696</v>
      </c>
    </row>
    <row r="1182" spans="1:6" x14ac:dyDescent="0.25">
      <c r="A1182" s="6" t="s">
        <v>2935</v>
      </c>
      <c r="B1182" s="6" t="str">
        <f xml:space="preserve"> INDEX('YouTube data'!$A$1:$N$16308,MATCH($A1182,'YouTube data'!$A:$A,0),MATCH('INDEX and MATCH - practice'!B$1,'YouTube data'!$1:$1,0))</f>
        <v>Parasparam General Promo</v>
      </c>
      <c r="C1182" s="6" t="str">
        <f xml:space="preserve"> INDEX('YouTube data'!$A$1:$N$16308,MATCH($A1182,'YouTube data'!$A:$A,0),MATCH('INDEX and MATCH - practice'!C$1,'YouTube data'!$1:$1,0))</f>
        <v>Entertainment</v>
      </c>
      <c r="D1182" s="6">
        <f xml:space="preserve"> INDEX('YouTube data'!$A$1:$N$16308,MATCH($A1182,'YouTube data'!$A:$A,0),MATCH('INDEX and MATCH - practice'!D$1,'YouTube data'!$1:$1,0))</f>
        <v>68849</v>
      </c>
      <c r="E1182" s="6" t="b">
        <f xml:space="preserve"> INDEX('YouTube data'!$A$1:$N$16308,MATCH($A1182,'YouTube data'!$A:$A,0),MATCH('INDEX and MATCH - practice'!E$1,'YouTube data'!$1:$1,0))</f>
        <v>0</v>
      </c>
      <c r="F1182">
        <f t="shared" si="18"/>
        <v>68849</v>
      </c>
    </row>
    <row r="1183" spans="1:6" x14ac:dyDescent="0.25">
      <c r="A1183" s="6" t="s">
        <v>2936</v>
      </c>
      <c r="B1183" s="6" t="str">
        <f xml:space="preserve"> INDEX('YouTube data'!$A$1:$N$16308,MATCH($A1183,'YouTube data'!$A:$A,0),MATCH('INDEX and MATCH - practice'!B$1,'YouTube data'!$1:$1,0))</f>
        <v>Weekly Rasi Phalalu 2017 November 26th - December 02nd  2017</v>
      </c>
      <c r="C1183" s="6" t="str">
        <f xml:space="preserve"> INDEX('YouTube data'!$A$1:$N$16308,MATCH($A1183,'YouTube data'!$A:$A,0),MATCH('INDEX and MATCH - practice'!C$1,'YouTube data'!$1:$1,0))</f>
        <v>People &amp; Blogs</v>
      </c>
      <c r="D1183" s="6">
        <f xml:space="preserve"> INDEX('YouTube data'!$A$1:$N$16308,MATCH($A1183,'YouTube data'!$A:$A,0),MATCH('INDEX and MATCH - practice'!D$1,'YouTube data'!$1:$1,0))</f>
        <v>27035</v>
      </c>
      <c r="E1183" s="6" t="b">
        <f xml:space="preserve"> INDEX('YouTube data'!$A$1:$N$16308,MATCH($A1183,'YouTube data'!$A:$A,0),MATCH('INDEX and MATCH - practice'!E$1,'YouTube data'!$1:$1,0))</f>
        <v>0</v>
      </c>
      <c r="F1183">
        <f t="shared" si="18"/>
        <v>27035</v>
      </c>
    </row>
    <row r="1184" spans="1:6" x14ac:dyDescent="0.25">
      <c r="A1184" s="6" t="s">
        <v>2938</v>
      </c>
      <c r="B1184" s="6" t="str">
        <f xml:space="preserve"> INDEX('YouTube data'!$A$1:$N$16308,MATCH($A1184,'YouTube data'!$A:$A,0),MATCH('INDEX and MATCH - practice'!B$1,'YouTube data'!$1:$1,0))</f>
        <v>Jail for Bandla Ganesh in Cheque Bounce Case | Balakrishna | Temper Movie | YOYO Cine Talkies</v>
      </c>
      <c r="C1184" s="6" t="str">
        <f xml:space="preserve"> INDEX('YouTube data'!$A$1:$N$16308,MATCH($A1184,'YouTube data'!$A:$A,0),MATCH('INDEX and MATCH - practice'!C$1,'YouTube data'!$1:$1,0))</f>
        <v>Entertainment</v>
      </c>
      <c r="D1184" s="6">
        <f xml:space="preserve"> INDEX('YouTube data'!$A$1:$N$16308,MATCH($A1184,'YouTube data'!$A:$A,0),MATCH('INDEX and MATCH - practice'!D$1,'YouTube data'!$1:$1,0))</f>
        <v>74507</v>
      </c>
      <c r="E1184" s="6" t="b">
        <f xml:space="preserve"> INDEX('YouTube data'!$A$1:$N$16308,MATCH($A1184,'YouTube data'!$A:$A,0),MATCH('INDEX and MATCH - practice'!E$1,'YouTube data'!$1:$1,0))</f>
        <v>0</v>
      </c>
      <c r="F1184">
        <f t="shared" si="18"/>
        <v>74507</v>
      </c>
    </row>
    <row r="1185" spans="1:6" x14ac:dyDescent="0.25">
      <c r="A1185" s="6" t="s">
        <v>2940</v>
      </c>
      <c r="B1185" s="6" t="str">
        <f xml:space="preserve"> INDEX('YouTube data'!$A$1:$N$16308,MATCH($A1185,'YouTube data'!$A:$A,0),MATCH('INDEX and MATCH - practice'!B$1,'YouTube data'!$1:$1,0))</f>
        <v>ఈ సుబ్రహ్మణ్య షష్టి కథ విన్నవారికి కోటి జన్మల పుణ్యం | Subramanya Shasti | Eagle Media Works</v>
      </c>
      <c r="C1185" s="6" t="str">
        <f xml:space="preserve"> INDEX('YouTube data'!$A$1:$N$16308,MATCH($A1185,'YouTube data'!$A:$A,0),MATCH('INDEX and MATCH - practice'!C$1,'YouTube data'!$1:$1,0))</f>
        <v>Entertainment</v>
      </c>
      <c r="D1185" s="6">
        <f xml:space="preserve"> INDEX('YouTube data'!$A$1:$N$16308,MATCH($A1185,'YouTube data'!$A:$A,0),MATCH('INDEX and MATCH - practice'!D$1,'YouTube data'!$1:$1,0))</f>
        <v>232848</v>
      </c>
      <c r="E1185" s="6" t="b">
        <f xml:space="preserve"> INDEX('YouTube data'!$A$1:$N$16308,MATCH($A1185,'YouTube data'!$A:$A,0),MATCH('INDEX and MATCH - practice'!E$1,'YouTube data'!$1:$1,0))</f>
        <v>0</v>
      </c>
      <c r="F1185">
        <f t="shared" si="18"/>
        <v>232848</v>
      </c>
    </row>
    <row r="1186" spans="1:6" x14ac:dyDescent="0.25">
      <c r="A1186" s="6" t="s">
        <v>2942</v>
      </c>
      <c r="B1186" s="6" t="str">
        <f xml:space="preserve"> INDEX('YouTube data'!$A$1:$N$16308,MATCH($A1186,'YouTube data'!$A:$A,0),MATCH('INDEX and MATCH - practice'!B$1,'YouTube data'!$1:$1,0))</f>
        <v>Raj Tilak | Big Duscussion With Hardik Patel, Alpesh Thakor and Jignesh Mewani</v>
      </c>
      <c r="C1186" s="6" t="str">
        <f xml:space="preserve"> INDEX('YouTube data'!$A$1:$N$16308,MATCH($A1186,'YouTube data'!$A:$A,0),MATCH('INDEX and MATCH - practice'!C$1,'YouTube data'!$1:$1,0))</f>
        <v>News &amp; Politics</v>
      </c>
      <c r="D1186" s="6">
        <f xml:space="preserve"> INDEX('YouTube data'!$A$1:$N$16308,MATCH($A1186,'YouTube data'!$A:$A,0),MATCH('INDEX and MATCH - practice'!D$1,'YouTube data'!$1:$1,0))</f>
        <v>131290</v>
      </c>
      <c r="E1186" s="6" t="b">
        <f xml:space="preserve"> INDEX('YouTube data'!$A$1:$N$16308,MATCH($A1186,'YouTube data'!$A:$A,0),MATCH('INDEX and MATCH - practice'!E$1,'YouTube data'!$1:$1,0))</f>
        <v>0</v>
      </c>
      <c r="F1186">
        <f t="shared" si="18"/>
        <v>131290</v>
      </c>
    </row>
    <row r="1187" spans="1:6" x14ac:dyDescent="0.25">
      <c r="A1187" s="6" t="s">
        <v>2944</v>
      </c>
      <c r="B1187" s="6" t="str">
        <f xml:space="preserve"> INDEX('YouTube data'!$A$1:$N$16308,MATCH($A1187,'YouTube data'!$A:$A,0),MATCH('INDEX and MATCH - practice'!B$1,'YouTube data'!$1:$1,0))</f>
        <v>Jan Gan Man Ki Baat, Episode 155: EVM and CBI Judge Loya's Case</v>
      </c>
      <c r="C1187" s="6" t="str">
        <f xml:space="preserve"> INDEX('YouTube data'!$A$1:$N$16308,MATCH($A1187,'YouTube data'!$A:$A,0),MATCH('INDEX and MATCH - practice'!C$1,'YouTube data'!$1:$1,0))</f>
        <v>News &amp; Politics</v>
      </c>
      <c r="D1187" s="6">
        <f xml:space="preserve"> INDEX('YouTube data'!$A$1:$N$16308,MATCH($A1187,'YouTube data'!$A:$A,0),MATCH('INDEX and MATCH - practice'!D$1,'YouTube data'!$1:$1,0))</f>
        <v>185818</v>
      </c>
      <c r="E1187" s="6" t="b">
        <f xml:space="preserve"> INDEX('YouTube data'!$A$1:$N$16308,MATCH($A1187,'YouTube data'!$A:$A,0),MATCH('INDEX and MATCH - practice'!E$1,'YouTube data'!$1:$1,0))</f>
        <v>0</v>
      </c>
      <c r="F1187">
        <f t="shared" si="18"/>
        <v>185818</v>
      </c>
    </row>
    <row r="1188" spans="1:6" x14ac:dyDescent="0.25">
      <c r="A1188" s="6" t="s">
        <v>2946</v>
      </c>
      <c r="B1188" s="6" t="str">
        <f xml:space="preserve"> INDEX('YouTube data'!$A$1:$N$16308,MATCH($A1188,'YouTube data'!$A:$A,0),MATCH('INDEX and MATCH - practice'!B$1,'YouTube data'!$1:$1,0))</f>
        <v>10 AWESOME LIFE HACKS!</v>
      </c>
      <c r="C1188" s="6" t="str">
        <f xml:space="preserve"> INDEX('YouTube data'!$A$1:$N$16308,MATCH($A1188,'YouTube data'!$A:$A,0),MATCH('INDEX and MATCH - practice'!C$1,'YouTube data'!$1:$1,0))</f>
        <v>Howto &amp; Style</v>
      </c>
      <c r="D1188" s="6">
        <f xml:space="preserve"> INDEX('YouTube data'!$A$1:$N$16308,MATCH($A1188,'YouTube data'!$A:$A,0),MATCH('INDEX and MATCH - practice'!D$1,'YouTube data'!$1:$1,0))</f>
        <v>319884</v>
      </c>
      <c r="E1188" s="6" t="b">
        <f xml:space="preserve"> INDEX('YouTube data'!$A$1:$N$16308,MATCH($A1188,'YouTube data'!$A:$A,0),MATCH('INDEX and MATCH - practice'!E$1,'YouTube data'!$1:$1,0))</f>
        <v>0</v>
      </c>
      <c r="F1188">
        <f t="shared" si="18"/>
        <v>319884</v>
      </c>
    </row>
    <row r="1189" spans="1:6" x14ac:dyDescent="0.25">
      <c r="A1189" s="6" t="s">
        <v>2948</v>
      </c>
      <c r="B1189" s="6" t="str">
        <f xml:space="preserve"> INDEX('YouTube data'!$A$1:$N$16308,MATCH($A1189,'YouTube data'!$A:$A,0),MATCH('INDEX and MATCH - practice'!B$1,'YouTube data'!$1:$1,0))</f>
        <v>Dirty Mind Hindi Test - The BOB Challenge 3 - Sid</v>
      </c>
      <c r="C1189" s="6" t="str">
        <f xml:space="preserve"> INDEX('YouTube data'!$A$1:$N$16308,MATCH($A1189,'YouTube data'!$A:$A,0),MATCH('INDEX and MATCH - practice'!C$1,'YouTube data'!$1:$1,0))</f>
        <v>Comedy</v>
      </c>
      <c r="D1189" s="6">
        <f xml:space="preserve"> INDEX('YouTube data'!$A$1:$N$16308,MATCH($A1189,'YouTube data'!$A:$A,0),MATCH('INDEX and MATCH - practice'!D$1,'YouTube data'!$1:$1,0))</f>
        <v>539238</v>
      </c>
      <c r="E1189" s="6" t="b">
        <f xml:space="preserve"> INDEX('YouTube data'!$A$1:$N$16308,MATCH($A1189,'YouTube data'!$A:$A,0),MATCH('INDEX and MATCH - practice'!E$1,'YouTube data'!$1:$1,0))</f>
        <v>0</v>
      </c>
      <c r="F1189">
        <f t="shared" si="18"/>
        <v>539238</v>
      </c>
    </row>
    <row r="1190" spans="1:6" x14ac:dyDescent="0.25">
      <c r="A1190" s="6" t="s">
        <v>2951</v>
      </c>
      <c r="B1190" s="6" t="str">
        <f xml:space="preserve"> INDEX('YouTube data'!$A$1:$N$16308,MATCH($A1190,'YouTube data'!$A:$A,0),MATCH('INDEX and MATCH - practice'!B$1,'YouTube data'!$1:$1,0))</f>
        <v>TRUST RELATIONSHIPS | MADRAS CENTRAL</v>
      </c>
      <c r="C1190" s="6" t="str">
        <f xml:space="preserve"> INDEX('YouTube data'!$A$1:$N$16308,MATCH($A1190,'YouTube data'!$A:$A,0),MATCH('INDEX and MATCH - practice'!C$1,'YouTube data'!$1:$1,0))</f>
        <v>Entertainment</v>
      </c>
      <c r="D1190" s="6">
        <f xml:space="preserve"> INDEX('YouTube data'!$A$1:$N$16308,MATCH($A1190,'YouTube data'!$A:$A,0),MATCH('INDEX and MATCH - practice'!D$1,'YouTube data'!$1:$1,0))</f>
        <v>238265</v>
      </c>
      <c r="E1190" s="6" t="b">
        <f xml:space="preserve"> INDEX('YouTube data'!$A$1:$N$16308,MATCH($A1190,'YouTube data'!$A:$A,0),MATCH('INDEX and MATCH - practice'!E$1,'YouTube data'!$1:$1,0))</f>
        <v>0</v>
      </c>
      <c r="F1190">
        <f t="shared" si="18"/>
        <v>238265</v>
      </c>
    </row>
    <row r="1191" spans="1:6" x14ac:dyDescent="0.25">
      <c r="A1191" s="6" t="s">
        <v>2953</v>
      </c>
      <c r="B1191" s="6" t="str">
        <f xml:space="preserve"> INDEX('YouTube data'!$A$1:$N$16308,MATCH($A1191,'YouTube data'!$A:$A,0),MATCH('INDEX and MATCH - practice'!B$1,'YouTube data'!$1:$1,0))</f>
        <v>Roi Na Ninja (Full Song) Shiddat | Nirmaan | Goldboy | Tru Makers | Latest Punjabi Songs 2017</v>
      </c>
      <c r="C1191" s="6" t="str">
        <f xml:space="preserve"> INDEX('YouTube data'!$A$1:$N$16308,MATCH($A1191,'YouTube data'!$A:$A,0),MATCH('INDEX and MATCH - practice'!C$1,'YouTube data'!$1:$1,0))</f>
        <v>Music</v>
      </c>
      <c r="D1191" s="6">
        <f xml:space="preserve"> INDEX('YouTube data'!$A$1:$N$16308,MATCH($A1191,'YouTube data'!$A:$A,0),MATCH('INDEX and MATCH - practice'!D$1,'YouTube data'!$1:$1,0))</f>
        <v>10886719</v>
      </c>
      <c r="E1191" s="6" t="b">
        <f xml:space="preserve"> INDEX('YouTube data'!$A$1:$N$16308,MATCH($A1191,'YouTube data'!$A:$A,0),MATCH('INDEX and MATCH - practice'!E$1,'YouTube data'!$1:$1,0))</f>
        <v>0</v>
      </c>
      <c r="F1191">
        <f t="shared" si="18"/>
        <v>10886719</v>
      </c>
    </row>
    <row r="1192" spans="1:6" x14ac:dyDescent="0.25">
      <c r="A1192" s="6" t="s">
        <v>2955</v>
      </c>
      <c r="B1192" s="6" t="str">
        <f xml:space="preserve"> INDEX('YouTube data'!$A$1:$N$16308,MATCH($A1192,'YouTube data'!$A:$A,0),MATCH('INDEX and MATCH - practice'!B$1,'YouTube data'!$1:$1,0))</f>
        <v>Tech Talks #357 - Oppo F5 Youth, Mi Discount, YouTube Ads, Quantum Encryption</v>
      </c>
      <c r="C1192" s="6" t="str">
        <f xml:space="preserve"> INDEX('YouTube data'!$A$1:$N$16308,MATCH($A1192,'YouTube data'!$A:$A,0),MATCH('INDEX and MATCH - practice'!C$1,'YouTube data'!$1:$1,0))</f>
        <v>Science &amp; Technology</v>
      </c>
      <c r="D1192" s="6">
        <f xml:space="preserve"> INDEX('YouTube data'!$A$1:$N$16308,MATCH($A1192,'YouTube data'!$A:$A,0),MATCH('INDEX and MATCH - practice'!D$1,'YouTube data'!$1:$1,0))</f>
        <v>273028</v>
      </c>
      <c r="E1192" s="6" t="b">
        <f xml:space="preserve"> INDEX('YouTube data'!$A$1:$N$16308,MATCH($A1192,'YouTube data'!$A:$A,0),MATCH('INDEX and MATCH - practice'!E$1,'YouTube data'!$1:$1,0))</f>
        <v>0</v>
      </c>
      <c r="F1192">
        <f t="shared" si="18"/>
        <v>273028</v>
      </c>
    </row>
    <row r="1193" spans="1:6" x14ac:dyDescent="0.25">
      <c r="A1193" s="6" t="s">
        <v>2957</v>
      </c>
      <c r="B1193" s="6" t="str">
        <f xml:space="preserve"> INDEX('YouTube data'!$A$1:$N$16308,MATCH($A1193,'YouTube data'!$A:$A,0),MATCH('INDEX and MATCH - practice'!B$1,'YouTube data'!$1:$1,0))</f>
        <v>Resumen de Real Madrid vs Málaga CF (3-2)</v>
      </c>
      <c r="C1193" s="6" t="str">
        <f xml:space="preserve"> INDEX('YouTube data'!$A$1:$N$16308,MATCH($A1193,'YouTube data'!$A:$A,0),MATCH('INDEX and MATCH - practice'!C$1,'YouTube data'!$1:$1,0))</f>
        <v>Sports</v>
      </c>
      <c r="D1193" s="6">
        <f xml:space="preserve"> INDEX('YouTube data'!$A$1:$N$16308,MATCH($A1193,'YouTube data'!$A:$A,0),MATCH('INDEX and MATCH - practice'!D$1,'YouTube data'!$1:$1,0))</f>
        <v>294972</v>
      </c>
      <c r="E1193" s="6" t="b">
        <f xml:space="preserve"> INDEX('YouTube data'!$A$1:$N$16308,MATCH($A1193,'YouTube data'!$A:$A,0),MATCH('INDEX and MATCH - practice'!E$1,'YouTube data'!$1:$1,0))</f>
        <v>0</v>
      </c>
      <c r="F1193">
        <f t="shared" si="18"/>
        <v>294972</v>
      </c>
    </row>
    <row r="1194" spans="1:6" x14ac:dyDescent="0.25">
      <c r="A1194" s="6" t="s">
        <v>2959</v>
      </c>
      <c r="B1194" s="6" t="str">
        <f xml:space="preserve"> INDEX('YouTube data'!$A$1:$N$16308,MATCH($A1194,'YouTube data'!$A:$A,0),MATCH('INDEX and MATCH - practice'!B$1,'YouTube data'!$1:$1,0))</f>
        <v>Jayammu Nischayammu Raa Movie Scenes - Posani Stops Poorna's Marriage</v>
      </c>
      <c r="C1194" s="6" t="str">
        <f xml:space="preserve"> INDEX('YouTube data'!$A$1:$N$16308,MATCH($A1194,'YouTube data'!$A:$A,0),MATCH('INDEX and MATCH - practice'!C$1,'YouTube data'!$1:$1,0))</f>
        <v>Entertainment</v>
      </c>
      <c r="D1194" s="6">
        <f xml:space="preserve"> INDEX('YouTube data'!$A$1:$N$16308,MATCH($A1194,'YouTube data'!$A:$A,0),MATCH('INDEX and MATCH - practice'!D$1,'YouTube data'!$1:$1,0))</f>
        <v>165747</v>
      </c>
      <c r="E1194" s="6" t="b">
        <f xml:space="preserve"> INDEX('YouTube data'!$A$1:$N$16308,MATCH($A1194,'YouTube data'!$A:$A,0),MATCH('INDEX and MATCH - practice'!E$1,'YouTube data'!$1:$1,0))</f>
        <v>0</v>
      </c>
      <c r="F1194">
        <f t="shared" si="18"/>
        <v>165747</v>
      </c>
    </row>
    <row r="1195" spans="1:6" x14ac:dyDescent="0.25">
      <c r="A1195" s="6" t="s">
        <v>2961</v>
      </c>
      <c r="B1195" s="6" t="str">
        <f xml:space="preserve"> INDEX('YouTube data'!$A$1:$N$16308,MATCH($A1195,'YouTube data'!$A:$A,0),MATCH('INDEX and MATCH - practice'!B$1,'YouTube data'!$1:$1,0))</f>
        <v>State of the art car for Ivanka Trump in Hyderabad -  TV9 Trending</v>
      </c>
      <c r="C1195" s="6" t="str">
        <f xml:space="preserve"> INDEX('YouTube data'!$A$1:$N$16308,MATCH($A1195,'YouTube data'!$A:$A,0),MATCH('INDEX and MATCH - practice'!C$1,'YouTube data'!$1:$1,0))</f>
        <v>News &amp; Politics</v>
      </c>
      <c r="D1195" s="6">
        <f xml:space="preserve"> INDEX('YouTube data'!$A$1:$N$16308,MATCH($A1195,'YouTube data'!$A:$A,0),MATCH('INDEX and MATCH - practice'!D$1,'YouTube data'!$1:$1,0))</f>
        <v>287157</v>
      </c>
      <c r="E1195" s="6" t="b">
        <f xml:space="preserve"> INDEX('YouTube data'!$A$1:$N$16308,MATCH($A1195,'YouTube data'!$A:$A,0),MATCH('INDEX and MATCH - practice'!E$1,'YouTube data'!$1:$1,0))</f>
        <v>0</v>
      </c>
      <c r="F1195">
        <f t="shared" si="18"/>
        <v>287157</v>
      </c>
    </row>
    <row r="1196" spans="1:6" x14ac:dyDescent="0.25">
      <c r="A1196" s="6" t="s">
        <v>2963</v>
      </c>
      <c r="B1196" s="6" t="str">
        <f xml:space="preserve"> INDEX('YouTube data'!$A$1:$N$16308,MATCH($A1196,'YouTube data'!$A:$A,0),MATCH('INDEX and MATCH - practice'!B$1,'YouTube data'!$1:$1,0))</f>
        <v>Birugali Yondige Full Video Song | Tarak Video Songs | Darshan, Shanvi Srivastava, Sruthi Hariharan</v>
      </c>
      <c r="C1196" s="6" t="str">
        <f xml:space="preserve"> INDEX('YouTube data'!$A$1:$N$16308,MATCH($A1196,'YouTube data'!$A:$A,0),MATCH('INDEX and MATCH - practice'!C$1,'YouTube data'!$1:$1,0))</f>
        <v>Music</v>
      </c>
      <c r="D1196" s="6">
        <f xml:space="preserve"> INDEX('YouTube data'!$A$1:$N$16308,MATCH($A1196,'YouTube data'!$A:$A,0),MATCH('INDEX and MATCH - practice'!D$1,'YouTube data'!$1:$1,0))</f>
        <v>199552</v>
      </c>
      <c r="E1196" s="6" t="b">
        <f xml:space="preserve"> INDEX('YouTube data'!$A$1:$N$16308,MATCH($A1196,'YouTube data'!$A:$A,0),MATCH('INDEX and MATCH - practice'!E$1,'YouTube data'!$1:$1,0))</f>
        <v>0</v>
      </c>
      <c r="F1196">
        <f t="shared" si="18"/>
        <v>199552</v>
      </c>
    </row>
    <row r="1197" spans="1:6" x14ac:dyDescent="0.25">
      <c r="A1197" s="6" t="s">
        <v>2965</v>
      </c>
      <c r="B1197" s="6" t="str">
        <f xml:space="preserve"> INDEX('YouTube data'!$A$1:$N$16308,MATCH($A1197,'YouTube data'!$A:$A,0),MATCH('INDEX and MATCH - practice'!B$1,'YouTube data'!$1:$1,0))</f>
        <v>Queen Malayalam Movie - Mech Anthem | Making Video | Dijo Jose Antony</v>
      </c>
      <c r="C1197" s="6" t="str">
        <f xml:space="preserve"> INDEX('YouTube data'!$A$1:$N$16308,MATCH($A1197,'YouTube data'!$A:$A,0),MATCH('INDEX and MATCH - practice'!C$1,'YouTube data'!$1:$1,0))</f>
        <v>Film &amp; Animation</v>
      </c>
      <c r="D1197" s="6">
        <f xml:space="preserve"> INDEX('YouTube data'!$A$1:$N$16308,MATCH($A1197,'YouTube data'!$A:$A,0),MATCH('INDEX and MATCH - practice'!D$1,'YouTube data'!$1:$1,0))</f>
        <v>263962</v>
      </c>
      <c r="E1197" s="6" t="b">
        <f xml:space="preserve"> INDEX('YouTube data'!$A$1:$N$16308,MATCH($A1197,'YouTube data'!$A:$A,0),MATCH('INDEX and MATCH - practice'!E$1,'YouTube data'!$1:$1,0))</f>
        <v>0</v>
      </c>
      <c r="F1197">
        <f t="shared" si="18"/>
        <v>263962</v>
      </c>
    </row>
    <row r="1198" spans="1:6" x14ac:dyDescent="0.25">
      <c r="A1198" s="6" t="s">
        <v>2968</v>
      </c>
      <c r="B1198" s="6" t="str">
        <f xml:space="preserve"> INDEX('YouTube data'!$A$1:$N$16308,MATCH($A1198,'YouTube data'!$A:$A,0),MATCH('INDEX and MATCH - practice'!B$1,'YouTube data'!$1:$1,0))</f>
        <v>7 AM | ETV Telugu News | 26th November 2017</v>
      </c>
      <c r="C1198" s="6" t="str">
        <f xml:space="preserve"> INDEX('YouTube data'!$A$1:$N$16308,MATCH($A1198,'YouTube data'!$A:$A,0),MATCH('INDEX and MATCH - practice'!C$1,'YouTube data'!$1:$1,0))</f>
        <v>News &amp; Politics</v>
      </c>
      <c r="D1198" s="6">
        <f xml:space="preserve"> INDEX('YouTube data'!$A$1:$N$16308,MATCH($A1198,'YouTube data'!$A:$A,0),MATCH('INDEX and MATCH - practice'!D$1,'YouTube data'!$1:$1,0))</f>
        <v>77870</v>
      </c>
      <c r="E1198" s="6" t="b">
        <f xml:space="preserve"> INDEX('YouTube data'!$A$1:$N$16308,MATCH($A1198,'YouTube data'!$A:$A,0),MATCH('INDEX and MATCH - practice'!E$1,'YouTube data'!$1:$1,0))</f>
        <v>0</v>
      </c>
      <c r="F1198">
        <f t="shared" si="18"/>
        <v>77870</v>
      </c>
    </row>
    <row r="1199" spans="1:6" x14ac:dyDescent="0.25">
      <c r="A1199" s="6" t="s">
        <v>2970</v>
      </c>
      <c r="B1199" s="6" t="str">
        <f xml:space="preserve"> INDEX('YouTube data'!$A$1:$N$16308,MATCH($A1199,'YouTube data'!$A:$A,0),MATCH('INDEX and MATCH - practice'!B$1,'YouTube data'!$1:$1,0))</f>
        <v>jayas apni to jaise taise</v>
      </c>
      <c r="C1199" s="6" t="str">
        <f xml:space="preserve"> INDEX('YouTube data'!$A$1:$N$16308,MATCH($A1199,'YouTube data'!$A:$A,0),MATCH('INDEX and MATCH - practice'!C$1,'YouTube data'!$1:$1,0))</f>
        <v>Film &amp; Animation</v>
      </c>
      <c r="D1199" s="6">
        <f xml:space="preserve"> INDEX('YouTube data'!$A$1:$N$16308,MATCH($A1199,'YouTube data'!$A:$A,0),MATCH('INDEX and MATCH - practice'!D$1,'YouTube data'!$1:$1,0))</f>
        <v>518533</v>
      </c>
      <c r="E1199" s="6" t="b">
        <f xml:space="preserve"> INDEX('YouTube data'!$A$1:$N$16308,MATCH($A1199,'YouTube data'!$A:$A,0),MATCH('INDEX and MATCH - practice'!E$1,'YouTube data'!$1:$1,0))</f>
        <v>0</v>
      </c>
      <c r="F1199">
        <f t="shared" si="18"/>
        <v>518533</v>
      </c>
    </row>
    <row r="1200" spans="1:6" x14ac:dyDescent="0.25">
      <c r="A1200" s="6" t="s">
        <v>2973</v>
      </c>
      <c r="B1200" s="6" t="str">
        <f xml:space="preserve"> INDEX('YouTube data'!$A$1:$N$16308,MATCH($A1200,'YouTube data'!$A:$A,0),MATCH('INDEX and MATCH - practice'!B$1,'YouTube data'!$1:$1,0))</f>
        <v>சந்திரலேகா | CHANDRALEKHA | Sun TV | Tamil Serial | Episode 948 - 25th November 2017</v>
      </c>
      <c r="C1200" s="6" t="str">
        <f xml:space="preserve"> INDEX('YouTube data'!$A$1:$N$16308,MATCH($A1200,'YouTube data'!$A:$A,0),MATCH('INDEX and MATCH - practice'!C$1,'YouTube data'!$1:$1,0))</f>
        <v>Entertainment</v>
      </c>
      <c r="D1200" s="6">
        <f xml:space="preserve"> INDEX('YouTube data'!$A$1:$N$16308,MATCH($A1200,'YouTube data'!$A:$A,0),MATCH('INDEX and MATCH - practice'!D$1,'YouTube data'!$1:$1,0))</f>
        <v>169442</v>
      </c>
      <c r="E1200" s="6" t="b">
        <f xml:space="preserve"> INDEX('YouTube data'!$A$1:$N$16308,MATCH($A1200,'YouTube data'!$A:$A,0),MATCH('INDEX and MATCH - practice'!E$1,'YouTube data'!$1:$1,0))</f>
        <v>0</v>
      </c>
      <c r="F1200">
        <f t="shared" si="18"/>
        <v>169442</v>
      </c>
    </row>
    <row r="1201" spans="1:6" x14ac:dyDescent="0.25">
      <c r="A1201" s="6" t="s">
        <v>2975</v>
      </c>
      <c r="B1201" s="6" t="str">
        <f xml:space="preserve"> INDEX('YouTube data'!$A$1:$N$16308,MATCH($A1201,'YouTube data'!$A:$A,0),MATCH('INDEX and MATCH - practice'!B$1,'YouTube data'!$1:$1,0))</f>
        <v>Hatem Al Iraqi ... Yteg Eesbaa - Video Clip | حاتم العراقي ... يطق اصبع - فيديو كليب</v>
      </c>
      <c r="C1201" s="6" t="str">
        <f xml:space="preserve"> INDEX('YouTube data'!$A$1:$N$16308,MATCH($A1201,'YouTube data'!$A:$A,0),MATCH('INDEX and MATCH - practice'!C$1,'YouTube data'!$1:$1,0))</f>
        <v>Music</v>
      </c>
      <c r="D1201" s="6">
        <f xml:space="preserve"> INDEX('YouTube data'!$A$1:$N$16308,MATCH($A1201,'YouTube data'!$A:$A,0),MATCH('INDEX and MATCH - practice'!D$1,'YouTube data'!$1:$1,0))</f>
        <v>757802</v>
      </c>
      <c r="E1201" s="6" t="b">
        <f xml:space="preserve"> INDEX('YouTube data'!$A$1:$N$16308,MATCH($A1201,'YouTube data'!$A:$A,0),MATCH('INDEX and MATCH - practice'!E$1,'YouTube data'!$1:$1,0))</f>
        <v>0</v>
      </c>
      <c r="F1201">
        <f t="shared" si="18"/>
        <v>757802</v>
      </c>
    </row>
    <row r="1202" spans="1:6" x14ac:dyDescent="0.25">
      <c r="A1202" s="6" t="s">
        <v>2978</v>
      </c>
      <c r="B1202" s="6" t="str">
        <f xml:space="preserve"> INDEX('YouTube data'!$A$1:$N$16308,MATCH($A1202,'YouTube data'!$A:$A,0),MATCH('INDEX and MATCH - practice'!B$1,'YouTube data'!$1:$1,0))</f>
        <v>नींबू के ऊपर नम्बर लिखकर चुपचाप यहाँ रख दें और देखें चमत्कार</v>
      </c>
      <c r="C1202" s="6" t="str">
        <f xml:space="preserve"> INDEX('YouTube data'!$A$1:$N$16308,MATCH($A1202,'YouTube data'!$A:$A,0),MATCH('INDEX and MATCH - practice'!C$1,'YouTube data'!$1:$1,0))</f>
        <v>People &amp; Blogs</v>
      </c>
      <c r="D1202" s="6">
        <f xml:space="preserve"> INDEX('YouTube data'!$A$1:$N$16308,MATCH($A1202,'YouTube data'!$A:$A,0),MATCH('INDEX and MATCH - practice'!D$1,'YouTube data'!$1:$1,0))</f>
        <v>19436</v>
      </c>
      <c r="E1202" s="6" t="b">
        <f xml:space="preserve"> INDEX('YouTube data'!$A$1:$N$16308,MATCH($A1202,'YouTube data'!$A:$A,0),MATCH('INDEX and MATCH - practice'!E$1,'YouTube data'!$1:$1,0))</f>
        <v>0</v>
      </c>
      <c r="F1202">
        <f t="shared" si="18"/>
        <v>19436</v>
      </c>
    </row>
    <row r="1203" spans="1:6" x14ac:dyDescent="0.25">
      <c r="A1203" s="6" t="s">
        <v>2980</v>
      </c>
      <c r="B1203" s="6" t="str">
        <f xml:space="preserve"> INDEX('YouTube data'!$A$1:$N$16308,MATCH($A1203,'YouTube data'!$A:$A,0),MATCH('INDEX and MATCH - practice'!B$1,'YouTube data'!$1:$1,0))</f>
        <v>#510 Incredible India, Airtal ka Kamaal, Xiaomi R1, Oppo R13, Meizu M, Oneplus 5T</v>
      </c>
      <c r="C1203" s="6" t="str">
        <f xml:space="preserve"> INDEX('YouTube data'!$A$1:$N$16308,MATCH($A1203,'YouTube data'!$A:$A,0),MATCH('INDEX and MATCH - practice'!C$1,'YouTube data'!$1:$1,0))</f>
        <v>Science &amp; Technology</v>
      </c>
      <c r="D1203" s="6">
        <f xml:space="preserve"> INDEX('YouTube data'!$A$1:$N$16308,MATCH($A1203,'YouTube data'!$A:$A,0),MATCH('INDEX and MATCH - practice'!D$1,'YouTube data'!$1:$1,0))</f>
        <v>160996</v>
      </c>
      <c r="E1203" s="6" t="b">
        <f xml:space="preserve"> INDEX('YouTube data'!$A$1:$N$16308,MATCH($A1203,'YouTube data'!$A:$A,0),MATCH('INDEX and MATCH - practice'!E$1,'YouTube data'!$1:$1,0))</f>
        <v>0</v>
      </c>
      <c r="F1203">
        <f t="shared" si="18"/>
        <v>160996</v>
      </c>
    </row>
    <row r="1204" spans="1:6" x14ac:dyDescent="0.25">
      <c r="A1204" s="6" t="s">
        <v>2982</v>
      </c>
      <c r="B1204" s="6" t="str">
        <f xml:space="preserve"> INDEX('YouTube data'!$A$1:$N$16308,MATCH($A1204,'YouTube data'!$A:$A,0),MATCH('INDEX and MATCH - practice'!B$1,'YouTube data'!$1:$1,0))</f>
        <v>Ivanka Trump's menu for Hyderabad stay - TV9 Live</v>
      </c>
      <c r="C1204" s="6" t="str">
        <f xml:space="preserve"> INDEX('YouTube data'!$A$1:$N$16308,MATCH($A1204,'YouTube data'!$A:$A,0),MATCH('INDEX and MATCH - practice'!C$1,'YouTube data'!$1:$1,0))</f>
        <v>News &amp; Politics</v>
      </c>
      <c r="D1204" s="6">
        <f xml:space="preserve"> INDEX('YouTube data'!$A$1:$N$16308,MATCH($A1204,'YouTube data'!$A:$A,0),MATCH('INDEX and MATCH - practice'!D$1,'YouTube data'!$1:$1,0))</f>
        <v>49347</v>
      </c>
      <c r="E1204" s="6" t="b">
        <f xml:space="preserve"> INDEX('YouTube data'!$A$1:$N$16308,MATCH($A1204,'YouTube data'!$A:$A,0),MATCH('INDEX and MATCH - practice'!E$1,'YouTube data'!$1:$1,0))</f>
        <v>0</v>
      </c>
      <c r="F1204">
        <f t="shared" si="18"/>
        <v>49347</v>
      </c>
    </row>
    <row r="1205" spans="1:6" x14ac:dyDescent="0.25">
      <c r="A1205" s="6" t="s">
        <v>2984</v>
      </c>
      <c r="B1205" s="6" t="str">
        <f xml:space="preserve"> INDEX('YouTube data'!$A$1:$N$16308,MATCH($A1205,'YouTube data'!$A:$A,0),MATCH('INDEX and MATCH - practice'!B$1,'YouTube data'!$1:$1,0))</f>
        <v>Jawaan Actor Sai Dharam Tej Exclusive Interview || Talking Movies With iDream #576</v>
      </c>
      <c r="C1205" s="6" t="str">
        <f xml:space="preserve"> INDEX('YouTube data'!$A$1:$N$16308,MATCH($A1205,'YouTube data'!$A:$A,0),MATCH('INDEX and MATCH - practice'!C$1,'YouTube data'!$1:$1,0))</f>
        <v>Entertainment</v>
      </c>
      <c r="D1205" s="6">
        <f xml:space="preserve"> INDEX('YouTube data'!$A$1:$N$16308,MATCH($A1205,'YouTube data'!$A:$A,0),MATCH('INDEX and MATCH - practice'!D$1,'YouTube data'!$1:$1,0))</f>
        <v>29696</v>
      </c>
      <c r="E1205" s="6" t="b">
        <f xml:space="preserve"> INDEX('YouTube data'!$A$1:$N$16308,MATCH($A1205,'YouTube data'!$A:$A,0),MATCH('INDEX and MATCH - practice'!E$1,'YouTube data'!$1:$1,0))</f>
        <v>0</v>
      </c>
      <c r="F1205">
        <f t="shared" si="18"/>
        <v>29696</v>
      </c>
    </row>
    <row r="1206" spans="1:6" x14ac:dyDescent="0.25">
      <c r="A1206" s="6" t="s">
        <v>2986</v>
      </c>
      <c r="B1206" s="6" t="str">
        <f xml:space="preserve"> INDEX('YouTube data'!$A$1:$N$16308,MATCH($A1206,'YouTube data'!$A:$A,0),MATCH('INDEX and MATCH - practice'!B$1,'YouTube data'!$1:$1,0))</f>
        <v>மூன்று நடிகைகள் அன்புசெழியனிடம் அல்லாடிய கதை !</v>
      </c>
      <c r="C1206" s="6" t="str">
        <f xml:space="preserve"> INDEX('YouTube data'!$A$1:$N$16308,MATCH($A1206,'YouTube data'!$A:$A,0),MATCH('INDEX and MATCH - practice'!C$1,'YouTube data'!$1:$1,0))</f>
        <v>News &amp; Politics</v>
      </c>
      <c r="D1206" s="6">
        <f xml:space="preserve"> INDEX('YouTube data'!$A$1:$N$16308,MATCH($A1206,'YouTube data'!$A:$A,0),MATCH('INDEX and MATCH - practice'!D$1,'YouTube data'!$1:$1,0))</f>
        <v>41659</v>
      </c>
      <c r="E1206" s="6" t="b">
        <f xml:space="preserve"> INDEX('YouTube data'!$A$1:$N$16308,MATCH($A1206,'YouTube data'!$A:$A,0),MATCH('INDEX and MATCH - practice'!E$1,'YouTube data'!$1:$1,0))</f>
        <v>0</v>
      </c>
      <c r="F1206">
        <f t="shared" si="18"/>
        <v>41659</v>
      </c>
    </row>
    <row r="1207" spans="1:6" x14ac:dyDescent="0.25">
      <c r="A1207" s="6" t="s">
        <v>2989</v>
      </c>
      <c r="B1207" s="6" t="str">
        <f xml:space="preserve"> INDEX('YouTube data'!$A$1:$N$16308,MATCH($A1207,'YouTube data'!$A:$A,0),MATCH('INDEX and MATCH - practice'!B$1,'YouTube data'!$1:$1,0))</f>
        <v>Bhabi Ji Ghar Par Hain - भाबीजी घर पर हैं - Episode 716  - November 24, 2017 - Webisode</v>
      </c>
      <c r="C1207" s="6" t="str">
        <f xml:space="preserve"> INDEX('YouTube data'!$A$1:$N$16308,MATCH($A1207,'YouTube data'!$A:$A,0),MATCH('INDEX and MATCH - practice'!C$1,'YouTube data'!$1:$1,0))</f>
        <v>Entertainment</v>
      </c>
      <c r="D1207" s="6">
        <f xml:space="preserve"> INDEX('YouTube data'!$A$1:$N$16308,MATCH($A1207,'YouTube data'!$A:$A,0),MATCH('INDEX and MATCH - practice'!D$1,'YouTube data'!$1:$1,0))</f>
        <v>192677</v>
      </c>
      <c r="E1207" s="6" t="b">
        <f xml:space="preserve"> INDEX('YouTube data'!$A$1:$N$16308,MATCH($A1207,'YouTube data'!$A:$A,0),MATCH('INDEX and MATCH - practice'!E$1,'YouTube data'!$1:$1,0))</f>
        <v>0</v>
      </c>
      <c r="F1207">
        <f t="shared" si="18"/>
        <v>192677</v>
      </c>
    </row>
    <row r="1208" spans="1:6" x14ac:dyDescent="0.25">
      <c r="A1208" s="6" t="s">
        <v>2991</v>
      </c>
      <c r="B1208" s="6" t="str">
        <f xml:space="preserve"> INDEX('YouTube data'!$A$1:$N$16308,MATCH($A1208,'YouTube data'!$A:$A,0),MATCH('INDEX and MATCH - practice'!B$1,'YouTube data'!$1:$1,0))</f>
        <v>ANUGRAH TV- 26-11-2017 Sunday Meeting Live Stream</v>
      </c>
      <c r="C1208" s="6" t="str">
        <f xml:space="preserve"> INDEX('YouTube data'!$A$1:$N$16308,MATCH($A1208,'YouTube data'!$A:$A,0),MATCH('INDEX and MATCH - practice'!C$1,'YouTube data'!$1:$1,0))</f>
        <v>Religious</v>
      </c>
      <c r="D1208" s="6">
        <f xml:space="preserve"> INDEX('YouTube data'!$A$1:$N$16308,MATCH($A1208,'YouTube data'!$A:$A,0),MATCH('INDEX and MATCH - practice'!D$1,'YouTube data'!$1:$1,0))</f>
        <v>14796</v>
      </c>
      <c r="E1208" s="6" t="b">
        <f xml:space="preserve"> INDEX('YouTube data'!$A$1:$N$16308,MATCH($A1208,'YouTube data'!$A:$A,0),MATCH('INDEX and MATCH - practice'!E$1,'YouTube data'!$1:$1,0))</f>
        <v>0</v>
      </c>
      <c r="F1208">
        <f t="shared" si="18"/>
        <v>14796</v>
      </c>
    </row>
    <row r="1209" spans="1:6" x14ac:dyDescent="0.25">
      <c r="A1209" s="6" t="s">
        <v>2993</v>
      </c>
      <c r="B1209" s="6" t="str">
        <f xml:space="preserve"> INDEX('YouTube data'!$A$1:$N$16308,MATCH($A1209,'YouTube data'!$A:$A,0),MATCH('INDEX and MATCH - practice'!B$1,'YouTube data'!$1:$1,0))</f>
        <v>Firangi' Star Kapil Sharma On Yaar Mera Superstar 2</v>
      </c>
      <c r="C1209" s="6" t="str">
        <f xml:space="preserve"> INDEX('YouTube data'!$A$1:$N$16308,MATCH($A1209,'YouTube data'!$A:$A,0),MATCH('INDEX and MATCH - practice'!C$1,'YouTube data'!$1:$1,0))</f>
        <v>Entertainment</v>
      </c>
      <c r="D1209" s="6">
        <f xml:space="preserve"> INDEX('YouTube data'!$A$1:$N$16308,MATCH($A1209,'YouTube data'!$A:$A,0),MATCH('INDEX and MATCH - practice'!D$1,'YouTube data'!$1:$1,0))</f>
        <v>71708</v>
      </c>
      <c r="E1209" s="6" t="b">
        <f xml:space="preserve"> INDEX('YouTube data'!$A$1:$N$16308,MATCH($A1209,'YouTube data'!$A:$A,0),MATCH('INDEX and MATCH - practice'!E$1,'YouTube data'!$1:$1,0))</f>
        <v>0</v>
      </c>
      <c r="F1209">
        <f t="shared" si="18"/>
        <v>71708</v>
      </c>
    </row>
    <row r="1210" spans="1:6" x14ac:dyDescent="0.25">
      <c r="A1210" s="6" t="s">
        <v>2995</v>
      </c>
      <c r="B1210" s="6" t="str">
        <f xml:space="preserve"> INDEX('YouTube data'!$A$1:$N$16308,MATCH($A1210,'YouTube data'!$A:$A,0),MATCH('INDEX and MATCH - practice'!B$1,'YouTube data'!$1:$1,0))</f>
        <v>Mission IAS : 25 November, 2017 The Hindu Editorial Discussion, Syria, China-Rohingyas, Judiciary</v>
      </c>
      <c r="C1210" s="6" t="str">
        <f xml:space="preserve"> INDEX('YouTube data'!$A$1:$N$16308,MATCH($A1210,'YouTube data'!$A:$A,0),MATCH('INDEX and MATCH - practice'!C$1,'YouTube data'!$1:$1,0))</f>
        <v>Education</v>
      </c>
      <c r="D1210" s="6">
        <f xml:space="preserve"> INDEX('YouTube data'!$A$1:$N$16308,MATCH($A1210,'YouTube data'!$A:$A,0),MATCH('INDEX and MATCH - practice'!D$1,'YouTube data'!$1:$1,0))</f>
        <v>28872</v>
      </c>
      <c r="E1210" s="6" t="b">
        <f xml:space="preserve"> INDEX('YouTube data'!$A$1:$N$16308,MATCH($A1210,'YouTube data'!$A:$A,0),MATCH('INDEX and MATCH - practice'!E$1,'YouTube data'!$1:$1,0))</f>
        <v>1</v>
      </c>
      <c r="F1210">
        <f t="shared" si="18"/>
        <v>28872</v>
      </c>
    </row>
    <row r="1211" spans="1:6" x14ac:dyDescent="0.25">
      <c r="A1211" s="6" t="s">
        <v>2997</v>
      </c>
      <c r="B1211" s="6" t="str">
        <f xml:space="preserve"> INDEX('YouTube data'!$A$1:$N$16308,MATCH($A1211,'YouTube data'!$A:$A,0),MATCH('INDEX and MATCH - practice'!B$1,'YouTube data'!$1:$1,0))</f>
        <v>நீ வாய மூடு !ஜூலியயை திட்டிய கலா மாஸ்டர் | WHAT A CHANGE OVER - தாடி பாலாஜி மனைவி நித்யாவா இது</v>
      </c>
      <c r="C1211" s="6" t="str">
        <f xml:space="preserve"> INDEX('YouTube data'!$A$1:$N$16308,MATCH($A1211,'YouTube data'!$A:$A,0),MATCH('INDEX and MATCH - practice'!C$1,'YouTube data'!$1:$1,0))</f>
        <v>Entertainment</v>
      </c>
      <c r="D1211" s="6">
        <f xml:space="preserve"> INDEX('YouTube data'!$A$1:$N$16308,MATCH($A1211,'YouTube data'!$A:$A,0),MATCH('INDEX and MATCH - practice'!D$1,'YouTube data'!$1:$1,0))</f>
        <v>585752</v>
      </c>
      <c r="E1211" s="6" t="b">
        <f xml:space="preserve"> INDEX('YouTube data'!$A$1:$N$16308,MATCH($A1211,'YouTube data'!$A:$A,0),MATCH('INDEX and MATCH - practice'!E$1,'YouTube data'!$1:$1,0))</f>
        <v>0</v>
      </c>
      <c r="F1211">
        <f t="shared" si="18"/>
        <v>585752</v>
      </c>
    </row>
    <row r="1212" spans="1:6" x14ac:dyDescent="0.25">
      <c r="A1212" s="6" t="s">
        <v>3000</v>
      </c>
      <c r="B1212" s="6" t="str">
        <f xml:space="preserve"> INDEX('YouTube data'!$A$1:$N$16308,MATCH($A1212,'YouTube data'!$A:$A,0),MATCH('INDEX and MATCH - practice'!B$1,'YouTube data'!$1:$1,0))</f>
        <v>1 ആം വിവാഹവാർഷികത്തിന് ദിലീപ് കൊടുത്ത സമ്മാനം കണ്ട് കാവ്യാ ഞെട്ടി | Dileep 1st Wedding Anniversary</v>
      </c>
      <c r="C1212" s="6" t="str">
        <f xml:space="preserve"> INDEX('YouTube data'!$A$1:$N$16308,MATCH($A1212,'YouTube data'!$A:$A,0),MATCH('INDEX and MATCH - practice'!C$1,'YouTube data'!$1:$1,0))</f>
        <v>Entertainment</v>
      </c>
      <c r="D1212" s="6">
        <f xml:space="preserve"> INDEX('YouTube data'!$A$1:$N$16308,MATCH($A1212,'YouTube data'!$A:$A,0),MATCH('INDEX and MATCH - practice'!D$1,'YouTube data'!$1:$1,0))</f>
        <v>71769</v>
      </c>
      <c r="E1212" s="6" t="b">
        <f xml:space="preserve"> INDEX('YouTube data'!$A$1:$N$16308,MATCH($A1212,'YouTube data'!$A:$A,0),MATCH('INDEX and MATCH - practice'!E$1,'YouTube data'!$1:$1,0))</f>
        <v>0</v>
      </c>
      <c r="F1212">
        <f t="shared" si="18"/>
        <v>71769</v>
      </c>
    </row>
    <row r="1213" spans="1:6" x14ac:dyDescent="0.25">
      <c r="A1213" s="6" t="s">
        <v>3002</v>
      </c>
      <c r="B1213" s="6" t="str">
        <f xml:space="preserve"> INDEX('YouTube data'!$A$1:$N$16308,MATCH($A1213,'YouTube data'!$A:$A,0),MATCH('INDEX and MATCH - practice'!B$1,'YouTube data'!$1:$1,0))</f>
        <v>Raja Rani Serial Latest Promo-2(27-11-17)</v>
      </c>
      <c r="C1213" s="6" t="str">
        <f xml:space="preserve"> INDEX('YouTube data'!$A$1:$N$16308,MATCH($A1213,'YouTube data'!$A:$A,0),MATCH('INDEX and MATCH - practice'!C$1,'YouTube data'!$1:$1,0))</f>
        <v>Entertainment</v>
      </c>
      <c r="D1213" s="6">
        <f xml:space="preserve"> INDEX('YouTube data'!$A$1:$N$16308,MATCH($A1213,'YouTube data'!$A:$A,0),MATCH('INDEX and MATCH - practice'!D$1,'YouTube data'!$1:$1,0))</f>
        <v>32401</v>
      </c>
      <c r="E1213" s="6" t="b">
        <f xml:space="preserve"> INDEX('YouTube data'!$A$1:$N$16308,MATCH($A1213,'YouTube data'!$A:$A,0),MATCH('INDEX and MATCH - practice'!E$1,'YouTube data'!$1:$1,0))</f>
        <v>0</v>
      </c>
      <c r="F1213">
        <f t="shared" si="18"/>
        <v>32401</v>
      </c>
    </row>
    <row r="1214" spans="1:6" x14ac:dyDescent="0.25">
      <c r="A1214" s="6" t="s">
        <v>3004</v>
      </c>
      <c r="B1214" s="6" t="str">
        <f xml:space="preserve"> INDEX('YouTube data'!$A$1:$N$16308,MATCH($A1214,'YouTube data'!$A:$A,0),MATCH('INDEX and MATCH - practice'!B$1,'YouTube data'!$1:$1,0))</f>
        <v>హైదరాబాద్ లో ఇవాంక కాన్వాయ్ ఇలా ఉండబోతుందా? | Security For Ivanka Trump in Hyderabad | Telugu Tantra</v>
      </c>
      <c r="C1214" s="6" t="str">
        <f xml:space="preserve"> INDEX('YouTube data'!$A$1:$N$16308,MATCH($A1214,'YouTube data'!$A:$A,0),MATCH('INDEX and MATCH - practice'!C$1,'YouTube data'!$1:$1,0))</f>
        <v>People &amp; Blogs</v>
      </c>
      <c r="D1214" s="6">
        <f xml:space="preserve"> INDEX('YouTube data'!$A$1:$N$16308,MATCH($A1214,'YouTube data'!$A:$A,0),MATCH('INDEX and MATCH - practice'!D$1,'YouTube data'!$1:$1,0))</f>
        <v>43490</v>
      </c>
      <c r="E1214" s="6" t="b">
        <f xml:space="preserve"> INDEX('YouTube data'!$A$1:$N$16308,MATCH($A1214,'YouTube data'!$A:$A,0),MATCH('INDEX and MATCH - practice'!E$1,'YouTube data'!$1:$1,0))</f>
        <v>0</v>
      </c>
      <c r="F1214">
        <f t="shared" si="18"/>
        <v>43490</v>
      </c>
    </row>
    <row r="1215" spans="1:6" x14ac:dyDescent="0.25">
      <c r="A1215" s="6" t="s">
        <v>3007</v>
      </c>
      <c r="B1215" s="6" t="str">
        <f xml:space="preserve"> INDEX('YouTube data'!$A$1:$N$16308,MATCH($A1215,'YouTube data'!$A:$A,0),MATCH('INDEX and MATCH - practice'!B$1,'YouTube data'!$1:$1,0))</f>
        <v>Ford EcoSport vs Tata Nexon | Comparison Test | Autocar India</v>
      </c>
      <c r="C1215" s="6" t="str">
        <f xml:space="preserve"> INDEX('YouTube data'!$A$1:$N$16308,MATCH($A1215,'YouTube data'!$A:$A,0),MATCH('INDEX and MATCH - practice'!C$1,'YouTube data'!$1:$1,0))</f>
        <v>Autos &amp; Vehicles</v>
      </c>
      <c r="D1215" s="6">
        <f xml:space="preserve"> INDEX('YouTube data'!$A$1:$N$16308,MATCH($A1215,'YouTube data'!$A:$A,0),MATCH('INDEX and MATCH - practice'!D$1,'YouTube data'!$1:$1,0))</f>
        <v>87785</v>
      </c>
      <c r="E1215" s="6" t="b">
        <f xml:space="preserve"> INDEX('YouTube data'!$A$1:$N$16308,MATCH($A1215,'YouTube data'!$A:$A,0),MATCH('INDEX and MATCH - practice'!E$1,'YouTube data'!$1:$1,0))</f>
        <v>0</v>
      </c>
      <c r="F1215">
        <f t="shared" si="18"/>
        <v>87785</v>
      </c>
    </row>
    <row r="1216" spans="1:6" x14ac:dyDescent="0.25">
      <c r="A1216" s="6" t="s">
        <v>3010</v>
      </c>
      <c r="B1216" s="6" t="str">
        <f xml:space="preserve"> INDEX('YouTube data'!$A$1:$N$16308,MATCH($A1216,'YouTube data'!$A:$A,0),MATCH('INDEX and MATCH - practice'!B$1,'YouTube data'!$1:$1,0))</f>
        <v>25,26,27 chennai weather | heavy rain again in tamil nadu | latest tamil news today chennai redpix</v>
      </c>
      <c r="C1216" s="6" t="str">
        <f xml:space="preserve"> INDEX('YouTube data'!$A$1:$N$16308,MATCH($A1216,'YouTube data'!$A:$A,0),MATCH('INDEX and MATCH - practice'!C$1,'YouTube data'!$1:$1,0))</f>
        <v>News &amp; Politics</v>
      </c>
      <c r="D1216" s="6">
        <f xml:space="preserve"> INDEX('YouTube data'!$A$1:$N$16308,MATCH($A1216,'YouTube data'!$A:$A,0),MATCH('INDEX and MATCH - practice'!D$1,'YouTube data'!$1:$1,0))</f>
        <v>66546</v>
      </c>
      <c r="E1216" s="6" t="b">
        <f xml:space="preserve"> INDEX('YouTube data'!$A$1:$N$16308,MATCH($A1216,'YouTube data'!$A:$A,0),MATCH('INDEX and MATCH - practice'!E$1,'YouTube data'!$1:$1,0))</f>
        <v>0</v>
      </c>
      <c r="F1216">
        <f t="shared" si="18"/>
        <v>66546</v>
      </c>
    </row>
    <row r="1217" spans="1:6" x14ac:dyDescent="0.25">
      <c r="A1217" s="6" t="s">
        <v>3012</v>
      </c>
      <c r="B1217" s="6" t="str">
        <f xml:space="preserve"> INDEX('YouTube data'!$A$1:$N$16308,MATCH($A1217,'YouTube data'!$A:$A,0),MATCH('INDEX and MATCH - practice'!B$1,'YouTube data'!$1:$1,0))</f>
        <v>STRAIGHT OUTTA MOHALI || JIMMY KALER ft. MISTA BAAZ &amp; GURLEJ AKHTER  ||FULL VIDEO|| CROWN RECORDS ||</v>
      </c>
      <c r="C1217" s="6" t="str">
        <f xml:space="preserve"> INDEX('YouTube data'!$A$1:$N$16308,MATCH($A1217,'YouTube data'!$A:$A,0),MATCH('INDEX and MATCH - practice'!C$1,'YouTube data'!$1:$1,0))</f>
        <v>Music</v>
      </c>
      <c r="D1217" s="6">
        <f xml:space="preserve"> INDEX('YouTube data'!$A$1:$N$16308,MATCH($A1217,'YouTube data'!$A:$A,0),MATCH('INDEX and MATCH - practice'!D$1,'YouTube data'!$1:$1,0))</f>
        <v>769424</v>
      </c>
      <c r="E1217" s="6" t="b">
        <f xml:space="preserve"> INDEX('YouTube data'!$A$1:$N$16308,MATCH($A1217,'YouTube data'!$A:$A,0),MATCH('INDEX and MATCH - practice'!E$1,'YouTube data'!$1:$1,0))</f>
        <v>0</v>
      </c>
      <c r="F1217">
        <f t="shared" si="18"/>
        <v>769424</v>
      </c>
    </row>
    <row r="1218" spans="1:6" x14ac:dyDescent="0.25">
      <c r="A1218" s="6" t="s">
        <v>3015</v>
      </c>
      <c r="B1218" s="6" t="str">
        <f xml:space="preserve"> INDEX('YouTube data'!$A$1:$N$16308,MATCH($A1218,'YouTube data'!$A:$A,0),MATCH('INDEX and MATCH - practice'!B$1,'YouTube data'!$1:$1,0))</f>
        <v>Pawan Kalyan SuperB Speech | 2 Countries Teaser Launch | N. Shanker | NewsMax Telugu</v>
      </c>
      <c r="C1218" s="6" t="str">
        <f xml:space="preserve"> INDEX('YouTube data'!$A$1:$N$16308,MATCH($A1218,'YouTube data'!$A:$A,0),MATCH('INDEX and MATCH - practice'!C$1,'YouTube data'!$1:$1,0))</f>
        <v>Entertainment</v>
      </c>
      <c r="D1218" s="6">
        <f xml:space="preserve"> INDEX('YouTube data'!$A$1:$N$16308,MATCH($A1218,'YouTube data'!$A:$A,0),MATCH('INDEX and MATCH - practice'!D$1,'YouTube data'!$1:$1,0))</f>
        <v>75498</v>
      </c>
      <c r="E1218" s="6" t="b">
        <f xml:space="preserve"> INDEX('YouTube data'!$A$1:$N$16308,MATCH($A1218,'YouTube data'!$A:$A,0),MATCH('INDEX and MATCH - practice'!E$1,'YouTube data'!$1:$1,0))</f>
        <v>0</v>
      </c>
      <c r="F1218">
        <f t="shared" si="18"/>
        <v>75498</v>
      </c>
    </row>
    <row r="1219" spans="1:6" x14ac:dyDescent="0.25">
      <c r="A1219" s="6" t="s">
        <v>3017</v>
      </c>
      <c r="B1219" s="6" t="str">
        <f xml:space="preserve"> INDEX('YouTube data'!$A$1:$N$16308,MATCH($A1219,'YouTube data'!$A:$A,0),MATCH('INDEX and MATCH - practice'!B$1,'YouTube data'!$1:$1,0))</f>
        <v>காவுவாங்கும் கந்துவட்டி : பிளவுபட்டு நிற்கிறதா திரையுலகம்? | 25.11.17 | Kelvi Neram</v>
      </c>
      <c r="C1219" s="6" t="str">
        <f xml:space="preserve"> INDEX('YouTube data'!$A$1:$N$16308,MATCH($A1219,'YouTube data'!$A:$A,0),MATCH('INDEX and MATCH - practice'!C$1,'YouTube data'!$1:$1,0))</f>
        <v>News &amp; Politics</v>
      </c>
      <c r="D1219" s="6">
        <f xml:space="preserve"> INDEX('YouTube data'!$A$1:$N$16308,MATCH($A1219,'YouTube data'!$A:$A,0),MATCH('INDEX and MATCH - practice'!D$1,'YouTube data'!$1:$1,0))</f>
        <v>70974</v>
      </c>
      <c r="E1219" s="6" t="b">
        <f xml:space="preserve"> INDEX('YouTube data'!$A$1:$N$16308,MATCH($A1219,'YouTube data'!$A:$A,0),MATCH('INDEX and MATCH - practice'!E$1,'YouTube data'!$1:$1,0))</f>
        <v>0</v>
      </c>
      <c r="F1219">
        <f t="shared" ref="F1219:F1282" si="19" xml:space="preserve"> IF(D1219=0,AVERAGE($D$2:$D$16308),D1219)</f>
        <v>70974</v>
      </c>
    </row>
    <row r="1220" spans="1:6" x14ac:dyDescent="0.25">
      <c r="A1220" s="6" t="s">
        <v>3019</v>
      </c>
      <c r="B1220" s="6" t="str">
        <f xml:space="preserve"> INDEX('YouTube data'!$A$1:$N$16308,MATCH($A1220,'YouTube data'!$A:$A,0),MATCH('INDEX and MATCH - practice'!B$1,'YouTube data'!$1:$1,0))</f>
        <v>5 సెకన్లలో ఒక రంగును ఎంచుకోండి మీ స్వభావాన్ని తెలుసుకోండి | Know What You Are By Choosing Color</v>
      </c>
      <c r="C1220" s="6" t="str">
        <f xml:space="preserve"> INDEX('YouTube data'!$A$1:$N$16308,MATCH($A1220,'YouTube data'!$A:$A,0),MATCH('INDEX and MATCH - practice'!C$1,'YouTube data'!$1:$1,0))</f>
        <v>People &amp; Blogs</v>
      </c>
      <c r="D1220" s="6">
        <f xml:space="preserve"> INDEX('YouTube data'!$A$1:$N$16308,MATCH($A1220,'YouTube data'!$A:$A,0),MATCH('INDEX and MATCH - practice'!D$1,'YouTube data'!$1:$1,0))</f>
        <v>104382</v>
      </c>
      <c r="E1220" s="6" t="b">
        <f xml:space="preserve"> INDEX('YouTube data'!$A$1:$N$16308,MATCH($A1220,'YouTube data'!$A:$A,0),MATCH('INDEX and MATCH - practice'!E$1,'YouTube data'!$1:$1,0))</f>
        <v>1</v>
      </c>
      <c r="F1220">
        <f t="shared" si="19"/>
        <v>104382</v>
      </c>
    </row>
    <row r="1221" spans="1:6" x14ac:dyDescent="0.25">
      <c r="A1221" s="6" t="s">
        <v>3021</v>
      </c>
      <c r="B1221" s="6" t="str">
        <f xml:space="preserve"> INDEX('YouTube data'!$A$1:$N$16308,MATCH($A1221,'YouTube data'!$A:$A,0),MATCH('INDEX and MATCH - practice'!B$1,'YouTube data'!$1:$1,0))</f>
        <v>Phulpakhru - फुलपाखरु - Episode 169  - November 26, 2017 - Preview</v>
      </c>
      <c r="C1221" s="6" t="str">
        <f xml:space="preserve"> INDEX('YouTube data'!$A$1:$N$16308,MATCH($A1221,'YouTube data'!$A:$A,0),MATCH('INDEX and MATCH - practice'!C$1,'YouTube data'!$1:$1,0))</f>
        <v>Entertainment</v>
      </c>
      <c r="D1221" s="6">
        <f xml:space="preserve"> INDEX('YouTube data'!$A$1:$N$16308,MATCH($A1221,'YouTube data'!$A:$A,0),MATCH('INDEX and MATCH - practice'!D$1,'YouTube data'!$1:$1,0))</f>
        <v>25793</v>
      </c>
      <c r="E1221" s="6" t="b">
        <f xml:space="preserve"> INDEX('YouTube data'!$A$1:$N$16308,MATCH($A1221,'YouTube data'!$A:$A,0),MATCH('INDEX and MATCH - practice'!E$1,'YouTube data'!$1:$1,0))</f>
        <v>0</v>
      </c>
      <c r="F1221">
        <f t="shared" si="19"/>
        <v>25793</v>
      </c>
    </row>
    <row r="1222" spans="1:6" x14ac:dyDescent="0.25">
      <c r="A1222" s="6" t="s">
        <v>3023</v>
      </c>
      <c r="B1222" s="6" t="str">
        <f xml:space="preserve"> INDEX('YouTube data'!$A$1:$N$16308,MATCH($A1222,'YouTube data'!$A:$A,0),MATCH('INDEX and MATCH - practice'!B$1,'YouTube data'!$1:$1,0))</f>
        <v>మెగా ఫ్యామిలీ మొత్తం పవన్ ఇంటికి వెళ్లారు...కారణం తెలిస్తే షాక్ | Ram Charan requested Pawan Kalyan</v>
      </c>
      <c r="C1222" s="6" t="str">
        <f xml:space="preserve"> INDEX('YouTube data'!$A$1:$N$16308,MATCH($A1222,'YouTube data'!$A:$A,0),MATCH('INDEX and MATCH - practice'!C$1,'YouTube data'!$1:$1,0))</f>
        <v>Entertainment</v>
      </c>
      <c r="D1222" s="6">
        <f xml:space="preserve"> INDEX('YouTube data'!$A$1:$N$16308,MATCH($A1222,'YouTube data'!$A:$A,0),MATCH('INDEX and MATCH - practice'!D$1,'YouTube data'!$1:$1,0))</f>
        <v>168778</v>
      </c>
      <c r="E1222" s="6" t="b">
        <f xml:space="preserve"> INDEX('YouTube data'!$A$1:$N$16308,MATCH($A1222,'YouTube data'!$A:$A,0),MATCH('INDEX and MATCH - practice'!E$1,'YouTube data'!$1:$1,0))</f>
        <v>1</v>
      </c>
      <c r="F1222">
        <f t="shared" si="19"/>
        <v>168778</v>
      </c>
    </row>
    <row r="1223" spans="1:6" x14ac:dyDescent="0.25">
      <c r="A1223" s="6" t="s">
        <v>3025</v>
      </c>
      <c r="B1223" s="6" t="str">
        <f xml:space="preserve"> INDEX('YouTube data'!$A$1:$N$16308,MATCH($A1223,'YouTube data'!$A:$A,0),MATCH('INDEX and MATCH - practice'!B$1,'YouTube data'!$1:$1,0))</f>
        <v>Actress Namitha Wedding Video | Namitha and Veerendra Wedding Celebrations | YOYO TV Channel</v>
      </c>
      <c r="C1223" s="6" t="str">
        <f xml:space="preserve"> INDEX('YouTube data'!$A$1:$N$16308,MATCH($A1223,'YouTube data'!$A:$A,0),MATCH('INDEX and MATCH - practice'!C$1,'YouTube data'!$1:$1,0))</f>
        <v>News &amp; Politics</v>
      </c>
      <c r="D1223" s="6">
        <f xml:space="preserve"> INDEX('YouTube data'!$A$1:$N$16308,MATCH($A1223,'YouTube data'!$A:$A,0),MATCH('INDEX and MATCH - practice'!D$1,'YouTube data'!$1:$1,0))</f>
        <v>82184</v>
      </c>
      <c r="E1223" s="6" t="b">
        <f xml:space="preserve"> INDEX('YouTube data'!$A$1:$N$16308,MATCH($A1223,'YouTube data'!$A:$A,0),MATCH('INDEX and MATCH - practice'!E$1,'YouTube data'!$1:$1,0))</f>
        <v>0</v>
      </c>
      <c r="F1223">
        <f t="shared" si="19"/>
        <v>82184</v>
      </c>
    </row>
    <row r="1224" spans="1:6" x14ac:dyDescent="0.25">
      <c r="A1224" s="6" t="s">
        <v>3027</v>
      </c>
      <c r="B1224" s="6" t="str">
        <f xml:space="preserve"> INDEX('YouTube data'!$A$1:$N$16308,MATCH($A1224,'YouTube data'!$A:$A,0),MATCH('INDEX and MATCH - practice'!B$1,'YouTube data'!$1:$1,0))</f>
        <v>Karamjit Anmol &amp; Gippy Grewal Best Comedy Scene | Manje Bistre | Punjabi Comedy Movie Scenes</v>
      </c>
      <c r="C1224" s="6" t="str">
        <f xml:space="preserve"> INDEX('YouTube data'!$A$1:$N$16308,MATCH($A1224,'YouTube data'!$A:$A,0),MATCH('INDEX and MATCH - practice'!C$1,'YouTube data'!$1:$1,0))</f>
        <v>Comedy</v>
      </c>
      <c r="D1224" s="6">
        <f xml:space="preserve"> INDEX('YouTube data'!$A$1:$N$16308,MATCH($A1224,'YouTube data'!$A:$A,0),MATCH('INDEX and MATCH - practice'!D$1,'YouTube data'!$1:$1,0))</f>
        <v>126009</v>
      </c>
      <c r="E1224" s="6" t="b">
        <f xml:space="preserve"> INDEX('YouTube data'!$A$1:$N$16308,MATCH($A1224,'YouTube data'!$A:$A,0),MATCH('INDEX and MATCH - practice'!E$1,'YouTube data'!$1:$1,0))</f>
        <v>0</v>
      </c>
      <c r="F1224">
        <f t="shared" si="19"/>
        <v>126009</v>
      </c>
    </row>
    <row r="1225" spans="1:6" x14ac:dyDescent="0.25">
      <c r="A1225" s="6" t="s">
        <v>3030</v>
      </c>
      <c r="B1225" s="6" t="str">
        <f xml:space="preserve"> INDEX('YouTube data'!$A$1:$N$16308,MATCH($A1225,'YouTube data'!$A:$A,0),MATCH('INDEX and MATCH - practice'!B$1,'YouTube data'!$1:$1,0))</f>
        <v>YS Jagan REQUESTED Giddi Eswari Not Leave YSRCP | 2019 Elections Plan | AP News | Challenge Mantra</v>
      </c>
      <c r="C1225" s="6" t="str">
        <f xml:space="preserve"> INDEX('YouTube data'!$A$1:$N$16308,MATCH($A1225,'YouTube data'!$A:$A,0),MATCH('INDEX and MATCH - practice'!C$1,'YouTube data'!$1:$1,0))</f>
        <v>Entertainment</v>
      </c>
      <c r="D1225" s="6">
        <f xml:space="preserve"> INDEX('YouTube data'!$A$1:$N$16308,MATCH($A1225,'YouTube data'!$A:$A,0),MATCH('INDEX and MATCH - practice'!D$1,'YouTube data'!$1:$1,0))</f>
        <v>23023</v>
      </c>
      <c r="E1225" s="6" t="b">
        <f xml:space="preserve"> INDEX('YouTube data'!$A$1:$N$16308,MATCH($A1225,'YouTube data'!$A:$A,0),MATCH('INDEX and MATCH - practice'!E$1,'YouTube data'!$1:$1,0))</f>
        <v>0</v>
      </c>
      <c r="F1225">
        <f t="shared" si="19"/>
        <v>23023</v>
      </c>
    </row>
    <row r="1226" spans="1:6" x14ac:dyDescent="0.25">
      <c r="A1226" s="6" t="s">
        <v>3033</v>
      </c>
      <c r="B1226" s="6" t="str">
        <f xml:space="preserve"> INDEX('YouTube data'!$A$1:$N$16308,MATCH($A1226,'YouTube data'!$A:$A,0),MATCH('INDEX and MATCH - practice'!B$1,'YouTube data'!$1:$1,0))</f>
        <v>Raja Rani 11/23/17</v>
      </c>
      <c r="C1226" s="6" t="str">
        <f xml:space="preserve"> INDEX('YouTube data'!$A$1:$N$16308,MATCH($A1226,'YouTube data'!$A:$A,0),MATCH('INDEX and MATCH - practice'!C$1,'YouTube data'!$1:$1,0))</f>
        <v>Shows</v>
      </c>
      <c r="D1226" s="6">
        <f xml:space="preserve"> INDEX('YouTube data'!$A$1:$N$16308,MATCH($A1226,'YouTube data'!$A:$A,0),MATCH('INDEX and MATCH - practice'!D$1,'YouTube data'!$1:$1,0))</f>
        <v>256964</v>
      </c>
      <c r="E1226" s="6" t="b">
        <f xml:space="preserve"> INDEX('YouTube data'!$A$1:$N$16308,MATCH($A1226,'YouTube data'!$A:$A,0),MATCH('INDEX and MATCH - practice'!E$1,'YouTube data'!$1:$1,0))</f>
        <v>0</v>
      </c>
      <c r="F1226">
        <f t="shared" si="19"/>
        <v>256964</v>
      </c>
    </row>
    <row r="1227" spans="1:6" x14ac:dyDescent="0.25">
      <c r="A1227" s="6" t="s">
        <v>3035</v>
      </c>
      <c r="B1227" s="6" t="str">
        <f xml:space="preserve"> INDEX('YouTube data'!$A$1:$N$16308,MATCH($A1227,'YouTube data'!$A:$A,0),MATCH('INDEX and MATCH - practice'!B$1,'YouTube data'!$1:$1,0))</f>
        <v>ஜூலிக்கு மரண செருப்படி கொடுத்த Namitha - Namitha marriage function Julie</v>
      </c>
      <c r="C1227" s="6" t="str">
        <f xml:space="preserve"> INDEX('YouTube data'!$A$1:$N$16308,MATCH($A1227,'YouTube data'!$A:$A,0),MATCH('INDEX and MATCH - practice'!C$1,'YouTube data'!$1:$1,0))</f>
        <v>Entertainment</v>
      </c>
      <c r="D1227" s="6">
        <f xml:space="preserve"> INDEX('YouTube data'!$A$1:$N$16308,MATCH($A1227,'YouTube data'!$A:$A,0),MATCH('INDEX and MATCH - practice'!D$1,'YouTube data'!$1:$1,0))</f>
        <v>66668</v>
      </c>
      <c r="E1227" s="6" t="b">
        <f xml:space="preserve"> INDEX('YouTube data'!$A$1:$N$16308,MATCH($A1227,'YouTube data'!$A:$A,0),MATCH('INDEX and MATCH - practice'!E$1,'YouTube data'!$1:$1,0))</f>
        <v>0</v>
      </c>
      <c r="F1227">
        <f t="shared" si="19"/>
        <v>66668</v>
      </c>
    </row>
    <row r="1228" spans="1:6" x14ac:dyDescent="0.25">
      <c r="A1228" s="6" t="s">
        <v>3037</v>
      </c>
      <c r="B1228" s="6" t="str">
        <f xml:space="preserve"> INDEX('YouTube data'!$A$1:$N$16308,MATCH($A1228,'YouTube data'!$A:$A,0),MATCH('INDEX and MATCH - practice'!B$1,'YouTube data'!$1:$1,0))</f>
        <v>Actor Prakash Raj Speaks On The Padmavati Controversy</v>
      </c>
      <c r="C1228" s="6" t="str">
        <f xml:space="preserve"> INDEX('YouTube data'!$A$1:$N$16308,MATCH($A1228,'YouTube data'!$A:$A,0),MATCH('INDEX and MATCH - practice'!C$1,'YouTube data'!$1:$1,0))</f>
        <v>News &amp; Politics</v>
      </c>
      <c r="D1228" s="6">
        <f xml:space="preserve"> INDEX('YouTube data'!$A$1:$N$16308,MATCH($A1228,'YouTube data'!$A:$A,0),MATCH('INDEX and MATCH - practice'!D$1,'YouTube data'!$1:$1,0))</f>
        <v>47667</v>
      </c>
      <c r="E1228" s="6" t="b">
        <f xml:space="preserve"> INDEX('YouTube data'!$A$1:$N$16308,MATCH($A1228,'YouTube data'!$A:$A,0),MATCH('INDEX and MATCH - practice'!E$1,'YouTube data'!$1:$1,0))</f>
        <v>0</v>
      </c>
      <c r="F1228">
        <f t="shared" si="19"/>
        <v>47667</v>
      </c>
    </row>
    <row r="1229" spans="1:6" x14ac:dyDescent="0.25">
      <c r="A1229" s="6" t="s">
        <v>3039</v>
      </c>
      <c r="B1229" s="6" t="str">
        <f xml:space="preserve"> INDEX('YouTube data'!$A$1:$N$16308,MATCH($A1229,'YouTube data'!$A:$A,0),MATCH('INDEX and MATCH - practice'!B$1,'YouTube data'!$1:$1,0))</f>
        <v>இபிஎஸ்-ஓபிஎஸ்-சுடன் இணையும் TTVதினகரன்! அதிர்ச்சி தகவல்! EPS-OPS-TTV...!</v>
      </c>
      <c r="C1229" s="6" t="str">
        <f xml:space="preserve"> INDEX('YouTube data'!$A$1:$N$16308,MATCH($A1229,'YouTube data'!$A:$A,0),MATCH('INDEX and MATCH - practice'!C$1,'YouTube data'!$1:$1,0))</f>
        <v>People &amp; Blogs</v>
      </c>
      <c r="D1229" s="6">
        <f xml:space="preserve"> INDEX('YouTube data'!$A$1:$N$16308,MATCH($A1229,'YouTube data'!$A:$A,0),MATCH('INDEX and MATCH - practice'!D$1,'YouTube data'!$1:$1,0))</f>
        <v>25932</v>
      </c>
      <c r="E1229" s="6" t="b">
        <f xml:space="preserve"> INDEX('YouTube data'!$A$1:$N$16308,MATCH($A1229,'YouTube data'!$A:$A,0),MATCH('INDEX and MATCH - practice'!E$1,'YouTube data'!$1:$1,0))</f>
        <v>0</v>
      </c>
      <c r="F1229">
        <f t="shared" si="19"/>
        <v>25932</v>
      </c>
    </row>
    <row r="1230" spans="1:6" x14ac:dyDescent="0.25">
      <c r="A1230" s="6" t="s">
        <v>3041</v>
      </c>
      <c r="B1230" s="6" t="str">
        <f xml:space="preserve"> INDEX('YouTube data'!$A$1:$N$16308,MATCH($A1230,'YouTube data'!$A:$A,0),MATCH('INDEX and MATCH - practice'!B$1,'YouTube data'!$1:$1,0))</f>
        <v>OnePlus 5T vs OnePlus 5 Camera Comparison and Review</v>
      </c>
      <c r="C1230" s="6" t="str">
        <f xml:space="preserve"> INDEX('YouTube data'!$A$1:$N$16308,MATCH($A1230,'YouTube data'!$A:$A,0),MATCH('INDEX and MATCH - practice'!C$1,'YouTube data'!$1:$1,0))</f>
        <v>Science &amp; Technology</v>
      </c>
      <c r="D1230" s="6">
        <f xml:space="preserve"> INDEX('YouTube data'!$A$1:$N$16308,MATCH($A1230,'YouTube data'!$A:$A,0),MATCH('INDEX and MATCH - practice'!D$1,'YouTube data'!$1:$1,0))</f>
        <v>108110</v>
      </c>
      <c r="E1230" s="6" t="b">
        <f xml:space="preserve"> INDEX('YouTube data'!$A$1:$N$16308,MATCH($A1230,'YouTube data'!$A:$A,0),MATCH('INDEX and MATCH - practice'!E$1,'YouTube data'!$1:$1,0))</f>
        <v>0</v>
      </c>
      <c r="F1230">
        <f t="shared" si="19"/>
        <v>108110</v>
      </c>
    </row>
    <row r="1231" spans="1:6" x14ac:dyDescent="0.25">
      <c r="A1231" s="6" t="s">
        <v>3043</v>
      </c>
      <c r="B1231" s="6" t="str">
        <f xml:space="preserve"> INDEX('YouTube data'!$A$1:$N$16308,MATCH($A1231,'YouTube data'!$A:$A,0),MATCH('INDEX and MATCH - practice'!B$1,'YouTube data'!$1:$1,0))</f>
        <v>News 100 | 26 November, 2017</v>
      </c>
      <c r="C1231" s="6" t="str">
        <f xml:space="preserve"> INDEX('YouTube data'!$A$1:$N$16308,MATCH($A1231,'YouTube data'!$A:$A,0),MATCH('INDEX and MATCH - practice'!C$1,'YouTube data'!$1:$1,0))</f>
        <v>News &amp; Politics</v>
      </c>
      <c r="D1231" s="6">
        <f xml:space="preserve"> INDEX('YouTube data'!$A$1:$N$16308,MATCH($A1231,'YouTube data'!$A:$A,0),MATCH('INDEX and MATCH - practice'!D$1,'YouTube data'!$1:$1,0))</f>
        <v>111666</v>
      </c>
      <c r="E1231" s="6" t="b">
        <f xml:space="preserve"> INDEX('YouTube data'!$A$1:$N$16308,MATCH($A1231,'YouTube data'!$A:$A,0),MATCH('INDEX and MATCH - practice'!E$1,'YouTube data'!$1:$1,0))</f>
        <v>0</v>
      </c>
      <c r="F1231">
        <f t="shared" si="19"/>
        <v>111666</v>
      </c>
    </row>
    <row r="1232" spans="1:6" x14ac:dyDescent="0.25">
      <c r="A1232" s="6" t="s">
        <v>3045</v>
      </c>
      <c r="B1232" s="6" t="str">
        <f xml:space="preserve"> INDEX('YouTube data'!$A$1:$N$16308,MATCH($A1232,'YouTube data'!$A:$A,0),MATCH('INDEX and MATCH - practice'!B$1,'YouTube data'!$1:$1,0))</f>
        <v>బాబుకు గుర్నాథ్‌రెడ్డి పెద్ద దేబ్బేసాడుగా .....</v>
      </c>
      <c r="C1232" s="6" t="str">
        <f xml:space="preserve"> INDEX('YouTube data'!$A$1:$N$16308,MATCH($A1232,'YouTube data'!$A:$A,0),MATCH('INDEX and MATCH - practice'!C$1,'YouTube data'!$1:$1,0))</f>
        <v>People &amp; Blogs</v>
      </c>
      <c r="D1232" s="6">
        <f xml:space="preserve"> INDEX('YouTube data'!$A$1:$N$16308,MATCH($A1232,'YouTube data'!$A:$A,0),MATCH('INDEX and MATCH - practice'!D$1,'YouTube data'!$1:$1,0))</f>
        <v>25818</v>
      </c>
      <c r="E1232" s="6" t="b">
        <f xml:space="preserve"> INDEX('YouTube data'!$A$1:$N$16308,MATCH($A1232,'YouTube data'!$A:$A,0),MATCH('INDEX and MATCH - practice'!E$1,'YouTube data'!$1:$1,0))</f>
        <v>0</v>
      </c>
      <c r="F1232">
        <f t="shared" si="19"/>
        <v>25818</v>
      </c>
    </row>
    <row r="1233" spans="1:6" x14ac:dyDescent="0.25">
      <c r="A1233" s="6" t="s">
        <v>3047</v>
      </c>
      <c r="B1233" s="6" t="str">
        <f xml:space="preserve"> INDEX('YouTube data'!$A$1:$N$16308,MATCH($A1233,'YouTube data'!$A:$A,0),MATCH('INDEX and MATCH - practice'!B$1,'YouTube data'!$1:$1,0))</f>
        <v>Durgapur water crisis</v>
      </c>
      <c r="C1233" s="6" t="str">
        <f xml:space="preserve"> INDEX('YouTube data'!$A$1:$N$16308,MATCH($A1233,'YouTube data'!$A:$A,0),MATCH('INDEX and MATCH - practice'!C$1,'YouTube data'!$1:$1,0))</f>
        <v>Entertainment</v>
      </c>
      <c r="D1233" s="6">
        <f xml:space="preserve"> INDEX('YouTube data'!$A$1:$N$16308,MATCH($A1233,'YouTube data'!$A:$A,0),MATCH('INDEX and MATCH - practice'!D$1,'YouTube data'!$1:$1,0))</f>
        <v>24403</v>
      </c>
      <c r="E1233" s="6" t="b">
        <f xml:space="preserve"> INDEX('YouTube data'!$A$1:$N$16308,MATCH($A1233,'YouTube data'!$A:$A,0),MATCH('INDEX and MATCH - practice'!E$1,'YouTube data'!$1:$1,0))</f>
        <v>0</v>
      </c>
      <c r="F1233">
        <f t="shared" si="19"/>
        <v>24403</v>
      </c>
    </row>
    <row r="1234" spans="1:6" x14ac:dyDescent="0.25">
      <c r="A1234" s="6" t="s">
        <v>3049</v>
      </c>
      <c r="B1234" s="6" t="str">
        <f xml:space="preserve"> INDEX('YouTube data'!$A$1:$N$16308,MATCH($A1234,'YouTube data'!$A:$A,0),MATCH('INDEX and MATCH - practice'!B$1,'YouTube data'!$1:$1,0))</f>
        <v>Bhojpuri Actor Shameem Khan ने Khesari Lal Yadav को कियूं अच्छा कहा फिल्म 'मुक़द्दर' के परमोशन पर</v>
      </c>
      <c r="C1234" s="6" t="str">
        <f xml:space="preserve"> INDEX('YouTube data'!$A$1:$N$16308,MATCH($A1234,'YouTube data'!$A:$A,0),MATCH('INDEX and MATCH - practice'!C$1,'YouTube data'!$1:$1,0))</f>
        <v>Entertainment</v>
      </c>
      <c r="D1234" s="6">
        <f xml:space="preserve"> INDEX('YouTube data'!$A$1:$N$16308,MATCH($A1234,'YouTube data'!$A:$A,0),MATCH('INDEX and MATCH - practice'!D$1,'YouTube data'!$1:$1,0))</f>
        <v>38018</v>
      </c>
      <c r="E1234" s="6" t="b">
        <f xml:space="preserve"> INDEX('YouTube data'!$A$1:$N$16308,MATCH($A1234,'YouTube data'!$A:$A,0),MATCH('INDEX and MATCH - practice'!E$1,'YouTube data'!$1:$1,0))</f>
        <v>0</v>
      </c>
      <c r="F1234">
        <f t="shared" si="19"/>
        <v>38018</v>
      </c>
    </row>
    <row r="1235" spans="1:6" x14ac:dyDescent="0.25">
      <c r="A1235" s="6" t="s">
        <v>3052</v>
      </c>
      <c r="B1235" s="6" t="str">
        <f xml:space="preserve"> INDEX('YouTube data'!$A$1:$N$16308,MATCH($A1235,'YouTube data'!$A:$A,0),MATCH('INDEX and MATCH - practice'!B$1,'YouTube data'!$1:$1,0))</f>
        <v>Ep 46 | INTERNATIONAL COPIED SONGS | HOLLYWOOD | English Copied Songs</v>
      </c>
      <c r="C1235" s="6" t="str">
        <f xml:space="preserve"> INDEX('YouTube data'!$A$1:$N$16308,MATCH($A1235,'YouTube data'!$A:$A,0),MATCH('INDEX and MATCH - practice'!C$1,'YouTube data'!$1:$1,0))</f>
        <v>Film &amp; Animation</v>
      </c>
      <c r="D1235" s="6">
        <f xml:space="preserve"> INDEX('YouTube data'!$A$1:$N$16308,MATCH($A1235,'YouTube data'!$A:$A,0),MATCH('INDEX and MATCH - practice'!D$1,'YouTube data'!$1:$1,0))</f>
        <v>31432</v>
      </c>
      <c r="E1235" s="6" t="b">
        <f xml:space="preserve"> INDEX('YouTube data'!$A$1:$N$16308,MATCH($A1235,'YouTube data'!$A:$A,0),MATCH('INDEX and MATCH - practice'!E$1,'YouTube data'!$1:$1,0))</f>
        <v>0</v>
      </c>
      <c r="F1235">
        <f t="shared" si="19"/>
        <v>31432</v>
      </c>
    </row>
    <row r="1236" spans="1:6" x14ac:dyDescent="0.25">
      <c r="A1236" s="6" t="s">
        <v>3055</v>
      </c>
      <c r="B1236" s="6" t="str">
        <f xml:space="preserve"> INDEX('YouTube data'!$A$1:$N$16308,MATCH($A1236,'YouTube data'!$A:$A,0),MATCH('INDEX and MATCH - practice'!B$1,'YouTube data'!$1:$1,0))</f>
        <v>പണത്തിന്റെ അഹങ്കാരത്തിൽ നിന്നും  ദരിദ്രയായ ഭാര്യയുടെ കാര്യങ്ങൾ കേട്ടാൽ ഞെട്ടും | Malayalam Film News</v>
      </c>
      <c r="C1236" s="6" t="str">
        <f xml:space="preserve"> INDEX('YouTube data'!$A$1:$N$16308,MATCH($A1236,'YouTube data'!$A:$A,0),MATCH('INDEX and MATCH - practice'!C$1,'YouTube data'!$1:$1,0))</f>
        <v>People &amp; Blogs</v>
      </c>
      <c r="D1236" s="6">
        <f xml:space="preserve"> INDEX('YouTube data'!$A$1:$N$16308,MATCH($A1236,'YouTube data'!$A:$A,0),MATCH('INDEX and MATCH - practice'!D$1,'YouTube data'!$1:$1,0))</f>
        <v>52807</v>
      </c>
      <c r="E1236" s="6" t="b">
        <f xml:space="preserve"> INDEX('YouTube data'!$A$1:$N$16308,MATCH($A1236,'YouTube data'!$A:$A,0),MATCH('INDEX and MATCH - practice'!E$1,'YouTube data'!$1:$1,0))</f>
        <v>0</v>
      </c>
      <c r="F1236">
        <f t="shared" si="19"/>
        <v>52807</v>
      </c>
    </row>
    <row r="1237" spans="1:6" x14ac:dyDescent="0.25">
      <c r="A1237" s="6" t="s">
        <v>3058</v>
      </c>
      <c r="B1237" s="6" t="str">
        <f xml:space="preserve"> INDEX('YouTube data'!$A$1:$N$16308,MATCH($A1237,'YouTube data'!$A:$A,0),MATCH('INDEX and MATCH - practice'!B$1,'YouTube data'!$1:$1,0))</f>
        <v>Date Spoilerz ft. Ashish Chanchlani | The Timeliners</v>
      </c>
      <c r="C1237" s="6" t="str">
        <f xml:space="preserve"> INDEX('YouTube data'!$A$1:$N$16308,MATCH($A1237,'YouTube data'!$A:$A,0),MATCH('INDEX and MATCH - practice'!C$1,'YouTube data'!$1:$1,0))</f>
        <v>Entertainment</v>
      </c>
      <c r="D1237" s="6">
        <f xml:space="preserve"> INDEX('YouTube data'!$A$1:$N$16308,MATCH($A1237,'YouTube data'!$A:$A,0),MATCH('INDEX and MATCH - practice'!D$1,'YouTube data'!$1:$1,0))</f>
        <v>1453890</v>
      </c>
      <c r="E1237" s="6" t="b">
        <f xml:space="preserve"> INDEX('YouTube data'!$A$1:$N$16308,MATCH($A1237,'YouTube data'!$A:$A,0),MATCH('INDEX and MATCH - practice'!E$1,'YouTube data'!$1:$1,0))</f>
        <v>0</v>
      </c>
      <c r="F1237">
        <f t="shared" si="19"/>
        <v>1453890</v>
      </c>
    </row>
    <row r="1238" spans="1:6" x14ac:dyDescent="0.25">
      <c r="A1238" s="6" t="s">
        <v>3060</v>
      </c>
      <c r="B1238" s="6" t="str">
        <f xml:space="preserve"> INDEX('YouTube data'!$A$1:$N$16308,MATCH($A1238,'YouTube data'!$A:$A,0),MATCH('INDEX and MATCH - practice'!B$1,'YouTube data'!$1:$1,0))</f>
        <v>அஜித் மேல் கை வைத்த அன்பு செழியன் பதிலுக்கு அஜித் என்ன செய்தார் தெரியுமா ? | Ajith | Anbu chezhian</v>
      </c>
      <c r="C1238" s="6" t="str">
        <f xml:space="preserve"> INDEX('YouTube data'!$A$1:$N$16308,MATCH($A1238,'YouTube data'!$A:$A,0),MATCH('INDEX and MATCH - practice'!C$1,'YouTube data'!$1:$1,0))</f>
        <v>People &amp; Blogs</v>
      </c>
      <c r="D1238" s="6">
        <f xml:space="preserve"> INDEX('YouTube data'!$A$1:$N$16308,MATCH($A1238,'YouTube data'!$A:$A,0),MATCH('INDEX and MATCH - practice'!D$1,'YouTube data'!$1:$1,0))</f>
        <v>85256</v>
      </c>
      <c r="E1238" s="6" t="b">
        <f xml:space="preserve"> INDEX('YouTube data'!$A$1:$N$16308,MATCH($A1238,'YouTube data'!$A:$A,0),MATCH('INDEX and MATCH - practice'!E$1,'YouTube data'!$1:$1,0))</f>
        <v>0</v>
      </c>
      <c r="F1238">
        <f t="shared" si="19"/>
        <v>85256</v>
      </c>
    </row>
    <row r="1239" spans="1:6" x14ac:dyDescent="0.25">
      <c r="A1239" s="6" t="s">
        <v>3063</v>
      </c>
      <c r="B1239" s="6" t="str">
        <f xml:space="preserve"> INDEX('YouTube data'!$A$1:$N$16308,MATCH($A1239,'YouTube data'!$A:$A,0),MATCH('INDEX and MATCH - practice'!B$1,'YouTube data'!$1:$1,0))</f>
        <v>OnePlus 5T Unboxing in Hindi [Indian Retail Unit]</v>
      </c>
      <c r="C1239" s="6" t="str">
        <f xml:space="preserve"> INDEX('YouTube data'!$A$1:$N$16308,MATCH($A1239,'YouTube data'!$A:$A,0),MATCH('INDEX and MATCH - practice'!C$1,'YouTube data'!$1:$1,0))</f>
        <v>Science &amp; Technology</v>
      </c>
      <c r="D1239" s="6">
        <f xml:space="preserve"> INDEX('YouTube data'!$A$1:$N$16308,MATCH($A1239,'YouTube data'!$A:$A,0),MATCH('INDEX and MATCH - practice'!D$1,'YouTube data'!$1:$1,0))</f>
        <v>76439</v>
      </c>
      <c r="E1239" s="6" t="b">
        <f xml:space="preserve"> INDEX('YouTube data'!$A$1:$N$16308,MATCH($A1239,'YouTube data'!$A:$A,0),MATCH('INDEX and MATCH - practice'!E$1,'YouTube data'!$1:$1,0))</f>
        <v>0</v>
      </c>
      <c r="F1239">
        <f t="shared" si="19"/>
        <v>76439</v>
      </c>
    </row>
    <row r="1240" spans="1:6" x14ac:dyDescent="0.25">
      <c r="A1240" s="6" t="s">
        <v>3066</v>
      </c>
      <c r="B1240" s="6" t="str">
        <f xml:space="preserve"> INDEX('YouTube data'!$A$1:$N$16308,MATCH($A1240,'YouTube data'!$A:$A,0),MATCH('INDEX and MATCH - practice'!B$1,'YouTube data'!$1:$1,0))</f>
        <v>ఒక్కసారి ఇది రాస్తే జన్మ లో మీ జుట్టు తెల్లగా మారదు ! || White Hair Turn Black Permanently</v>
      </c>
      <c r="C1240" s="6" t="str">
        <f xml:space="preserve"> INDEX('YouTube data'!$A$1:$N$16308,MATCH($A1240,'YouTube data'!$A:$A,0),MATCH('INDEX and MATCH - practice'!C$1,'YouTube data'!$1:$1,0))</f>
        <v>Howto &amp; Style</v>
      </c>
      <c r="D1240" s="6">
        <f xml:space="preserve"> INDEX('YouTube data'!$A$1:$N$16308,MATCH($A1240,'YouTube data'!$A:$A,0),MATCH('INDEX and MATCH - practice'!D$1,'YouTube data'!$1:$1,0))</f>
        <v>223167</v>
      </c>
      <c r="E1240" s="6" t="b">
        <f xml:space="preserve"> INDEX('YouTube data'!$A$1:$N$16308,MATCH($A1240,'YouTube data'!$A:$A,0),MATCH('INDEX and MATCH - practice'!E$1,'YouTube data'!$1:$1,0))</f>
        <v>0</v>
      </c>
      <c r="F1240">
        <f t="shared" si="19"/>
        <v>223167</v>
      </c>
    </row>
    <row r="1241" spans="1:6" x14ac:dyDescent="0.25">
      <c r="A1241" s="6" t="s">
        <v>3068</v>
      </c>
      <c r="B1241" s="6" t="str">
        <f xml:space="preserve"> INDEX('YouTube data'!$A$1:$N$16308,MATCH($A1241,'YouTube data'!$A:$A,0),MATCH('INDEX and MATCH - practice'!B$1,'YouTube data'!$1:$1,0))</f>
        <v>DD நிஜ வாழ்க்கை சர்ச்சைகள்! | Tamil Cinema | Kollywood News | Cinema Seithigal</v>
      </c>
      <c r="C1241" s="6" t="str">
        <f xml:space="preserve"> INDEX('YouTube data'!$A$1:$N$16308,MATCH($A1241,'YouTube data'!$A:$A,0),MATCH('INDEX and MATCH - practice'!C$1,'YouTube data'!$1:$1,0))</f>
        <v>Entertainment</v>
      </c>
      <c r="D1241" s="6">
        <f xml:space="preserve"> INDEX('YouTube data'!$A$1:$N$16308,MATCH($A1241,'YouTube data'!$A:$A,0),MATCH('INDEX and MATCH - practice'!D$1,'YouTube data'!$1:$1,0))</f>
        <v>65591</v>
      </c>
      <c r="E1241" s="6" t="b">
        <f xml:space="preserve"> INDEX('YouTube data'!$A$1:$N$16308,MATCH($A1241,'YouTube data'!$A:$A,0),MATCH('INDEX and MATCH - practice'!E$1,'YouTube data'!$1:$1,0))</f>
        <v>0</v>
      </c>
      <c r="F1241">
        <f t="shared" si="19"/>
        <v>65591</v>
      </c>
    </row>
    <row r="1242" spans="1:6" x14ac:dyDescent="0.25">
      <c r="A1242" s="6" t="s">
        <v>3070</v>
      </c>
      <c r="B1242" s="6" t="str">
        <f xml:space="preserve"> INDEX('YouTube data'!$A$1:$N$16308,MATCH($A1242,'YouTube data'!$A:$A,0),MATCH('INDEX and MATCH - practice'!B$1,'YouTube data'!$1:$1,0))</f>
        <v>🔴[Live] Jagatpur Jattan (Phagwara) North India Federation Kabaddi Cup  26 Nov 2017</v>
      </c>
      <c r="C1242" s="6" t="str">
        <f xml:space="preserve"> INDEX('YouTube data'!$A$1:$N$16308,MATCH($A1242,'YouTube data'!$A:$A,0),MATCH('INDEX and MATCH - practice'!C$1,'YouTube data'!$1:$1,0))</f>
        <v>Sports</v>
      </c>
      <c r="D1242" s="6">
        <f xml:space="preserve"> INDEX('YouTube data'!$A$1:$N$16308,MATCH($A1242,'YouTube data'!$A:$A,0),MATCH('INDEX and MATCH - practice'!D$1,'YouTube data'!$1:$1,0))</f>
        <v>68464</v>
      </c>
      <c r="E1242" s="6" t="b">
        <f xml:space="preserve"> INDEX('YouTube data'!$A$1:$N$16308,MATCH($A1242,'YouTube data'!$A:$A,0),MATCH('INDEX and MATCH - practice'!E$1,'YouTube data'!$1:$1,0))</f>
        <v>0</v>
      </c>
      <c r="F1242">
        <f t="shared" si="19"/>
        <v>68464</v>
      </c>
    </row>
    <row r="1243" spans="1:6" x14ac:dyDescent="0.25">
      <c r="A1243" s="6" t="s">
        <v>3072</v>
      </c>
      <c r="B1243" s="6" t="str">
        <f xml:space="preserve"> INDEX('YouTube data'!$A$1:$N$16308,MATCH($A1243,'YouTube data'!$A:$A,0),MATCH('INDEX and MATCH - practice'!B$1,'YouTube data'!$1:$1,0))</f>
        <v>Hasyani Dhamal ||Dhirubhai Sarvaiya ||New Gujarati Jokes 2017 ||Full HD Video</v>
      </c>
      <c r="C1243" s="6" t="str">
        <f xml:space="preserve"> INDEX('YouTube data'!$A$1:$N$16308,MATCH($A1243,'YouTube data'!$A:$A,0),MATCH('INDEX and MATCH - practice'!C$1,'YouTube data'!$1:$1,0))</f>
        <v>Comedy</v>
      </c>
      <c r="D1243" s="6">
        <f xml:space="preserve"> INDEX('YouTube data'!$A$1:$N$16308,MATCH($A1243,'YouTube data'!$A:$A,0),MATCH('INDEX and MATCH - practice'!D$1,'YouTube data'!$1:$1,0))</f>
        <v>19772</v>
      </c>
      <c r="E1243" s="6" t="b">
        <f xml:space="preserve"> INDEX('YouTube data'!$A$1:$N$16308,MATCH($A1243,'YouTube data'!$A:$A,0),MATCH('INDEX and MATCH - practice'!E$1,'YouTube data'!$1:$1,0))</f>
        <v>0</v>
      </c>
      <c r="F1243">
        <f t="shared" si="19"/>
        <v>19772</v>
      </c>
    </row>
    <row r="1244" spans="1:6" x14ac:dyDescent="0.25">
      <c r="A1244" s="6" t="s">
        <v>3074</v>
      </c>
      <c r="B1244" s="6" t="str">
        <f xml:space="preserve"> INDEX('YouTube data'!$A$1:$N$16308,MATCH($A1244,'YouTube data'!$A:$A,0),MATCH('INDEX and MATCH - practice'!B$1,'YouTube data'!$1:$1,0))</f>
        <v>Joyee - Episode 48 - November 25, 2017 - Best Scene</v>
      </c>
      <c r="C1244" s="6" t="str">
        <f xml:space="preserve"> INDEX('YouTube data'!$A$1:$N$16308,MATCH($A1244,'YouTube data'!$A:$A,0),MATCH('INDEX and MATCH - practice'!C$1,'YouTube data'!$1:$1,0))</f>
        <v>Entertainment</v>
      </c>
      <c r="D1244" s="6">
        <f xml:space="preserve"> INDEX('YouTube data'!$A$1:$N$16308,MATCH($A1244,'YouTube data'!$A:$A,0),MATCH('INDEX and MATCH - practice'!D$1,'YouTube data'!$1:$1,0))</f>
        <v>52328</v>
      </c>
      <c r="E1244" s="6" t="b">
        <f xml:space="preserve"> INDEX('YouTube data'!$A$1:$N$16308,MATCH($A1244,'YouTube data'!$A:$A,0),MATCH('INDEX and MATCH - practice'!E$1,'YouTube data'!$1:$1,0))</f>
        <v>0</v>
      </c>
      <c r="F1244">
        <f t="shared" si="19"/>
        <v>52328</v>
      </c>
    </row>
    <row r="1245" spans="1:6" x14ac:dyDescent="0.25">
      <c r="A1245" s="6" t="s">
        <v>3076</v>
      </c>
      <c r="B1245" s="6" t="str">
        <f xml:space="preserve"> INDEX('YouTube data'!$A$1:$N$16308,MATCH($A1245,'YouTube data'!$A:$A,0),MATCH('INDEX and MATCH - practice'!B$1,'YouTube data'!$1:$1,0))</f>
        <v>Jigli and Khajur - Kuch Din to Gujaro Gujarat Me</v>
      </c>
      <c r="C1245" s="6" t="str">
        <f xml:space="preserve"> INDEX('YouTube data'!$A$1:$N$16308,MATCH($A1245,'YouTube data'!$A:$A,0),MATCH('INDEX and MATCH - practice'!C$1,'YouTube data'!$1:$1,0))</f>
        <v>Entertainment</v>
      </c>
      <c r="D1245" s="6">
        <f xml:space="preserve"> INDEX('YouTube data'!$A$1:$N$16308,MATCH($A1245,'YouTube data'!$A:$A,0),MATCH('INDEX and MATCH - practice'!D$1,'YouTube data'!$1:$1,0))</f>
        <v>15314</v>
      </c>
      <c r="E1245" s="6" t="b">
        <f xml:space="preserve"> INDEX('YouTube data'!$A$1:$N$16308,MATCH($A1245,'YouTube data'!$A:$A,0),MATCH('INDEX and MATCH - practice'!E$1,'YouTube data'!$1:$1,0))</f>
        <v>0</v>
      </c>
      <c r="F1245">
        <f t="shared" si="19"/>
        <v>15314</v>
      </c>
    </row>
    <row r="1246" spans="1:6" x14ac:dyDescent="0.25">
      <c r="A1246" s="6" t="s">
        <v>3079</v>
      </c>
      <c r="B1246" s="6" t="str">
        <f xml:space="preserve"> INDEX('YouTube data'!$A$1:$N$16308,MATCH($A1246,'YouTube data'!$A:$A,0),MATCH('INDEX and MATCH - practice'!B$1,'YouTube data'!$1:$1,0))</f>
        <v>Weekly Horoscope By Sankaramanchi &amp; CVB Subrahmanyam || 26 Nov 2017 - 02 Dec 2017 || Bhakthi TV</v>
      </c>
      <c r="C1246" s="6" t="str">
        <f xml:space="preserve"> INDEX('YouTube data'!$A$1:$N$16308,MATCH($A1246,'YouTube data'!$A:$A,0),MATCH('INDEX and MATCH - practice'!C$1,'YouTube data'!$1:$1,0))</f>
        <v>Entertainment</v>
      </c>
      <c r="D1246" s="6">
        <f xml:space="preserve"> INDEX('YouTube data'!$A$1:$N$16308,MATCH($A1246,'YouTube data'!$A:$A,0),MATCH('INDEX and MATCH - practice'!D$1,'YouTube data'!$1:$1,0))</f>
        <v>9442</v>
      </c>
      <c r="E1246" s="6" t="b">
        <f xml:space="preserve"> INDEX('YouTube data'!$A$1:$N$16308,MATCH($A1246,'YouTube data'!$A:$A,0),MATCH('INDEX and MATCH - practice'!E$1,'YouTube data'!$1:$1,0))</f>
        <v>0</v>
      </c>
      <c r="F1246">
        <f t="shared" si="19"/>
        <v>9442</v>
      </c>
    </row>
    <row r="1247" spans="1:6" x14ac:dyDescent="0.25">
      <c r="A1247" s="6" t="s">
        <v>3082</v>
      </c>
      <c r="B1247" s="6" t="str">
        <f xml:space="preserve"> INDEX('YouTube data'!$A$1:$N$16308,MATCH($A1247,'YouTube data'!$A:$A,0),MATCH('INDEX and MATCH - practice'!B$1,'YouTube data'!$1:$1,0))</f>
        <v>Deivamagal Episode 1399, 27/11/17</v>
      </c>
      <c r="C1247" s="6" t="str">
        <f xml:space="preserve"> INDEX('YouTube data'!$A$1:$N$16308,MATCH($A1247,'YouTube data'!$A:$A,0),MATCH('INDEX and MATCH - practice'!C$1,'YouTube data'!$1:$1,0))</f>
        <v>Shows</v>
      </c>
      <c r="D1247" s="6">
        <f xml:space="preserve"> INDEX('YouTube data'!$A$1:$N$16308,MATCH($A1247,'YouTube data'!$A:$A,0),MATCH('INDEX and MATCH - practice'!D$1,'YouTube data'!$1:$1,0))</f>
        <v>590171</v>
      </c>
      <c r="E1247" s="6" t="b">
        <f xml:space="preserve"> INDEX('YouTube data'!$A$1:$N$16308,MATCH($A1247,'YouTube data'!$A:$A,0),MATCH('INDEX and MATCH - practice'!E$1,'YouTube data'!$1:$1,0))</f>
        <v>0</v>
      </c>
      <c r="F1247">
        <f t="shared" si="19"/>
        <v>590171</v>
      </c>
    </row>
    <row r="1248" spans="1:6" x14ac:dyDescent="0.25">
      <c r="A1248" s="6" t="s">
        <v>3084</v>
      </c>
      <c r="B1248" s="6" t="str">
        <f xml:space="preserve"> INDEX('YouTube data'!$A$1:$N$16308,MATCH($A1248,'YouTube data'!$A:$A,0),MATCH('INDEX and MATCH - practice'!B$1,'YouTube data'!$1:$1,0))</f>
        <v>Hyderabad eagerly awaits Ivanka Trump - TV9</v>
      </c>
      <c r="C1248" s="6" t="str">
        <f xml:space="preserve"> INDEX('YouTube data'!$A$1:$N$16308,MATCH($A1248,'YouTube data'!$A:$A,0),MATCH('INDEX and MATCH - practice'!C$1,'YouTube data'!$1:$1,0))</f>
        <v>News &amp; Politics</v>
      </c>
      <c r="D1248" s="6">
        <f xml:space="preserve"> INDEX('YouTube data'!$A$1:$N$16308,MATCH($A1248,'YouTube data'!$A:$A,0),MATCH('INDEX and MATCH - practice'!D$1,'YouTube data'!$1:$1,0))</f>
        <v>145146</v>
      </c>
      <c r="E1248" s="6" t="b">
        <f xml:space="preserve"> INDEX('YouTube data'!$A$1:$N$16308,MATCH($A1248,'YouTube data'!$A:$A,0),MATCH('INDEX and MATCH - practice'!E$1,'YouTube data'!$1:$1,0))</f>
        <v>0</v>
      </c>
      <c r="F1248">
        <f t="shared" si="19"/>
        <v>145146</v>
      </c>
    </row>
    <row r="1249" spans="1:6" x14ac:dyDescent="0.25">
      <c r="A1249" s="6" t="s">
        <v>3086</v>
      </c>
      <c r="B1249" s="6" t="str">
        <f xml:space="preserve"> INDEX('YouTube data'!$A$1:$N$16308,MATCH($A1249,'YouTube data'!$A:$A,0),MATCH('INDEX and MATCH - practice'!B$1,'YouTube data'!$1:$1,0))</f>
        <v>Naa Show Naa Ishtam | 25th November 2017 |Dhee fame SaiTeja &amp;Tejaswini | Full Episode 107 | ETV Plus</v>
      </c>
      <c r="C1249" s="6" t="str">
        <f xml:space="preserve"> INDEX('YouTube data'!$A$1:$N$16308,MATCH($A1249,'YouTube data'!$A:$A,0),MATCH('INDEX and MATCH - practice'!C$1,'YouTube data'!$1:$1,0))</f>
        <v>Comedy</v>
      </c>
      <c r="D1249" s="6">
        <f xml:space="preserve"> INDEX('YouTube data'!$A$1:$N$16308,MATCH($A1249,'YouTube data'!$A:$A,0),MATCH('INDEX and MATCH - practice'!D$1,'YouTube data'!$1:$1,0))</f>
        <v>853350</v>
      </c>
      <c r="E1249" s="6" t="b">
        <f xml:space="preserve"> INDEX('YouTube data'!$A$1:$N$16308,MATCH($A1249,'YouTube data'!$A:$A,0),MATCH('INDEX and MATCH - practice'!E$1,'YouTube data'!$1:$1,0))</f>
        <v>0</v>
      </c>
      <c r="F1249">
        <f t="shared" si="19"/>
        <v>853350</v>
      </c>
    </row>
    <row r="1250" spans="1:6" x14ac:dyDescent="0.25">
      <c r="A1250" s="6" t="s">
        <v>3088</v>
      </c>
      <c r="B1250" s="6" t="str">
        <f xml:space="preserve"> INDEX('YouTube data'!$A$1:$N$16308,MATCH($A1250,'YouTube data'!$A:$A,0),MATCH('INDEX and MATCH - practice'!B$1,'YouTube data'!$1:$1,0))</f>
        <v>Naa Peru Meenakshi | 27th November 2017 | Full Episode No 889 | ETV Telugu</v>
      </c>
      <c r="C1250" s="6" t="str">
        <f xml:space="preserve"> INDEX('YouTube data'!$A$1:$N$16308,MATCH($A1250,'YouTube data'!$A:$A,0),MATCH('INDEX and MATCH - practice'!C$1,'YouTube data'!$1:$1,0))</f>
        <v>Entertainment</v>
      </c>
      <c r="D1250" s="6">
        <f xml:space="preserve"> INDEX('YouTube data'!$A$1:$N$16308,MATCH($A1250,'YouTube data'!$A:$A,0),MATCH('INDEX and MATCH - practice'!D$1,'YouTube data'!$1:$1,0))</f>
        <v>121991</v>
      </c>
      <c r="E1250" s="6" t="b">
        <f xml:space="preserve"> INDEX('YouTube data'!$A$1:$N$16308,MATCH($A1250,'YouTube data'!$A:$A,0),MATCH('INDEX and MATCH - practice'!E$1,'YouTube data'!$1:$1,0))</f>
        <v>0</v>
      </c>
      <c r="F1250">
        <f t="shared" si="19"/>
        <v>121991</v>
      </c>
    </row>
    <row r="1251" spans="1:6" x14ac:dyDescent="0.25">
      <c r="A1251" s="6" t="s">
        <v>3090</v>
      </c>
      <c r="B1251" s="6" t="str">
        <f xml:space="preserve"> INDEX('YouTube data'!$A$1:$N$16308,MATCH($A1251,'YouTube data'!$A:$A,0),MATCH('INDEX and MATCH - practice'!B$1,'YouTube data'!$1:$1,0))</f>
        <v>RBI Assistant Prelims Exam Analysis, Review 2017: 27th Nov - Shift 1</v>
      </c>
      <c r="C1251" s="6" t="str">
        <f xml:space="preserve"> INDEX('YouTube data'!$A$1:$N$16308,MATCH($A1251,'YouTube data'!$A:$A,0),MATCH('INDEX and MATCH - practice'!C$1,'YouTube data'!$1:$1,0))</f>
        <v>Education</v>
      </c>
      <c r="D1251" s="6">
        <f xml:space="preserve"> INDEX('YouTube data'!$A$1:$N$16308,MATCH($A1251,'YouTube data'!$A:$A,0),MATCH('INDEX and MATCH - practice'!D$1,'YouTube data'!$1:$1,0))</f>
        <v>50017</v>
      </c>
      <c r="E1251" s="6" t="b">
        <f xml:space="preserve"> INDEX('YouTube data'!$A$1:$N$16308,MATCH($A1251,'YouTube data'!$A:$A,0),MATCH('INDEX and MATCH - practice'!E$1,'YouTube data'!$1:$1,0))</f>
        <v>0</v>
      </c>
      <c r="F1251">
        <f t="shared" si="19"/>
        <v>50017</v>
      </c>
    </row>
    <row r="1252" spans="1:6" x14ac:dyDescent="0.25">
      <c r="A1252" s="6" t="s">
        <v>3092</v>
      </c>
      <c r="B1252" s="6" t="str">
        <f xml:space="preserve"> INDEX('YouTube data'!$A$1:$N$16308,MATCH($A1252,'YouTube data'!$A:$A,0),MATCH('INDEX and MATCH - practice'!B$1,'YouTube data'!$1:$1,0))</f>
        <v>TVF Bachelors | S02E01 - Bachelors vs Jobs</v>
      </c>
      <c r="C1252" s="6" t="str">
        <f xml:space="preserve"> INDEX('YouTube data'!$A$1:$N$16308,MATCH($A1252,'YouTube data'!$A:$A,0),MATCH('INDEX and MATCH - practice'!C$1,'YouTube data'!$1:$1,0))</f>
        <v>Entertainment</v>
      </c>
      <c r="D1252" s="6">
        <f xml:space="preserve"> INDEX('YouTube data'!$A$1:$N$16308,MATCH($A1252,'YouTube data'!$A:$A,0),MATCH('INDEX and MATCH - practice'!D$1,'YouTube data'!$1:$1,0))</f>
        <v>1861668</v>
      </c>
      <c r="E1252" s="6" t="b">
        <f xml:space="preserve"> INDEX('YouTube data'!$A$1:$N$16308,MATCH($A1252,'YouTube data'!$A:$A,0),MATCH('INDEX and MATCH - practice'!E$1,'YouTube data'!$1:$1,0))</f>
        <v>0</v>
      </c>
      <c r="F1252">
        <f t="shared" si="19"/>
        <v>1861668</v>
      </c>
    </row>
    <row r="1253" spans="1:6" x14ac:dyDescent="0.25">
      <c r="A1253" s="6" t="s">
        <v>3094</v>
      </c>
      <c r="B1253" s="6" t="str">
        <f xml:space="preserve"> INDEX('YouTube data'!$A$1:$N$16308,MATCH($A1253,'YouTube data'!$A:$A,0),MATCH('INDEX and MATCH - practice'!B$1,'YouTube data'!$1:$1,0))</f>
        <v>People Attack on Manikanta | V6 Bithiri Sathi Latest News Today | News Cabin</v>
      </c>
      <c r="C1253" s="6" t="str">
        <f xml:space="preserve"> INDEX('YouTube data'!$A$1:$N$16308,MATCH($A1253,'YouTube data'!$A:$A,0),MATCH('INDEX and MATCH - practice'!C$1,'YouTube data'!$1:$1,0))</f>
        <v>Entertainment</v>
      </c>
      <c r="D1253" s="6">
        <f xml:space="preserve"> INDEX('YouTube data'!$A$1:$N$16308,MATCH($A1253,'YouTube data'!$A:$A,0),MATCH('INDEX and MATCH - practice'!D$1,'YouTube data'!$1:$1,0))</f>
        <v>37137</v>
      </c>
      <c r="E1253" s="6" t="b">
        <f xml:space="preserve"> INDEX('YouTube data'!$A$1:$N$16308,MATCH($A1253,'YouTube data'!$A:$A,0),MATCH('INDEX and MATCH - practice'!E$1,'YouTube data'!$1:$1,0))</f>
        <v>0</v>
      </c>
      <c r="F1253">
        <f t="shared" si="19"/>
        <v>37137</v>
      </c>
    </row>
    <row r="1254" spans="1:6" x14ac:dyDescent="0.25">
      <c r="A1254" s="6" t="s">
        <v>3097</v>
      </c>
      <c r="B1254" s="6" t="str">
        <f xml:space="preserve"> INDEX('YouTube data'!$A$1:$N$16308,MATCH($A1254,'YouTube data'!$A:$A,0),MATCH('INDEX and MATCH - practice'!B$1,'YouTube data'!$1:$1,0))</f>
        <v>Extra Jabardasth | 24th November 2017 | Full Episode | ETV Telugu</v>
      </c>
      <c r="C1254" s="6" t="str">
        <f xml:space="preserve"> INDEX('YouTube data'!$A$1:$N$16308,MATCH($A1254,'YouTube data'!$A:$A,0),MATCH('INDEX and MATCH - practice'!C$1,'YouTube data'!$1:$1,0))</f>
        <v>People &amp; Blogs</v>
      </c>
      <c r="D1254" s="6">
        <f xml:space="preserve"> INDEX('YouTube data'!$A$1:$N$16308,MATCH($A1254,'YouTube data'!$A:$A,0),MATCH('INDEX and MATCH - practice'!D$1,'YouTube data'!$1:$1,0))</f>
        <v>1474173</v>
      </c>
      <c r="E1254" s="6" t="b">
        <f xml:space="preserve"> INDEX('YouTube data'!$A$1:$N$16308,MATCH($A1254,'YouTube data'!$A:$A,0),MATCH('INDEX and MATCH - practice'!E$1,'YouTube data'!$1:$1,0))</f>
        <v>0</v>
      </c>
      <c r="F1254">
        <f t="shared" si="19"/>
        <v>1474173</v>
      </c>
    </row>
    <row r="1255" spans="1:6" x14ac:dyDescent="0.25">
      <c r="A1255" s="6" t="s">
        <v>3099</v>
      </c>
      <c r="B1255" s="6" t="str">
        <f xml:space="preserve"> INDEX('YouTube data'!$A$1:$N$16308,MATCH($A1255,'YouTube data'!$A:$A,0),MATCH('INDEX and MATCH - practice'!B$1,'YouTube data'!$1:$1,0))</f>
        <v>Bithiri Sathi Attacked by a Person | Exclusive Audio of The Person &amp; Reasons Revealed | YOYO TV</v>
      </c>
      <c r="C1255" s="6" t="str">
        <f xml:space="preserve"> INDEX('YouTube data'!$A$1:$N$16308,MATCH($A1255,'YouTube data'!$A:$A,0),MATCH('INDEX and MATCH - practice'!C$1,'YouTube data'!$1:$1,0))</f>
        <v>News &amp; Politics</v>
      </c>
      <c r="D1255" s="6">
        <f xml:space="preserve"> INDEX('YouTube data'!$A$1:$N$16308,MATCH($A1255,'YouTube data'!$A:$A,0),MATCH('INDEX and MATCH - practice'!D$1,'YouTube data'!$1:$1,0))</f>
        <v>56650</v>
      </c>
      <c r="E1255" s="6" t="b">
        <f xml:space="preserve"> INDEX('YouTube data'!$A$1:$N$16308,MATCH($A1255,'YouTube data'!$A:$A,0),MATCH('INDEX and MATCH - practice'!E$1,'YouTube data'!$1:$1,0))</f>
        <v>0</v>
      </c>
      <c r="F1255">
        <f t="shared" si="19"/>
        <v>56650</v>
      </c>
    </row>
    <row r="1256" spans="1:6" x14ac:dyDescent="0.25">
      <c r="A1256" s="6" t="s">
        <v>3101</v>
      </c>
      <c r="B1256" s="6" t="str">
        <f xml:space="preserve"> INDEX('YouTube data'!$A$1:$N$16308,MATCH($A1256,'YouTube data'!$A:$A,0),MATCH('INDEX and MATCH - practice'!B$1,'YouTube data'!$1:$1,0))</f>
        <v>Hyderabad Overaction on Ivanka Trump's Tour by Venkatakrishna | #IvankaHydTour | AP24x7</v>
      </c>
      <c r="C1256" s="6" t="str">
        <f xml:space="preserve"> INDEX('YouTube data'!$A$1:$N$16308,MATCH($A1256,'YouTube data'!$A:$A,0),MATCH('INDEX and MATCH - practice'!C$1,'YouTube data'!$1:$1,0))</f>
        <v>News &amp; Politics</v>
      </c>
      <c r="D1256" s="6">
        <f xml:space="preserve"> INDEX('YouTube data'!$A$1:$N$16308,MATCH($A1256,'YouTube data'!$A:$A,0),MATCH('INDEX and MATCH - practice'!D$1,'YouTube data'!$1:$1,0))</f>
        <v>60649</v>
      </c>
      <c r="E1256" s="6" t="b">
        <f xml:space="preserve"> INDEX('YouTube data'!$A$1:$N$16308,MATCH($A1256,'YouTube data'!$A:$A,0),MATCH('INDEX and MATCH - practice'!E$1,'YouTube data'!$1:$1,0))</f>
        <v>1</v>
      </c>
      <c r="F1256">
        <f t="shared" si="19"/>
        <v>60649</v>
      </c>
    </row>
    <row r="1257" spans="1:6" x14ac:dyDescent="0.25">
      <c r="A1257" s="6" t="s">
        <v>3103</v>
      </c>
      <c r="B1257" s="6" t="str">
        <f xml:space="preserve"> INDEX('YouTube data'!$A$1:$N$16308,MATCH($A1257,'YouTube data'!$A:$A,0),MATCH('INDEX and MATCH - practice'!B$1,'YouTube data'!$1:$1,0))</f>
        <v>Bithiri Sathi Begging For Curries | Vegetables And Eggs Price Hike | Teenmaar News | V6 News</v>
      </c>
      <c r="C1257" s="6" t="str">
        <f xml:space="preserve"> INDEX('YouTube data'!$A$1:$N$16308,MATCH($A1257,'YouTube data'!$A:$A,0),MATCH('INDEX and MATCH - practice'!C$1,'YouTube data'!$1:$1,0))</f>
        <v>News &amp; Politics</v>
      </c>
      <c r="D1257" s="6">
        <f xml:space="preserve"> INDEX('YouTube data'!$A$1:$N$16308,MATCH($A1257,'YouTube data'!$A:$A,0),MATCH('INDEX and MATCH - practice'!D$1,'YouTube data'!$1:$1,0))</f>
        <v>312405</v>
      </c>
      <c r="E1257" s="6" t="b">
        <f xml:space="preserve"> INDEX('YouTube data'!$A$1:$N$16308,MATCH($A1257,'YouTube data'!$A:$A,0),MATCH('INDEX and MATCH - practice'!E$1,'YouTube data'!$1:$1,0))</f>
        <v>0</v>
      </c>
      <c r="F1257">
        <f t="shared" si="19"/>
        <v>312405</v>
      </c>
    </row>
    <row r="1258" spans="1:6" x14ac:dyDescent="0.25">
      <c r="A1258" s="6" t="s">
        <v>3105</v>
      </c>
      <c r="B1258" s="6" t="str">
        <f xml:space="preserve"> INDEX('YouTube data'!$A$1:$N$16308,MATCH($A1258,'YouTube data'!$A:$A,0),MATCH('INDEX and MATCH - practice'!B$1,'YouTube data'!$1:$1,0))</f>
        <v>సోమవారం ఈ పాటలు వింటే కాశి గంగ లో మునిగినంత పుణ్యం | Lord Shiva Songs | Telugu Bhakthi Songs</v>
      </c>
      <c r="C1258" s="6" t="str">
        <f xml:space="preserve"> INDEX('YouTube data'!$A$1:$N$16308,MATCH($A1258,'YouTube data'!$A:$A,0),MATCH('INDEX and MATCH - practice'!C$1,'YouTube data'!$1:$1,0))</f>
        <v>Howto &amp; Style</v>
      </c>
      <c r="D1258" s="6">
        <f xml:space="preserve"> INDEX('YouTube data'!$A$1:$N$16308,MATCH($A1258,'YouTube data'!$A:$A,0),MATCH('INDEX and MATCH - practice'!D$1,'YouTube data'!$1:$1,0))</f>
        <v>58944</v>
      </c>
      <c r="E1258" s="6" t="b">
        <f xml:space="preserve"> INDEX('YouTube data'!$A$1:$N$16308,MATCH($A1258,'YouTube data'!$A:$A,0),MATCH('INDEX and MATCH - practice'!E$1,'YouTube data'!$1:$1,0))</f>
        <v>0</v>
      </c>
      <c r="F1258">
        <f t="shared" si="19"/>
        <v>58944</v>
      </c>
    </row>
    <row r="1259" spans="1:6" x14ac:dyDescent="0.25">
      <c r="A1259" s="6" t="s">
        <v>3107</v>
      </c>
      <c r="B1259" s="6" t="str">
        <f xml:space="preserve"> INDEX('YouTube data'!$A$1:$N$16308,MATCH($A1259,'YouTube data'!$A:$A,0),MATCH('INDEX and MATCH - practice'!B$1,'YouTube data'!$1:$1,0))</f>
        <v>Weekly Reliv | Taarak Mehta Ka Ooltah Chashmah |20th November to 24th November 2017 |Ep 2341 to 2345</v>
      </c>
      <c r="C1259" s="6" t="str">
        <f xml:space="preserve"> INDEX('YouTube data'!$A$1:$N$16308,MATCH($A1259,'YouTube data'!$A:$A,0),MATCH('INDEX and MATCH - practice'!C$1,'YouTube data'!$1:$1,0))</f>
        <v>Entertainment</v>
      </c>
      <c r="D1259" s="6">
        <f xml:space="preserve"> INDEX('YouTube data'!$A$1:$N$16308,MATCH($A1259,'YouTube data'!$A:$A,0),MATCH('INDEX and MATCH - practice'!D$1,'YouTube data'!$1:$1,0))</f>
        <v>332578</v>
      </c>
      <c r="E1259" s="6" t="b">
        <f xml:space="preserve"> INDEX('YouTube data'!$A$1:$N$16308,MATCH($A1259,'YouTube data'!$A:$A,0),MATCH('INDEX and MATCH - practice'!E$1,'YouTube data'!$1:$1,0))</f>
        <v>0</v>
      </c>
      <c r="F1259">
        <f t="shared" si="19"/>
        <v>332578</v>
      </c>
    </row>
    <row r="1260" spans="1:6" x14ac:dyDescent="0.25">
      <c r="A1260" s="6" t="s">
        <v>3109</v>
      </c>
      <c r="B1260" s="6" t="str">
        <f xml:space="preserve"> INDEX('YouTube data'!$A$1:$N$16308,MATCH($A1260,'YouTube data'!$A:$A,0),MATCH('INDEX and MATCH - practice'!B$1,'YouTube data'!$1:$1,0))</f>
        <v>கிணற்றில் குதித்து 4 பள்ளி மாணவிகள் தற்கொலை அதிர வைத்த காரணம் Tamil Cinema News Latest Seithigal</v>
      </c>
      <c r="C1260" s="6" t="str">
        <f xml:space="preserve"> INDEX('YouTube data'!$A$1:$N$16308,MATCH($A1260,'YouTube data'!$A:$A,0),MATCH('INDEX and MATCH - practice'!C$1,'YouTube data'!$1:$1,0))</f>
        <v>Entertainment</v>
      </c>
      <c r="D1260" s="6">
        <f xml:space="preserve"> INDEX('YouTube data'!$A$1:$N$16308,MATCH($A1260,'YouTube data'!$A:$A,0),MATCH('INDEX and MATCH - practice'!D$1,'YouTube data'!$1:$1,0))</f>
        <v>280240</v>
      </c>
      <c r="E1260" s="6" t="b">
        <f xml:space="preserve"> INDEX('YouTube data'!$A$1:$N$16308,MATCH($A1260,'YouTube data'!$A:$A,0),MATCH('INDEX and MATCH - practice'!E$1,'YouTube data'!$1:$1,0))</f>
        <v>0</v>
      </c>
      <c r="F1260">
        <f t="shared" si="19"/>
        <v>280240</v>
      </c>
    </row>
    <row r="1261" spans="1:6" x14ac:dyDescent="0.25">
      <c r="A1261" s="6" t="s">
        <v>3111</v>
      </c>
      <c r="B1261" s="6" t="str">
        <f xml:space="preserve"> INDEX('YouTube data'!$A$1:$N$16308,MATCH($A1261,'YouTube data'!$A:$A,0),MATCH('INDEX and MATCH - practice'!B$1,'YouTube data'!$1:$1,0))</f>
        <v>Pove Pora Latest Promo - 30th November 2017 - Poove Poora Show - Sudheer ,Vishnu Priya</v>
      </c>
      <c r="C1261" s="6" t="str">
        <f xml:space="preserve"> INDEX('YouTube data'!$A$1:$N$16308,MATCH($A1261,'YouTube data'!$A:$A,0),MATCH('INDEX and MATCH - practice'!C$1,'YouTube data'!$1:$1,0))</f>
        <v>Entertainment</v>
      </c>
      <c r="D1261" s="6">
        <f xml:space="preserve"> INDEX('YouTube data'!$A$1:$N$16308,MATCH($A1261,'YouTube data'!$A:$A,0),MATCH('INDEX and MATCH - practice'!D$1,'YouTube data'!$1:$1,0))</f>
        <v>356044</v>
      </c>
      <c r="E1261" s="6" t="b">
        <f xml:space="preserve"> INDEX('YouTube data'!$A$1:$N$16308,MATCH($A1261,'YouTube data'!$A:$A,0),MATCH('INDEX and MATCH - practice'!E$1,'YouTube data'!$1:$1,0))</f>
        <v>0</v>
      </c>
      <c r="F1261">
        <f t="shared" si="19"/>
        <v>356044</v>
      </c>
    </row>
    <row r="1262" spans="1:6" x14ac:dyDescent="0.25">
      <c r="A1262" s="6" t="s">
        <v>3113</v>
      </c>
      <c r="B1262" s="6" t="str">
        <f xml:space="preserve"> INDEX('YouTube data'!$A$1:$N$16308,MATCH($A1262,'YouTube data'!$A:$A,0),MATCH('INDEX and MATCH - practice'!B$1,'YouTube data'!$1:$1,0))</f>
        <v>Kuladheivam SUN TV Episode - 783 (27-11-17)</v>
      </c>
      <c r="C1262" s="6" t="str">
        <f xml:space="preserve"> INDEX('YouTube data'!$A$1:$N$16308,MATCH($A1262,'YouTube data'!$A:$A,0),MATCH('INDEX and MATCH - practice'!C$1,'YouTube data'!$1:$1,0))</f>
        <v>Entertainment</v>
      </c>
      <c r="D1262" s="6">
        <f xml:space="preserve"> INDEX('YouTube data'!$A$1:$N$16308,MATCH($A1262,'YouTube data'!$A:$A,0),MATCH('INDEX and MATCH - practice'!D$1,'YouTube data'!$1:$1,0))</f>
        <v>167679</v>
      </c>
      <c r="E1262" s="6" t="b">
        <f xml:space="preserve"> INDEX('YouTube data'!$A$1:$N$16308,MATCH($A1262,'YouTube data'!$A:$A,0),MATCH('INDEX and MATCH - practice'!E$1,'YouTube data'!$1:$1,0))</f>
        <v>0</v>
      </c>
      <c r="F1262">
        <f t="shared" si="19"/>
        <v>167679</v>
      </c>
    </row>
    <row r="1263" spans="1:6" x14ac:dyDescent="0.25">
      <c r="A1263" s="6" t="s">
        <v>3115</v>
      </c>
      <c r="B1263" s="6" t="str">
        <f xml:space="preserve"> INDEX('YouTube data'!$A$1:$N$16308,MATCH($A1263,'YouTube data'!$A:$A,0),MATCH('INDEX and MATCH - practice'!B$1,'YouTube data'!$1:$1,0))</f>
        <v>27 November 2017-The Hindu Editorial News Paper Analysis- [UPSC/SSC/IBPS] Current affairs HD</v>
      </c>
      <c r="C1263" s="6" t="str">
        <f xml:space="preserve"> INDEX('YouTube data'!$A$1:$N$16308,MATCH($A1263,'YouTube data'!$A:$A,0),MATCH('INDEX and MATCH - practice'!C$1,'YouTube data'!$1:$1,0))</f>
        <v>Education</v>
      </c>
      <c r="D1263" s="6">
        <f xml:space="preserve"> INDEX('YouTube data'!$A$1:$N$16308,MATCH($A1263,'YouTube data'!$A:$A,0),MATCH('INDEX and MATCH - practice'!D$1,'YouTube data'!$1:$1,0))</f>
        <v>47199</v>
      </c>
      <c r="E1263" s="6" t="b">
        <f xml:space="preserve"> INDEX('YouTube data'!$A$1:$N$16308,MATCH($A1263,'YouTube data'!$A:$A,0),MATCH('INDEX and MATCH - practice'!E$1,'YouTube data'!$1:$1,0))</f>
        <v>0</v>
      </c>
      <c r="F1263">
        <f t="shared" si="19"/>
        <v>47199</v>
      </c>
    </row>
    <row r="1264" spans="1:6" x14ac:dyDescent="0.25">
      <c r="A1264" s="6" t="s">
        <v>3117</v>
      </c>
      <c r="B1264" s="6" t="str">
        <f xml:space="preserve"> INDEX('YouTube data'!$A$1:$N$16308,MATCH($A1264,'YouTube data'!$A:$A,0),MATCH('INDEX and MATCH - practice'!B$1,'YouTube data'!$1:$1,0))</f>
        <v>Tamar Padar│ടമാർ പടാർ │Flowers│EP# 08</v>
      </c>
      <c r="C1264" s="6" t="str">
        <f xml:space="preserve"> INDEX('YouTube data'!$A$1:$N$16308,MATCH($A1264,'YouTube data'!$A:$A,0),MATCH('INDEX and MATCH - practice'!C$1,'YouTube data'!$1:$1,0))</f>
        <v>Entertainment</v>
      </c>
      <c r="D1264" s="6">
        <f xml:space="preserve"> INDEX('YouTube data'!$A$1:$N$16308,MATCH($A1264,'YouTube data'!$A:$A,0),MATCH('INDEX and MATCH - practice'!D$1,'YouTube data'!$1:$1,0))</f>
        <v>224818</v>
      </c>
      <c r="E1264" s="6" t="b">
        <f xml:space="preserve"> INDEX('YouTube data'!$A$1:$N$16308,MATCH($A1264,'YouTube data'!$A:$A,0),MATCH('INDEX and MATCH - practice'!E$1,'YouTube data'!$1:$1,0))</f>
        <v>0</v>
      </c>
      <c r="F1264">
        <f t="shared" si="19"/>
        <v>224818</v>
      </c>
    </row>
    <row r="1265" spans="1:6" x14ac:dyDescent="0.25">
      <c r="A1265" s="6" t="s">
        <v>3119</v>
      </c>
      <c r="B1265" s="6" t="str">
        <f xml:space="preserve"> INDEX('YouTube data'!$A$1:$N$16308,MATCH($A1265,'YouTube data'!$A:$A,0),MATCH('INDEX and MATCH - practice'!B$1,'YouTube data'!$1:$1,0))</f>
        <v>Road Trip With Annoying Girlfriend - Vine By Funk You</v>
      </c>
      <c r="C1265" s="6" t="str">
        <f xml:space="preserve"> INDEX('YouTube data'!$A$1:$N$16308,MATCH($A1265,'YouTube data'!$A:$A,0),MATCH('INDEX and MATCH - practice'!C$1,'YouTube data'!$1:$1,0))</f>
        <v>Entertainment</v>
      </c>
      <c r="D1265" s="6">
        <f xml:space="preserve"> INDEX('YouTube data'!$A$1:$N$16308,MATCH($A1265,'YouTube data'!$A:$A,0),MATCH('INDEX and MATCH - practice'!D$1,'YouTube data'!$1:$1,0))</f>
        <v>819571</v>
      </c>
      <c r="E1265" s="6" t="b">
        <f xml:space="preserve"> INDEX('YouTube data'!$A$1:$N$16308,MATCH($A1265,'YouTube data'!$A:$A,0),MATCH('INDEX and MATCH - practice'!E$1,'YouTube data'!$1:$1,0))</f>
        <v>0</v>
      </c>
      <c r="F1265">
        <f t="shared" si="19"/>
        <v>819571</v>
      </c>
    </row>
    <row r="1266" spans="1:6" x14ac:dyDescent="0.25">
      <c r="A1266" s="6" t="s">
        <v>3122</v>
      </c>
      <c r="B1266" s="6" t="str">
        <f xml:space="preserve"> INDEX('YouTube data'!$A$1:$N$16308,MATCH($A1266,'YouTube data'!$A:$A,0),MATCH('INDEX and MATCH - practice'!B$1,'YouTube data'!$1:$1,0))</f>
        <v>வாணி ராணி - VAANI RANI -  Episode 1428 - 27/11/2017</v>
      </c>
      <c r="C1266" s="6" t="str">
        <f xml:space="preserve"> INDEX('YouTube data'!$A$1:$N$16308,MATCH($A1266,'YouTube data'!$A:$A,0),MATCH('INDEX and MATCH - practice'!C$1,'YouTube data'!$1:$1,0))</f>
        <v>Entertainment</v>
      </c>
      <c r="D1266" s="6">
        <f xml:space="preserve"> INDEX('YouTube data'!$A$1:$N$16308,MATCH($A1266,'YouTube data'!$A:$A,0),MATCH('INDEX and MATCH - practice'!D$1,'YouTube data'!$1:$1,0))</f>
        <v>294222</v>
      </c>
      <c r="E1266" s="6" t="b">
        <f xml:space="preserve"> INDEX('YouTube data'!$A$1:$N$16308,MATCH($A1266,'YouTube data'!$A:$A,0),MATCH('INDEX and MATCH - practice'!E$1,'YouTube data'!$1:$1,0))</f>
        <v>0</v>
      </c>
      <c r="F1266">
        <f t="shared" si="19"/>
        <v>294222</v>
      </c>
    </row>
    <row r="1267" spans="1:6" x14ac:dyDescent="0.25">
      <c r="A1267" s="6" t="s">
        <v>3124</v>
      </c>
      <c r="B1267" s="6" t="str">
        <f xml:space="preserve"> INDEX('YouTube data'!$A$1:$N$16308,MATCH($A1267,'YouTube data'!$A:$A,0),MATCH('INDEX and MATCH - practice'!B$1,'YouTube data'!$1:$1,0))</f>
        <v>Marimayam | Ep 328 - Health through wealth I Mazhavil Manorama</v>
      </c>
      <c r="C1267" s="6" t="str">
        <f xml:space="preserve"> INDEX('YouTube data'!$A$1:$N$16308,MATCH($A1267,'YouTube data'!$A:$A,0),MATCH('INDEX and MATCH - practice'!C$1,'YouTube data'!$1:$1,0))</f>
        <v>Entertainment</v>
      </c>
      <c r="D1267" s="6">
        <f xml:space="preserve"> INDEX('YouTube data'!$A$1:$N$16308,MATCH($A1267,'YouTube data'!$A:$A,0),MATCH('INDEX and MATCH - practice'!D$1,'YouTube data'!$1:$1,0))</f>
        <v>109952</v>
      </c>
      <c r="E1267" s="6" t="b">
        <f xml:space="preserve"> INDEX('YouTube data'!$A$1:$N$16308,MATCH($A1267,'YouTube data'!$A:$A,0),MATCH('INDEX and MATCH - practice'!E$1,'YouTube data'!$1:$1,0))</f>
        <v>0</v>
      </c>
      <c r="F1267">
        <f t="shared" si="19"/>
        <v>109952</v>
      </c>
    </row>
    <row r="1268" spans="1:6" x14ac:dyDescent="0.25">
      <c r="A1268" s="6" t="s">
        <v>3126</v>
      </c>
      <c r="B1268" s="6" t="str">
        <f xml:space="preserve"> INDEX('YouTube data'!$A$1:$N$16308,MATCH($A1268,'YouTube data'!$A:$A,0),MATCH('INDEX and MATCH - practice'!B$1,'YouTube data'!$1:$1,0))</f>
        <v>Mission IAS  2018 : 27 November, 2017 The Hindu Discussion, India-China, IBC, 2016 GI TAGs, Health</v>
      </c>
      <c r="C1268" s="6" t="str">
        <f xml:space="preserve"> INDEX('YouTube data'!$A$1:$N$16308,MATCH($A1268,'YouTube data'!$A:$A,0),MATCH('INDEX and MATCH - practice'!C$1,'YouTube data'!$1:$1,0))</f>
        <v>Education</v>
      </c>
      <c r="D1268" s="6">
        <f xml:space="preserve"> INDEX('YouTube data'!$A$1:$N$16308,MATCH($A1268,'YouTube data'!$A:$A,0),MATCH('INDEX and MATCH - practice'!D$1,'YouTube data'!$1:$1,0))</f>
        <v>29122</v>
      </c>
      <c r="E1268" s="6" t="b">
        <f xml:space="preserve"> INDEX('YouTube data'!$A$1:$N$16308,MATCH($A1268,'YouTube data'!$A:$A,0),MATCH('INDEX and MATCH - practice'!E$1,'YouTube data'!$1:$1,0))</f>
        <v>1</v>
      </c>
      <c r="F1268">
        <f t="shared" si="19"/>
        <v>29122</v>
      </c>
    </row>
    <row r="1269" spans="1:6" x14ac:dyDescent="0.25">
      <c r="A1269" s="6" t="s">
        <v>3128</v>
      </c>
      <c r="B1269" s="6" t="str">
        <f xml:space="preserve"> INDEX('YouTube data'!$A$1:$N$16308,MATCH($A1269,'YouTube data'!$A:$A,0),MATCH('INDEX and MATCH - practice'!B$1,'YouTube data'!$1:$1,0))</f>
        <v>బిత్తిరి సత్తి ని కొట్టింది నేనే దీనికోసమే అతన్నికొట్టాను || Bithiri Sathi #9Roses Media</v>
      </c>
      <c r="C1269" s="6" t="str">
        <f xml:space="preserve"> INDEX('YouTube data'!$A$1:$N$16308,MATCH($A1269,'YouTube data'!$A:$A,0),MATCH('INDEX and MATCH - practice'!C$1,'YouTube data'!$1:$1,0))</f>
        <v>Entertainment</v>
      </c>
      <c r="D1269" s="6">
        <f xml:space="preserve"> INDEX('YouTube data'!$A$1:$N$16308,MATCH($A1269,'YouTube data'!$A:$A,0),MATCH('INDEX and MATCH - practice'!D$1,'YouTube data'!$1:$1,0))</f>
        <v>42268</v>
      </c>
      <c r="E1269" s="6" t="b">
        <f xml:space="preserve"> INDEX('YouTube data'!$A$1:$N$16308,MATCH($A1269,'YouTube data'!$A:$A,0),MATCH('INDEX and MATCH - practice'!E$1,'YouTube data'!$1:$1,0))</f>
        <v>0</v>
      </c>
      <c r="F1269">
        <f t="shared" si="19"/>
        <v>42268</v>
      </c>
    </row>
    <row r="1270" spans="1:6" x14ac:dyDescent="0.25">
      <c r="A1270" s="6" t="s">
        <v>3130</v>
      </c>
      <c r="B1270" s="6" t="str">
        <f xml:space="preserve"> INDEX('YouTube data'!$A$1:$N$16308,MATCH($A1270,'YouTube data'!$A:$A,0),MATCH('INDEX and MATCH - practice'!B$1,'YouTube data'!$1:$1,0))</f>
        <v>Ranee | Full Ep 768 27th Nov 2017 | Odia Serial - TarangTV</v>
      </c>
      <c r="C1270" s="6" t="str">
        <f xml:space="preserve"> INDEX('YouTube data'!$A$1:$N$16308,MATCH($A1270,'YouTube data'!$A:$A,0),MATCH('INDEX and MATCH - practice'!C$1,'YouTube data'!$1:$1,0))</f>
        <v>Entertainment</v>
      </c>
      <c r="D1270" s="6">
        <f xml:space="preserve"> INDEX('YouTube data'!$A$1:$N$16308,MATCH($A1270,'YouTube data'!$A:$A,0),MATCH('INDEX and MATCH - practice'!D$1,'YouTube data'!$1:$1,0))</f>
        <v>39665</v>
      </c>
      <c r="E1270" s="6" t="b">
        <f xml:space="preserve"> INDEX('YouTube data'!$A$1:$N$16308,MATCH($A1270,'YouTube data'!$A:$A,0),MATCH('INDEX and MATCH - practice'!E$1,'YouTube data'!$1:$1,0))</f>
        <v>0</v>
      </c>
      <c r="F1270">
        <f t="shared" si="19"/>
        <v>39665</v>
      </c>
    </row>
    <row r="1271" spans="1:6" x14ac:dyDescent="0.25">
      <c r="A1271" s="6" t="s">
        <v>3132</v>
      </c>
      <c r="B1271" s="6" t="str">
        <f xml:space="preserve"> INDEX('YouTube data'!$A$1:$N$16308,MATCH($A1271,'YouTube data'!$A:$A,0),MATCH('INDEX and MATCH - practice'!B$1,'YouTube data'!$1:$1,0))</f>
        <v>Mahesh kathi fires on Hyper Aadi || Jabardasth controversy || TV9</v>
      </c>
      <c r="C1271" s="6" t="str">
        <f xml:space="preserve"> INDEX('YouTube data'!$A$1:$N$16308,MATCH($A1271,'YouTube data'!$A:$A,0),MATCH('INDEX and MATCH - practice'!C$1,'YouTube data'!$1:$1,0))</f>
        <v>Entertainment</v>
      </c>
      <c r="D1271" s="6">
        <f xml:space="preserve"> INDEX('YouTube data'!$A$1:$N$16308,MATCH($A1271,'YouTube data'!$A:$A,0),MATCH('INDEX and MATCH - practice'!D$1,'YouTube data'!$1:$1,0))</f>
        <v>74062</v>
      </c>
      <c r="E1271" s="6" t="b">
        <f xml:space="preserve"> INDEX('YouTube data'!$A$1:$N$16308,MATCH($A1271,'YouTube data'!$A:$A,0),MATCH('INDEX and MATCH - practice'!E$1,'YouTube data'!$1:$1,0))</f>
        <v>0</v>
      </c>
      <c r="F1271">
        <f t="shared" si="19"/>
        <v>74062</v>
      </c>
    </row>
    <row r="1272" spans="1:6" x14ac:dyDescent="0.25">
      <c r="A1272" s="6" t="s">
        <v>3134</v>
      </c>
      <c r="B1272" s="6" t="str">
        <f xml:space="preserve"> INDEX('YouTube data'!$A$1:$N$16308,MATCH($A1272,'YouTube data'!$A:$A,0),MATCH('INDEX and MATCH - practice'!B$1,'YouTube data'!$1:$1,0))</f>
        <v>27 नवम्बर सोमवार और दुर्गा अष्टमी का सुंदर संयोग, घर लाये सिर्फ 1 टुकड़ा ये चीज़.. Som Durga Ashtmi</v>
      </c>
      <c r="C1272" s="6" t="str">
        <f xml:space="preserve"> INDEX('YouTube data'!$A$1:$N$16308,MATCH($A1272,'YouTube data'!$A:$A,0),MATCH('INDEX and MATCH - practice'!C$1,'YouTube data'!$1:$1,0))</f>
        <v>People &amp; Blogs</v>
      </c>
      <c r="D1272" s="6">
        <f xml:space="preserve"> INDEX('YouTube data'!$A$1:$N$16308,MATCH($A1272,'YouTube data'!$A:$A,0),MATCH('INDEX and MATCH - practice'!D$1,'YouTube data'!$1:$1,0))</f>
        <v>120612</v>
      </c>
      <c r="E1272" s="6" t="b">
        <f xml:space="preserve"> INDEX('YouTube data'!$A$1:$N$16308,MATCH($A1272,'YouTube data'!$A:$A,0),MATCH('INDEX and MATCH - practice'!E$1,'YouTube data'!$1:$1,0))</f>
        <v>0</v>
      </c>
      <c r="F1272">
        <f t="shared" si="19"/>
        <v>120612</v>
      </c>
    </row>
    <row r="1273" spans="1:6" x14ac:dyDescent="0.25">
      <c r="A1273" s="6" t="s">
        <v>3136</v>
      </c>
      <c r="B1273" s="6" t="str">
        <f xml:space="preserve"> INDEX('YouTube data'!$A$1:$N$16308,MATCH($A1273,'YouTube data'!$A:$A,0),MATCH('INDEX and MATCH - practice'!B$1,'YouTube data'!$1:$1,0))</f>
        <v>Bigg Boss Season 11 - Day 53 - 23rd November 2017 - बिग बॉस</v>
      </c>
      <c r="C1273" s="6" t="str">
        <f xml:space="preserve"> INDEX('YouTube data'!$A$1:$N$16308,MATCH($A1273,'YouTube data'!$A:$A,0),MATCH('INDEX and MATCH - practice'!C$1,'YouTube data'!$1:$1,0))</f>
        <v>Entertainment</v>
      </c>
      <c r="D1273" s="6">
        <f xml:space="preserve"> INDEX('YouTube data'!$A$1:$N$16308,MATCH($A1273,'YouTube data'!$A:$A,0),MATCH('INDEX and MATCH - practice'!D$1,'YouTube data'!$1:$1,0))</f>
        <v>340094</v>
      </c>
      <c r="E1273" s="6" t="b">
        <f xml:space="preserve"> INDEX('YouTube data'!$A$1:$N$16308,MATCH($A1273,'YouTube data'!$A:$A,0),MATCH('INDEX and MATCH - practice'!E$1,'YouTube data'!$1:$1,0))</f>
        <v>0</v>
      </c>
      <c r="F1273">
        <f t="shared" si="19"/>
        <v>340094</v>
      </c>
    </row>
    <row r="1274" spans="1:6" x14ac:dyDescent="0.25">
      <c r="A1274" s="6" t="s">
        <v>3138</v>
      </c>
      <c r="B1274" s="6" t="str">
        <f xml:space="preserve"> INDEX('YouTube data'!$A$1:$N$16308,MATCH($A1274,'YouTube data'!$A:$A,0),MATCH('INDEX and MATCH - practice'!B$1,'YouTube data'!$1:$1,0))</f>
        <v>Tuzhat Jeev Rangala - तुझ्यात जीव रंगला - Episode 367  - November 27, 2017 - Preview</v>
      </c>
      <c r="C1274" s="6" t="str">
        <f xml:space="preserve"> INDEX('YouTube data'!$A$1:$N$16308,MATCH($A1274,'YouTube data'!$A:$A,0),MATCH('INDEX and MATCH - practice'!C$1,'YouTube data'!$1:$1,0))</f>
        <v>Entertainment</v>
      </c>
      <c r="D1274" s="6">
        <f xml:space="preserve"> INDEX('YouTube data'!$A$1:$N$16308,MATCH($A1274,'YouTube data'!$A:$A,0),MATCH('INDEX and MATCH - practice'!D$1,'YouTube data'!$1:$1,0))</f>
        <v>76763</v>
      </c>
      <c r="E1274" s="6" t="b">
        <f xml:space="preserve"> INDEX('YouTube data'!$A$1:$N$16308,MATCH($A1274,'YouTube data'!$A:$A,0),MATCH('INDEX and MATCH - practice'!E$1,'YouTube data'!$1:$1,0))</f>
        <v>0</v>
      </c>
      <c r="F1274">
        <f t="shared" si="19"/>
        <v>76763</v>
      </c>
    </row>
    <row r="1275" spans="1:6" x14ac:dyDescent="0.25">
      <c r="A1275" s="6" t="s">
        <v>3140</v>
      </c>
      <c r="B1275" s="6" t="str">
        <f xml:space="preserve"> INDEX('YouTube data'!$A$1:$N$16308,MATCH($A1275,'YouTube data'!$A:$A,0),MATCH('INDEX and MATCH - practice'!B$1,'YouTube data'!$1:$1,0))</f>
        <v>Tum So Gaye The Nah? - Zakir Khan</v>
      </c>
      <c r="C1275" s="6" t="str">
        <f xml:space="preserve"> INDEX('YouTube data'!$A$1:$N$16308,MATCH($A1275,'YouTube data'!$A:$A,0),MATCH('INDEX and MATCH - practice'!C$1,'YouTube data'!$1:$1,0))</f>
        <v>People &amp; Blogs</v>
      </c>
      <c r="D1275" s="6">
        <f xml:space="preserve"> INDEX('YouTube data'!$A$1:$N$16308,MATCH($A1275,'YouTube data'!$A:$A,0),MATCH('INDEX and MATCH - practice'!D$1,'YouTube data'!$1:$1,0))</f>
        <v>2981313</v>
      </c>
      <c r="E1275" s="6" t="b">
        <f xml:space="preserve"> INDEX('YouTube data'!$A$1:$N$16308,MATCH($A1275,'YouTube data'!$A:$A,0),MATCH('INDEX and MATCH - practice'!E$1,'YouTube data'!$1:$1,0))</f>
        <v>0</v>
      </c>
      <c r="F1275">
        <f t="shared" si="19"/>
        <v>2981313</v>
      </c>
    </row>
    <row r="1276" spans="1:6" x14ac:dyDescent="0.25">
      <c r="A1276" s="6" t="s">
        <v>3142</v>
      </c>
      <c r="B1276" s="6" t="str">
        <f xml:space="preserve"> INDEX('YouTube data'!$A$1:$N$16308,MATCH($A1276,'YouTube data'!$A:$A,0),MATCH('INDEX and MATCH - practice'!B$1,'YouTube data'!$1:$1,0))</f>
        <v>3 EASY STEPS SUCCESSFUL INVESTOR बन्ने के (HINDI) - BOOK SUMMARY</v>
      </c>
      <c r="C1276" s="6" t="str">
        <f xml:space="preserve"> INDEX('YouTube data'!$A$1:$N$16308,MATCH($A1276,'YouTube data'!$A:$A,0),MATCH('INDEX and MATCH - practice'!C$1,'YouTube data'!$1:$1,0))</f>
        <v>Education</v>
      </c>
      <c r="D1276" s="6">
        <f xml:space="preserve"> INDEX('YouTube data'!$A$1:$N$16308,MATCH($A1276,'YouTube data'!$A:$A,0),MATCH('INDEX and MATCH - practice'!D$1,'YouTube data'!$1:$1,0))</f>
        <v>76965</v>
      </c>
      <c r="E1276" s="6" t="b">
        <f xml:space="preserve"> INDEX('YouTube data'!$A$1:$N$16308,MATCH($A1276,'YouTube data'!$A:$A,0),MATCH('INDEX and MATCH - practice'!E$1,'YouTube data'!$1:$1,0))</f>
        <v>0</v>
      </c>
      <c r="F1276">
        <f t="shared" si="19"/>
        <v>76965</v>
      </c>
    </row>
    <row r="1277" spans="1:6" x14ac:dyDescent="0.25">
      <c r="A1277" s="6" t="s">
        <v>3144</v>
      </c>
      <c r="B1277" s="6" t="str">
        <f xml:space="preserve"> INDEX('YouTube data'!$A$1:$N$16308,MATCH($A1277,'YouTube data'!$A:$A,0),MATCH('INDEX and MATCH - practice'!B$1,'YouTube data'!$1:$1,0))</f>
        <v>நமீதா திருமணத்தில் ஜூலி பெயர் அவமானபட்டது செய்தியாளரிடம் julie Oviya Namitha Namitha Marriage</v>
      </c>
      <c r="C1277" s="6" t="str">
        <f xml:space="preserve"> INDEX('YouTube data'!$A$1:$N$16308,MATCH($A1277,'YouTube data'!$A:$A,0),MATCH('INDEX and MATCH - practice'!C$1,'YouTube data'!$1:$1,0))</f>
        <v>Entertainment</v>
      </c>
      <c r="D1277" s="6">
        <f xml:space="preserve"> INDEX('YouTube data'!$A$1:$N$16308,MATCH($A1277,'YouTube data'!$A:$A,0),MATCH('INDEX and MATCH - practice'!D$1,'YouTube data'!$1:$1,0))</f>
        <v>913979</v>
      </c>
      <c r="E1277" s="6" t="b">
        <f xml:space="preserve"> INDEX('YouTube data'!$A$1:$N$16308,MATCH($A1277,'YouTube data'!$A:$A,0),MATCH('INDEX and MATCH - practice'!E$1,'YouTube data'!$1:$1,0))</f>
        <v>0</v>
      </c>
      <c r="F1277">
        <f t="shared" si="19"/>
        <v>913979</v>
      </c>
    </row>
    <row r="1278" spans="1:6" x14ac:dyDescent="0.25">
      <c r="A1278" s="6" t="s">
        <v>3147</v>
      </c>
      <c r="B1278" s="6" t="str">
        <f xml:space="preserve"> INDEX('YouTube data'!$A$1:$N$16308,MATCH($A1278,'YouTube data'!$A:$A,0),MATCH('INDEX and MATCH - practice'!B$1,'YouTube data'!$1:$1,0))</f>
        <v>జైలు పాలైన నాగబాబు రోజా అనసూయ.. కారణం తెలుస్తే షాక్ | jabbardasth Sow</v>
      </c>
      <c r="C1278" s="6" t="str">
        <f xml:space="preserve"> INDEX('YouTube data'!$A$1:$N$16308,MATCH($A1278,'YouTube data'!$A:$A,0),MATCH('INDEX and MATCH - practice'!C$1,'YouTube data'!$1:$1,0))</f>
        <v>Entertainment</v>
      </c>
      <c r="D1278" s="6">
        <f xml:space="preserve"> INDEX('YouTube data'!$A$1:$N$16308,MATCH($A1278,'YouTube data'!$A:$A,0),MATCH('INDEX and MATCH - practice'!D$1,'YouTube data'!$1:$1,0))</f>
        <v>29426</v>
      </c>
      <c r="E1278" s="6" t="b">
        <f xml:space="preserve"> INDEX('YouTube data'!$A$1:$N$16308,MATCH($A1278,'YouTube data'!$A:$A,0),MATCH('INDEX and MATCH - practice'!E$1,'YouTube data'!$1:$1,0))</f>
        <v>0</v>
      </c>
      <c r="F1278">
        <f t="shared" si="19"/>
        <v>29426</v>
      </c>
    </row>
    <row r="1279" spans="1:6" x14ac:dyDescent="0.25">
      <c r="A1279" s="6" t="s">
        <v>3149</v>
      </c>
      <c r="B1279" s="6" t="str">
        <f xml:space="preserve"> INDEX('YouTube data'!$A$1:$N$16308,MATCH($A1279,'YouTube data'!$A:$A,0),MATCH('INDEX and MATCH - practice'!B$1,'YouTube data'!$1:$1,0))</f>
        <v>BYN : Home Alone</v>
      </c>
      <c r="C1279" s="6" t="str">
        <f xml:space="preserve"> INDEX('YouTube data'!$A$1:$N$16308,MATCH($A1279,'YouTube data'!$A:$A,0),MATCH('INDEX and MATCH - practice'!C$1,'YouTube data'!$1:$1,0))</f>
        <v>Comedy</v>
      </c>
      <c r="D1279" s="6">
        <f xml:space="preserve"> INDEX('YouTube data'!$A$1:$N$16308,MATCH($A1279,'YouTube data'!$A:$A,0),MATCH('INDEX and MATCH - practice'!D$1,'YouTube data'!$1:$1,0))</f>
        <v>1079285</v>
      </c>
      <c r="E1279" s="6" t="b">
        <f xml:space="preserve"> INDEX('YouTube data'!$A$1:$N$16308,MATCH($A1279,'YouTube data'!$A:$A,0),MATCH('INDEX and MATCH - practice'!E$1,'YouTube data'!$1:$1,0))</f>
        <v>0</v>
      </c>
      <c r="F1279">
        <f t="shared" si="19"/>
        <v>1079285</v>
      </c>
    </row>
    <row r="1280" spans="1:6" x14ac:dyDescent="0.25">
      <c r="A1280" s="6" t="s">
        <v>3151</v>
      </c>
      <c r="B1280" s="6" t="str">
        <f xml:space="preserve"> INDEX('YouTube data'!$A$1:$N$16308,MATCH($A1280,'YouTube data'!$A:$A,0),MATCH('INDEX and MATCH - practice'!B$1,'YouTube data'!$1:$1,0))</f>
        <v>7 AM | ETV Telugu News | 27th November 2017</v>
      </c>
      <c r="C1280" s="6" t="str">
        <f xml:space="preserve"> INDEX('YouTube data'!$A$1:$N$16308,MATCH($A1280,'YouTube data'!$A:$A,0),MATCH('INDEX and MATCH - practice'!C$1,'YouTube data'!$1:$1,0))</f>
        <v>News &amp; Politics</v>
      </c>
      <c r="D1280" s="6">
        <f xml:space="preserve"> INDEX('YouTube data'!$A$1:$N$16308,MATCH($A1280,'YouTube data'!$A:$A,0),MATCH('INDEX and MATCH - practice'!D$1,'YouTube data'!$1:$1,0))</f>
        <v>86236</v>
      </c>
      <c r="E1280" s="6" t="b">
        <f xml:space="preserve"> INDEX('YouTube data'!$A$1:$N$16308,MATCH($A1280,'YouTube data'!$A:$A,0),MATCH('INDEX and MATCH - practice'!E$1,'YouTube data'!$1:$1,0))</f>
        <v>0</v>
      </c>
      <c r="F1280">
        <f t="shared" si="19"/>
        <v>86236</v>
      </c>
    </row>
    <row r="1281" spans="1:6" x14ac:dyDescent="0.25">
      <c r="A1281" s="6" t="s">
        <v>3153</v>
      </c>
      <c r="B1281" s="6" t="str">
        <f xml:space="preserve"> INDEX('YouTube data'!$A$1:$N$16308,MATCH($A1281,'YouTube data'!$A:$A,0),MATCH('INDEX and MATCH - practice'!B$1,'YouTube data'!$1:$1,0))</f>
        <v>Black Mirror - Arkangel | Official Trailer [HD] | Netflix</v>
      </c>
      <c r="C1281" s="6" t="str">
        <f xml:space="preserve"> INDEX('YouTube data'!$A$1:$N$16308,MATCH($A1281,'YouTube data'!$A:$A,0),MATCH('INDEX and MATCH - practice'!C$1,'YouTube data'!$1:$1,0))</f>
        <v>Entertainment</v>
      </c>
      <c r="D1281" s="6">
        <f xml:space="preserve"> INDEX('YouTube data'!$A$1:$N$16308,MATCH($A1281,'YouTube data'!$A:$A,0),MATCH('INDEX and MATCH - practice'!D$1,'YouTube data'!$1:$1,0))</f>
        <v>2201357</v>
      </c>
      <c r="E1281" s="6" t="b">
        <f xml:space="preserve"> INDEX('YouTube data'!$A$1:$N$16308,MATCH($A1281,'YouTube data'!$A:$A,0),MATCH('INDEX and MATCH - practice'!E$1,'YouTube data'!$1:$1,0))</f>
        <v>0</v>
      </c>
      <c r="F1281">
        <f t="shared" si="19"/>
        <v>2201357</v>
      </c>
    </row>
    <row r="1282" spans="1:6" x14ac:dyDescent="0.25">
      <c r="A1282" s="6" t="s">
        <v>3156</v>
      </c>
      <c r="B1282" s="6" t="str">
        <f xml:space="preserve"> INDEX('YouTube data'!$A$1:$N$16308,MATCH($A1282,'YouTube data'!$A:$A,0),MATCH('INDEX and MATCH - practice'!B$1,'YouTube data'!$1:$1,0))</f>
        <v>Konchem Touch Lo Unte Chepta Season 3 - Revanth, Lipsika, Ramya Behara Promo 2 - Pradeep Machiraju</v>
      </c>
      <c r="C1282" s="6" t="str">
        <f xml:space="preserve"> INDEX('YouTube data'!$A$1:$N$16308,MATCH($A1282,'YouTube data'!$A:$A,0),MATCH('INDEX and MATCH - practice'!C$1,'YouTube data'!$1:$1,0))</f>
        <v>People &amp; Blogs</v>
      </c>
      <c r="D1282" s="6">
        <f xml:space="preserve"> INDEX('YouTube data'!$A$1:$N$16308,MATCH($A1282,'YouTube data'!$A:$A,0),MATCH('INDEX and MATCH - practice'!D$1,'YouTube data'!$1:$1,0))</f>
        <v>274186</v>
      </c>
      <c r="E1282" s="6" t="b">
        <f xml:space="preserve"> INDEX('YouTube data'!$A$1:$N$16308,MATCH($A1282,'YouTube data'!$A:$A,0),MATCH('INDEX and MATCH - practice'!E$1,'YouTube data'!$1:$1,0))</f>
        <v>0</v>
      </c>
      <c r="F1282">
        <f t="shared" si="19"/>
        <v>274186</v>
      </c>
    </row>
    <row r="1283" spans="1:6" x14ac:dyDescent="0.25">
      <c r="A1283" s="6" t="s">
        <v>3158</v>
      </c>
      <c r="B1283" s="6" t="str">
        <f xml:space="preserve"> INDEX('YouTube data'!$A$1:$N$16308,MATCH($A1283,'YouTube data'!$A:$A,0),MATCH('INDEX and MATCH - practice'!B$1,'YouTube data'!$1:$1,0))</f>
        <v>ഇവന്മാരൊക്കെ നിയമത്തിനു വിട്ടാൽ നമ്മളെ നോക്കി കൊഞ്ഞനം കുത്തി ഇറങ്ങി വരും | Malayalam Film news</v>
      </c>
      <c r="C1283" s="6" t="str">
        <f xml:space="preserve"> INDEX('YouTube data'!$A$1:$N$16308,MATCH($A1283,'YouTube data'!$A:$A,0),MATCH('INDEX and MATCH - practice'!C$1,'YouTube data'!$1:$1,0))</f>
        <v>People &amp; Blogs</v>
      </c>
      <c r="D1283" s="6">
        <f xml:space="preserve"> INDEX('YouTube data'!$A$1:$N$16308,MATCH($A1283,'YouTube data'!$A:$A,0),MATCH('INDEX and MATCH - practice'!D$1,'YouTube data'!$1:$1,0))</f>
        <v>166375</v>
      </c>
      <c r="E1283" s="6" t="b">
        <f xml:space="preserve"> INDEX('YouTube data'!$A$1:$N$16308,MATCH($A1283,'YouTube data'!$A:$A,0),MATCH('INDEX and MATCH - practice'!E$1,'YouTube data'!$1:$1,0))</f>
        <v>0</v>
      </c>
      <c r="F1283">
        <f t="shared" ref="F1283:F1346" si="20" xml:space="preserve"> IF(D1283=0,AVERAGE($D$2:$D$16308),D1283)</f>
        <v>166375</v>
      </c>
    </row>
    <row r="1284" spans="1:6" x14ac:dyDescent="0.25">
      <c r="A1284" s="6" t="s">
        <v>3160</v>
      </c>
      <c r="B1284" s="6" t="str">
        <f xml:space="preserve"> INDEX('YouTube data'!$A$1:$N$16308,MATCH($A1284,'YouTube data'!$A:$A,0),MATCH('INDEX and MATCH - practice'!B$1,'YouTube data'!$1:$1,0))</f>
        <v>Debate On Jabardasth Show Controversy | Part 1 | ABN Telugu</v>
      </c>
      <c r="C1284" s="6" t="str">
        <f xml:space="preserve"> INDEX('YouTube data'!$A$1:$N$16308,MATCH($A1284,'YouTube data'!$A:$A,0),MATCH('INDEX and MATCH - practice'!C$1,'YouTube data'!$1:$1,0))</f>
        <v>News &amp; Politics</v>
      </c>
      <c r="D1284" s="6">
        <f xml:space="preserve"> INDEX('YouTube data'!$A$1:$N$16308,MATCH($A1284,'YouTube data'!$A:$A,0),MATCH('INDEX and MATCH - practice'!D$1,'YouTube data'!$1:$1,0))</f>
        <v>285532</v>
      </c>
      <c r="E1284" s="6" t="b">
        <f xml:space="preserve"> INDEX('YouTube data'!$A$1:$N$16308,MATCH($A1284,'YouTube data'!$A:$A,0),MATCH('INDEX and MATCH - practice'!E$1,'YouTube data'!$1:$1,0))</f>
        <v>1</v>
      </c>
      <c r="F1284">
        <f t="shared" si="20"/>
        <v>285532</v>
      </c>
    </row>
    <row r="1285" spans="1:6" x14ac:dyDescent="0.25">
      <c r="A1285" s="6" t="s">
        <v>3162</v>
      </c>
      <c r="B1285" s="6" t="str">
        <f xml:space="preserve"> INDEX('YouTube data'!$A$1:$N$16308,MATCH($A1285,'YouTube data'!$A:$A,0),MATCH('INDEX and MATCH - practice'!B$1,'YouTube data'!$1:$1,0))</f>
        <v>Bigg Boss 11: Salman Khan LASHES OUT at Sapna Chaudhary during Weekend Ka Vaar | FilmiBeat</v>
      </c>
      <c r="C1285" s="6" t="str">
        <f xml:space="preserve"> INDEX('YouTube data'!$A$1:$N$16308,MATCH($A1285,'YouTube data'!$A:$A,0),MATCH('INDEX and MATCH - practice'!C$1,'YouTube data'!$1:$1,0))</f>
        <v>Entertainment</v>
      </c>
      <c r="D1285" s="6">
        <f xml:space="preserve"> INDEX('YouTube data'!$A$1:$N$16308,MATCH($A1285,'YouTube data'!$A:$A,0),MATCH('INDEX and MATCH - practice'!D$1,'YouTube data'!$1:$1,0))</f>
        <v>327303</v>
      </c>
      <c r="E1285" s="6" t="b">
        <f xml:space="preserve"> INDEX('YouTube data'!$A$1:$N$16308,MATCH($A1285,'YouTube data'!$A:$A,0),MATCH('INDEX and MATCH - practice'!E$1,'YouTube data'!$1:$1,0))</f>
        <v>0</v>
      </c>
      <c r="F1285">
        <f t="shared" si="20"/>
        <v>327303</v>
      </c>
    </row>
    <row r="1286" spans="1:6" x14ac:dyDescent="0.25">
      <c r="A1286" s="6" t="s">
        <v>3164</v>
      </c>
      <c r="B1286" s="6" t="str">
        <f xml:space="preserve"> INDEX('YouTube data'!$A$1:$N$16308,MATCH($A1286,'YouTube data'!$A:$A,0),MATCH('INDEX and MATCH - practice'!B$1,'YouTube data'!$1:$1,0))</f>
        <v>Indian Sports Honours Awards: Virat and Anushka play ‘Never Have I Ever’</v>
      </c>
      <c r="C1286" s="6" t="str">
        <f xml:space="preserve"> INDEX('YouTube data'!$A$1:$N$16308,MATCH($A1286,'YouTube data'!$A:$A,0),MATCH('INDEX and MATCH - practice'!C$1,'YouTube data'!$1:$1,0))</f>
        <v>Sports</v>
      </c>
      <c r="D1286" s="6">
        <f xml:space="preserve"> INDEX('YouTube data'!$A$1:$N$16308,MATCH($A1286,'YouTube data'!$A:$A,0),MATCH('INDEX and MATCH - practice'!D$1,'YouTube data'!$1:$1,0))</f>
        <v>608747</v>
      </c>
      <c r="E1286" s="6" t="b">
        <f xml:space="preserve"> INDEX('YouTube data'!$A$1:$N$16308,MATCH($A1286,'YouTube data'!$A:$A,0),MATCH('INDEX and MATCH - practice'!E$1,'YouTube data'!$1:$1,0))</f>
        <v>0</v>
      </c>
      <c r="F1286">
        <f t="shared" si="20"/>
        <v>608747</v>
      </c>
    </row>
    <row r="1287" spans="1:6" x14ac:dyDescent="0.25">
      <c r="A1287" s="6" t="s">
        <v>3167</v>
      </c>
      <c r="B1287" s="6" t="str">
        <f xml:space="preserve"> INDEX('YouTube data'!$A$1:$N$16308,MATCH($A1287,'YouTube data'!$A:$A,0),MATCH('INDEX and MATCH - practice'!B$1,'YouTube data'!$1:$1,0))</f>
        <v>RAMAYANAM PART- 7 | Bahubali Ramayanam | Unknown Facts in Telugu | Vikram Aditya | EP#97</v>
      </c>
      <c r="C1287" s="6" t="str">
        <f xml:space="preserve"> INDEX('YouTube data'!$A$1:$N$16308,MATCH($A1287,'YouTube data'!$A:$A,0),MATCH('INDEX and MATCH - practice'!C$1,'YouTube data'!$1:$1,0))</f>
        <v>Entertainment</v>
      </c>
      <c r="D1287" s="6">
        <f xml:space="preserve"> INDEX('YouTube data'!$A$1:$N$16308,MATCH($A1287,'YouTube data'!$A:$A,0),MATCH('INDEX and MATCH - practice'!D$1,'YouTube data'!$1:$1,0))</f>
        <v>165972</v>
      </c>
      <c r="E1287" s="6" t="b">
        <f xml:space="preserve"> INDEX('YouTube data'!$A$1:$N$16308,MATCH($A1287,'YouTube data'!$A:$A,0),MATCH('INDEX and MATCH - practice'!E$1,'YouTube data'!$1:$1,0))</f>
        <v>0</v>
      </c>
      <c r="F1287">
        <f t="shared" si="20"/>
        <v>165972</v>
      </c>
    </row>
    <row r="1288" spans="1:6" x14ac:dyDescent="0.25">
      <c r="A1288" s="6" t="s">
        <v>3169</v>
      </c>
      <c r="B1288" s="6" t="str">
        <f xml:space="preserve"> INDEX('YouTube data'!$A$1:$N$16308,MATCH($A1288,'YouTube data'!$A:$A,0),MATCH('INDEX and MATCH - practice'!B$1,'YouTube data'!$1:$1,0))</f>
        <v>Gandi Nazar Se Mat Dekho - Bakchodi ki hadd - TST</v>
      </c>
      <c r="C1288" s="6" t="str">
        <f xml:space="preserve"> INDEX('YouTube data'!$A$1:$N$16308,MATCH($A1288,'YouTube data'!$A:$A,0),MATCH('INDEX and MATCH - practice'!C$1,'YouTube data'!$1:$1,0))</f>
        <v>Comedy</v>
      </c>
      <c r="D1288" s="6">
        <f xml:space="preserve"> INDEX('YouTube data'!$A$1:$N$16308,MATCH($A1288,'YouTube data'!$A:$A,0),MATCH('INDEX and MATCH - practice'!D$1,'YouTube data'!$1:$1,0))</f>
        <v>222398</v>
      </c>
      <c r="E1288" s="6" t="b">
        <f xml:space="preserve"> INDEX('YouTube data'!$A$1:$N$16308,MATCH($A1288,'YouTube data'!$A:$A,0),MATCH('INDEX and MATCH - practice'!E$1,'YouTube data'!$1:$1,0))</f>
        <v>0</v>
      </c>
      <c r="F1288">
        <f t="shared" si="20"/>
        <v>222398</v>
      </c>
    </row>
    <row r="1289" spans="1:6" x14ac:dyDescent="0.25">
      <c r="A1289" s="6" t="s">
        <v>3171</v>
      </c>
      <c r="B1289" s="6" t="str">
        <f xml:space="preserve"> INDEX('YouTube data'!$A$1:$N$16308,MATCH($A1289,'YouTube data'!$A:$A,0),MATCH('INDEX and MATCH - practice'!B$1,'YouTube data'!$1:$1,0))</f>
        <v>சிறையில் தள்ள தீவிரம் ? Sasikala Brother's Son Vivek Jayaraman Story | CEO - Jaya TV &amp; JAZZ Cinemas</v>
      </c>
      <c r="C1289" s="6" t="str">
        <f xml:space="preserve"> INDEX('YouTube data'!$A$1:$N$16308,MATCH($A1289,'YouTube data'!$A:$A,0),MATCH('INDEX and MATCH - practice'!C$1,'YouTube data'!$1:$1,0))</f>
        <v>News &amp; Politics</v>
      </c>
      <c r="D1289" s="6">
        <f xml:space="preserve"> INDEX('YouTube data'!$A$1:$N$16308,MATCH($A1289,'YouTube data'!$A:$A,0),MATCH('INDEX and MATCH - practice'!D$1,'YouTube data'!$1:$1,0))</f>
        <v>127187</v>
      </c>
      <c r="E1289" s="6" t="b">
        <f xml:space="preserve"> INDEX('YouTube data'!$A$1:$N$16308,MATCH($A1289,'YouTube data'!$A:$A,0),MATCH('INDEX and MATCH - practice'!E$1,'YouTube data'!$1:$1,0))</f>
        <v>0</v>
      </c>
      <c r="F1289">
        <f t="shared" si="20"/>
        <v>127187</v>
      </c>
    </row>
    <row r="1290" spans="1:6" x14ac:dyDescent="0.25">
      <c r="A1290" s="6" t="s">
        <v>3173</v>
      </c>
      <c r="B1290" s="6" t="str">
        <f xml:space="preserve"> INDEX('YouTube data'!$A$1:$N$16308,MATCH($A1290,'YouTube data'!$A:$A,0),MATCH('INDEX and MATCH - practice'!B$1,'YouTube data'!$1:$1,0))</f>
        <v>Kalyanam – Conditions Apply | Full Promo ft Mirchi Senthil &amp;Sreeja</v>
      </c>
      <c r="C1290" s="6" t="str">
        <f xml:space="preserve"> INDEX('YouTube data'!$A$1:$N$16308,MATCH($A1290,'YouTube data'!$A:$A,0),MATCH('INDEX and MATCH - practice'!C$1,'YouTube data'!$1:$1,0))</f>
        <v>Entertainment</v>
      </c>
      <c r="D1290" s="6">
        <f xml:space="preserve"> INDEX('YouTube data'!$A$1:$N$16308,MATCH($A1290,'YouTube data'!$A:$A,0),MATCH('INDEX and MATCH - practice'!D$1,'YouTube data'!$1:$1,0))</f>
        <v>248030</v>
      </c>
      <c r="E1290" s="6" t="b">
        <f xml:space="preserve"> INDEX('YouTube data'!$A$1:$N$16308,MATCH($A1290,'YouTube data'!$A:$A,0),MATCH('INDEX and MATCH - practice'!E$1,'YouTube data'!$1:$1,0))</f>
        <v>0</v>
      </c>
      <c r="F1290">
        <f t="shared" si="20"/>
        <v>248030</v>
      </c>
    </row>
    <row r="1291" spans="1:6" x14ac:dyDescent="0.25">
      <c r="A1291" s="6" t="s">
        <v>3175</v>
      </c>
      <c r="B1291" s="6" t="str">
        <f xml:space="preserve"> INDEX('YouTube data'!$A$1:$N$16308,MATCH($A1291,'YouTube data'!$A:$A,0),MATCH('INDEX and MATCH - practice'!B$1,'YouTube data'!$1:$1,0))</f>
        <v>வயிறு வலியால் துடிதுடித்து இறந்த பெண் - சுடுகாட்டில் எரித்த பின்பு வயிற்றில் இருந்தது என்ன</v>
      </c>
      <c r="C1291" s="6" t="str">
        <f xml:space="preserve"> INDEX('YouTube data'!$A$1:$N$16308,MATCH($A1291,'YouTube data'!$A:$A,0),MATCH('INDEX and MATCH - practice'!C$1,'YouTube data'!$1:$1,0))</f>
        <v>News &amp; Politics</v>
      </c>
      <c r="D1291" s="6">
        <f xml:space="preserve"> INDEX('YouTube data'!$A$1:$N$16308,MATCH($A1291,'YouTube data'!$A:$A,0),MATCH('INDEX and MATCH - practice'!D$1,'YouTube data'!$1:$1,0))</f>
        <v>257481</v>
      </c>
      <c r="E1291" s="6" t="b">
        <f xml:space="preserve"> INDEX('YouTube data'!$A$1:$N$16308,MATCH($A1291,'YouTube data'!$A:$A,0),MATCH('INDEX and MATCH - practice'!E$1,'YouTube data'!$1:$1,0))</f>
        <v>0</v>
      </c>
      <c r="F1291">
        <f t="shared" si="20"/>
        <v>257481</v>
      </c>
    </row>
    <row r="1292" spans="1:6" x14ac:dyDescent="0.25">
      <c r="A1292" s="6" t="s">
        <v>3177</v>
      </c>
      <c r="B1292" s="6" t="str">
        <f xml:space="preserve"> INDEX('YouTube data'!$A$1:$N$16308,MATCH($A1292,'YouTube data'!$A:$A,0),MATCH('INDEX and MATCH - practice'!B$1,'YouTube data'!$1:$1,0))</f>
        <v>Dubai Shaik vs Kiraak Hyderabadiz || Kiraak Hyderabadiz Comedy</v>
      </c>
      <c r="C1292" s="6" t="str">
        <f xml:space="preserve"> INDEX('YouTube data'!$A$1:$N$16308,MATCH($A1292,'YouTube data'!$A:$A,0),MATCH('INDEX and MATCH - practice'!C$1,'YouTube data'!$1:$1,0))</f>
        <v>Entertainment</v>
      </c>
      <c r="D1292" s="6">
        <f xml:space="preserve"> INDEX('YouTube data'!$A$1:$N$16308,MATCH($A1292,'YouTube data'!$A:$A,0),MATCH('INDEX and MATCH - practice'!D$1,'YouTube data'!$1:$1,0))</f>
        <v>126350</v>
      </c>
      <c r="E1292" s="6" t="b">
        <f xml:space="preserve"> INDEX('YouTube data'!$A$1:$N$16308,MATCH($A1292,'YouTube data'!$A:$A,0),MATCH('INDEX and MATCH - practice'!E$1,'YouTube data'!$1:$1,0))</f>
        <v>0</v>
      </c>
      <c r="F1292">
        <f t="shared" si="20"/>
        <v>126350</v>
      </c>
    </row>
    <row r="1293" spans="1:6" x14ac:dyDescent="0.25">
      <c r="A1293" s="6" t="s">
        <v>3179</v>
      </c>
      <c r="B1293" s="6" t="str">
        <f xml:space="preserve"> INDEX('YouTube data'!$A$1:$N$16308,MATCH($A1293,'YouTube data'!$A:$A,0),MATCH('INDEX and MATCH - practice'!B$1,'YouTube data'!$1:$1,0))</f>
        <v>சந்திரலேகா | Chandralekha | Sun TV | Tamil Serial | Episode 949 Promo</v>
      </c>
      <c r="C1293" s="6" t="str">
        <f xml:space="preserve"> INDEX('YouTube data'!$A$1:$N$16308,MATCH($A1293,'YouTube data'!$A:$A,0),MATCH('INDEX and MATCH - practice'!C$1,'YouTube data'!$1:$1,0))</f>
        <v>Entertainment</v>
      </c>
      <c r="D1293" s="6">
        <f xml:space="preserve"> INDEX('YouTube data'!$A$1:$N$16308,MATCH($A1293,'YouTube data'!$A:$A,0),MATCH('INDEX and MATCH - practice'!D$1,'YouTube data'!$1:$1,0))</f>
        <v>75361</v>
      </c>
      <c r="E1293" s="6" t="b">
        <f xml:space="preserve"> INDEX('YouTube data'!$A$1:$N$16308,MATCH($A1293,'YouTube data'!$A:$A,0),MATCH('INDEX and MATCH - practice'!E$1,'YouTube data'!$1:$1,0))</f>
        <v>0</v>
      </c>
      <c r="F1293">
        <f t="shared" si="20"/>
        <v>75361</v>
      </c>
    </row>
    <row r="1294" spans="1:6" x14ac:dyDescent="0.25">
      <c r="A1294" s="6" t="s">
        <v>3181</v>
      </c>
      <c r="B1294" s="6" t="str">
        <f xml:space="preserve"> INDEX('YouTube data'!$A$1:$N$16308,MATCH($A1294,'YouTube data'!$A:$A,0),MATCH('INDEX and MATCH - practice'!B$1,'YouTube data'!$1:$1,0))</f>
        <v>P.A.Gals E03 | Disha Ki Date-Night | Girliyapa Originals</v>
      </c>
      <c r="C1294" s="6" t="str">
        <f xml:space="preserve"> INDEX('YouTube data'!$A$1:$N$16308,MATCH($A1294,'YouTube data'!$A:$A,0),MATCH('INDEX and MATCH - practice'!C$1,'YouTube data'!$1:$1,0))</f>
        <v>People &amp; Blogs</v>
      </c>
      <c r="D1294" s="6">
        <f xml:space="preserve"> INDEX('YouTube data'!$A$1:$N$16308,MATCH($A1294,'YouTube data'!$A:$A,0),MATCH('INDEX and MATCH - practice'!D$1,'YouTube data'!$1:$1,0))</f>
        <v>619587</v>
      </c>
      <c r="E1294" s="6" t="b">
        <f xml:space="preserve"> INDEX('YouTube data'!$A$1:$N$16308,MATCH($A1294,'YouTube data'!$A:$A,0),MATCH('INDEX and MATCH - practice'!E$1,'YouTube data'!$1:$1,0))</f>
        <v>0</v>
      </c>
      <c r="F1294">
        <f t="shared" si="20"/>
        <v>619587</v>
      </c>
    </row>
    <row r="1295" spans="1:6" x14ac:dyDescent="0.25">
      <c r="A1295" s="6" t="s">
        <v>3183</v>
      </c>
      <c r="B1295" s="6" t="str">
        <f xml:space="preserve"> INDEX('YouTube data'!$A$1:$N$16308,MATCH($A1295,'YouTube data'!$A:$A,0),MATCH('INDEX and MATCH - practice'!B$1,'YouTube data'!$1:$1,0))</f>
        <v>Vijay Antony and Devayani about Ashok kumar death | Producer Anbu Chezhian Financier | Suicide Case</v>
      </c>
      <c r="C1295" s="6" t="str">
        <f xml:space="preserve"> INDEX('YouTube data'!$A$1:$N$16308,MATCH($A1295,'YouTube data'!$A:$A,0),MATCH('INDEX and MATCH - practice'!C$1,'YouTube data'!$1:$1,0))</f>
        <v>Entertainment</v>
      </c>
      <c r="D1295" s="6">
        <f xml:space="preserve"> INDEX('YouTube data'!$A$1:$N$16308,MATCH($A1295,'YouTube data'!$A:$A,0),MATCH('INDEX and MATCH - practice'!D$1,'YouTube data'!$1:$1,0))</f>
        <v>231009</v>
      </c>
      <c r="E1295" s="6" t="b">
        <f xml:space="preserve"> INDEX('YouTube data'!$A$1:$N$16308,MATCH($A1295,'YouTube data'!$A:$A,0),MATCH('INDEX and MATCH - practice'!E$1,'YouTube data'!$1:$1,0))</f>
        <v>0</v>
      </c>
      <c r="F1295">
        <f t="shared" si="20"/>
        <v>231009</v>
      </c>
    </row>
    <row r="1296" spans="1:6" x14ac:dyDescent="0.25">
      <c r="A1296" s="6" t="s">
        <v>3185</v>
      </c>
      <c r="B1296" s="6" t="str">
        <f xml:space="preserve"> INDEX('YouTube data'!$A$1:$N$16308,MATCH($A1296,'YouTube data'!$A:$A,0),MATCH('INDEX and MATCH - practice'!B$1,'YouTube data'!$1:$1,0))</f>
        <v>Stunning in-ring proposals: WWE Top 10, Nov. 27, 2017</v>
      </c>
      <c r="C1296" s="6" t="str">
        <f xml:space="preserve"> INDEX('YouTube data'!$A$1:$N$16308,MATCH($A1296,'YouTube data'!$A:$A,0),MATCH('INDEX and MATCH - practice'!C$1,'YouTube data'!$1:$1,0))</f>
        <v>Sports</v>
      </c>
      <c r="D1296" s="6">
        <f xml:space="preserve"> INDEX('YouTube data'!$A$1:$N$16308,MATCH($A1296,'YouTube data'!$A:$A,0),MATCH('INDEX and MATCH - practice'!D$1,'YouTube data'!$1:$1,0))</f>
        <v>703922</v>
      </c>
      <c r="E1296" s="6" t="b">
        <f xml:space="preserve"> INDEX('YouTube data'!$A$1:$N$16308,MATCH($A1296,'YouTube data'!$A:$A,0),MATCH('INDEX and MATCH - practice'!E$1,'YouTube data'!$1:$1,0))</f>
        <v>0</v>
      </c>
      <c r="F1296">
        <f t="shared" si="20"/>
        <v>703922</v>
      </c>
    </row>
    <row r="1297" spans="1:6" x14ac:dyDescent="0.25">
      <c r="A1297" s="6" t="s">
        <v>3187</v>
      </c>
      <c r="B1297" s="6" t="str">
        <f xml:space="preserve"> INDEX('YouTube data'!$A$1:$N$16308,MATCH($A1297,'YouTube data'!$A:$A,0),MATCH('INDEX and MATCH - practice'!B$1,'YouTube data'!$1:$1,0))</f>
        <v>Gareeb Gangsters Episode 01 ft. Ootpataang Productions</v>
      </c>
      <c r="C1297" s="6" t="str">
        <f xml:space="preserve"> INDEX('YouTube data'!$A$1:$N$16308,MATCH($A1297,'YouTube data'!$A:$A,0),MATCH('INDEX and MATCH - practice'!C$1,'YouTube data'!$1:$1,0))</f>
        <v>Comedy</v>
      </c>
      <c r="D1297" s="6">
        <f xml:space="preserve"> INDEX('YouTube data'!$A$1:$N$16308,MATCH($A1297,'YouTube data'!$A:$A,0),MATCH('INDEX and MATCH - practice'!D$1,'YouTube data'!$1:$1,0))</f>
        <v>81851</v>
      </c>
      <c r="E1297" s="6" t="b">
        <f xml:space="preserve"> INDEX('YouTube data'!$A$1:$N$16308,MATCH($A1297,'YouTube data'!$A:$A,0),MATCH('INDEX and MATCH - practice'!E$1,'YouTube data'!$1:$1,0))</f>
        <v>0</v>
      </c>
      <c r="F1297">
        <f t="shared" si="20"/>
        <v>81851</v>
      </c>
    </row>
    <row r="1298" spans="1:6" x14ac:dyDescent="0.25">
      <c r="A1298" s="6" t="s">
        <v>3189</v>
      </c>
      <c r="B1298" s="6" t="str">
        <f xml:space="preserve"> INDEX('YouTube data'!$A$1:$N$16308,MATCH($A1298,'YouTube data'!$A:$A,0),MATCH('INDEX and MATCH - practice'!B$1,'YouTube data'!$1:$1,0))</f>
        <v>Engineering : Expectations v/s Reality l The Baigan Vines</v>
      </c>
      <c r="C1298" s="6" t="str">
        <f xml:space="preserve"> INDEX('YouTube data'!$A$1:$N$16308,MATCH($A1298,'YouTube data'!$A:$A,0),MATCH('INDEX and MATCH - practice'!C$1,'YouTube data'!$1:$1,0))</f>
        <v>Entertainment</v>
      </c>
      <c r="D1298" s="6">
        <f xml:space="preserve"> INDEX('YouTube data'!$A$1:$N$16308,MATCH($A1298,'YouTube data'!$A:$A,0),MATCH('INDEX and MATCH - practice'!D$1,'YouTube data'!$1:$1,0))</f>
        <v>150371</v>
      </c>
      <c r="E1298" s="6" t="b">
        <f xml:space="preserve"> INDEX('YouTube data'!$A$1:$N$16308,MATCH($A1298,'YouTube data'!$A:$A,0),MATCH('INDEX and MATCH - practice'!E$1,'YouTube data'!$1:$1,0))</f>
        <v>0</v>
      </c>
      <c r="F1298">
        <f t="shared" si="20"/>
        <v>150371</v>
      </c>
    </row>
    <row r="1299" spans="1:6" x14ac:dyDescent="0.25">
      <c r="A1299" s="6" t="s">
        <v>3191</v>
      </c>
      <c r="B1299" s="6" t="str">
        <f xml:space="preserve"> INDEX('YouTube data'!$A$1:$N$16308,MATCH($A1299,'YouTube data'!$A:$A,0),MATCH('INDEX and MATCH - practice'!B$1,'YouTube data'!$1:$1,0))</f>
        <v>ഹാദിയയെ മനോരോഗിയാക്കുന്നതെന്തിന്? | EDITOR'S HOUR_Reporter Live</v>
      </c>
      <c r="C1299" s="6" t="str">
        <f xml:space="preserve"> INDEX('YouTube data'!$A$1:$N$16308,MATCH($A1299,'YouTube data'!$A:$A,0),MATCH('INDEX and MATCH - practice'!C$1,'YouTube data'!$1:$1,0))</f>
        <v>News &amp; Politics</v>
      </c>
      <c r="D1299" s="6">
        <f xml:space="preserve"> INDEX('YouTube data'!$A$1:$N$16308,MATCH($A1299,'YouTube data'!$A:$A,0),MATCH('INDEX and MATCH - practice'!D$1,'YouTube data'!$1:$1,0))</f>
        <v>42048</v>
      </c>
      <c r="E1299" s="6" t="b">
        <f xml:space="preserve"> INDEX('YouTube data'!$A$1:$N$16308,MATCH($A1299,'YouTube data'!$A:$A,0),MATCH('INDEX and MATCH - practice'!E$1,'YouTube data'!$1:$1,0))</f>
        <v>0</v>
      </c>
      <c r="F1299">
        <f t="shared" si="20"/>
        <v>42048</v>
      </c>
    </row>
    <row r="1300" spans="1:6" x14ac:dyDescent="0.25">
      <c r="A1300" s="6" t="s">
        <v>3193</v>
      </c>
      <c r="B1300" s="6" t="str">
        <f xml:space="preserve"> INDEX('YouTube data'!$A$1:$N$16308,MATCH($A1300,'YouTube data'!$A:$A,0),MATCH('INDEX and MATCH - practice'!B$1,'YouTube data'!$1:$1,0))</f>
        <v>Picking Up Girl with Luxurious Car | Aashqeen</v>
      </c>
      <c r="C1300" s="6" t="str">
        <f xml:space="preserve"> INDEX('YouTube data'!$A$1:$N$16308,MATCH($A1300,'YouTube data'!$A:$A,0),MATCH('INDEX and MATCH - practice'!C$1,'YouTube data'!$1:$1,0))</f>
        <v>Comedy</v>
      </c>
      <c r="D1300" s="6">
        <f xml:space="preserve"> INDEX('YouTube data'!$A$1:$N$16308,MATCH($A1300,'YouTube data'!$A:$A,0),MATCH('INDEX and MATCH - practice'!D$1,'YouTube data'!$1:$1,0))</f>
        <v>768540</v>
      </c>
      <c r="E1300" s="6" t="b">
        <f xml:space="preserve"> INDEX('YouTube data'!$A$1:$N$16308,MATCH($A1300,'YouTube data'!$A:$A,0),MATCH('INDEX and MATCH - practice'!E$1,'YouTube data'!$1:$1,0))</f>
        <v>0</v>
      </c>
      <c r="F1300">
        <f t="shared" si="20"/>
        <v>768540</v>
      </c>
    </row>
    <row r="1301" spans="1:6" x14ac:dyDescent="0.25">
      <c r="A1301" s="6" t="s">
        <v>3195</v>
      </c>
      <c r="B1301" s="6" t="str">
        <f xml:space="preserve"> INDEX('YouTube data'!$A$1:$N$16308,MATCH($A1301,'YouTube data'!$A:$A,0),MATCH('INDEX and MATCH - practice'!B$1,'YouTube data'!$1:$1,0))</f>
        <v>Police Complaint On Hyper Aadi || హైపర్ ఆదిపై పోలీసులకు అనాథల ఫిర్యాదు || mictv</v>
      </c>
      <c r="C1301" s="6" t="str">
        <f xml:space="preserve"> INDEX('YouTube data'!$A$1:$N$16308,MATCH($A1301,'YouTube data'!$A:$A,0),MATCH('INDEX and MATCH - practice'!C$1,'YouTube data'!$1:$1,0))</f>
        <v>Entertainment</v>
      </c>
      <c r="D1301" s="6">
        <f xml:space="preserve"> INDEX('YouTube data'!$A$1:$N$16308,MATCH($A1301,'YouTube data'!$A:$A,0),MATCH('INDEX and MATCH - practice'!D$1,'YouTube data'!$1:$1,0))</f>
        <v>64801</v>
      </c>
      <c r="E1301" s="6" t="b">
        <f xml:space="preserve"> INDEX('YouTube data'!$A$1:$N$16308,MATCH($A1301,'YouTube data'!$A:$A,0),MATCH('INDEX and MATCH - practice'!E$1,'YouTube data'!$1:$1,0))</f>
        <v>0</v>
      </c>
      <c r="F1301">
        <f t="shared" si="20"/>
        <v>64801</v>
      </c>
    </row>
    <row r="1302" spans="1:6" x14ac:dyDescent="0.25">
      <c r="A1302" s="6" t="s">
        <v>3198</v>
      </c>
      <c r="B1302" s="6" t="str">
        <f xml:space="preserve"> INDEX('YouTube data'!$A$1:$N$16308,MATCH($A1302,'YouTube data'!$A:$A,0),MATCH('INDEX and MATCH - practice'!B$1,'YouTube data'!$1:$1,0))</f>
        <v>Gang Of Lallu Bhai - Part 3 | Hyderabadi Comedy | Warangal Diaries</v>
      </c>
      <c r="C1302" s="6" t="str">
        <f xml:space="preserve"> INDEX('YouTube data'!$A$1:$N$16308,MATCH($A1302,'YouTube data'!$A:$A,0),MATCH('INDEX and MATCH - practice'!C$1,'YouTube data'!$1:$1,0))</f>
        <v>Comedy</v>
      </c>
      <c r="D1302" s="6">
        <f xml:space="preserve"> INDEX('YouTube data'!$A$1:$N$16308,MATCH($A1302,'YouTube data'!$A:$A,0),MATCH('INDEX and MATCH - practice'!D$1,'YouTube data'!$1:$1,0))</f>
        <v>81933</v>
      </c>
      <c r="E1302" s="6" t="b">
        <f xml:space="preserve"> INDEX('YouTube data'!$A$1:$N$16308,MATCH($A1302,'YouTube data'!$A:$A,0),MATCH('INDEX and MATCH - practice'!E$1,'YouTube data'!$1:$1,0))</f>
        <v>0</v>
      </c>
      <c r="F1302">
        <f t="shared" si="20"/>
        <v>81933</v>
      </c>
    </row>
    <row r="1303" spans="1:6" x14ac:dyDescent="0.25">
      <c r="A1303" s="6" t="s">
        <v>3200</v>
      </c>
      <c r="B1303" s="6" t="str">
        <f xml:space="preserve"> INDEX('YouTube data'!$A$1:$N$16308,MATCH($A1303,'YouTube data'!$A:$A,0),MATCH('INDEX and MATCH - practice'!B$1,'YouTube data'!$1:$1,0))</f>
        <v>Lagadapati Raj Gopal Survey On YS Jagan | ల‌గ‌డ‌పాటి కొత్త స‌ర్వే జ‌గ‌న్ కింగ్ మేక‌ర్ | Janahitam TV</v>
      </c>
      <c r="C1303" s="6" t="str">
        <f xml:space="preserve"> INDEX('YouTube data'!$A$1:$N$16308,MATCH($A1303,'YouTube data'!$A:$A,0),MATCH('INDEX and MATCH - practice'!C$1,'YouTube data'!$1:$1,0))</f>
        <v>News &amp; Politics</v>
      </c>
      <c r="D1303" s="6">
        <f xml:space="preserve"> INDEX('YouTube data'!$A$1:$N$16308,MATCH($A1303,'YouTube data'!$A:$A,0),MATCH('INDEX and MATCH - practice'!D$1,'YouTube data'!$1:$1,0))</f>
        <v>39816</v>
      </c>
      <c r="E1303" s="6" t="b">
        <f xml:space="preserve"> INDEX('YouTube data'!$A$1:$N$16308,MATCH($A1303,'YouTube data'!$A:$A,0),MATCH('INDEX and MATCH - practice'!E$1,'YouTube data'!$1:$1,0))</f>
        <v>0</v>
      </c>
      <c r="F1303">
        <f t="shared" si="20"/>
        <v>39816</v>
      </c>
    </row>
    <row r="1304" spans="1:6" x14ac:dyDescent="0.25">
      <c r="A1304" s="6" t="s">
        <v>3203</v>
      </c>
      <c r="B1304" s="6" t="str">
        <f xml:space="preserve"> INDEX('YouTube data'!$A$1:$N$16308,MATCH($A1304,'YouTube data'!$A:$A,0),MATCH('INDEX and MATCH - practice'!B$1,'YouTube data'!$1:$1,0))</f>
        <v>Tech Talks #358 - Xiaomi R1, Drone Malaria, Essential Phone, Canon M100, Mediatek 2621</v>
      </c>
      <c r="C1304" s="6" t="str">
        <f xml:space="preserve"> INDEX('YouTube data'!$A$1:$N$16308,MATCH($A1304,'YouTube data'!$A:$A,0),MATCH('INDEX and MATCH - practice'!C$1,'YouTube data'!$1:$1,0))</f>
        <v>Science &amp; Technology</v>
      </c>
      <c r="D1304" s="6">
        <f xml:space="preserve"> INDEX('YouTube data'!$A$1:$N$16308,MATCH($A1304,'YouTube data'!$A:$A,0),MATCH('INDEX and MATCH - practice'!D$1,'YouTube data'!$1:$1,0))</f>
        <v>181954</v>
      </c>
      <c r="E1304" s="6" t="b">
        <f xml:space="preserve"> INDEX('YouTube data'!$A$1:$N$16308,MATCH($A1304,'YouTube data'!$A:$A,0),MATCH('INDEX and MATCH - practice'!E$1,'YouTube data'!$1:$1,0))</f>
        <v>0</v>
      </c>
      <c r="F1304">
        <f t="shared" si="20"/>
        <v>181954</v>
      </c>
    </row>
    <row r="1305" spans="1:6" x14ac:dyDescent="0.25">
      <c r="A1305" s="6" t="s">
        <v>3205</v>
      </c>
      <c r="B1305" s="6" t="str">
        <f xml:space="preserve"> INDEX('YouTube data'!$A$1:$N$16308,MATCH($A1305,'YouTube data'!$A:$A,0),MATCH('INDEX and MATCH - practice'!B$1,'YouTube data'!$1:$1,0))</f>
        <v>90'S Kids - YOU ARE NO MORE KIDS!!!! | NYK ft. Soma Banam | #15</v>
      </c>
      <c r="C1305" s="6" t="str">
        <f xml:space="preserve"> INDEX('YouTube data'!$A$1:$N$16308,MATCH($A1305,'YouTube data'!$A:$A,0),MATCH('INDEX and MATCH - practice'!C$1,'YouTube data'!$1:$1,0))</f>
        <v>Comedy</v>
      </c>
      <c r="D1305" s="6">
        <f xml:space="preserve"> INDEX('YouTube data'!$A$1:$N$16308,MATCH($A1305,'YouTube data'!$A:$A,0),MATCH('INDEX and MATCH - practice'!D$1,'YouTube data'!$1:$1,0))</f>
        <v>126515</v>
      </c>
      <c r="E1305" s="6" t="b">
        <f xml:space="preserve"> INDEX('YouTube data'!$A$1:$N$16308,MATCH($A1305,'YouTube data'!$A:$A,0),MATCH('INDEX and MATCH - practice'!E$1,'YouTube data'!$1:$1,0))</f>
        <v>0</v>
      </c>
      <c r="F1305">
        <f t="shared" si="20"/>
        <v>126515</v>
      </c>
    </row>
    <row r="1306" spans="1:6" x14ac:dyDescent="0.25">
      <c r="A1306" s="6" t="s">
        <v>3208</v>
      </c>
      <c r="B1306" s="6" t="str">
        <f xml:space="preserve"> INDEX('YouTube data'!$A$1:$N$16308,MATCH($A1306,'YouTube data'!$A:$A,0),MATCH('INDEX and MATCH - practice'!B$1,'YouTube data'!$1:$1,0))</f>
        <v>ഹാദിയ കേസിൽ പ്രായപൂർത്തി വിവാഹം സാധുവാണോയെന്നത് സുപ്രീംകോടതി പരിശോധിക്കും</v>
      </c>
      <c r="C1306" s="6" t="str">
        <f xml:space="preserve"> INDEX('YouTube data'!$A$1:$N$16308,MATCH($A1306,'YouTube data'!$A:$A,0),MATCH('INDEX and MATCH - practice'!C$1,'YouTube data'!$1:$1,0))</f>
        <v>News &amp; Politics</v>
      </c>
      <c r="D1306" s="6">
        <f xml:space="preserve"> INDEX('YouTube data'!$A$1:$N$16308,MATCH($A1306,'YouTube data'!$A:$A,0),MATCH('INDEX and MATCH - practice'!D$1,'YouTube data'!$1:$1,0))</f>
        <v>33225</v>
      </c>
      <c r="E1306" s="6" t="b">
        <f xml:space="preserve"> INDEX('YouTube data'!$A$1:$N$16308,MATCH($A1306,'YouTube data'!$A:$A,0),MATCH('INDEX and MATCH - practice'!E$1,'YouTube data'!$1:$1,0))</f>
        <v>0</v>
      </c>
      <c r="F1306">
        <f t="shared" si="20"/>
        <v>33225</v>
      </c>
    </row>
    <row r="1307" spans="1:6" x14ac:dyDescent="0.25">
      <c r="A1307" s="6" t="s">
        <v>3210</v>
      </c>
      <c r="B1307" s="6" t="str">
        <f xml:space="preserve"> INDEX('YouTube data'!$A$1:$N$16308,MATCH($A1307,'YouTube data'!$A:$A,0),MATCH('INDEX and MATCH - practice'!B$1,'YouTube data'!$1:$1,0))</f>
        <v>#Indrajith Movie Review - Gautam Karthick, Kalaipuli S Thaanu - Tamil Talkies</v>
      </c>
      <c r="C1307" s="6" t="str">
        <f xml:space="preserve"> INDEX('YouTube data'!$A$1:$N$16308,MATCH($A1307,'YouTube data'!$A:$A,0),MATCH('INDEX and MATCH - practice'!C$1,'YouTube data'!$1:$1,0))</f>
        <v>Entertainment</v>
      </c>
      <c r="D1307" s="6">
        <f xml:space="preserve"> INDEX('YouTube data'!$A$1:$N$16308,MATCH($A1307,'YouTube data'!$A:$A,0),MATCH('INDEX and MATCH - practice'!D$1,'YouTube data'!$1:$1,0))</f>
        <v>169256</v>
      </c>
      <c r="E1307" s="6" t="b">
        <f xml:space="preserve"> INDEX('YouTube data'!$A$1:$N$16308,MATCH($A1307,'YouTube data'!$A:$A,0),MATCH('INDEX and MATCH - practice'!E$1,'YouTube data'!$1:$1,0))</f>
        <v>0</v>
      </c>
      <c r="F1307">
        <f t="shared" si="20"/>
        <v>169256</v>
      </c>
    </row>
    <row r="1308" spans="1:6" x14ac:dyDescent="0.25">
      <c r="A1308" s="6" t="s">
        <v>3212</v>
      </c>
      <c r="B1308" s="6" t="str">
        <f xml:space="preserve"> INDEX('YouTube data'!$A$1:$N$16308,MATCH($A1308,'YouTube data'!$A:$A,0),MATCH('INDEX and MATCH - practice'!B$1,'YouTube data'!$1:$1,0))</f>
        <v>GADAR GOGASAR KI ,,राजस्थानी हरयाणवी कॉमेडी</v>
      </c>
      <c r="C1308" s="6" t="str">
        <f xml:space="preserve"> INDEX('YouTube data'!$A$1:$N$16308,MATCH($A1308,'YouTube data'!$A:$A,0),MATCH('INDEX and MATCH - practice'!C$1,'YouTube data'!$1:$1,0))</f>
        <v>Film &amp; Animation</v>
      </c>
      <c r="D1308" s="6">
        <f xml:space="preserve"> INDEX('YouTube data'!$A$1:$N$16308,MATCH($A1308,'YouTube data'!$A:$A,0),MATCH('INDEX and MATCH - practice'!D$1,'YouTube data'!$1:$1,0))</f>
        <v>138420</v>
      </c>
      <c r="E1308" s="6" t="b">
        <f xml:space="preserve"> INDEX('YouTube data'!$A$1:$N$16308,MATCH($A1308,'YouTube data'!$A:$A,0),MATCH('INDEX and MATCH - practice'!E$1,'YouTube data'!$1:$1,0))</f>
        <v>0</v>
      </c>
      <c r="F1308">
        <f t="shared" si="20"/>
        <v>138420</v>
      </c>
    </row>
    <row r="1309" spans="1:6" x14ac:dyDescent="0.25">
      <c r="A1309" s="6" t="s">
        <v>3214</v>
      </c>
      <c r="B1309" s="6" t="str">
        <f xml:space="preserve"> INDEX('YouTube data'!$A$1:$N$16308,MATCH($A1309,'YouTube data'!$A:$A,0),MATCH('INDEX and MATCH - practice'!B$1,'YouTube data'!$1:$1,0))</f>
        <v>Muddha Mandaram - Episode 938 - November 25, 2017 - Best Scene</v>
      </c>
      <c r="C1309" s="6" t="str">
        <f xml:space="preserve"> INDEX('YouTube data'!$A$1:$N$16308,MATCH($A1309,'YouTube data'!$A:$A,0),MATCH('INDEX and MATCH - practice'!C$1,'YouTube data'!$1:$1,0))</f>
        <v>Entertainment</v>
      </c>
      <c r="D1309" s="6">
        <f xml:space="preserve"> INDEX('YouTube data'!$A$1:$N$16308,MATCH($A1309,'YouTube data'!$A:$A,0),MATCH('INDEX and MATCH - practice'!D$1,'YouTube data'!$1:$1,0))</f>
        <v>134349</v>
      </c>
      <c r="E1309" s="6" t="b">
        <f xml:space="preserve"> INDEX('YouTube data'!$A$1:$N$16308,MATCH($A1309,'YouTube data'!$A:$A,0),MATCH('INDEX and MATCH - practice'!E$1,'YouTube data'!$1:$1,0))</f>
        <v>0</v>
      </c>
      <c r="F1309">
        <f t="shared" si="20"/>
        <v>134349</v>
      </c>
    </row>
    <row r="1310" spans="1:6" x14ac:dyDescent="0.25">
      <c r="A1310" s="6" t="s">
        <v>3216</v>
      </c>
      <c r="B1310" s="6" t="str">
        <f xml:space="preserve"> INDEX('YouTube data'!$A$1:$N$16308,MATCH($A1310,'YouTube data'!$A:$A,0),MATCH('INDEX and MATCH - practice'!B$1,'YouTube data'!$1:$1,0))</f>
        <v>Bigg boss 11: Hina के Behaviour को देख भड़के Vindhu, कह दी इतनी बड़ी बात</v>
      </c>
      <c r="C1310" s="6" t="str">
        <f xml:space="preserve"> INDEX('YouTube data'!$A$1:$N$16308,MATCH($A1310,'YouTube data'!$A:$A,0),MATCH('INDEX and MATCH - practice'!C$1,'YouTube data'!$1:$1,0))</f>
        <v>Entertainment</v>
      </c>
      <c r="D1310" s="6">
        <f xml:space="preserve"> INDEX('YouTube data'!$A$1:$N$16308,MATCH($A1310,'YouTube data'!$A:$A,0),MATCH('INDEX and MATCH - practice'!D$1,'YouTube data'!$1:$1,0))</f>
        <v>15960</v>
      </c>
      <c r="E1310" s="6" t="b">
        <f xml:space="preserve"> INDEX('YouTube data'!$A$1:$N$16308,MATCH($A1310,'YouTube data'!$A:$A,0),MATCH('INDEX and MATCH - practice'!E$1,'YouTube data'!$1:$1,0))</f>
        <v>0</v>
      </c>
      <c r="F1310">
        <f t="shared" si="20"/>
        <v>15960</v>
      </c>
    </row>
    <row r="1311" spans="1:6" x14ac:dyDescent="0.25">
      <c r="A1311" s="6" t="s">
        <v>3218</v>
      </c>
      <c r="B1311" s="6" t="str">
        <f xml:space="preserve"> INDEX('YouTube data'!$A$1:$N$16308,MATCH($A1311,'YouTube data'!$A:$A,0),MATCH('INDEX and MATCH - practice'!B$1,'YouTube data'!$1:$1,0))</f>
        <v>பிரபாகரனின் கதை | Prabhakaran's story | News7 Tamil</v>
      </c>
      <c r="C1311" s="6" t="str">
        <f xml:space="preserve"> INDEX('YouTube data'!$A$1:$N$16308,MATCH($A1311,'YouTube data'!$A:$A,0),MATCH('INDEX and MATCH - practice'!C$1,'YouTube data'!$1:$1,0))</f>
        <v>News &amp; Politics</v>
      </c>
      <c r="D1311" s="6">
        <f xml:space="preserve"> INDEX('YouTube data'!$A$1:$N$16308,MATCH($A1311,'YouTube data'!$A:$A,0),MATCH('INDEX and MATCH - practice'!D$1,'YouTube data'!$1:$1,0))</f>
        <v>97111</v>
      </c>
      <c r="E1311" s="6" t="b">
        <f xml:space="preserve"> INDEX('YouTube data'!$A$1:$N$16308,MATCH($A1311,'YouTube data'!$A:$A,0),MATCH('INDEX and MATCH - practice'!E$1,'YouTube data'!$1:$1,0))</f>
        <v>0</v>
      </c>
      <c r="F1311">
        <f t="shared" si="20"/>
        <v>97111</v>
      </c>
    </row>
    <row r="1312" spans="1:6" x14ac:dyDescent="0.25">
      <c r="A1312" s="6" t="s">
        <v>3220</v>
      </c>
      <c r="B1312" s="6" t="str">
        <f xml:space="preserve"> INDEX('YouTube data'!$A$1:$N$16308,MATCH($A1312,'YouTube data'!$A:$A,0),MATCH('INDEX and MATCH - practice'!B$1,'YouTube data'!$1:$1,0))</f>
        <v>Julie 2 Review | Raai Laxmi | Pahlaj Nihalani | Deepak Shivdasani | Selfie Review</v>
      </c>
      <c r="C1312" s="6" t="str">
        <f xml:space="preserve"> INDEX('YouTube data'!$A$1:$N$16308,MATCH($A1312,'YouTube data'!$A:$A,0),MATCH('INDEX and MATCH - practice'!C$1,'YouTube data'!$1:$1,0))</f>
        <v>Film &amp; Animation</v>
      </c>
      <c r="D1312" s="6">
        <f xml:space="preserve"> INDEX('YouTube data'!$A$1:$N$16308,MATCH($A1312,'YouTube data'!$A:$A,0),MATCH('INDEX and MATCH - practice'!D$1,'YouTube data'!$1:$1,0))</f>
        <v>74767</v>
      </c>
      <c r="E1312" s="6" t="b">
        <f xml:space="preserve"> INDEX('YouTube data'!$A$1:$N$16308,MATCH($A1312,'YouTube data'!$A:$A,0),MATCH('INDEX and MATCH - practice'!E$1,'YouTube data'!$1:$1,0))</f>
        <v>0</v>
      </c>
      <c r="F1312">
        <f t="shared" si="20"/>
        <v>74767</v>
      </c>
    </row>
    <row r="1313" spans="1:6" x14ac:dyDescent="0.25">
      <c r="A1313" s="6" t="s">
        <v>3222</v>
      </c>
      <c r="B1313" s="6" t="str">
        <f xml:space="preserve"> INDEX('YouTube data'!$A$1:$N$16308,MATCH($A1313,'YouTube data'!$A:$A,0),MATCH('INDEX and MATCH - practice'!B$1,'YouTube data'!$1:$1,0))</f>
        <v>SHOCKING: Music Director D Imman About  Financier Anbu Chezhiyan | Ashok Kumar</v>
      </c>
      <c r="C1313" s="6" t="str">
        <f xml:space="preserve"> INDEX('YouTube data'!$A$1:$N$16308,MATCH($A1313,'YouTube data'!$A:$A,0),MATCH('INDEX and MATCH - practice'!C$1,'YouTube data'!$1:$1,0))</f>
        <v>Entertainment</v>
      </c>
      <c r="D1313" s="6">
        <f xml:space="preserve"> INDEX('YouTube data'!$A$1:$N$16308,MATCH($A1313,'YouTube data'!$A:$A,0),MATCH('INDEX and MATCH - practice'!D$1,'YouTube data'!$1:$1,0))</f>
        <v>48673</v>
      </c>
      <c r="E1313" s="6" t="b">
        <f xml:space="preserve"> INDEX('YouTube data'!$A$1:$N$16308,MATCH($A1313,'YouTube data'!$A:$A,0),MATCH('INDEX and MATCH - practice'!E$1,'YouTube data'!$1:$1,0))</f>
        <v>0</v>
      </c>
      <c r="F1313">
        <f t="shared" si="20"/>
        <v>48673</v>
      </c>
    </row>
    <row r="1314" spans="1:6" x14ac:dyDescent="0.25">
      <c r="A1314" s="6" t="s">
        <v>3224</v>
      </c>
      <c r="B1314" s="6" t="str">
        <f xml:space="preserve"> INDEX('YouTube data'!$A$1:$N$16308,MATCH($A1314,'YouTube data'!$A:$A,0),MATCH('INDEX and MATCH - practice'!B$1,'YouTube data'!$1:$1,0))</f>
        <v>5 Years of AAP | Anti-Corruption Movement - Yesterday, Today and Tomorrow</v>
      </c>
      <c r="C1314" s="6" t="str">
        <f xml:space="preserve"> INDEX('YouTube data'!$A$1:$N$16308,MATCH($A1314,'YouTube data'!$A:$A,0),MATCH('INDEX and MATCH - practice'!C$1,'YouTube data'!$1:$1,0))</f>
        <v>Entertainment</v>
      </c>
      <c r="D1314" s="6">
        <f xml:space="preserve"> INDEX('YouTube data'!$A$1:$N$16308,MATCH($A1314,'YouTube data'!$A:$A,0),MATCH('INDEX and MATCH - practice'!D$1,'YouTube data'!$1:$1,0))</f>
        <v>43182</v>
      </c>
      <c r="E1314" s="6" t="b">
        <f xml:space="preserve"> INDEX('YouTube data'!$A$1:$N$16308,MATCH($A1314,'YouTube data'!$A:$A,0),MATCH('INDEX and MATCH - practice'!E$1,'YouTube data'!$1:$1,0))</f>
        <v>0</v>
      </c>
      <c r="F1314">
        <f t="shared" si="20"/>
        <v>43182</v>
      </c>
    </row>
    <row r="1315" spans="1:6" x14ac:dyDescent="0.25">
      <c r="A1315" s="6" t="s">
        <v>3227</v>
      </c>
      <c r="B1315" s="6" t="str">
        <f xml:space="preserve"> INDEX('YouTube data'!$A$1:$N$16308,MATCH($A1315,'YouTube data'!$A:$A,0),MATCH('INDEX and MATCH - practice'!B$1,'YouTube data'!$1:$1,0))</f>
        <v>Letter to New India | #SirPost #2 | RJ Vigneshkanth, Prakash, Dude Vicky | Smile Settai</v>
      </c>
      <c r="C1315" s="6" t="str">
        <f xml:space="preserve"> INDEX('YouTube data'!$A$1:$N$16308,MATCH($A1315,'YouTube data'!$A:$A,0),MATCH('INDEX and MATCH - practice'!C$1,'YouTube data'!$1:$1,0))</f>
        <v>Comedy</v>
      </c>
      <c r="D1315" s="6">
        <f xml:space="preserve"> INDEX('YouTube data'!$A$1:$N$16308,MATCH($A1315,'YouTube data'!$A:$A,0),MATCH('INDEX and MATCH - practice'!D$1,'YouTube data'!$1:$1,0))</f>
        <v>154764</v>
      </c>
      <c r="E1315" s="6" t="b">
        <f xml:space="preserve"> INDEX('YouTube data'!$A$1:$N$16308,MATCH($A1315,'YouTube data'!$A:$A,0),MATCH('INDEX and MATCH - practice'!E$1,'YouTube data'!$1:$1,0))</f>
        <v>0</v>
      </c>
      <c r="F1315">
        <f t="shared" si="20"/>
        <v>154764</v>
      </c>
    </row>
    <row r="1316" spans="1:6" x14ac:dyDescent="0.25">
      <c r="A1316" s="6" t="s">
        <v>3229</v>
      </c>
      <c r="B1316" s="6" t="str">
        <f xml:space="preserve"> INDEX('YouTube data'!$A$1:$N$16308,MATCH($A1316,'YouTube data'!$A:$A,0),MATCH('INDEX and MATCH - practice'!B$1,'YouTube data'!$1:$1,0))</f>
        <v>Faisla Gujarat Ka: BJP will get nothing less than 150 seat in Gujarat Poll, says Paresh Rawal</v>
      </c>
      <c r="C1316" s="6" t="str">
        <f xml:space="preserve"> INDEX('YouTube data'!$A$1:$N$16308,MATCH($A1316,'YouTube data'!$A:$A,0),MATCH('INDEX and MATCH - practice'!C$1,'YouTube data'!$1:$1,0))</f>
        <v>News &amp; Politics</v>
      </c>
      <c r="D1316" s="6">
        <f xml:space="preserve"> INDEX('YouTube data'!$A$1:$N$16308,MATCH($A1316,'YouTube data'!$A:$A,0),MATCH('INDEX and MATCH - practice'!D$1,'YouTube data'!$1:$1,0))</f>
        <v>56932</v>
      </c>
      <c r="E1316" s="6" t="b">
        <f xml:space="preserve"> INDEX('YouTube data'!$A$1:$N$16308,MATCH($A1316,'YouTube data'!$A:$A,0),MATCH('INDEX and MATCH - practice'!E$1,'YouTube data'!$1:$1,0))</f>
        <v>0</v>
      </c>
      <c r="F1316">
        <f t="shared" si="20"/>
        <v>56932</v>
      </c>
    </row>
    <row r="1317" spans="1:6" x14ac:dyDescent="0.25">
      <c r="A1317" s="6" t="s">
        <v>3231</v>
      </c>
      <c r="B1317" s="6" t="str">
        <f xml:space="preserve"> INDEX('YouTube data'!$A$1:$N$16308,MATCH($A1317,'YouTube data'!$A:$A,0),MATCH('INDEX and MATCH - practice'!B$1,'YouTube data'!$1:$1,0))</f>
        <v>#87 askSharmaji Oneplus 5T, Demonetization, My Cool, Os vs UI, Nokia, Redmi Desh ka Smartphone</v>
      </c>
      <c r="C1317" s="6" t="str">
        <f xml:space="preserve"> INDEX('YouTube data'!$A$1:$N$16308,MATCH($A1317,'YouTube data'!$A:$A,0),MATCH('INDEX and MATCH - practice'!C$1,'YouTube data'!$1:$1,0))</f>
        <v>Science &amp; Technology</v>
      </c>
      <c r="D1317" s="6">
        <f xml:space="preserve"> INDEX('YouTube data'!$A$1:$N$16308,MATCH($A1317,'YouTube data'!$A:$A,0),MATCH('INDEX and MATCH - practice'!D$1,'YouTube data'!$1:$1,0))</f>
        <v>96640</v>
      </c>
      <c r="E1317" s="6" t="b">
        <f xml:space="preserve"> INDEX('YouTube data'!$A$1:$N$16308,MATCH($A1317,'YouTube data'!$A:$A,0),MATCH('INDEX and MATCH - practice'!E$1,'YouTube data'!$1:$1,0))</f>
        <v>0</v>
      </c>
      <c r="F1317">
        <f t="shared" si="20"/>
        <v>96640</v>
      </c>
    </row>
    <row r="1318" spans="1:6" x14ac:dyDescent="0.25">
      <c r="A1318" s="6" t="s">
        <v>3233</v>
      </c>
      <c r="B1318" s="6" t="str">
        <f xml:space="preserve"> INDEX('YouTube data'!$A$1:$N$16308,MATCH($A1318,'YouTube data'!$A:$A,0),MATCH('INDEX and MATCH - practice'!B$1,'YouTube data'!$1:$1,0))</f>
        <v>Bruhaspati Kannada Movie Teaser | Manoranjan Ravichandran | Mishti Chakravarty | Nanda Kishore</v>
      </c>
      <c r="C1318" s="6" t="str">
        <f xml:space="preserve"> INDEX('YouTube data'!$A$1:$N$16308,MATCH($A1318,'YouTube data'!$A:$A,0),MATCH('INDEX and MATCH - practice'!C$1,'YouTube data'!$1:$1,0))</f>
        <v>Entertainment</v>
      </c>
      <c r="D1318" s="6">
        <f xml:space="preserve"> INDEX('YouTube data'!$A$1:$N$16308,MATCH($A1318,'YouTube data'!$A:$A,0),MATCH('INDEX and MATCH - practice'!D$1,'YouTube data'!$1:$1,0))</f>
        <v>143474</v>
      </c>
      <c r="E1318" s="6" t="b">
        <f xml:space="preserve"> INDEX('YouTube data'!$A$1:$N$16308,MATCH($A1318,'YouTube data'!$A:$A,0),MATCH('INDEX and MATCH - practice'!E$1,'YouTube data'!$1:$1,0))</f>
        <v>0</v>
      </c>
      <c r="F1318">
        <f t="shared" si="20"/>
        <v>143474</v>
      </c>
    </row>
    <row r="1319" spans="1:6" x14ac:dyDescent="0.25">
      <c r="A1319" s="6" t="s">
        <v>3236</v>
      </c>
      <c r="B1319" s="6" t="str">
        <f xml:space="preserve"> INDEX('YouTube data'!$A$1:$N$16308,MATCH($A1319,'YouTube data'!$A:$A,0),MATCH('INDEX and MATCH - practice'!B$1,'YouTube data'!$1:$1,0))</f>
        <v>ഹാദിയ താമസിക്കുന്ന കേരള ഹൌസില്‍ സന്ദര്‍ശകര്‍ക്ക് കടുത്ത നിയന്ത്രണം</v>
      </c>
      <c r="C1319" s="6" t="str">
        <f xml:space="preserve"> INDEX('YouTube data'!$A$1:$N$16308,MATCH($A1319,'YouTube data'!$A:$A,0),MATCH('INDEX and MATCH - practice'!C$1,'YouTube data'!$1:$1,0))</f>
        <v>News &amp; Politics</v>
      </c>
      <c r="D1319" s="6">
        <f xml:space="preserve"> INDEX('YouTube data'!$A$1:$N$16308,MATCH($A1319,'YouTube data'!$A:$A,0),MATCH('INDEX and MATCH - practice'!D$1,'YouTube data'!$1:$1,0))</f>
        <v>101440</v>
      </c>
      <c r="E1319" s="6" t="b">
        <f xml:space="preserve"> INDEX('YouTube data'!$A$1:$N$16308,MATCH($A1319,'YouTube data'!$A:$A,0),MATCH('INDEX and MATCH - practice'!E$1,'YouTube data'!$1:$1,0))</f>
        <v>0</v>
      </c>
      <c r="F1319">
        <f t="shared" si="20"/>
        <v>101440</v>
      </c>
    </row>
    <row r="1320" spans="1:6" x14ac:dyDescent="0.25">
      <c r="A1320" s="6" t="s">
        <v>3238</v>
      </c>
      <c r="B1320" s="6" t="str">
        <f xml:space="preserve"> INDEX('YouTube data'!$A$1:$N$16308,MATCH($A1320,'YouTube data'!$A:$A,0),MATCH('INDEX and MATCH - practice'!B$1,'YouTube data'!$1:$1,0))</f>
        <v>Film Celebrities Hulchul at Lagadapati Rajagopal Son's Marriage || Chiranjeevi, Ram Charan, Akhil</v>
      </c>
      <c r="C1320" s="6" t="str">
        <f xml:space="preserve"> INDEX('YouTube data'!$A$1:$N$16308,MATCH($A1320,'YouTube data'!$A:$A,0),MATCH('INDEX and MATCH - practice'!C$1,'YouTube data'!$1:$1,0))</f>
        <v>News &amp; Politics</v>
      </c>
      <c r="D1320" s="6">
        <f xml:space="preserve"> INDEX('YouTube data'!$A$1:$N$16308,MATCH($A1320,'YouTube data'!$A:$A,0),MATCH('INDEX and MATCH - practice'!D$1,'YouTube data'!$1:$1,0))</f>
        <v>163025</v>
      </c>
      <c r="E1320" s="6" t="b">
        <f xml:space="preserve"> INDEX('YouTube data'!$A$1:$N$16308,MATCH($A1320,'YouTube data'!$A:$A,0),MATCH('INDEX and MATCH - practice'!E$1,'YouTube data'!$1:$1,0))</f>
        <v>0</v>
      </c>
      <c r="F1320">
        <f t="shared" si="20"/>
        <v>163025</v>
      </c>
    </row>
    <row r="1321" spans="1:6" x14ac:dyDescent="0.25">
      <c r="A1321" s="6" t="s">
        <v>3240</v>
      </c>
      <c r="B1321" s="6" t="str">
        <f xml:space="preserve"> INDEX('YouTube data'!$A$1:$N$16308,MATCH($A1321,'YouTube data'!$A:$A,0),MATCH('INDEX and MATCH - practice'!B$1,'YouTube data'!$1:$1,0))</f>
        <v>అలా కాదు తల్లి..  గిడ్డి ఈశ్వరికి వైఎస్ జగన్‌ ఫోన్| ys jagan phone call to giddi eswari</v>
      </c>
      <c r="C1321" s="6" t="str">
        <f xml:space="preserve"> INDEX('YouTube data'!$A$1:$N$16308,MATCH($A1321,'YouTube data'!$A:$A,0),MATCH('INDEX and MATCH - practice'!C$1,'YouTube data'!$1:$1,0))</f>
        <v>News &amp; Politics</v>
      </c>
      <c r="D1321" s="6">
        <f xml:space="preserve"> INDEX('YouTube data'!$A$1:$N$16308,MATCH($A1321,'YouTube data'!$A:$A,0),MATCH('INDEX and MATCH - practice'!D$1,'YouTube data'!$1:$1,0))</f>
        <v>106255</v>
      </c>
      <c r="E1321" s="6" t="b">
        <f xml:space="preserve"> INDEX('YouTube data'!$A$1:$N$16308,MATCH($A1321,'YouTube data'!$A:$A,0),MATCH('INDEX and MATCH - practice'!E$1,'YouTube data'!$1:$1,0))</f>
        <v>0</v>
      </c>
      <c r="F1321">
        <f t="shared" si="20"/>
        <v>106255</v>
      </c>
    </row>
    <row r="1322" spans="1:6" x14ac:dyDescent="0.25">
      <c r="A1322" s="6" t="s">
        <v>3242</v>
      </c>
      <c r="B1322" s="6" t="str">
        <f xml:space="preserve"> INDEX('YouTube data'!$A$1:$N$16308,MATCH($A1322,'YouTube data'!$A:$A,0),MATCH('INDEX and MATCH - practice'!B$1,'YouTube data'!$1:$1,0))</f>
        <v>Kutch rann utsav || dhaval domadiya</v>
      </c>
      <c r="C1322" s="6" t="str">
        <f xml:space="preserve"> INDEX('YouTube data'!$A$1:$N$16308,MATCH($A1322,'YouTube data'!$A:$A,0),MATCH('INDEX and MATCH - practice'!C$1,'YouTube data'!$1:$1,0))</f>
        <v>Comedy</v>
      </c>
      <c r="D1322" s="6">
        <f xml:space="preserve"> INDEX('YouTube data'!$A$1:$N$16308,MATCH($A1322,'YouTube data'!$A:$A,0),MATCH('INDEX and MATCH - practice'!D$1,'YouTube data'!$1:$1,0))</f>
        <v>58086</v>
      </c>
      <c r="E1322" s="6" t="b">
        <f xml:space="preserve"> INDEX('YouTube data'!$A$1:$N$16308,MATCH($A1322,'YouTube data'!$A:$A,0),MATCH('INDEX and MATCH - practice'!E$1,'YouTube data'!$1:$1,0))</f>
        <v>0</v>
      </c>
      <c r="F1322">
        <f t="shared" si="20"/>
        <v>58086</v>
      </c>
    </row>
    <row r="1323" spans="1:6" x14ac:dyDescent="0.25">
      <c r="A1323" s="6" t="s">
        <v>3244</v>
      </c>
      <c r="B1323" s="6" t="str">
        <f xml:space="preserve"> INDEX('YouTube data'!$A$1:$N$16308,MATCH($A1323,'YouTube data'!$A:$A,0),MATCH('INDEX and MATCH - practice'!B$1,'YouTube data'!$1:$1,0))</f>
        <v>New Inovation #Math Course.Learn Maths from RAKESH YADAV SIR and Achive your GOAL</v>
      </c>
      <c r="C1323" s="6" t="str">
        <f xml:space="preserve"> INDEX('YouTube data'!$A$1:$N$16308,MATCH($A1323,'YouTube data'!$A:$A,0),MATCH('INDEX and MATCH - practice'!C$1,'YouTube data'!$1:$1,0))</f>
        <v>Education</v>
      </c>
      <c r="D1323" s="6">
        <f xml:space="preserve"> INDEX('YouTube data'!$A$1:$N$16308,MATCH($A1323,'YouTube data'!$A:$A,0),MATCH('INDEX and MATCH - practice'!D$1,'YouTube data'!$1:$1,0))</f>
        <v>95936</v>
      </c>
      <c r="E1323" s="6" t="b">
        <f xml:space="preserve"> INDEX('YouTube data'!$A$1:$N$16308,MATCH($A1323,'YouTube data'!$A:$A,0),MATCH('INDEX and MATCH - practice'!E$1,'YouTube data'!$1:$1,0))</f>
        <v>0</v>
      </c>
      <c r="F1323">
        <f t="shared" si="20"/>
        <v>95936</v>
      </c>
    </row>
    <row r="1324" spans="1:6" x14ac:dyDescent="0.25">
      <c r="A1324" s="6" t="s">
        <v>3246</v>
      </c>
      <c r="B1324" s="6" t="str">
        <f xml:space="preserve"> INDEX('YouTube data'!$A$1:$N$16308,MATCH($A1324,'YouTube data'!$A:$A,0),MATCH('INDEX and MATCH - practice'!B$1,'YouTube data'!$1:$1,0))</f>
        <v>Bigg Boss 11 : Sapna Chaudhary's reply to Salman Khan Big insulted PBH News</v>
      </c>
      <c r="C1324" s="6" t="str">
        <f xml:space="preserve"> INDEX('YouTube data'!$A$1:$N$16308,MATCH($A1324,'YouTube data'!$A:$A,0),MATCH('INDEX and MATCH - practice'!C$1,'YouTube data'!$1:$1,0))</f>
        <v>Entertainment</v>
      </c>
      <c r="D1324" s="6">
        <f xml:space="preserve"> INDEX('YouTube data'!$A$1:$N$16308,MATCH($A1324,'YouTube data'!$A:$A,0),MATCH('INDEX and MATCH - practice'!D$1,'YouTube data'!$1:$1,0))</f>
        <v>57582</v>
      </c>
      <c r="E1324" s="6" t="b">
        <f xml:space="preserve"> INDEX('YouTube data'!$A$1:$N$16308,MATCH($A1324,'YouTube data'!$A:$A,0),MATCH('INDEX and MATCH - practice'!E$1,'YouTube data'!$1:$1,0))</f>
        <v>0</v>
      </c>
      <c r="F1324">
        <f t="shared" si="20"/>
        <v>57582</v>
      </c>
    </row>
    <row r="1325" spans="1:6" x14ac:dyDescent="0.25">
      <c r="A1325" s="6" t="s">
        <v>3249</v>
      </c>
      <c r="B1325" s="6" t="str">
        <f xml:space="preserve"> INDEX('YouTube data'!$A$1:$N$16308,MATCH($A1325,'YouTube data'!$A:$A,0),MATCH('INDEX and MATCH - practice'!B$1,'YouTube data'!$1:$1,0))</f>
        <v>Muddha Mandaram - Episode 939  - November 27, 2017 - Preview</v>
      </c>
      <c r="C1325" s="6" t="str">
        <f xml:space="preserve"> INDEX('YouTube data'!$A$1:$N$16308,MATCH($A1325,'YouTube data'!$A:$A,0),MATCH('INDEX and MATCH - practice'!C$1,'YouTube data'!$1:$1,0))</f>
        <v>Entertainment</v>
      </c>
      <c r="D1325" s="6">
        <f xml:space="preserve"> INDEX('YouTube data'!$A$1:$N$16308,MATCH($A1325,'YouTube data'!$A:$A,0),MATCH('INDEX and MATCH - practice'!D$1,'YouTube data'!$1:$1,0))</f>
        <v>53938</v>
      </c>
      <c r="E1325" s="6" t="b">
        <f xml:space="preserve"> INDEX('YouTube data'!$A$1:$N$16308,MATCH($A1325,'YouTube data'!$A:$A,0),MATCH('INDEX and MATCH - practice'!E$1,'YouTube data'!$1:$1,0))</f>
        <v>0</v>
      </c>
      <c r="F1325">
        <f t="shared" si="20"/>
        <v>53938</v>
      </c>
    </row>
    <row r="1326" spans="1:6" x14ac:dyDescent="0.25">
      <c r="A1326" s="6" t="s">
        <v>3252</v>
      </c>
      <c r="B1326" s="6" t="str">
        <f xml:space="preserve"> INDEX('YouTube data'!$A$1:$N$16308,MATCH($A1326,'YouTube data'!$A:$A,0),MATCH('INDEX and MATCH - practice'!B$1,'YouTube data'!$1:$1,0))</f>
        <v>పెంటిగాని మన్వరాల్తో రాజుగాని పెండ్లి కాయం చేసిన గంగవ్వ || Dethadi News || Dethadi Gangavva || TV1</v>
      </c>
      <c r="C1326" s="6" t="str">
        <f xml:space="preserve"> INDEX('YouTube data'!$A$1:$N$16308,MATCH($A1326,'YouTube data'!$A:$A,0),MATCH('INDEX and MATCH - practice'!C$1,'YouTube data'!$1:$1,0))</f>
        <v>News &amp; Politics</v>
      </c>
      <c r="D1326" s="6">
        <f xml:space="preserve"> INDEX('YouTube data'!$A$1:$N$16308,MATCH($A1326,'YouTube data'!$A:$A,0),MATCH('INDEX and MATCH - practice'!D$1,'YouTube data'!$1:$1,0))</f>
        <v>203289</v>
      </c>
      <c r="E1326" s="6" t="b">
        <f xml:space="preserve"> INDEX('YouTube data'!$A$1:$N$16308,MATCH($A1326,'YouTube data'!$A:$A,0),MATCH('INDEX and MATCH - practice'!E$1,'YouTube data'!$1:$1,0))</f>
        <v>0</v>
      </c>
      <c r="F1326">
        <f t="shared" si="20"/>
        <v>203289</v>
      </c>
    </row>
    <row r="1327" spans="1:6" x14ac:dyDescent="0.25">
      <c r="A1327" s="6" t="s">
        <v>3254</v>
      </c>
      <c r="B1327" s="6" t="str">
        <f xml:space="preserve"> INDEX('YouTube data'!$A$1:$N$16308,MATCH($A1327,'YouTube data'!$A:$A,0),MATCH('INDEX and MATCH - practice'!B$1,'YouTube data'!$1:$1,0))</f>
        <v>Top Anchor Anasuya Shocking Reaction On Hyper Aadi Controversial Dialogues On Orphans In Jabardasth</v>
      </c>
      <c r="C1327" s="6" t="str">
        <f xml:space="preserve"> INDEX('YouTube data'!$A$1:$N$16308,MATCH($A1327,'YouTube data'!$A:$A,0),MATCH('INDEX and MATCH - practice'!C$1,'YouTube data'!$1:$1,0))</f>
        <v>Entertainment</v>
      </c>
      <c r="D1327" s="6">
        <f xml:space="preserve"> INDEX('YouTube data'!$A$1:$N$16308,MATCH($A1327,'YouTube data'!$A:$A,0),MATCH('INDEX and MATCH - practice'!D$1,'YouTube data'!$1:$1,0))</f>
        <v>57094</v>
      </c>
      <c r="E1327" s="6" t="b">
        <f xml:space="preserve"> INDEX('YouTube data'!$A$1:$N$16308,MATCH($A1327,'YouTube data'!$A:$A,0),MATCH('INDEX and MATCH - practice'!E$1,'YouTube data'!$1:$1,0))</f>
        <v>0</v>
      </c>
      <c r="F1327">
        <f t="shared" si="20"/>
        <v>57094</v>
      </c>
    </row>
    <row r="1328" spans="1:6" x14ac:dyDescent="0.25">
      <c r="A1328" s="6" t="s">
        <v>3257</v>
      </c>
      <c r="B1328" s="6" t="str">
        <f xml:space="preserve"> INDEX('YouTube data'!$A$1:$N$16308,MATCH($A1328,'YouTube data'!$A:$A,0),MATCH('INDEX and MATCH - practice'!B$1,'YouTube data'!$1:$1,0))</f>
        <v>The 3 Big Mistakes of PADMAWATI :  The Inside Story</v>
      </c>
      <c r="C1328" s="6" t="str">
        <f xml:space="preserve"> INDEX('YouTube data'!$A$1:$N$16308,MATCH($A1328,'YouTube data'!$A:$A,0),MATCH('INDEX and MATCH - practice'!C$1,'YouTube data'!$1:$1,0))</f>
        <v>Entertainment</v>
      </c>
      <c r="D1328" s="6">
        <f xml:space="preserve"> INDEX('YouTube data'!$A$1:$N$16308,MATCH($A1328,'YouTube data'!$A:$A,0),MATCH('INDEX and MATCH - practice'!D$1,'YouTube data'!$1:$1,0))</f>
        <v>1782949</v>
      </c>
      <c r="E1328" s="6" t="b">
        <f xml:space="preserve"> INDEX('YouTube data'!$A$1:$N$16308,MATCH($A1328,'YouTube data'!$A:$A,0),MATCH('INDEX and MATCH - practice'!E$1,'YouTube data'!$1:$1,0))</f>
        <v>0</v>
      </c>
      <c r="F1328">
        <f t="shared" si="20"/>
        <v>1782949</v>
      </c>
    </row>
    <row r="1329" spans="1:6" x14ac:dyDescent="0.25">
      <c r="A1329" s="6" t="s">
        <v>3259</v>
      </c>
      <c r="B1329" s="6" t="str">
        <f xml:space="preserve"> INDEX('YouTube data'!$A$1:$N$16308,MATCH($A1329,'YouTube data'!$A:$A,0),MATCH('INDEX and MATCH - practice'!B$1,'YouTube data'!$1:$1,0))</f>
        <v>ഹാദിയ വീട്ടില്‍ നിന്നും പുറത്തിറങ്ങി</v>
      </c>
      <c r="C1329" s="6" t="str">
        <f xml:space="preserve"> INDEX('YouTube data'!$A$1:$N$16308,MATCH($A1329,'YouTube data'!$A:$A,0),MATCH('INDEX and MATCH - practice'!C$1,'YouTube data'!$1:$1,0))</f>
        <v>News &amp; Politics</v>
      </c>
      <c r="D1329" s="6">
        <f xml:space="preserve"> INDEX('YouTube data'!$A$1:$N$16308,MATCH($A1329,'YouTube data'!$A:$A,0),MATCH('INDEX and MATCH - practice'!D$1,'YouTube data'!$1:$1,0))</f>
        <v>295955</v>
      </c>
      <c r="E1329" s="6" t="b">
        <f xml:space="preserve"> INDEX('YouTube data'!$A$1:$N$16308,MATCH($A1329,'YouTube data'!$A:$A,0),MATCH('INDEX and MATCH - practice'!E$1,'YouTube data'!$1:$1,0))</f>
        <v>0</v>
      </c>
      <c r="F1329">
        <f t="shared" si="20"/>
        <v>295955</v>
      </c>
    </row>
    <row r="1330" spans="1:6" x14ac:dyDescent="0.25">
      <c r="A1330" s="6" t="s">
        <v>3261</v>
      </c>
      <c r="B1330" s="6" t="str">
        <f xml:space="preserve"> INDEX('YouTube data'!$A$1:$N$16308,MATCH($A1330,'YouTube data'!$A:$A,0),MATCH('INDEX and MATCH - practice'!B$1,'YouTube data'!$1:$1,0))</f>
        <v>Current Affairs Live 2.0 | 27 Nov 2017 | करंट अफेयर्स लाइव 2.0 | All Competitive Exams</v>
      </c>
      <c r="C1330" s="6" t="str">
        <f xml:space="preserve"> INDEX('YouTube data'!$A$1:$N$16308,MATCH($A1330,'YouTube data'!$A:$A,0),MATCH('INDEX and MATCH - practice'!C$1,'YouTube data'!$1:$1,0))</f>
        <v>Education</v>
      </c>
      <c r="D1330" s="6">
        <f xml:space="preserve"> INDEX('YouTube data'!$A$1:$N$16308,MATCH($A1330,'YouTube data'!$A:$A,0),MATCH('INDEX and MATCH - practice'!D$1,'YouTube data'!$1:$1,0))</f>
        <v>12860</v>
      </c>
      <c r="E1330" s="6" t="b">
        <f xml:space="preserve"> INDEX('YouTube data'!$A$1:$N$16308,MATCH($A1330,'YouTube data'!$A:$A,0),MATCH('INDEX and MATCH - practice'!E$1,'YouTube data'!$1:$1,0))</f>
        <v>0</v>
      </c>
      <c r="F1330">
        <f t="shared" si="20"/>
        <v>12860</v>
      </c>
    </row>
    <row r="1331" spans="1:6" x14ac:dyDescent="0.25">
      <c r="A1331" s="6" t="s">
        <v>3263</v>
      </c>
      <c r="B1331" s="6" t="str">
        <f xml:space="preserve"> INDEX('YouTube data'!$A$1:$N$16308,MATCH($A1331,'YouTube data'!$A:$A,0),MATCH('INDEX and MATCH - practice'!B$1,'YouTube data'!$1:$1,0))</f>
        <v>கமல் ஹாசன் லேட்டஸ்ட் வீடியோ</v>
      </c>
      <c r="C1331" s="6" t="str">
        <f xml:space="preserve"> INDEX('YouTube data'!$A$1:$N$16308,MATCH($A1331,'YouTube data'!$A:$A,0),MATCH('INDEX and MATCH - practice'!C$1,'YouTube data'!$1:$1,0))</f>
        <v>People &amp; Blogs</v>
      </c>
      <c r="D1331" s="6">
        <f xml:space="preserve"> INDEX('YouTube data'!$A$1:$N$16308,MATCH($A1331,'YouTube data'!$A:$A,0),MATCH('INDEX and MATCH - practice'!D$1,'YouTube data'!$1:$1,0))</f>
        <v>27742</v>
      </c>
      <c r="E1331" s="6" t="b">
        <f xml:space="preserve"> INDEX('YouTube data'!$A$1:$N$16308,MATCH($A1331,'YouTube data'!$A:$A,0),MATCH('INDEX and MATCH - practice'!E$1,'YouTube data'!$1:$1,0))</f>
        <v>0</v>
      </c>
      <c r="F1331">
        <f t="shared" si="20"/>
        <v>27742</v>
      </c>
    </row>
    <row r="1332" spans="1:6" x14ac:dyDescent="0.25">
      <c r="A1332" s="6" t="s">
        <v>3265</v>
      </c>
      <c r="B1332" s="6" t="str">
        <f xml:space="preserve"> INDEX('YouTube data'!$A$1:$N$16308,MATCH($A1332,'YouTube data'!$A:$A,0),MATCH('INDEX and MATCH - practice'!B$1,'YouTube data'!$1:$1,0))</f>
        <v>TRUMP KI BETI #CHAITALKS || Hyderabad Diaries</v>
      </c>
      <c r="C1332" s="6" t="str">
        <f xml:space="preserve"> INDEX('YouTube data'!$A$1:$N$16308,MATCH($A1332,'YouTube data'!$A:$A,0),MATCH('INDEX and MATCH - practice'!C$1,'YouTube data'!$1:$1,0))</f>
        <v>Entertainment</v>
      </c>
      <c r="D1332" s="6">
        <f xml:space="preserve"> INDEX('YouTube data'!$A$1:$N$16308,MATCH($A1332,'YouTube data'!$A:$A,0),MATCH('INDEX and MATCH - practice'!D$1,'YouTube data'!$1:$1,0))</f>
        <v>214000</v>
      </c>
      <c r="E1332" s="6" t="b">
        <f xml:space="preserve"> INDEX('YouTube data'!$A$1:$N$16308,MATCH($A1332,'YouTube data'!$A:$A,0),MATCH('INDEX and MATCH - practice'!E$1,'YouTube data'!$1:$1,0))</f>
        <v>0</v>
      </c>
      <c r="F1332">
        <f t="shared" si="20"/>
        <v>214000</v>
      </c>
    </row>
    <row r="1333" spans="1:6" x14ac:dyDescent="0.25">
      <c r="A1333" s="6" t="s">
        <v>3267</v>
      </c>
      <c r="B1333" s="6" t="str">
        <f xml:space="preserve"> INDEX('YouTube data'!$A$1:$N$16308,MATCH($A1333,'YouTube data'!$A:$A,0),MATCH('INDEX and MATCH - practice'!B$1,'YouTube data'!$1:$1,0))</f>
        <v>Agnathavasi Movie First Look Teaser | #PSPK25 First Look | Pawan Kalyan,Keerthy Suresh</v>
      </c>
      <c r="C1333" s="6" t="str">
        <f xml:space="preserve"> INDEX('YouTube data'!$A$1:$N$16308,MATCH($A1333,'YouTube data'!$A:$A,0),MATCH('INDEX and MATCH - practice'!C$1,'YouTube data'!$1:$1,0))</f>
        <v>Entertainment</v>
      </c>
      <c r="D1333" s="6">
        <f xml:space="preserve"> INDEX('YouTube data'!$A$1:$N$16308,MATCH($A1333,'YouTube data'!$A:$A,0),MATCH('INDEX and MATCH - practice'!D$1,'YouTube data'!$1:$1,0))</f>
        <v>75524</v>
      </c>
      <c r="E1333" s="6" t="b">
        <f xml:space="preserve"> INDEX('YouTube data'!$A$1:$N$16308,MATCH($A1333,'YouTube data'!$A:$A,0),MATCH('INDEX and MATCH - practice'!E$1,'YouTube data'!$1:$1,0))</f>
        <v>0</v>
      </c>
      <c r="F1333">
        <f t="shared" si="20"/>
        <v>75524</v>
      </c>
    </row>
    <row r="1334" spans="1:6" x14ac:dyDescent="0.25">
      <c r="A1334" s="6" t="s">
        <v>3270</v>
      </c>
      <c r="B1334" s="6" t="str">
        <f xml:space="preserve"> INDEX('YouTube data'!$A$1:$N$16308,MATCH($A1334,'YouTube data'!$A:$A,0),MATCH('INDEX and MATCH - practice'!B$1,'YouTube data'!$1:$1,0))</f>
        <v>Panju Mittai - Official Tamil Trailer | D. Imman | Ma Ka Pa Anand</v>
      </c>
      <c r="C1334" s="6" t="str">
        <f xml:space="preserve"> INDEX('YouTube data'!$A$1:$N$16308,MATCH($A1334,'YouTube data'!$A:$A,0),MATCH('INDEX and MATCH - practice'!C$1,'YouTube data'!$1:$1,0))</f>
        <v>Music</v>
      </c>
      <c r="D1334" s="6">
        <f xml:space="preserve"> INDEX('YouTube data'!$A$1:$N$16308,MATCH($A1334,'YouTube data'!$A:$A,0),MATCH('INDEX and MATCH - practice'!D$1,'YouTube data'!$1:$1,0))</f>
        <v>327260</v>
      </c>
      <c r="E1334" s="6" t="b">
        <f xml:space="preserve"> INDEX('YouTube data'!$A$1:$N$16308,MATCH($A1334,'YouTube data'!$A:$A,0),MATCH('INDEX and MATCH - practice'!E$1,'YouTube data'!$1:$1,0))</f>
        <v>0</v>
      </c>
      <c r="F1334">
        <f t="shared" si="20"/>
        <v>327260</v>
      </c>
    </row>
    <row r="1335" spans="1:6" x14ac:dyDescent="0.25">
      <c r="A1335" s="6" t="s">
        <v>3272</v>
      </c>
      <c r="B1335" s="6" t="str">
        <f xml:space="preserve"> INDEX('YouTube data'!$A$1:$N$16308,MATCH($A1335,'YouTube data'!$A:$A,0),MATCH('INDEX and MATCH - practice'!B$1,'YouTube data'!$1:$1,0))</f>
        <v>गोद्दाकाच्या धमकीला घाबरुन नंदिता सोडणार गायकवाडांचा वाडाTuzhat Jeev Rangala|27 Nov 2027|Zee Marathi</v>
      </c>
      <c r="C1335" s="6" t="str">
        <f xml:space="preserve"> INDEX('YouTube data'!$A$1:$N$16308,MATCH($A1335,'YouTube data'!$A:$A,0),MATCH('INDEX and MATCH - practice'!C$1,'YouTube data'!$1:$1,0))</f>
        <v>Entertainment</v>
      </c>
      <c r="D1335" s="6">
        <f xml:space="preserve"> INDEX('YouTube data'!$A$1:$N$16308,MATCH($A1335,'YouTube data'!$A:$A,0),MATCH('INDEX and MATCH - practice'!D$1,'YouTube data'!$1:$1,0))</f>
        <v>14228</v>
      </c>
      <c r="E1335" s="6" t="b">
        <f xml:space="preserve"> INDEX('YouTube data'!$A$1:$N$16308,MATCH($A1335,'YouTube data'!$A:$A,0),MATCH('INDEX and MATCH - practice'!E$1,'YouTube data'!$1:$1,0))</f>
        <v>0</v>
      </c>
      <c r="F1335">
        <f t="shared" si="20"/>
        <v>14228</v>
      </c>
    </row>
    <row r="1336" spans="1:6" x14ac:dyDescent="0.25">
      <c r="A1336" s="6" t="s">
        <v>3275</v>
      </c>
      <c r="B1336" s="6" t="str">
        <f xml:space="preserve"> INDEX('YouTube data'!$A$1:$N$16308,MATCH($A1336,'YouTube data'!$A:$A,0),MATCH('INDEX and MATCH - practice'!B$1,'YouTube data'!$1:$1,0))</f>
        <v>Kalyanaparisu - கல்யாணபரிசு - Tamil Serial | Sun TV | Episode 1146 | 27/11/2017</v>
      </c>
      <c r="C1336" s="6" t="str">
        <f xml:space="preserve"> INDEX('YouTube data'!$A$1:$N$16308,MATCH($A1336,'YouTube data'!$A:$A,0),MATCH('INDEX and MATCH - practice'!C$1,'YouTube data'!$1:$1,0))</f>
        <v>Entertainment</v>
      </c>
      <c r="D1336" s="6">
        <f xml:space="preserve"> INDEX('YouTube data'!$A$1:$N$16308,MATCH($A1336,'YouTube data'!$A:$A,0),MATCH('INDEX and MATCH - practice'!D$1,'YouTube data'!$1:$1,0))</f>
        <v>58817</v>
      </c>
      <c r="E1336" s="6" t="b">
        <f xml:space="preserve"> INDEX('YouTube data'!$A$1:$N$16308,MATCH($A1336,'YouTube data'!$A:$A,0),MATCH('INDEX and MATCH - practice'!E$1,'YouTube data'!$1:$1,0))</f>
        <v>0</v>
      </c>
      <c r="F1336">
        <f t="shared" si="20"/>
        <v>58817</v>
      </c>
    </row>
    <row r="1337" spans="1:6" x14ac:dyDescent="0.25">
      <c r="A1337" s="6" t="s">
        <v>3277</v>
      </c>
      <c r="B1337" s="6" t="str">
        <f xml:space="preserve"> INDEX('YouTube data'!$A$1:$N$16308,MATCH($A1337,'YouTube data'!$A:$A,0),MATCH('INDEX and MATCH - practice'!B$1,'YouTube data'!$1:$1,0))</f>
        <v>இனிமே தான் CLIMAX | S Ve Sekar Interview About Sasikala Family's IT Raid</v>
      </c>
      <c r="C1337" s="6" t="str">
        <f xml:space="preserve"> INDEX('YouTube data'!$A$1:$N$16308,MATCH($A1337,'YouTube data'!$A:$A,0),MATCH('INDEX and MATCH - practice'!C$1,'YouTube data'!$1:$1,0))</f>
        <v>News &amp; Politics</v>
      </c>
      <c r="D1337" s="6">
        <f xml:space="preserve"> INDEX('YouTube data'!$A$1:$N$16308,MATCH($A1337,'YouTube data'!$A:$A,0),MATCH('INDEX and MATCH - practice'!D$1,'YouTube data'!$1:$1,0))</f>
        <v>169607</v>
      </c>
      <c r="E1337" s="6" t="b">
        <f xml:space="preserve"> INDEX('YouTube data'!$A$1:$N$16308,MATCH($A1337,'YouTube data'!$A:$A,0),MATCH('INDEX and MATCH - practice'!E$1,'YouTube data'!$1:$1,0))</f>
        <v>0</v>
      </c>
      <c r="F1337">
        <f t="shared" si="20"/>
        <v>169607</v>
      </c>
    </row>
    <row r="1338" spans="1:6" x14ac:dyDescent="0.25">
      <c r="A1338" s="6" t="s">
        <v>3279</v>
      </c>
      <c r="B1338" s="6" t="str">
        <f xml:space="preserve"> INDEX('YouTube data'!$A$1:$N$16308,MATCH($A1338,'YouTube data'!$A:$A,0),MATCH('INDEX and MATCH - practice'!B$1,'YouTube data'!$1:$1,0))</f>
        <v>🔴[Live] Toosa (Ludhiana) Kabaddi Tournament 27 Nov 2017</v>
      </c>
      <c r="C1338" s="6" t="str">
        <f xml:space="preserve"> INDEX('YouTube data'!$A$1:$N$16308,MATCH($A1338,'YouTube data'!$A:$A,0),MATCH('INDEX and MATCH - practice'!C$1,'YouTube data'!$1:$1,0))</f>
        <v>Sports</v>
      </c>
      <c r="D1338" s="6">
        <f xml:space="preserve"> INDEX('YouTube data'!$A$1:$N$16308,MATCH($A1338,'YouTube data'!$A:$A,0),MATCH('INDEX and MATCH - practice'!D$1,'YouTube data'!$1:$1,0))</f>
        <v>58937</v>
      </c>
      <c r="E1338" s="6" t="b">
        <f xml:space="preserve"> INDEX('YouTube data'!$A$1:$N$16308,MATCH($A1338,'YouTube data'!$A:$A,0),MATCH('INDEX and MATCH - practice'!E$1,'YouTube data'!$1:$1,0))</f>
        <v>0</v>
      </c>
      <c r="F1338">
        <f t="shared" si="20"/>
        <v>58937</v>
      </c>
    </row>
    <row r="1339" spans="1:6" x14ac:dyDescent="0.25">
      <c r="A1339" s="6" t="s">
        <v>3281</v>
      </c>
      <c r="B1339" s="6" t="str">
        <f xml:space="preserve"> INDEX('YouTube data'!$A$1:$N$16308,MATCH($A1339,'YouTube data'!$A:$A,0),MATCH('INDEX and MATCH - practice'!B$1,'YouTube data'!$1:$1,0))</f>
        <v>টেলিফোনে by Shirshendu Mukhopadhyay SUNDAY SUSPENSE</v>
      </c>
      <c r="C1339" s="6" t="str">
        <f xml:space="preserve"> INDEX('YouTube data'!$A$1:$N$16308,MATCH($A1339,'YouTube data'!$A:$A,0),MATCH('INDEX and MATCH - practice'!C$1,'YouTube data'!$1:$1,0))</f>
        <v>Entertainment</v>
      </c>
      <c r="D1339" s="6">
        <f xml:space="preserve"> INDEX('YouTube data'!$A$1:$N$16308,MATCH($A1339,'YouTube data'!$A:$A,0),MATCH('INDEX and MATCH - practice'!D$1,'YouTube data'!$1:$1,0))</f>
        <v>20715</v>
      </c>
      <c r="E1339" s="6" t="b">
        <f xml:space="preserve"> INDEX('YouTube data'!$A$1:$N$16308,MATCH($A1339,'YouTube data'!$A:$A,0),MATCH('INDEX and MATCH - practice'!E$1,'YouTube data'!$1:$1,0))</f>
        <v>0</v>
      </c>
      <c r="F1339">
        <f t="shared" si="20"/>
        <v>20715</v>
      </c>
    </row>
    <row r="1340" spans="1:6" x14ac:dyDescent="0.25">
      <c r="A1340" s="6" t="s">
        <v>3283</v>
      </c>
      <c r="B1340" s="6" t="str">
        <f xml:space="preserve"> INDEX('YouTube data'!$A$1:$N$16308,MATCH($A1340,'YouTube data'!$A:$A,0),MATCH('INDEX and MATCH - practice'!B$1,'YouTube data'!$1:$1,0))</f>
        <v>Shahid Kapoor &amp; Rajkumar Hirani | Tape Cast | #FlyBeyond</v>
      </c>
      <c r="C1340" s="6" t="str">
        <f xml:space="preserve"> INDEX('YouTube data'!$A$1:$N$16308,MATCH($A1340,'YouTube data'!$A:$A,0),MATCH('INDEX and MATCH - practice'!C$1,'YouTube data'!$1:$1,0))</f>
        <v>Entertainment</v>
      </c>
      <c r="D1340" s="6">
        <f xml:space="preserve"> INDEX('YouTube data'!$A$1:$N$16308,MATCH($A1340,'YouTube data'!$A:$A,0),MATCH('INDEX and MATCH - practice'!D$1,'YouTube data'!$1:$1,0))</f>
        <v>32461</v>
      </c>
      <c r="E1340" s="6" t="b">
        <f xml:space="preserve"> INDEX('YouTube data'!$A$1:$N$16308,MATCH($A1340,'YouTube data'!$A:$A,0),MATCH('INDEX and MATCH - practice'!E$1,'YouTube data'!$1:$1,0))</f>
        <v>0</v>
      </c>
      <c r="F1340">
        <f t="shared" si="20"/>
        <v>32461</v>
      </c>
    </row>
    <row r="1341" spans="1:6" x14ac:dyDescent="0.25">
      <c r="A1341" s="6" t="s">
        <v>3286</v>
      </c>
      <c r="B1341" s="6" t="str">
        <f xml:space="preserve"> INDEX('YouTube data'!$A$1:$N$16308,MATCH($A1341,'YouTube data'!$A:$A,0),MATCH('INDEX and MATCH - practice'!B$1,'YouTube data'!$1:$1,0))</f>
        <v>IELTS LISTENING PRACTICE TEST 2017 WITH ANSWERS | 27.11.2017</v>
      </c>
      <c r="C1341" s="6" t="str">
        <f xml:space="preserve"> INDEX('YouTube data'!$A$1:$N$16308,MATCH($A1341,'YouTube data'!$A:$A,0),MATCH('INDEX and MATCH - practice'!C$1,'YouTube data'!$1:$1,0))</f>
        <v>Education</v>
      </c>
      <c r="D1341" s="6">
        <f xml:space="preserve"> INDEX('YouTube data'!$A$1:$N$16308,MATCH($A1341,'YouTube data'!$A:$A,0),MATCH('INDEX and MATCH - practice'!D$1,'YouTube data'!$1:$1,0))</f>
        <v>16385</v>
      </c>
      <c r="E1341" s="6" t="b">
        <f xml:space="preserve"> INDEX('YouTube data'!$A$1:$N$16308,MATCH($A1341,'YouTube data'!$A:$A,0),MATCH('INDEX and MATCH - practice'!E$1,'YouTube data'!$1:$1,0))</f>
        <v>0</v>
      </c>
      <c r="F1341">
        <f t="shared" si="20"/>
        <v>16385</v>
      </c>
    </row>
    <row r="1342" spans="1:6" x14ac:dyDescent="0.25">
      <c r="A1342" s="6" t="s">
        <v>3288</v>
      </c>
      <c r="B1342" s="6" t="str">
        <f xml:space="preserve"> INDEX('YouTube data'!$A$1:$N$16308,MATCH($A1342,'YouTube data'!$A:$A,0),MATCH('INDEX and MATCH - practice'!B$1,'YouTube data'!$1:$1,0))</f>
        <v>ಜನ್ ಧನ್ ಖಾತೆದಾರರಿಗೊಂದು ಗುಡ್ ನ್ಯೂಸ್ | Jan Dhan Yojana Account Holders Kannada | YOYO TV Kannada News</v>
      </c>
      <c r="C1342" s="6" t="str">
        <f xml:space="preserve"> INDEX('YouTube data'!$A$1:$N$16308,MATCH($A1342,'YouTube data'!$A:$A,0),MATCH('INDEX and MATCH - practice'!C$1,'YouTube data'!$1:$1,0))</f>
        <v>Entertainment</v>
      </c>
      <c r="D1342" s="6">
        <f xml:space="preserve"> INDEX('YouTube data'!$A$1:$N$16308,MATCH($A1342,'YouTube data'!$A:$A,0),MATCH('INDEX and MATCH - practice'!D$1,'YouTube data'!$1:$1,0))</f>
        <v>69054</v>
      </c>
      <c r="E1342" s="6" t="b">
        <f xml:space="preserve"> INDEX('YouTube data'!$A$1:$N$16308,MATCH($A1342,'YouTube data'!$A:$A,0),MATCH('INDEX and MATCH - practice'!E$1,'YouTube data'!$1:$1,0))</f>
        <v>0</v>
      </c>
      <c r="F1342">
        <f t="shared" si="20"/>
        <v>69054</v>
      </c>
    </row>
    <row r="1343" spans="1:6" x14ac:dyDescent="0.25">
      <c r="A1343" s="6" t="s">
        <v>3290</v>
      </c>
      <c r="B1343" s="6" t="str">
        <f xml:space="preserve"> INDEX('YouTube data'!$A$1:$N$16308,MATCH($A1343,'YouTube data'!$A:$A,0),MATCH('INDEX and MATCH - practice'!B$1,'YouTube data'!$1:$1,0))</f>
        <v>Mor Comedy # Mangu Ke Drame # Episode 12 # मंगू की बहु # Vijay Varma &amp; Shikha Raghav # Mor Haryanvi</v>
      </c>
      <c r="C1343" s="6" t="str">
        <f xml:space="preserve"> INDEX('YouTube data'!$A$1:$N$16308,MATCH($A1343,'YouTube data'!$A:$A,0),MATCH('INDEX and MATCH - practice'!C$1,'YouTube data'!$1:$1,0))</f>
        <v>Entertainment</v>
      </c>
      <c r="D1343" s="6">
        <f xml:space="preserve"> INDEX('YouTube data'!$A$1:$N$16308,MATCH($A1343,'YouTube data'!$A:$A,0),MATCH('INDEX and MATCH - practice'!D$1,'YouTube data'!$1:$1,0))</f>
        <v>376128</v>
      </c>
      <c r="E1343" s="6" t="b">
        <f xml:space="preserve"> INDEX('YouTube data'!$A$1:$N$16308,MATCH($A1343,'YouTube data'!$A:$A,0),MATCH('INDEX and MATCH - practice'!E$1,'YouTube data'!$1:$1,0))</f>
        <v>0</v>
      </c>
      <c r="F1343">
        <f t="shared" si="20"/>
        <v>376128</v>
      </c>
    </row>
    <row r="1344" spans="1:6" x14ac:dyDescent="0.25">
      <c r="A1344" s="6" t="s">
        <v>3292</v>
      </c>
      <c r="B1344" s="6" t="str">
        <f xml:space="preserve"> INDEX('YouTube data'!$A$1:$N$16308,MATCH($A1344,'YouTube data'!$A:$A,0),MATCH('INDEX and MATCH - practice'!B$1,'YouTube data'!$1:$1,0))</f>
        <v>ഹാദിയ എന്ന പളുങ്കുപാത്രത്തെ കാത്തു രക്ഷിക്കണേ നാഥാ...  ഹാദിയയെ കുറിച്ച് നൗഷാദ് ബാഖവി ഉസ്താദ്</v>
      </c>
      <c r="C1344" s="6" t="str">
        <f xml:space="preserve"> INDEX('YouTube data'!$A$1:$N$16308,MATCH($A1344,'YouTube data'!$A:$A,0),MATCH('INDEX and MATCH - practice'!C$1,'YouTube data'!$1:$1,0))</f>
        <v>Education</v>
      </c>
      <c r="D1344" s="6">
        <f xml:space="preserve"> INDEX('YouTube data'!$A$1:$N$16308,MATCH($A1344,'YouTube data'!$A:$A,0),MATCH('INDEX and MATCH - practice'!D$1,'YouTube data'!$1:$1,0))</f>
        <v>16137</v>
      </c>
      <c r="E1344" s="6" t="b">
        <f xml:space="preserve"> INDEX('YouTube data'!$A$1:$N$16308,MATCH($A1344,'YouTube data'!$A:$A,0),MATCH('INDEX and MATCH - practice'!E$1,'YouTube data'!$1:$1,0))</f>
        <v>0</v>
      </c>
      <c r="F1344">
        <f t="shared" si="20"/>
        <v>16137</v>
      </c>
    </row>
    <row r="1345" spans="1:6" x14ac:dyDescent="0.25">
      <c r="A1345" s="6" t="s">
        <v>3295</v>
      </c>
      <c r="B1345" s="6" t="str">
        <f xml:space="preserve"> INDEX('YouTube data'!$A$1:$N$16308,MATCH($A1345,'YouTube data'!$A:$A,0),MATCH('INDEX and MATCH - practice'!B$1,'YouTube data'!$1:$1,0))</f>
        <v>Dil Buffering | Episode 10 | Promo</v>
      </c>
      <c r="C1345" s="6" t="str">
        <f xml:space="preserve"> INDEX('YouTube data'!$A$1:$N$16308,MATCH($A1345,'YouTube data'!$A:$A,0),MATCH('INDEX and MATCH - practice'!C$1,'YouTube data'!$1:$1,0))</f>
        <v>Entertainment</v>
      </c>
      <c r="D1345" s="6">
        <f xml:space="preserve"> INDEX('YouTube data'!$A$1:$N$16308,MATCH($A1345,'YouTube data'!$A:$A,0),MATCH('INDEX and MATCH - practice'!D$1,'YouTube data'!$1:$1,0))</f>
        <v>168428</v>
      </c>
      <c r="E1345" s="6" t="b">
        <f xml:space="preserve"> INDEX('YouTube data'!$A$1:$N$16308,MATCH($A1345,'YouTube data'!$A:$A,0),MATCH('INDEX and MATCH - practice'!E$1,'YouTube data'!$1:$1,0))</f>
        <v>0</v>
      </c>
      <c r="F1345">
        <f t="shared" si="20"/>
        <v>168428</v>
      </c>
    </row>
    <row r="1346" spans="1:6" x14ac:dyDescent="0.25">
      <c r="A1346" s="6" t="s">
        <v>3297</v>
      </c>
      <c r="B1346" s="6" t="str">
        <f xml:space="preserve"> INDEX('YouTube data'!$A$1:$N$16308,MATCH($A1346,'YouTube data'!$A:$A,0),MATCH('INDEX and MATCH - practice'!B$1,'YouTube data'!$1:$1,0))</f>
        <v>Manushi Chillar Miss World 2017 Conference Full Video HD</v>
      </c>
      <c r="C1346" s="6" t="str">
        <f xml:space="preserve"> INDEX('YouTube data'!$A$1:$N$16308,MATCH($A1346,'YouTube data'!$A:$A,0),MATCH('INDEX and MATCH - practice'!C$1,'YouTube data'!$1:$1,0))</f>
        <v>Entertainment</v>
      </c>
      <c r="D1346" s="6">
        <f xml:space="preserve"> INDEX('YouTube data'!$A$1:$N$16308,MATCH($A1346,'YouTube data'!$A:$A,0),MATCH('INDEX and MATCH - practice'!D$1,'YouTube data'!$1:$1,0))</f>
        <v>57311</v>
      </c>
      <c r="E1346" s="6" t="b">
        <f xml:space="preserve"> INDEX('YouTube data'!$A$1:$N$16308,MATCH($A1346,'YouTube data'!$A:$A,0),MATCH('INDEX and MATCH - practice'!E$1,'YouTube data'!$1:$1,0))</f>
        <v>0</v>
      </c>
      <c r="F1346">
        <f t="shared" si="20"/>
        <v>57311</v>
      </c>
    </row>
    <row r="1347" spans="1:6" x14ac:dyDescent="0.25">
      <c r="A1347" s="6" t="s">
        <v>3299</v>
      </c>
      <c r="B1347" s="6" t="str">
        <f xml:space="preserve"> INDEX('YouTube data'!$A$1:$N$16308,MATCH($A1347,'YouTube data'!$A:$A,0),MATCH('INDEX and MATCH - practice'!B$1,'YouTube data'!$1:$1,0))</f>
        <v>Ellen Makes 'Friends' with BTS!</v>
      </c>
      <c r="C1347" s="6" t="str">
        <f xml:space="preserve"> INDEX('YouTube data'!$A$1:$N$16308,MATCH($A1347,'YouTube data'!$A:$A,0),MATCH('INDEX and MATCH - practice'!C$1,'YouTube data'!$1:$1,0))</f>
        <v>Entertainment</v>
      </c>
      <c r="D1347" s="6">
        <f xml:space="preserve"> INDEX('YouTube data'!$A$1:$N$16308,MATCH($A1347,'YouTube data'!$A:$A,0),MATCH('INDEX and MATCH - practice'!D$1,'YouTube data'!$1:$1,0))</f>
        <v>1548962</v>
      </c>
      <c r="E1347" s="6" t="b">
        <f xml:space="preserve"> INDEX('YouTube data'!$A$1:$N$16308,MATCH($A1347,'YouTube data'!$A:$A,0),MATCH('INDEX and MATCH - practice'!E$1,'YouTube data'!$1:$1,0))</f>
        <v>0</v>
      </c>
      <c r="F1347">
        <f t="shared" ref="F1347:F1410" si="21" xml:space="preserve"> IF(D1347=0,AVERAGE($D$2:$D$16308),D1347)</f>
        <v>1548962</v>
      </c>
    </row>
    <row r="1348" spans="1:6" x14ac:dyDescent="0.25">
      <c r="A1348" s="6" t="s">
        <v>3301</v>
      </c>
      <c r="B1348" s="6" t="str">
        <f xml:space="preserve"> INDEX('YouTube data'!$A$1:$N$16308,MATCH($A1348,'YouTube data'!$A:$A,0),MATCH('INDEX and MATCH - practice'!B$1,'YouTube data'!$1:$1,0))</f>
        <v>మొగవారు ఇవి తింటే పడక గదిలో కేకలు పెట్టిస్తారు | Health Tips For Men |  Eagle Media Works</v>
      </c>
      <c r="C1348" s="6" t="str">
        <f xml:space="preserve"> INDEX('YouTube data'!$A$1:$N$16308,MATCH($A1348,'YouTube data'!$A:$A,0),MATCH('INDEX and MATCH - practice'!C$1,'YouTube data'!$1:$1,0))</f>
        <v>Entertainment</v>
      </c>
      <c r="D1348" s="6">
        <f xml:space="preserve"> INDEX('YouTube data'!$A$1:$N$16308,MATCH($A1348,'YouTube data'!$A:$A,0),MATCH('INDEX and MATCH - practice'!D$1,'YouTube data'!$1:$1,0))</f>
        <v>50221</v>
      </c>
      <c r="E1348" s="6" t="b">
        <f xml:space="preserve"> INDEX('YouTube data'!$A$1:$N$16308,MATCH($A1348,'YouTube data'!$A:$A,0),MATCH('INDEX and MATCH - practice'!E$1,'YouTube data'!$1:$1,0))</f>
        <v>1</v>
      </c>
      <c r="F1348">
        <f t="shared" si="21"/>
        <v>50221</v>
      </c>
    </row>
    <row r="1349" spans="1:6" x14ac:dyDescent="0.25">
      <c r="A1349" s="6" t="s">
        <v>3303</v>
      </c>
      <c r="B1349" s="6" t="str">
        <f xml:space="preserve"> INDEX('YouTube data'!$A$1:$N$16308,MATCH($A1349,'YouTube data'!$A:$A,0),MATCH('INDEX and MATCH - practice'!B$1,'YouTube data'!$1:$1,0))</f>
        <v>FF Rewind - 10 English Thriller Films That Would Make Good Tamil Remakes</v>
      </c>
      <c r="C1349" s="6" t="str">
        <f xml:space="preserve"> INDEX('YouTube data'!$A$1:$N$16308,MATCH($A1349,'YouTube data'!$A:$A,0),MATCH('INDEX and MATCH - practice'!C$1,'YouTube data'!$1:$1,0))</f>
        <v>Shows</v>
      </c>
      <c r="D1349" s="6">
        <f xml:space="preserve"> INDEX('YouTube data'!$A$1:$N$16308,MATCH($A1349,'YouTube data'!$A:$A,0),MATCH('INDEX and MATCH - practice'!D$1,'YouTube data'!$1:$1,0))</f>
        <v>29409</v>
      </c>
      <c r="E1349" s="6" t="b">
        <f xml:space="preserve"> INDEX('YouTube data'!$A$1:$N$16308,MATCH($A1349,'YouTube data'!$A:$A,0),MATCH('INDEX and MATCH - practice'!E$1,'YouTube data'!$1:$1,0))</f>
        <v>0</v>
      </c>
      <c r="F1349">
        <f t="shared" si="21"/>
        <v>29409</v>
      </c>
    </row>
    <row r="1350" spans="1:6" x14ac:dyDescent="0.25">
      <c r="A1350" s="6" t="s">
        <v>3305</v>
      </c>
      <c r="B1350" s="6" t="str">
        <f xml:space="preserve"> INDEX('YouTube data'!$A$1:$N$16308,MATCH($A1350,'YouTube data'!$A:$A,0),MATCH('INDEX and MATCH - practice'!B$1,'YouTube data'!$1:$1,0))</f>
        <v>अक्षय कुमार अमिताभ बच्चन की बातें याद करके स्टेज पर ही रो पड़े, फिर बच्चन साहब ने लगाया गले.</v>
      </c>
      <c r="C1350" s="6" t="str">
        <f xml:space="preserve"> INDEX('YouTube data'!$A$1:$N$16308,MATCH($A1350,'YouTube data'!$A:$A,0),MATCH('INDEX and MATCH - practice'!C$1,'YouTube data'!$1:$1,0))</f>
        <v>Entertainment</v>
      </c>
      <c r="D1350" s="6">
        <f xml:space="preserve"> INDEX('YouTube data'!$A$1:$N$16308,MATCH($A1350,'YouTube data'!$A:$A,0),MATCH('INDEX and MATCH - practice'!D$1,'YouTube data'!$1:$1,0))</f>
        <v>996154</v>
      </c>
      <c r="E1350" s="6" t="b">
        <f xml:space="preserve"> INDEX('YouTube data'!$A$1:$N$16308,MATCH($A1350,'YouTube data'!$A:$A,0),MATCH('INDEX and MATCH - practice'!E$1,'YouTube data'!$1:$1,0))</f>
        <v>0</v>
      </c>
      <c r="F1350">
        <f t="shared" si="21"/>
        <v>996154</v>
      </c>
    </row>
    <row r="1351" spans="1:6" x14ac:dyDescent="0.25">
      <c r="A1351" s="6" t="s">
        <v>3308</v>
      </c>
      <c r="B1351" s="6" t="str">
        <f xml:space="preserve"> INDEX('YouTube data'!$A$1:$N$16308,MATCH($A1351,'YouTube data'!$A:$A,0),MATCH('INDEX and MATCH - practice'!B$1,'YouTube data'!$1:$1,0))</f>
        <v>Richie Trailer ( 4K ) | Nivin Pauly, Natty, Shraddha Srinath, Lakshmi Priyaa | B. Ajaneesh Loknath</v>
      </c>
      <c r="C1351" s="6" t="str">
        <f xml:space="preserve"> INDEX('YouTube data'!$A$1:$N$16308,MATCH($A1351,'YouTube data'!$A:$A,0),MATCH('INDEX and MATCH - practice'!C$1,'YouTube data'!$1:$1,0))</f>
        <v>Film &amp; Animation</v>
      </c>
      <c r="D1351" s="6">
        <f xml:space="preserve"> INDEX('YouTube data'!$A$1:$N$16308,MATCH($A1351,'YouTube data'!$A:$A,0),MATCH('INDEX and MATCH - practice'!D$1,'YouTube data'!$1:$1,0))</f>
        <v>2613792</v>
      </c>
      <c r="E1351" s="6" t="b">
        <f xml:space="preserve"> INDEX('YouTube data'!$A$1:$N$16308,MATCH($A1351,'YouTube data'!$A:$A,0),MATCH('INDEX and MATCH - practice'!E$1,'YouTube data'!$1:$1,0))</f>
        <v>0</v>
      </c>
      <c r="F1351">
        <f t="shared" si="21"/>
        <v>2613792</v>
      </c>
    </row>
    <row r="1352" spans="1:6" x14ac:dyDescent="0.25">
      <c r="A1352" s="6" t="s">
        <v>3310</v>
      </c>
      <c r="B1352" s="6" t="str">
        <f xml:space="preserve"> INDEX('YouTube data'!$A$1:$N$16308,MATCH($A1352,'YouTube data'!$A:$A,0),MATCH('INDEX and MATCH - practice'!B$1,'YouTube data'!$1:$1,0))</f>
        <v>Deivamagal Episode 1400, 28/11/17</v>
      </c>
      <c r="C1352" s="6" t="str">
        <f xml:space="preserve"> INDEX('YouTube data'!$A$1:$N$16308,MATCH($A1352,'YouTube data'!$A:$A,0),MATCH('INDEX and MATCH - practice'!C$1,'YouTube data'!$1:$1,0))</f>
        <v>Shows</v>
      </c>
      <c r="D1352" s="6">
        <f xml:space="preserve"> INDEX('YouTube data'!$A$1:$N$16308,MATCH($A1352,'YouTube data'!$A:$A,0),MATCH('INDEX and MATCH - practice'!D$1,'YouTube data'!$1:$1,0))</f>
        <v>587317</v>
      </c>
      <c r="E1352" s="6" t="b">
        <f xml:space="preserve"> INDEX('YouTube data'!$A$1:$N$16308,MATCH($A1352,'YouTube data'!$A:$A,0),MATCH('INDEX and MATCH - practice'!E$1,'YouTube data'!$1:$1,0))</f>
        <v>0</v>
      </c>
      <c r="F1352">
        <f t="shared" si="21"/>
        <v>587317</v>
      </c>
    </row>
    <row r="1353" spans="1:6" x14ac:dyDescent="0.25">
      <c r="A1353" s="6" t="s">
        <v>3312</v>
      </c>
      <c r="B1353" s="6" t="str">
        <f xml:space="preserve"> INDEX('YouTube data'!$A$1:$N$16308,MATCH($A1353,'YouTube data'!$A:$A,0),MATCH('INDEX and MATCH - practice'!B$1,'YouTube data'!$1:$1,0))</f>
        <v>Tik Tik Tik - Official Tamil Trailer 2K | Jayam Ravi, Nivetha Pethuraj | D.Imman</v>
      </c>
      <c r="C1353" s="6" t="str">
        <f xml:space="preserve"> INDEX('YouTube data'!$A$1:$N$16308,MATCH($A1353,'YouTube data'!$A:$A,0),MATCH('INDEX and MATCH - practice'!C$1,'YouTube data'!$1:$1,0))</f>
        <v>Music</v>
      </c>
      <c r="D1353" s="6">
        <f xml:space="preserve"> INDEX('YouTube data'!$A$1:$N$16308,MATCH($A1353,'YouTube data'!$A:$A,0),MATCH('INDEX and MATCH - practice'!D$1,'YouTube data'!$1:$1,0))</f>
        <v>3617966</v>
      </c>
      <c r="E1353" s="6" t="b">
        <f xml:space="preserve"> INDEX('YouTube data'!$A$1:$N$16308,MATCH($A1353,'YouTube data'!$A:$A,0),MATCH('INDEX and MATCH - practice'!E$1,'YouTube data'!$1:$1,0))</f>
        <v>0</v>
      </c>
      <c r="F1353">
        <f t="shared" si="21"/>
        <v>3617966</v>
      </c>
    </row>
    <row r="1354" spans="1:6" x14ac:dyDescent="0.25">
      <c r="A1354" s="6" t="s">
        <v>3314</v>
      </c>
      <c r="B1354" s="6" t="str">
        <f xml:space="preserve"> INDEX('YouTube data'!$A$1:$N$16308,MATCH($A1354,'YouTube data'!$A:$A,0),MATCH('INDEX and MATCH - practice'!B$1,'YouTube data'!$1:$1,0))</f>
        <v>Avengers: Infinity War Trailer Tease</v>
      </c>
      <c r="C1354" s="6" t="str">
        <f xml:space="preserve"> INDEX('YouTube data'!$A$1:$N$16308,MATCH($A1354,'YouTube data'!$A:$A,0),MATCH('INDEX and MATCH - practice'!C$1,'YouTube data'!$1:$1,0))</f>
        <v>Entertainment</v>
      </c>
      <c r="D1354" s="6">
        <f xml:space="preserve"> INDEX('YouTube data'!$A$1:$N$16308,MATCH($A1354,'YouTube data'!$A:$A,0),MATCH('INDEX and MATCH - practice'!D$1,'YouTube data'!$1:$1,0))</f>
        <v>3111226</v>
      </c>
      <c r="E1354" s="6" t="b">
        <f xml:space="preserve"> INDEX('YouTube data'!$A$1:$N$16308,MATCH($A1354,'YouTube data'!$A:$A,0),MATCH('INDEX and MATCH - practice'!E$1,'YouTube data'!$1:$1,0))</f>
        <v>0</v>
      </c>
      <c r="F1354">
        <f t="shared" si="21"/>
        <v>3111226</v>
      </c>
    </row>
    <row r="1355" spans="1:6" x14ac:dyDescent="0.25">
      <c r="A1355" s="6" t="s">
        <v>3317</v>
      </c>
      <c r="B1355" s="6" t="str">
        <f xml:space="preserve"> INDEX('YouTube data'!$A$1:$N$16308,MATCH($A1355,'YouTube data'!$A:$A,0),MATCH('INDEX and MATCH - practice'!B$1,'YouTube data'!$1:$1,0))</f>
        <v>Ivanka Trump Royal Entry In Hyderabad | NewsMax</v>
      </c>
      <c r="C1355" s="6" t="str">
        <f xml:space="preserve"> INDEX('YouTube data'!$A$1:$N$16308,MATCH($A1355,'YouTube data'!$A:$A,0),MATCH('INDEX and MATCH - practice'!C$1,'YouTube data'!$1:$1,0))</f>
        <v>Entertainment</v>
      </c>
      <c r="D1355" s="6">
        <f xml:space="preserve"> INDEX('YouTube data'!$A$1:$N$16308,MATCH($A1355,'YouTube data'!$A:$A,0),MATCH('INDEX and MATCH - practice'!D$1,'YouTube data'!$1:$1,0))</f>
        <v>115917</v>
      </c>
      <c r="E1355" s="6" t="b">
        <f xml:space="preserve"> INDEX('YouTube data'!$A$1:$N$16308,MATCH($A1355,'YouTube data'!$A:$A,0),MATCH('INDEX and MATCH - practice'!E$1,'YouTube data'!$1:$1,0))</f>
        <v>0</v>
      </c>
      <c r="F1355">
        <f t="shared" si="21"/>
        <v>115917</v>
      </c>
    </row>
    <row r="1356" spans="1:6" x14ac:dyDescent="0.25">
      <c r="A1356" s="6" t="s">
        <v>3319</v>
      </c>
      <c r="B1356" s="6" t="str">
        <f xml:space="preserve"> INDEX('YouTube data'!$A$1:$N$16308,MATCH($A1356,'YouTube data'!$A:$A,0),MATCH('INDEX and MATCH - practice'!B$1,'YouTube data'!$1:$1,0))</f>
        <v>Amitabh Bachchan speaks on being conferred with 'Indian Film Personality of the Year' award</v>
      </c>
      <c r="C1356" s="6" t="str">
        <f xml:space="preserve"> INDEX('YouTube data'!$A$1:$N$16308,MATCH($A1356,'YouTube data'!$A:$A,0),MATCH('INDEX and MATCH - practice'!C$1,'YouTube data'!$1:$1,0))</f>
        <v>News &amp; Politics</v>
      </c>
      <c r="D1356" s="6">
        <f xml:space="preserve"> INDEX('YouTube data'!$A$1:$N$16308,MATCH($A1356,'YouTube data'!$A:$A,0),MATCH('INDEX and MATCH - practice'!D$1,'YouTube data'!$1:$1,0))</f>
        <v>45743</v>
      </c>
      <c r="E1356" s="6" t="b">
        <f xml:space="preserve"> INDEX('YouTube data'!$A$1:$N$16308,MATCH($A1356,'YouTube data'!$A:$A,0),MATCH('INDEX and MATCH - practice'!E$1,'YouTube data'!$1:$1,0))</f>
        <v>0</v>
      </c>
      <c r="F1356">
        <f t="shared" si="21"/>
        <v>45743</v>
      </c>
    </row>
    <row r="1357" spans="1:6" x14ac:dyDescent="0.25">
      <c r="A1357" s="6" t="s">
        <v>3322</v>
      </c>
      <c r="B1357" s="6" t="str">
        <f xml:space="preserve"> INDEX('YouTube data'!$A$1:$N$16308,MATCH($A1357,'YouTube data'!$A:$A,0),MATCH('INDEX and MATCH - practice'!B$1,'YouTube data'!$1:$1,0))</f>
        <v>Public Funny Answers on #Ivanka Trump Tour in Hyderabad City</v>
      </c>
      <c r="C1357" s="6" t="str">
        <f xml:space="preserve"> INDEX('YouTube data'!$A$1:$N$16308,MATCH($A1357,'YouTube data'!$A:$A,0),MATCH('INDEX and MATCH - practice'!C$1,'YouTube data'!$1:$1,0))</f>
        <v>News &amp; Politics</v>
      </c>
      <c r="D1357" s="6">
        <f xml:space="preserve"> INDEX('YouTube data'!$A$1:$N$16308,MATCH($A1357,'YouTube data'!$A:$A,0),MATCH('INDEX and MATCH - practice'!D$1,'YouTube data'!$1:$1,0))</f>
        <v>119721</v>
      </c>
      <c r="E1357" s="6" t="b">
        <f xml:space="preserve"> INDEX('YouTube data'!$A$1:$N$16308,MATCH($A1357,'YouTube data'!$A:$A,0),MATCH('INDEX and MATCH - practice'!E$1,'YouTube data'!$1:$1,0))</f>
        <v>0</v>
      </c>
      <c r="F1357">
        <f t="shared" si="21"/>
        <v>119721</v>
      </c>
    </row>
    <row r="1358" spans="1:6" x14ac:dyDescent="0.25">
      <c r="A1358" s="6" t="s">
        <v>3325</v>
      </c>
      <c r="B1358" s="6" t="str">
        <f xml:space="preserve"> INDEX('YouTube data'!$A$1:$N$16308,MATCH($A1358,'YouTube data'!$A:$A,0),MATCH('INDEX and MATCH - practice'!B$1,'YouTube data'!$1:$1,0))</f>
        <v>Uppum Mulakum│Flowers│EP# 484</v>
      </c>
      <c r="C1358" s="6" t="str">
        <f xml:space="preserve"> INDEX('YouTube data'!$A$1:$N$16308,MATCH($A1358,'YouTube data'!$A:$A,0),MATCH('INDEX and MATCH - practice'!C$1,'YouTube data'!$1:$1,0))</f>
        <v>Entertainment</v>
      </c>
      <c r="D1358" s="6">
        <f xml:space="preserve"> INDEX('YouTube data'!$A$1:$N$16308,MATCH($A1358,'YouTube data'!$A:$A,0),MATCH('INDEX and MATCH - practice'!D$1,'YouTube data'!$1:$1,0))</f>
        <v>286892</v>
      </c>
      <c r="E1358" s="6" t="b">
        <f xml:space="preserve"> INDEX('YouTube data'!$A$1:$N$16308,MATCH($A1358,'YouTube data'!$A:$A,0),MATCH('INDEX and MATCH - practice'!E$1,'YouTube data'!$1:$1,0))</f>
        <v>0</v>
      </c>
      <c r="F1358">
        <f t="shared" si="21"/>
        <v>286892</v>
      </c>
    </row>
    <row r="1359" spans="1:6" x14ac:dyDescent="0.25">
      <c r="A1359" s="6" t="s">
        <v>3327</v>
      </c>
      <c r="B1359" s="6" t="str">
        <f xml:space="preserve"> INDEX('YouTube data'!$A$1:$N$16308,MATCH($A1359,'YouTube data'!$A:$A,0),MATCH('INDEX and MATCH - practice'!B$1,'YouTube data'!$1:$1,0))</f>
        <v>Kundali Bhagya - कुंडली भाग्य - Episode 101  - November 28, 2017 - Preview</v>
      </c>
      <c r="C1359" s="6" t="str">
        <f xml:space="preserve"> INDEX('YouTube data'!$A$1:$N$16308,MATCH($A1359,'YouTube data'!$A:$A,0),MATCH('INDEX and MATCH - practice'!C$1,'YouTube data'!$1:$1,0))</f>
        <v>Entertainment</v>
      </c>
      <c r="D1359" s="6">
        <f xml:space="preserve"> INDEX('YouTube data'!$A$1:$N$16308,MATCH($A1359,'YouTube data'!$A:$A,0),MATCH('INDEX and MATCH - practice'!D$1,'YouTube data'!$1:$1,0))</f>
        <v>216774</v>
      </c>
      <c r="E1359" s="6" t="b">
        <f xml:space="preserve"> INDEX('YouTube data'!$A$1:$N$16308,MATCH($A1359,'YouTube data'!$A:$A,0),MATCH('INDEX and MATCH - practice'!E$1,'YouTube data'!$1:$1,0))</f>
        <v>0</v>
      </c>
      <c r="F1359">
        <f t="shared" si="21"/>
        <v>216774</v>
      </c>
    </row>
    <row r="1360" spans="1:6" x14ac:dyDescent="0.25">
      <c r="A1360" s="6" t="s">
        <v>3329</v>
      </c>
      <c r="B1360" s="6" t="str">
        <f xml:space="preserve"> INDEX('YouTube data'!$A$1:$N$16308,MATCH($A1360,'YouTube data'!$A:$A,0),MATCH('INDEX and MATCH - practice'!B$1,'YouTube data'!$1:$1,0))</f>
        <v>Patas | 27th November 2017 | Full Episode 620 | ETV Plus</v>
      </c>
      <c r="C1360" s="6" t="str">
        <f xml:space="preserve"> INDEX('YouTube data'!$A$1:$N$16308,MATCH($A1360,'YouTube data'!$A:$A,0),MATCH('INDEX and MATCH - practice'!C$1,'YouTube data'!$1:$1,0))</f>
        <v>Comedy</v>
      </c>
      <c r="D1360" s="6">
        <f xml:space="preserve"> INDEX('YouTube data'!$A$1:$N$16308,MATCH($A1360,'YouTube data'!$A:$A,0),MATCH('INDEX and MATCH - practice'!D$1,'YouTube data'!$1:$1,0))</f>
        <v>289212</v>
      </c>
      <c r="E1360" s="6" t="b">
        <f xml:space="preserve"> INDEX('YouTube data'!$A$1:$N$16308,MATCH($A1360,'YouTube data'!$A:$A,0),MATCH('INDEX and MATCH - practice'!E$1,'YouTube data'!$1:$1,0))</f>
        <v>0</v>
      </c>
      <c r="F1360">
        <f t="shared" si="21"/>
        <v>289212</v>
      </c>
    </row>
    <row r="1361" spans="1:6" x14ac:dyDescent="0.25">
      <c r="A1361" s="6" t="s">
        <v>3331</v>
      </c>
      <c r="B1361" s="6" t="str">
        <f xml:space="preserve"> INDEX('YouTube data'!$A$1:$N$16308,MATCH($A1361,'YouTube data'!$A:$A,0),MATCH('INDEX and MATCH - practice'!B$1,'YouTube data'!$1:$1,0))</f>
        <v>Shekinah Mukhiya Performs on Kaisi Paheli Zindagani | The Voice India Kids | Episode 6</v>
      </c>
      <c r="C1361" s="6" t="str">
        <f xml:space="preserve"> INDEX('YouTube data'!$A$1:$N$16308,MATCH($A1361,'YouTube data'!$A:$A,0),MATCH('INDEX and MATCH - practice'!C$1,'YouTube data'!$1:$1,0))</f>
        <v>Entertainment</v>
      </c>
      <c r="D1361" s="6">
        <f xml:space="preserve"> INDEX('YouTube data'!$A$1:$N$16308,MATCH($A1361,'YouTube data'!$A:$A,0),MATCH('INDEX and MATCH - practice'!D$1,'YouTube data'!$1:$1,0))</f>
        <v>415756</v>
      </c>
      <c r="E1361" s="6" t="b">
        <f xml:space="preserve"> INDEX('YouTube data'!$A$1:$N$16308,MATCH($A1361,'YouTube data'!$A:$A,0),MATCH('INDEX and MATCH - practice'!E$1,'YouTube data'!$1:$1,0))</f>
        <v>0</v>
      </c>
      <c r="F1361">
        <f t="shared" si="21"/>
        <v>415756</v>
      </c>
    </row>
    <row r="1362" spans="1:6" x14ac:dyDescent="0.25">
      <c r="A1362" s="6" t="s">
        <v>3333</v>
      </c>
      <c r="B1362" s="6" t="str">
        <f xml:space="preserve"> INDEX('YouTube data'!$A$1:$N$16308,MATCH($A1362,'YouTube data'!$A:$A,0),MATCH('INDEX and MATCH - practice'!B$1,'YouTube data'!$1:$1,0))</f>
        <v>D4 Junior Vs Senior I EP 90 -Contestants with full energy I Mazhavil Manorama</v>
      </c>
      <c r="C1362" s="6" t="str">
        <f xml:space="preserve"> INDEX('YouTube data'!$A$1:$N$16308,MATCH($A1362,'YouTube data'!$A:$A,0),MATCH('INDEX and MATCH - practice'!C$1,'YouTube data'!$1:$1,0))</f>
        <v>Entertainment</v>
      </c>
      <c r="D1362" s="6">
        <f xml:space="preserve"> INDEX('YouTube data'!$A$1:$N$16308,MATCH($A1362,'YouTube data'!$A:$A,0),MATCH('INDEX and MATCH - practice'!D$1,'YouTube data'!$1:$1,0))</f>
        <v>98706</v>
      </c>
      <c r="E1362" s="6" t="b">
        <f xml:space="preserve"> INDEX('YouTube data'!$A$1:$N$16308,MATCH($A1362,'YouTube data'!$A:$A,0),MATCH('INDEX and MATCH - practice'!E$1,'YouTube data'!$1:$1,0))</f>
        <v>0</v>
      </c>
      <c r="F1362">
        <f t="shared" si="21"/>
        <v>98706</v>
      </c>
    </row>
    <row r="1363" spans="1:6" x14ac:dyDescent="0.25">
      <c r="A1363" s="6" t="s">
        <v>3335</v>
      </c>
      <c r="B1363" s="6" t="str">
        <f xml:space="preserve"> INDEX('YouTube data'!$A$1:$N$16308,MATCH($A1363,'YouTube data'!$A:$A,0),MATCH('INDEX and MATCH - practice'!B$1,'YouTube data'!$1:$1,0))</f>
        <v>அட்டூழியம் செய்த அன்பு செழியன் | The political power behind Financier Anbu Chezhiyan</v>
      </c>
      <c r="C1363" s="6" t="str">
        <f xml:space="preserve"> INDEX('YouTube data'!$A$1:$N$16308,MATCH($A1363,'YouTube data'!$A:$A,0),MATCH('INDEX and MATCH - practice'!C$1,'YouTube data'!$1:$1,0))</f>
        <v>News &amp; Politics</v>
      </c>
      <c r="D1363" s="6">
        <f xml:space="preserve"> INDEX('YouTube data'!$A$1:$N$16308,MATCH($A1363,'YouTube data'!$A:$A,0),MATCH('INDEX and MATCH - practice'!D$1,'YouTube data'!$1:$1,0))</f>
        <v>74107</v>
      </c>
      <c r="E1363" s="6" t="b">
        <f xml:space="preserve"> INDEX('YouTube data'!$A$1:$N$16308,MATCH($A1363,'YouTube data'!$A:$A,0),MATCH('INDEX and MATCH - practice'!E$1,'YouTube data'!$1:$1,0))</f>
        <v>0</v>
      </c>
      <c r="F1363">
        <f t="shared" si="21"/>
        <v>74107</v>
      </c>
    </row>
    <row r="1364" spans="1:6" x14ac:dyDescent="0.25">
      <c r="A1364" s="6" t="s">
        <v>3337</v>
      </c>
      <c r="B1364" s="6" t="str">
        <f xml:space="preserve"> INDEX('YouTube data'!$A$1:$N$16308,MATCH($A1364,'YouTube data'!$A:$A,0),MATCH('INDEX and MATCH - practice'!B$1,'YouTube data'!$1:$1,0))</f>
        <v>Oye Firangi - ओय फिरंगी - 25th November, 2017</v>
      </c>
      <c r="C1364" s="6" t="str">
        <f xml:space="preserve"> INDEX('YouTube data'!$A$1:$N$16308,MATCH($A1364,'YouTube data'!$A:$A,0),MATCH('INDEX and MATCH - practice'!C$1,'YouTube data'!$1:$1,0))</f>
        <v>Entertainment</v>
      </c>
      <c r="D1364" s="6">
        <f xml:space="preserve"> INDEX('YouTube data'!$A$1:$N$16308,MATCH($A1364,'YouTube data'!$A:$A,0),MATCH('INDEX and MATCH - practice'!D$1,'YouTube data'!$1:$1,0))</f>
        <v>544491</v>
      </c>
      <c r="E1364" s="6" t="b">
        <f xml:space="preserve"> INDEX('YouTube data'!$A$1:$N$16308,MATCH($A1364,'YouTube data'!$A:$A,0),MATCH('INDEX and MATCH - practice'!E$1,'YouTube data'!$1:$1,0))</f>
        <v>0</v>
      </c>
      <c r="F1364">
        <f t="shared" si="21"/>
        <v>544491</v>
      </c>
    </row>
    <row r="1365" spans="1:6" x14ac:dyDescent="0.25">
      <c r="A1365" s="6" t="s">
        <v>3339</v>
      </c>
      <c r="B1365" s="6" t="str">
        <f xml:space="preserve"> INDEX('YouTube data'!$A$1:$N$16308,MATCH($A1365,'YouTube data'!$A:$A,0),MATCH('INDEX and MATCH - practice'!B$1,'YouTube data'!$1:$1,0))</f>
        <v>28 November 2017-The Hindu Editorial News Paper Analysis- [UPSC/SSC/IBPS] Current affairs</v>
      </c>
      <c r="C1365" s="6" t="str">
        <f xml:space="preserve"> INDEX('YouTube data'!$A$1:$N$16308,MATCH($A1365,'YouTube data'!$A:$A,0),MATCH('INDEX and MATCH - practice'!C$1,'YouTube data'!$1:$1,0))</f>
        <v>Education</v>
      </c>
      <c r="D1365" s="6">
        <f xml:space="preserve"> INDEX('YouTube data'!$A$1:$N$16308,MATCH($A1365,'YouTube data'!$A:$A,0),MATCH('INDEX and MATCH - practice'!D$1,'YouTube data'!$1:$1,0))</f>
        <v>46273</v>
      </c>
      <c r="E1365" s="6" t="b">
        <f xml:space="preserve"> INDEX('YouTube data'!$A$1:$N$16308,MATCH($A1365,'YouTube data'!$A:$A,0),MATCH('INDEX and MATCH - practice'!E$1,'YouTube data'!$1:$1,0))</f>
        <v>0</v>
      </c>
      <c r="F1365">
        <f t="shared" si="21"/>
        <v>46273</v>
      </c>
    </row>
    <row r="1366" spans="1:6" x14ac:dyDescent="0.25">
      <c r="A1366" s="6" t="s">
        <v>3341</v>
      </c>
      <c r="B1366" s="6" t="str">
        <f xml:space="preserve"> INDEX('YouTube data'!$A$1:$N$16308,MATCH($A1366,'YouTube data'!$A:$A,0),MATCH('INDEX and MATCH - practice'!B$1,'YouTube data'!$1:$1,0))</f>
        <v>സുപ്രീം കോടതി വിധി അംഗീകരിക്കുന്നതായി ഹാദിയയുടെ അച്ഛൻ</v>
      </c>
      <c r="C1366" s="6" t="str">
        <f xml:space="preserve"> INDEX('YouTube data'!$A$1:$N$16308,MATCH($A1366,'YouTube data'!$A:$A,0),MATCH('INDEX and MATCH - practice'!C$1,'YouTube data'!$1:$1,0))</f>
        <v>News &amp; Politics</v>
      </c>
      <c r="D1366" s="6">
        <f xml:space="preserve"> INDEX('YouTube data'!$A$1:$N$16308,MATCH($A1366,'YouTube data'!$A:$A,0),MATCH('INDEX and MATCH - practice'!D$1,'YouTube data'!$1:$1,0))</f>
        <v>37453</v>
      </c>
      <c r="E1366" s="6" t="b">
        <f xml:space="preserve"> INDEX('YouTube data'!$A$1:$N$16308,MATCH($A1366,'YouTube data'!$A:$A,0),MATCH('INDEX and MATCH - practice'!E$1,'YouTube data'!$1:$1,0))</f>
        <v>0</v>
      </c>
      <c r="F1366">
        <f t="shared" si="21"/>
        <v>37453</v>
      </c>
    </row>
    <row r="1367" spans="1:6" x14ac:dyDescent="0.25">
      <c r="A1367" s="6" t="s">
        <v>3343</v>
      </c>
      <c r="B1367" s="6" t="str">
        <f xml:space="preserve"> INDEX('YouTube data'!$A$1:$N$16308,MATCH($A1367,'YouTube data'!$A:$A,0),MATCH('INDEX and MATCH - practice'!B$1,'YouTube data'!$1:$1,0))</f>
        <v>7 AM | ETV Telugu News | 28th November 2017</v>
      </c>
      <c r="C1367" s="6" t="str">
        <f xml:space="preserve"> INDEX('YouTube data'!$A$1:$N$16308,MATCH($A1367,'YouTube data'!$A:$A,0),MATCH('INDEX and MATCH - practice'!C$1,'YouTube data'!$1:$1,0))</f>
        <v>News &amp; Politics</v>
      </c>
      <c r="D1367" s="6">
        <f xml:space="preserve"> INDEX('YouTube data'!$A$1:$N$16308,MATCH($A1367,'YouTube data'!$A:$A,0),MATCH('INDEX and MATCH - practice'!D$1,'YouTube data'!$1:$1,0))</f>
        <v>91820</v>
      </c>
      <c r="E1367" s="6" t="b">
        <f xml:space="preserve"> INDEX('YouTube data'!$A$1:$N$16308,MATCH($A1367,'YouTube data'!$A:$A,0),MATCH('INDEX and MATCH - practice'!E$1,'YouTube data'!$1:$1,0))</f>
        <v>0</v>
      </c>
      <c r="F1367">
        <f t="shared" si="21"/>
        <v>91820</v>
      </c>
    </row>
    <row r="1368" spans="1:6" x14ac:dyDescent="0.25">
      <c r="A1368" s="6" t="s">
        <v>3345</v>
      </c>
      <c r="B1368" s="6" t="str">
        <f xml:space="preserve"> INDEX('YouTube data'!$A$1:$N$16308,MATCH($A1368,'YouTube data'!$A:$A,0),MATCH('INDEX and MATCH - practice'!B$1,'YouTube data'!$1:$1,0))</f>
        <v>Mission IAS 2018 : 28 November, 2017 The Hindu Discussion,Judges app Child Labour, Pak, Social Media</v>
      </c>
      <c r="C1368" s="6" t="str">
        <f xml:space="preserve"> INDEX('YouTube data'!$A$1:$N$16308,MATCH($A1368,'YouTube data'!$A:$A,0),MATCH('INDEX and MATCH - practice'!C$1,'YouTube data'!$1:$1,0))</f>
        <v>Education</v>
      </c>
      <c r="D1368" s="6">
        <f xml:space="preserve"> INDEX('YouTube data'!$A$1:$N$16308,MATCH($A1368,'YouTube data'!$A:$A,0),MATCH('INDEX and MATCH - practice'!D$1,'YouTube data'!$1:$1,0))</f>
        <v>27814</v>
      </c>
      <c r="E1368" s="6" t="b">
        <f xml:space="preserve"> INDEX('YouTube data'!$A$1:$N$16308,MATCH($A1368,'YouTube data'!$A:$A,0),MATCH('INDEX and MATCH - practice'!E$1,'YouTube data'!$1:$1,0))</f>
        <v>1</v>
      </c>
      <c r="F1368">
        <f t="shared" si="21"/>
        <v>27814</v>
      </c>
    </row>
    <row r="1369" spans="1:6" x14ac:dyDescent="0.25">
      <c r="A1369" s="6" t="s">
        <v>3347</v>
      </c>
      <c r="B1369" s="6" t="str">
        <f xml:space="preserve"> INDEX('YouTube data'!$A$1:$N$16308,MATCH($A1369,'YouTube data'!$A:$A,0),MATCH('INDEX and MATCH - practice'!B$1,'YouTube data'!$1:$1,0))</f>
        <v>KUNBA DHARME KA ॰ Episode : 38 के छोटा के बडा ... ॰ Mukesh Dahiya ॰ Superhit Haryanvi Comedy</v>
      </c>
      <c r="C1369" s="6" t="str">
        <f xml:space="preserve"> INDEX('YouTube data'!$A$1:$N$16308,MATCH($A1369,'YouTube data'!$A:$A,0),MATCH('INDEX and MATCH - practice'!C$1,'YouTube data'!$1:$1,0))</f>
        <v>Entertainment</v>
      </c>
      <c r="D1369" s="6">
        <f xml:space="preserve"> INDEX('YouTube data'!$A$1:$N$16308,MATCH($A1369,'YouTube data'!$A:$A,0),MATCH('INDEX and MATCH - practice'!D$1,'YouTube data'!$1:$1,0))</f>
        <v>684010</v>
      </c>
      <c r="E1369" s="6" t="b">
        <f xml:space="preserve"> INDEX('YouTube data'!$A$1:$N$16308,MATCH($A1369,'YouTube data'!$A:$A,0),MATCH('INDEX and MATCH - practice'!E$1,'YouTube data'!$1:$1,0))</f>
        <v>0</v>
      </c>
      <c r="F1369">
        <f t="shared" si="21"/>
        <v>684010</v>
      </c>
    </row>
    <row r="1370" spans="1:6" x14ac:dyDescent="0.25">
      <c r="A1370" s="6" t="s">
        <v>3349</v>
      </c>
      <c r="B1370" s="6" t="str">
        <f xml:space="preserve"> INDEX('YouTube data'!$A$1:$N$16308,MATCH($A1370,'YouTube data'!$A:$A,0),MATCH('INDEX and MATCH - practice'!B$1,'YouTube data'!$1:$1,0))</f>
        <v>Taarak Mehta Ka Ooltah Chashmah - तारक मेहता - Ep 2346 - 27th November, 2017</v>
      </c>
      <c r="C1370" s="6" t="str">
        <f xml:space="preserve"> INDEX('YouTube data'!$A$1:$N$16308,MATCH($A1370,'YouTube data'!$A:$A,0),MATCH('INDEX and MATCH - practice'!C$1,'YouTube data'!$1:$1,0))</f>
        <v>Entertainment</v>
      </c>
      <c r="D1370" s="6">
        <f xml:space="preserve"> INDEX('YouTube data'!$A$1:$N$16308,MATCH($A1370,'YouTube data'!$A:$A,0),MATCH('INDEX and MATCH - practice'!D$1,'YouTube data'!$1:$1,0))</f>
        <v>112420</v>
      </c>
      <c r="E1370" s="6" t="b">
        <f xml:space="preserve"> INDEX('YouTube data'!$A$1:$N$16308,MATCH($A1370,'YouTube data'!$A:$A,0),MATCH('INDEX and MATCH - practice'!E$1,'YouTube data'!$1:$1,0))</f>
        <v>0</v>
      </c>
      <c r="F1370">
        <f t="shared" si="21"/>
        <v>112420</v>
      </c>
    </row>
    <row r="1371" spans="1:6" x14ac:dyDescent="0.25">
      <c r="A1371" s="6" t="s">
        <v>3351</v>
      </c>
      <c r="B1371" s="6" t="str">
        <f xml:space="preserve"> INDEX('YouTube data'!$A$1:$N$16308,MATCH($A1371,'YouTube data'!$A:$A,0),MATCH('INDEX and MATCH - practice'!B$1,'YouTube data'!$1:$1,0))</f>
        <v>STORY OF EVERY SINGLE GUY - | Elvish Yadav |</v>
      </c>
      <c r="C1371" s="6" t="str">
        <f xml:space="preserve"> INDEX('YouTube data'!$A$1:$N$16308,MATCH($A1371,'YouTube data'!$A:$A,0),MATCH('INDEX and MATCH - practice'!C$1,'YouTube data'!$1:$1,0))</f>
        <v>Comedy</v>
      </c>
      <c r="D1371" s="6">
        <f xml:space="preserve"> INDEX('YouTube data'!$A$1:$N$16308,MATCH($A1371,'YouTube data'!$A:$A,0),MATCH('INDEX and MATCH - practice'!D$1,'YouTube data'!$1:$1,0))</f>
        <v>964478</v>
      </c>
      <c r="E1371" s="6" t="b">
        <f xml:space="preserve"> INDEX('YouTube data'!$A$1:$N$16308,MATCH($A1371,'YouTube data'!$A:$A,0),MATCH('INDEX and MATCH - practice'!E$1,'YouTube data'!$1:$1,0))</f>
        <v>0</v>
      </c>
      <c r="F1371">
        <f t="shared" si="21"/>
        <v>964478</v>
      </c>
    </row>
    <row r="1372" spans="1:6" x14ac:dyDescent="0.25">
      <c r="A1372" s="6" t="s">
        <v>3353</v>
      </c>
      <c r="B1372" s="6" t="str">
        <f xml:space="preserve"> INDEX('YouTube data'!$A$1:$N$16308,MATCH($A1372,'YouTube data'!$A:$A,0),MATCH('INDEX and MATCH - practice'!B$1,'YouTube data'!$1:$1,0))</f>
        <v>The Flash 4x08 Promo Crisis on Earth-X, Part 3 (HD) Season 4 Episode 8 Promo - Crossover Event</v>
      </c>
      <c r="C1372" s="6" t="str">
        <f xml:space="preserve"> INDEX('YouTube data'!$A$1:$N$16308,MATCH($A1372,'YouTube data'!$A:$A,0),MATCH('INDEX and MATCH - practice'!C$1,'YouTube data'!$1:$1,0))</f>
        <v>Entertainment</v>
      </c>
      <c r="D1372" s="6">
        <f xml:space="preserve"> INDEX('YouTube data'!$A$1:$N$16308,MATCH($A1372,'YouTube data'!$A:$A,0),MATCH('INDEX and MATCH - practice'!D$1,'YouTube data'!$1:$1,0))</f>
        <v>159580</v>
      </c>
      <c r="E1372" s="6" t="b">
        <f xml:space="preserve"> INDEX('YouTube data'!$A$1:$N$16308,MATCH($A1372,'YouTube data'!$A:$A,0),MATCH('INDEX and MATCH - practice'!E$1,'YouTube data'!$1:$1,0))</f>
        <v>0</v>
      </c>
      <c r="F1372">
        <f t="shared" si="21"/>
        <v>159580</v>
      </c>
    </row>
    <row r="1373" spans="1:6" x14ac:dyDescent="0.25">
      <c r="A1373" s="6" t="s">
        <v>3355</v>
      </c>
      <c r="B1373" s="6" t="str">
        <f xml:space="preserve"> INDEX('YouTube data'!$A$1:$N$16308,MATCH($A1373,'YouTube data'!$A:$A,0),MATCH('INDEX and MATCH - practice'!B$1,'YouTube data'!$1:$1,0))</f>
        <v>BOSE DEAD/ALIVE | Official Trailer #2 | Reaction!</v>
      </c>
      <c r="C1373" s="6" t="str">
        <f xml:space="preserve"> INDEX('YouTube data'!$A$1:$N$16308,MATCH($A1373,'YouTube data'!$A:$A,0),MATCH('INDEX and MATCH - practice'!C$1,'YouTube data'!$1:$1,0))</f>
        <v>Entertainment</v>
      </c>
      <c r="D1373" s="6">
        <f xml:space="preserve"> INDEX('YouTube data'!$A$1:$N$16308,MATCH($A1373,'YouTube data'!$A:$A,0),MATCH('INDEX and MATCH - practice'!D$1,'YouTube data'!$1:$1,0))</f>
        <v>78178</v>
      </c>
      <c r="E1373" s="6" t="b">
        <f xml:space="preserve"> INDEX('YouTube data'!$A$1:$N$16308,MATCH($A1373,'YouTube data'!$A:$A,0),MATCH('INDEX and MATCH - practice'!E$1,'YouTube data'!$1:$1,0))</f>
        <v>0</v>
      </c>
      <c r="F1373">
        <f t="shared" si="21"/>
        <v>78178</v>
      </c>
    </row>
    <row r="1374" spans="1:6" x14ac:dyDescent="0.25">
      <c r="A1374" s="6" t="s">
        <v>3357</v>
      </c>
      <c r="B1374" s="6" t="str">
        <f xml:space="preserve"> INDEX('YouTube data'!$A$1:$N$16308,MATCH($A1374,'YouTube data'!$A:$A,0),MATCH('INDEX and MATCH - practice'!B$1,'YouTube data'!$1:$1,0))</f>
        <v>Durga | Full Ep 926 27th Nov 2017 | Odia Serial - TarangTV</v>
      </c>
      <c r="C1374" s="6" t="str">
        <f xml:space="preserve"> INDEX('YouTube data'!$A$1:$N$16308,MATCH($A1374,'YouTube data'!$A:$A,0),MATCH('INDEX and MATCH - practice'!C$1,'YouTube data'!$1:$1,0))</f>
        <v>Entertainment</v>
      </c>
      <c r="D1374" s="6">
        <f xml:space="preserve"> INDEX('YouTube data'!$A$1:$N$16308,MATCH($A1374,'YouTube data'!$A:$A,0),MATCH('INDEX and MATCH - practice'!D$1,'YouTube data'!$1:$1,0))</f>
        <v>80491</v>
      </c>
      <c r="E1374" s="6" t="b">
        <f xml:space="preserve"> INDEX('YouTube data'!$A$1:$N$16308,MATCH($A1374,'YouTube data'!$A:$A,0),MATCH('INDEX and MATCH - practice'!E$1,'YouTube data'!$1:$1,0))</f>
        <v>0</v>
      </c>
      <c r="F1374">
        <f t="shared" si="21"/>
        <v>80491</v>
      </c>
    </row>
    <row r="1375" spans="1:6" x14ac:dyDescent="0.25">
      <c r="A1375" s="6" t="s">
        <v>3359</v>
      </c>
      <c r="B1375" s="6" t="str">
        <f xml:space="preserve"> INDEX('YouTube data'!$A$1:$N$16308,MATCH($A1375,'YouTube data'!$A:$A,0),MATCH('INDEX and MATCH - practice'!B$1,'YouTube data'!$1:$1,0))</f>
        <v>TSP's Bade Chote || Bigg Boss Spoof</v>
      </c>
      <c r="C1375" s="6" t="str">
        <f xml:space="preserve"> INDEX('YouTube data'!$A$1:$N$16308,MATCH($A1375,'YouTube data'!$A:$A,0),MATCH('INDEX and MATCH - practice'!C$1,'YouTube data'!$1:$1,0))</f>
        <v>Entertainment</v>
      </c>
      <c r="D1375" s="6">
        <f xml:space="preserve"> INDEX('YouTube data'!$A$1:$N$16308,MATCH($A1375,'YouTube data'!$A:$A,0),MATCH('INDEX and MATCH - practice'!D$1,'YouTube data'!$1:$1,0))</f>
        <v>1466857</v>
      </c>
      <c r="E1375" s="6" t="b">
        <f xml:space="preserve"> INDEX('YouTube data'!$A$1:$N$16308,MATCH($A1375,'YouTube data'!$A:$A,0),MATCH('INDEX and MATCH - practice'!E$1,'YouTube data'!$1:$1,0))</f>
        <v>0</v>
      </c>
      <c r="F1375">
        <f t="shared" si="21"/>
        <v>1466857</v>
      </c>
    </row>
    <row r="1376" spans="1:6" x14ac:dyDescent="0.25">
      <c r="A1376" s="6" t="s">
        <v>3361</v>
      </c>
      <c r="B1376" s="6" t="str">
        <f xml:space="preserve"> INDEX('YouTube data'!$A$1:$N$16308,MATCH($A1376,'YouTube data'!$A:$A,0),MATCH('INDEX and MATCH - practice'!B$1,'YouTube data'!$1:$1,0))</f>
        <v>Sapna Chaudhary Exclusive Interview | Bigg Boss 11 Eviction Day | Weekend Ka Vaar | 26th Nov Episode</v>
      </c>
      <c r="C1376" s="6" t="str">
        <f xml:space="preserve"> INDEX('YouTube data'!$A$1:$N$16308,MATCH($A1376,'YouTube data'!$A:$A,0),MATCH('INDEX and MATCH - practice'!C$1,'YouTube data'!$1:$1,0))</f>
        <v>Entertainment</v>
      </c>
      <c r="D1376" s="6">
        <f xml:space="preserve"> INDEX('YouTube data'!$A$1:$N$16308,MATCH($A1376,'YouTube data'!$A:$A,0),MATCH('INDEX and MATCH - practice'!D$1,'YouTube data'!$1:$1,0))</f>
        <v>57396</v>
      </c>
      <c r="E1376" s="6" t="b">
        <f xml:space="preserve"> INDEX('YouTube data'!$A$1:$N$16308,MATCH($A1376,'YouTube data'!$A:$A,0),MATCH('INDEX and MATCH - practice'!E$1,'YouTube data'!$1:$1,0))</f>
        <v>0</v>
      </c>
      <c r="F1376">
        <f t="shared" si="21"/>
        <v>57396</v>
      </c>
    </row>
    <row r="1377" spans="1:6" x14ac:dyDescent="0.25">
      <c r="A1377" s="6" t="s">
        <v>3364</v>
      </c>
      <c r="B1377" s="6" t="str">
        <f xml:space="preserve"> INDEX('YouTube data'!$A$1:$N$16308,MATCH($A1377,'YouTube data'!$A:$A,0),MATCH('INDEX and MATCH - practice'!B$1,'YouTube data'!$1:$1,0))</f>
        <v>ഹാദിയ സംസാരിക്കുന്നത് സ്വമനസ്സാലെ തന്നെയല്ലേ? | Discussion on Hadiya Latest | News18 Kerala</v>
      </c>
      <c r="C1377" s="6" t="str">
        <f xml:space="preserve"> INDEX('YouTube data'!$A$1:$N$16308,MATCH($A1377,'YouTube data'!$A:$A,0),MATCH('INDEX and MATCH - practice'!C$1,'YouTube data'!$1:$1,0))</f>
        <v>News &amp; Politics</v>
      </c>
      <c r="D1377" s="6">
        <f xml:space="preserve"> INDEX('YouTube data'!$A$1:$N$16308,MATCH($A1377,'YouTube data'!$A:$A,0),MATCH('INDEX and MATCH - practice'!D$1,'YouTube data'!$1:$1,0))</f>
        <v>76493</v>
      </c>
      <c r="E1377" s="6" t="b">
        <f xml:space="preserve"> INDEX('YouTube data'!$A$1:$N$16308,MATCH($A1377,'YouTube data'!$A:$A,0),MATCH('INDEX and MATCH - practice'!E$1,'YouTube data'!$1:$1,0))</f>
        <v>0</v>
      </c>
      <c r="F1377">
        <f t="shared" si="21"/>
        <v>76493</v>
      </c>
    </row>
    <row r="1378" spans="1:6" x14ac:dyDescent="0.25">
      <c r="A1378" s="6" t="s">
        <v>3367</v>
      </c>
      <c r="B1378" s="6" t="str">
        <f xml:space="preserve"> INDEX('YouTube data'!$A$1:$N$16308,MATCH($A1378,'YouTube data'!$A:$A,0),MATCH('INDEX and MATCH - practice'!B$1,'YouTube data'!$1:$1,0))</f>
        <v>Tuzhat Jeev Rangala | अखेर राणा जिंकला वज्रकेसरी | 27th November 2017 | Zee Marathi Latest Update</v>
      </c>
      <c r="C1378" s="6" t="str">
        <f xml:space="preserve"> INDEX('YouTube data'!$A$1:$N$16308,MATCH($A1378,'YouTube data'!$A:$A,0),MATCH('INDEX and MATCH - practice'!C$1,'YouTube data'!$1:$1,0))</f>
        <v>Entertainment</v>
      </c>
      <c r="D1378" s="6">
        <f xml:space="preserve"> INDEX('YouTube data'!$A$1:$N$16308,MATCH($A1378,'YouTube data'!$A:$A,0),MATCH('INDEX and MATCH - practice'!D$1,'YouTube data'!$1:$1,0))</f>
        <v>105885</v>
      </c>
      <c r="E1378" s="6" t="b">
        <f xml:space="preserve"> INDEX('YouTube data'!$A$1:$N$16308,MATCH($A1378,'YouTube data'!$A:$A,0),MATCH('INDEX and MATCH - practice'!E$1,'YouTube data'!$1:$1,0))</f>
        <v>0</v>
      </c>
      <c r="F1378">
        <f t="shared" si="21"/>
        <v>105885</v>
      </c>
    </row>
    <row r="1379" spans="1:6" x14ac:dyDescent="0.25">
      <c r="A1379" s="6" t="s">
        <v>3370</v>
      </c>
      <c r="B1379" s="6" t="str">
        <f xml:space="preserve"> INDEX('YouTube data'!$A$1:$N$16308,MATCH($A1379,'YouTube data'!$A:$A,0),MATCH('INDEX and MATCH - practice'!B$1,'YouTube data'!$1:$1,0))</f>
        <v>Bigg Boss 11: Sapna की हो सकती है Wild Card Entry, ये रहा सबूत</v>
      </c>
      <c r="C1379" s="6" t="str">
        <f xml:space="preserve"> INDEX('YouTube data'!$A$1:$N$16308,MATCH($A1379,'YouTube data'!$A:$A,0),MATCH('INDEX and MATCH - practice'!C$1,'YouTube data'!$1:$1,0))</f>
        <v>Entertainment</v>
      </c>
      <c r="D1379" s="6">
        <f xml:space="preserve"> INDEX('YouTube data'!$A$1:$N$16308,MATCH($A1379,'YouTube data'!$A:$A,0),MATCH('INDEX and MATCH - practice'!D$1,'YouTube data'!$1:$1,0))</f>
        <v>69918</v>
      </c>
      <c r="E1379" s="6" t="b">
        <f xml:space="preserve"> INDEX('YouTube data'!$A$1:$N$16308,MATCH($A1379,'YouTube data'!$A:$A,0),MATCH('INDEX and MATCH - practice'!E$1,'YouTube data'!$1:$1,0))</f>
        <v>0</v>
      </c>
      <c r="F1379">
        <f t="shared" si="21"/>
        <v>69918</v>
      </c>
    </row>
    <row r="1380" spans="1:6" x14ac:dyDescent="0.25">
      <c r="A1380" s="6" t="s">
        <v>3372</v>
      </c>
      <c r="B1380" s="6" t="str">
        <f xml:space="preserve"> INDEX('YouTube data'!$A$1:$N$16308,MATCH($A1380,'YouTube data'!$A:$A,0),MATCH('INDEX and MATCH - practice'!B$1,'YouTube data'!$1:$1,0))</f>
        <v>Ivanka Trump ENTRY in Hyderabad | GES 2017 | Donald Trump Daughter Ivanka Trump Latest Video</v>
      </c>
      <c r="C1380" s="6" t="str">
        <f xml:space="preserve"> INDEX('YouTube data'!$A$1:$N$16308,MATCH($A1380,'YouTube data'!$A:$A,0),MATCH('INDEX and MATCH - practice'!C$1,'YouTube data'!$1:$1,0))</f>
        <v>Entertainment</v>
      </c>
      <c r="D1380" s="6">
        <f xml:space="preserve"> INDEX('YouTube data'!$A$1:$N$16308,MATCH($A1380,'YouTube data'!$A:$A,0),MATCH('INDEX and MATCH - practice'!D$1,'YouTube data'!$1:$1,0))</f>
        <v>50171</v>
      </c>
      <c r="E1380" s="6" t="b">
        <f xml:space="preserve"> INDEX('YouTube data'!$A$1:$N$16308,MATCH($A1380,'YouTube data'!$A:$A,0),MATCH('INDEX and MATCH - practice'!E$1,'YouTube data'!$1:$1,0))</f>
        <v>1</v>
      </c>
      <c r="F1380">
        <f t="shared" si="21"/>
        <v>50171</v>
      </c>
    </row>
    <row r="1381" spans="1:6" x14ac:dyDescent="0.25">
      <c r="A1381" s="6" t="s">
        <v>3374</v>
      </c>
      <c r="B1381" s="6" t="str">
        <f xml:space="preserve"> INDEX('YouTube data'!$A$1:$N$16308,MATCH($A1381,'YouTube data'!$A:$A,0),MATCH('INDEX and MATCH - practice'!B$1,'YouTube data'!$1:$1,0))</f>
        <v>रात को सोते समय 7 दिन गुड़ खाया फिर जो हुआ चौकन्ना कर देने वाला था//</v>
      </c>
      <c r="C1381" s="6" t="str">
        <f xml:space="preserve"> INDEX('YouTube data'!$A$1:$N$16308,MATCH($A1381,'YouTube data'!$A:$A,0),MATCH('INDEX and MATCH - practice'!C$1,'YouTube data'!$1:$1,0))</f>
        <v>Howto &amp; Style</v>
      </c>
      <c r="D1381" s="6">
        <f xml:space="preserve"> INDEX('YouTube data'!$A$1:$N$16308,MATCH($A1381,'YouTube data'!$A:$A,0),MATCH('INDEX and MATCH - practice'!D$1,'YouTube data'!$1:$1,0))</f>
        <v>945223</v>
      </c>
      <c r="E1381" s="6" t="b">
        <f xml:space="preserve"> INDEX('YouTube data'!$A$1:$N$16308,MATCH($A1381,'YouTube data'!$A:$A,0),MATCH('INDEX and MATCH - practice'!E$1,'YouTube data'!$1:$1,0))</f>
        <v>0</v>
      </c>
      <c r="F1381">
        <f t="shared" si="21"/>
        <v>945223</v>
      </c>
    </row>
    <row r="1382" spans="1:6" x14ac:dyDescent="0.25">
      <c r="A1382" s="6" t="s">
        <v>3376</v>
      </c>
      <c r="B1382" s="6" t="str">
        <f xml:space="preserve"> INDEX('YouTube data'!$A$1:$N$16308,MATCH($A1382,'YouTube data'!$A:$A,0),MATCH('INDEX and MATCH - practice'!B$1,'YouTube data'!$1:$1,0))</f>
        <v>Resumen de Valencia CF vs FC Barcelona (1-1)</v>
      </c>
      <c r="C1382" s="6" t="str">
        <f xml:space="preserve"> INDEX('YouTube data'!$A$1:$N$16308,MATCH($A1382,'YouTube data'!$A:$A,0),MATCH('INDEX and MATCH - practice'!C$1,'YouTube data'!$1:$1,0))</f>
        <v>Sports</v>
      </c>
      <c r="D1382" s="6">
        <f xml:space="preserve"> INDEX('YouTube data'!$A$1:$N$16308,MATCH($A1382,'YouTube data'!$A:$A,0),MATCH('INDEX and MATCH - practice'!D$1,'YouTube data'!$1:$1,0))</f>
        <v>638604</v>
      </c>
      <c r="E1382" s="6" t="b">
        <f xml:space="preserve"> INDEX('YouTube data'!$A$1:$N$16308,MATCH($A1382,'YouTube data'!$A:$A,0),MATCH('INDEX and MATCH - practice'!E$1,'YouTube data'!$1:$1,0))</f>
        <v>0</v>
      </c>
      <c r="F1382">
        <f t="shared" si="21"/>
        <v>638604</v>
      </c>
    </row>
    <row r="1383" spans="1:6" x14ac:dyDescent="0.25">
      <c r="A1383" s="6" t="s">
        <v>3378</v>
      </c>
      <c r="B1383" s="6" t="str">
        <f xml:space="preserve"> INDEX('YouTube data'!$A$1:$N$16308,MATCH($A1383,'YouTube data'!$A:$A,0),MATCH('INDEX and MATCH - practice'!B$1,'YouTube data'!$1:$1,0))</f>
        <v>Trump's Christmas Gift to the Poor: Tax Hikes: The Daily Show</v>
      </c>
      <c r="C1383" s="6" t="str">
        <f xml:space="preserve"> INDEX('YouTube data'!$A$1:$N$16308,MATCH($A1383,'YouTube data'!$A:$A,0),MATCH('INDEX and MATCH - practice'!C$1,'YouTube data'!$1:$1,0))</f>
        <v>Comedy</v>
      </c>
      <c r="D1383" s="6">
        <f xml:space="preserve"> INDEX('YouTube data'!$A$1:$N$16308,MATCH($A1383,'YouTube data'!$A:$A,0),MATCH('INDEX and MATCH - practice'!D$1,'YouTube data'!$1:$1,0))</f>
        <v>1003232</v>
      </c>
      <c r="E1383" s="6" t="b">
        <f xml:space="preserve"> INDEX('YouTube data'!$A$1:$N$16308,MATCH($A1383,'YouTube data'!$A:$A,0),MATCH('INDEX and MATCH - practice'!E$1,'YouTube data'!$1:$1,0))</f>
        <v>0</v>
      </c>
      <c r="F1383">
        <f t="shared" si="21"/>
        <v>1003232</v>
      </c>
    </row>
    <row r="1384" spans="1:6" x14ac:dyDescent="0.25">
      <c r="A1384" s="6" t="s">
        <v>3380</v>
      </c>
      <c r="B1384" s="6" t="str">
        <f xml:space="preserve"> INDEX('YouTube data'!$A$1:$N$16308,MATCH($A1384,'YouTube data'!$A:$A,0),MATCH('INDEX and MATCH - practice'!B$1,'YouTube data'!$1:$1,0))</f>
        <v>IBPS CLERK PRE | Time Speed  and Distance Tricks | Maths | Online Coaching For SBI IBPS BANK PO</v>
      </c>
      <c r="C1384" s="6" t="str">
        <f xml:space="preserve"> INDEX('YouTube data'!$A$1:$N$16308,MATCH($A1384,'YouTube data'!$A:$A,0),MATCH('INDEX and MATCH - practice'!C$1,'YouTube data'!$1:$1,0))</f>
        <v>Education</v>
      </c>
      <c r="D1384" s="6">
        <f xml:space="preserve"> INDEX('YouTube data'!$A$1:$N$16308,MATCH($A1384,'YouTube data'!$A:$A,0),MATCH('INDEX and MATCH - practice'!D$1,'YouTube data'!$1:$1,0))</f>
        <v>24583</v>
      </c>
      <c r="E1384" s="6" t="b">
        <f xml:space="preserve"> INDEX('YouTube data'!$A$1:$N$16308,MATCH($A1384,'YouTube data'!$A:$A,0),MATCH('INDEX and MATCH - practice'!E$1,'YouTube data'!$1:$1,0))</f>
        <v>0</v>
      </c>
      <c r="F1384">
        <f t="shared" si="21"/>
        <v>24583</v>
      </c>
    </row>
    <row r="1385" spans="1:6" x14ac:dyDescent="0.25">
      <c r="A1385" s="6" t="s">
        <v>3382</v>
      </c>
      <c r="B1385" s="6" t="str">
        <f xml:space="preserve"> INDEX('YouTube data'!$A$1:$N$16308,MATCH($A1385,'YouTube data'!$A:$A,0),MATCH('INDEX and MATCH - practice'!B$1,'YouTube data'!$1:$1,0))</f>
        <v>ఇవాంకా హైదరాబాద్ లో ఉండబోయే హోటల్ కు...ఒక్క రోజు బిల్లు ఎంతో తెలుసా.. | Ivanka Trump Hyderabad Visit</v>
      </c>
      <c r="C1385" s="6" t="str">
        <f xml:space="preserve"> INDEX('YouTube data'!$A$1:$N$16308,MATCH($A1385,'YouTube data'!$A:$A,0),MATCH('INDEX and MATCH - practice'!C$1,'YouTube data'!$1:$1,0))</f>
        <v>Entertainment</v>
      </c>
      <c r="D1385" s="6">
        <f xml:space="preserve"> INDEX('YouTube data'!$A$1:$N$16308,MATCH($A1385,'YouTube data'!$A:$A,0),MATCH('INDEX and MATCH - practice'!D$1,'YouTube data'!$1:$1,0))</f>
        <v>213497</v>
      </c>
      <c r="E1385" s="6" t="b">
        <f xml:space="preserve"> INDEX('YouTube data'!$A$1:$N$16308,MATCH($A1385,'YouTube data'!$A:$A,0),MATCH('INDEX and MATCH - practice'!E$1,'YouTube data'!$1:$1,0))</f>
        <v>0</v>
      </c>
      <c r="F1385">
        <f t="shared" si="21"/>
        <v>213497</v>
      </c>
    </row>
    <row r="1386" spans="1:6" x14ac:dyDescent="0.25">
      <c r="A1386" s="6" t="s">
        <v>3384</v>
      </c>
      <c r="B1386" s="6" t="str">
        <f xml:space="preserve"> INDEX('YouTube data'!$A$1:$N$16308,MATCH($A1386,'YouTube data'!$A:$A,0),MATCH('INDEX and MATCH - practice'!B$1,'YouTube data'!$1:$1,0))</f>
        <v>Masterpiece Official Teaser | Mammootty ,Unni Mukundan , Gokul Suresh, Maqbool Salman, Poonam Bajva</v>
      </c>
      <c r="C1386" s="6" t="str">
        <f xml:space="preserve"> INDEX('YouTube data'!$A$1:$N$16308,MATCH($A1386,'YouTube data'!$A:$A,0),MATCH('INDEX and MATCH - practice'!C$1,'YouTube data'!$1:$1,0))</f>
        <v>Film &amp; Animation</v>
      </c>
      <c r="D1386" s="6">
        <f xml:space="preserve"> INDEX('YouTube data'!$A$1:$N$16308,MATCH($A1386,'YouTube data'!$A:$A,0),MATCH('INDEX and MATCH - practice'!D$1,'YouTube data'!$1:$1,0))</f>
        <v>2025910</v>
      </c>
      <c r="E1386" s="6" t="b">
        <f xml:space="preserve"> INDEX('YouTube data'!$A$1:$N$16308,MATCH($A1386,'YouTube data'!$A:$A,0),MATCH('INDEX and MATCH - practice'!E$1,'YouTube data'!$1:$1,0))</f>
        <v>0</v>
      </c>
      <c r="F1386">
        <f t="shared" si="21"/>
        <v>2025910</v>
      </c>
    </row>
    <row r="1387" spans="1:6" x14ac:dyDescent="0.25">
      <c r="A1387" s="6" t="s">
        <v>3387</v>
      </c>
      <c r="B1387" s="6" t="str">
        <f xml:space="preserve"> INDEX('YouTube data'!$A$1:$N$16308,MATCH($A1387,'YouTube data'!$A:$A,0),MATCH('INDEX and MATCH - practice'!B$1,'YouTube data'!$1:$1,0))</f>
        <v>Sai Dharam Tej reacts to RGV comments on Ram charan - NTR - Rajamouli photo || TV9 Live</v>
      </c>
      <c r="C1387" s="6" t="str">
        <f xml:space="preserve"> INDEX('YouTube data'!$A$1:$N$16308,MATCH($A1387,'YouTube data'!$A:$A,0),MATCH('INDEX and MATCH - practice'!C$1,'YouTube data'!$1:$1,0))</f>
        <v>Entertainment</v>
      </c>
      <c r="D1387" s="6">
        <f xml:space="preserve"> INDEX('YouTube data'!$A$1:$N$16308,MATCH($A1387,'YouTube data'!$A:$A,0),MATCH('INDEX and MATCH - practice'!D$1,'YouTube data'!$1:$1,0))</f>
        <v>75099</v>
      </c>
      <c r="E1387" s="6" t="b">
        <f xml:space="preserve"> INDEX('YouTube data'!$A$1:$N$16308,MATCH($A1387,'YouTube data'!$A:$A,0),MATCH('INDEX and MATCH - practice'!E$1,'YouTube data'!$1:$1,0))</f>
        <v>0</v>
      </c>
      <c r="F1387">
        <f t="shared" si="21"/>
        <v>75099</v>
      </c>
    </row>
    <row r="1388" spans="1:6" x14ac:dyDescent="0.25">
      <c r="A1388" s="6" t="s">
        <v>3389</v>
      </c>
      <c r="B1388" s="6" t="str">
        <f xml:space="preserve"> INDEX('YouTube data'!$A$1:$N$16308,MATCH($A1388,'YouTube data'!$A:$A,0),MATCH('INDEX and MATCH - practice'!B$1,'YouTube data'!$1:$1,0))</f>
        <v>మహిళా సంఘాలకు నాగబాబు సూటి ప్రశ్న|| NagaBabu Straight Question</v>
      </c>
      <c r="C1388" s="6" t="str">
        <f xml:space="preserve"> INDEX('YouTube data'!$A$1:$N$16308,MATCH($A1388,'YouTube data'!$A:$A,0),MATCH('INDEX and MATCH - practice'!C$1,'YouTube data'!$1:$1,0))</f>
        <v>Entertainment</v>
      </c>
      <c r="D1388" s="6">
        <f xml:space="preserve"> INDEX('YouTube data'!$A$1:$N$16308,MATCH($A1388,'YouTube data'!$A:$A,0),MATCH('INDEX and MATCH - practice'!D$1,'YouTube data'!$1:$1,0))</f>
        <v>85416</v>
      </c>
      <c r="E1388" s="6" t="b">
        <f xml:space="preserve"> INDEX('YouTube data'!$A$1:$N$16308,MATCH($A1388,'YouTube data'!$A:$A,0),MATCH('INDEX and MATCH - practice'!E$1,'YouTube data'!$1:$1,0))</f>
        <v>0</v>
      </c>
      <c r="F1388">
        <f t="shared" si="21"/>
        <v>85416</v>
      </c>
    </row>
    <row r="1389" spans="1:6" x14ac:dyDescent="0.25">
      <c r="A1389" s="6" t="s">
        <v>3392</v>
      </c>
      <c r="B1389" s="6" t="str">
        <f xml:space="preserve"> INDEX('YouTube data'!$A$1:$N$16308,MATCH($A1389,'YouTube data'!$A:$A,0),MATCH('INDEX and MATCH - practice'!B$1,'YouTube data'!$1:$1,0))</f>
        <v>Kovai Gethu Anthem | The Times Of India | Hiphop Tamizha</v>
      </c>
      <c r="C1389" s="6" t="str">
        <f xml:space="preserve"> INDEX('YouTube data'!$A$1:$N$16308,MATCH($A1389,'YouTube data'!$A:$A,0),MATCH('INDEX and MATCH - practice'!C$1,'YouTube data'!$1:$1,0))</f>
        <v>People &amp; Blogs</v>
      </c>
      <c r="D1389" s="6">
        <f xml:space="preserve"> INDEX('YouTube data'!$A$1:$N$16308,MATCH($A1389,'YouTube data'!$A:$A,0),MATCH('INDEX and MATCH - practice'!D$1,'YouTube data'!$1:$1,0))</f>
        <v>1832370</v>
      </c>
      <c r="E1389" s="6" t="b">
        <f xml:space="preserve"> INDEX('YouTube data'!$A$1:$N$16308,MATCH($A1389,'YouTube data'!$A:$A,0),MATCH('INDEX and MATCH - practice'!E$1,'YouTube data'!$1:$1,0))</f>
        <v>0</v>
      </c>
      <c r="F1389">
        <f t="shared" si="21"/>
        <v>1832370</v>
      </c>
    </row>
    <row r="1390" spans="1:6" x14ac:dyDescent="0.25">
      <c r="A1390" s="6" t="s">
        <v>3395</v>
      </c>
      <c r="B1390" s="6" t="str">
        <f xml:space="preserve"> INDEX('YouTube data'!$A$1:$N$16308,MATCH($A1390,'YouTube data'!$A:$A,0),MATCH('INDEX and MATCH - practice'!B$1,'YouTube data'!$1:$1,0))</f>
        <v>What Sapna Chaudhary THINKS Of Bigg Boss 11 Contestants? | Bigg Boss 11 Eviction Day 26th Nov Ep.</v>
      </c>
      <c r="C1390" s="6" t="str">
        <f xml:space="preserve"> INDEX('YouTube data'!$A$1:$N$16308,MATCH($A1390,'YouTube data'!$A:$A,0),MATCH('INDEX and MATCH - practice'!C$1,'YouTube data'!$1:$1,0))</f>
        <v>Entertainment</v>
      </c>
      <c r="D1390" s="6">
        <f xml:space="preserve"> INDEX('YouTube data'!$A$1:$N$16308,MATCH($A1390,'YouTube data'!$A:$A,0),MATCH('INDEX and MATCH - practice'!D$1,'YouTube data'!$1:$1,0))</f>
        <v>41156</v>
      </c>
      <c r="E1390" s="6" t="b">
        <f xml:space="preserve"> INDEX('YouTube data'!$A$1:$N$16308,MATCH($A1390,'YouTube data'!$A:$A,0),MATCH('INDEX and MATCH - practice'!E$1,'YouTube data'!$1:$1,0))</f>
        <v>0</v>
      </c>
      <c r="F1390">
        <f t="shared" si="21"/>
        <v>41156</v>
      </c>
    </row>
    <row r="1391" spans="1:6" x14ac:dyDescent="0.25">
      <c r="A1391" s="6" t="s">
        <v>3397</v>
      </c>
      <c r="B1391" s="6" t="str">
        <f xml:space="preserve"> INDEX('YouTube data'!$A$1:$N$16308,MATCH($A1391,'YouTube data'!$A:$A,0),MATCH('INDEX and MATCH - practice'!B$1,'YouTube data'!$1:$1,0))</f>
        <v>SUN TV' - Next target of Vivek Jayaraman !</v>
      </c>
      <c r="C1391" s="6" t="str">
        <f xml:space="preserve"> INDEX('YouTube data'!$A$1:$N$16308,MATCH($A1391,'YouTube data'!$A:$A,0),MATCH('INDEX and MATCH - practice'!C$1,'YouTube data'!$1:$1,0))</f>
        <v>News &amp; Politics</v>
      </c>
      <c r="D1391" s="6">
        <f xml:space="preserve"> INDEX('YouTube data'!$A$1:$N$16308,MATCH($A1391,'YouTube data'!$A:$A,0),MATCH('INDEX and MATCH - practice'!D$1,'YouTube data'!$1:$1,0))</f>
        <v>181276</v>
      </c>
      <c r="E1391" s="6" t="b">
        <f xml:space="preserve"> INDEX('YouTube data'!$A$1:$N$16308,MATCH($A1391,'YouTube data'!$A:$A,0),MATCH('INDEX and MATCH - practice'!E$1,'YouTube data'!$1:$1,0))</f>
        <v>0</v>
      </c>
      <c r="F1391">
        <f t="shared" si="21"/>
        <v>181276</v>
      </c>
    </row>
    <row r="1392" spans="1:6" x14ac:dyDescent="0.25">
      <c r="A1392" s="6" t="s">
        <v>3399</v>
      </c>
      <c r="B1392" s="6" t="str">
        <f xml:space="preserve"> INDEX('YouTube data'!$A$1:$N$16308,MATCH($A1392,'YouTube data'!$A:$A,0),MATCH('INDEX and MATCH - practice'!B$1,'YouTube data'!$1:$1,0))</f>
        <v>Jabardasth |  23rd November 2017| Full Episode | ETV Telugu</v>
      </c>
      <c r="C1392" s="6" t="str">
        <f xml:space="preserve"> INDEX('YouTube data'!$A$1:$N$16308,MATCH($A1392,'YouTube data'!$A:$A,0),MATCH('INDEX and MATCH - practice'!C$1,'YouTube data'!$1:$1,0))</f>
        <v>People &amp; Blogs</v>
      </c>
      <c r="D1392" s="6">
        <f xml:space="preserve"> INDEX('YouTube data'!$A$1:$N$16308,MATCH($A1392,'YouTube data'!$A:$A,0),MATCH('INDEX and MATCH - practice'!D$1,'YouTube data'!$1:$1,0))</f>
        <v>769850</v>
      </c>
      <c r="E1392" s="6" t="b">
        <f xml:space="preserve"> INDEX('YouTube data'!$A$1:$N$16308,MATCH($A1392,'YouTube data'!$A:$A,0),MATCH('INDEX and MATCH - practice'!E$1,'YouTube data'!$1:$1,0))</f>
        <v>0</v>
      </c>
      <c r="F1392">
        <f t="shared" si="21"/>
        <v>769850</v>
      </c>
    </row>
    <row r="1393" spans="1:6" x14ac:dyDescent="0.25">
      <c r="A1393" s="6" t="s">
        <v>3401</v>
      </c>
      <c r="B1393" s="6" t="str">
        <f xml:space="preserve"> INDEX('YouTube data'!$A$1:$N$16308,MATCH($A1393,'YouTube data'!$A:$A,0),MATCH('INDEX and MATCH - practice'!B$1,'YouTube data'!$1:$1,0))</f>
        <v>Fukrapanti Students Do In Classroom Ft. Hunny, Choocha &amp; Lali</v>
      </c>
      <c r="C1393" s="6" t="str">
        <f xml:space="preserve"> INDEX('YouTube data'!$A$1:$N$16308,MATCH($A1393,'YouTube data'!$A:$A,0),MATCH('INDEX and MATCH - practice'!C$1,'YouTube data'!$1:$1,0))</f>
        <v>Comedy</v>
      </c>
      <c r="D1393" s="6">
        <f xml:space="preserve"> INDEX('YouTube data'!$A$1:$N$16308,MATCH($A1393,'YouTube data'!$A:$A,0),MATCH('INDEX and MATCH - practice'!D$1,'YouTube data'!$1:$1,0))</f>
        <v>4467830</v>
      </c>
      <c r="E1393" s="6" t="b">
        <f xml:space="preserve"> INDEX('YouTube data'!$A$1:$N$16308,MATCH($A1393,'YouTube data'!$A:$A,0),MATCH('INDEX and MATCH - practice'!E$1,'YouTube data'!$1:$1,0))</f>
        <v>0</v>
      </c>
      <c r="F1393">
        <f t="shared" si="21"/>
        <v>4467830</v>
      </c>
    </row>
    <row r="1394" spans="1:6" x14ac:dyDescent="0.25">
      <c r="A1394" s="6" t="s">
        <v>3403</v>
      </c>
      <c r="B1394" s="6" t="str">
        <f xml:space="preserve"> INDEX('YouTube data'!$A$1:$N$16308,MATCH($A1394,'YouTube data'!$A:$A,0),MATCH('INDEX and MATCH - practice'!B$1,'YouTube data'!$1:$1,0))</f>
        <v>ഹാദിയ കേസില്‍, ഇന്ന് സംഭവിച്ചത് | Oneindia Malayalam</v>
      </c>
      <c r="C1394" s="6" t="str">
        <f xml:space="preserve"> INDEX('YouTube data'!$A$1:$N$16308,MATCH($A1394,'YouTube data'!$A:$A,0),MATCH('INDEX and MATCH - practice'!C$1,'YouTube data'!$1:$1,0))</f>
        <v>News &amp; Politics</v>
      </c>
      <c r="D1394" s="6">
        <f xml:space="preserve"> INDEX('YouTube data'!$A$1:$N$16308,MATCH($A1394,'YouTube data'!$A:$A,0),MATCH('INDEX and MATCH - practice'!D$1,'YouTube data'!$1:$1,0))</f>
        <v>74706</v>
      </c>
      <c r="E1394" s="6" t="b">
        <f xml:space="preserve"> INDEX('YouTube data'!$A$1:$N$16308,MATCH($A1394,'YouTube data'!$A:$A,0),MATCH('INDEX and MATCH - practice'!E$1,'YouTube data'!$1:$1,0))</f>
        <v>0</v>
      </c>
      <c r="F1394">
        <f t="shared" si="21"/>
        <v>74706</v>
      </c>
    </row>
    <row r="1395" spans="1:6" x14ac:dyDescent="0.25">
      <c r="A1395" s="6" t="s">
        <v>3405</v>
      </c>
      <c r="B1395" s="6" t="str">
        <f xml:space="preserve"> INDEX('YouTube data'!$A$1:$N$16308,MATCH($A1395,'YouTube data'!$A:$A,0),MATCH('INDEX and MATCH - practice'!B$1,'YouTube data'!$1:$1,0))</f>
        <v>ഹാദിയയുടെ മാതാപിതാക്കൾക്കെതിരെ സ്വാമി | Hadiya case | Malayalam News</v>
      </c>
      <c r="C1395" s="6" t="str">
        <f xml:space="preserve"> INDEX('YouTube data'!$A$1:$N$16308,MATCH($A1395,'YouTube data'!$A:$A,0),MATCH('INDEX and MATCH - practice'!C$1,'YouTube data'!$1:$1,0))</f>
        <v>People &amp; Blogs</v>
      </c>
      <c r="D1395" s="6">
        <f xml:space="preserve"> INDEX('YouTube data'!$A$1:$N$16308,MATCH($A1395,'YouTube data'!$A:$A,0),MATCH('INDEX and MATCH - practice'!D$1,'YouTube data'!$1:$1,0))</f>
        <v>54633</v>
      </c>
      <c r="E1395" s="6" t="b">
        <f xml:space="preserve"> INDEX('YouTube data'!$A$1:$N$16308,MATCH($A1395,'YouTube data'!$A:$A,0),MATCH('INDEX and MATCH - practice'!E$1,'YouTube data'!$1:$1,0))</f>
        <v>0</v>
      </c>
      <c r="F1395">
        <f t="shared" si="21"/>
        <v>54633</v>
      </c>
    </row>
    <row r="1396" spans="1:6" x14ac:dyDescent="0.25">
      <c r="A1396" s="6" t="s">
        <v>3407</v>
      </c>
      <c r="B1396" s="6" t="str">
        <f xml:space="preserve"> INDEX('YouTube data'!$A$1:$N$16308,MATCH($A1396,'YouTube data'!$A:$A,0),MATCH('INDEX and MATCH - practice'!B$1,'YouTube data'!$1:$1,0))</f>
        <v>24 மணிநேரத்தில் 969 விமானங்களின் போக்குவரத்தை திறம்படக் கையாண்டு, மும்பை விமான நிலையம் உலக சாதனை</v>
      </c>
      <c r="C1396" s="6" t="str">
        <f xml:space="preserve"> INDEX('YouTube data'!$A$1:$N$16308,MATCH($A1396,'YouTube data'!$A:$A,0),MATCH('INDEX and MATCH - practice'!C$1,'YouTube data'!$1:$1,0))</f>
        <v>News &amp; Politics</v>
      </c>
      <c r="D1396" s="6">
        <f xml:space="preserve"> INDEX('YouTube data'!$A$1:$N$16308,MATCH($A1396,'YouTube data'!$A:$A,0),MATCH('INDEX and MATCH - practice'!D$1,'YouTube data'!$1:$1,0))</f>
        <v>101450</v>
      </c>
      <c r="E1396" s="6" t="b">
        <f xml:space="preserve"> INDEX('YouTube data'!$A$1:$N$16308,MATCH($A1396,'YouTube data'!$A:$A,0),MATCH('INDEX and MATCH - practice'!E$1,'YouTube data'!$1:$1,0))</f>
        <v>0</v>
      </c>
      <c r="F1396">
        <f t="shared" si="21"/>
        <v>101450</v>
      </c>
    </row>
    <row r="1397" spans="1:6" x14ac:dyDescent="0.25">
      <c r="A1397" s="6" t="s">
        <v>3409</v>
      </c>
      <c r="B1397" s="6" t="str">
        <f xml:space="preserve"> INDEX('YouTube data'!$A$1:$N$16308,MATCH($A1397,'YouTube data'!$A:$A,0),MATCH('INDEX and MATCH - practice'!B$1,'YouTube data'!$1:$1,0))</f>
        <v>வள்ளி | VALLI | Sun TV | Tamil Serial | Episode 1435 - 27th November 2017</v>
      </c>
      <c r="C1397" s="6" t="str">
        <f xml:space="preserve"> INDEX('YouTube data'!$A$1:$N$16308,MATCH($A1397,'YouTube data'!$A:$A,0),MATCH('INDEX and MATCH - practice'!C$1,'YouTube data'!$1:$1,0))</f>
        <v>Entertainment</v>
      </c>
      <c r="D1397" s="6">
        <f xml:space="preserve"> INDEX('YouTube data'!$A$1:$N$16308,MATCH($A1397,'YouTube data'!$A:$A,0),MATCH('INDEX and MATCH - practice'!D$1,'YouTube data'!$1:$1,0))</f>
        <v>147089</v>
      </c>
      <c r="E1397" s="6" t="b">
        <f xml:space="preserve"> INDEX('YouTube data'!$A$1:$N$16308,MATCH($A1397,'YouTube data'!$A:$A,0),MATCH('INDEX and MATCH - practice'!E$1,'YouTube data'!$1:$1,0))</f>
        <v>0</v>
      </c>
      <c r="F1397">
        <f t="shared" si="21"/>
        <v>147089</v>
      </c>
    </row>
    <row r="1398" spans="1:6" x14ac:dyDescent="0.25">
      <c r="A1398" s="6" t="s">
        <v>3411</v>
      </c>
      <c r="B1398" s="6" t="str">
        <f xml:space="preserve"> INDEX('YouTube data'!$A$1:$N$16308,MATCH($A1398,'YouTube data'!$A:$A,0),MATCH('INDEX and MATCH - practice'!B$1,'YouTube data'!$1:$1,0))</f>
        <v>പഠനം തുടരാന്‍ അനുവദിച്ചതില്‍ സന്തോഷം. ഷെഫിനെ സേലത്ത് കാണാനാകുമെന്നാണ് പ്രതീക്ഷ' ഹാദിയ</v>
      </c>
      <c r="C1398" s="6" t="str">
        <f xml:space="preserve"> INDEX('YouTube data'!$A$1:$N$16308,MATCH($A1398,'YouTube data'!$A:$A,0),MATCH('INDEX and MATCH - practice'!C$1,'YouTube data'!$1:$1,0))</f>
        <v>News &amp; Politics</v>
      </c>
      <c r="D1398" s="6">
        <f xml:space="preserve"> INDEX('YouTube data'!$A$1:$N$16308,MATCH($A1398,'YouTube data'!$A:$A,0),MATCH('INDEX and MATCH - practice'!D$1,'YouTube data'!$1:$1,0))</f>
        <v>89802</v>
      </c>
      <c r="E1398" s="6" t="b">
        <f xml:space="preserve"> INDEX('YouTube data'!$A$1:$N$16308,MATCH($A1398,'YouTube data'!$A:$A,0),MATCH('INDEX and MATCH - practice'!E$1,'YouTube data'!$1:$1,0))</f>
        <v>0</v>
      </c>
      <c r="F1398">
        <f t="shared" si="21"/>
        <v>89802</v>
      </c>
    </row>
    <row r="1399" spans="1:6" x14ac:dyDescent="0.25">
      <c r="A1399" s="6" t="s">
        <v>3413</v>
      </c>
      <c r="B1399" s="6" t="str">
        <f xml:space="preserve"> INDEX('YouTube data'!$A$1:$N$16308,MATCH($A1399,'YouTube data'!$A:$A,0),MATCH('INDEX and MATCH - practice'!B$1,'YouTube data'!$1:$1,0))</f>
        <v>पहली बार मिली कप्तानी...तो रोहित शर्मा ने चुनी ये टीम</v>
      </c>
      <c r="C1399" s="6" t="str">
        <f xml:space="preserve"> INDEX('YouTube data'!$A$1:$N$16308,MATCH($A1399,'YouTube data'!$A:$A,0),MATCH('INDEX and MATCH - practice'!C$1,'YouTube data'!$1:$1,0))</f>
        <v>People &amp; Blogs</v>
      </c>
      <c r="D1399" s="6">
        <f xml:space="preserve"> INDEX('YouTube data'!$A$1:$N$16308,MATCH($A1399,'YouTube data'!$A:$A,0),MATCH('INDEX and MATCH - practice'!D$1,'YouTube data'!$1:$1,0))</f>
        <v>93070</v>
      </c>
      <c r="E1399" s="6" t="b">
        <f xml:space="preserve"> INDEX('YouTube data'!$A$1:$N$16308,MATCH($A1399,'YouTube data'!$A:$A,0),MATCH('INDEX and MATCH - practice'!E$1,'YouTube data'!$1:$1,0))</f>
        <v>0</v>
      </c>
      <c r="F1399">
        <f t="shared" si="21"/>
        <v>93070</v>
      </c>
    </row>
    <row r="1400" spans="1:6" x14ac:dyDescent="0.25">
      <c r="A1400" s="6" t="s">
        <v>3415</v>
      </c>
      <c r="B1400" s="6" t="str">
        <f xml:space="preserve"> INDEX('YouTube data'!$A$1:$N$16308,MATCH($A1400,'YouTube data'!$A:$A,0),MATCH('INDEX and MATCH - practice'!B$1,'YouTube data'!$1:$1,0))</f>
        <v>Top 100 | Error Detection | Part 3 | English | IBPS Clerk PRE 2017</v>
      </c>
      <c r="C1400" s="6" t="str">
        <f xml:space="preserve"> INDEX('YouTube data'!$A$1:$N$16308,MATCH($A1400,'YouTube data'!$A:$A,0),MATCH('INDEX and MATCH - practice'!C$1,'YouTube data'!$1:$1,0))</f>
        <v>Education</v>
      </c>
      <c r="D1400" s="6">
        <f xml:space="preserve"> INDEX('YouTube data'!$A$1:$N$16308,MATCH($A1400,'YouTube data'!$A:$A,0),MATCH('INDEX and MATCH - practice'!D$1,'YouTube data'!$1:$1,0))</f>
        <v>25277</v>
      </c>
      <c r="E1400" s="6" t="b">
        <f xml:space="preserve"> INDEX('YouTube data'!$A$1:$N$16308,MATCH($A1400,'YouTube data'!$A:$A,0),MATCH('INDEX and MATCH - practice'!E$1,'YouTube data'!$1:$1,0))</f>
        <v>0</v>
      </c>
      <c r="F1400">
        <f t="shared" si="21"/>
        <v>25277</v>
      </c>
    </row>
    <row r="1401" spans="1:6" x14ac:dyDescent="0.25">
      <c r="A1401" s="6" t="s">
        <v>3417</v>
      </c>
      <c r="B1401" s="6" t="str">
        <f xml:space="preserve"> INDEX('YouTube data'!$A$1:$N$16308,MATCH($A1401,'YouTube data'!$A:$A,0),MATCH('INDEX and MATCH - practice'!B$1,'YouTube data'!$1:$1,0))</f>
        <v>कर्ज खत्म करने के 8 अचूक उपाय | How to Pay Off Your Loans | Dr. Vivek Bindra</v>
      </c>
      <c r="C1401" s="6" t="str">
        <f xml:space="preserve"> INDEX('YouTube data'!$A$1:$N$16308,MATCH($A1401,'YouTube data'!$A:$A,0),MATCH('INDEX and MATCH - practice'!C$1,'YouTube data'!$1:$1,0))</f>
        <v>Education</v>
      </c>
      <c r="D1401" s="6">
        <f xml:space="preserve"> INDEX('YouTube data'!$A$1:$N$16308,MATCH($A1401,'YouTube data'!$A:$A,0),MATCH('INDEX and MATCH - practice'!D$1,'YouTube data'!$1:$1,0))</f>
        <v>339162</v>
      </c>
      <c r="E1401" s="6" t="b">
        <f xml:space="preserve"> INDEX('YouTube data'!$A$1:$N$16308,MATCH($A1401,'YouTube data'!$A:$A,0),MATCH('INDEX and MATCH - practice'!E$1,'YouTube data'!$1:$1,0))</f>
        <v>0</v>
      </c>
      <c r="F1401">
        <f t="shared" si="21"/>
        <v>339162</v>
      </c>
    </row>
    <row r="1402" spans="1:6" x14ac:dyDescent="0.25">
      <c r="A1402" s="6" t="s">
        <v>3419</v>
      </c>
      <c r="B1402" s="6" t="str">
        <f xml:space="preserve"> INDEX('YouTube data'!$A$1:$N$16308,MATCH($A1402,'YouTube data'!$A:$A,0),MATCH('INDEX and MATCH - practice'!B$1,'YouTube data'!$1:$1,0))</f>
        <v>Sai Dharam Tej Condemns Marriage Rumors with Niharika || TV9</v>
      </c>
      <c r="C1402" s="6" t="str">
        <f xml:space="preserve"> INDEX('YouTube data'!$A$1:$N$16308,MATCH($A1402,'YouTube data'!$A:$A,0),MATCH('INDEX and MATCH - practice'!C$1,'YouTube data'!$1:$1,0))</f>
        <v>Entertainment</v>
      </c>
      <c r="D1402" s="6">
        <f xml:space="preserve"> INDEX('YouTube data'!$A$1:$N$16308,MATCH($A1402,'YouTube data'!$A:$A,0),MATCH('INDEX and MATCH - practice'!D$1,'YouTube data'!$1:$1,0))</f>
        <v>100232</v>
      </c>
      <c r="E1402" s="6" t="b">
        <f xml:space="preserve"> INDEX('YouTube data'!$A$1:$N$16308,MATCH($A1402,'YouTube data'!$A:$A,0),MATCH('INDEX and MATCH - practice'!E$1,'YouTube data'!$1:$1,0))</f>
        <v>0</v>
      </c>
      <c r="F1402">
        <f t="shared" si="21"/>
        <v>100232</v>
      </c>
    </row>
    <row r="1403" spans="1:6" x14ac:dyDescent="0.25">
      <c r="A1403" s="6" t="s">
        <v>3421</v>
      </c>
      <c r="B1403" s="6" t="str">
        <f xml:space="preserve"> INDEX('YouTube data'!$A$1:$N$16308,MATCH($A1403,'YouTube data'!$A:$A,0),MATCH('INDEX and MATCH - practice'!B$1,'YouTube data'!$1:$1,0))</f>
        <v>Swag Se Swagat Song | Tiger Zinda Hai | Salman Khan | Katrina Kaif</v>
      </c>
      <c r="C1403" s="6" t="str">
        <f xml:space="preserve"> INDEX('YouTube data'!$A$1:$N$16308,MATCH($A1403,'YouTube data'!$A:$A,0),MATCH('INDEX and MATCH - practice'!C$1,'YouTube data'!$1:$1,0))</f>
        <v>Music</v>
      </c>
      <c r="D1403" s="6">
        <f xml:space="preserve"> INDEX('YouTube data'!$A$1:$N$16308,MATCH($A1403,'YouTube data'!$A:$A,0),MATCH('INDEX and MATCH - practice'!D$1,'YouTube data'!$1:$1,0))</f>
        <v>40953758</v>
      </c>
      <c r="E1403" s="6" t="b">
        <f xml:space="preserve"> INDEX('YouTube data'!$A$1:$N$16308,MATCH($A1403,'YouTube data'!$A:$A,0),MATCH('INDEX and MATCH - practice'!E$1,'YouTube data'!$1:$1,0))</f>
        <v>0</v>
      </c>
      <c r="F1403">
        <f t="shared" si="21"/>
        <v>40953758</v>
      </c>
    </row>
    <row r="1404" spans="1:6" x14ac:dyDescent="0.25">
      <c r="A1404" s="6" t="s">
        <v>3423</v>
      </c>
      <c r="B1404" s="6" t="str">
        <f xml:space="preserve"> INDEX('YouTube data'!$A$1:$N$16308,MATCH($A1404,'YouTube data'!$A:$A,0),MATCH('INDEX and MATCH - practice'!B$1,'YouTube data'!$1:$1,0))</f>
        <v>RIP ENGLISH #10 | RAWKNEE</v>
      </c>
      <c r="C1404" s="6" t="str">
        <f xml:space="preserve"> INDEX('YouTube data'!$A$1:$N$16308,MATCH($A1404,'YouTube data'!$A:$A,0),MATCH('INDEX and MATCH - practice'!C$1,'YouTube data'!$1:$1,0))</f>
        <v>Comedy</v>
      </c>
      <c r="D1404" s="6">
        <f xml:space="preserve"> INDEX('YouTube data'!$A$1:$N$16308,MATCH($A1404,'YouTube data'!$A:$A,0),MATCH('INDEX and MATCH - practice'!D$1,'YouTube data'!$1:$1,0))</f>
        <v>80423</v>
      </c>
      <c r="E1404" s="6" t="b">
        <f xml:space="preserve"> INDEX('YouTube data'!$A$1:$N$16308,MATCH($A1404,'YouTube data'!$A:$A,0),MATCH('INDEX and MATCH - practice'!E$1,'YouTube data'!$1:$1,0))</f>
        <v>0</v>
      </c>
      <c r="F1404">
        <f t="shared" si="21"/>
        <v>80423</v>
      </c>
    </row>
    <row r="1405" spans="1:6" x14ac:dyDescent="0.25">
      <c r="A1405" s="6" t="s">
        <v>3425</v>
      </c>
      <c r="B1405" s="6" t="str">
        <f xml:space="preserve"> INDEX('YouTube data'!$A$1:$N$16308,MATCH($A1405,'YouTube data'!$A:$A,0),MATCH('INDEX and MATCH - practice'!B$1,'YouTube data'!$1:$1,0))</f>
        <v>अंग्रेजी के 30 नए शब्द सीखने का मज़ेदार तरीका | English Learning Video | Awal</v>
      </c>
      <c r="C1405" s="6" t="str">
        <f xml:space="preserve"> INDEX('YouTube data'!$A$1:$N$16308,MATCH($A1405,'YouTube data'!$A:$A,0),MATCH('INDEX and MATCH - practice'!C$1,'YouTube data'!$1:$1,0))</f>
        <v>Education</v>
      </c>
      <c r="D1405" s="6">
        <f xml:space="preserve"> INDEX('YouTube data'!$A$1:$N$16308,MATCH($A1405,'YouTube data'!$A:$A,0),MATCH('INDEX and MATCH - practice'!D$1,'YouTube data'!$1:$1,0))</f>
        <v>19146</v>
      </c>
      <c r="E1405" s="6" t="b">
        <f xml:space="preserve"> INDEX('YouTube data'!$A$1:$N$16308,MATCH($A1405,'YouTube data'!$A:$A,0),MATCH('INDEX and MATCH - practice'!E$1,'YouTube data'!$1:$1,0))</f>
        <v>0</v>
      </c>
      <c r="F1405">
        <f t="shared" si="21"/>
        <v>19146</v>
      </c>
    </row>
    <row r="1406" spans="1:6" x14ac:dyDescent="0.25">
      <c r="A1406" s="6" t="s">
        <v>3428</v>
      </c>
      <c r="B1406" s="6" t="str">
        <f xml:space="preserve"> INDEX('YouTube data'!$A$1:$N$16308,MATCH($A1406,'YouTube data'!$A:$A,0),MATCH('INDEX and MATCH - practice'!B$1,'YouTube data'!$1:$1,0))</f>
        <v>Ravish Kumar Prime Time , 3rd Epidose on जज बृजगोपाल - Story by Carvan , 27 November 2017</v>
      </c>
      <c r="C1406" s="6" t="str">
        <f xml:space="preserve"> INDEX('YouTube data'!$A$1:$N$16308,MATCH($A1406,'YouTube data'!$A:$A,0),MATCH('INDEX and MATCH - practice'!C$1,'YouTube data'!$1:$1,0))</f>
        <v>News &amp; Politics</v>
      </c>
      <c r="D1406" s="6">
        <f xml:space="preserve"> INDEX('YouTube data'!$A$1:$N$16308,MATCH($A1406,'YouTube data'!$A:$A,0),MATCH('INDEX and MATCH - practice'!D$1,'YouTube data'!$1:$1,0))</f>
        <v>66418</v>
      </c>
      <c r="E1406" s="6" t="b">
        <f xml:space="preserve"> INDEX('YouTube data'!$A$1:$N$16308,MATCH($A1406,'YouTube data'!$A:$A,0),MATCH('INDEX and MATCH - practice'!E$1,'YouTube data'!$1:$1,0))</f>
        <v>0</v>
      </c>
      <c r="F1406">
        <f t="shared" si="21"/>
        <v>66418</v>
      </c>
    </row>
    <row r="1407" spans="1:6" x14ac:dyDescent="0.25">
      <c r="A1407" s="6" t="s">
        <v>3430</v>
      </c>
      <c r="B1407" s="6" t="str">
        <f xml:space="preserve"> INDEX('YouTube data'!$A$1:$N$16308,MATCH($A1407,'YouTube data'!$A:$A,0),MATCH('INDEX and MATCH - practice'!B$1,'YouTube data'!$1:$1,0))</f>
        <v>Manushi Chhillar (Miss World 2017) Talks About Her Miss World 2017 Experience, Shashi Tharoor &amp; More</v>
      </c>
      <c r="C1407" s="6" t="str">
        <f xml:space="preserve"> INDEX('YouTube data'!$A$1:$N$16308,MATCH($A1407,'YouTube data'!$A:$A,0),MATCH('INDEX and MATCH - practice'!C$1,'YouTube data'!$1:$1,0))</f>
        <v>Entertainment</v>
      </c>
      <c r="D1407" s="6">
        <f xml:space="preserve"> INDEX('YouTube data'!$A$1:$N$16308,MATCH($A1407,'YouTube data'!$A:$A,0),MATCH('INDEX and MATCH - practice'!D$1,'YouTube data'!$1:$1,0))</f>
        <v>103355</v>
      </c>
      <c r="E1407" s="6" t="b">
        <f xml:space="preserve"> INDEX('YouTube data'!$A$1:$N$16308,MATCH($A1407,'YouTube data'!$A:$A,0),MATCH('INDEX and MATCH - practice'!E$1,'YouTube data'!$1:$1,0))</f>
        <v>0</v>
      </c>
      <c r="F1407">
        <f t="shared" si="21"/>
        <v>103355</v>
      </c>
    </row>
    <row r="1408" spans="1:6" x14ac:dyDescent="0.25">
      <c r="A1408" s="6" t="s">
        <v>3432</v>
      </c>
      <c r="B1408" s="6" t="str">
        <f xml:space="preserve"> INDEX('YouTube data'!$A$1:$N$16308,MATCH($A1408,'YouTube data'!$A:$A,0),MATCH('INDEX and MATCH - practice'!B$1,'YouTube data'!$1:$1,0))</f>
        <v>Valencia vs Barcelona 1-1 - All Goals &amp; Extended Highlights - La Liga 26/11/2017 HD</v>
      </c>
      <c r="C1408" s="6" t="str">
        <f xml:space="preserve"> INDEX('YouTube data'!$A$1:$N$16308,MATCH($A1408,'YouTube data'!$A:$A,0),MATCH('INDEX and MATCH - practice'!C$1,'YouTube data'!$1:$1,0))</f>
        <v>Sports</v>
      </c>
      <c r="D1408" s="6">
        <f xml:space="preserve"> INDEX('YouTube data'!$A$1:$N$16308,MATCH($A1408,'YouTube data'!$A:$A,0),MATCH('INDEX and MATCH - practice'!D$1,'YouTube data'!$1:$1,0))</f>
        <v>1543330</v>
      </c>
      <c r="E1408" s="6" t="b">
        <f xml:space="preserve"> INDEX('YouTube data'!$A$1:$N$16308,MATCH($A1408,'YouTube data'!$A:$A,0),MATCH('INDEX and MATCH - practice'!E$1,'YouTube data'!$1:$1,0))</f>
        <v>0</v>
      </c>
      <c r="F1408">
        <f t="shared" si="21"/>
        <v>1543330</v>
      </c>
    </row>
    <row r="1409" spans="1:6" x14ac:dyDescent="0.25">
      <c r="A1409" s="6" t="s">
        <v>3434</v>
      </c>
      <c r="B1409" s="6" t="str">
        <f xml:space="preserve"> INDEX('YouTube data'!$A$1:$N$16308,MATCH($A1409,'YouTube data'!$A:$A,0),MATCH('INDEX and MATCH - practice'!B$1,'YouTube data'!$1:$1,0))</f>
        <v>PM Modi Takes Journey from Miyapur to Kukatpally | After Inaugurating Metro Rail</v>
      </c>
      <c r="C1409" s="6" t="str">
        <f xml:space="preserve"> INDEX('YouTube data'!$A$1:$N$16308,MATCH($A1409,'YouTube data'!$A:$A,0),MATCH('INDEX and MATCH - practice'!C$1,'YouTube data'!$1:$1,0))</f>
        <v>News &amp; Politics</v>
      </c>
      <c r="D1409" s="6">
        <f xml:space="preserve"> INDEX('YouTube data'!$A$1:$N$16308,MATCH($A1409,'YouTube data'!$A:$A,0),MATCH('INDEX and MATCH - practice'!D$1,'YouTube data'!$1:$1,0))</f>
        <v>20904</v>
      </c>
      <c r="E1409" s="6" t="b">
        <f xml:space="preserve"> INDEX('YouTube data'!$A$1:$N$16308,MATCH($A1409,'YouTube data'!$A:$A,0),MATCH('INDEX and MATCH - practice'!E$1,'YouTube data'!$1:$1,0))</f>
        <v>0</v>
      </c>
      <c r="F1409">
        <f t="shared" si="21"/>
        <v>20904</v>
      </c>
    </row>
    <row r="1410" spans="1:6" x14ac:dyDescent="0.25">
      <c r="A1410" s="6" t="s">
        <v>3436</v>
      </c>
      <c r="B1410" s="6" t="str">
        <f xml:space="preserve"> INDEX('YouTube data'!$A$1:$N$16308,MATCH($A1410,'YouTube data'!$A:$A,0),MATCH('INDEX and MATCH - practice'!B$1,'YouTube data'!$1:$1,0))</f>
        <v>நாசா அதிகார பூர்வமாக வெளியிட்டுள்ள இந்தப் போட்டோவால் சர்வதேச நாடுகள்  அச்சத்தில் உள்ளனர் அதிர்ச்சி.?</v>
      </c>
      <c r="C1410" s="6" t="str">
        <f xml:space="preserve"> INDEX('YouTube data'!$A$1:$N$16308,MATCH($A1410,'YouTube data'!$A:$A,0),MATCH('INDEX and MATCH - practice'!C$1,'YouTube data'!$1:$1,0))</f>
        <v>People &amp; Blogs</v>
      </c>
      <c r="D1410" s="6">
        <f xml:space="preserve"> INDEX('YouTube data'!$A$1:$N$16308,MATCH($A1410,'YouTube data'!$A:$A,0),MATCH('INDEX and MATCH - practice'!D$1,'YouTube data'!$1:$1,0))</f>
        <v>81249</v>
      </c>
      <c r="E1410" s="6" t="b">
        <f xml:space="preserve"> INDEX('YouTube data'!$A$1:$N$16308,MATCH($A1410,'YouTube data'!$A:$A,0),MATCH('INDEX and MATCH - practice'!E$1,'YouTube data'!$1:$1,0))</f>
        <v>0</v>
      </c>
      <c r="F1410">
        <f t="shared" si="21"/>
        <v>81249</v>
      </c>
    </row>
    <row r="1411" spans="1:6" x14ac:dyDescent="0.25">
      <c r="A1411" s="6" t="s">
        <v>3438</v>
      </c>
      <c r="B1411" s="6" t="str">
        <f xml:space="preserve"> INDEX('YouTube data'!$A$1:$N$16308,MATCH($A1411,'YouTube data'!$A:$A,0),MATCH('INDEX and MATCH - practice'!B$1,'YouTube data'!$1:$1,0))</f>
        <v>Phulpakhru - फुलपाखरु - Episode 169 - November 27, 2017 - Best Scene</v>
      </c>
      <c r="C1411" s="6" t="str">
        <f xml:space="preserve"> INDEX('YouTube data'!$A$1:$N$16308,MATCH($A1411,'YouTube data'!$A:$A,0),MATCH('INDEX and MATCH - practice'!C$1,'YouTube data'!$1:$1,0))</f>
        <v>Entertainment</v>
      </c>
      <c r="D1411" s="6">
        <f xml:space="preserve"> INDEX('YouTube data'!$A$1:$N$16308,MATCH($A1411,'YouTube data'!$A:$A,0),MATCH('INDEX and MATCH - practice'!D$1,'YouTube data'!$1:$1,0))</f>
        <v>26523</v>
      </c>
      <c r="E1411" s="6" t="b">
        <f xml:space="preserve"> INDEX('YouTube data'!$A$1:$N$16308,MATCH($A1411,'YouTube data'!$A:$A,0),MATCH('INDEX and MATCH - practice'!E$1,'YouTube data'!$1:$1,0))</f>
        <v>0</v>
      </c>
      <c r="F1411">
        <f t="shared" ref="F1411:F1474" si="22" xml:space="preserve"> IF(D1411=0,AVERAGE($D$2:$D$16308),D1411)</f>
        <v>26523</v>
      </c>
    </row>
    <row r="1412" spans="1:6" x14ac:dyDescent="0.25">
      <c r="A1412" s="6" t="s">
        <v>3440</v>
      </c>
      <c r="B1412" s="6" t="str">
        <f xml:space="preserve"> INDEX('YouTube data'!$A$1:$N$16308,MATCH($A1412,'YouTube data'!$A:$A,0),MATCH('INDEX and MATCH - practice'!B$1,'YouTube data'!$1:$1,0))</f>
        <v>ఇవాంకాకు సమంత ఎంపిక చేసిన చీర | Samantha's Hand-Picked Saree for Ivanka | MSR TV</v>
      </c>
      <c r="C1412" s="6" t="str">
        <f xml:space="preserve"> INDEX('YouTube data'!$A$1:$N$16308,MATCH($A1412,'YouTube data'!$A:$A,0),MATCH('INDEX and MATCH - practice'!C$1,'YouTube data'!$1:$1,0))</f>
        <v>Entertainment</v>
      </c>
      <c r="D1412" s="6">
        <f xml:space="preserve"> INDEX('YouTube data'!$A$1:$N$16308,MATCH($A1412,'YouTube data'!$A:$A,0),MATCH('INDEX and MATCH - practice'!D$1,'YouTube data'!$1:$1,0))</f>
        <v>38195</v>
      </c>
      <c r="E1412" s="6" t="b">
        <f xml:space="preserve"> INDEX('YouTube data'!$A$1:$N$16308,MATCH($A1412,'YouTube data'!$A:$A,0),MATCH('INDEX and MATCH - practice'!E$1,'YouTube data'!$1:$1,0))</f>
        <v>0</v>
      </c>
      <c r="F1412">
        <f t="shared" si="22"/>
        <v>38195</v>
      </c>
    </row>
    <row r="1413" spans="1:6" x14ac:dyDescent="0.25">
      <c r="A1413" s="6" t="s">
        <v>3443</v>
      </c>
      <c r="B1413" s="6" t="str">
        <f xml:space="preserve"> INDEX('YouTube data'!$A$1:$N$16308,MATCH($A1413,'YouTube data'!$A:$A,0),MATCH('INDEX and MATCH - practice'!B$1,'YouTube data'!$1:$1,0))</f>
        <v>Junior NTR MIND BLOWING Reaction On Agnyaatavaasi First Look | #PSPK25 | Pawan Kalyan | Trivikram</v>
      </c>
      <c r="C1413" s="6" t="str">
        <f xml:space="preserve"> INDEX('YouTube data'!$A$1:$N$16308,MATCH($A1413,'YouTube data'!$A:$A,0),MATCH('INDEX and MATCH - practice'!C$1,'YouTube data'!$1:$1,0))</f>
        <v>People &amp; Blogs</v>
      </c>
      <c r="D1413" s="6">
        <f xml:space="preserve"> INDEX('YouTube data'!$A$1:$N$16308,MATCH($A1413,'YouTube data'!$A:$A,0),MATCH('INDEX and MATCH - practice'!D$1,'YouTube data'!$1:$1,0))</f>
        <v>35181</v>
      </c>
      <c r="E1413" s="6" t="b">
        <f xml:space="preserve"> INDEX('YouTube data'!$A$1:$N$16308,MATCH($A1413,'YouTube data'!$A:$A,0),MATCH('INDEX and MATCH - practice'!E$1,'YouTube data'!$1:$1,0))</f>
        <v>0</v>
      </c>
      <c r="F1413">
        <f t="shared" si="22"/>
        <v>35181</v>
      </c>
    </row>
    <row r="1414" spans="1:6" x14ac:dyDescent="0.25">
      <c r="A1414" s="6" t="s">
        <v>3446</v>
      </c>
      <c r="B1414" s="6" t="str">
        <f xml:space="preserve"> INDEX('YouTube data'!$A$1:$N$16308,MATCH($A1414,'YouTube data'!$A:$A,0),MATCH('INDEX and MATCH - practice'!B$1,'YouTube data'!$1:$1,0))</f>
        <v>मोदी का सबसे मजेदार भाषण, रविशंकर प्रसाद और CJI दीपक मिश्रा हुए लोट पोट, बच्चे झूम उठे</v>
      </c>
      <c r="C1414" s="6" t="str">
        <f xml:space="preserve"> INDEX('YouTube data'!$A$1:$N$16308,MATCH($A1414,'YouTube data'!$A:$A,0),MATCH('INDEX and MATCH - practice'!C$1,'YouTube data'!$1:$1,0))</f>
        <v>News &amp; Politics</v>
      </c>
      <c r="D1414" s="6">
        <f xml:space="preserve"> INDEX('YouTube data'!$A$1:$N$16308,MATCH($A1414,'YouTube data'!$A:$A,0),MATCH('INDEX and MATCH - practice'!D$1,'YouTube data'!$1:$1,0))</f>
        <v>139479</v>
      </c>
      <c r="E1414" s="6" t="b">
        <f xml:space="preserve"> INDEX('YouTube data'!$A$1:$N$16308,MATCH($A1414,'YouTube data'!$A:$A,0),MATCH('INDEX and MATCH - practice'!E$1,'YouTube data'!$1:$1,0))</f>
        <v>0</v>
      </c>
      <c r="F1414">
        <f t="shared" si="22"/>
        <v>139479</v>
      </c>
    </row>
    <row r="1415" spans="1:6" x14ac:dyDescent="0.25">
      <c r="A1415" s="6" t="s">
        <v>3448</v>
      </c>
      <c r="B1415" s="6" t="str">
        <f xml:space="preserve"> INDEX('YouTube data'!$A$1:$N$16308,MATCH($A1415,'YouTube data'!$A:$A,0),MATCH('INDEX and MATCH - practice'!B$1,'YouTube data'!$1:$1,0))</f>
        <v>గిడ్డి ఈశ్వరి టీడీపీ ఎంట్రీ వెనుక చాలా కథ ఉంది..| Secret Reason Behind MLA Giddi Eswari TDP Entry..!</v>
      </c>
      <c r="C1415" s="6" t="str">
        <f xml:space="preserve"> INDEX('YouTube data'!$A$1:$N$16308,MATCH($A1415,'YouTube data'!$A:$A,0),MATCH('INDEX and MATCH - practice'!C$1,'YouTube data'!$1:$1,0))</f>
        <v>News &amp; Politics</v>
      </c>
      <c r="D1415" s="6">
        <f xml:space="preserve"> INDEX('YouTube data'!$A$1:$N$16308,MATCH($A1415,'YouTube data'!$A:$A,0),MATCH('INDEX and MATCH - practice'!D$1,'YouTube data'!$1:$1,0))</f>
        <v>43561</v>
      </c>
      <c r="E1415" s="6" t="b">
        <f xml:space="preserve"> INDEX('YouTube data'!$A$1:$N$16308,MATCH($A1415,'YouTube data'!$A:$A,0),MATCH('INDEX and MATCH - practice'!E$1,'YouTube data'!$1:$1,0))</f>
        <v>0</v>
      </c>
      <c r="F1415">
        <f t="shared" si="22"/>
        <v>43561</v>
      </c>
    </row>
    <row r="1416" spans="1:6" x14ac:dyDescent="0.25">
      <c r="A1416" s="6" t="s">
        <v>3450</v>
      </c>
      <c r="B1416" s="6" t="str">
        <f xml:space="preserve"> INDEX('YouTube data'!$A$1:$N$16308,MATCH($A1416,'YouTube data'!$A:$A,0),MATCH('INDEX and MATCH - practice'!B$1,'YouTube data'!$1:$1,0))</f>
        <v>Sapna Choudhary ने उड़ा दी सब की धज्जियां | Bigg Boss के घर से निकल कर दिया  EXCLUSIVE Interview</v>
      </c>
      <c r="C1416" s="6" t="str">
        <f xml:space="preserve"> INDEX('YouTube data'!$A$1:$N$16308,MATCH($A1416,'YouTube data'!$A:$A,0),MATCH('INDEX and MATCH - practice'!C$1,'YouTube data'!$1:$1,0))</f>
        <v>People &amp; Blogs</v>
      </c>
      <c r="D1416" s="6">
        <f xml:space="preserve"> INDEX('YouTube data'!$A$1:$N$16308,MATCH($A1416,'YouTube data'!$A:$A,0),MATCH('INDEX and MATCH - practice'!D$1,'YouTube data'!$1:$1,0))</f>
        <v>112971</v>
      </c>
      <c r="E1416" s="6" t="b">
        <f xml:space="preserve"> INDEX('YouTube data'!$A$1:$N$16308,MATCH($A1416,'YouTube data'!$A:$A,0),MATCH('INDEX and MATCH - practice'!E$1,'YouTube data'!$1:$1,0))</f>
        <v>0</v>
      </c>
      <c r="F1416">
        <f t="shared" si="22"/>
        <v>112971</v>
      </c>
    </row>
    <row r="1417" spans="1:6" x14ac:dyDescent="0.25">
      <c r="A1417" s="6" t="s">
        <v>3452</v>
      </c>
      <c r="B1417" s="6" t="str">
        <f xml:space="preserve"> INDEX('YouTube data'!$A$1:$N$16308,MATCH($A1417,'YouTube data'!$A:$A,0),MATCH('INDEX and MATCH - practice'!B$1,'YouTube data'!$1:$1,0))</f>
        <v>தினகரனிடம் லைவ் நிகழ்ச்சியில் அசிங்கப்பட்ட பாண்டே Pandey was shy at the show by TTV's questions</v>
      </c>
      <c r="C1417" s="6" t="str">
        <f xml:space="preserve"> INDEX('YouTube data'!$A$1:$N$16308,MATCH($A1417,'YouTube data'!$A:$A,0),MATCH('INDEX and MATCH - practice'!C$1,'YouTube data'!$1:$1,0))</f>
        <v>News &amp; Politics</v>
      </c>
      <c r="D1417" s="6">
        <f xml:space="preserve"> INDEX('YouTube data'!$A$1:$N$16308,MATCH($A1417,'YouTube data'!$A:$A,0),MATCH('INDEX and MATCH - practice'!D$1,'YouTube data'!$1:$1,0))</f>
        <v>100672</v>
      </c>
      <c r="E1417" s="6" t="b">
        <f xml:space="preserve"> INDEX('YouTube data'!$A$1:$N$16308,MATCH($A1417,'YouTube data'!$A:$A,0),MATCH('INDEX and MATCH - practice'!E$1,'YouTube data'!$1:$1,0))</f>
        <v>0</v>
      </c>
      <c r="F1417">
        <f t="shared" si="22"/>
        <v>100672</v>
      </c>
    </row>
    <row r="1418" spans="1:6" x14ac:dyDescent="0.25">
      <c r="A1418" s="6" t="s">
        <v>3454</v>
      </c>
      <c r="B1418" s="6" t="str">
        <f xml:space="preserve"> INDEX('YouTube data'!$A$1:$N$16308,MATCH($A1418,'YouTube data'!$A:$A,0),MATCH('INDEX and MATCH - practice'!B$1,'YouTube data'!$1:$1,0))</f>
        <v>Bigg Boss 11: Sapna Chaudhary OFFERED role by Remo D'Souza | FilmiBeat</v>
      </c>
      <c r="C1418" s="6" t="str">
        <f xml:space="preserve"> INDEX('YouTube data'!$A$1:$N$16308,MATCH($A1418,'YouTube data'!$A:$A,0),MATCH('INDEX and MATCH - practice'!C$1,'YouTube data'!$1:$1,0))</f>
        <v>Entertainment</v>
      </c>
      <c r="D1418" s="6">
        <f xml:space="preserve"> INDEX('YouTube data'!$A$1:$N$16308,MATCH($A1418,'YouTube data'!$A:$A,0),MATCH('INDEX and MATCH - practice'!D$1,'YouTube data'!$1:$1,0))</f>
        <v>81756</v>
      </c>
      <c r="E1418" s="6" t="b">
        <f xml:space="preserve"> INDEX('YouTube data'!$A$1:$N$16308,MATCH($A1418,'YouTube data'!$A:$A,0),MATCH('INDEX and MATCH - practice'!E$1,'YouTube data'!$1:$1,0))</f>
        <v>0</v>
      </c>
      <c r="F1418">
        <f t="shared" si="22"/>
        <v>81756</v>
      </c>
    </row>
    <row r="1419" spans="1:6" x14ac:dyDescent="0.25">
      <c r="A1419" s="6" t="s">
        <v>3456</v>
      </c>
      <c r="B1419" s="6" t="str">
        <f xml:space="preserve"> INDEX('YouTube data'!$A$1:$N$16308,MATCH($A1419,'YouTube data'!$A:$A,0),MATCH('INDEX and MATCH - practice'!B$1,'YouTube data'!$1:$1,0))</f>
        <v>రామ్ చరణ్ కి ట్రంప్ కూతురికి మధ్య సంబంధం ఏంటో తెలిస్తే షాక్ || Telugu Full Screen</v>
      </c>
      <c r="C1419" s="6" t="str">
        <f xml:space="preserve"> INDEX('YouTube data'!$A$1:$N$16308,MATCH($A1419,'YouTube data'!$A:$A,0),MATCH('INDEX and MATCH - practice'!C$1,'YouTube data'!$1:$1,0))</f>
        <v>Entertainment</v>
      </c>
      <c r="D1419" s="6">
        <f xml:space="preserve"> INDEX('YouTube data'!$A$1:$N$16308,MATCH($A1419,'YouTube data'!$A:$A,0),MATCH('INDEX and MATCH - practice'!D$1,'YouTube data'!$1:$1,0))</f>
        <v>39600</v>
      </c>
      <c r="E1419" s="6" t="b">
        <f xml:space="preserve"> INDEX('YouTube data'!$A$1:$N$16308,MATCH($A1419,'YouTube data'!$A:$A,0),MATCH('INDEX and MATCH - practice'!E$1,'YouTube data'!$1:$1,0))</f>
        <v>0</v>
      </c>
      <c r="F1419">
        <f t="shared" si="22"/>
        <v>39600</v>
      </c>
    </row>
    <row r="1420" spans="1:6" x14ac:dyDescent="0.25">
      <c r="A1420" s="6" t="s">
        <v>3459</v>
      </c>
      <c r="B1420" s="6" t="str">
        <f xml:space="preserve"> INDEX('YouTube data'!$A$1:$N$16308,MATCH($A1420,'YouTube data'!$A:$A,0),MATCH('INDEX and MATCH - practice'!B$1,'YouTube data'!$1:$1,0))</f>
        <v>Shivraj Singh Chouhan का Gujarat में शानदार भाषण Rahul Hardik पर ली मस्त चुटकी</v>
      </c>
      <c r="C1420" s="6" t="str">
        <f xml:space="preserve"> INDEX('YouTube data'!$A$1:$N$16308,MATCH($A1420,'YouTube data'!$A:$A,0),MATCH('INDEX and MATCH - practice'!C$1,'YouTube data'!$1:$1,0))</f>
        <v>News &amp; Politics</v>
      </c>
      <c r="D1420" s="6">
        <f xml:space="preserve"> INDEX('YouTube data'!$A$1:$N$16308,MATCH($A1420,'YouTube data'!$A:$A,0),MATCH('INDEX and MATCH - practice'!D$1,'YouTube data'!$1:$1,0))</f>
        <v>75719</v>
      </c>
      <c r="E1420" s="6" t="b">
        <f xml:space="preserve"> INDEX('YouTube data'!$A$1:$N$16308,MATCH($A1420,'YouTube data'!$A:$A,0),MATCH('INDEX and MATCH - practice'!E$1,'YouTube data'!$1:$1,0))</f>
        <v>0</v>
      </c>
      <c r="F1420">
        <f t="shared" si="22"/>
        <v>75719</v>
      </c>
    </row>
    <row r="1421" spans="1:6" x14ac:dyDescent="0.25">
      <c r="A1421" s="6" t="s">
        <v>3461</v>
      </c>
      <c r="B1421" s="6" t="str">
        <f xml:space="preserve"> INDEX('YouTube data'!$A$1:$N$16308,MATCH($A1421,'YouTube data'!$A:$A,0),MATCH('INDEX and MATCH - practice'!B$1,'YouTube data'!$1:$1,0))</f>
        <v>Seyalthalaivar M. K. Stalin Forgets Independence Day | Video Memes</v>
      </c>
      <c r="C1421" s="6" t="str">
        <f xml:space="preserve"> INDEX('YouTube data'!$A$1:$N$16308,MATCH($A1421,'YouTube data'!$A:$A,0),MATCH('INDEX and MATCH - practice'!C$1,'YouTube data'!$1:$1,0))</f>
        <v>Entertainment</v>
      </c>
      <c r="D1421" s="6">
        <f xml:space="preserve"> INDEX('YouTube data'!$A$1:$N$16308,MATCH($A1421,'YouTube data'!$A:$A,0),MATCH('INDEX and MATCH - practice'!D$1,'YouTube data'!$1:$1,0))</f>
        <v>108786</v>
      </c>
      <c r="E1421" s="6" t="b">
        <f xml:space="preserve"> INDEX('YouTube data'!$A$1:$N$16308,MATCH($A1421,'YouTube data'!$A:$A,0),MATCH('INDEX and MATCH - practice'!E$1,'YouTube data'!$1:$1,0))</f>
        <v>0</v>
      </c>
      <c r="F1421">
        <f t="shared" si="22"/>
        <v>108786</v>
      </c>
    </row>
    <row r="1422" spans="1:6" x14ac:dyDescent="0.25">
      <c r="A1422" s="6" t="s">
        <v>3463</v>
      </c>
      <c r="B1422" s="6" t="str">
        <f xml:space="preserve"> INDEX('YouTube data'!$A$1:$N$16308,MATCH($A1422,'YouTube data'!$A:$A,0),MATCH('INDEX and MATCH - practice'!B$1,'YouTube data'!$1:$1,0))</f>
        <v>സിനിമയിൽ ബന്ധുക്കളായ ഈ നടി നടന്മാരെ നിങ്ങളറിയുമോ | real relative in film industry</v>
      </c>
      <c r="C1422" s="6" t="str">
        <f xml:space="preserve"> INDEX('YouTube data'!$A$1:$N$16308,MATCH($A1422,'YouTube data'!$A:$A,0),MATCH('INDEX and MATCH - practice'!C$1,'YouTube data'!$1:$1,0))</f>
        <v>People &amp; Blogs</v>
      </c>
      <c r="D1422" s="6">
        <f xml:space="preserve"> INDEX('YouTube data'!$A$1:$N$16308,MATCH($A1422,'YouTube data'!$A:$A,0),MATCH('INDEX and MATCH - practice'!D$1,'YouTube data'!$1:$1,0))</f>
        <v>86028</v>
      </c>
      <c r="E1422" s="6" t="b">
        <f xml:space="preserve"> INDEX('YouTube data'!$A$1:$N$16308,MATCH($A1422,'YouTube data'!$A:$A,0),MATCH('INDEX and MATCH - practice'!E$1,'YouTube data'!$1:$1,0))</f>
        <v>0</v>
      </c>
      <c r="F1422">
        <f t="shared" si="22"/>
        <v>86028</v>
      </c>
    </row>
    <row r="1423" spans="1:6" x14ac:dyDescent="0.25">
      <c r="A1423" s="6" t="s">
        <v>3466</v>
      </c>
      <c r="B1423" s="6" t="str">
        <f xml:space="preserve"> INDEX('YouTube data'!$A$1:$N$16308,MATCH($A1423,'YouTube data'!$A:$A,0),MATCH('INDEX and MATCH - practice'!B$1,'YouTube data'!$1:$1,0))</f>
        <v>Son Of Abish feat. Kaneez Surka &amp; Swara Bhaskar</v>
      </c>
      <c r="C1423" s="6" t="str">
        <f xml:space="preserve"> INDEX('YouTube data'!$A$1:$N$16308,MATCH($A1423,'YouTube data'!$A:$A,0),MATCH('INDEX and MATCH - practice'!C$1,'YouTube data'!$1:$1,0))</f>
        <v>Comedy</v>
      </c>
      <c r="D1423" s="6">
        <f xml:space="preserve"> INDEX('YouTube data'!$A$1:$N$16308,MATCH($A1423,'YouTube data'!$A:$A,0),MATCH('INDEX and MATCH - practice'!D$1,'YouTube data'!$1:$1,0))</f>
        <v>487470</v>
      </c>
      <c r="E1423" s="6" t="b">
        <f xml:space="preserve"> INDEX('YouTube data'!$A$1:$N$16308,MATCH($A1423,'YouTube data'!$A:$A,0),MATCH('INDEX and MATCH - practice'!E$1,'YouTube data'!$1:$1,0))</f>
        <v>0</v>
      </c>
      <c r="F1423">
        <f t="shared" si="22"/>
        <v>487470</v>
      </c>
    </row>
    <row r="1424" spans="1:6" x14ac:dyDescent="0.25">
      <c r="A1424" s="6" t="s">
        <v>3468</v>
      </c>
      <c r="B1424" s="6" t="str">
        <f xml:space="preserve"> INDEX('YouTube data'!$A$1:$N$16308,MATCH($A1424,'YouTube data'!$A:$A,0),MATCH('INDEX and MATCH - practice'!B$1,'YouTube data'!$1:$1,0))</f>
        <v>Fun Bucket | 108th Episode | Funny Videos | Harsha Annavarapu | Telugu Comedy Web Series</v>
      </c>
      <c r="C1424" s="6" t="str">
        <f xml:space="preserve"> INDEX('YouTube data'!$A$1:$N$16308,MATCH($A1424,'YouTube data'!$A:$A,0),MATCH('INDEX and MATCH - practice'!C$1,'YouTube data'!$1:$1,0))</f>
        <v>Comedy</v>
      </c>
      <c r="D1424" s="6">
        <f xml:space="preserve"> INDEX('YouTube data'!$A$1:$N$16308,MATCH($A1424,'YouTube data'!$A:$A,0),MATCH('INDEX and MATCH - practice'!D$1,'YouTube data'!$1:$1,0))</f>
        <v>250732</v>
      </c>
      <c r="E1424" s="6" t="b">
        <f xml:space="preserve"> INDEX('YouTube data'!$A$1:$N$16308,MATCH($A1424,'YouTube data'!$A:$A,0),MATCH('INDEX and MATCH - practice'!E$1,'YouTube data'!$1:$1,0))</f>
        <v>0</v>
      </c>
      <c r="F1424">
        <f t="shared" si="22"/>
        <v>250732</v>
      </c>
    </row>
    <row r="1425" spans="1:6" x14ac:dyDescent="0.25">
      <c r="A1425" s="6" t="s">
        <v>3470</v>
      </c>
      <c r="B1425" s="6" t="str">
        <f xml:space="preserve"> INDEX('YouTube data'!$A$1:$N$16308,MATCH($A1425,'YouTube data'!$A:$A,0),MATCH('INDEX and MATCH - practice'!B$1,'YouTube data'!$1:$1,0))</f>
        <v>அம்மா ஜெயலலிதா, சரி அப்பா யாரு?.. அம்ருத்தா சொன்ன பதில் என்ன தெரியுமா??- வீடியோ</v>
      </c>
      <c r="C1425" s="6" t="str">
        <f xml:space="preserve"> INDEX('YouTube data'!$A$1:$N$16308,MATCH($A1425,'YouTube data'!$A:$A,0),MATCH('INDEX and MATCH - practice'!C$1,'YouTube data'!$1:$1,0))</f>
        <v>News &amp; Politics</v>
      </c>
      <c r="D1425" s="6">
        <f xml:space="preserve"> INDEX('YouTube data'!$A$1:$N$16308,MATCH($A1425,'YouTube data'!$A:$A,0),MATCH('INDEX and MATCH - practice'!D$1,'YouTube data'!$1:$1,0))</f>
        <v>16366</v>
      </c>
      <c r="E1425" s="6" t="b">
        <f xml:space="preserve"> INDEX('YouTube data'!$A$1:$N$16308,MATCH($A1425,'YouTube data'!$A:$A,0),MATCH('INDEX and MATCH - practice'!E$1,'YouTube data'!$1:$1,0))</f>
        <v>0</v>
      </c>
      <c r="F1425">
        <f t="shared" si="22"/>
        <v>16366</v>
      </c>
    </row>
    <row r="1426" spans="1:6" x14ac:dyDescent="0.25">
      <c r="A1426" s="6" t="s">
        <v>3472</v>
      </c>
      <c r="B1426" s="6" t="str">
        <f xml:space="preserve"> INDEX('YouTube data'!$A$1:$N$16308,MATCH($A1426,'YouTube data'!$A:$A,0),MATCH('INDEX and MATCH - practice'!B$1,'YouTube data'!$1:$1,0))</f>
        <v>PM Modi Metro Journey | Hyderabad Metro Rail Inauguration LIVE | V6 News</v>
      </c>
      <c r="C1426" s="6" t="str">
        <f xml:space="preserve"> INDEX('YouTube data'!$A$1:$N$16308,MATCH($A1426,'YouTube data'!$A:$A,0),MATCH('INDEX and MATCH - practice'!C$1,'YouTube data'!$1:$1,0))</f>
        <v>News &amp; Politics</v>
      </c>
      <c r="D1426" s="6">
        <f xml:space="preserve"> INDEX('YouTube data'!$A$1:$N$16308,MATCH($A1426,'YouTube data'!$A:$A,0),MATCH('INDEX and MATCH - practice'!D$1,'YouTube data'!$1:$1,0))</f>
        <v>391248</v>
      </c>
      <c r="E1426" s="6" t="b">
        <f xml:space="preserve"> INDEX('YouTube data'!$A$1:$N$16308,MATCH($A1426,'YouTube data'!$A:$A,0),MATCH('INDEX and MATCH - practice'!E$1,'YouTube data'!$1:$1,0))</f>
        <v>0</v>
      </c>
      <c r="F1426">
        <f t="shared" si="22"/>
        <v>391248</v>
      </c>
    </row>
    <row r="1427" spans="1:6" x14ac:dyDescent="0.25">
      <c r="A1427" s="6" t="s">
        <v>3474</v>
      </c>
      <c r="B1427" s="6" t="str">
        <f xml:space="preserve"> INDEX('YouTube data'!$A$1:$N$16308,MATCH($A1427,'YouTube data'!$A:$A,0),MATCH('INDEX and MATCH - practice'!B$1,'YouTube data'!$1:$1,0))</f>
        <v>Deivamagal Episode 1401, 29/11/17</v>
      </c>
      <c r="C1427" s="6" t="str">
        <f xml:space="preserve"> INDEX('YouTube data'!$A$1:$N$16308,MATCH($A1427,'YouTube data'!$A:$A,0),MATCH('INDEX and MATCH - practice'!C$1,'YouTube data'!$1:$1,0))</f>
        <v>Entertainment</v>
      </c>
      <c r="D1427" s="6">
        <f xml:space="preserve"> INDEX('YouTube data'!$A$1:$N$16308,MATCH($A1427,'YouTube data'!$A:$A,0),MATCH('INDEX and MATCH - practice'!D$1,'YouTube data'!$1:$1,0))</f>
        <v>618694</v>
      </c>
      <c r="E1427" s="6" t="b">
        <f xml:space="preserve"> INDEX('YouTube data'!$A$1:$N$16308,MATCH($A1427,'YouTube data'!$A:$A,0),MATCH('INDEX and MATCH - practice'!E$1,'YouTube data'!$1:$1,0))</f>
        <v>0</v>
      </c>
      <c r="F1427">
        <f t="shared" si="22"/>
        <v>618694</v>
      </c>
    </row>
    <row r="1428" spans="1:6" x14ac:dyDescent="0.25">
      <c r="A1428" s="6" t="s">
        <v>3476</v>
      </c>
      <c r="B1428" s="6" t="str">
        <f xml:space="preserve"> INDEX('YouTube data'!$A$1:$N$16308,MATCH($A1428,'YouTube data'!$A:$A,0),MATCH('INDEX and MATCH - practice'!B$1,'YouTube data'!$1:$1,0))</f>
        <v>Prabhas Not Invited For Ivanka Trump Meeting | ఇవాంకాకు ప్రభాస్ కు లింకేంటి? | Tollywood Life</v>
      </c>
      <c r="C1428" s="6" t="str">
        <f xml:space="preserve"> INDEX('YouTube data'!$A$1:$N$16308,MATCH($A1428,'YouTube data'!$A:$A,0),MATCH('INDEX and MATCH - practice'!C$1,'YouTube data'!$1:$1,0))</f>
        <v>Entertainment</v>
      </c>
      <c r="D1428" s="6">
        <f xml:space="preserve"> INDEX('YouTube data'!$A$1:$N$16308,MATCH($A1428,'YouTube data'!$A:$A,0),MATCH('INDEX and MATCH - practice'!D$1,'YouTube data'!$1:$1,0))</f>
        <v>309891</v>
      </c>
      <c r="E1428" s="6" t="b">
        <f xml:space="preserve"> INDEX('YouTube data'!$A$1:$N$16308,MATCH($A1428,'YouTube data'!$A:$A,0),MATCH('INDEX and MATCH - practice'!E$1,'YouTube data'!$1:$1,0))</f>
        <v>0</v>
      </c>
      <c r="F1428">
        <f t="shared" si="22"/>
        <v>309891</v>
      </c>
    </row>
    <row r="1429" spans="1:6" x14ac:dyDescent="0.25">
      <c r="A1429" s="6" t="s">
        <v>3478</v>
      </c>
      <c r="B1429" s="6" t="str">
        <f xml:space="preserve"> INDEX('YouTube data'!$A$1:$N$16308,MATCH($A1429,'YouTube data'!$A:$A,0),MATCH('INDEX and MATCH - practice'!B$1,'YouTube data'!$1:$1,0))</f>
        <v>ఇవాంకా హైదరాబాద్ కు వచ్చింది. ప్రభాస్ కు ఘోర అవమానం జరిగింది.ఏమైంది|Prabhas removed from GES list</v>
      </c>
      <c r="C1429" s="6" t="str">
        <f xml:space="preserve"> INDEX('YouTube data'!$A$1:$N$16308,MATCH($A1429,'YouTube data'!$A:$A,0),MATCH('INDEX and MATCH - practice'!C$1,'YouTube data'!$1:$1,0))</f>
        <v>Entertainment</v>
      </c>
      <c r="D1429" s="6">
        <f xml:space="preserve"> INDEX('YouTube data'!$A$1:$N$16308,MATCH($A1429,'YouTube data'!$A:$A,0),MATCH('INDEX and MATCH - practice'!D$1,'YouTube data'!$1:$1,0))</f>
        <v>300191</v>
      </c>
      <c r="E1429" s="6" t="b">
        <f xml:space="preserve"> INDEX('YouTube data'!$A$1:$N$16308,MATCH($A1429,'YouTube data'!$A:$A,0),MATCH('INDEX and MATCH - practice'!E$1,'YouTube data'!$1:$1,0))</f>
        <v>1</v>
      </c>
      <c r="F1429">
        <f t="shared" si="22"/>
        <v>300191</v>
      </c>
    </row>
    <row r="1430" spans="1:6" x14ac:dyDescent="0.25">
      <c r="A1430" s="6" t="s">
        <v>3480</v>
      </c>
      <c r="B1430" s="6" t="str">
        <f xml:space="preserve"> INDEX('YouTube data'!$A$1:$N$16308,MATCH($A1430,'YouTube data'!$A:$A,0),MATCH('INDEX and MATCH - practice'!B$1,'YouTube data'!$1:$1,0))</f>
        <v>Idi Maa Prema Katha Theatrical Trailer | Ravi | Meghana Lokesh | Priyadarshi | Telugu Filmnagar</v>
      </c>
      <c r="C1430" s="6" t="str">
        <f xml:space="preserve"> INDEX('YouTube data'!$A$1:$N$16308,MATCH($A1430,'YouTube data'!$A:$A,0),MATCH('INDEX and MATCH - practice'!C$1,'YouTube data'!$1:$1,0))</f>
        <v>Entertainment</v>
      </c>
      <c r="D1430" s="6">
        <f xml:space="preserve"> INDEX('YouTube data'!$A$1:$N$16308,MATCH($A1430,'YouTube data'!$A:$A,0),MATCH('INDEX and MATCH - practice'!D$1,'YouTube data'!$1:$1,0))</f>
        <v>704922</v>
      </c>
      <c r="E1430" s="6" t="b">
        <f xml:space="preserve"> INDEX('YouTube data'!$A$1:$N$16308,MATCH($A1430,'YouTube data'!$A:$A,0),MATCH('INDEX and MATCH - practice'!E$1,'YouTube data'!$1:$1,0))</f>
        <v>0</v>
      </c>
      <c r="F1430">
        <f t="shared" si="22"/>
        <v>704922</v>
      </c>
    </row>
    <row r="1431" spans="1:6" x14ac:dyDescent="0.25">
      <c r="A1431" s="6" t="s">
        <v>3482</v>
      </c>
      <c r="B1431" s="6" t="str">
        <f xml:space="preserve"> INDEX('YouTube data'!$A$1:$N$16308,MATCH($A1431,'YouTube data'!$A:$A,0),MATCH('INDEX and MATCH - practice'!B$1,'YouTube data'!$1:$1,0))</f>
        <v>Uppum Mulakum│Flowers│EP# 485</v>
      </c>
      <c r="C1431" s="6" t="str">
        <f xml:space="preserve"> INDEX('YouTube data'!$A$1:$N$16308,MATCH($A1431,'YouTube data'!$A:$A,0),MATCH('INDEX and MATCH - practice'!C$1,'YouTube data'!$1:$1,0))</f>
        <v>Entertainment</v>
      </c>
      <c r="D1431" s="6">
        <f xml:space="preserve"> INDEX('YouTube data'!$A$1:$N$16308,MATCH($A1431,'YouTube data'!$A:$A,0),MATCH('INDEX and MATCH - practice'!D$1,'YouTube data'!$1:$1,0))</f>
        <v>329296</v>
      </c>
      <c r="E1431" s="6" t="b">
        <f xml:space="preserve"> INDEX('YouTube data'!$A$1:$N$16308,MATCH($A1431,'YouTube data'!$A:$A,0),MATCH('INDEX and MATCH - practice'!E$1,'YouTube data'!$1:$1,0))</f>
        <v>0</v>
      </c>
      <c r="F1431">
        <f t="shared" si="22"/>
        <v>329296</v>
      </c>
    </row>
    <row r="1432" spans="1:6" x14ac:dyDescent="0.25">
      <c r="A1432" s="6" t="s">
        <v>3484</v>
      </c>
      <c r="B1432" s="6" t="str">
        <f xml:space="preserve"> INDEX('YouTube data'!$A$1:$N$16308,MATCH($A1432,'YouTube data'!$A:$A,0),MATCH('INDEX and MATCH - practice'!B$1,'YouTube data'!$1:$1,0))</f>
        <v>இந்த கேள்விக்கு அம்ருதா அளித்த பதில் என்ன தெரியுமா.? Jayalalitha, Amrutha</v>
      </c>
      <c r="C1432" s="6" t="str">
        <f xml:space="preserve"> INDEX('YouTube data'!$A$1:$N$16308,MATCH($A1432,'YouTube data'!$A:$A,0),MATCH('INDEX and MATCH - practice'!C$1,'YouTube data'!$1:$1,0))</f>
        <v>News &amp; Politics</v>
      </c>
      <c r="D1432" s="6">
        <f xml:space="preserve"> INDEX('YouTube data'!$A$1:$N$16308,MATCH($A1432,'YouTube data'!$A:$A,0),MATCH('INDEX and MATCH - practice'!D$1,'YouTube data'!$1:$1,0))</f>
        <v>202028</v>
      </c>
      <c r="E1432" s="6" t="b">
        <f xml:space="preserve"> INDEX('YouTube data'!$A$1:$N$16308,MATCH($A1432,'YouTube data'!$A:$A,0),MATCH('INDEX and MATCH - practice'!E$1,'YouTube data'!$1:$1,0))</f>
        <v>0</v>
      </c>
      <c r="F1432">
        <f t="shared" si="22"/>
        <v>202028</v>
      </c>
    </row>
    <row r="1433" spans="1:6" x14ac:dyDescent="0.25">
      <c r="A1433" s="6" t="s">
        <v>3486</v>
      </c>
      <c r="B1433" s="6" t="str">
        <f xml:space="preserve"> INDEX('YouTube data'!$A$1:$N$16308,MATCH($A1433,'YouTube data'!$A:$A,0),MATCH('INDEX and MATCH - practice'!B$1,'YouTube data'!$1:$1,0))</f>
        <v>D4 Junior Vs Senior I EP 91 - Meet the strong '6' I Mazhavil Manorama</v>
      </c>
      <c r="C1433" s="6" t="str">
        <f xml:space="preserve"> INDEX('YouTube data'!$A$1:$N$16308,MATCH($A1433,'YouTube data'!$A:$A,0),MATCH('INDEX and MATCH - practice'!C$1,'YouTube data'!$1:$1,0))</f>
        <v>Entertainment</v>
      </c>
      <c r="D1433" s="6">
        <f xml:space="preserve"> INDEX('YouTube data'!$A$1:$N$16308,MATCH($A1433,'YouTube data'!$A:$A,0),MATCH('INDEX and MATCH - practice'!D$1,'YouTube data'!$1:$1,0))</f>
        <v>106673</v>
      </c>
      <c r="E1433" s="6" t="b">
        <f xml:space="preserve"> INDEX('YouTube data'!$A$1:$N$16308,MATCH($A1433,'YouTube data'!$A:$A,0),MATCH('INDEX and MATCH - practice'!E$1,'YouTube data'!$1:$1,0))</f>
        <v>0</v>
      </c>
      <c r="F1433">
        <f t="shared" si="22"/>
        <v>106673</v>
      </c>
    </row>
    <row r="1434" spans="1:6" x14ac:dyDescent="0.25">
      <c r="A1434" s="6" t="s">
        <v>3488</v>
      </c>
      <c r="B1434" s="6" t="str">
        <f xml:space="preserve"> INDEX('YouTube data'!$A$1:$N$16308,MATCH($A1434,'YouTube data'!$A:$A,0),MATCH('INDEX and MATCH - practice'!B$1,'YouTube data'!$1:$1,0))</f>
        <v>Justice League Spoof || Shudh Desi Endings</v>
      </c>
      <c r="C1434" s="6" t="str">
        <f xml:space="preserve"> INDEX('YouTube data'!$A$1:$N$16308,MATCH($A1434,'YouTube data'!$A:$A,0),MATCH('INDEX and MATCH - practice'!C$1,'YouTube data'!$1:$1,0))</f>
        <v>Comedy</v>
      </c>
      <c r="D1434" s="6">
        <f xml:space="preserve"> INDEX('YouTube data'!$A$1:$N$16308,MATCH($A1434,'YouTube data'!$A:$A,0),MATCH('INDEX and MATCH - practice'!D$1,'YouTube data'!$1:$1,0))</f>
        <v>145142</v>
      </c>
      <c r="E1434" s="6" t="b">
        <f xml:space="preserve"> INDEX('YouTube data'!$A$1:$N$16308,MATCH($A1434,'YouTube data'!$A:$A,0),MATCH('INDEX and MATCH - practice'!E$1,'YouTube data'!$1:$1,0))</f>
        <v>0</v>
      </c>
      <c r="F1434">
        <f t="shared" si="22"/>
        <v>145142</v>
      </c>
    </row>
    <row r="1435" spans="1:6" x14ac:dyDescent="0.25">
      <c r="A1435" s="6" t="s">
        <v>3490</v>
      </c>
      <c r="B1435" s="6" t="str">
        <f xml:space="preserve"> INDEX('YouTube data'!$A$1:$N$16308,MATCH($A1435,'YouTube data'!$A:$A,0),MATCH('INDEX and MATCH - practice'!B$1,'YouTube data'!$1:$1,0))</f>
        <v>Alitho Saradaga |  27th November 2017| Actress  Swathi l Full Episode | ETV Telugu</v>
      </c>
      <c r="C1435" s="6" t="str">
        <f xml:space="preserve"> INDEX('YouTube data'!$A$1:$N$16308,MATCH($A1435,'YouTube data'!$A:$A,0),MATCH('INDEX and MATCH - practice'!C$1,'YouTube data'!$1:$1,0))</f>
        <v>Entertainment</v>
      </c>
      <c r="D1435" s="6">
        <f xml:space="preserve"> INDEX('YouTube data'!$A$1:$N$16308,MATCH($A1435,'YouTube data'!$A:$A,0),MATCH('INDEX and MATCH - practice'!D$1,'YouTube data'!$1:$1,0))</f>
        <v>308576</v>
      </c>
      <c r="E1435" s="6" t="b">
        <f xml:space="preserve"> INDEX('YouTube data'!$A$1:$N$16308,MATCH($A1435,'YouTube data'!$A:$A,0),MATCH('INDEX and MATCH - practice'!E$1,'YouTube data'!$1:$1,0))</f>
        <v>0</v>
      </c>
      <c r="F1435">
        <f t="shared" si="22"/>
        <v>308576</v>
      </c>
    </row>
    <row r="1436" spans="1:6" x14ac:dyDescent="0.25">
      <c r="A1436" s="6" t="s">
        <v>3492</v>
      </c>
      <c r="B1436" s="6" t="str">
        <f xml:space="preserve"> INDEX('YouTube data'!$A$1:$N$16308,MATCH($A1436,'YouTube data'!$A:$A,0),MATCH('INDEX and MATCH - practice'!B$1,'YouTube data'!$1:$1,0))</f>
        <v>ഹാദിയ പ്രശ്നങ്ങളെക്കുറിച്ചും ഏഷ്യാനെറ്റിലെ വിനുവിനെക്കുറിച്ചും | Hadiya Case and Asianet Vinu</v>
      </c>
      <c r="C1436" s="6" t="str">
        <f xml:space="preserve"> INDEX('YouTube data'!$A$1:$N$16308,MATCH($A1436,'YouTube data'!$A:$A,0),MATCH('INDEX and MATCH - practice'!C$1,'YouTube data'!$1:$1,0))</f>
        <v>People &amp; Blogs</v>
      </c>
      <c r="D1436" s="6">
        <f xml:space="preserve"> INDEX('YouTube data'!$A$1:$N$16308,MATCH($A1436,'YouTube data'!$A:$A,0),MATCH('INDEX and MATCH - practice'!D$1,'YouTube data'!$1:$1,0))</f>
        <v>117715</v>
      </c>
      <c r="E1436" s="6" t="b">
        <f xml:space="preserve"> INDEX('YouTube data'!$A$1:$N$16308,MATCH($A1436,'YouTube data'!$A:$A,0),MATCH('INDEX and MATCH - practice'!E$1,'YouTube data'!$1:$1,0))</f>
        <v>0</v>
      </c>
      <c r="F1436">
        <f t="shared" si="22"/>
        <v>117715</v>
      </c>
    </row>
    <row r="1437" spans="1:6" x14ac:dyDescent="0.25">
      <c r="A1437" s="6" t="s">
        <v>3494</v>
      </c>
      <c r="B1437" s="6" t="str">
        <f xml:space="preserve"> INDEX('YouTube data'!$A$1:$N$16308,MATCH($A1437,'YouTube data'!$A:$A,0),MATCH('INDEX and MATCH - practice'!B$1,'YouTube data'!$1:$1,0))</f>
        <v>அயோக்கியன்! Karu Pazhaniappan slams Financier Anbu Chezhiyan supporters |Producer AshokKumar Tragedy</v>
      </c>
      <c r="C1437" s="6" t="str">
        <f xml:space="preserve"> INDEX('YouTube data'!$A$1:$N$16308,MATCH($A1437,'YouTube data'!$A:$A,0),MATCH('INDEX and MATCH - practice'!C$1,'YouTube data'!$1:$1,0))</f>
        <v>News &amp; Politics</v>
      </c>
      <c r="D1437" s="6">
        <f xml:space="preserve"> INDEX('YouTube data'!$A$1:$N$16308,MATCH($A1437,'YouTube data'!$A:$A,0),MATCH('INDEX and MATCH - practice'!D$1,'YouTube data'!$1:$1,0))</f>
        <v>147913</v>
      </c>
      <c r="E1437" s="6" t="b">
        <f xml:space="preserve"> INDEX('YouTube data'!$A$1:$N$16308,MATCH($A1437,'YouTube data'!$A:$A,0),MATCH('INDEX and MATCH - practice'!E$1,'YouTube data'!$1:$1,0))</f>
        <v>0</v>
      </c>
      <c r="F1437">
        <f t="shared" si="22"/>
        <v>147913</v>
      </c>
    </row>
    <row r="1438" spans="1:6" x14ac:dyDescent="0.25">
      <c r="A1438" s="6" t="s">
        <v>3496</v>
      </c>
      <c r="B1438" s="6" t="str">
        <f xml:space="preserve"> INDEX('YouTube data'!$A$1:$N$16308,MATCH($A1438,'YouTube data'!$A:$A,0),MATCH('INDEX and MATCH - practice'!B$1,'YouTube data'!$1:$1,0))</f>
        <v>Nain (Teaser) Pav Dharia ft. Fateh | White Hill Music | Rel on 30th Nov | New Punjabi Songs 2017</v>
      </c>
      <c r="C1438" s="6" t="str">
        <f xml:space="preserve"> INDEX('YouTube data'!$A$1:$N$16308,MATCH($A1438,'YouTube data'!$A:$A,0),MATCH('INDEX and MATCH - practice'!C$1,'YouTube data'!$1:$1,0))</f>
        <v>Music</v>
      </c>
      <c r="D1438" s="6">
        <f xml:space="preserve"> INDEX('YouTube data'!$A$1:$N$16308,MATCH($A1438,'YouTube data'!$A:$A,0),MATCH('INDEX and MATCH - practice'!D$1,'YouTube data'!$1:$1,0))</f>
        <v>289697</v>
      </c>
      <c r="E1438" s="6" t="b">
        <f xml:space="preserve"> INDEX('YouTube data'!$A$1:$N$16308,MATCH($A1438,'YouTube data'!$A:$A,0),MATCH('INDEX and MATCH - practice'!E$1,'YouTube data'!$1:$1,0))</f>
        <v>0</v>
      </c>
      <c r="F1438">
        <f t="shared" si="22"/>
        <v>289697</v>
      </c>
    </row>
    <row r="1439" spans="1:6" x14ac:dyDescent="0.25">
      <c r="A1439" s="6" t="s">
        <v>3498</v>
      </c>
      <c r="B1439" s="6" t="str">
        <f xml:space="preserve"> INDEX('YouTube data'!$A$1:$N$16308,MATCH($A1439,'YouTube data'!$A:$A,0),MATCH('INDEX and MATCH - practice'!B$1,'YouTube data'!$1:$1,0))</f>
        <v>வாணி ராணி - VAANI RANI -  Episode 1429 - 28/11/2017</v>
      </c>
      <c r="C1439" s="6" t="str">
        <f xml:space="preserve"> INDEX('YouTube data'!$A$1:$N$16308,MATCH($A1439,'YouTube data'!$A:$A,0),MATCH('INDEX and MATCH - practice'!C$1,'YouTube data'!$1:$1,0))</f>
        <v>Entertainment</v>
      </c>
      <c r="D1439" s="6">
        <f xml:space="preserve"> INDEX('YouTube data'!$A$1:$N$16308,MATCH($A1439,'YouTube data'!$A:$A,0),MATCH('INDEX and MATCH - practice'!D$1,'YouTube data'!$1:$1,0))</f>
        <v>390876</v>
      </c>
      <c r="E1439" s="6" t="b">
        <f xml:space="preserve"> INDEX('YouTube data'!$A$1:$N$16308,MATCH($A1439,'YouTube data'!$A:$A,0),MATCH('INDEX and MATCH - practice'!E$1,'YouTube data'!$1:$1,0))</f>
        <v>0</v>
      </c>
      <c r="F1439">
        <f t="shared" si="22"/>
        <v>390876</v>
      </c>
    </row>
    <row r="1440" spans="1:6" x14ac:dyDescent="0.25">
      <c r="A1440" s="6" t="s">
        <v>3500</v>
      </c>
      <c r="B1440" s="6" t="str">
        <f xml:space="preserve"> INDEX('YouTube data'!$A$1:$N$16308,MATCH($A1440,'YouTube data'!$A:$A,0),MATCH('INDEX and MATCH - practice'!B$1,'YouTube data'!$1:$1,0))</f>
        <v>వంకలు పెట్టి మరి ఇవాంకాఖర్చు ఎంతోతెలిస్తేగుండెలుబాదుకుంటారు|Ivanka One day Hotle cost is much price</v>
      </c>
      <c r="C1440" s="6" t="str">
        <f xml:space="preserve"> INDEX('YouTube data'!$A$1:$N$16308,MATCH($A1440,'YouTube data'!$A:$A,0),MATCH('INDEX and MATCH - practice'!C$1,'YouTube data'!$1:$1,0))</f>
        <v>Howto &amp; Style</v>
      </c>
      <c r="D1440" s="6">
        <f xml:space="preserve"> INDEX('YouTube data'!$A$1:$N$16308,MATCH($A1440,'YouTube data'!$A:$A,0),MATCH('INDEX and MATCH - practice'!D$1,'YouTube data'!$1:$1,0))</f>
        <v>144854</v>
      </c>
      <c r="E1440" s="6" t="b">
        <f xml:space="preserve"> INDEX('YouTube data'!$A$1:$N$16308,MATCH($A1440,'YouTube data'!$A:$A,0),MATCH('INDEX and MATCH - practice'!E$1,'YouTube data'!$1:$1,0))</f>
        <v>0</v>
      </c>
      <c r="F1440">
        <f t="shared" si="22"/>
        <v>144854</v>
      </c>
    </row>
    <row r="1441" spans="1:6" x14ac:dyDescent="0.25">
      <c r="A1441" s="6" t="s">
        <v>3502</v>
      </c>
      <c r="B1441" s="6" t="str">
        <f xml:space="preserve"> INDEX('YouTube data'!$A$1:$N$16308,MATCH($A1441,'YouTube data'!$A:$A,0),MATCH('INDEX and MATCH - practice'!B$1,'YouTube data'!$1:$1,0))</f>
        <v>Sakka Podu Podu Raja - Unakaaga Song Teaser | Santhanam | STR l Leon James, Andrea</v>
      </c>
      <c r="C1441" s="6" t="str">
        <f xml:space="preserve"> INDEX('YouTube data'!$A$1:$N$16308,MATCH($A1441,'YouTube data'!$A:$A,0),MATCH('INDEX and MATCH - practice'!C$1,'YouTube data'!$1:$1,0))</f>
        <v>Music</v>
      </c>
      <c r="D1441" s="6">
        <f xml:space="preserve"> INDEX('YouTube data'!$A$1:$N$16308,MATCH($A1441,'YouTube data'!$A:$A,0),MATCH('INDEX and MATCH - practice'!D$1,'YouTube data'!$1:$1,0))</f>
        <v>141637</v>
      </c>
      <c r="E1441" s="6" t="b">
        <f xml:space="preserve"> INDEX('YouTube data'!$A$1:$N$16308,MATCH($A1441,'YouTube data'!$A:$A,0),MATCH('INDEX and MATCH - practice'!E$1,'YouTube data'!$1:$1,0))</f>
        <v>0</v>
      </c>
      <c r="F1441">
        <f t="shared" si="22"/>
        <v>141637</v>
      </c>
    </row>
    <row r="1442" spans="1:6" x14ac:dyDescent="0.25">
      <c r="A1442" s="6" t="s">
        <v>3504</v>
      </c>
      <c r="B1442" s="6" t="str">
        <f xml:space="preserve"> INDEX('YouTube data'!$A$1:$N$16308,MATCH($A1442,'YouTube data'!$A:$A,0),MATCH('INDEX and MATCH - practice'!B$1,'YouTube data'!$1:$1,0))</f>
        <v>Kuladheivam SUN TV Episode - 784 (28-11-17)</v>
      </c>
      <c r="C1442" s="6" t="str">
        <f xml:space="preserve"> INDEX('YouTube data'!$A$1:$N$16308,MATCH($A1442,'YouTube data'!$A:$A,0),MATCH('INDEX and MATCH - practice'!C$1,'YouTube data'!$1:$1,0))</f>
        <v>Entertainment</v>
      </c>
      <c r="D1442" s="6">
        <f xml:space="preserve"> INDEX('YouTube data'!$A$1:$N$16308,MATCH($A1442,'YouTube data'!$A:$A,0),MATCH('INDEX and MATCH - practice'!D$1,'YouTube data'!$1:$1,0))</f>
        <v>212032</v>
      </c>
      <c r="E1442" s="6" t="b">
        <f xml:space="preserve"> INDEX('YouTube data'!$A$1:$N$16308,MATCH($A1442,'YouTube data'!$A:$A,0),MATCH('INDEX and MATCH - practice'!E$1,'YouTube data'!$1:$1,0))</f>
        <v>0</v>
      </c>
      <c r="F1442">
        <f t="shared" si="22"/>
        <v>212032</v>
      </c>
    </row>
    <row r="1443" spans="1:6" x14ac:dyDescent="0.25">
      <c r="A1443" s="6" t="s">
        <v>3506</v>
      </c>
      <c r="B1443" s="6" t="str">
        <f xml:space="preserve"> INDEX('YouTube data'!$A$1:$N$16308,MATCH($A1443,'YouTube data'!$A:$A,0),MATCH('INDEX and MATCH - practice'!B$1,'YouTube data'!$1:$1,0))</f>
        <v>Nonstop 100 | PM Modi Meets Ivanka Trump in Hyderabad at Global Entrepreneur Summit</v>
      </c>
      <c r="C1443" s="6" t="str">
        <f xml:space="preserve"> INDEX('YouTube data'!$A$1:$N$16308,MATCH($A1443,'YouTube data'!$A:$A,0),MATCH('INDEX and MATCH - practice'!C$1,'YouTube data'!$1:$1,0))</f>
        <v>News &amp; Politics</v>
      </c>
      <c r="D1443" s="6">
        <f xml:space="preserve"> INDEX('YouTube data'!$A$1:$N$16308,MATCH($A1443,'YouTube data'!$A:$A,0),MATCH('INDEX and MATCH - practice'!D$1,'YouTube data'!$1:$1,0))</f>
        <v>86828</v>
      </c>
      <c r="E1443" s="6" t="b">
        <f xml:space="preserve"> INDEX('YouTube data'!$A$1:$N$16308,MATCH($A1443,'YouTube data'!$A:$A,0),MATCH('INDEX and MATCH - practice'!E$1,'YouTube data'!$1:$1,0))</f>
        <v>0</v>
      </c>
      <c r="F1443">
        <f t="shared" si="22"/>
        <v>86828</v>
      </c>
    </row>
    <row r="1444" spans="1:6" x14ac:dyDescent="0.25">
      <c r="A1444" s="6" t="s">
        <v>3508</v>
      </c>
      <c r="B1444" s="6" t="str">
        <f xml:space="preserve"> INDEX('YouTube data'!$A$1:$N$16308,MATCH($A1444,'YouTube data'!$A:$A,0),MATCH('INDEX and MATCH - practice'!B$1,'YouTube data'!$1:$1,0))</f>
        <v>Patas | 28th  November 2017 | Full Episode 621 | ETV Plus</v>
      </c>
      <c r="C1444" s="6" t="str">
        <f xml:space="preserve"> INDEX('YouTube data'!$A$1:$N$16308,MATCH($A1444,'YouTube data'!$A:$A,0),MATCH('INDEX and MATCH - practice'!C$1,'YouTube data'!$1:$1,0))</f>
        <v>Comedy</v>
      </c>
      <c r="D1444" s="6">
        <f xml:space="preserve"> INDEX('YouTube data'!$A$1:$N$16308,MATCH($A1444,'YouTube data'!$A:$A,0),MATCH('INDEX and MATCH - practice'!D$1,'YouTube data'!$1:$1,0))</f>
        <v>198009</v>
      </c>
      <c r="E1444" s="6" t="b">
        <f xml:space="preserve"> INDEX('YouTube data'!$A$1:$N$16308,MATCH($A1444,'YouTube data'!$A:$A,0),MATCH('INDEX and MATCH - practice'!E$1,'YouTube data'!$1:$1,0))</f>
        <v>0</v>
      </c>
      <c r="F1444">
        <f t="shared" si="22"/>
        <v>198009</v>
      </c>
    </row>
    <row r="1445" spans="1:6" x14ac:dyDescent="0.25">
      <c r="A1445" s="6" t="s">
        <v>3510</v>
      </c>
      <c r="B1445" s="6" t="str">
        <f xml:space="preserve"> INDEX('YouTube data'!$A$1:$N$16308,MATCH($A1445,'YouTube data'!$A:$A,0),MATCH('INDEX and MATCH - practice'!B$1,'YouTube data'!$1:$1,0))</f>
        <v>EXCLUSIVE: ஜெ.மகள்? அம்ருதா புதிய தலைமுறைக்கு பேட்டி | Jayalalithaa daughter? Amrutha Interview</v>
      </c>
      <c r="C1445" s="6" t="str">
        <f xml:space="preserve"> INDEX('YouTube data'!$A$1:$N$16308,MATCH($A1445,'YouTube data'!$A:$A,0),MATCH('INDEX and MATCH - practice'!C$1,'YouTube data'!$1:$1,0))</f>
        <v>News &amp; Politics</v>
      </c>
      <c r="D1445" s="6">
        <f xml:space="preserve"> INDEX('YouTube data'!$A$1:$N$16308,MATCH($A1445,'YouTube data'!$A:$A,0),MATCH('INDEX and MATCH - practice'!D$1,'YouTube data'!$1:$1,0))</f>
        <v>321387</v>
      </c>
      <c r="E1445" s="6" t="b">
        <f xml:space="preserve"> INDEX('YouTube data'!$A$1:$N$16308,MATCH($A1445,'YouTube data'!$A:$A,0),MATCH('INDEX and MATCH - practice'!E$1,'YouTube data'!$1:$1,0))</f>
        <v>0</v>
      </c>
      <c r="F1445">
        <f t="shared" si="22"/>
        <v>321387</v>
      </c>
    </row>
    <row r="1446" spans="1:6" x14ac:dyDescent="0.25">
      <c r="A1446" s="6" t="s">
        <v>3512</v>
      </c>
      <c r="B1446" s="6" t="str">
        <f xml:space="preserve"> INDEX('YouTube data'!$A$1:$N$16308,MATCH($A1446,'YouTube data'!$A:$A,0),MATCH('INDEX and MATCH - practice'!B$1,'YouTube data'!$1:$1,0))</f>
        <v>Ivanka Trump reaches Hyderabad ahead of GES 2017 summit</v>
      </c>
      <c r="C1446" s="6" t="str">
        <f xml:space="preserve"> INDEX('YouTube data'!$A$1:$N$16308,MATCH($A1446,'YouTube data'!$A:$A,0),MATCH('INDEX and MATCH - practice'!C$1,'YouTube data'!$1:$1,0))</f>
        <v>News &amp; Politics</v>
      </c>
      <c r="D1446" s="6">
        <f xml:space="preserve"> INDEX('YouTube data'!$A$1:$N$16308,MATCH($A1446,'YouTube data'!$A:$A,0),MATCH('INDEX and MATCH - practice'!D$1,'YouTube data'!$1:$1,0))</f>
        <v>76118</v>
      </c>
      <c r="E1446" s="6" t="b">
        <f xml:space="preserve"> INDEX('YouTube data'!$A$1:$N$16308,MATCH($A1446,'YouTube data'!$A:$A,0),MATCH('INDEX and MATCH - practice'!E$1,'YouTube data'!$1:$1,0))</f>
        <v>0</v>
      </c>
      <c r="F1446">
        <f t="shared" si="22"/>
        <v>76118</v>
      </c>
    </row>
    <row r="1447" spans="1:6" x14ac:dyDescent="0.25">
      <c r="A1447" s="6" t="s">
        <v>3514</v>
      </c>
      <c r="B1447" s="6" t="str">
        <f xml:space="preserve"> INDEX('YouTube data'!$A$1:$N$16308,MATCH($A1447,'YouTube data'!$A:$A,0),MATCH('INDEX and MATCH - practice'!B$1,'YouTube data'!$1:$1,0))</f>
        <v>Taarak Mehta Ka Ooltah Chashmah - तारक मेहता - Ep 2347 - 28th November, 2017</v>
      </c>
      <c r="C1447" s="6" t="str">
        <f xml:space="preserve"> INDEX('YouTube data'!$A$1:$N$16308,MATCH($A1447,'YouTube data'!$A:$A,0),MATCH('INDEX and MATCH - practice'!C$1,'YouTube data'!$1:$1,0))</f>
        <v>Entertainment</v>
      </c>
      <c r="D1447" s="6">
        <f xml:space="preserve"> INDEX('YouTube data'!$A$1:$N$16308,MATCH($A1447,'YouTube data'!$A:$A,0),MATCH('INDEX and MATCH - practice'!D$1,'YouTube data'!$1:$1,0))</f>
        <v>90198</v>
      </c>
      <c r="E1447" s="6" t="b">
        <f xml:space="preserve"> INDEX('YouTube data'!$A$1:$N$16308,MATCH($A1447,'YouTube data'!$A:$A,0),MATCH('INDEX and MATCH - practice'!E$1,'YouTube data'!$1:$1,0))</f>
        <v>0</v>
      </c>
      <c r="F1447">
        <f t="shared" si="22"/>
        <v>90198</v>
      </c>
    </row>
    <row r="1448" spans="1:6" x14ac:dyDescent="0.25">
      <c r="A1448" s="6" t="s">
        <v>3516</v>
      </c>
      <c r="B1448" s="6" t="str">
        <f xml:space="preserve"> INDEX('YouTube data'!$A$1:$N$16308,MATCH($A1448,'YouTube data'!$A:$A,0),MATCH('INDEX and MATCH - practice'!B$1,'YouTube data'!$1:$1,0))</f>
        <v>Saravanan Meenatchi - 27th November to 1st December 2017 - Promo</v>
      </c>
      <c r="C1448" s="6" t="str">
        <f xml:space="preserve"> INDEX('YouTube data'!$A$1:$N$16308,MATCH($A1448,'YouTube data'!$A:$A,0),MATCH('INDEX and MATCH - practice'!C$1,'YouTube data'!$1:$1,0))</f>
        <v>Entertainment</v>
      </c>
      <c r="D1448" s="6">
        <f xml:space="preserve"> INDEX('YouTube data'!$A$1:$N$16308,MATCH($A1448,'YouTube data'!$A:$A,0),MATCH('INDEX and MATCH - practice'!D$1,'YouTube data'!$1:$1,0))</f>
        <v>373715</v>
      </c>
      <c r="E1448" s="6" t="b">
        <f xml:space="preserve"> INDEX('YouTube data'!$A$1:$N$16308,MATCH($A1448,'YouTube data'!$A:$A,0),MATCH('INDEX and MATCH - practice'!E$1,'YouTube data'!$1:$1,0))</f>
        <v>0</v>
      </c>
      <c r="F1448">
        <f t="shared" si="22"/>
        <v>373715</v>
      </c>
    </row>
    <row r="1449" spans="1:6" x14ac:dyDescent="0.25">
      <c r="A1449" s="6" t="s">
        <v>3518</v>
      </c>
      <c r="B1449" s="6" t="str">
        <f xml:space="preserve"> INDEX('YouTube data'!$A$1:$N$16308,MATCH($A1449,'YouTube data'!$A:$A,0),MATCH('INDEX and MATCH - practice'!B$1,'YouTube data'!$1:$1,0))</f>
        <v>மகள் விவகாரம் குறித்து நேரில் கேட்டபோது ஜெ. கடுமையாக கோபமடைந்தார்: சு.சுவாமி புது குண்டு- வீடியோ</v>
      </c>
      <c r="C1449" s="6" t="str">
        <f xml:space="preserve"> INDEX('YouTube data'!$A$1:$N$16308,MATCH($A1449,'YouTube data'!$A:$A,0),MATCH('INDEX and MATCH - practice'!C$1,'YouTube data'!$1:$1,0))</f>
        <v>News &amp; Politics</v>
      </c>
      <c r="D1449" s="6">
        <f xml:space="preserve"> INDEX('YouTube data'!$A$1:$N$16308,MATCH($A1449,'YouTube data'!$A:$A,0),MATCH('INDEX and MATCH - practice'!D$1,'YouTube data'!$1:$1,0))</f>
        <v>31846</v>
      </c>
      <c r="E1449" s="6" t="b">
        <f xml:space="preserve"> INDEX('YouTube data'!$A$1:$N$16308,MATCH($A1449,'YouTube data'!$A:$A,0),MATCH('INDEX and MATCH - practice'!E$1,'YouTube data'!$1:$1,0))</f>
        <v>0</v>
      </c>
      <c r="F1449">
        <f t="shared" si="22"/>
        <v>31846</v>
      </c>
    </row>
    <row r="1450" spans="1:6" x14ac:dyDescent="0.25">
      <c r="A1450" s="6" t="s">
        <v>3520</v>
      </c>
      <c r="B1450" s="6" t="str">
        <f xml:space="preserve"> INDEX('YouTube data'!$A$1:$N$16308,MATCH($A1450,'YouTube data'!$A:$A,0),MATCH('INDEX and MATCH - practice'!B$1,'YouTube data'!$1:$1,0))</f>
        <v>IBPS CLERK PRE | Top 5 Questions Of Syllogism | Reasoning Tricks | Online Coaching For SBI IBPS</v>
      </c>
      <c r="C1450" s="6" t="str">
        <f xml:space="preserve"> INDEX('YouTube data'!$A$1:$N$16308,MATCH($A1450,'YouTube data'!$A:$A,0),MATCH('INDEX and MATCH - practice'!C$1,'YouTube data'!$1:$1,0))</f>
        <v>Education</v>
      </c>
      <c r="D1450" s="6">
        <f xml:space="preserve"> INDEX('YouTube data'!$A$1:$N$16308,MATCH($A1450,'YouTube data'!$A:$A,0),MATCH('INDEX and MATCH - practice'!D$1,'YouTube data'!$1:$1,0))</f>
        <v>25116</v>
      </c>
      <c r="E1450" s="6" t="b">
        <f xml:space="preserve"> INDEX('YouTube data'!$A$1:$N$16308,MATCH($A1450,'YouTube data'!$A:$A,0),MATCH('INDEX and MATCH - practice'!E$1,'YouTube data'!$1:$1,0))</f>
        <v>0</v>
      </c>
      <c r="F1450">
        <f t="shared" si="22"/>
        <v>25116</v>
      </c>
    </row>
    <row r="1451" spans="1:6" x14ac:dyDescent="0.25">
      <c r="A1451" s="6" t="s">
        <v>3522</v>
      </c>
      <c r="B1451" s="6" t="str">
        <f xml:space="preserve"> INDEX('YouTube data'!$A$1:$N$16308,MATCH($A1451,'YouTube data'!$A:$A,0),MATCH('INDEX and MATCH - practice'!B$1,'YouTube data'!$1:$1,0))</f>
        <v>Lagira Zhala Jee - लगिरा झला जी - Episode 186  - November 29, 2017 - Preview</v>
      </c>
      <c r="C1451" s="6" t="str">
        <f xml:space="preserve"> INDEX('YouTube data'!$A$1:$N$16308,MATCH($A1451,'YouTube data'!$A:$A,0),MATCH('INDEX and MATCH - practice'!C$1,'YouTube data'!$1:$1,0))</f>
        <v>Entertainment</v>
      </c>
      <c r="D1451" s="6">
        <f xml:space="preserve"> INDEX('YouTube data'!$A$1:$N$16308,MATCH($A1451,'YouTube data'!$A:$A,0),MATCH('INDEX and MATCH - practice'!D$1,'YouTube data'!$1:$1,0))</f>
        <v>34918</v>
      </c>
      <c r="E1451" s="6" t="b">
        <f xml:space="preserve"> INDEX('YouTube data'!$A$1:$N$16308,MATCH($A1451,'YouTube data'!$A:$A,0),MATCH('INDEX and MATCH - practice'!E$1,'YouTube data'!$1:$1,0))</f>
        <v>0</v>
      </c>
      <c r="F1451">
        <f t="shared" si="22"/>
        <v>34918</v>
      </c>
    </row>
    <row r="1452" spans="1:6" x14ac:dyDescent="0.25">
      <c r="A1452" s="6" t="s">
        <v>3524</v>
      </c>
      <c r="B1452" s="6" t="str">
        <f xml:space="preserve"> INDEX('YouTube data'!$A$1:$N$16308,MATCH($A1452,'YouTube data'!$A:$A,0),MATCH('INDEX and MATCH - practice'!B$1,'YouTube data'!$1:$1,0))</f>
        <v>Kundali Bhagya - कुंडली भाग्य - Episode 102  - November 29, 2017 - Preview</v>
      </c>
      <c r="C1452" s="6" t="str">
        <f xml:space="preserve"> INDEX('YouTube data'!$A$1:$N$16308,MATCH($A1452,'YouTube data'!$A:$A,0),MATCH('INDEX and MATCH - practice'!C$1,'YouTube data'!$1:$1,0))</f>
        <v>Entertainment</v>
      </c>
      <c r="D1452" s="6">
        <f xml:space="preserve"> INDEX('YouTube data'!$A$1:$N$16308,MATCH($A1452,'YouTube data'!$A:$A,0),MATCH('INDEX and MATCH - practice'!D$1,'YouTube data'!$1:$1,0))</f>
        <v>357110</v>
      </c>
      <c r="E1452" s="6" t="b">
        <f xml:space="preserve"> INDEX('YouTube data'!$A$1:$N$16308,MATCH($A1452,'YouTube data'!$A:$A,0),MATCH('INDEX and MATCH - practice'!E$1,'YouTube data'!$1:$1,0))</f>
        <v>0</v>
      </c>
      <c r="F1452">
        <f t="shared" si="22"/>
        <v>357110</v>
      </c>
    </row>
    <row r="1453" spans="1:6" x14ac:dyDescent="0.25">
      <c r="A1453" s="6" t="s">
        <v>3526</v>
      </c>
      <c r="B1453" s="6" t="str">
        <f xml:space="preserve"> INDEX('YouTube data'!$A$1:$N$16308,MATCH($A1453,'YouTube data'!$A:$A,0),MATCH('INDEX and MATCH - practice'!B$1,'YouTube data'!$1:$1,0))</f>
        <v>Ivanka Trump reaches Hyderabad - TV9 Exclusive</v>
      </c>
      <c r="C1453" s="6" t="str">
        <f xml:space="preserve"> INDEX('YouTube data'!$A$1:$N$16308,MATCH($A1453,'YouTube data'!$A:$A,0),MATCH('INDEX and MATCH - practice'!C$1,'YouTube data'!$1:$1,0))</f>
        <v>Entertainment</v>
      </c>
      <c r="D1453" s="6">
        <f xml:space="preserve"> INDEX('YouTube data'!$A$1:$N$16308,MATCH($A1453,'YouTube data'!$A:$A,0),MATCH('INDEX and MATCH - practice'!D$1,'YouTube data'!$1:$1,0))</f>
        <v>626759</v>
      </c>
      <c r="E1453" s="6" t="b">
        <f xml:space="preserve"> INDEX('YouTube data'!$A$1:$N$16308,MATCH($A1453,'YouTube data'!$A:$A,0),MATCH('INDEX and MATCH - practice'!E$1,'YouTube data'!$1:$1,0))</f>
        <v>0</v>
      </c>
      <c r="F1453">
        <f t="shared" si="22"/>
        <v>626759</v>
      </c>
    </row>
    <row r="1454" spans="1:6" x14ac:dyDescent="0.25">
      <c r="A1454" s="6" t="s">
        <v>3528</v>
      </c>
      <c r="B1454" s="6" t="str">
        <f xml:space="preserve"> INDEX('YouTube data'!$A$1:$N$16308,MATCH($A1454,'YouTube data'!$A:$A,0),MATCH('INDEX and MATCH - practice'!B$1,'YouTube data'!$1:$1,0))</f>
        <v>Ivanka Trump and PM Narendra Modi Fun With Robo | Global Entrepreneurship Summit 2017</v>
      </c>
      <c r="C1454" s="6" t="str">
        <f xml:space="preserve"> INDEX('YouTube data'!$A$1:$N$16308,MATCH($A1454,'YouTube data'!$A:$A,0),MATCH('INDEX and MATCH - practice'!C$1,'YouTube data'!$1:$1,0))</f>
        <v>Entertainment</v>
      </c>
      <c r="D1454" s="6">
        <f xml:space="preserve"> INDEX('YouTube data'!$A$1:$N$16308,MATCH($A1454,'YouTube data'!$A:$A,0),MATCH('INDEX and MATCH - practice'!D$1,'YouTube data'!$1:$1,0))</f>
        <v>44139</v>
      </c>
      <c r="E1454" s="6" t="b">
        <f xml:space="preserve"> INDEX('YouTube data'!$A$1:$N$16308,MATCH($A1454,'YouTube data'!$A:$A,0),MATCH('INDEX and MATCH - practice'!E$1,'YouTube data'!$1:$1,0))</f>
        <v>0</v>
      </c>
      <c r="F1454">
        <f t="shared" si="22"/>
        <v>44139</v>
      </c>
    </row>
    <row r="1455" spans="1:6" x14ac:dyDescent="0.25">
      <c r="A1455" s="6" t="s">
        <v>3530</v>
      </c>
      <c r="B1455" s="6" t="str">
        <f xml:space="preserve"> INDEX('YouTube data'!$A$1:$N$16308,MATCH($A1455,'YouTube data'!$A:$A,0),MATCH('INDEX and MATCH - practice'!B$1,'YouTube data'!$1:$1,0))</f>
        <v>29 November, 2017 Prelim Booster News Discussion</v>
      </c>
      <c r="C1455" s="6" t="str">
        <f xml:space="preserve"> INDEX('YouTube data'!$A$1:$N$16308,MATCH($A1455,'YouTube data'!$A:$A,0),MATCH('INDEX and MATCH - practice'!C$1,'YouTube data'!$1:$1,0))</f>
        <v>Education</v>
      </c>
      <c r="D1455" s="6">
        <f xml:space="preserve"> INDEX('YouTube data'!$A$1:$N$16308,MATCH($A1455,'YouTube data'!$A:$A,0),MATCH('INDEX and MATCH - practice'!D$1,'YouTube data'!$1:$1,0))</f>
        <v>21148</v>
      </c>
      <c r="E1455" s="6" t="b">
        <f xml:space="preserve"> INDEX('YouTube data'!$A$1:$N$16308,MATCH($A1455,'YouTube data'!$A:$A,0),MATCH('INDEX and MATCH - practice'!E$1,'YouTube data'!$1:$1,0))</f>
        <v>1</v>
      </c>
      <c r="F1455">
        <f t="shared" si="22"/>
        <v>21148</v>
      </c>
    </row>
    <row r="1456" spans="1:6" x14ac:dyDescent="0.25">
      <c r="A1456" s="6" t="s">
        <v>3532</v>
      </c>
      <c r="B1456" s="6" t="str">
        <f xml:space="preserve"> INDEX('YouTube data'!$A$1:$N$16308,MATCH($A1456,'YouTube data'!$A:$A,0),MATCH('INDEX and MATCH - practice'!B$1,'YouTube data'!$1:$1,0))</f>
        <v>29 November 2017-The Hindu Editorial News Paper Analysis- [UPSC/SSC/IBPS] Current affairs</v>
      </c>
      <c r="C1456" s="6" t="str">
        <f xml:space="preserve"> INDEX('YouTube data'!$A$1:$N$16308,MATCH($A1456,'YouTube data'!$A:$A,0),MATCH('INDEX and MATCH - practice'!C$1,'YouTube data'!$1:$1,0))</f>
        <v>Education</v>
      </c>
      <c r="D1456" s="6">
        <f xml:space="preserve"> INDEX('YouTube data'!$A$1:$N$16308,MATCH($A1456,'YouTube data'!$A:$A,0),MATCH('INDEX and MATCH - practice'!D$1,'YouTube data'!$1:$1,0))</f>
        <v>46685</v>
      </c>
      <c r="E1456" s="6" t="b">
        <f xml:space="preserve"> INDEX('YouTube data'!$A$1:$N$16308,MATCH($A1456,'YouTube data'!$A:$A,0),MATCH('INDEX and MATCH - practice'!E$1,'YouTube data'!$1:$1,0))</f>
        <v>0</v>
      </c>
      <c r="F1456">
        <f t="shared" si="22"/>
        <v>46685</v>
      </c>
    </row>
    <row r="1457" spans="1:6" x14ac:dyDescent="0.25">
      <c r="A1457" s="6" t="s">
        <v>3534</v>
      </c>
      <c r="B1457" s="6" t="str">
        <f xml:space="preserve"> INDEX('YouTube data'!$A$1:$N$16308,MATCH($A1457,'YouTube data'!$A:$A,0),MATCH('INDEX and MATCH - practice'!B$1,'YouTube data'!$1:$1,0))</f>
        <v>Narendra Modi का धमाकेदार भाषण Rahul Gandhi को चुन चुनकर धोया Bhuj, Gujarat Latest Speech</v>
      </c>
      <c r="C1457" s="6" t="str">
        <f xml:space="preserve"> INDEX('YouTube data'!$A$1:$N$16308,MATCH($A1457,'YouTube data'!$A:$A,0),MATCH('INDEX and MATCH - practice'!C$1,'YouTube data'!$1:$1,0))</f>
        <v>News &amp; Politics</v>
      </c>
      <c r="D1457" s="6">
        <f xml:space="preserve"> INDEX('YouTube data'!$A$1:$N$16308,MATCH($A1457,'YouTube data'!$A:$A,0),MATCH('INDEX and MATCH - practice'!D$1,'YouTube data'!$1:$1,0))</f>
        <v>263287</v>
      </c>
      <c r="E1457" s="6" t="b">
        <f xml:space="preserve"> INDEX('YouTube data'!$A$1:$N$16308,MATCH($A1457,'YouTube data'!$A:$A,0),MATCH('INDEX and MATCH - practice'!E$1,'YouTube data'!$1:$1,0))</f>
        <v>0</v>
      </c>
      <c r="F1457">
        <f t="shared" si="22"/>
        <v>263287</v>
      </c>
    </row>
    <row r="1458" spans="1:6" x14ac:dyDescent="0.25">
      <c r="A1458" s="6" t="s">
        <v>3537</v>
      </c>
      <c r="B1458" s="6" t="str">
        <f xml:space="preserve"> INDEX('YouTube data'!$A$1:$N$16308,MATCH($A1458,'YouTube data'!$A:$A,0),MATCH('INDEX and MATCH - practice'!B$1,'YouTube data'!$1:$1,0))</f>
        <v>2 Countries (2017) - Teaser | N. Shankar | Sunil, Manisha Raj | Teaser launched by Pawan Kalyan</v>
      </c>
      <c r="C1458" s="6" t="str">
        <f xml:space="preserve"> INDEX('YouTube data'!$A$1:$N$16308,MATCH($A1458,'YouTube data'!$A:$A,0),MATCH('INDEX and MATCH - practice'!C$1,'YouTube data'!$1:$1,0))</f>
        <v>Music</v>
      </c>
      <c r="D1458" s="6">
        <f xml:space="preserve"> INDEX('YouTube data'!$A$1:$N$16308,MATCH($A1458,'YouTube data'!$A:$A,0),MATCH('INDEX and MATCH - practice'!D$1,'YouTube data'!$1:$1,0))</f>
        <v>1597071</v>
      </c>
      <c r="E1458" s="6" t="b">
        <f xml:space="preserve"> INDEX('YouTube data'!$A$1:$N$16308,MATCH($A1458,'YouTube data'!$A:$A,0),MATCH('INDEX and MATCH - practice'!E$1,'YouTube data'!$1:$1,0))</f>
        <v>0</v>
      </c>
      <c r="F1458">
        <f t="shared" si="22"/>
        <v>1597071</v>
      </c>
    </row>
    <row r="1459" spans="1:6" x14ac:dyDescent="0.25">
      <c r="A1459" s="6" t="s">
        <v>3539</v>
      </c>
      <c r="B1459" s="6" t="str">
        <f xml:space="preserve"> INDEX('YouTube data'!$A$1:$N$16308,MATCH($A1459,'YouTube data'!$A:$A,0),MATCH('INDEX and MATCH - practice'!B$1,'YouTube data'!$1:$1,0))</f>
        <v>Jan Gan Man Ki Baat, Episode 156: Gujarat Model’s Failure and Modi's Gujarat Campaign</v>
      </c>
      <c r="C1459" s="6" t="str">
        <f xml:space="preserve"> INDEX('YouTube data'!$A$1:$N$16308,MATCH($A1459,'YouTube data'!$A:$A,0),MATCH('INDEX and MATCH - practice'!C$1,'YouTube data'!$1:$1,0))</f>
        <v>News &amp; Politics</v>
      </c>
      <c r="D1459" s="6">
        <f xml:space="preserve"> INDEX('YouTube data'!$A$1:$N$16308,MATCH($A1459,'YouTube data'!$A:$A,0),MATCH('INDEX and MATCH - practice'!D$1,'YouTube data'!$1:$1,0))</f>
        <v>149602</v>
      </c>
      <c r="E1459" s="6" t="b">
        <f xml:space="preserve"> INDEX('YouTube data'!$A$1:$N$16308,MATCH($A1459,'YouTube data'!$A:$A,0),MATCH('INDEX and MATCH - practice'!E$1,'YouTube data'!$1:$1,0))</f>
        <v>0</v>
      </c>
      <c r="F1459">
        <f t="shared" si="22"/>
        <v>149602</v>
      </c>
    </row>
    <row r="1460" spans="1:6" x14ac:dyDescent="0.25">
      <c r="A1460" s="6" t="s">
        <v>3541</v>
      </c>
      <c r="B1460" s="6" t="str">
        <f xml:space="preserve"> INDEX('YouTube data'!$A$1:$N$16308,MATCH($A1460,'YouTube data'!$A:$A,0),MATCH('INDEX and MATCH - practice'!B$1,'YouTube data'!$1:$1,0))</f>
        <v>9 PM ETV Telugu News | 28th November 2017</v>
      </c>
      <c r="C1460" s="6" t="str">
        <f xml:space="preserve"> INDEX('YouTube data'!$A$1:$N$16308,MATCH($A1460,'YouTube data'!$A:$A,0),MATCH('INDEX and MATCH - practice'!C$1,'YouTube data'!$1:$1,0))</f>
        <v>News &amp; Politics</v>
      </c>
      <c r="D1460" s="6">
        <f xml:space="preserve"> INDEX('YouTube data'!$A$1:$N$16308,MATCH($A1460,'YouTube data'!$A:$A,0),MATCH('INDEX and MATCH - practice'!D$1,'YouTube data'!$1:$1,0))</f>
        <v>119440</v>
      </c>
      <c r="E1460" s="6" t="b">
        <f xml:space="preserve"> INDEX('YouTube data'!$A$1:$N$16308,MATCH($A1460,'YouTube data'!$A:$A,0),MATCH('INDEX and MATCH - practice'!E$1,'YouTube data'!$1:$1,0))</f>
        <v>0</v>
      </c>
      <c r="F1460">
        <f t="shared" si="22"/>
        <v>119440</v>
      </c>
    </row>
    <row r="1461" spans="1:6" x14ac:dyDescent="0.25">
      <c r="A1461" s="6" t="s">
        <v>3543</v>
      </c>
      <c r="B1461" s="6" t="str">
        <f xml:space="preserve"> INDEX('YouTube data'!$A$1:$N$16308,MATCH($A1461,'YouTube data'!$A:$A,0),MATCH('INDEX and MATCH - practice'!B$1,'YouTube data'!$1:$1,0))</f>
        <v>Ivanka Speech | PM Modi Launches Global Entrepreneurship Summit 2017 in Hyderabad</v>
      </c>
      <c r="C1461" s="6" t="str">
        <f xml:space="preserve"> INDEX('YouTube data'!$A$1:$N$16308,MATCH($A1461,'YouTube data'!$A:$A,0),MATCH('INDEX and MATCH - practice'!C$1,'YouTube data'!$1:$1,0))</f>
        <v>Entertainment</v>
      </c>
      <c r="D1461" s="6">
        <f xml:space="preserve"> INDEX('YouTube data'!$A$1:$N$16308,MATCH($A1461,'YouTube data'!$A:$A,0),MATCH('INDEX and MATCH - practice'!D$1,'YouTube data'!$1:$1,0))</f>
        <v>31380</v>
      </c>
      <c r="E1461" s="6" t="b">
        <f xml:space="preserve"> INDEX('YouTube data'!$A$1:$N$16308,MATCH($A1461,'YouTube data'!$A:$A,0),MATCH('INDEX and MATCH - practice'!E$1,'YouTube data'!$1:$1,0))</f>
        <v>0</v>
      </c>
      <c r="F1461">
        <f t="shared" si="22"/>
        <v>31380</v>
      </c>
    </row>
    <row r="1462" spans="1:6" x14ac:dyDescent="0.25">
      <c r="A1462" s="6" t="s">
        <v>3546</v>
      </c>
      <c r="B1462" s="6" t="str">
        <f xml:space="preserve"> INDEX('YouTube data'!$A$1:$N$16308,MATCH($A1462,'YouTube data'!$A:$A,0),MATCH('INDEX and MATCH - practice'!B$1,'YouTube data'!$1:$1,0))</f>
        <v>Sapna Choudhary Exclusive Interview | Bigg Boss 11 Eviction</v>
      </c>
      <c r="C1462" s="6" t="str">
        <f xml:space="preserve"> INDEX('YouTube data'!$A$1:$N$16308,MATCH($A1462,'YouTube data'!$A:$A,0),MATCH('INDEX and MATCH - practice'!C$1,'YouTube data'!$1:$1,0))</f>
        <v>News &amp; Politics</v>
      </c>
      <c r="D1462" s="6">
        <f xml:space="preserve"> INDEX('YouTube data'!$A$1:$N$16308,MATCH($A1462,'YouTube data'!$A:$A,0),MATCH('INDEX and MATCH - practice'!D$1,'YouTube data'!$1:$1,0))</f>
        <v>1102946</v>
      </c>
      <c r="E1462" s="6" t="b">
        <f xml:space="preserve"> INDEX('YouTube data'!$A$1:$N$16308,MATCH($A1462,'YouTube data'!$A:$A,0),MATCH('INDEX and MATCH - practice'!E$1,'YouTube data'!$1:$1,0))</f>
        <v>0</v>
      </c>
      <c r="F1462">
        <f t="shared" si="22"/>
        <v>1102946</v>
      </c>
    </row>
    <row r="1463" spans="1:6" x14ac:dyDescent="0.25">
      <c r="A1463" s="6" t="s">
        <v>3548</v>
      </c>
      <c r="B1463" s="6" t="str">
        <f xml:space="preserve"> INDEX('YouTube data'!$A$1:$N$16308,MATCH($A1463,'YouTube data'!$A:$A,0),MATCH('INDEX and MATCH - practice'!B$1,'YouTube data'!$1:$1,0))</f>
        <v>જો જો આ વખતે તમે ના ભોળવતા || dhaval domadiya</v>
      </c>
      <c r="C1463" s="6" t="str">
        <f xml:space="preserve"> INDEX('YouTube data'!$A$1:$N$16308,MATCH($A1463,'YouTube data'!$A:$A,0),MATCH('INDEX and MATCH - practice'!C$1,'YouTube data'!$1:$1,0))</f>
        <v>Comedy</v>
      </c>
      <c r="D1463" s="6">
        <f xml:space="preserve"> INDEX('YouTube data'!$A$1:$N$16308,MATCH($A1463,'YouTube data'!$A:$A,0),MATCH('INDEX and MATCH - practice'!D$1,'YouTube data'!$1:$1,0))</f>
        <v>69960</v>
      </c>
      <c r="E1463" s="6" t="b">
        <f xml:space="preserve"> INDEX('YouTube data'!$A$1:$N$16308,MATCH($A1463,'YouTube data'!$A:$A,0),MATCH('INDEX and MATCH - practice'!E$1,'YouTube data'!$1:$1,0))</f>
        <v>0</v>
      </c>
      <c r="F1463">
        <f t="shared" si="22"/>
        <v>69960</v>
      </c>
    </row>
    <row r="1464" spans="1:6" x14ac:dyDescent="0.25">
      <c r="A1464" s="6" t="s">
        <v>3550</v>
      </c>
      <c r="B1464" s="6" t="str">
        <f xml:space="preserve"> INDEX('YouTube data'!$A$1:$N$16308,MATCH($A1464,'YouTube data'!$A:$A,0),MATCH('INDEX and MATCH - practice'!B$1,'YouTube data'!$1:$1,0))</f>
        <v>భర్త చనిపోయాక జయసుధ ఏమి చేస్తుందో తెలుస్తే షాక్ | Jayasudha Present Life</v>
      </c>
      <c r="C1464" s="6" t="str">
        <f xml:space="preserve"> INDEX('YouTube data'!$A$1:$N$16308,MATCH($A1464,'YouTube data'!$A:$A,0),MATCH('INDEX and MATCH - practice'!C$1,'YouTube data'!$1:$1,0))</f>
        <v>Entertainment</v>
      </c>
      <c r="D1464" s="6">
        <f xml:space="preserve"> INDEX('YouTube data'!$A$1:$N$16308,MATCH($A1464,'YouTube data'!$A:$A,0),MATCH('INDEX and MATCH - practice'!D$1,'YouTube data'!$1:$1,0))</f>
        <v>91407</v>
      </c>
      <c r="E1464" s="6" t="b">
        <f xml:space="preserve"> INDEX('YouTube data'!$A$1:$N$16308,MATCH($A1464,'YouTube data'!$A:$A,0),MATCH('INDEX and MATCH - practice'!E$1,'YouTube data'!$1:$1,0))</f>
        <v>0</v>
      </c>
      <c r="F1464">
        <f t="shared" si="22"/>
        <v>91407</v>
      </c>
    </row>
    <row r="1465" spans="1:6" x14ac:dyDescent="0.25">
      <c r="A1465" s="6" t="s">
        <v>3552</v>
      </c>
      <c r="B1465" s="6" t="str">
        <f xml:space="preserve"> INDEX('YouTube data'!$A$1:$N$16308,MATCH($A1465,'YouTube data'!$A:$A,0),MATCH('INDEX and MATCH - practice'!B$1,'YouTube data'!$1:$1,0))</f>
        <v>Top 10 Order &amp; Ranking , Direction Questions | Reasoning | IBPS Clerk PRE 2017</v>
      </c>
      <c r="C1465" s="6" t="str">
        <f xml:space="preserve"> INDEX('YouTube data'!$A$1:$N$16308,MATCH($A1465,'YouTube data'!$A:$A,0),MATCH('INDEX and MATCH - practice'!C$1,'YouTube data'!$1:$1,0))</f>
        <v>Education</v>
      </c>
      <c r="D1465" s="6">
        <f xml:space="preserve"> INDEX('YouTube data'!$A$1:$N$16308,MATCH($A1465,'YouTube data'!$A:$A,0),MATCH('INDEX and MATCH - practice'!D$1,'YouTube data'!$1:$1,0))</f>
        <v>20107</v>
      </c>
      <c r="E1465" s="6" t="b">
        <f xml:space="preserve"> INDEX('YouTube data'!$A$1:$N$16308,MATCH($A1465,'YouTube data'!$A:$A,0),MATCH('INDEX and MATCH - practice'!E$1,'YouTube data'!$1:$1,0))</f>
        <v>0</v>
      </c>
      <c r="F1465">
        <f t="shared" si="22"/>
        <v>20107</v>
      </c>
    </row>
    <row r="1466" spans="1:6" x14ac:dyDescent="0.25">
      <c r="A1466" s="6" t="s">
        <v>3554</v>
      </c>
      <c r="B1466" s="6" t="str">
        <f xml:space="preserve"> INDEX('YouTube data'!$A$1:$N$16308,MATCH($A1466,'YouTube data'!$A:$A,0),MATCH('INDEX and MATCH - practice'!B$1,'YouTube data'!$1:$1,0))</f>
        <v>ദിലീപിന്റെ അമ്മ വെളിപ്പെടുത്തിയ സത്യങ്ങൾ | Facts of Actor Dileep's mother Sarojam disclosed</v>
      </c>
      <c r="C1466" s="6" t="str">
        <f xml:space="preserve"> INDEX('YouTube data'!$A$1:$N$16308,MATCH($A1466,'YouTube data'!$A:$A,0),MATCH('INDEX and MATCH - practice'!C$1,'YouTube data'!$1:$1,0))</f>
        <v>Entertainment</v>
      </c>
      <c r="D1466" s="6">
        <f xml:space="preserve"> INDEX('YouTube data'!$A$1:$N$16308,MATCH($A1466,'YouTube data'!$A:$A,0),MATCH('INDEX and MATCH - practice'!D$1,'YouTube data'!$1:$1,0))</f>
        <v>64539</v>
      </c>
      <c r="E1466" s="6" t="b">
        <f xml:space="preserve"> INDEX('YouTube data'!$A$1:$N$16308,MATCH($A1466,'YouTube data'!$A:$A,0),MATCH('INDEX and MATCH - practice'!E$1,'YouTube data'!$1:$1,0))</f>
        <v>0</v>
      </c>
      <c r="F1466">
        <f t="shared" si="22"/>
        <v>64539</v>
      </c>
    </row>
    <row r="1467" spans="1:6" x14ac:dyDescent="0.25">
      <c r="A1467" s="6" t="s">
        <v>3556</v>
      </c>
      <c r="B1467" s="6" t="str">
        <f xml:space="preserve"> INDEX('YouTube data'!$A$1:$N$16308,MATCH($A1467,'YouTube data'!$A:$A,0),MATCH('INDEX and MATCH - practice'!B$1,'YouTube data'!$1:$1,0))</f>
        <v>The Truth About Trump's Pocahontas Slur: The Daily Show</v>
      </c>
      <c r="C1467" s="6" t="str">
        <f xml:space="preserve"> INDEX('YouTube data'!$A$1:$N$16308,MATCH($A1467,'YouTube data'!$A:$A,0),MATCH('INDEX and MATCH - practice'!C$1,'YouTube data'!$1:$1,0))</f>
        <v>Comedy</v>
      </c>
      <c r="D1467" s="6">
        <f xml:space="preserve"> INDEX('YouTube data'!$A$1:$N$16308,MATCH($A1467,'YouTube data'!$A:$A,0),MATCH('INDEX and MATCH - practice'!D$1,'YouTube data'!$1:$1,0))</f>
        <v>1109766</v>
      </c>
      <c r="E1467" s="6" t="b">
        <f xml:space="preserve"> INDEX('YouTube data'!$A$1:$N$16308,MATCH($A1467,'YouTube data'!$A:$A,0),MATCH('INDEX and MATCH - practice'!E$1,'YouTube data'!$1:$1,0))</f>
        <v>0</v>
      </c>
      <c r="F1467">
        <f t="shared" si="22"/>
        <v>1109766</v>
      </c>
    </row>
    <row r="1468" spans="1:6" x14ac:dyDescent="0.25">
      <c r="A1468" s="6" t="s">
        <v>3558</v>
      </c>
      <c r="B1468" s="6" t="str">
        <f xml:space="preserve"> INDEX('YouTube data'!$A$1:$N$16308,MATCH($A1468,'YouTube data'!$A:$A,0),MATCH('INDEX and MATCH - practice'!B$1,'YouTube data'!$1:$1,0))</f>
        <v>కేసీఆర్ స్పీచ్ కి ఫిదా అయిన ఇవంకా మోడీ | CM KCR Fantastic Speech At Global Entrepreneurship Summit</v>
      </c>
      <c r="C1468" s="6" t="str">
        <f xml:space="preserve"> INDEX('YouTube data'!$A$1:$N$16308,MATCH($A1468,'YouTube data'!$A:$A,0),MATCH('INDEX and MATCH - practice'!C$1,'YouTube data'!$1:$1,0))</f>
        <v>Entertainment</v>
      </c>
      <c r="D1468" s="6">
        <f xml:space="preserve"> INDEX('YouTube data'!$A$1:$N$16308,MATCH($A1468,'YouTube data'!$A:$A,0),MATCH('INDEX and MATCH - practice'!D$1,'YouTube data'!$1:$1,0))</f>
        <v>47236</v>
      </c>
      <c r="E1468" s="6" t="b">
        <f xml:space="preserve"> INDEX('YouTube data'!$A$1:$N$16308,MATCH($A1468,'YouTube data'!$A:$A,0),MATCH('INDEX and MATCH - practice'!E$1,'YouTube data'!$1:$1,0))</f>
        <v>0</v>
      </c>
      <c r="F1468">
        <f t="shared" si="22"/>
        <v>47236</v>
      </c>
    </row>
    <row r="1469" spans="1:6" x14ac:dyDescent="0.25">
      <c r="A1469" s="6" t="s">
        <v>3560</v>
      </c>
      <c r="B1469" s="6" t="str">
        <f xml:space="preserve"> INDEX('YouTube data'!$A$1:$N$16308,MATCH($A1469,'YouTube data'!$A:$A,0),MATCH('INDEX and MATCH - practice'!B$1,'YouTube data'!$1:$1,0))</f>
        <v>Review On Bigg Boss 11: MAJOR FIGHT Between Vikas Gupta And Luv Tyagi! Part 2</v>
      </c>
      <c r="C1469" s="6" t="str">
        <f xml:space="preserve"> INDEX('YouTube data'!$A$1:$N$16308,MATCH($A1469,'YouTube data'!$A:$A,0),MATCH('INDEX and MATCH - practice'!C$1,'YouTube data'!$1:$1,0))</f>
        <v>Entertainment</v>
      </c>
      <c r="D1469" s="6">
        <f xml:space="preserve"> INDEX('YouTube data'!$A$1:$N$16308,MATCH($A1469,'YouTube data'!$A:$A,0),MATCH('INDEX and MATCH - practice'!D$1,'YouTube data'!$1:$1,0))</f>
        <v>125342</v>
      </c>
      <c r="E1469" s="6" t="b">
        <f xml:space="preserve"> INDEX('YouTube data'!$A$1:$N$16308,MATCH($A1469,'YouTube data'!$A:$A,0),MATCH('INDEX and MATCH - practice'!E$1,'YouTube data'!$1:$1,0))</f>
        <v>0</v>
      </c>
      <c r="F1469">
        <f t="shared" si="22"/>
        <v>125342</v>
      </c>
    </row>
    <row r="1470" spans="1:6" x14ac:dyDescent="0.25">
      <c r="A1470" s="6" t="s">
        <v>3562</v>
      </c>
      <c r="B1470" s="6" t="str">
        <f xml:space="preserve"> INDEX('YouTube data'!$A$1:$N$16308,MATCH($A1470,'YouTube data'!$A:$A,0),MATCH('INDEX and MATCH - practice'!B$1,'YouTube data'!$1:$1,0))</f>
        <v>In Conversation with the Mystic - Rakul Preet Singh with Sadhguru - 7:30pm IST</v>
      </c>
      <c r="C1470" s="6" t="str">
        <f xml:space="preserve"> INDEX('YouTube data'!$A$1:$N$16308,MATCH($A1470,'YouTube data'!$A:$A,0),MATCH('INDEX and MATCH - practice'!C$1,'YouTube data'!$1:$1,0))</f>
        <v>Religious</v>
      </c>
      <c r="D1470" s="6">
        <f xml:space="preserve"> INDEX('YouTube data'!$A$1:$N$16308,MATCH($A1470,'YouTube data'!$A:$A,0),MATCH('INDEX and MATCH - practice'!D$1,'YouTube data'!$1:$1,0))</f>
        <v>81558</v>
      </c>
      <c r="E1470" s="6" t="b">
        <f xml:space="preserve"> INDEX('YouTube data'!$A$1:$N$16308,MATCH($A1470,'YouTube data'!$A:$A,0),MATCH('INDEX and MATCH - practice'!E$1,'YouTube data'!$1:$1,0))</f>
        <v>0</v>
      </c>
      <c r="F1470">
        <f t="shared" si="22"/>
        <v>81558</v>
      </c>
    </row>
    <row r="1471" spans="1:6" x14ac:dyDescent="0.25">
      <c r="A1471" s="6" t="s">
        <v>3564</v>
      </c>
      <c r="B1471" s="6" t="str">
        <f xml:space="preserve"> INDEX('YouTube data'!$A$1:$N$16308,MATCH($A1471,'YouTube data'!$A:$A,0),MATCH('INDEX and MATCH - practice'!B$1,'YouTube data'!$1:$1,0))</f>
        <v>மாறுவேடத்தில் வரும் Gautham Menon | Settai Talkies #3 with Abdullah Ayaz | Smile Settai</v>
      </c>
      <c r="C1471" s="6" t="str">
        <f xml:space="preserve"> INDEX('YouTube data'!$A$1:$N$16308,MATCH($A1471,'YouTube data'!$A:$A,0),MATCH('INDEX and MATCH - practice'!C$1,'YouTube data'!$1:$1,0))</f>
        <v>Comedy</v>
      </c>
      <c r="D1471" s="6">
        <f xml:space="preserve"> INDEX('YouTube data'!$A$1:$N$16308,MATCH($A1471,'YouTube data'!$A:$A,0),MATCH('INDEX and MATCH - practice'!D$1,'YouTube data'!$1:$1,0))</f>
        <v>93168</v>
      </c>
      <c r="E1471" s="6" t="b">
        <f xml:space="preserve"> INDEX('YouTube data'!$A$1:$N$16308,MATCH($A1471,'YouTube data'!$A:$A,0),MATCH('INDEX and MATCH - practice'!E$1,'YouTube data'!$1:$1,0))</f>
        <v>0</v>
      </c>
      <c r="F1471">
        <f t="shared" si="22"/>
        <v>93168</v>
      </c>
    </row>
    <row r="1472" spans="1:6" x14ac:dyDescent="0.25">
      <c r="A1472" s="6" t="s">
        <v>3566</v>
      </c>
      <c r="B1472" s="6" t="str">
        <f xml:space="preserve"> INDEX('YouTube data'!$A$1:$N$16308,MATCH($A1472,'YouTube data'!$A:$A,0),MATCH('INDEX and MATCH - practice'!B$1,'YouTube data'!$1:$1,0))</f>
        <v>மருமகனை பார்த்து மாமியார் என்ன சொன்னார் தெரியுமா - இப்படி யாராவது சொல்வார்களா</v>
      </c>
      <c r="C1472" s="6" t="str">
        <f xml:space="preserve"> INDEX('YouTube data'!$A$1:$N$16308,MATCH($A1472,'YouTube data'!$A:$A,0),MATCH('INDEX and MATCH - practice'!C$1,'YouTube data'!$1:$1,0))</f>
        <v>News &amp; Politics</v>
      </c>
      <c r="D1472" s="6">
        <f xml:space="preserve"> INDEX('YouTube data'!$A$1:$N$16308,MATCH($A1472,'YouTube data'!$A:$A,0),MATCH('INDEX and MATCH - practice'!D$1,'YouTube data'!$1:$1,0))</f>
        <v>88081</v>
      </c>
      <c r="E1472" s="6" t="b">
        <f xml:space="preserve"> INDEX('YouTube data'!$A$1:$N$16308,MATCH($A1472,'YouTube data'!$A:$A,0),MATCH('INDEX and MATCH - practice'!E$1,'YouTube data'!$1:$1,0))</f>
        <v>0</v>
      </c>
      <c r="F1472">
        <f t="shared" si="22"/>
        <v>88081</v>
      </c>
    </row>
    <row r="1473" spans="1:6" x14ac:dyDescent="0.25">
      <c r="A1473" s="6" t="s">
        <v>3568</v>
      </c>
      <c r="B1473" s="6" t="str">
        <f xml:space="preserve"> INDEX('YouTube data'!$A$1:$N$16308,MATCH($A1473,'YouTube data'!$A:$A,0),MATCH('INDEX and MATCH - practice'!B$1,'YouTube data'!$1:$1,0))</f>
        <v>मंगलवार स्पेशल भजन : हनुमानजी तेरा मंदिर सुहाना लगे || Anuja || Most Popular Hanumanji Bhajan</v>
      </c>
      <c r="C1473" s="6" t="str">
        <f xml:space="preserve"> INDEX('YouTube data'!$A$1:$N$16308,MATCH($A1473,'YouTube data'!$A:$A,0),MATCH('INDEX and MATCH - practice'!C$1,'YouTube data'!$1:$1,0))</f>
        <v>Music</v>
      </c>
      <c r="D1473" s="6">
        <f xml:space="preserve"> INDEX('YouTube data'!$A$1:$N$16308,MATCH($A1473,'YouTube data'!$A:$A,0),MATCH('INDEX and MATCH - practice'!D$1,'YouTube data'!$1:$1,0))</f>
        <v>158565</v>
      </c>
      <c r="E1473" s="6" t="b">
        <f xml:space="preserve"> INDEX('YouTube data'!$A$1:$N$16308,MATCH($A1473,'YouTube data'!$A:$A,0),MATCH('INDEX and MATCH - practice'!E$1,'YouTube data'!$1:$1,0))</f>
        <v>0</v>
      </c>
      <c r="F1473">
        <f t="shared" si="22"/>
        <v>158565</v>
      </c>
    </row>
    <row r="1474" spans="1:6" x14ac:dyDescent="0.25">
      <c r="A1474" s="6" t="s">
        <v>3570</v>
      </c>
      <c r="B1474" s="6" t="str">
        <f xml:space="preserve"> INDEX('YouTube data'!$A$1:$N$16308,MATCH($A1474,'YouTube data'!$A:$A,0),MATCH('INDEX and MATCH - practice'!B$1,'YouTube data'!$1:$1,0))</f>
        <v>BIGGBOSS 11 Sapna Choudhary replies salman khan, Sapna ने दिया Salman को करारा जवाब weekend ka vaar</v>
      </c>
      <c r="C1474" s="6" t="str">
        <f xml:space="preserve"> INDEX('YouTube data'!$A$1:$N$16308,MATCH($A1474,'YouTube data'!$A:$A,0),MATCH('INDEX and MATCH - practice'!C$1,'YouTube data'!$1:$1,0))</f>
        <v>News &amp; Politics</v>
      </c>
      <c r="D1474" s="6">
        <f xml:space="preserve"> INDEX('YouTube data'!$A$1:$N$16308,MATCH($A1474,'YouTube data'!$A:$A,0),MATCH('INDEX and MATCH - practice'!D$1,'YouTube data'!$1:$1,0))</f>
        <v>898589</v>
      </c>
      <c r="E1474" s="6" t="b">
        <f xml:space="preserve"> INDEX('YouTube data'!$A$1:$N$16308,MATCH($A1474,'YouTube data'!$A:$A,0),MATCH('INDEX and MATCH - practice'!E$1,'YouTube data'!$1:$1,0))</f>
        <v>0</v>
      </c>
      <c r="F1474">
        <f t="shared" si="22"/>
        <v>898589</v>
      </c>
    </row>
    <row r="1475" spans="1:6" x14ac:dyDescent="0.25">
      <c r="A1475" s="6" t="s">
        <v>3572</v>
      </c>
      <c r="B1475" s="6" t="str">
        <f xml:space="preserve"> INDEX('YouTube data'!$A$1:$N$16308,MATCH($A1475,'YouTube data'!$A:$A,0),MATCH('INDEX and MATCH - practice'!B$1,'YouTube data'!$1:$1,0))</f>
        <v>Dekho police di dhakeshai/munde te pa rhe see parcha/must watch and share</v>
      </c>
      <c r="C1475" s="6" t="str">
        <f xml:space="preserve"> INDEX('YouTube data'!$A$1:$N$16308,MATCH($A1475,'YouTube data'!$A:$A,0),MATCH('INDEX and MATCH - practice'!C$1,'YouTube data'!$1:$1,0))</f>
        <v>News &amp; Politics</v>
      </c>
      <c r="D1475" s="6">
        <f xml:space="preserve"> INDEX('YouTube data'!$A$1:$N$16308,MATCH($A1475,'YouTube data'!$A:$A,0),MATCH('INDEX and MATCH - practice'!D$1,'YouTube data'!$1:$1,0))</f>
        <v>104511</v>
      </c>
      <c r="E1475" s="6" t="b">
        <f xml:space="preserve"> INDEX('YouTube data'!$A$1:$N$16308,MATCH($A1475,'YouTube data'!$A:$A,0),MATCH('INDEX and MATCH - practice'!E$1,'YouTube data'!$1:$1,0))</f>
        <v>0</v>
      </c>
      <c r="F1475">
        <f t="shared" ref="F1475:F1538" si="23" xml:space="preserve"> IF(D1475=0,AVERAGE($D$2:$D$16308),D1475)</f>
        <v>104511</v>
      </c>
    </row>
    <row r="1476" spans="1:6" x14ac:dyDescent="0.25">
      <c r="A1476" s="6" t="s">
        <v>3575</v>
      </c>
      <c r="B1476" s="6" t="str">
        <f xml:space="preserve"> INDEX('YouTube data'!$A$1:$N$16308,MATCH($A1476,'YouTube data'!$A:$A,0),MATCH('INDEX and MATCH - practice'!B$1,'YouTube data'!$1:$1,0))</f>
        <v>வள்ளி | VALLI | Sun TV | Tamil Serial | Episode 1436 - 28th November 2017</v>
      </c>
      <c r="C1476" s="6" t="str">
        <f xml:space="preserve"> INDEX('YouTube data'!$A$1:$N$16308,MATCH($A1476,'YouTube data'!$A:$A,0),MATCH('INDEX and MATCH - practice'!C$1,'YouTube data'!$1:$1,0))</f>
        <v>Entertainment</v>
      </c>
      <c r="D1476" s="6">
        <f xml:space="preserve"> INDEX('YouTube data'!$A$1:$N$16308,MATCH($A1476,'YouTube data'!$A:$A,0),MATCH('INDEX and MATCH - practice'!D$1,'YouTube data'!$1:$1,0))</f>
        <v>165909</v>
      </c>
      <c r="E1476" s="6" t="b">
        <f xml:space="preserve"> INDEX('YouTube data'!$A$1:$N$16308,MATCH($A1476,'YouTube data'!$A:$A,0),MATCH('INDEX and MATCH - practice'!E$1,'YouTube data'!$1:$1,0))</f>
        <v>0</v>
      </c>
      <c r="F1476">
        <f t="shared" si="23"/>
        <v>165909</v>
      </c>
    </row>
    <row r="1477" spans="1:6" x14ac:dyDescent="0.25">
      <c r="A1477" s="6" t="s">
        <v>3577</v>
      </c>
      <c r="B1477" s="6" t="str">
        <f xml:space="preserve"> INDEX('YouTube data'!$A$1:$N$16308,MATCH($A1477,'YouTube data'!$A:$A,0),MATCH('INDEX and MATCH - practice'!B$1,'YouTube data'!$1:$1,0))</f>
        <v>Porus - पोरस - Ep 1 - 27th November, 2017</v>
      </c>
      <c r="C1477" s="6" t="str">
        <f xml:space="preserve"> INDEX('YouTube data'!$A$1:$N$16308,MATCH($A1477,'YouTube data'!$A:$A,0),MATCH('INDEX and MATCH - practice'!C$1,'YouTube data'!$1:$1,0))</f>
        <v>Entertainment</v>
      </c>
      <c r="D1477" s="6">
        <f xml:space="preserve"> INDEX('YouTube data'!$A$1:$N$16308,MATCH($A1477,'YouTube data'!$A:$A,0),MATCH('INDEX and MATCH - practice'!D$1,'YouTube data'!$1:$1,0))</f>
        <v>183197</v>
      </c>
      <c r="E1477" s="6" t="b">
        <f xml:space="preserve"> INDEX('YouTube data'!$A$1:$N$16308,MATCH($A1477,'YouTube data'!$A:$A,0),MATCH('INDEX and MATCH - practice'!E$1,'YouTube data'!$1:$1,0))</f>
        <v>0</v>
      </c>
      <c r="F1477">
        <f t="shared" si="23"/>
        <v>183197</v>
      </c>
    </row>
    <row r="1478" spans="1:6" x14ac:dyDescent="0.25">
      <c r="A1478" s="6" t="s">
        <v>3579</v>
      </c>
      <c r="B1478" s="6" t="str">
        <f xml:space="preserve"> INDEX('YouTube data'!$A$1:$N$16308,MATCH($A1478,'YouTube data'!$A:$A,0),MATCH('INDEX and MATCH - practice'!B$1,'YouTube data'!$1:$1,0))</f>
        <v>फिरोज खान का पोता राहुल गांधी क्यों हाफिज सईद के मामले पर भारत का साथ नहीं दे रहा</v>
      </c>
      <c r="C1478" s="6" t="str">
        <f xml:space="preserve"> INDEX('YouTube data'!$A$1:$N$16308,MATCH($A1478,'YouTube data'!$A:$A,0),MATCH('INDEX and MATCH - practice'!C$1,'YouTube data'!$1:$1,0))</f>
        <v>News &amp; Politics</v>
      </c>
      <c r="D1478" s="6">
        <f xml:space="preserve"> INDEX('YouTube data'!$A$1:$N$16308,MATCH($A1478,'YouTube data'!$A:$A,0),MATCH('INDEX and MATCH - practice'!D$1,'YouTube data'!$1:$1,0))</f>
        <v>66726</v>
      </c>
      <c r="E1478" s="6" t="b">
        <f xml:space="preserve"> INDEX('YouTube data'!$A$1:$N$16308,MATCH($A1478,'YouTube data'!$A:$A,0),MATCH('INDEX and MATCH - practice'!E$1,'YouTube data'!$1:$1,0))</f>
        <v>0</v>
      </c>
      <c r="F1478">
        <f t="shared" si="23"/>
        <v>66726</v>
      </c>
    </row>
    <row r="1479" spans="1:6" x14ac:dyDescent="0.25">
      <c r="A1479" s="6" t="s">
        <v>3581</v>
      </c>
      <c r="B1479" s="6" t="str">
        <f xml:space="preserve"> INDEX('YouTube data'!$A$1:$N$16308,MATCH($A1479,'YouTube data'!$A:$A,0),MATCH('INDEX and MATCH - practice'!B$1,'YouTube data'!$1:$1,0))</f>
        <v>Upasana Kamineni FUN @ Lagadapati Rajagopal Son Wedding</v>
      </c>
      <c r="C1479" s="6" t="str">
        <f xml:space="preserve"> INDEX('YouTube data'!$A$1:$N$16308,MATCH($A1479,'YouTube data'!$A:$A,0),MATCH('INDEX and MATCH - practice'!C$1,'YouTube data'!$1:$1,0))</f>
        <v>News &amp; Politics</v>
      </c>
      <c r="D1479" s="6">
        <f xml:space="preserve"> INDEX('YouTube data'!$A$1:$N$16308,MATCH($A1479,'YouTube data'!$A:$A,0),MATCH('INDEX and MATCH - practice'!D$1,'YouTube data'!$1:$1,0))</f>
        <v>140255</v>
      </c>
      <c r="E1479" s="6" t="b">
        <f xml:space="preserve"> INDEX('YouTube data'!$A$1:$N$16308,MATCH($A1479,'YouTube data'!$A:$A,0),MATCH('INDEX and MATCH - practice'!E$1,'YouTube data'!$1:$1,0))</f>
        <v>0</v>
      </c>
      <c r="F1479">
        <f t="shared" si="23"/>
        <v>140255</v>
      </c>
    </row>
    <row r="1480" spans="1:6" x14ac:dyDescent="0.25">
      <c r="A1480" s="6" t="s">
        <v>3583</v>
      </c>
      <c r="B1480" s="6" t="str">
        <f xml:space="preserve"> INDEX('YouTube data'!$A$1:$N$16308,MATCH($A1480,'YouTube data'!$A:$A,0),MATCH('INDEX and MATCH - practice'!B$1,'YouTube data'!$1:$1,0))</f>
        <v>Bigg Boss Season 11 - Day 57 - 27th November 2017 - बिग बॉस</v>
      </c>
      <c r="C1480" s="6" t="str">
        <f xml:space="preserve"> INDEX('YouTube data'!$A$1:$N$16308,MATCH($A1480,'YouTube data'!$A:$A,0),MATCH('INDEX and MATCH - practice'!C$1,'YouTube data'!$1:$1,0))</f>
        <v>Entertainment</v>
      </c>
      <c r="D1480" s="6">
        <f xml:space="preserve"> INDEX('YouTube data'!$A$1:$N$16308,MATCH($A1480,'YouTube data'!$A:$A,0),MATCH('INDEX and MATCH - practice'!D$1,'YouTube data'!$1:$1,0))</f>
        <v>75125</v>
      </c>
      <c r="E1480" s="6" t="b">
        <f xml:space="preserve"> INDEX('YouTube data'!$A$1:$N$16308,MATCH($A1480,'YouTube data'!$A:$A,0),MATCH('INDEX and MATCH - practice'!E$1,'YouTube data'!$1:$1,0))</f>
        <v>0</v>
      </c>
      <c r="F1480">
        <f t="shared" si="23"/>
        <v>75125</v>
      </c>
    </row>
    <row r="1481" spans="1:6" x14ac:dyDescent="0.25">
      <c r="A1481" s="6" t="s">
        <v>3585</v>
      </c>
      <c r="B1481" s="6" t="str">
        <f xml:space="preserve"> INDEX('YouTube data'!$A$1:$N$16308,MATCH($A1481,'YouTube data'!$A:$A,0),MATCH('INDEX and MATCH - practice'!B$1,'YouTube data'!$1:$1,0))</f>
        <v>30 नवम्बर से 17 जनवरी 2018 मंगल ग्रह का तुला राशि में प्रवेश12 राशियों की1कामना होगी पुरी,करे उपाय !</v>
      </c>
      <c r="C1481" s="6" t="str">
        <f xml:space="preserve"> INDEX('YouTube data'!$A$1:$N$16308,MATCH($A1481,'YouTube data'!$A:$A,0),MATCH('INDEX and MATCH - practice'!C$1,'YouTube data'!$1:$1,0))</f>
        <v>People &amp; Blogs</v>
      </c>
      <c r="D1481" s="6">
        <f xml:space="preserve"> INDEX('YouTube data'!$A$1:$N$16308,MATCH($A1481,'YouTube data'!$A:$A,0),MATCH('INDEX and MATCH - practice'!D$1,'YouTube data'!$1:$1,0))</f>
        <v>32852</v>
      </c>
      <c r="E1481" s="6" t="b">
        <f xml:space="preserve"> INDEX('YouTube data'!$A$1:$N$16308,MATCH($A1481,'YouTube data'!$A:$A,0),MATCH('INDEX and MATCH - practice'!E$1,'YouTube data'!$1:$1,0))</f>
        <v>0</v>
      </c>
      <c r="F1481">
        <f t="shared" si="23"/>
        <v>32852</v>
      </c>
    </row>
    <row r="1482" spans="1:6" x14ac:dyDescent="0.25">
      <c r="A1482" s="6" t="s">
        <v>3587</v>
      </c>
      <c r="B1482" s="6" t="str">
        <f xml:space="preserve"> INDEX('YouTube data'!$A$1:$N$16308,MATCH($A1482,'YouTube data'!$A:$A,0),MATCH('INDEX and MATCH - practice'!B$1,'YouTube data'!$1:$1,0))</f>
        <v>Ivanka Trump Shows Her American Intelligence || TFC News</v>
      </c>
      <c r="C1482" s="6" t="str">
        <f xml:space="preserve"> INDEX('YouTube data'!$A$1:$N$16308,MATCH($A1482,'YouTube data'!$A:$A,0),MATCH('INDEX and MATCH - practice'!C$1,'YouTube data'!$1:$1,0))</f>
        <v>News &amp; Politics</v>
      </c>
      <c r="D1482" s="6">
        <f xml:space="preserve"> INDEX('YouTube data'!$A$1:$N$16308,MATCH($A1482,'YouTube data'!$A:$A,0),MATCH('INDEX and MATCH - practice'!D$1,'YouTube data'!$1:$1,0))</f>
        <v>14417</v>
      </c>
      <c r="E1482" s="6" t="b">
        <f xml:space="preserve"> INDEX('YouTube data'!$A$1:$N$16308,MATCH($A1482,'YouTube data'!$A:$A,0),MATCH('INDEX and MATCH - practice'!E$1,'YouTube data'!$1:$1,0))</f>
        <v>0</v>
      </c>
      <c r="F1482">
        <f t="shared" si="23"/>
        <v>14417</v>
      </c>
    </row>
    <row r="1483" spans="1:6" x14ac:dyDescent="0.25">
      <c r="A1483" s="6" t="s">
        <v>3589</v>
      </c>
      <c r="B1483" s="6" t="str">
        <f xml:space="preserve"> INDEX('YouTube data'!$A$1:$N$16308,MATCH($A1483,'YouTube data'!$A:$A,0),MATCH('INDEX and MATCH - practice'!B$1,'YouTube data'!$1:$1,0))</f>
        <v>PodhuNalanKarudhi Official Teaser | Zion | Karunakaran | Yog Japee</v>
      </c>
      <c r="C1483" s="6" t="str">
        <f xml:space="preserve"> INDEX('YouTube data'!$A$1:$N$16308,MATCH($A1483,'YouTube data'!$A:$A,0),MATCH('INDEX and MATCH - practice'!C$1,'YouTube data'!$1:$1,0))</f>
        <v>Film &amp; Animation</v>
      </c>
      <c r="D1483" s="6">
        <f xml:space="preserve"> INDEX('YouTube data'!$A$1:$N$16308,MATCH($A1483,'YouTube data'!$A:$A,0),MATCH('INDEX and MATCH - practice'!D$1,'YouTube data'!$1:$1,0))</f>
        <v>91281</v>
      </c>
      <c r="E1483" s="6" t="b">
        <f xml:space="preserve"> INDEX('YouTube data'!$A$1:$N$16308,MATCH($A1483,'YouTube data'!$A:$A,0),MATCH('INDEX and MATCH - practice'!E$1,'YouTube data'!$1:$1,0))</f>
        <v>0</v>
      </c>
      <c r="F1483">
        <f t="shared" si="23"/>
        <v>91281</v>
      </c>
    </row>
    <row r="1484" spans="1:6" x14ac:dyDescent="0.25">
      <c r="A1484" s="6" t="s">
        <v>3591</v>
      </c>
      <c r="B1484" s="6" t="str">
        <f xml:space="preserve"> INDEX('YouTube data'!$A$1:$N$16308,MATCH($A1484,'YouTube data'!$A:$A,0),MATCH('INDEX and MATCH - practice'!B$1,'YouTube data'!$1:$1,0))</f>
        <v>Honest Trailers - The Room</v>
      </c>
      <c r="C1484" s="6" t="str">
        <f xml:space="preserve"> INDEX('YouTube data'!$A$1:$N$16308,MATCH($A1484,'YouTube data'!$A:$A,0),MATCH('INDEX and MATCH - practice'!C$1,'YouTube data'!$1:$1,0))</f>
        <v>Film &amp; Animation</v>
      </c>
      <c r="D1484" s="6">
        <f xml:space="preserve"> INDEX('YouTube data'!$A$1:$N$16308,MATCH($A1484,'YouTube data'!$A:$A,0),MATCH('INDEX and MATCH - practice'!D$1,'YouTube data'!$1:$1,0))</f>
        <v>1644841</v>
      </c>
      <c r="E1484" s="6" t="b">
        <f xml:space="preserve"> INDEX('YouTube data'!$A$1:$N$16308,MATCH($A1484,'YouTube data'!$A:$A,0),MATCH('INDEX and MATCH - practice'!E$1,'YouTube data'!$1:$1,0))</f>
        <v>0</v>
      </c>
      <c r="F1484">
        <f t="shared" si="23"/>
        <v>1644841</v>
      </c>
    </row>
    <row r="1485" spans="1:6" x14ac:dyDescent="0.25">
      <c r="A1485" s="6" t="s">
        <v>3593</v>
      </c>
      <c r="B1485" s="6" t="str">
        <f xml:space="preserve"> INDEX('YouTube data'!$A$1:$N$16308,MATCH($A1485,'YouTube data'!$A:$A,0),MATCH('INDEX and MATCH - practice'!B$1,'YouTube data'!$1:$1,0))</f>
        <v>राधिका मिळवुन देणार कपुर सरांना त्यांची नोकरी|Mazhya Navryachi Bayko|28 November 2017|Upcoming Twist</v>
      </c>
      <c r="C1485" s="6" t="str">
        <f xml:space="preserve"> INDEX('YouTube data'!$A$1:$N$16308,MATCH($A1485,'YouTube data'!$A:$A,0),MATCH('INDEX and MATCH - practice'!C$1,'YouTube data'!$1:$1,0))</f>
        <v>Entertainment</v>
      </c>
      <c r="D1485" s="6">
        <f xml:space="preserve"> INDEX('YouTube data'!$A$1:$N$16308,MATCH($A1485,'YouTube data'!$A:$A,0),MATCH('INDEX and MATCH - practice'!D$1,'YouTube data'!$1:$1,0))</f>
        <v>87727</v>
      </c>
      <c r="E1485" s="6" t="b">
        <f xml:space="preserve"> INDEX('YouTube data'!$A$1:$N$16308,MATCH($A1485,'YouTube data'!$A:$A,0),MATCH('INDEX and MATCH - practice'!E$1,'YouTube data'!$1:$1,0))</f>
        <v>0</v>
      </c>
      <c r="F1485">
        <f t="shared" si="23"/>
        <v>87727</v>
      </c>
    </row>
    <row r="1486" spans="1:6" x14ac:dyDescent="0.25">
      <c r="A1486" s="6" t="s">
        <v>3595</v>
      </c>
      <c r="B1486" s="6" t="str">
        <f xml:space="preserve"> INDEX('YouTube data'!$A$1:$N$16308,MATCH($A1486,'YouTube data'!$A:$A,0),MATCH('INDEX and MATCH - practice'!B$1,'YouTube data'!$1:$1,0))</f>
        <v>Jodi Hakki - Episode 201  - November 29, 2017 - Preview</v>
      </c>
      <c r="C1486" s="6" t="str">
        <f xml:space="preserve"> INDEX('YouTube data'!$A$1:$N$16308,MATCH($A1486,'YouTube data'!$A:$A,0),MATCH('INDEX and MATCH - practice'!C$1,'YouTube data'!$1:$1,0))</f>
        <v>Entertainment</v>
      </c>
      <c r="D1486" s="6">
        <f xml:space="preserve"> INDEX('YouTube data'!$A$1:$N$16308,MATCH($A1486,'YouTube data'!$A:$A,0),MATCH('INDEX and MATCH - practice'!D$1,'YouTube data'!$1:$1,0))</f>
        <v>19257</v>
      </c>
      <c r="E1486" s="6" t="b">
        <f xml:space="preserve"> INDEX('YouTube data'!$A$1:$N$16308,MATCH($A1486,'YouTube data'!$A:$A,0),MATCH('INDEX and MATCH - practice'!E$1,'YouTube data'!$1:$1,0))</f>
        <v>0</v>
      </c>
      <c r="F1486">
        <f t="shared" si="23"/>
        <v>19257</v>
      </c>
    </row>
    <row r="1487" spans="1:6" x14ac:dyDescent="0.25">
      <c r="A1487" s="6" t="s">
        <v>3597</v>
      </c>
      <c r="B1487" s="6" t="str">
        <f xml:space="preserve"> INDEX('YouTube data'!$A$1:$N$16308,MATCH($A1487,'YouTube data'!$A:$A,0),MATCH('INDEX and MATCH - practice'!B$1,'YouTube data'!$1:$1,0))</f>
        <v>EXCLUSIVE: सैराट ते आशिकी, रफी ते सोनू, सुरेल पोलीस संघपाल तायडे यांच्याशी गप्पा</v>
      </c>
      <c r="C1487" s="6" t="str">
        <f xml:space="preserve"> INDEX('YouTube data'!$A$1:$N$16308,MATCH($A1487,'YouTube data'!$A:$A,0),MATCH('INDEX and MATCH - practice'!C$1,'YouTube data'!$1:$1,0))</f>
        <v>News &amp; Politics</v>
      </c>
      <c r="D1487" s="6">
        <f xml:space="preserve"> INDEX('YouTube data'!$A$1:$N$16308,MATCH($A1487,'YouTube data'!$A:$A,0),MATCH('INDEX and MATCH - practice'!D$1,'YouTube data'!$1:$1,0))</f>
        <v>86934</v>
      </c>
      <c r="E1487" s="6" t="b">
        <f xml:space="preserve"> INDEX('YouTube data'!$A$1:$N$16308,MATCH($A1487,'YouTube data'!$A:$A,0),MATCH('INDEX and MATCH - practice'!E$1,'YouTube data'!$1:$1,0))</f>
        <v>0</v>
      </c>
      <c r="F1487">
        <f t="shared" si="23"/>
        <v>86934</v>
      </c>
    </row>
    <row r="1488" spans="1:6" x14ac:dyDescent="0.25">
      <c r="A1488" s="6" t="s">
        <v>3599</v>
      </c>
      <c r="B1488" s="6" t="str">
        <f xml:space="preserve"> INDEX('YouTube data'!$A$1:$N$16308,MATCH($A1488,'YouTube data'!$A:$A,0),MATCH('INDEX and MATCH - practice'!B$1,'YouTube data'!$1:$1,0))</f>
        <v>நண்பனின் மனைவியை உசார் செய்து திருமணம் செய்த முரளிவிஜய்! திடுக்கிடும் பின்னணி !</v>
      </c>
      <c r="C1488" s="6" t="str">
        <f xml:space="preserve"> INDEX('YouTube data'!$A$1:$N$16308,MATCH($A1488,'YouTube data'!$A:$A,0),MATCH('INDEX and MATCH - practice'!C$1,'YouTube data'!$1:$1,0))</f>
        <v>People &amp; Blogs</v>
      </c>
      <c r="D1488" s="6">
        <f xml:space="preserve"> INDEX('YouTube data'!$A$1:$N$16308,MATCH($A1488,'YouTube data'!$A:$A,0),MATCH('INDEX and MATCH - practice'!D$1,'YouTube data'!$1:$1,0))</f>
        <v>20034</v>
      </c>
      <c r="E1488" s="6" t="b">
        <f xml:space="preserve"> INDEX('YouTube data'!$A$1:$N$16308,MATCH($A1488,'YouTube data'!$A:$A,0),MATCH('INDEX and MATCH - practice'!E$1,'YouTube data'!$1:$1,0))</f>
        <v>0</v>
      </c>
      <c r="F1488">
        <f t="shared" si="23"/>
        <v>20034</v>
      </c>
    </row>
    <row r="1489" spans="1:6" x14ac:dyDescent="0.25">
      <c r="A1489" s="6" t="s">
        <v>3601</v>
      </c>
      <c r="B1489" s="6" t="str">
        <f xml:space="preserve"> INDEX('YouTube data'!$A$1:$N$16308,MATCH($A1489,'YouTube data'!$A:$A,0),MATCH('INDEX and MATCH - practice'!B$1,'YouTube data'!$1:$1,0))</f>
        <v>Indrajith Adventure Hit review by Prashanth</v>
      </c>
      <c r="C1489" s="6" t="str">
        <f xml:space="preserve"> INDEX('YouTube data'!$A$1:$N$16308,MATCH($A1489,'YouTube data'!$A:$A,0),MATCH('INDEX and MATCH - practice'!C$1,'YouTube data'!$1:$1,0))</f>
        <v>Film &amp; Animation</v>
      </c>
      <c r="D1489" s="6">
        <f xml:space="preserve"> INDEX('YouTube data'!$A$1:$N$16308,MATCH($A1489,'YouTube data'!$A:$A,0),MATCH('INDEX and MATCH - practice'!D$1,'YouTube data'!$1:$1,0))</f>
        <v>108252</v>
      </c>
      <c r="E1489" s="6" t="b">
        <f xml:space="preserve"> INDEX('YouTube data'!$A$1:$N$16308,MATCH($A1489,'YouTube data'!$A:$A,0),MATCH('INDEX and MATCH - practice'!E$1,'YouTube data'!$1:$1,0))</f>
        <v>0</v>
      </c>
      <c r="F1489">
        <f t="shared" si="23"/>
        <v>108252</v>
      </c>
    </row>
    <row r="1490" spans="1:6" x14ac:dyDescent="0.25">
      <c r="A1490" s="6" t="s">
        <v>3603</v>
      </c>
      <c r="B1490" s="6" t="str">
        <f xml:space="preserve"> INDEX('YouTube data'!$A$1:$N$16308,MATCH($A1490,'YouTube data'!$A:$A,0),MATCH('INDEX and MATCH - practice'!B$1,'YouTube data'!$1:$1,0))</f>
        <v>Normalization के मुददे पर Aspirants  का साथ देते Rakesh Yadav Sir</v>
      </c>
      <c r="C1490" s="6" t="str">
        <f xml:space="preserve"> INDEX('YouTube data'!$A$1:$N$16308,MATCH($A1490,'YouTube data'!$A:$A,0),MATCH('INDEX and MATCH - practice'!C$1,'YouTube data'!$1:$1,0))</f>
        <v>Education</v>
      </c>
      <c r="D1490" s="6">
        <f xml:space="preserve"> INDEX('YouTube data'!$A$1:$N$16308,MATCH($A1490,'YouTube data'!$A:$A,0),MATCH('INDEX and MATCH - practice'!D$1,'YouTube data'!$1:$1,0))</f>
        <v>68876</v>
      </c>
      <c r="E1490" s="6" t="b">
        <f xml:space="preserve"> INDEX('YouTube data'!$A$1:$N$16308,MATCH($A1490,'YouTube data'!$A:$A,0),MATCH('INDEX and MATCH - practice'!E$1,'YouTube data'!$1:$1,0))</f>
        <v>0</v>
      </c>
      <c r="F1490">
        <f t="shared" si="23"/>
        <v>68876</v>
      </c>
    </row>
    <row r="1491" spans="1:6" x14ac:dyDescent="0.25">
      <c r="A1491" s="6" t="s">
        <v>3605</v>
      </c>
      <c r="B1491" s="6" t="str">
        <f xml:space="preserve"> INDEX('YouTube data'!$A$1:$N$16308,MATCH($A1491,'YouTube data'!$A:$A,0),MATCH('INDEX and MATCH - practice'!B$1,'YouTube data'!$1:$1,0))</f>
        <v>Indrajith First Show Fans Reaction | Gautham Karthik | Ashrita Shetty | Sonarika Bhadoria</v>
      </c>
      <c r="C1491" s="6" t="str">
        <f xml:space="preserve"> INDEX('YouTube data'!$A$1:$N$16308,MATCH($A1491,'YouTube data'!$A:$A,0),MATCH('INDEX and MATCH - practice'!C$1,'YouTube data'!$1:$1,0))</f>
        <v>News &amp; Politics</v>
      </c>
      <c r="D1491" s="6">
        <f xml:space="preserve"> INDEX('YouTube data'!$A$1:$N$16308,MATCH($A1491,'YouTube data'!$A:$A,0),MATCH('INDEX and MATCH - practice'!D$1,'YouTube data'!$1:$1,0))</f>
        <v>1072680</v>
      </c>
      <c r="E1491" s="6" t="b">
        <f xml:space="preserve"> INDEX('YouTube data'!$A$1:$N$16308,MATCH($A1491,'YouTube data'!$A:$A,0),MATCH('INDEX and MATCH - practice'!E$1,'YouTube data'!$1:$1,0))</f>
        <v>0</v>
      </c>
      <c r="F1491">
        <f t="shared" si="23"/>
        <v>1072680</v>
      </c>
    </row>
    <row r="1492" spans="1:6" x14ac:dyDescent="0.25">
      <c r="A1492" s="6" t="s">
        <v>3608</v>
      </c>
      <c r="B1492" s="6" t="str">
        <f xml:space="preserve"> INDEX('YouTube data'!$A$1:$N$16308,MATCH($A1492,'YouTube data'!$A:$A,0),MATCH('INDEX and MATCH - practice'!B$1,'YouTube data'!$1:$1,0))</f>
        <v>SnG: How Would SNG Colonize Mars? | The Big Question S2 Ep19</v>
      </c>
      <c r="C1492" s="6" t="str">
        <f xml:space="preserve"> INDEX('YouTube data'!$A$1:$N$16308,MATCH($A1492,'YouTube data'!$A:$A,0),MATCH('INDEX and MATCH - practice'!C$1,'YouTube data'!$1:$1,0))</f>
        <v>Comedy</v>
      </c>
      <c r="D1492" s="6">
        <f xml:space="preserve"> INDEX('YouTube data'!$A$1:$N$16308,MATCH($A1492,'YouTube data'!$A:$A,0),MATCH('INDEX and MATCH - practice'!D$1,'YouTube data'!$1:$1,0))</f>
        <v>36423</v>
      </c>
      <c r="E1492" s="6" t="b">
        <f xml:space="preserve"> INDEX('YouTube data'!$A$1:$N$16308,MATCH($A1492,'YouTube data'!$A:$A,0),MATCH('INDEX and MATCH - practice'!E$1,'YouTube data'!$1:$1,0))</f>
        <v>0</v>
      </c>
      <c r="F1492">
        <f t="shared" si="23"/>
        <v>36423</v>
      </c>
    </row>
    <row r="1493" spans="1:6" x14ac:dyDescent="0.25">
      <c r="A1493" s="6" t="s">
        <v>3610</v>
      </c>
      <c r="B1493" s="6" t="str">
        <f xml:space="preserve"> INDEX('YouTube data'!$A$1:$N$16308,MATCH($A1493,'YouTube data'!$A:$A,0),MATCH('INDEX and MATCH - practice'!B$1,'YouTube data'!$1:$1,0))</f>
        <v>Kundali Bhagya - Episode 102  - November 29, 2017 - Preview</v>
      </c>
      <c r="C1493" s="6" t="str">
        <f xml:space="preserve"> INDEX('YouTube data'!$A$1:$N$16308,MATCH($A1493,'YouTube data'!$A:$A,0),MATCH('INDEX and MATCH - practice'!C$1,'YouTube data'!$1:$1,0))</f>
        <v>Entertainment</v>
      </c>
      <c r="D1493" s="6">
        <f xml:space="preserve"> INDEX('YouTube data'!$A$1:$N$16308,MATCH($A1493,'YouTube data'!$A:$A,0),MATCH('INDEX and MATCH - practice'!D$1,'YouTube data'!$1:$1,0))</f>
        <v>26159</v>
      </c>
      <c r="E1493" s="6" t="b">
        <f xml:space="preserve"> INDEX('YouTube data'!$A$1:$N$16308,MATCH($A1493,'YouTube data'!$A:$A,0),MATCH('INDEX and MATCH - practice'!E$1,'YouTube data'!$1:$1,0))</f>
        <v>0</v>
      </c>
      <c r="F1493">
        <f t="shared" si="23"/>
        <v>26159</v>
      </c>
    </row>
    <row r="1494" spans="1:6" x14ac:dyDescent="0.25">
      <c r="A1494" s="6" t="s">
        <v>3612</v>
      </c>
      <c r="B1494" s="6" t="str">
        <f xml:space="preserve"> INDEX('YouTube data'!$A$1:$N$16308,MATCH($A1494,'YouTube data'!$A:$A,0),MATCH('INDEX and MATCH - practice'!B$1,'YouTube data'!$1:$1,0))</f>
        <v>Exclusive Video |Bithiri Sathi Attacked by a Person |  బిత్తిరి స‌త్తిపై దాడి చేసిన వ్య‌క్తి</v>
      </c>
      <c r="C1494" s="6" t="str">
        <f xml:space="preserve"> INDEX('YouTube data'!$A$1:$N$16308,MATCH($A1494,'YouTube data'!$A:$A,0),MATCH('INDEX and MATCH - practice'!C$1,'YouTube data'!$1:$1,0))</f>
        <v>Entertainment</v>
      </c>
      <c r="D1494" s="6">
        <f xml:space="preserve"> INDEX('YouTube data'!$A$1:$N$16308,MATCH($A1494,'YouTube data'!$A:$A,0),MATCH('INDEX and MATCH - practice'!D$1,'YouTube data'!$1:$1,0))</f>
        <v>71394</v>
      </c>
      <c r="E1494" s="6" t="b">
        <f xml:space="preserve"> INDEX('YouTube data'!$A$1:$N$16308,MATCH($A1494,'YouTube data'!$A:$A,0),MATCH('INDEX and MATCH - practice'!E$1,'YouTube data'!$1:$1,0))</f>
        <v>0</v>
      </c>
      <c r="F1494">
        <f t="shared" si="23"/>
        <v>71394</v>
      </c>
    </row>
    <row r="1495" spans="1:6" x14ac:dyDescent="0.25">
      <c r="A1495" s="6" t="s">
        <v>3614</v>
      </c>
      <c r="B1495" s="6" t="str">
        <f xml:space="preserve"> INDEX('YouTube data'!$A$1:$N$16308,MATCH($A1495,'YouTube data'!$A:$A,0),MATCH('INDEX and MATCH - practice'!B$1,'YouTube data'!$1:$1,0))</f>
        <v>Khajur in goa p.2 - jigli khajur comedy</v>
      </c>
      <c r="C1495" s="6" t="str">
        <f xml:space="preserve"> INDEX('YouTube data'!$A$1:$N$16308,MATCH($A1495,'YouTube data'!$A:$A,0),MATCH('INDEX and MATCH - practice'!C$1,'YouTube data'!$1:$1,0))</f>
        <v>Comedy</v>
      </c>
      <c r="D1495" s="6">
        <f xml:space="preserve"> INDEX('YouTube data'!$A$1:$N$16308,MATCH($A1495,'YouTube data'!$A:$A,0),MATCH('INDEX and MATCH - practice'!D$1,'YouTube data'!$1:$1,0))</f>
        <v>260481</v>
      </c>
      <c r="E1495" s="6" t="b">
        <f xml:space="preserve"> INDEX('YouTube data'!$A$1:$N$16308,MATCH($A1495,'YouTube data'!$A:$A,0),MATCH('INDEX and MATCH - practice'!E$1,'YouTube data'!$1:$1,0))</f>
        <v>0</v>
      </c>
      <c r="F1495">
        <f t="shared" si="23"/>
        <v>260481</v>
      </c>
    </row>
    <row r="1496" spans="1:6" x14ac:dyDescent="0.25">
      <c r="A1496" s="6" t="s">
        <v>3617</v>
      </c>
      <c r="B1496" s="6" t="str">
        <f xml:space="preserve"> INDEX('YouTube data'!$A$1:$N$16308,MATCH($A1496,'YouTube data'!$A:$A,0),MATCH('INDEX and MATCH - practice'!B$1,'YouTube data'!$1:$1,0))</f>
        <v>Shocking Package Offered To YSRCP MLA Giddi Eswari To Join TDP | గిడ్డి ప్యాకేజీ లీక్ టీడీపీ డైల‌మా</v>
      </c>
      <c r="C1496" s="6" t="str">
        <f xml:space="preserve"> INDEX('YouTube data'!$A$1:$N$16308,MATCH($A1496,'YouTube data'!$A:$A,0),MATCH('INDEX and MATCH - practice'!C$1,'YouTube data'!$1:$1,0))</f>
        <v>News &amp; Politics</v>
      </c>
      <c r="D1496" s="6">
        <f xml:space="preserve"> INDEX('YouTube data'!$A$1:$N$16308,MATCH($A1496,'YouTube data'!$A:$A,0),MATCH('INDEX and MATCH - practice'!D$1,'YouTube data'!$1:$1,0))</f>
        <v>49427</v>
      </c>
      <c r="E1496" s="6" t="b">
        <f xml:space="preserve"> INDEX('YouTube data'!$A$1:$N$16308,MATCH($A1496,'YouTube data'!$A:$A,0),MATCH('INDEX and MATCH - practice'!E$1,'YouTube data'!$1:$1,0))</f>
        <v>0</v>
      </c>
      <c r="F1496">
        <f t="shared" si="23"/>
        <v>49427</v>
      </c>
    </row>
    <row r="1497" spans="1:6" x14ac:dyDescent="0.25">
      <c r="A1497" s="6" t="s">
        <v>3619</v>
      </c>
      <c r="B1497" s="6" t="str">
        <f xml:space="preserve"> INDEX('YouTube data'!$A$1:$N$16308,MATCH($A1497,'YouTube data'!$A:$A,0),MATCH('INDEX and MATCH - practice'!B$1,'YouTube data'!$1:$1,0))</f>
        <v>Tech Talks #359 - Tofu Wine, Graphene Batteries, 5G in 2023, Jio Cashback, YouTube Go, Sandisk India</v>
      </c>
      <c r="C1497" s="6" t="str">
        <f xml:space="preserve"> INDEX('YouTube data'!$A$1:$N$16308,MATCH($A1497,'YouTube data'!$A:$A,0),MATCH('INDEX and MATCH - practice'!C$1,'YouTube data'!$1:$1,0))</f>
        <v>Science &amp; Technology</v>
      </c>
      <c r="D1497" s="6">
        <f xml:space="preserve"> INDEX('YouTube data'!$A$1:$N$16308,MATCH($A1497,'YouTube data'!$A:$A,0),MATCH('INDEX and MATCH - practice'!D$1,'YouTube data'!$1:$1,0))</f>
        <v>224939</v>
      </c>
      <c r="E1497" s="6" t="b">
        <f xml:space="preserve"> INDEX('YouTube data'!$A$1:$N$16308,MATCH($A1497,'YouTube data'!$A:$A,0),MATCH('INDEX and MATCH - practice'!E$1,'YouTube data'!$1:$1,0))</f>
        <v>0</v>
      </c>
      <c r="F1497">
        <f t="shared" si="23"/>
        <v>224939</v>
      </c>
    </row>
    <row r="1498" spans="1:6" x14ac:dyDescent="0.25">
      <c r="A1498" s="6" t="s">
        <v>3621</v>
      </c>
      <c r="B1498" s="6" t="str">
        <f xml:space="preserve"> INDEX('YouTube data'!$A$1:$N$16308,MATCH($A1498,'YouTube data'!$A:$A,0),MATCH('INDEX and MATCH - practice'!B$1,'YouTube data'!$1:$1,0))</f>
        <v>Jawaan Love Trailer | Sai Dharam Tej | Mehreen Pirzada | Thaman S | #Jawaan | Arunachal Creations</v>
      </c>
      <c r="C1498" s="6" t="str">
        <f xml:space="preserve"> INDEX('YouTube data'!$A$1:$N$16308,MATCH($A1498,'YouTube data'!$A:$A,0),MATCH('INDEX and MATCH - practice'!C$1,'YouTube data'!$1:$1,0))</f>
        <v>Entertainment</v>
      </c>
      <c r="D1498" s="6">
        <f xml:space="preserve"> INDEX('YouTube data'!$A$1:$N$16308,MATCH($A1498,'YouTube data'!$A:$A,0),MATCH('INDEX and MATCH - practice'!D$1,'YouTube data'!$1:$1,0))</f>
        <v>136033</v>
      </c>
      <c r="E1498" s="6" t="b">
        <f xml:space="preserve"> INDEX('YouTube data'!$A$1:$N$16308,MATCH($A1498,'YouTube data'!$A:$A,0),MATCH('INDEX and MATCH - practice'!E$1,'YouTube data'!$1:$1,0))</f>
        <v>0</v>
      </c>
      <c r="F1498">
        <f t="shared" si="23"/>
        <v>136033</v>
      </c>
    </row>
    <row r="1499" spans="1:6" x14ac:dyDescent="0.25">
      <c r="A1499" s="6" t="s">
        <v>3623</v>
      </c>
      <c r="B1499" s="6" t="str">
        <f xml:space="preserve"> INDEX('YouTube data'!$A$1:$N$16308,MATCH($A1499,'YouTube data'!$A:$A,0),MATCH('INDEX and MATCH - practice'!B$1,'YouTube data'!$1:$1,0))</f>
        <v>Morning Shiv bhajans Vol.6 I HARIHARAN, ANURADHA PAUDWAL, ANUP JALOTA, HARIOM SHARAN, TULSI KUMAR</v>
      </c>
      <c r="C1499" s="6" t="str">
        <f xml:space="preserve"> INDEX('YouTube data'!$A$1:$N$16308,MATCH($A1499,'YouTube data'!$A:$A,0),MATCH('INDEX and MATCH - practice'!C$1,'YouTube data'!$1:$1,0))</f>
        <v>Music</v>
      </c>
      <c r="D1499" s="6">
        <f xml:space="preserve"> INDEX('YouTube data'!$A$1:$N$16308,MATCH($A1499,'YouTube data'!$A:$A,0),MATCH('INDEX and MATCH - practice'!D$1,'YouTube data'!$1:$1,0))</f>
        <v>176016</v>
      </c>
      <c r="E1499" s="6" t="b">
        <f xml:space="preserve"> INDEX('YouTube data'!$A$1:$N$16308,MATCH($A1499,'YouTube data'!$A:$A,0),MATCH('INDEX and MATCH - practice'!E$1,'YouTube data'!$1:$1,0))</f>
        <v>0</v>
      </c>
      <c r="F1499">
        <f t="shared" si="23"/>
        <v>176016</v>
      </c>
    </row>
    <row r="1500" spans="1:6" x14ac:dyDescent="0.25">
      <c r="A1500" s="6" t="s">
        <v>3626</v>
      </c>
      <c r="B1500" s="6" t="str">
        <f xml:space="preserve"> INDEX('YouTube data'!$A$1:$N$16308,MATCH($A1500,'YouTube data'!$A:$A,0),MATCH('INDEX and MATCH - practice'!B$1,'YouTube data'!$1:$1,0))</f>
        <v>Agnisakshi - 28th November 2017 - ಅಗ್ನಿಸಾಕ್ಷಿ</v>
      </c>
      <c r="C1500" s="6" t="str">
        <f xml:space="preserve"> INDEX('YouTube data'!$A$1:$N$16308,MATCH($A1500,'YouTube data'!$A:$A,0),MATCH('INDEX and MATCH - practice'!C$1,'YouTube data'!$1:$1,0))</f>
        <v>Entertainment</v>
      </c>
      <c r="D1500" s="6">
        <f xml:space="preserve"> INDEX('YouTube data'!$A$1:$N$16308,MATCH($A1500,'YouTube data'!$A:$A,0),MATCH('INDEX and MATCH - practice'!D$1,'YouTube data'!$1:$1,0))</f>
        <v>27144</v>
      </c>
      <c r="E1500" s="6" t="b">
        <f xml:space="preserve"> INDEX('YouTube data'!$A$1:$N$16308,MATCH($A1500,'YouTube data'!$A:$A,0),MATCH('INDEX and MATCH - practice'!E$1,'YouTube data'!$1:$1,0))</f>
        <v>0</v>
      </c>
      <c r="F1500">
        <f t="shared" si="23"/>
        <v>27144</v>
      </c>
    </row>
    <row r="1501" spans="1:6" x14ac:dyDescent="0.25">
      <c r="A1501" s="6" t="s">
        <v>3628</v>
      </c>
      <c r="B1501" s="6" t="str">
        <f xml:space="preserve"> INDEX('YouTube data'!$A$1:$N$16308,MATCH($A1501,'YouTube data'!$A:$A,0),MATCH('INDEX and MATCH - practice'!B$1,'YouTube data'!$1:$1,0))</f>
        <v>A Day With Serial Actor Biju Sopanam | Day With A Star | Part 02 | Kaumudy TV</v>
      </c>
      <c r="C1501" s="6" t="str">
        <f xml:space="preserve"> INDEX('YouTube data'!$A$1:$N$16308,MATCH($A1501,'YouTube data'!$A:$A,0),MATCH('INDEX and MATCH - practice'!C$1,'YouTube data'!$1:$1,0))</f>
        <v>Entertainment</v>
      </c>
      <c r="D1501" s="6">
        <f xml:space="preserve"> INDEX('YouTube data'!$A$1:$N$16308,MATCH($A1501,'YouTube data'!$A:$A,0),MATCH('INDEX and MATCH - practice'!D$1,'YouTube data'!$1:$1,0))</f>
        <v>106546</v>
      </c>
      <c r="E1501" s="6" t="b">
        <f xml:space="preserve"> INDEX('YouTube data'!$A$1:$N$16308,MATCH($A1501,'YouTube data'!$A:$A,0),MATCH('INDEX and MATCH - practice'!E$1,'YouTube data'!$1:$1,0))</f>
        <v>0</v>
      </c>
      <c r="F1501">
        <f t="shared" si="23"/>
        <v>106546</v>
      </c>
    </row>
    <row r="1502" spans="1:6" x14ac:dyDescent="0.25">
      <c r="A1502" s="6" t="s">
        <v>3631</v>
      </c>
      <c r="B1502" s="6" t="str">
        <f xml:space="preserve"> INDEX('YouTube data'!$A$1:$N$16308,MATCH($A1502,'YouTube data'!$A:$A,0),MATCH('INDEX and MATCH - practice'!B$1,'YouTube data'!$1:$1,0))</f>
        <v>ANNOYING SIBLINGS | Sham Idrees</v>
      </c>
      <c r="C1502" s="6" t="str">
        <f xml:space="preserve"> INDEX('YouTube data'!$A$1:$N$16308,MATCH($A1502,'YouTube data'!$A:$A,0),MATCH('INDEX and MATCH - practice'!C$1,'YouTube data'!$1:$1,0))</f>
        <v>Entertainment</v>
      </c>
      <c r="D1502" s="6">
        <f xml:space="preserve"> INDEX('YouTube data'!$A$1:$N$16308,MATCH($A1502,'YouTube data'!$A:$A,0),MATCH('INDEX and MATCH - practice'!D$1,'YouTube data'!$1:$1,0))</f>
        <v>285806</v>
      </c>
      <c r="E1502" s="6" t="b">
        <f xml:space="preserve"> INDEX('YouTube data'!$A$1:$N$16308,MATCH($A1502,'YouTube data'!$A:$A,0),MATCH('INDEX and MATCH - practice'!E$1,'YouTube data'!$1:$1,0))</f>
        <v>0</v>
      </c>
      <c r="F1502">
        <f t="shared" si="23"/>
        <v>285806</v>
      </c>
    </row>
    <row r="1503" spans="1:6" x14ac:dyDescent="0.25">
      <c r="A1503" s="6" t="s">
        <v>3633</v>
      </c>
      <c r="B1503" s="6" t="str">
        <f xml:space="preserve"> INDEX('YouTube data'!$A$1:$N$16308,MATCH($A1503,'YouTube data'!$A:$A,0),MATCH('INDEX and MATCH - practice'!B$1,'YouTube data'!$1:$1,0))</f>
        <v>இவளை என்ன செய்யலாம் | எப்படி திருடுறா பாருங்க | Social Wiki</v>
      </c>
      <c r="C1503" s="6" t="str">
        <f xml:space="preserve"> INDEX('YouTube data'!$A$1:$N$16308,MATCH($A1503,'YouTube data'!$A:$A,0),MATCH('INDEX and MATCH - practice'!C$1,'YouTube data'!$1:$1,0))</f>
        <v>Entertainment</v>
      </c>
      <c r="D1503" s="6">
        <f xml:space="preserve"> INDEX('YouTube data'!$A$1:$N$16308,MATCH($A1503,'YouTube data'!$A:$A,0),MATCH('INDEX and MATCH - practice'!D$1,'YouTube data'!$1:$1,0))</f>
        <v>389183</v>
      </c>
      <c r="E1503" s="6" t="b">
        <f xml:space="preserve"> INDEX('YouTube data'!$A$1:$N$16308,MATCH($A1503,'YouTube data'!$A:$A,0),MATCH('INDEX and MATCH - practice'!E$1,'YouTube data'!$1:$1,0))</f>
        <v>0</v>
      </c>
      <c r="F1503">
        <f t="shared" si="23"/>
        <v>389183</v>
      </c>
    </row>
    <row r="1504" spans="1:6" x14ac:dyDescent="0.25">
      <c r="A1504" s="6" t="s">
        <v>3636</v>
      </c>
      <c r="B1504" s="6" t="str">
        <f xml:space="preserve"> INDEX('YouTube data'!$A$1:$N$16308,MATCH($A1504,'YouTube data'!$A:$A,0),MATCH('INDEX and MATCH - practice'!B$1,'YouTube data'!$1:$1,0))</f>
        <v>Phulpakhru - फुलपाखरु - Episode 170 - November 28, 2017 - Best Scene</v>
      </c>
      <c r="C1504" s="6" t="str">
        <f xml:space="preserve"> INDEX('YouTube data'!$A$1:$N$16308,MATCH($A1504,'YouTube data'!$A:$A,0),MATCH('INDEX and MATCH - practice'!C$1,'YouTube data'!$1:$1,0))</f>
        <v>Entertainment</v>
      </c>
      <c r="D1504" s="6">
        <f xml:space="preserve"> INDEX('YouTube data'!$A$1:$N$16308,MATCH($A1504,'YouTube data'!$A:$A,0),MATCH('INDEX and MATCH - practice'!D$1,'YouTube data'!$1:$1,0))</f>
        <v>30797</v>
      </c>
      <c r="E1504" s="6" t="b">
        <f xml:space="preserve"> INDEX('YouTube data'!$A$1:$N$16308,MATCH($A1504,'YouTube data'!$A:$A,0),MATCH('INDEX and MATCH - practice'!E$1,'YouTube data'!$1:$1,0))</f>
        <v>0</v>
      </c>
      <c r="F1504">
        <f t="shared" si="23"/>
        <v>30797</v>
      </c>
    </row>
    <row r="1505" spans="1:6" x14ac:dyDescent="0.25">
      <c r="A1505" s="6" t="s">
        <v>3638</v>
      </c>
      <c r="B1505" s="6" t="str">
        <f xml:space="preserve"> INDEX('YouTube data'!$A$1:$N$16308,MATCH($A1505,'YouTube data'!$A:$A,0),MATCH('INDEX and MATCH - practice'!B$1,'YouTube data'!$1:$1,0))</f>
        <v>నవంబర్ 30న పవిత్రమైన  మోక్ష ఏకాదశి ఈ రకంగా చేస్తే  మీ ఇంట్లో సకల శుభాలు కలిగి ఐశ్వర్యం సిద్దిస్తుంది</v>
      </c>
      <c r="C1505" s="6" t="str">
        <f xml:space="preserve"> INDEX('YouTube data'!$A$1:$N$16308,MATCH($A1505,'YouTube data'!$A:$A,0),MATCH('INDEX and MATCH - practice'!C$1,'YouTube data'!$1:$1,0))</f>
        <v>People &amp; Blogs</v>
      </c>
      <c r="D1505" s="6">
        <f xml:space="preserve"> INDEX('YouTube data'!$A$1:$N$16308,MATCH($A1505,'YouTube data'!$A:$A,0),MATCH('INDEX and MATCH - practice'!D$1,'YouTube data'!$1:$1,0))</f>
        <v>75979</v>
      </c>
      <c r="E1505" s="6" t="b">
        <f xml:space="preserve"> INDEX('YouTube data'!$A$1:$N$16308,MATCH($A1505,'YouTube data'!$A:$A,0),MATCH('INDEX and MATCH - practice'!E$1,'YouTube data'!$1:$1,0))</f>
        <v>0</v>
      </c>
      <c r="F1505">
        <f t="shared" si="23"/>
        <v>75979</v>
      </c>
    </row>
    <row r="1506" spans="1:6" x14ac:dyDescent="0.25">
      <c r="A1506" s="6" t="s">
        <v>3640</v>
      </c>
      <c r="B1506" s="6" t="str">
        <f xml:space="preserve"> INDEX('YouTube data'!$A$1:$N$16308,MATCH($A1506,'YouTube data'!$A:$A,0),MATCH('INDEX and MATCH - practice'!B$1,'YouTube data'!$1:$1,0))</f>
        <v>Game of Gujarat: Watch Hardik Patel and Alpesh Thakor speaking on caste based reservations</v>
      </c>
      <c r="C1506" s="6" t="str">
        <f xml:space="preserve"> INDEX('YouTube data'!$A$1:$N$16308,MATCH($A1506,'YouTube data'!$A:$A,0),MATCH('INDEX and MATCH - practice'!C$1,'YouTube data'!$1:$1,0))</f>
        <v>News &amp; Politics</v>
      </c>
      <c r="D1506" s="6">
        <f xml:space="preserve"> INDEX('YouTube data'!$A$1:$N$16308,MATCH($A1506,'YouTube data'!$A:$A,0),MATCH('INDEX and MATCH - practice'!D$1,'YouTube data'!$1:$1,0))</f>
        <v>46459</v>
      </c>
      <c r="E1506" s="6" t="b">
        <f xml:space="preserve"> INDEX('YouTube data'!$A$1:$N$16308,MATCH($A1506,'YouTube data'!$A:$A,0),MATCH('INDEX and MATCH - practice'!E$1,'YouTube data'!$1:$1,0))</f>
        <v>0</v>
      </c>
      <c r="F1506">
        <f t="shared" si="23"/>
        <v>46459</v>
      </c>
    </row>
    <row r="1507" spans="1:6" x14ac:dyDescent="0.25">
      <c r="A1507" s="6" t="s">
        <v>3642</v>
      </c>
      <c r="B1507" s="6" t="str">
        <f xml:space="preserve"> INDEX('YouTube data'!$A$1:$N$16308,MATCH($A1507,'YouTube data'!$A:$A,0),MATCH('INDEX and MATCH - practice'!B$1,'YouTube data'!$1:$1,0))</f>
        <v>Sapna Choudhary Reaction On Hina Khan, Hiten And Priyank | Weekend Ka Vaar Special 26th Nov Episode</v>
      </c>
      <c r="C1507" s="6" t="str">
        <f xml:space="preserve"> INDEX('YouTube data'!$A$1:$N$16308,MATCH($A1507,'YouTube data'!$A:$A,0),MATCH('INDEX and MATCH - practice'!C$1,'YouTube data'!$1:$1,0))</f>
        <v>Entertainment</v>
      </c>
      <c r="D1507" s="6">
        <f xml:space="preserve"> INDEX('YouTube data'!$A$1:$N$16308,MATCH($A1507,'YouTube data'!$A:$A,0),MATCH('INDEX and MATCH - practice'!D$1,'YouTube data'!$1:$1,0))</f>
        <v>241528</v>
      </c>
      <c r="E1507" s="6" t="b">
        <f xml:space="preserve"> INDEX('YouTube data'!$A$1:$N$16308,MATCH($A1507,'YouTube data'!$A:$A,0),MATCH('INDEX and MATCH - practice'!E$1,'YouTube data'!$1:$1,0))</f>
        <v>0</v>
      </c>
      <c r="F1507">
        <f t="shared" si="23"/>
        <v>241528</v>
      </c>
    </row>
    <row r="1508" spans="1:6" x14ac:dyDescent="0.25">
      <c r="A1508" s="6" t="s">
        <v>3644</v>
      </c>
      <c r="B1508" s="6" t="str">
        <f xml:space="preserve"> INDEX('YouTube data'!$A$1:$N$16308,MATCH($A1508,'YouTube data'!$A:$A,0),MATCH('INDEX and MATCH - practice'!B$1,'YouTube data'!$1:$1,0))</f>
        <v>అత్తర్ను అక్కడ రాస్తే రాత్రికి రాత్రే జాతకం మారిపోతుంది | Amazing Remedies With Atthar | Mana Telugu</v>
      </c>
      <c r="C1508" s="6" t="str">
        <f xml:space="preserve"> INDEX('YouTube data'!$A$1:$N$16308,MATCH($A1508,'YouTube data'!$A:$A,0),MATCH('INDEX and MATCH - practice'!C$1,'YouTube data'!$1:$1,0))</f>
        <v>People &amp; Blogs</v>
      </c>
      <c r="D1508" s="6">
        <f xml:space="preserve"> INDEX('YouTube data'!$A$1:$N$16308,MATCH($A1508,'YouTube data'!$A:$A,0),MATCH('INDEX and MATCH - practice'!D$1,'YouTube data'!$1:$1,0))</f>
        <v>17451</v>
      </c>
      <c r="E1508" s="6" t="b">
        <f xml:space="preserve"> INDEX('YouTube data'!$A$1:$N$16308,MATCH($A1508,'YouTube data'!$A:$A,0),MATCH('INDEX and MATCH - practice'!E$1,'YouTube data'!$1:$1,0))</f>
        <v>1</v>
      </c>
      <c r="F1508">
        <f t="shared" si="23"/>
        <v>17451</v>
      </c>
    </row>
    <row r="1509" spans="1:6" x14ac:dyDescent="0.25">
      <c r="A1509" s="6" t="s">
        <v>3646</v>
      </c>
      <c r="B1509" s="6" t="str">
        <f xml:space="preserve"> INDEX('YouTube data'!$A$1:$N$16308,MATCH($A1509,'YouTube data'!$A:$A,0),MATCH('INDEX and MATCH - practice'!B$1,'YouTube data'!$1:$1,0))</f>
        <v>#513 Padmavati, Galaxy S9, Desh Ka Smartphone, Redmi 5+, Gear Sport, Fit2 Pro, Zenfone Max M1</v>
      </c>
      <c r="C1509" s="6" t="str">
        <f xml:space="preserve"> INDEX('YouTube data'!$A$1:$N$16308,MATCH($A1509,'YouTube data'!$A:$A,0),MATCH('INDEX and MATCH - practice'!C$1,'YouTube data'!$1:$1,0))</f>
        <v>Science &amp; Technology</v>
      </c>
      <c r="D1509" s="6">
        <f xml:space="preserve"> INDEX('YouTube data'!$A$1:$N$16308,MATCH($A1509,'YouTube data'!$A:$A,0),MATCH('INDEX and MATCH - practice'!D$1,'YouTube data'!$1:$1,0))</f>
        <v>91270</v>
      </c>
      <c r="E1509" s="6" t="b">
        <f xml:space="preserve"> INDEX('YouTube data'!$A$1:$N$16308,MATCH($A1509,'YouTube data'!$A:$A,0),MATCH('INDEX and MATCH - practice'!E$1,'YouTube data'!$1:$1,0))</f>
        <v>0</v>
      </c>
      <c r="F1509">
        <f t="shared" si="23"/>
        <v>91270</v>
      </c>
    </row>
    <row r="1510" spans="1:6" x14ac:dyDescent="0.25">
      <c r="A1510" s="6" t="s">
        <v>3648</v>
      </c>
      <c r="B1510" s="6" t="str">
        <f xml:space="preserve"> INDEX('YouTube data'!$A$1:$N$16308,MATCH($A1510,'YouTube data'!$A:$A,0),MATCH('INDEX and MATCH - practice'!B$1,'YouTube data'!$1:$1,0))</f>
        <v>Deivamagal Episode 1402, 30/11/17</v>
      </c>
      <c r="C1510" s="6" t="str">
        <f xml:space="preserve"> INDEX('YouTube data'!$A$1:$N$16308,MATCH($A1510,'YouTube data'!$A:$A,0),MATCH('INDEX and MATCH - practice'!C$1,'YouTube data'!$1:$1,0))</f>
        <v>Shows</v>
      </c>
      <c r="D1510" s="6">
        <f xml:space="preserve"> INDEX('YouTube data'!$A$1:$N$16308,MATCH($A1510,'YouTube data'!$A:$A,0),MATCH('INDEX and MATCH - practice'!D$1,'YouTube data'!$1:$1,0))</f>
        <v>655281</v>
      </c>
      <c r="E1510" s="6" t="b">
        <f xml:space="preserve"> INDEX('YouTube data'!$A$1:$N$16308,MATCH($A1510,'YouTube data'!$A:$A,0),MATCH('INDEX and MATCH - practice'!E$1,'YouTube data'!$1:$1,0))</f>
        <v>0</v>
      </c>
      <c r="F1510">
        <f t="shared" si="23"/>
        <v>655281</v>
      </c>
    </row>
    <row r="1511" spans="1:6" x14ac:dyDescent="0.25">
      <c r="A1511" s="6" t="s">
        <v>3650</v>
      </c>
      <c r="B1511" s="6" t="str">
        <f xml:space="preserve"> INDEX('YouTube data'!$A$1:$N$16308,MATCH($A1511,'YouTube data'!$A:$A,0),MATCH('INDEX and MATCH - practice'!B$1,'YouTube data'!$1:$1,0))</f>
        <v>Patas | 29th  November 2017 | Full Episode 622 | ETV Plus</v>
      </c>
      <c r="C1511" s="6" t="str">
        <f xml:space="preserve"> INDEX('YouTube data'!$A$1:$N$16308,MATCH($A1511,'YouTube data'!$A:$A,0),MATCH('INDEX and MATCH - practice'!C$1,'YouTube data'!$1:$1,0))</f>
        <v>Comedy</v>
      </c>
      <c r="D1511" s="6">
        <f xml:space="preserve"> INDEX('YouTube data'!$A$1:$N$16308,MATCH($A1511,'YouTube data'!$A:$A,0),MATCH('INDEX and MATCH - practice'!D$1,'YouTube data'!$1:$1,0))</f>
        <v>319138</v>
      </c>
      <c r="E1511" s="6" t="b">
        <f xml:space="preserve"> INDEX('YouTube data'!$A$1:$N$16308,MATCH($A1511,'YouTube data'!$A:$A,0),MATCH('INDEX and MATCH - practice'!E$1,'YouTube data'!$1:$1,0))</f>
        <v>0</v>
      </c>
      <c r="F1511">
        <f t="shared" si="23"/>
        <v>319138</v>
      </c>
    </row>
    <row r="1512" spans="1:6" x14ac:dyDescent="0.25">
      <c r="A1512" s="6" t="s">
        <v>3652</v>
      </c>
      <c r="B1512" s="6" t="str">
        <f xml:space="preserve"> INDEX('YouTube data'!$A$1:$N$16308,MATCH($A1512,'YouTube data'!$A:$A,0),MATCH('INDEX and MATCH - practice'!B$1,'YouTube data'!$1:$1,0))</f>
        <v>Uppum Mulakum│Flowers│EP# 486</v>
      </c>
      <c r="C1512" s="6" t="str">
        <f xml:space="preserve"> INDEX('YouTube data'!$A$1:$N$16308,MATCH($A1512,'YouTube data'!$A:$A,0),MATCH('INDEX and MATCH - practice'!C$1,'YouTube data'!$1:$1,0))</f>
        <v>Entertainment</v>
      </c>
      <c r="D1512" s="6">
        <f xml:space="preserve"> INDEX('YouTube data'!$A$1:$N$16308,MATCH($A1512,'YouTube data'!$A:$A,0),MATCH('INDEX and MATCH - practice'!D$1,'YouTube data'!$1:$1,0))</f>
        <v>278596</v>
      </c>
      <c r="E1512" s="6" t="b">
        <f xml:space="preserve"> INDEX('YouTube data'!$A$1:$N$16308,MATCH($A1512,'YouTube data'!$A:$A,0),MATCH('INDEX and MATCH - practice'!E$1,'YouTube data'!$1:$1,0))</f>
        <v>0</v>
      </c>
      <c r="F1512">
        <f t="shared" si="23"/>
        <v>278596</v>
      </c>
    </row>
    <row r="1513" spans="1:6" x14ac:dyDescent="0.25">
      <c r="A1513" s="6" t="s">
        <v>3654</v>
      </c>
      <c r="B1513" s="6" t="str">
        <f xml:space="preserve"> INDEX('YouTube data'!$A$1:$N$16308,MATCH($A1513,'YouTube data'!$A:$A,0),MATCH('INDEX and MATCH - practice'!B$1,'YouTube data'!$1:$1,0))</f>
        <v>Jabardasth |  30th November 2017| Full Episode | ETV Telugu</v>
      </c>
      <c r="C1513" s="6" t="str">
        <f xml:space="preserve"> INDEX('YouTube data'!$A$1:$N$16308,MATCH($A1513,'YouTube data'!$A:$A,0),MATCH('INDEX and MATCH - practice'!C$1,'YouTube data'!$1:$1,0))</f>
        <v>People &amp; Blogs</v>
      </c>
      <c r="D1513" s="6">
        <f xml:space="preserve"> INDEX('YouTube data'!$A$1:$N$16308,MATCH($A1513,'YouTube data'!$A:$A,0),MATCH('INDEX and MATCH - practice'!D$1,'YouTube data'!$1:$1,0))</f>
        <v>348972</v>
      </c>
      <c r="E1513" s="6" t="b">
        <f xml:space="preserve"> INDEX('YouTube data'!$A$1:$N$16308,MATCH($A1513,'YouTube data'!$A:$A,0),MATCH('INDEX and MATCH - practice'!E$1,'YouTube data'!$1:$1,0))</f>
        <v>0</v>
      </c>
      <c r="F1513">
        <f t="shared" si="23"/>
        <v>348972</v>
      </c>
    </row>
    <row r="1514" spans="1:6" x14ac:dyDescent="0.25">
      <c r="A1514" s="6" t="s">
        <v>3656</v>
      </c>
      <c r="B1514" s="6" t="str">
        <f xml:space="preserve"> INDEX('YouTube data'!$A$1:$N$16308,MATCH($A1514,'YouTube data'!$A:$A,0),MATCH('INDEX and MATCH - practice'!B$1,'YouTube data'!$1:$1,0))</f>
        <v>ഹിന്ദു മതത്തിലേക്ക് മടക്കിക്കൊണ്ടുവരാൻ ശ്രമം നടന്നിരുന്നതായി ഹാദിയ</v>
      </c>
      <c r="C1514" s="6" t="str">
        <f xml:space="preserve"> INDEX('YouTube data'!$A$1:$N$16308,MATCH($A1514,'YouTube data'!$A:$A,0),MATCH('INDEX and MATCH - practice'!C$1,'YouTube data'!$1:$1,0))</f>
        <v>News &amp; Politics</v>
      </c>
      <c r="D1514" s="6">
        <f xml:space="preserve"> INDEX('YouTube data'!$A$1:$N$16308,MATCH($A1514,'YouTube data'!$A:$A,0),MATCH('INDEX and MATCH - practice'!D$1,'YouTube data'!$1:$1,0))</f>
        <v>271405</v>
      </c>
      <c r="E1514" s="6" t="b">
        <f xml:space="preserve"> INDEX('YouTube data'!$A$1:$N$16308,MATCH($A1514,'YouTube data'!$A:$A,0),MATCH('INDEX and MATCH - practice'!E$1,'YouTube data'!$1:$1,0))</f>
        <v>0</v>
      </c>
      <c r="F1514">
        <f t="shared" si="23"/>
        <v>271405</v>
      </c>
    </row>
    <row r="1515" spans="1:6" x14ac:dyDescent="0.25">
      <c r="A1515" s="6" t="s">
        <v>3658</v>
      </c>
      <c r="B1515" s="6" t="str">
        <f xml:space="preserve"> INDEX('YouTube data'!$A$1:$N$16308,MATCH($A1515,'YouTube data'!$A:$A,0),MATCH('INDEX and MATCH - practice'!B$1,'YouTube data'!$1:$1,0))</f>
        <v>TVF Chai Sutta Chronicles | Season 2 | Episode 4 - The Middle Class Test</v>
      </c>
      <c r="C1515" s="6" t="str">
        <f xml:space="preserve"> INDEX('YouTube data'!$A$1:$N$16308,MATCH($A1515,'YouTube data'!$A:$A,0),MATCH('INDEX and MATCH - practice'!C$1,'YouTube data'!$1:$1,0))</f>
        <v>Entertainment</v>
      </c>
      <c r="D1515" s="6">
        <f xml:space="preserve"> INDEX('YouTube data'!$A$1:$N$16308,MATCH($A1515,'YouTube data'!$A:$A,0),MATCH('INDEX and MATCH - practice'!D$1,'YouTube data'!$1:$1,0))</f>
        <v>728644</v>
      </c>
      <c r="E1515" s="6" t="b">
        <f xml:space="preserve"> INDEX('YouTube data'!$A$1:$N$16308,MATCH($A1515,'YouTube data'!$A:$A,0),MATCH('INDEX and MATCH - practice'!E$1,'YouTube data'!$1:$1,0))</f>
        <v>0</v>
      </c>
      <c r="F1515">
        <f t="shared" si="23"/>
        <v>728644</v>
      </c>
    </row>
    <row r="1516" spans="1:6" x14ac:dyDescent="0.25">
      <c r="A1516" s="6" t="s">
        <v>3660</v>
      </c>
      <c r="B1516" s="6" t="str">
        <f xml:space="preserve"> INDEX('YouTube data'!$A$1:$N$16308,MATCH($A1516,'YouTube data'!$A:$A,0),MATCH('INDEX and MATCH - practice'!B$1,'YouTube data'!$1:$1,0))</f>
        <v>Heavy rains continue in Kerala, Schools declared leave in Thiruvananthapuram</v>
      </c>
      <c r="C1516" s="6" t="str">
        <f xml:space="preserve"> INDEX('YouTube data'!$A$1:$N$16308,MATCH($A1516,'YouTube data'!$A:$A,0),MATCH('INDEX and MATCH - practice'!C$1,'YouTube data'!$1:$1,0))</f>
        <v>News &amp; Politics</v>
      </c>
      <c r="D1516" s="6">
        <f xml:space="preserve"> INDEX('YouTube data'!$A$1:$N$16308,MATCH($A1516,'YouTube data'!$A:$A,0),MATCH('INDEX and MATCH - practice'!D$1,'YouTube data'!$1:$1,0))</f>
        <v>192747</v>
      </c>
      <c r="E1516" s="6" t="b">
        <f xml:space="preserve"> INDEX('YouTube data'!$A$1:$N$16308,MATCH($A1516,'YouTube data'!$A:$A,0),MATCH('INDEX and MATCH - practice'!E$1,'YouTube data'!$1:$1,0))</f>
        <v>0</v>
      </c>
      <c r="F1516">
        <f t="shared" si="23"/>
        <v>192747</v>
      </c>
    </row>
    <row r="1517" spans="1:6" x14ac:dyDescent="0.25">
      <c r="A1517" s="6" t="s">
        <v>3662</v>
      </c>
      <c r="B1517" s="6" t="str">
        <f xml:space="preserve"> INDEX('YouTube data'!$A$1:$N$16308,MATCH($A1517,'YouTube data'!$A:$A,0),MATCH('INDEX and MATCH - practice'!B$1,'YouTube data'!$1:$1,0))</f>
        <v>D4 Junior Vs Senior I EP 92 - Meet the final 4 I Mazhavil Manorama</v>
      </c>
      <c r="C1517" s="6" t="str">
        <f xml:space="preserve"> INDEX('YouTube data'!$A$1:$N$16308,MATCH($A1517,'YouTube data'!$A:$A,0),MATCH('INDEX and MATCH - practice'!C$1,'YouTube data'!$1:$1,0))</f>
        <v>Entertainment</v>
      </c>
      <c r="D1517" s="6">
        <f xml:space="preserve"> INDEX('YouTube data'!$A$1:$N$16308,MATCH($A1517,'YouTube data'!$A:$A,0),MATCH('INDEX and MATCH - practice'!D$1,'YouTube data'!$1:$1,0))</f>
        <v>97302</v>
      </c>
      <c r="E1517" s="6" t="b">
        <f xml:space="preserve"> INDEX('YouTube data'!$A$1:$N$16308,MATCH($A1517,'YouTube data'!$A:$A,0),MATCH('INDEX and MATCH - practice'!E$1,'YouTube data'!$1:$1,0))</f>
        <v>0</v>
      </c>
      <c r="F1517">
        <f t="shared" si="23"/>
        <v>97302</v>
      </c>
    </row>
    <row r="1518" spans="1:6" x14ac:dyDescent="0.25">
      <c r="A1518" s="6" t="s">
        <v>3664</v>
      </c>
      <c r="B1518" s="6" t="str">
        <f xml:space="preserve"> INDEX('YouTube data'!$A$1:$N$16308,MATCH($A1518,'YouTube data'!$A:$A,0),MATCH('INDEX and MATCH - practice'!B$1,'YouTube data'!$1:$1,0))</f>
        <v>Cyclone Moving Towards Kerala Coast; Heavy Rains On Cards| Mathrubhumi News</v>
      </c>
      <c r="C1518" s="6" t="str">
        <f xml:space="preserve"> INDEX('YouTube data'!$A$1:$N$16308,MATCH($A1518,'YouTube data'!$A:$A,0),MATCH('INDEX and MATCH - practice'!C$1,'YouTube data'!$1:$1,0))</f>
        <v>News &amp; Politics</v>
      </c>
      <c r="D1518" s="6">
        <f xml:space="preserve"> INDEX('YouTube data'!$A$1:$N$16308,MATCH($A1518,'YouTube data'!$A:$A,0),MATCH('INDEX and MATCH - practice'!D$1,'YouTube data'!$1:$1,0))</f>
        <v>34593</v>
      </c>
      <c r="E1518" s="6" t="b">
        <f xml:space="preserve"> INDEX('YouTube data'!$A$1:$N$16308,MATCH($A1518,'YouTube data'!$A:$A,0),MATCH('INDEX and MATCH - practice'!E$1,'YouTube data'!$1:$1,0))</f>
        <v>1</v>
      </c>
      <c r="F1518">
        <f t="shared" si="23"/>
        <v>34593</v>
      </c>
    </row>
    <row r="1519" spans="1:6" x14ac:dyDescent="0.25">
      <c r="A1519" s="6" t="s">
        <v>3667</v>
      </c>
      <c r="B1519" s="6" t="str">
        <f xml:space="preserve"> INDEX('YouTube data'!$A$1:$N$16308,MATCH($A1519,'YouTube data'!$A:$A,0),MATCH('INDEX and MATCH - practice'!B$1,'YouTube data'!$1:$1,0))</f>
        <v>Naa Peru Meenakshi | 29th November 2017 | Full Episode No 891 | ETV Telugu</v>
      </c>
      <c r="C1519" s="6" t="str">
        <f xml:space="preserve"> INDEX('YouTube data'!$A$1:$N$16308,MATCH($A1519,'YouTube data'!$A:$A,0),MATCH('INDEX and MATCH - practice'!C$1,'YouTube data'!$1:$1,0))</f>
        <v>Entertainment</v>
      </c>
      <c r="D1519" s="6">
        <f xml:space="preserve"> INDEX('YouTube data'!$A$1:$N$16308,MATCH($A1519,'YouTube data'!$A:$A,0),MATCH('INDEX and MATCH - practice'!D$1,'YouTube data'!$1:$1,0))</f>
        <v>249710</v>
      </c>
      <c r="E1519" s="6" t="b">
        <f xml:space="preserve"> INDEX('YouTube data'!$A$1:$N$16308,MATCH($A1519,'YouTube data'!$A:$A,0),MATCH('INDEX and MATCH - practice'!E$1,'YouTube data'!$1:$1,0))</f>
        <v>0</v>
      </c>
      <c r="F1519">
        <f t="shared" si="23"/>
        <v>249710</v>
      </c>
    </row>
    <row r="1520" spans="1:6" x14ac:dyDescent="0.25">
      <c r="A1520" s="6" t="s">
        <v>3669</v>
      </c>
      <c r="B1520" s="6" t="str">
        <f xml:space="preserve"> INDEX('YouTube data'!$A$1:$N$16308,MATCH($A1520,'YouTube data'!$A:$A,0),MATCH('INDEX and MATCH - practice'!B$1,'YouTube data'!$1:$1,0))</f>
        <v>Durga | Full Ep 928 29th Nov 2017 | Odia Serial - TarangTV</v>
      </c>
      <c r="C1520" s="6" t="str">
        <f xml:space="preserve"> INDEX('YouTube data'!$A$1:$N$16308,MATCH($A1520,'YouTube data'!$A:$A,0),MATCH('INDEX and MATCH - practice'!C$1,'YouTube data'!$1:$1,0))</f>
        <v>Entertainment</v>
      </c>
      <c r="D1520" s="6">
        <f xml:space="preserve"> INDEX('YouTube data'!$A$1:$N$16308,MATCH($A1520,'YouTube data'!$A:$A,0),MATCH('INDEX and MATCH - practice'!D$1,'YouTube data'!$1:$1,0))</f>
        <v>108340</v>
      </c>
      <c r="E1520" s="6" t="b">
        <f xml:space="preserve"> INDEX('YouTube data'!$A$1:$N$16308,MATCH($A1520,'YouTube data'!$A:$A,0),MATCH('INDEX and MATCH - practice'!E$1,'YouTube data'!$1:$1,0))</f>
        <v>0</v>
      </c>
      <c r="F1520">
        <f t="shared" si="23"/>
        <v>108340</v>
      </c>
    </row>
    <row r="1521" spans="1:6" x14ac:dyDescent="0.25">
      <c r="A1521" s="6" t="s">
        <v>3671</v>
      </c>
      <c r="B1521" s="6" t="str">
        <f xml:space="preserve"> INDEX('YouTube data'!$A$1:$N$16308,MATCH($A1521,'YouTube data'!$A:$A,0),MATCH('INDEX and MATCH - practice'!B$1,'YouTube data'!$1:$1,0))</f>
        <v>Xiaomi Redmi 5A - Desh Ka Smartphone? My Opinions</v>
      </c>
      <c r="C1521" s="6" t="str">
        <f xml:space="preserve"> INDEX('YouTube data'!$A$1:$N$16308,MATCH($A1521,'YouTube data'!$A:$A,0),MATCH('INDEX and MATCH - practice'!C$1,'YouTube data'!$1:$1,0))</f>
        <v>Science &amp; Technology</v>
      </c>
      <c r="D1521" s="6">
        <f xml:space="preserve"> INDEX('YouTube data'!$A$1:$N$16308,MATCH($A1521,'YouTube data'!$A:$A,0),MATCH('INDEX and MATCH - practice'!D$1,'YouTube data'!$1:$1,0))</f>
        <v>374384</v>
      </c>
      <c r="E1521" s="6" t="b">
        <f xml:space="preserve"> INDEX('YouTube data'!$A$1:$N$16308,MATCH($A1521,'YouTube data'!$A:$A,0),MATCH('INDEX and MATCH - practice'!E$1,'YouTube data'!$1:$1,0))</f>
        <v>0</v>
      </c>
      <c r="F1521">
        <f t="shared" si="23"/>
        <v>374384</v>
      </c>
    </row>
    <row r="1522" spans="1:6" x14ac:dyDescent="0.25">
      <c r="A1522" s="6" t="s">
        <v>3673</v>
      </c>
      <c r="B1522" s="6" t="str">
        <f xml:space="preserve"> INDEX('YouTube data'!$A$1:$N$16308,MATCH($A1522,'YouTube data'!$A:$A,0),MATCH('INDEX and MATCH - practice'!B$1,'YouTube data'!$1:$1,0))</f>
        <v>MARVEL'S AVENGERS: INFINITY WAR | Official Trailer | Reaction!</v>
      </c>
      <c r="C1522" s="6" t="str">
        <f xml:space="preserve"> INDEX('YouTube data'!$A$1:$N$16308,MATCH($A1522,'YouTube data'!$A:$A,0),MATCH('INDEX and MATCH - practice'!C$1,'YouTube data'!$1:$1,0))</f>
        <v>Entertainment</v>
      </c>
      <c r="D1522" s="6">
        <f xml:space="preserve"> INDEX('YouTube data'!$A$1:$N$16308,MATCH($A1522,'YouTube data'!$A:$A,0),MATCH('INDEX and MATCH - practice'!D$1,'YouTube data'!$1:$1,0))</f>
        <v>329594</v>
      </c>
      <c r="E1522" s="6" t="b">
        <f xml:space="preserve"> INDEX('YouTube data'!$A$1:$N$16308,MATCH($A1522,'YouTube data'!$A:$A,0),MATCH('INDEX and MATCH - practice'!E$1,'YouTube data'!$1:$1,0))</f>
        <v>0</v>
      </c>
      <c r="F1522">
        <f t="shared" si="23"/>
        <v>329594</v>
      </c>
    </row>
    <row r="1523" spans="1:6" x14ac:dyDescent="0.25">
      <c r="A1523" s="6" t="s">
        <v>3675</v>
      </c>
      <c r="B1523" s="6" t="str">
        <f xml:space="preserve"> INDEX('YouTube data'!$A$1:$N$16308,MATCH($A1523,'YouTube data'!$A:$A,0),MATCH('INDEX and MATCH - practice'!B$1,'YouTube data'!$1:$1,0))</f>
        <v>KTR ఇంగ్లీష్ స్టైల్ చూసి ఫిదా అయిన ఇవాంక ఏమన్నాదో చూడండి | KTR Debate With Ivanka Trump</v>
      </c>
      <c r="C1523" s="6" t="str">
        <f xml:space="preserve"> INDEX('YouTube data'!$A$1:$N$16308,MATCH($A1523,'YouTube data'!$A:$A,0),MATCH('INDEX and MATCH - practice'!C$1,'YouTube data'!$1:$1,0))</f>
        <v>Entertainment</v>
      </c>
      <c r="D1523" s="6">
        <f xml:space="preserve"> INDEX('YouTube data'!$A$1:$N$16308,MATCH($A1523,'YouTube data'!$A:$A,0),MATCH('INDEX and MATCH - practice'!D$1,'YouTube data'!$1:$1,0))</f>
        <v>281775</v>
      </c>
      <c r="E1523" s="6" t="b">
        <f xml:space="preserve"> INDEX('YouTube data'!$A$1:$N$16308,MATCH($A1523,'YouTube data'!$A:$A,0),MATCH('INDEX and MATCH - practice'!E$1,'YouTube data'!$1:$1,0))</f>
        <v>0</v>
      </c>
      <c r="F1523">
        <f t="shared" si="23"/>
        <v>281775</v>
      </c>
    </row>
    <row r="1524" spans="1:6" x14ac:dyDescent="0.25">
      <c r="A1524" s="6" t="s">
        <v>3678</v>
      </c>
      <c r="B1524" s="6" t="str">
        <f xml:space="preserve"> INDEX('YouTube data'!$A$1:$N$16308,MATCH($A1524,'YouTube data'!$A:$A,0),MATCH('INDEX and MATCH - practice'!B$1,'YouTube data'!$1:$1,0))</f>
        <v>New House, New Life | Taarak Mehta Ka Ooltah Chashmah</v>
      </c>
      <c r="C1524" s="6" t="str">
        <f xml:space="preserve"> INDEX('YouTube data'!$A$1:$N$16308,MATCH($A1524,'YouTube data'!$A:$A,0),MATCH('INDEX and MATCH - practice'!C$1,'YouTube data'!$1:$1,0))</f>
        <v>Entertainment</v>
      </c>
      <c r="D1524" s="6">
        <f xml:space="preserve"> INDEX('YouTube data'!$A$1:$N$16308,MATCH($A1524,'YouTube data'!$A:$A,0),MATCH('INDEX and MATCH - practice'!D$1,'YouTube data'!$1:$1,0))</f>
        <v>115441</v>
      </c>
      <c r="E1524" s="6" t="b">
        <f xml:space="preserve"> INDEX('YouTube data'!$A$1:$N$16308,MATCH($A1524,'YouTube data'!$A:$A,0),MATCH('INDEX and MATCH - practice'!E$1,'YouTube data'!$1:$1,0))</f>
        <v>0</v>
      </c>
      <c r="F1524">
        <f t="shared" si="23"/>
        <v>115441</v>
      </c>
    </row>
    <row r="1525" spans="1:6" x14ac:dyDescent="0.25">
      <c r="A1525" s="6" t="s">
        <v>3680</v>
      </c>
      <c r="B1525" s="6" t="str">
        <f xml:space="preserve"> INDEX('YouTube data'!$A$1:$N$16308,MATCH($A1525,'YouTube data'!$A:$A,0),MATCH('INDEX and MATCH - practice'!B$1,'YouTube data'!$1:$1,0))</f>
        <v>Eruma Saani | Random Bloopers</v>
      </c>
      <c r="C1525" s="6" t="str">
        <f xml:space="preserve"> INDEX('YouTube data'!$A$1:$N$16308,MATCH($A1525,'YouTube data'!$A:$A,0),MATCH('INDEX and MATCH - practice'!C$1,'YouTube data'!$1:$1,0))</f>
        <v>Comedy</v>
      </c>
      <c r="D1525" s="6">
        <f xml:space="preserve"> INDEX('YouTube data'!$A$1:$N$16308,MATCH($A1525,'YouTube data'!$A:$A,0),MATCH('INDEX and MATCH - practice'!D$1,'YouTube data'!$1:$1,0))</f>
        <v>418323</v>
      </c>
      <c r="E1525" s="6" t="b">
        <f xml:space="preserve"> INDEX('YouTube data'!$A$1:$N$16308,MATCH($A1525,'YouTube data'!$A:$A,0),MATCH('INDEX and MATCH - practice'!E$1,'YouTube data'!$1:$1,0))</f>
        <v>0</v>
      </c>
      <c r="F1525">
        <f t="shared" si="23"/>
        <v>418323</v>
      </c>
    </row>
    <row r="1526" spans="1:6" x14ac:dyDescent="0.25">
      <c r="A1526" s="6" t="s">
        <v>3682</v>
      </c>
      <c r="B1526" s="6" t="str">
        <f xml:space="preserve"> INDEX('YouTube data'!$A$1:$N$16308,MATCH($A1526,'YouTube data'!$A:$A,0),MATCH('INDEX and MATCH - practice'!B$1,'YouTube data'!$1:$1,0))</f>
        <v>Kuladheivam SUN TV Episode - 785 (29-11-17)</v>
      </c>
      <c r="C1526" s="6" t="str">
        <f xml:space="preserve"> INDEX('YouTube data'!$A$1:$N$16308,MATCH($A1526,'YouTube data'!$A:$A,0),MATCH('INDEX and MATCH - practice'!C$1,'YouTube data'!$1:$1,0))</f>
        <v>Entertainment</v>
      </c>
      <c r="D1526" s="6">
        <f xml:space="preserve"> INDEX('YouTube data'!$A$1:$N$16308,MATCH($A1526,'YouTube data'!$A:$A,0),MATCH('INDEX and MATCH - practice'!D$1,'YouTube data'!$1:$1,0))</f>
        <v>262066</v>
      </c>
      <c r="E1526" s="6" t="b">
        <f xml:space="preserve"> INDEX('YouTube data'!$A$1:$N$16308,MATCH($A1526,'YouTube data'!$A:$A,0),MATCH('INDEX and MATCH - practice'!E$1,'YouTube data'!$1:$1,0))</f>
        <v>0</v>
      </c>
      <c r="F1526">
        <f t="shared" si="23"/>
        <v>262066</v>
      </c>
    </row>
    <row r="1527" spans="1:6" x14ac:dyDescent="0.25">
      <c r="A1527" s="6" t="s">
        <v>3684</v>
      </c>
      <c r="B1527" s="6" t="str">
        <f xml:space="preserve"> INDEX('YouTube data'!$A$1:$N$16308,MATCH($A1527,'YouTube data'!$A:$A,0),MATCH('INDEX and MATCH - practice'!B$1,'YouTube data'!$1:$1,0))</f>
        <v>Kundali Bhagya - कुंडली भाग्य - Episode 103  - November 30, 2017 - Preview</v>
      </c>
      <c r="C1527" s="6" t="str">
        <f xml:space="preserve"> INDEX('YouTube data'!$A$1:$N$16308,MATCH($A1527,'YouTube data'!$A:$A,0),MATCH('INDEX and MATCH - practice'!C$1,'YouTube data'!$1:$1,0))</f>
        <v>Entertainment</v>
      </c>
      <c r="D1527" s="6">
        <f xml:space="preserve"> INDEX('YouTube data'!$A$1:$N$16308,MATCH($A1527,'YouTube data'!$A:$A,0),MATCH('INDEX and MATCH - practice'!D$1,'YouTube data'!$1:$1,0))</f>
        <v>406715</v>
      </c>
      <c r="E1527" s="6" t="b">
        <f xml:space="preserve"> INDEX('YouTube data'!$A$1:$N$16308,MATCH($A1527,'YouTube data'!$A:$A,0),MATCH('INDEX and MATCH - practice'!E$1,'YouTube data'!$1:$1,0))</f>
        <v>0</v>
      </c>
      <c r="F1527">
        <f t="shared" si="23"/>
        <v>406715</v>
      </c>
    </row>
    <row r="1528" spans="1:6" x14ac:dyDescent="0.25">
      <c r="A1528" s="6" t="s">
        <v>3686</v>
      </c>
      <c r="B1528" s="6" t="str">
        <f xml:space="preserve"> INDEX('YouTube data'!$A$1:$N$16308,MATCH($A1528,'YouTube data'!$A:$A,0),MATCH('INDEX and MATCH - practice'!B$1,'YouTube data'!$1:$1,0))</f>
        <v>30 November 2017-The Hindu Editorial News Paper Analysis- [UPSC/SSC/IBPS] Current affairs</v>
      </c>
      <c r="C1528" s="6" t="str">
        <f xml:space="preserve"> INDEX('YouTube data'!$A$1:$N$16308,MATCH($A1528,'YouTube data'!$A:$A,0),MATCH('INDEX and MATCH - practice'!C$1,'YouTube data'!$1:$1,0))</f>
        <v>Education</v>
      </c>
      <c r="D1528" s="6">
        <f xml:space="preserve"> INDEX('YouTube data'!$A$1:$N$16308,MATCH($A1528,'YouTube data'!$A:$A,0),MATCH('INDEX and MATCH - practice'!D$1,'YouTube data'!$1:$1,0))</f>
        <v>49711</v>
      </c>
      <c r="E1528" s="6" t="b">
        <f xml:space="preserve"> INDEX('YouTube data'!$A$1:$N$16308,MATCH($A1528,'YouTube data'!$A:$A,0),MATCH('INDEX and MATCH - practice'!E$1,'YouTube data'!$1:$1,0))</f>
        <v>0</v>
      </c>
      <c r="F1528">
        <f t="shared" si="23"/>
        <v>49711</v>
      </c>
    </row>
    <row r="1529" spans="1:6" x14ac:dyDescent="0.25">
      <c r="A1529" s="6" t="s">
        <v>3688</v>
      </c>
      <c r="B1529" s="6" t="str">
        <f xml:space="preserve"> INDEX('YouTube data'!$A$1:$N$16308,MATCH($A1529,'YouTube data'!$A:$A,0),MATCH('INDEX and MATCH - practice'!B$1,'YouTube data'!$1:$1,0))</f>
        <v>Hyderabad: Ivanka Trump Energetic Speech Live From HICC | Global Entrepreneurship Summit</v>
      </c>
      <c r="C1529" s="6" t="str">
        <f xml:space="preserve"> INDEX('YouTube data'!$A$1:$N$16308,MATCH($A1529,'YouTube data'!$A:$A,0),MATCH('INDEX and MATCH - practice'!C$1,'YouTube data'!$1:$1,0))</f>
        <v>News &amp; Politics</v>
      </c>
      <c r="D1529" s="6">
        <f xml:space="preserve"> INDEX('YouTube data'!$A$1:$N$16308,MATCH($A1529,'YouTube data'!$A:$A,0),MATCH('INDEX and MATCH - practice'!D$1,'YouTube data'!$1:$1,0))</f>
        <v>117893</v>
      </c>
      <c r="E1529" s="6" t="b">
        <f xml:space="preserve"> INDEX('YouTube data'!$A$1:$N$16308,MATCH($A1529,'YouTube data'!$A:$A,0),MATCH('INDEX and MATCH - practice'!E$1,'YouTube data'!$1:$1,0))</f>
        <v>0</v>
      </c>
      <c r="F1529">
        <f t="shared" si="23"/>
        <v>117893</v>
      </c>
    </row>
    <row r="1530" spans="1:6" x14ac:dyDescent="0.25">
      <c r="A1530" s="6" t="s">
        <v>3690</v>
      </c>
      <c r="B1530" s="6" t="str">
        <f xml:space="preserve"> INDEX('YouTube data'!$A$1:$N$16308,MATCH($A1530,'YouTube data'!$A:$A,0),MATCH('INDEX and MATCH - practice'!B$1,'YouTube data'!$1:$1,0))</f>
        <v>Saptagiri LLB Trailer || Saptagiri LLB Movie Trailer || Saptagiri LLB official Trailer || Sapthagiri</v>
      </c>
      <c r="C1530" s="6" t="str">
        <f xml:space="preserve"> INDEX('YouTube data'!$A$1:$N$16308,MATCH($A1530,'YouTube data'!$A:$A,0),MATCH('INDEX and MATCH - practice'!C$1,'YouTube data'!$1:$1,0))</f>
        <v>Entertainment</v>
      </c>
      <c r="D1530" s="6">
        <f xml:space="preserve"> INDEX('YouTube data'!$A$1:$N$16308,MATCH($A1530,'YouTube data'!$A:$A,0),MATCH('INDEX and MATCH - practice'!D$1,'YouTube data'!$1:$1,0))</f>
        <v>233793</v>
      </c>
      <c r="E1530" s="6" t="b">
        <f xml:space="preserve"> INDEX('YouTube data'!$A$1:$N$16308,MATCH($A1530,'YouTube data'!$A:$A,0),MATCH('INDEX and MATCH - practice'!E$1,'YouTube data'!$1:$1,0))</f>
        <v>0</v>
      </c>
      <c r="F1530">
        <f t="shared" si="23"/>
        <v>233793</v>
      </c>
    </row>
    <row r="1531" spans="1:6" x14ac:dyDescent="0.25">
      <c r="A1531" s="6" t="s">
        <v>3693</v>
      </c>
      <c r="B1531" s="6" t="str">
        <f xml:space="preserve"> INDEX('YouTube data'!$A$1:$N$16308,MATCH($A1531,'YouTube data'!$A:$A,0),MATCH('INDEX and MATCH - practice'!B$1,'YouTube data'!$1:$1,0))</f>
        <v>30 November, 2017 The Hindu Discussion, Net Neutrality, Transgender Rights, Convention,  E vechicles</v>
      </c>
      <c r="C1531" s="6" t="str">
        <f xml:space="preserve"> INDEX('YouTube data'!$A$1:$N$16308,MATCH($A1531,'YouTube data'!$A:$A,0),MATCH('INDEX and MATCH - practice'!C$1,'YouTube data'!$1:$1,0))</f>
        <v>Education</v>
      </c>
      <c r="D1531" s="6">
        <f xml:space="preserve"> INDEX('YouTube data'!$A$1:$N$16308,MATCH($A1531,'YouTube data'!$A:$A,0),MATCH('INDEX and MATCH - practice'!D$1,'YouTube data'!$1:$1,0))</f>
        <v>24781</v>
      </c>
      <c r="E1531" s="6" t="b">
        <f xml:space="preserve"> INDEX('YouTube data'!$A$1:$N$16308,MATCH($A1531,'YouTube data'!$A:$A,0),MATCH('INDEX and MATCH - practice'!E$1,'YouTube data'!$1:$1,0))</f>
        <v>1</v>
      </c>
      <c r="F1531">
        <f t="shared" si="23"/>
        <v>24781</v>
      </c>
    </row>
    <row r="1532" spans="1:6" x14ac:dyDescent="0.25">
      <c r="A1532" s="6" t="s">
        <v>3695</v>
      </c>
      <c r="B1532" s="6" t="str">
        <f xml:space="preserve"> INDEX('YouTube data'!$A$1:$N$16308,MATCH($A1532,'YouTube data'!$A:$A,0),MATCH('INDEX and MATCH - practice'!B$1,'YouTube data'!$1:$1,0))</f>
        <v>KTR Superb American English Speech | GES 2017 | Telugu News | hmtv</v>
      </c>
      <c r="C1532" s="6" t="str">
        <f xml:space="preserve"> INDEX('YouTube data'!$A$1:$N$16308,MATCH($A1532,'YouTube data'!$A:$A,0),MATCH('INDEX and MATCH - practice'!C$1,'YouTube data'!$1:$1,0))</f>
        <v>News &amp; Politics</v>
      </c>
      <c r="D1532" s="6">
        <f xml:space="preserve"> INDEX('YouTube data'!$A$1:$N$16308,MATCH($A1532,'YouTube data'!$A:$A,0),MATCH('INDEX and MATCH - practice'!D$1,'YouTube data'!$1:$1,0))</f>
        <v>115874</v>
      </c>
      <c r="E1532" s="6" t="b">
        <f xml:space="preserve"> INDEX('YouTube data'!$A$1:$N$16308,MATCH($A1532,'YouTube data'!$A:$A,0),MATCH('INDEX and MATCH - practice'!E$1,'YouTube data'!$1:$1,0))</f>
        <v>0</v>
      </c>
      <c r="F1532">
        <f t="shared" si="23"/>
        <v>115874</v>
      </c>
    </row>
    <row r="1533" spans="1:6" x14ac:dyDescent="0.25">
      <c r="A1533" s="6" t="s">
        <v>3697</v>
      </c>
      <c r="B1533" s="6" t="str">
        <f xml:space="preserve"> INDEX('YouTube data'!$A$1:$N$16308,MATCH($A1533,'YouTube data'!$A:$A,0),MATCH('INDEX and MATCH - practice'!B$1,'YouTube data'!$1:$1,0))</f>
        <v>IBPS CLERK PRE | Top 15 Simplification Questions | Maths | Online  Coaching For SBI IBPS BANK PO</v>
      </c>
      <c r="C1533" s="6" t="str">
        <f xml:space="preserve"> INDEX('YouTube data'!$A$1:$N$16308,MATCH($A1533,'YouTube data'!$A:$A,0),MATCH('INDEX and MATCH - practice'!C$1,'YouTube data'!$1:$1,0))</f>
        <v>Education</v>
      </c>
      <c r="D1533" s="6">
        <f xml:space="preserve"> INDEX('YouTube data'!$A$1:$N$16308,MATCH($A1533,'YouTube data'!$A:$A,0),MATCH('INDEX and MATCH - practice'!D$1,'YouTube data'!$1:$1,0))</f>
        <v>43315</v>
      </c>
      <c r="E1533" s="6" t="b">
        <f xml:space="preserve"> INDEX('YouTube data'!$A$1:$N$16308,MATCH($A1533,'YouTube data'!$A:$A,0),MATCH('INDEX and MATCH - practice'!E$1,'YouTube data'!$1:$1,0))</f>
        <v>0</v>
      </c>
      <c r="F1533">
        <f t="shared" si="23"/>
        <v>43315</v>
      </c>
    </row>
    <row r="1534" spans="1:6" x14ac:dyDescent="0.25">
      <c r="A1534" s="6" t="s">
        <v>3699</v>
      </c>
      <c r="B1534" s="6" t="str">
        <f xml:space="preserve"> INDEX('YouTube data'!$A$1:$N$16308,MATCH($A1534,'YouTube data'!$A:$A,0),MATCH('INDEX and MATCH - practice'!B$1,'YouTube data'!$1:$1,0))</f>
        <v>ദേ പുട്ടിന്റെ ദുബായ് ഉദ്ഘടന വീഡിയോയിൽ ദിലീപ് | Dileep Dhe Puttu Dubai Inauguration</v>
      </c>
      <c r="C1534" s="6" t="str">
        <f xml:space="preserve"> INDEX('YouTube data'!$A$1:$N$16308,MATCH($A1534,'YouTube data'!$A:$A,0),MATCH('INDEX and MATCH - practice'!C$1,'YouTube data'!$1:$1,0))</f>
        <v>People &amp; Blogs</v>
      </c>
      <c r="D1534" s="6">
        <f xml:space="preserve"> INDEX('YouTube data'!$A$1:$N$16308,MATCH($A1534,'YouTube data'!$A:$A,0),MATCH('INDEX and MATCH - practice'!D$1,'YouTube data'!$1:$1,0))</f>
        <v>344861</v>
      </c>
      <c r="E1534" s="6" t="b">
        <f xml:space="preserve"> INDEX('YouTube data'!$A$1:$N$16308,MATCH($A1534,'YouTube data'!$A:$A,0),MATCH('INDEX and MATCH - practice'!E$1,'YouTube data'!$1:$1,0))</f>
        <v>0</v>
      </c>
      <c r="F1534">
        <f t="shared" si="23"/>
        <v>344861</v>
      </c>
    </row>
    <row r="1535" spans="1:6" x14ac:dyDescent="0.25">
      <c r="A1535" s="6" t="s">
        <v>3701</v>
      </c>
      <c r="B1535" s="6" t="str">
        <f xml:space="preserve"> INDEX('YouTube data'!$A$1:$N$16308,MATCH($A1535,'YouTube data'!$A:$A,0),MATCH('INDEX and MATCH - practice'!B$1,'YouTube data'!$1:$1,0))</f>
        <v>சன்னி லியோனை வச்சு செய்த வீடியோ! | Tamil Cinema News | Kollywoodcentral | Latest Seithigal</v>
      </c>
      <c r="C1535" s="6" t="str">
        <f xml:space="preserve"> INDEX('YouTube data'!$A$1:$N$16308,MATCH($A1535,'YouTube data'!$A:$A,0),MATCH('INDEX and MATCH - practice'!C$1,'YouTube data'!$1:$1,0))</f>
        <v>Entertainment</v>
      </c>
      <c r="D1535" s="6">
        <f xml:space="preserve"> INDEX('YouTube data'!$A$1:$N$16308,MATCH($A1535,'YouTube data'!$A:$A,0),MATCH('INDEX and MATCH - practice'!D$1,'YouTube data'!$1:$1,0))</f>
        <v>653662</v>
      </c>
      <c r="E1535" s="6" t="b">
        <f xml:space="preserve"> INDEX('YouTube data'!$A$1:$N$16308,MATCH($A1535,'YouTube data'!$A:$A,0),MATCH('INDEX and MATCH - practice'!E$1,'YouTube data'!$1:$1,0))</f>
        <v>0</v>
      </c>
      <c r="F1535">
        <f t="shared" si="23"/>
        <v>653662</v>
      </c>
    </row>
    <row r="1536" spans="1:6" x14ac:dyDescent="0.25">
      <c r="A1536" s="6" t="s">
        <v>3704</v>
      </c>
      <c r="B1536" s="6" t="str">
        <f xml:space="preserve"> INDEX('YouTube data'!$A$1:$N$16308,MATCH($A1536,'YouTube data'!$A:$A,0),MATCH('INDEX and MATCH - practice'!B$1,'YouTube data'!$1:$1,0))</f>
        <v>அடுத்து வருது ஓகி புயல் இந்திய வானிலை ஆய்வு மையம் எச்சரிக்கை / தென் தமிழகத்தை பேய் ஆட்டம் ஆடும்</v>
      </c>
      <c r="C1536" s="6" t="str">
        <f xml:space="preserve"> INDEX('YouTube data'!$A$1:$N$16308,MATCH($A1536,'YouTube data'!$A:$A,0),MATCH('INDEX and MATCH - practice'!C$1,'YouTube data'!$1:$1,0))</f>
        <v>Autos &amp; Vehicles</v>
      </c>
      <c r="D1536" s="6">
        <f xml:space="preserve"> INDEX('YouTube data'!$A$1:$N$16308,MATCH($A1536,'YouTube data'!$A:$A,0),MATCH('INDEX and MATCH - practice'!D$1,'YouTube data'!$1:$1,0))</f>
        <v>59171</v>
      </c>
      <c r="E1536" s="6" t="b">
        <f xml:space="preserve"> INDEX('YouTube data'!$A$1:$N$16308,MATCH($A1536,'YouTube data'!$A:$A,0),MATCH('INDEX and MATCH - practice'!E$1,'YouTube data'!$1:$1,0))</f>
        <v>0</v>
      </c>
      <c r="F1536">
        <f t="shared" si="23"/>
        <v>59171</v>
      </c>
    </row>
    <row r="1537" spans="1:6" x14ac:dyDescent="0.25">
      <c r="A1537" s="6" t="s">
        <v>3707</v>
      </c>
      <c r="B1537" s="6" t="str">
        <f xml:space="preserve"> INDEX('YouTube data'!$A$1:$N$16308,MATCH($A1537,'YouTube data'!$A:$A,0),MATCH('INDEX and MATCH - practice'!B$1,'YouTube data'!$1:$1,0))</f>
        <v>தினகரன் கையிலெடுத்த கடைசி ஆயுதம்...கதி கலங்கிப்போன பாஜக : இது உண்மையிலேயே ஆச்சர்யமான விஷயம் தான்!</v>
      </c>
      <c r="C1537" s="6" t="str">
        <f xml:space="preserve"> INDEX('YouTube data'!$A$1:$N$16308,MATCH($A1537,'YouTube data'!$A:$A,0),MATCH('INDEX and MATCH - practice'!C$1,'YouTube data'!$1:$1,0))</f>
        <v>People &amp; Blogs</v>
      </c>
      <c r="D1537" s="6">
        <f xml:space="preserve"> INDEX('YouTube data'!$A$1:$N$16308,MATCH($A1537,'YouTube data'!$A:$A,0),MATCH('INDEX and MATCH - practice'!D$1,'YouTube data'!$1:$1,0))</f>
        <v>83630</v>
      </c>
      <c r="E1537" s="6" t="b">
        <f xml:space="preserve"> INDEX('YouTube data'!$A$1:$N$16308,MATCH($A1537,'YouTube data'!$A:$A,0),MATCH('INDEX and MATCH - practice'!E$1,'YouTube data'!$1:$1,0))</f>
        <v>0</v>
      </c>
      <c r="F1537">
        <f t="shared" si="23"/>
        <v>83630</v>
      </c>
    </row>
    <row r="1538" spans="1:6" x14ac:dyDescent="0.25">
      <c r="A1538" s="6" t="s">
        <v>3709</v>
      </c>
      <c r="B1538" s="6" t="str">
        <f xml:space="preserve"> INDEX('YouTube data'!$A$1:$N$16308,MATCH($A1538,'YouTube data'!$A:$A,0),MATCH('INDEX and MATCH - practice'!B$1,'YouTube data'!$1:$1,0))</f>
        <v>EXCLUSIVE |  Amrutha Claiming As She Is The Daughter Of Jayalalitha</v>
      </c>
      <c r="C1538" s="6" t="str">
        <f xml:space="preserve"> INDEX('YouTube data'!$A$1:$N$16308,MATCH($A1538,'YouTube data'!$A:$A,0),MATCH('INDEX and MATCH - practice'!C$1,'YouTube data'!$1:$1,0))</f>
        <v>News &amp; Politics</v>
      </c>
      <c r="D1538" s="6">
        <f xml:space="preserve"> INDEX('YouTube data'!$A$1:$N$16308,MATCH($A1538,'YouTube data'!$A:$A,0),MATCH('INDEX and MATCH - practice'!D$1,'YouTube data'!$1:$1,0))</f>
        <v>367014</v>
      </c>
      <c r="E1538" s="6" t="b">
        <f xml:space="preserve"> INDEX('YouTube data'!$A$1:$N$16308,MATCH($A1538,'YouTube data'!$A:$A,0),MATCH('INDEX and MATCH - practice'!E$1,'YouTube data'!$1:$1,0))</f>
        <v>0</v>
      </c>
      <c r="F1538">
        <f t="shared" si="23"/>
        <v>367014</v>
      </c>
    </row>
    <row r="1539" spans="1:6" x14ac:dyDescent="0.25">
      <c r="A1539" s="6" t="s">
        <v>3711</v>
      </c>
      <c r="B1539" s="6" t="str">
        <f xml:space="preserve"> INDEX('YouTube data'!$A$1:$N$16308,MATCH($A1539,'YouTube data'!$A:$A,0),MATCH('INDEX and MATCH - practice'!B$1,'YouTube data'!$1:$1,0))</f>
        <v>Coach Papon &amp; Shreemoye's Bengali Conversation | Moment | The Voice India Kids - Season 2</v>
      </c>
      <c r="C1539" s="6" t="str">
        <f xml:space="preserve"> INDEX('YouTube data'!$A$1:$N$16308,MATCH($A1539,'YouTube data'!$A:$A,0),MATCH('INDEX and MATCH - practice'!C$1,'YouTube data'!$1:$1,0))</f>
        <v>Entertainment</v>
      </c>
      <c r="D1539" s="6">
        <f xml:space="preserve"> INDEX('YouTube data'!$A$1:$N$16308,MATCH($A1539,'YouTube data'!$A:$A,0),MATCH('INDEX and MATCH - practice'!D$1,'YouTube data'!$1:$1,0))</f>
        <v>152708</v>
      </c>
      <c r="E1539" s="6" t="b">
        <f xml:space="preserve"> INDEX('YouTube data'!$A$1:$N$16308,MATCH($A1539,'YouTube data'!$A:$A,0),MATCH('INDEX and MATCH - practice'!E$1,'YouTube data'!$1:$1,0))</f>
        <v>0</v>
      </c>
      <c r="F1539">
        <f t="shared" ref="F1539:F1602" si="24" xml:space="preserve"> IF(D1539=0,AVERAGE($D$2:$D$16308),D1539)</f>
        <v>152708</v>
      </c>
    </row>
    <row r="1540" spans="1:6" x14ac:dyDescent="0.25">
      <c r="A1540" s="6" t="s">
        <v>3713</v>
      </c>
      <c r="B1540" s="6" t="str">
        <f xml:space="preserve"> INDEX('YouTube data'!$A$1:$N$16308,MATCH($A1540,'YouTube data'!$A:$A,0),MATCH('INDEX and MATCH - practice'!B$1,'YouTube data'!$1:$1,0))</f>
        <v>राहुल गांधी की गुजरात रैली में कहां से आते हैं लोग? | Gujarat Elections 2017 | The Lallantop</v>
      </c>
      <c r="C1540" s="6" t="str">
        <f xml:space="preserve"> INDEX('YouTube data'!$A$1:$N$16308,MATCH($A1540,'YouTube data'!$A:$A,0),MATCH('INDEX and MATCH - practice'!C$1,'YouTube data'!$1:$1,0))</f>
        <v>News &amp; Politics</v>
      </c>
      <c r="D1540" s="6">
        <f xml:space="preserve"> INDEX('YouTube data'!$A$1:$N$16308,MATCH($A1540,'YouTube data'!$A:$A,0),MATCH('INDEX and MATCH - practice'!D$1,'YouTube data'!$1:$1,0))</f>
        <v>202590</v>
      </c>
      <c r="E1540" s="6" t="b">
        <f xml:space="preserve"> INDEX('YouTube data'!$A$1:$N$16308,MATCH($A1540,'YouTube data'!$A:$A,0),MATCH('INDEX and MATCH - practice'!E$1,'YouTube data'!$1:$1,0))</f>
        <v>0</v>
      </c>
      <c r="F1540">
        <f t="shared" si="24"/>
        <v>202590</v>
      </c>
    </row>
    <row r="1541" spans="1:6" x14ac:dyDescent="0.25">
      <c r="A1541" s="6" t="s">
        <v>3715</v>
      </c>
      <c r="B1541" s="6" t="str">
        <f xml:space="preserve"> INDEX('YouTube data'!$A$1:$N$16308,MATCH($A1541,'YouTube data'!$A:$A,0),MATCH('INDEX and MATCH - practice'!B$1,'YouTube data'!$1:$1,0))</f>
        <v>30 नवम्बर को साल की सबसे बड़ी एकादशी, घोर दरिद्रता से बच कर मालामाल होने के लिए करें ये उपाय Ekadashi</v>
      </c>
      <c r="C1541" s="6" t="str">
        <f xml:space="preserve"> INDEX('YouTube data'!$A$1:$N$16308,MATCH($A1541,'YouTube data'!$A:$A,0),MATCH('INDEX and MATCH - practice'!C$1,'YouTube data'!$1:$1,0))</f>
        <v>People &amp; Blogs</v>
      </c>
      <c r="D1541" s="6">
        <f xml:space="preserve"> INDEX('YouTube data'!$A$1:$N$16308,MATCH($A1541,'YouTube data'!$A:$A,0),MATCH('INDEX and MATCH - practice'!D$1,'YouTube data'!$1:$1,0))</f>
        <v>112456</v>
      </c>
      <c r="E1541" s="6" t="b">
        <f xml:space="preserve"> INDEX('YouTube data'!$A$1:$N$16308,MATCH($A1541,'YouTube data'!$A:$A,0),MATCH('INDEX and MATCH - practice'!E$1,'YouTube data'!$1:$1,0))</f>
        <v>0</v>
      </c>
      <c r="F1541">
        <f t="shared" si="24"/>
        <v>112456</v>
      </c>
    </row>
    <row r="1542" spans="1:6" x14ac:dyDescent="0.25">
      <c r="A1542" s="6" t="s">
        <v>3717</v>
      </c>
      <c r="B1542" s="6" t="str">
        <f xml:space="preserve"> INDEX('YouTube data'!$A$1:$N$16308,MATCH($A1542,'YouTube data'!$A:$A,0),MATCH('INDEX and MATCH - practice'!B$1,'YouTube data'!$1:$1,0))</f>
        <v>Upasana Kamineni &amp; Nara Brahmani Special Guests in GES 2017 - RamCharan Wife | Nara Lokesh Wife</v>
      </c>
      <c r="C1542" s="6" t="str">
        <f xml:space="preserve"> INDEX('YouTube data'!$A$1:$N$16308,MATCH($A1542,'YouTube data'!$A:$A,0),MATCH('INDEX and MATCH - practice'!C$1,'YouTube data'!$1:$1,0))</f>
        <v>People &amp; Blogs</v>
      </c>
      <c r="D1542" s="6">
        <f xml:space="preserve"> INDEX('YouTube data'!$A$1:$N$16308,MATCH($A1542,'YouTube data'!$A:$A,0),MATCH('INDEX and MATCH - practice'!D$1,'YouTube data'!$1:$1,0))</f>
        <v>73117</v>
      </c>
      <c r="E1542" s="6" t="b">
        <f xml:space="preserve"> INDEX('YouTube data'!$A$1:$N$16308,MATCH($A1542,'YouTube data'!$A:$A,0),MATCH('INDEX and MATCH - practice'!E$1,'YouTube data'!$1:$1,0))</f>
        <v>0</v>
      </c>
      <c r="F1542">
        <f t="shared" si="24"/>
        <v>73117</v>
      </c>
    </row>
    <row r="1543" spans="1:6" x14ac:dyDescent="0.25">
      <c r="A1543" s="6" t="s">
        <v>3719</v>
      </c>
      <c r="B1543" s="6" t="str">
        <f xml:space="preserve"> INDEX('YouTube data'!$A$1:$N$16308,MATCH($A1543,'YouTube data'!$A:$A,0),MATCH('INDEX and MATCH - practice'!B$1,'YouTube data'!$1:$1,0))</f>
        <v>தொடங்கியது சுனாமி ஆட்டம் 3 நாட்களில் மூழ்க போகும் சென்னை</v>
      </c>
      <c r="C1543" s="6" t="str">
        <f xml:space="preserve"> INDEX('YouTube data'!$A$1:$N$16308,MATCH($A1543,'YouTube data'!$A:$A,0),MATCH('INDEX and MATCH - practice'!C$1,'YouTube data'!$1:$1,0))</f>
        <v>Entertainment</v>
      </c>
      <c r="D1543" s="6">
        <f xml:space="preserve"> INDEX('YouTube data'!$A$1:$N$16308,MATCH($A1543,'YouTube data'!$A:$A,0),MATCH('INDEX and MATCH - practice'!D$1,'YouTube data'!$1:$1,0))</f>
        <v>23409</v>
      </c>
      <c r="E1543" s="6" t="b">
        <f xml:space="preserve"> INDEX('YouTube data'!$A$1:$N$16308,MATCH($A1543,'YouTube data'!$A:$A,0),MATCH('INDEX and MATCH - practice'!E$1,'YouTube data'!$1:$1,0))</f>
        <v>0</v>
      </c>
      <c r="F1543">
        <f t="shared" si="24"/>
        <v>23409</v>
      </c>
    </row>
    <row r="1544" spans="1:6" x14ac:dyDescent="0.25">
      <c r="A1544" s="6" t="s">
        <v>3721</v>
      </c>
      <c r="B1544" s="6" t="str">
        <f xml:space="preserve"> INDEX('YouTube data'!$A$1:$N$16308,MATCH($A1544,'YouTube data'!$A:$A,0),MATCH('INDEX and MATCH - practice'!B$1,'YouTube data'!$1:$1,0))</f>
        <v>KCR కి ఘోర అవమానం.. అసలు ఏమి జరిగిందో తెలుస్తే షాక్..!! | KCR Disaapointed</v>
      </c>
      <c r="C1544" s="6" t="str">
        <f xml:space="preserve"> INDEX('YouTube data'!$A$1:$N$16308,MATCH($A1544,'YouTube data'!$A:$A,0),MATCH('INDEX and MATCH - practice'!C$1,'YouTube data'!$1:$1,0))</f>
        <v>Entertainment</v>
      </c>
      <c r="D1544" s="6">
        <f xml:space="preserve"> INDEX('YouTube data'!$A$1:$N$16308,MATCH($A1544,'YouTube data'!$A:$A,0),MATCH('INDEX and MATCH - practice'!D$1,'YouTube data'!$1:$1,0))</f>
        <v>32866</v>
      </c>
      <c r="E1544" s="6" t="b">
        <f xml:space="preserve"> INDEX('YouTube data'!$A$1:$N$16308,MATCH($A1544,'YouTube data'!$A:$A,0),MATCH('INDEX and MATCH - practice'!E$1,'YouTube data'!$1:$1,0))</f>
        <v>0</v>
      </c>
      <c r="F1544">
        <f t="shared" si="24"/>
        <v>32866</v>
      </c>
    </row>
    <row r="1545" spans="1:6" x14ac:dyDescent="0.25">
      <c r="A1545" s="6" t="s">
        <v>3723</v>
      </c>
      <c r="B1545" s="6" t="str">
        <f xml:space="preserve"> INDEX('YouTube data'!$A$1:$N$16308,MATCH($A1545,'YouTube data'!$A:$A,0),MATCH('INDEX and MATCH - practice'!B$1,'YouTube data'!$1:$1,0))</f>
        <v>#Ivanka Trump About #Hyderabad #Biryani | Latest News&amp;Updates | Telangana | #Modi | Metro | Merupu</v>
      </c>
      <c r="C1545" s="6" t="str">
        <f xml:space="preserve"> INDEX('YouTube data'!$A$1:$N$16308,MATCH($A1545,'YouTube data'!$A:$A,0),MATCH('INDEX and MATCH - practice'!C$1,'YouTube data'!$1:$1,0))</f>
        <v>People &amp; Blogs</v>
      </c>
      <c r="D1545" s="6">
        <f xml:space="preserve"> INDEX('YouTube data'!$A$1:$N$16308,MATCH($A1545,'YouTube data'!$A:$A,0),MATCH('INDEX and MATCH - practice'!D$1,'YouTube data'!$1:$1,0))</f>
        <v>88082</v>
      </c>
      <c r="E1545" s="6" t="b">
        <f xml:space="preserve"> INDEX('YouTube data'!$A$1:$N$16308,MATCH($A1545,'YouTube data'!$A:$A,0),MATCH('INDEX and MATCH - practice'!E$1,'YouTube data'!$1:$1,0))</f>
        <v>0</v>
      </c>
      <c r="F1545">
        <f t="shared" si="24"/>
        <v>88082</v>
      </c>
    </row>
    <row r="1546" spans="1:6" x14ac:dyDescent="0.25">
      <c r="A1546" s="6" t="s">
        <v>3726</v>
      </c>
      <c r="B1546" s="6" t="str">
        <f xml:space="preserve"> INDEX('YouTube data'!$A$1:$N$16308,MATCH($A1546,'YouTube data'!$A:$A,0),MATCH('INDEX and MATCH - practice'!B$1,'YouTube data'!$1:$1,0))</f>
        <v>The Flash 4x09 Extended Promo Don't Run (HD) Season 4 Episode 9 Extended Promo Mid-Season Finale</v>
      </c>
      <c r="C1546" s="6" t="str">
        <f xml:space="preserve"> INDEX('YouTube data'!$A$1:$N$16308,MATCH($A1546,'YouTube data'!$A:$A,0),MATCH('INDEX and MATCH - practice'!C$1,'YouTube data'!$1:$1,0))</f>
        <v>Entertainment</v>
      </c>
      <c r="D1546" s="6">
        <f xml:space="preserve"> INDEX('YouTube data'!$A$1:$N$16308,MATCH($A1546,'YouTube data'!$A:$A,0),MATCH('INDEX and MATCH - practice'!D$1,'YouTube data'!$1:$1,0))</f>
        <v>390692</v>
      </c>
      <c r="E1546" s="6" t="b">
        <f xml:space="preserve"> INDEX('YouTube data'!$A$1:$N$16308,MATCH($A1546,'YouTube data'!$A:$A,0),MATCH('INDEX and MATCH - practice'!E$1,'YouTube data'!$1:$1,0))</f>
        <v>0</v>
      </c>
      <c r="F1546">
        <f t="shared" si="24"/>
        <v>390692</v>
      </c>
    </row>
    <row r="1547" spans="1:6" x14ac:dyDescent="0.25">
      <c r="A1547" s="6" t="s">
        <v>3728</v>
      </c>
      <c r="B1547" s="6" t="str">
        <f xml:space="preserve"> INDEX('YouTube data'!$A$1:$N$16308,MATCH($A1547,'YouTube data'!$A:$A,0),MATCH('INDEX and MATCH - practice'!B$1,'YouTube data'!$1:$1,0))</f>
        <v>Dance Champions | MJ5' Terrific Trick</v>
      </c>
      <c r="C1547" s="6" t="str">
        <f xml:space="preserve"> INDEX('YouTube data'!$A$1:$N$16308,MATCH($A1547,'YouTube data'!$A:$A,0),MATCH('INDEX and MATCH - practice'!C$1,'YouTube data'!$1:$1,0))</f>
        <v>Entertainment</v>
      </c>
      <c r="D1547" s="6">
        <f xml:space="preserve"> INDEX('YouTube data'!$A$1:$N$16308,MATCH($A1547,'YouTube data'!$A:$A,0),MATCH('INDEX and MATCH - practice'!D$1,'YouTube data'!$1:$1,0))</f>
        <v>1597243</v>
      </c>
      <c r="E1547" s="6" t="b">
        <f xml:space="preserve"> INDEX('YouTube data'!$A$1:$N$16308,MATCH($A1547,'YouTube data'!$A:$A,0),MATCH('INDEX and MATCH - practice'!E$1,'YouTube data'!$1:$1,0))</f>
        <v>0</v>
      </c>
      <c r="F1547">
        <f t="shared" si="24"/>
        <v>1597243</v>
      </c>
    </row>
    <row r="1548" spans="1:6" x14ac:dyDescent="0.25">
      <c r="A1548" s="6" t="s">
        <v>3730</v>
      </c>
      <c r="B1548" s="6" t="str">
        <f xml:space="preserve"> INDEX('YouTube data'!$A$1:$N$16308,MATCH($A1548,'YouTube data'!$A:$A,0),MATCH('INDEX and MATCH - practice'!B$1,'YouTube data'!$1:$1,0))</f>
        <v>Review On Bigg Boss 11: Who Will Go To JAIL? Part 3</v>
      </c>
      <c r="C1548" s="6" t="str">
        <f xml:space="preserve"> INDEX('YouTube data'!$A$1:$N$16308,MATCH($A1548,'YouTube data'!$A:$A,0),MATCH('INDEX and MATCH - practice'!C$1,'YouTube data'!$1:$1,0))</f>
        <v>Entertainment</v>
      </c>
      <c r="D1548" s="6">
        <f xml:space="preserve"> INDEX('YouTube data'!$A$1:$N$16308,MATCH($A1548,'YouTube data'!$A:$A,0),MATCH('INDEX and MATCH - practice'!D$1,'YouTube data'!$1:$1,0))</f>
        <v>42233</v>
      </c>
      <c r="E1548" s="6" t="b">
        <f xml:space="preserve"> INDEX('YouTube data'!$A$1:$N$16308,MATCH($A1548,'YouTube data'!$A:$A,0),MATCH('INDEX and MATCH - practice'!E$1,'YouTube data'!$1:$1,0))</f>
        <v>0</v>
      </c>
      <c r="F1548">
        <f t="shared" si="24"/>
        <v>42233</v>
      </c>
    </row>
    <row r="1549" spans="1:6" x14ac:dyDescent="0.25">
      <c r="A1549" s="6" t="s">
        <v>3732</v>
      </c>
      <c r="B1549" s="6" t="str">
        <f xml:space="preserve"> INDEX('YouTube data'!$A$1:$N$16308,MATCH($A1549,'YouTube data'!$A:$A,0),MATCH('INDEX and MATCH - practice'!B$1,'YouTube data'!$1:$1,0))</f>
        <v>Tu Aashiqui - 29th November 2017 - तू आशिकी</v>
      </c>
      <c r="C1549" s="6" t="str">
        <f xml:space="preserve"> INDEX('YouTube data'!$A$1:$N$16308,MATCH($A1549,'YouTube data'!$A:$A,0),MATCH('INDEX and MATCH - practice'!C$1,'YouTube data'!$1:$1,0))</f>
        <v>Entertainment</v>
      </c>
      <c r="D1549" s="6">
        <f xml:space="preserve"> INDEX('YouTube data'!$A$1:$N$16308,MATCH($A1549,'YouTube data'!$A:$A,0),MATCH('INDEX and MATCH - practice'!D$1,'YouTube data'!$1:$1,0))</f>
        <v>125617</v>
      </c>
      <c r="E1549" s="6" t="b">
        <f xml:space="preserve"> INDEX('YouTube data'!$A$1:$N$16308,MATCH($A1549,'YouTube data'!$A:$A,0),MATCH('INDEX and MATCH - practice'!E$1,'YouTube data'!$1:$1,0))</f>
        <v>0</v>
      </c>
      <c r="F1549">
        <f t="shared" si="24"/>
        <v>125617</v>
      </c>
    </row>
    <row r="1550" spans="1:6" x14ac:dyDescent="0.25">
      <c r="A1550" s="6" t="s">
        <v>3734</v>
      </c>
      <c r="B1550" s="6" t="str">
        <f xml:space="preserve"> INDEX('YouTube data'!$A$1:$N$16308,MATCH($A1550,'YouTube data'!$A:$A,0),MATCH('INDEX and MATCH - practice'!B$1,'YouTube data'!$1:$1,0))</f>
        <v>Lagira Zhala Jee - लगिरा झला जी - Episode 187  - November 30, 2017 - Preview</v>
      </c>
      <c r="C1550" s="6" t="str">
        <f xml:space="preserve"> INDEX('YouTube data'!$A$1:$N$16308,MATCH($A1550,'YouTube data'!$A:$A,0),MATCH('INDEX and MATCH - practice'!C$1,'YouTube data'!$1:$1,0))</f>
        <v>Entertainment</v>
      </c>
      <c r="D1550" s="6">
        <f xml:space="preserve"> INDEX('YouTube data'!$A$1:$N$16308,MATCH($A1550,'YouTube data'!$A:$A,0),MATCH('INDEX and MATCH - practice'!D$1,'YouTube data'!$1:$1,0))</f>
        <v>56610</v>
      </c>
      <c r="E1550" s="6" t="b">
        <f xml:space="preserve"> INDEX('YouTube data'!$A$1:$N$16308,MATCH($A1550,'YouTube data'!$A:$A,0),MATCH('INDEX and MATCH - practice'!E$1,'YouTube data'!$1:$1,0))</f>
        <v>0</v>
      </c>
      <c r="F1550">
        <f t="shared" si="24"/>
        <v>56610</v>
      </c>
    </row>
    <row r="1551" spans="1:6" x14ac:dyDescent="0.25">
      <c r="A1551" s="6" t="s">
        <v>3736</v>
      </c>
      <c r="B1551" s="6" t="str">
        <f xml:space="preserve"> INDEX('YouTube data'!$A$1:$N$16308,MATCH($A1551,'YouTube data'!$A:$A,0),MATCH('INDEX and MATCH - practice'!B$1,'YouTube data'!$1:$1,0))</f>
        <v>Super Dancer - Chapter 2 | Celebrate Holi With Rekha | Sat-Sun At 8 PM| Promo</v>
      </c>
      <c r="C1551" s="6" t="str">
        <f xml:space="preserve"> INDEX('YouTube data'!$A$1:$N$16308,MATCH($A1551,'YouTube data'!$A:$A,0),MATCH('INDEX and MATCH - practice'!C$1,'YouTube data'!$1:$1,0))</f>
        <v>Entertainment</v>
      </c>
      <c r="D1551" s="6">
        <f xml:space="preserve"> INDEX('YouTube data'!$A$1:$N$16308,MATCH($A1551,'YouTube data'!$A:$A,0),MATCH('INDEX and MATCH - practice'!D$1,'YouTube data'!$1:$1,0))</f>
        <v>46567</v>
      </c>
      <c r="E1551" s="6" t="b">
        <f xml:space="preserve"> INDEX('YouTube data'!$A$1:$N$16308,MATCH($A1551,'YouTube data'!$A:$A,0),MATCH('INDEX and MATCH - practice'!E$1,'YouTube data'!$1:$1,0))</f>
        <v>0</v>
      </c>
      <c r="F1551">
        <f t="shared" si="24"/>
        <v>46567</v>
      </c>
    </row>
    <row r="1552" spans="1:6" x14ac:dyDescent="0.25">
      <c r="A1552" s="6" t="s">
        <v>3738</v>
      </c>
      <c r="B1552" s="6" t="str">
        <f xml:space="preserve"> INDEX('YouTube data'!$A$1:$N$16308,MATCH($A1552,'YouTube data'!$A:$A,0),MATCH('INDEX and MATCH - practice'!B$1,'YouTube data'!$1:$1,0))</f>
        <v>Naragasooran - Official Teaser | Arvind Swami | Shriya Saran | Sundeep Kishan | Indrajith | Aathmika</v>
      </c>
      <c r="C1552" s="6" t="str">
        <f xml:space="preserve"> INDEX('YouTube data'!$A$1:$N$16308,MATCH($A1552,'YouTube data'!$A:$A,0),MATCH('INDEX and MATCH - practice'!C$1,'YouTube data'!$1:$1,0))</f>
        <v>Film &amp; Animation</v>
      </c>
      <c r="D1552" s="6">
        <f xml:space="preserve"> INDEX('YouTube data'!$A$1:$N$16308,MATCH($A1552,'YouTube data'!$A:$A,0),MATCH('INDEX and MATCH - practice'!D$1,'YouTube data'!$1:$1,0))</f>
        <v>1908682</v>
      </c>
      <c r="E1552" s="6" t="b">
        <f xml:space="preserve"> INDEX('YouTube data'!$A$1:$N$16308,MATCH($A1552,'YouTube data'!$A:$A,0),MATCH('INDEX and MATCH - practice'!E$1,'YouTube data'!$1:$1,0))</f>
        <v>0</v>
      </c>
      <c r="F1552">
        <f t="shared" si="24"/>
        <v>1908682</v>
      </c>
    </row>
    <row r="1553" spans="1:6" x14ac:dyDescent="0.25">
      <c r="A1553" s="6" t="s">
        <v>3740</v>
      </c>
      <c r="B1553" s="6" t="str">
        <f xml:space="preserve"> INDEX('YouTube data'!$A$1:$N$16308,MATCH($A1553,'YouTube data'!$A:$A,0),MATCH('INDEX and MATCH - practice'!B$1,'YouTube data'!$1:$1,0))</f>
        <v>Ban Ja Rani Full Song (Video) | Tumhari Sulu | Guru Randhawa | Vidya Balan | Manav Kaul</v>
      </c>
      <c r="C1553" s="6" t="str">
        <f xml:space="preserve"> INDEX('YouTube data'!$A$1:$N$16308,MATCH($A1553,'YouTube data'!$A:$A,0),MATCH('INDEX and MATCH - practice'!C$1,'YouTube data'!$1:$1,0))</f>
        <v>Music</v>
      </c>
      <c r="D1553" s="6">
        <f xml:space="preserve"> INDEX('YouTube data'!$A$1:$N$16308,MATCH($A1553,'YouTube data'!$A:$A,0),MATCH('INDEX and MATCH - practice'!D$1,'YouTube data'!$1:$1,0))</f>
        <v>561983</v>
      </c>
      <c r="E1553" s="6" t="b">
        <f xml:space="preserve"> INDEX('YouTube data'!$A$1:$N$16308,MATCH($A1553,'YouTube data'!$A:$A,0),MATCH('INDEX and MATCH - practice'!E$1,'YouTube data'!$1:$1,0))</f>
        <v>0</v>
      </c>
      <c r="F1553">
        <f t="shared" si="24"/>
        <v>561983</v>
      </c>
    </row>
    <row r="1554" spans="1:6" x14ac:dyDescent="0.25">
      <c r="A1554" s="6" t="s">
        <v>3742</v>
      </c>
      <c r="B1554" s="6" t="str">
        <f xml:space="preserve"> INDEX('YouTube data'!$A$1:$N$16308,MATCH($A1554,'YouTube data'!$A:$A,0),MATCH('INDEX and MATCH - practice'!B$1,'YouTube data'!$1:$1,0))</f>
        <v>Precious Gift to Ivanka Trump in GES 2017 | #IvankaHyderabadTour | AP24x7</v>
      </c>
      <c r="C1554" s="6" t="str">
        <f xml:space="preserve"> INDEX('YouTube data'!$A$1:$N$16308,MATCH($A1554,'YouTube data'!$A:$A,0),MATCH('INDEX and MATCH - practice'!C$1,'YouTube data'!$1:$1,0))</f>
        <v>News &amp; Politics</v>
      </c>
      <c r="D1554" s="6">
        <f xml:space="preserve"> INDEX('YouTube data'!$A$1:$N$16308,MATCH($A1554,'YouTube data'!$A:$A,0),MATCH('INDEX and MATCH - practice'!D$1,'YouTube data'!$1:$1,0))</f>
        <v>920165</v>
      </c>
      <c r="E1554" s="6" t="b">
        <f xml:space="preserve"> INDEX('YouTube data'!$A$1:$N$16308,MATCH($A1554,'YouTube data'!$A:$A,0),MATCH('INDEX and MATCH - practice'!E$1,'YouTube data'!$1:$1,0))</f>
        <v>0</v>
      </c>
      <c r="F1554">
        <f t="shared" si="24"/>
        <v>920165</v>
      </c>
    </row>
    <row r="1555" spans="1:6" x14ac:dyDescent="0.25">
      <c r="A1555" s="6" t="s">
        <v>3744</v>
      </c>
      <c r="B1555" s="6" t="str">
        <f xml:space="preserve"> INDEX('YouTube data'!$A$1:$N$16308,MATCH($A1555,'YouTube data'!$A:$A,0),MATCH('INDEX and MATCH - practice'!B$1,'YouTube data'!$1:$1,0))</f>
        <v>வள்ளி | VALLI | Sun TV | Tamil Serial | Episode 1437 - 29th November 2017</v>
      </c>
      <c r="C1555" s="6" t="str">
        <f xml:space="preserve"> INDEX('YouTube data'!$A$1:$N$16308,MATCH($A1555,'YouTube data'!$A:$A,0),MATCH('INDEX and MATCH - practice'!C$1,'YouTube data'!$1:$1,0))</f>
        <v>Entertainment</v>
      </c>
      <c r="D1555" s="6">
        <f xml:space="preserve"> INDEX('YouTube data'!$A$1:$N$16308,MATCH($A1555,'YouTube data'!$A:$A,0),MATCH('INDEX and MATCH - practice'!D$1,'YouTube data'!$1:$1,0))</f>
        <v>163212</v>
      </c>
      <c r="E1555" s="6" t="b">
        <f xml:space="preserve"> INDEX('YouTube data'!$A$1:$N$16308,MATCH($A1555,'YouTube data'!$A:$A,0),MATCH('INDEX and MATCH - practice'!E$1,'YouTube data'!$1:$1,0))</f>
        <v>0</v>
      </c>
      <c r="F1555">
        <f t="shared" si="24"/>
        <v>163212</v>
      </c>
    </row>
    <row r="1556" spans="1:6" x14ac:dyDescent="0.25">
      <c r="A1556" s="6" t="s">
        <v>3746</v>
      </c>
      <c r="B1556" s="6" t="str">
        <f xml:space="preserve"> INDEX('YouTube data'!$A$1:$N$16308,MATCH($A1556,'YouTube data'!$A:$A,0),MATCH('INDEX and MATCH - practice'!B$1,'YouTube data'!$1:$1,0))</f>
        <v>Anbuchezhiyan is neither good nor bad : SV Sekhar Interview | Kandhu Vatti Issue</v>
      </c>
      <c r="C1556" s="6" t="str">
        <f xml:space="preserve"> INDEX('YouTube data'!$A$1:$N$16308,MATCH($A1556,'YouTube data'!$A:$A,0),MATCH('INDEX and MATCH - practice'!C$1,'YouTube data'!$1:$1,0))</f>
        <v>Entertainment</v>
      </c>
      <c r="D1556" s="6">
        <f xml:space="preserve"> INDEX('YouTube data'!$A$1:$N$16308,MATCH($A1556,'YouTube data'!$A:$A,0),MATCH('INDEX and MATCH - practice'!D$1,'YouTube data'!$1:$1,0))</f>
        <v>64873</v>
      </c>
      <c r="E1556" s="6" t="b">
        <f xml:space="preserve"> INDEX('YouTube data'!$A$1:$N$16308,MATCH($A1556,'YouTube data'!$A:$A,0),MATCH('INDEX and MATCH - practice'!E$1,'YouTube data'!$1:$1,0))</f>
        <v>0</v>
      </c>
      <c r="F1556">
        <f t="shared" si="24"/>
        <v>64873</v>
      </c>
    </row>
    <row r="1557" spans="1:6" x14ac:dyDescent="0.25">
      <c r="A1557" s="6" t="s">
        <v>3748</v>
      </c>
      <c r="B1557" s="6" t="str">
        <f xml:space="preserve"> INDEX('YouTube data'!$A$1:$N$16308,MATCH($A1557,'YouTube data'!$A:$A,0),MATCH('INDEX and MATCH - practice'!B$1,'YouTube data'!$1:$1,0))</f>
        <v>A Boss Fight at the Consumer Financial Protection Bureau: The Daily Show</v>
      </c>
      <c r="C1557" s="6" t="str">
        <f xml:space="preserve"> INDEX('YouTube data'!$A$1:$N$16308,MATCH($A1557,'YouTube data'!$A:$A,0),MATCH('INDEX and MATCH - practice'!C$1,'YouTube data'!$1:$1,0))</f>
        <v>Comedy</v>
      </c>
      <c r="D1557" s="6">
        <f xml:space="preserve"> INDEX('YouTube data'!$A$1:$N$16308,MATCH($A1557,'YouTube data'!$A:$A,0),MATCH('INDEX and MATCH - practice'!D$1,'YouTube data'!$1:$1,0))</f>
        <v>777875</v>
      </c>
      <c r="E1557" s="6" t="b">
        <f xml:space="preserve"> INDEX('YouTube data'!$A$1:$N$16308,MATCH($A1557,'YouTube data'!$A:$A,0),MATCH('INDEX and MATCH - practice'!E$1,'YouTube data'!$1:$1,0))</f>
        <v>0</v>
      </c>
      <c r="F1557">
        <f t="shared" si="24"/>
        <v>777875</v>
      </c>
    </row>
    <row r="1558" spans="1:6" x14ac:dyDescent="0.25">
      <c r="A1558" s="6" t="s">
        <v>3750</v>
      </c>
      <c r="B1558" s="6" t="str">
        <f xml:space="preserve"> INDEX('YouTube data'!$A$1:$N$16308,MATCH($A1558,'YouTube data'!$A:$A,0),MATCH('INDEX and MATCH - practice'!B$1,'YouTube data'!$1:$1,0))</f>
        <v>Arsenal vs Huddersfield 5-0 All Goals &amp; Highlights 29/11/2017 HD</v>
      </c>
      <c r="C1558" s="6" t="str">
        <f xml:space="preserve"> INDEX('YouTube data'!$A$1:$N$16308,MATCH($A1558,'YouTube data'!$A:$A,0),MATCH('INDEX and MATCH - practice'!C$1,'YouTube data'!$1:$1,0))</f>
        <v>Sports</v>
      </c>
      <c r="D1558" s="6">
        <f xml:space="preserve"> INDEX('YouTube data'!$A$1:$N$16308,MATCH($A1558,'YouTube data'!$A:$A,0),MATCH('INDEX and MATCH - practice'!D$1,'YouTube data'!$1:$1,0))</f>
        <v>831373</v>
      </c>
      <c r="E1558" s="6" t="b">
        <f xml:space="preserve"> INDEX('YouTube data'!$A$1:$N$16308,MATCH($A1558,'YouTube data'!$A:$A,0),MATCH('INDEX and MATCH - practice'!E$1,'YouTube data'!$1:$1,0))</f>
        <v>0</v>
      </c>
      <c r="F1558">
        <f t="shared" si="24"/>
        <v>831373</v>
      </c>
    </row>
    <row r="1559" spans="1:6" x14ac:dyDescent="0.25">
      <c r="A1559" s="6" t="s">
        <v>3753</v>
      </c>
      <c r="B1559" s="6" t="str">
        <f xml:space="preserve"> INDEX('YouTube data'!$A$1:$N$16308,MATCH($A1559,'YouTube data'!$A:$A,0),MATCH('INDEX and MATCH - practice'!B$1,'YouTube data'!$1:$1,0))</f>
        <v>Annadurai - Moviebuff Sneak Peek 02 | Vijay Antony, Diana Champika Directed by G Srinivasan</v>
      </c>
      <c r="C1559" s="6" t="str">
        <f xml:space="preserve"> INDEX('YouTube data'!$A$1:$N$16308,MATCH($A1559,'YouTube data'!$A:$A,0),MATCH('INDEX and MATCH - practice'!C$1,'YouTube data'!$1:$1,0))</f>
        <v>Entertainment</v>
      </c>
      <c r="D1559" s="6">
        <f xml:space="preserve"> INDEX('YouTube data'!$A$1:$N$16308,MATCH($A1559,'YouTube data'!$A:$A,0),MATCH('INDEX and MATCH - practice'!D$1,'YouTube data'!$1:$1,0))</f>
        <v>134782</v>
      </c>
      <c r="E1559" s="6" t="b">
        <f xml:space="preserve"> INDEX('YouTube data'!$A$1:$N$16308,MATCH($A1559,'YouTube data'!$A:$A,0),MATCH('INDEX and MATCH - practice'!E$1,'YouTube data'!$1:$1,0))</f>
        <v>0</v>
      </c>
      <c r="F1559">
        <f t="shared" si="24"/>
        <v>134782</v>
      </c>
    </row>
    <row r="1560" spans="1:6" x14ac:dyDescent="0.25">
      <c r="A1560" s="6" t="s">
        <v>3755</v>
      </c>
      <c r="B1560" s="6" t="str">
        <f xml:space="preserve"> INDEX('YouTube data'!$A$1:$N$16308,MATCH($A1560,'YouTube data'!$A:$A,0),MATCH('INDEX and MATCH - practice'!B$1,'YouTube data'!$1:$1,0))</f>
        <v>MR. Seahorse - Episode 1 | कैसे एक लड़का गर्भवती हो गया? | New Hindi Web Series 2017 | Kumar Films</v>
      </c>
      <c r="C1560" s="6" t="str">
        <f xml:space="preserve"> INDEX('YouTube data'!$A$1:$N$16308,MATCH($A1560,'YouTube data'!$A:$A,0),MATCH('INDEX and MATCH - practice'!C$1,'YouTube data'!$1:$1,0))</f>
        <v>Entertainment</v>
      </c>
      <c r="D1560" s="6">
        <f xml:space="preserve"> INDEX('YouTube data'!$A$1:$N$16308,MATCH($A1560,'YouTube data'!$A:$A,0),MATCH('INDEX and MATCH - practice'!D$1,'YouTube data'!$1:$1,0))</f>
        <v>114214</v>
      </c>
      <c r="E1560" s="6" t="b">
        <f xml:space="preserve"> INDEX('YouTube data'!$A$1:$N$16308,MATCH($A1560,'YouTube data'!$A:$A,0),MATCH('INDEX and MATCH - practice'!E$1,'YouTube data'!$1:$1,0))</f>
        <v>0</v>
      </c>
      <c r="F1560">
        <f t="shared" si="24"/>
        <v>114214</v>
      </c>
    </row>
    <row r="1561" spans="1:6" x14ac:dyDescent="0.25">
      <c r="A1561" s="6" t="s">
        <v>3757</v>
      </c>
      <c r="B1561" s="6" t="str">
        <f xml:space="preserve"> INDEX('YouTube data'!$A$1:$N$16308,MATCH($A1561,'YouTube data'!$A:$A,0),MATCH('INDEX and MATCH - practice'!B$1,'YouTube data'!$1:$1,0))</f>
        <v>🔴[Live] Gehal (Barnala) Kabaddi Tournament  28 Nov 2017</v>
      </c>
      <c r="C1561" s="6" t="str">
        <f xml:space="preserve"> INDEX('YouTube data'!$A$1:$N$16308,MATCH($A1561,'YouTube data'!$A:$A,0),MATCH('INDEX and MATCH - practice'!C$1,'YouTube data'!$1:$1,0))</f>
        <v>Sports</v>
      </c>
      <c r="D1561" s="6">
        <f xml:space="preserve"> INDEX('YouTube data'!$A$1:$N$16308,MATCH($A1561,'YouTube data'!$A:$A,0),MATCH('INDEX and MATCH - practice'!D$1,'YouTube data'!$1:$1,0))</f>
        <v>229974</v>
      </c>
      <c r="E1561" s="6" t="b">
        <f xml:space="preserve"> INDEX('YouTube data'!$A$1:$N$16308,MATCH($A1561,'YouTube data'!$A:$A,0),MATCH('INDEX and MATCH - practice'!E$1,'YouTube data'!$1:$1,0))</f>
        <v>0</v>
      </c>
      <c r="F1561">
        <f t="shared" si="24"/>
        <v>229974</v>
      </c>
    </row>
    <row r="1562" spans="1:6" x14ac:dyDescent="0.25">
      <c r="A1562" s="6" t="s">
        <v>3759</v>
      </c>
      <c r="B1562" s="6" t="str">
        <f xml:space="preserve"> INDEX('YouTube data'!$A$1:$N$16308,MATCH($A1562,'YouTube data'!$A:$A,0),MATCH('INDEX and MATCH - practice'!B$1,'YouTube data'!$1:$1,0))</f>
        <v>തിരുവനന്തപുരം നഗരത്തില്‍ നാശം വിതച്ച് കനത്ത മഴ</v>
      </c>
      <c r="C1562" s="6" t="str">
        <f xml:space="preserve"> INDEX('YouTube data'!$A$1:$N$16308,MATCH($A1562,'YouTube data'!$A:$A,0),MATCH('INDEX and MATCH - practice'!C$1,'YouTube data'!$1:$1,0))</f>
        <v>News &amp; Politics</v>
      </c>
      <c r="D1562" s="6">
        <f xml:space="preserve"> INDEX('YouTube data'!$A$1:$N$16308,MATCH($A1562,'YouTube data'!$A:$A,0),MATCH('INDEX and MATCH - practice'!D$1,'YouTube data'!$1:$1,0))</f>
        <v>25113</v>
      </c>
      <c r="E1562" s="6" t="b">
        <f xml:space="preserve"> INDEX('YouTube data'!$A$1:$N$16308,MATCH($A1562,'YouTube data'!$A:$A,0),MATCH('INDEX and MATCH - practice'!E$1,'YouTube data'!$1:$1,0))</f>
        <v>0</v>
      </c>
      <c r="F1562">
        <f t="shared" si="24"/>
        <v>25113</v>
      </c>
    </row>
    <row r="1563" spans="1:6" x14ac:dyDescent="0.25">
      <c r="A1563" s="6" t="s">
        <v>3762</v>
      </c>
      <c r="B1563" s="6" t="str">
        <f xml:space="preserve"> INDEX('YouTube data'!$A$1:$N$16308,MATCH($A1563,'YouTube data'!$A:$A,0),MATCH('INDEX and MATCH - practice'!B$1,'YouTube data'!$1:$1,0))</f>
        <v>30 November - मंगल ग्रह का तुला राशि में प्रवेश, कुंभ, तुला, सिंह होंगे मालामाल</v>
      </c>
      <c r="C1563" s="6" t="str">
        <f xml:space="preserve"> INDEX('YouTube data'!$A$1:$N$16308,MATCH($A1563,'YouTube data'!$A:$A,0),MATCH('INDEX and MATCH - practice'!C$1,'YouTube data'!$1:$1,0))</f>
        <v>People &amp; Blogs</v>
      </c>
      <c r="D1563" s="6">
        <f xml:space="preserve"> INDEX('YouTube data'!$A$1:$N$16308,MATCH($A1563,'YouTube data'!$A:$A,0),MATCH('INDEX and MATCH - practice'!D$1,'YouTube data'!$1:$1,0))</f>
        <v>129954</v>
      </c>
      <c r="E1563" s="6" t="b">
        <f xml:space="preserve"> INDEX('YouTube data'!$A$1:$N$16308,MATCH($A1563,'YouTube data'!$A:$A,0),MATCH('INDEX and MATCH - practice'!E$1,'YouTube data'!$1:$1,0))</f>
        <v>0</v>
      </c>
      <c r="F1563">
        <f t="shared" si="24"/>
        <v>129954</v>
      </c>
    </row>
    <row r="1564" spans="1:6" x14ac:dyDescent="0.25">
      <c r="A1564" s="6" t="s">
        <v>3764</v>
      </c>
      <c r="B1564" s="6" t="str">
        <f xml:space="preserve"> INDEX('YouTube data'!$A$1:$N$16308,MATCH($A1564,'YouTube data'!$A:$A,0),MATCH('INDEX and MATCH - practice'!B$1,'YouTube data'!$1:$1,0))</f>
        <v>Jayalalitha has a daughter-cousin confesses:ஜெ.விற்கு பெண் குழந்தை பிறந்தது உண்மையே -உறவினர்|SunNews</v>
      </c>
      <c r="C1564" s="6" t="str">
        <f xml:space="preserve"> INDEX('YouTube data'!$A$1:$N$16308,MATCH($A1564,'YouTube data'!$A:$A,0),MATCH('INDEX and MATCH - practice'!C$1,'YouTube data'!$1:$1,0))</f>
        <v>News &amp; Politics</v>
      </c>
      <c r="D1564" s="6">
        <f xml:space="preserve"> INDEX('YouTube data'!$A$1:$N$16308,MATCH($A1564,'YouTube data'!$A:$A,0),MATCH('INDEX and MATCH - practice'!D$1,'YouTube data'!$1:$1,0))</f>
        <v>85208</v>
      </c>
      <c r="E1564" s="6" t="b">
        <f xml:space="preserve"> INDEX('YouTube data'!$A$1:$N$16308,MATCH($A1564,'YouTube data'!$A:$A,0),MATCH('INDEX and MATCH - practice'!E$1,'YouTube data'!$1:$1,0))</f>
        <v>0</v>
      </c>
      <c r="F1564">
        <f t="shared" si="24"/>
        <v>85208</v>
      </c>
    </row>
    <row r="1565" spans="1:6" x14ac:dyDescent="0.25">
      <c r="A1565" s="6" t="s">
        <v>3767</v>
      </c>
      <c r="B1565" s="6" t="str">
        <f xml:space="preserve"> INDEX('YouTube data'!$A$1:$N$16308,MATCH($A1565,'YouTube data'!$A:$A,0),MATCH('INDEX and MATCH - practice'!B$1,'YouTube data'!$1:$1,0))</f>
        <v>IS THIS THE CAMERA OF THE FUTURE?</v>
      </c>
      <c r="C1565" s="6" t="str">
        <f xml:space="preserve"> INDEX('YouTube data'!$A$1:$N$16308,MATCH($A1565,'YouTube data'!$A:$A,0),MATCH('INDEX and MATCH - practice'!C$1,'YouTube data'!$1:$1,0))</f>
        <v>People &amp; Blogs</v>
      </c>
      <c r="D1565" s="6">
        <f xml:space="preserve"> INDEX('YouTube data'!$A$1:$N$16308,MATCH($A1565,'YouTube data'!$A:$A,0),MATCH('INDEX and MATCH - practice'!D$1,'YouTube data'!$1:$1,0))</f>
        <v>1355237</v>
      </c>
      <c r="E1565" s="6" t="b">
        <f xml:space="preserve"> INDEX('YouTube data'!$A$1:$N$16308,MATCH($A1565,'YouTube data'!$A:$A,0),MATCH('INDEX and MATCH - practice'!E$1,'YouTube data'!$1:$1,0))</f>
        <v>0</v>
      </c>
      <c r="F1565">
        <f t="shared" si="24"/>
        <v>1355237</v>
      </c>
    </row>
    <row r="1566" spans="1:6" x14ac:dyDescent="0.25">
      <c r="A1566" s="6" t="s">
        <v>3769</v>
      </c>
      <c r="B1566" s="6" t="str">
        <f xml:space="preserve"> INDEX('YouTube data'!$A$1:$N$16308,MATCH($A1566,'YouTube data'!$A:$A,0),MATCH('INDEX and MATCH - practice'!B$1,'YouTube data'!$1:$1,0))</f>
        <v>ఇవాంకకు చలి పెట్టకుండ బొంత గిఫ్ట్ ఇస్తనంటున్న గంగవ్వ || Dethadi Gangavva || TV1</v>
      </c>
      <c r="C1566" s="6" t="str">
        <f xml:space="preserve"> INDEX('YouTube data'!$A$1:$N$16308,MATCH($A1566,'YouTube data'!$A:$A,0),MATCH('INDEX and MATCH - practice'!C$1,'YouTube data'!$1:$1,0))</f>
        <v>News &amp; Politics</v>
      </c>
      <c r="D1566" s="6">
        <f xml:space="preserve"> INDEX('YouTube data'!$A$1:$N$16308,MATCH($A1566,'YouTube data'!$A:$A,0),MATCH('INDEX and MATCH - practice'!D$1,'YouTube data'!$1:$1,0))</f>
        <v>100711</v>
      </c>
      <c r="E1566" s="6" t="b">
        <f xml:space="preserve"> INDEX('YouTube data'!$A$1:$N$16308,MATCH($A1566,'YouTube data'!$A:$A,0),MATCH('INDEX and MATCH - practice'!E$1,'YouTube data'!$1:$1,0))</f>
        <v>0</v>
      </c>
      <c r="F1566">
        <f t="shared" si="24"/>
        <v>100711</v>
      </c>
    </row>
    <row r="1567" spans="1:6" x14ac:dyDescent="0.25">
      <c r="A1567" s="6" t="s">
        <v>3771</v>
      </c>
      <c r="B1567" s="6" t="str">
        <f xml:space="preserve"> INDEX('YouTube data'!$A$1:$N$16308,MATCH($A1567,'YouTube data'!$A:$A,0),MATCH('INDEX and MATCH - practice'!B$1,'YouTube data'!$1:$1,0))</f>
        <v>Shocking! Indirectly DMK supports TTV Dhinakaran !</v>
      </c>
      <c r="C1567" s="6" t="str">
        <f xml:space="preserve"> INDEX('YouTube data'!$A$1:$N$16308,MATCH($A1567,'YouTube data'!$A:$A,0),MATCH('INDEX and MATCH - practice'!C$1,'YouTube data'!$1:$1,0))</f>
        <v>News &amp; Politics</v>
      </c>
      <c r="D1567" s="6">
        <f xml:space="preserve"> INDEX('YouTube data'!$A$1:$N$16308,MATCH($A1567,'YouTube data'!$A:$A,0),MATCH('INDEX and MATCH - practice'!D$1,'YouTube data'!$1:$1,0))</f>
        <v>91781</v>
      </c>
      <c r="E1567" s="6" t="b">
        <f xml:space="preserve"> INDEX('YouTube data'!$A$1:$N$16308,MATCH($A1567,'YouTube data'!$A:$A,0),MATCH('INDEX and MATCH - practice'!E$1,'YouTube data'!$1:$1,0))</f>
        <v>0</v>
      </c>
      <c r="F1567">
        <f t="shared" si="24"/>
        <v>91781</v>
      </c>
    </row>
    <row r="1568" spans="1:6" x14ac:dyDescent="0.25">
      <c r="A1568" s="6" t="s">
        <v>3773</v>
      </c>
      <c r="B1568" s="6" t="str">
        <f xml:space="preserve"> INDEX('YouTube data'!$A$1:$N$16308,MATCH($A1568,'YouTube data'!$A:$A,0),MATCH('INDEX and MATCH - practice'!B$1,'YouTube data'!$1:$1,0))</f>
        <v>Bhabi Ji Ghar Par Hain - भाबीजी घर पर हैं - Episode 719 - November 29, 2017 - Best Scene</v>
      </c>
      <c r="C1568" s="6" t="str">
        <f xml:space="preserve"> INDEX('YouTube data'!$A$1:$N$16308,MATCH($A1568,'YouTube data'!$A:$A,0),MATCH('INDEX and MATCH - practice'!C$1,'YouTube data'!$1:$1,0))</f>
        <v>Entertainment</v>
      </c>
      <c r="D1568" s="6">
        <f xml:space="preserve"> INDEX('YouTube data'!$A$1:$N$16308,MATCH($A1568,'YouTube data'!$A:$A,0),MATCH('INDEX and MATCH - practice'!D$1,'YouTube data'!$1:$1,0))</f>
        <v>43050</v>
      </c>
      <c r="E1568" s="6" t="b">
        <f xml:space="preserve"> INDEX('YouTube data'!$A$1:$N$16308,MATCH($A1568,'YouTube data'!$A:$A,0),MATCH('INDEX and MATCH - practice'!E$1,'YouTube data'!$1:$1,0))</f>
        <v>0</v>
      </c>
      <c r="F1568">
        <f t="shared" si="24"/>
        <v>43050</v>
      </c>
    </row>
    <row r="1569" spans="1:6" x14ac:dyDescent="0.25">
      <c r="A1569" s="6" t="s">
        <v>3775</v>
      </c>
      <c r="B1569" s="6" t="str">
        <f xml:space="preserve"> INDEX('YouTube data'!$A$1:$N$16308,MATCH($A1569,'YouTube data'!$A:$A,0),MATCH('INDEX and MATCH - practice'!B$1,'YouTube data'!$1:$1,0))</f>
        <v>Ivanka Trump Speech At Global Entrepreneurship Summit 2017 | PM Modi | CM KCR | ABN Telugu</v>
      </c>
      <c r="C1569" s="6" t="str">
        <f xml:space="preserve"> INDEX('YouTube data'!$A$1:$N$16308,MATCH($A1569,'YouTube data'!$A:$A,0),MATCH('INDEX and MATCH - practice'!C$1,'YouTube data'!$1:$1,0))</f>
        <v>News &amp; Politics</v>
      </c>
      <c r="D1569" s="6">
        <f xml:space="preserve"> INDEX('YouTube data'!$A$1:$N$16308,MATCH($A1569,'YouTube data'!$A:$A,0),MATCH('INDEX and MATCH - practice'!D$1,'YouTube data'!$1:$1,0))</f>
        <v>205293</v>
      </c>
      <c r="E1569" s="6" t="b">
        <f xml:space="preserve"> INDEX('YouTube data'!$A$1:$N$16308,MATCH($A1569,'YouTube data'!$A:$A,0),MATCH('INDEX and MATCH - practice'!E$1,'YouTube data'!$1:$1,0))</f>
        <v>1</v>
      </c>
      <c r="F1569">
        <f t="shared" si="24"/>
        <v>205293</v>
      </c>
    </row>
    <row r="1570" spans="1:6" x14ac:dyDescent="0.25">
      <c r="A1570" s="6" t="s">
        <v>3777</v>
      </c>
      <c r="B1570" s="6" t="str">
        <f xml:space="preserve"> INDEX('YouTube data'!$A$1:$N$16308,MATCH($A1570,'YouTube data'!$A:$A,0),MATCH('INDEX and MATCH - practice'!B$1,'YouTube data'!$1:$1,0))</f>
        <v>जब आप सोते हो तब आपके साथ ये होता है (आत्मा) | Things That Happen to Us When We Sleep</v>
      </c>
      <c r="C1570" s="6" t="str">
        <f xml:space="preserve"> INDEX('YouTube data'!$A$1:$N$16308,MATCH($A1570,'YouTube data'!$A:$A,0),MATCH('INDEX and MATCH - practice'!C$1,'YouTube data'!$1:$1,0))</f>
        <v>Entertainment</v>
      </c>
      <c r="D1570" s="6">
        <f xml:space="preserve"> INDEX('YouTube data'!$A$1:$N$16308,MATCH($A1570,'YouTube data'!$A:$A,0),MATCH('INDEX and MATCH - practice'!D$1,'YouTube data'!$1:$1,0))</f>
        <v>931469</v>
      </c>
      <c r="E1570" s="6" t="b">
        <f xml:space="preserve"> INDEX('YouTube data'!$A$1:$N$16308,MATCH($A1570,'YouTube data'!$A:$A,0),MATCH('INDEX and MATCH - practice'!E$1,'YouTube data'!$1:$1,0))</f>
        <v>0</v>
      </c>
      <c r="F1570">
        <f t="shared" si="24"/>
        <v>931469</v>
      </c>
    </row>
    <row r="1571" spans="1:6" x14ac:dyDescent="0.25">
      <c r="A1571" s="6" t="s">
        <v>3779</v>
      </c>
      <c r="B1571" s="6" t="str">
        <f xml:space="preserve"> INDEX('YouTube data'!$A$1:$N$16308,MATCH($A1571,'YouTube data'!$A:$A,0),MATCH('INDEX and MATCH - practice'!B$1,'YouTube data'!$1:$1,0))</f>
        <v>ఆ హీరో చేతిలో బందీగా అయ్యి చివరికి బ్రహ్మచారిగా మిగిలిపాయింది |Actress Nirmala untold story revealed</v>
      </c>
      <c r="C1571" s="6" t="str">
        <f xml:space="preserve"> INDEX('YouTube data'!$A$1:$N$16308,MATCH($A1571,'YouTube data'!$A:$A,0),MATCH('INDEX and MATCH - practice'!C$1,'YouTube data'!$1:$1,0))</f>
        <v>Entertainment</v>
      </c>
      <c r="D1571" s="6">
        <f xml:space="preserve"> INDEX('YouTube data'!$A$1:$N$16308,MATCH($A1571,'YouTube data'!$A:$A,0),MATCH('INDEX and MATCH - practice'!D$1,'YouTube data'!$1:$1,0))</f>
        <v>84902</v>
      </c>
      <c r="E1571" s="6" t="b">
        <f xml:space="preserve"> INDEX('YouTube data'!$A$1:$N$16308,MATCH($A1571,'YouTube data'!$A:$A,0),MATCH('INDEX and MATCH - practice'!E$1,'YouTube data'!$1:$1,0))</f>
        <v>0</v>
      </c>
      <c r="F1571">
        <f t="shared" si="24"/>
        <v>84902</v>
      </c>
    </row>
    <row r="1572" spans="1:6" x14ac:dyDescent="0.25">
      <c r="A1572" s="6" t="s">
        <v>3781</v>
      </c>
      <c r="B1572" s="6" t="str">
        <f xml:space="preserve"> INDEX('YouTube data'!$A$1:$N$16308,MATCH($A1572,'YouTube data'!$A:$A,0),MATCH('INDEX and MATCH - practice'!B$1,'YouTube data'!$1:$1,0))</f>
        <v>നാട്ടുകാരുടെ പ്രതികരണംവും ഹാദിയ സുപ്രീം കോടതി വിധിയും: | Hadiya Case Latest News | News18 Kerala</v>
      </c>
      <c r="C1572" s="6" t="str">
        <f xml:space="preserve"> INDEX('YouTube data'!$A$1:$N$16308,MATCH($A1572,'YouTube data'!$A:$A,0),MATCH('INDEX and MATCH - practice'!C$1,'YouTube data'!$1:$1,0))</f>
        <v>News &amp; Politics</v>
      </c>
      <c r="D1572" s="6">
        <f xml:space="preserve"> INDEX('YouTube data'!$A$1:$N$16308,MATCH($A1572,'YouTube data'!$A:$A,0),MATCH('INDEX and MATCH - practice'!D$1,'YouTube data'!$1:$1,0))</f>
        <v>173129</v>
      </c>
      <c r="E1572" s="6" t="b">
        <f xml:space="preserve"> INDEX('YouTube data'!$A$1:$N$16308,MATCH($A1572,'YouTube data'!$A:$A,0),MATCH('INDEX and MATCH - practice'!E$1,'YouTube data'!$1:$1,0))</f>
        <v>0</v>
      </c>
      <c r="F1572">
        <f t="shared" si="24"/>
        <v>173129</v>
      </c>
    </row>
    <row r="1573" spans="1:6" x14ac:dyDescent="0.25">
      <c r="A1573" s="6" t="s">
        <v>3783</v>
      </c>
      <c r="B1573" s="6" t="str">
        <f xml:space="preserve"> INDEX('YouTube data'!$A$1:$N$16308,MATCH($A1573,'YouTube data'!$A:$A,0),MATCH('INDEX and MATCH - practice'!B$1,'YouTube data'!$1:$1,0))</f>
        <v>How to deal with angry girlfriend | Comedy | Dreamz Unlimited</v>
      </c>
      <c r="C1573" s="6" t="str">
        <f xml:space="preserve"> INDEX('YouTube data'!$A$1:$N$16308,MATCH($A1573,'YouTube data'!$A:$A,0),MATCH('INDEX and MATCH - practice'!C$1,'YouTube data'!$1:$1,0))</f>
        <v>Entertainment</v>
      </c>
      <c r="D1573" s="6">
        <f xml:space="preserve"> INDEX('YouTube data'!$A$1:$N$16308,MATCH($A1573,'YouTube data'!$A:$A,0),MATCH('INDEX and MATCH - practice'!D$1,'YouTube data'!$1:$1,0))</f>
        <v>61122</v>
      </c>
      <c r="E1573" s="6" t="b">
        <f xml:space="preserve"> INDEX('YouTube data'!$A$1:$N$16308,MATCH($A1573,'YouTube data'!$A:$A,0),MATCH('INDEX and MATCH - practice'!E$1,'YouTube data'!$1:$1,0))</f>
        <v>0</v>
      </c>
      <c r="F1573">
        <f t="shared" si="24"/>
        <v>61122</v>
      </c>
    </row>
    <row r="1574" spans="1:6" x14ac:dyDescent="0.25">
      <c r="A1574" s="6" t="s">
        <v>3785</v>
      </c>
      <c r="B1574" s="6" t="str">
        <f xml:space="preserve"> INDEX('YouTube data'!$A$1:$N$16308,MATCH($A1574,'YouTube data'!$A:$A,0),MATCH('INDEX and MATCH - practice'!B$1,'YouTube data'!$1:$1,0))</f>
        <v>Bigg Boss 11 | Eviction Interview | Sapna Chaudhary ANGRY after being called Hina's PUPPET</v>
      </c>
      <c r="C1574" s="6" t="str">
        <f xml:space="preserve"> INDEX('YouTube data'!$A$1:$N$16308,MATCH($A1574,'YouTube data'!$A:$A,0),MATCH('INDEX and MATCH - practice'!C$1,'YouTube data'!$1:$1,0))</f>
        <v>Entertainment</v>
      </c>
      <c r="D1574" s="6">
        <f xml:space="preserve"> INDEX('YouTube data'!$A$1:$N$16308,MATCH($A1574,'YouTube data'!$A:$A,0),MATCH('INDEX and MATCH - practice'!D$1,'YouTube data'!$1:$1,0))</f>
        <v>702133</v>
      </c>
      <c r="E1574" s="6" t="b">
        <f xml:space="preserve"> INDEX('YouTube data'!$A$1:$N$16308,MATCH($A1574,'YouTube data'!$A:$A,0),MATCH('INDEX and MATCH - practice'!E$1,'YouTube data'!$1:$1,0))</f>
        <v>0</v>
      </c>
      <c r="F1574">
        <f t="shared" si="24"/>
        <v>702133</v>
      </c>
    </row>
    <row r="1575" spans="1:6" x14ac:dyDescent="0.25">
      <c r="A1575" s="6" t="s">
        <v>3787</v>
      </c>
      <c r="B1575" s="6" t="str">
        <f xml:space="preserve"> INDEX('YouTube data'!$A$1:$N$16308,MATCH($A1575,'YouTube data'!$A:$A,0),MATCH('INDEX and MATCH - practice'!B$1,'YouTube data'!$1:$1,0))</f>
        <v>Julie - VImal | ஜூலி விமல் திடீர் திருமணம் | Bigg boss julie | Julie Marriage | Julie Vimal marriage</v>
      </c>
      <c r="C1575" s="6" t="str">
        <f xml:space="preserve"> INDEX('YouTube data'!$A$1:$N$16308,MATCH($A1575,'YouTube data'!$A:$A,0),MATCH('INDEX and MATCH - practice'!C$1,'YouTube data'!$1:$1,0))</f>
        <v>People &amp; Blogs</v>
      </c>
      <c r="D1575" s="6">
        <f xml:space="preserve"> INDEX('YouTube data'!$A$1:$N$16308,MATCH($A1575,'YouTube data'!$A:$A,0),MATCH('INDEX and MATCH - practice'!D$1,'YouTube data'!$1:$1,0))</f>
        <v>41650</v>
      </c>
      <c r="E1575" s="6" t="b">
        <f xml:space="preserve"> INDEX('YouTube data'!$A$1:$N$16308,MATCH($A1575,'YouTube data'!$A:$A,0),MATCH('INDEX and MATCH - practice'!E$1,'YouTube data'!$1:$1,0))</f>
        <v>0</v>
      </c>
      <c r="F1575">
        <f t="shared" si="24"/>
        <v>41650</v>
      </c>
    </row>
    <row r="1576" spans="1:6" x14ac:dyDescent="0.25">
      <c r="A1576" s="6" t="s">
        <v>3789</v>
      </c>
      <c r="B1576" s="6" t="str">
        <f xml:space="preserve"> INDEX('YouTube data'!$A$1:$N$16308,MATCH($A1576,'YouTube data'!$A:$A,0),MATCH('INDEX and MATCH - practice'!B$1,'YouTube data'!$1:$1,0))</f>
        <v>உள்ளாடை தெரிய வெளியே வந்த ஜாக்குலின் ! அசிங்கபடுத்திய ஜெகன் ! tamil cinema news | kollywood news</v>
      </c>
      <c r="C1576" s="6" t="str">
        <f xml:space="preserve"> INDEX('YouTube data'!$A$1:$N$16308,MATCH($A1576,'YouTube data'!$A:$A,0),MATCH('INDEX and MATCH - practice'!C$1,'YouTube data'!$1:$1,0))</f>
        <v>News &amp; Politics</v>
      </c>
      <c r="D1576" s="6">
        <f xml:space="preserve"> INDEX('YouTube data'!$A$1:$N$16308,MATCH($A1576,'YouTube data'!$A:$A,0),MATCH('INDEX and MATCH - practice'!D$1,'YouTube data'!$1:$1,0))</f>
        <v>143317</v>
      </c>
      <c r="E1576" s="6" t="b">
        <f xml:space="preserve"> INDEX('YouTube data'!$A$1:$N$16308,MATCH($A1576,'YouTube data'!$A:$A,0),MATCH('INDEX and MATCH - practice'!E$1,'YouTube data'!$1:$1,0))</f>
        <v>0</v>
      </c>
      <c r="F1576">
        <f t="shared" si="24"/>
        <v>143317</v>
      </c>
    </row>
    <row r="1577" spans="1:6" x14ac:dyDescent="0.25">
      <c r="A1577" s="6" t="s">
        <v>3792</v>
      </c>
      <c r="B1577" s="6" t="str">
        <f xml:space="preserve"> INDEX('YouTube data'!$A$1:$N$16308,MATCH($A1577,'YouTube data'!$A:$A,0),MATCH('INDEX and MATCH - practice'!B$1,'YouTube data'!$1:$1,0))</f>
        <v>MCA (Middle Class Abbayi) Teaser || Nani,Sai Pallavi || Devi Sri Prasad || Sriram Venu</v>
      </c>
      <c r="C1577" s="6" t="str">
        <f xml:space="preserve"> INDEX('YouTube data'!$A$1:$N$16308,MATCH($A1577,'YouTube data'!$A:$A,0),MATCH('INDEX and MATCH - practice'!C$1,'YouTube data'!$1:$1,0))</f>
        <v>Music</v>
      </c>
      <c r="D1577" s="6">
        <f xml:space="preserve"> INDEX('YouTube data'!$A$1:$N$16308,MATCH($A1577,'YouTube data'!$A:$A,0),MATCH('INDEX and MATCH - practice'!D$1,'YouTube data'!$1:$1,0))</f>
        <v>387887</v>
      </c>
      <c r="E1577" s="6" t="b">
        <f xml:space="preserve"> INDEX('YouTube data'!$A$1:$N$16308,MATCH($A1577,'YouTube data'!$A:$A,0),MATCH('INDEX and MATCH - practice'!E$1,'YouTube data'!$1:$1,0))</f>
        <v>0</v>
      </c>
      <c r="F1577">
        <f t="shared" si="24"/>
        <v>387887</v>
      </c>
    </row>
    <row r="1578" spans="1:6" x14ac:dyDescent="0.25">
      <c r="A1578" s="6" t="s">
        <v>3794</v>
      </c>
      <c r="B1578" s="6" t="str">
        <f xml:space="preserve"> INDEX('YouTube data'!$A$1:$N$16308,MATCH($A1578,'YouTube data'!$A:$A,0),MATCH('INDEX and MATCH - practice'!B$1,'YouTube data'!$1:$1,0))</f>
        <v>BIGGBOSS 11 Nominations voting Puneesh,luv,Bandgi Vote your fav BIGG BOSS 11 #Mikkipedia Dekho dekho</v>
      </c>
      <c r="C1578" s="6" t="str">
        <f xml:space="preserve"> INDEX('YouTube data'!$A$1:$N$16308,MATCH($A1578,'YouTube data'!$A:$A,0),MATCH('INDEX and MATCH - practice'!C$1,'YouTube data'!$1:$1,0))</f>
        <v>News &amp; Politics</v>
      </c>
      <c r="D1578" s="6">
        <f xml:space="preserve"> INDEX('YouTube data'!$A$1:$N$16308,MATCH($A1578,'YouTube data'!$A:$A,0),MATCH('INDEX and MATCH - practice'!D$1,'YouTube data'!$1:$1,0))</f>
        <v>61007</v>
      </c>
      <c r="E1578" s="6" t="b">
        <f xml:space="preserve"> INDEX('YouTube data'!$A$1:$N$16308,MATCH($A1578,'YouTube data'!$A:$A,0),MATCH('INDEX and MATCH - practice'!E$1,'YouTube data'!$1:$1,0))</f>
        <v>0</v>
      </c>
      <c r="F1578">
        <f t="shared" si="24"/>
        <v>61007</v>
      </c>
    </row>
    <row r="1579" spans="1:6" x14ac:dyDescent="0.25">
      <c r="A1579" s="6" t="s">
        <v>3796</v>
      </c>
      <c r="B1579" s="6" t="str">
        <f xml:space="preserve"> INDEX('YouTube data'!$A$1:$N$16308,MATCH($A1579,'YouTube data'!$A:$A,0),MATCH('INDEX and MATCH - practice'!B$1,'YouTube data'!$1:$1,0))</f>
        <v>यशवंत सिन्हा ने मोदी के घोटाले गिनाए/YASHWANT SINHA ON PM MODI</v>
      </c>
      <c r="C1579" s="6" t="str">
        <f xml:space="preserve"> INDEX('YouTube data'!$A$1:$N$16308,MATCH($A1579,'YouTube data'!$A:$A,0),MATCH('INDEX and MATCH - practice'!C$1,'YouTube data'!$1:$1,0))</f>
        <v>News &amp; Politics</v>
      </c>
      <c r="D1579" s="6">
        <f xml:space="preserve"> INDEX('YouTube data'!$A$1:$N$16308,MATCH($A1579,'YouTube data'!$A:$A,0),MATCH('INDEX and MATCH - practice'!D$1,'YouTube data'!$1:$1,0))</f>
        <v>34469</v>
      </c>
      <c r="E1579" s="6" t="b">
        <f xml:space="preserve"> INDEX('YouTube data'!$A$1:$N$16308,MATCH($A1579,'YouTube data'!$A:$A,0),MATCH('INDEX and MATCH - practice'!E$1,'YouTube data'!$1:$1,0))</f>
        <v>0</v>
      </c>
      <c r="F1579">
        <f t="shared" si="24"/>
        <v>34469</v>
      </c>
    </row>
    <row r="1580" spans="1:6" x14ac:dyDescent="0.25">
      <c r="A1580" s="6" t="s">
        <v>3798</v>
      </c>
      <c r="B1580" s="6" t="str">
        <f xml:space="preserve"> INDEX('YouTube data'!$A$1:$N$16308,MATCH($A1580,'YouTube data'!$A:$A,0),MATCH('INDEX and MATCH - practice'!B$1,'YouTube data'!$1:$1,0))</f>
        <v>THE DUMBEST PERSON Ep. 4 | RishhSome</v>
      </c>
      <c r="C1580" s="6" t="str">
        <f xml:space="preserve"> INDEX('YouTube data'!$A$1:$N$16308,MATCH($A1580,'YouTube data'!$A:$A,0),MATCH('INDEX and MATCH - practice'!C$1,'YouTube data'!$1:$1,0))</f>
        <v>Comedy</v>
      </c>
      <c r="D1580" s="6">
        <f xml:space="preserve"> INDEX('YouTube data'!$A$1:$N$16308,MATCH($A1580,'YouTube data'!$A:$A,0),MATCH('INDEX and MATCH - practice'!D$1,'YouTube data'!$1:$1,0))</f>
        <v>1061054</v>
      </c>
      <c r="E1580" s="6" t="b">
        <f xml:space="preserve"> INDEX('YouTube data'!$A$1:$N$16308,MATCH($A1580,'YouTube data'!$A:$A,0),MATCH('INDEX and MATCH - practice'!E$1,'YouTube data'!$1:$1,0))</f>
        <v>0</v>
      </c>
      <c r="F1580">
        <f t="shared" si="24"/>
        <v>1061054</v>
      </c>
    </row>
    <row r="1581" spans="1:6" x14ac:dyDescent="0.25">
      <c r="A1581" s="6" t="s">
        <v>3800</v>
      </c>
      <c r="B1581" s="6" t="str">
        <f xml:space="preserve"> INDEX('YouTube data'!$A$1:$N$16308,MATCH($A1581,'YouTube data'!$A:$A,0),MATCH('INDEX and MATCH - practice'!B$1,'YouTube data'!$1:$1,0))</f>
        <v>Ivanka Trump's speech at GES 2017 || Global Entrepreneurship Summit - TV9 ||</v>
      </c>
      <c r="C1581" s="6" t="str">
        <f xml:space="preserve"> INDEX('YouTube data'!$A$1:$N$16308,MATCH($A1581,'YouTube data'!$A:$A,0),MATCH('INDEX and MATCH - practice'!C$1,'YouTube data'!$1:$1,0))</f>
        <v>News &amp; Politics</v>
      </c>
      <c r="D1581" s="6">
        <f xml:space="preserve"> INDEX('YouTube data'!$A$1:$N$16308,MATCH($A1581,'YouTube data'!$A:$A,0),MATCH('INDEX and MATCH - practice'!D$1,'YouTube data'!$1:$1,0))</f>
        <v>223151</v>
      </c>
      <c r="E1581" s="6" t="b">
        <f xml:space="preserve"> INDEX('YouTube data'!$A$1:$N$16308,MATCH($A1581,'YouTube data'!$A:$A,0),MATCH('INDEX and MATCH - practice'!E$1,'YouTube data'!$1:$1,0))</f>
        <v>0</v>
      </c>
      <c r="F1581">
        <f t="shared" si="24"/>
        <v>223151</v>
      </c>
    </row>
    <row r="1582" spans="1:6" x14ac:dyDescent="0.25">
      <c r="A1582" s="6" t="s">
        <v>3802</v>
      </c>
      <c r="B1582" s="6" t="str">
        <f xml:space="preserve"> INDEX('YouTube data'!$A$1:$N$16308,MATCH($A1582,'YouTube data'!$A:$A,0),MATCH('INDEX and MATCH - practice'!B$1,'YouTube data'!$1:$1,0))</f>
        <v>ஜாக்லின் நிஜ வாழ்க்கை சர்ச்சைகள்! | Tamil Cinema | Kollywood News | Cinema Seithigal</v>
      </c>
      <c r="C1582" s="6" t="str">
        <f xml:space="preserve"> INDEX('YouTube data'!$A$1:$N$16308,MATCH($A1582,'YouTube data'!$A:$A,0),MATCH('INDEX and MATCH - practice'!C$1,'YouTube data'!$1:$1,0))</f>
        <v>Entertainment</v>
      </c>
      <c r="D1582" s="6">
        <f xml:space="preserve"> INDEX('YouTube data'!$A$1:$N$16308,MATCH($A1582,'YouTube data'!$A:$A,0),MATCH('INDEX and MATCH - practice'!D$1,'YouTube data'!$1:$1,0))</f>
        <v>132986</v>
      </c>
      <c r="E1582" s="6" t="b">
        <f xml:space="preserve"> INDEX('YouTube data'!$A$1:$N$16308,MATCH($A1582,'YouTube data'!$A:$A,0),MATCH('INDEX and MATCH - practice'!E$1,'YouTube data'!$1:$1,0))</f>
        <v>0</v>
      </c>
      <c r="F1582">
        <f t="shared" si="24"/>
        <v>132986</v>
      </c>
    </row>
    <row r="1583" spans="1:6" x14ac:dyDescent="0.25">
      <c r="A1583" s="6" t="s">
        <v>3804</v>
      </c>
      <c r="B1583" s="6" t="str">
        <f xml:space="preserve"> INDEX('YouTube data'!$A$1:$N$16308,MATCH($A1583,'YouTube data'!$A:$A,0),MATCH('INDEX and MATCH - practice'!B$1,'YouTube data'!$1:$1,0))</f>
        <v>Sai Dharam Tej about Ram Charan - NTR movie with Rajamouli || TV9 Excluisve</v>
      </c>
      <c r="C1583" s="6" t="str">
        <f xml:space="preserve"> INDEX('YouTube data'!$A$1:$N$16308,MATCH($A1583,'YouTube data'!$A:$A,0),MATCH('INDEX and MATCH - practice'!C$1,'YouTube data'!$1:$1,0))</f>
        <v>Entertainment</v>
      </c>
      <c r="D1583" s="6">
        <f xml:space="preserve"> INDEX('YouTube data'!$A$1:$N$16308,MATCH($A1583,'YouTube data'!$A:$A,0),MATCH('INDEX and MATCH - practice'!D$1,'YouTube data'!$1:$1,0))</f>
        <v>488002</v>
      </c>
      <c r="E1583" s="6" t="b">
        <f xml:space="preserve"> INDEX('YouTube data'!$A$1:$N$16308,MATCH($A1583,'YouTube data'!$A:$A,0),MATCH('INDEX and MATCH - practice'!E$1,'YouTube data'!$1:$1,0))</f>
        <v>0</v>
      </c>
      <c r="F1583">
        <f t="shared" si="24"/>
        <v>488002</v>
      </c>
    </row>
    <row r="1584" spans="1:6" x14ac:dyDescent="0.25">
      <c r="A1584" s="6" t="s">
        <v>3806</v>
      </c>
      <c r="B1584" s="6" t="str">
        <f xml:space="preserve"> INDEX('YouTube data'!$A$1:$N$16308,MATCH($A1584,'YouTube data'!$A:$A,0),MATCH('INDEX and MATCH - practice'!B$1,'YouTube data'!$1:$1,0))</f>
        <v>Why cities are full of uncomfortable benches</v>
      </c>
      <c r="C1584" s="6" t="str">
        <f xml:space="preserve"> INDEX('YouTube data'!$A$1:$N$16308,MATCH($A1584,'YouTube data'!$A:$A,0),MATCH('INDEX and MATCH - practice'!C$1,'YouTube data'!$1:$1,0))</f>
        <v>News &amp; Politics</v>
      </c>
      <c r="D1584" s="6">
        <f xml:space="preserve"> INDEX('YouTube data'!$A$1:$N$16308,MATCH($A1584,'YouTube data'!$A:$A,0),MATCH('INDEX and MATCH - practice'!D$1,'YouTube data'!$1:$1,0))</f>
        <v>1183611</v>
      </c>
      <c r="E1584" s="6" t="b">
        <f xml:space="preserve"> INDEX('YouTube data'!$A$1:$N$16308,MATCH($A1584,'YouTube data'!$A:$A,0),MATCH('INDEX and MATCH - practice'!E$1,'YouTube data'!$1:$1,0))</f>
        <v>0</v>
      </c>
      <c r="F1584">
        <f t="shared" si="24"/>
        <v>1183611</v>
      </c>
    </row>
    <row r="1585" spans="1:6" x14ac:dyDescent="0.25">
      <c r="A1585" s="6" t="s">
        <v>3809</v>
      </c>
      <c r="B1585" s="6" t="str">
        <f xml:space="preserve"> INDEX('YouTube data'!$A$1:$N$16308,MATCH($A1585,'YouTube data'!$A:$A,0),MATCH('INDEX and MATCH - practice'!B$1,'YouTube data'!$1:$1,0))</f>
        <v>മഹിഷ്മതിയിലേക്കു ഇതുപോലൊരു കിടിലൻ എൻട്രി മഹേന്ദ്ര ബാഹുബലി പോലും നടത്തിക്കാണില്ല !!!</v>
      </c>
      <c r="C1585" s="6" t="str">
        <f xml:space="preserve"> INDEX('YouTube data'!$A$1:$N$16308,MATCH($A1585,'YouTube data'!$A:$A,0),MATCH('INDEX and MATCH - practice'!C$1,'YouTube data'!$1:$1,0))</f>
        <v>Entertainment</v>
      </c>
      <c r="D1585" s="6">
        <f xml:space="preserve"> INDEX('YouTube data'!$A$1:$N$16308,MATCH($A1585,'YouTube data'!$A:$A,0),MATCH('INDEX and MATCH - practice'!D$1,'YouTube data'!$1:$1,0))</f>
        <v>305734</v>
      </c>
      <c r="E1585" s="6" t="b">
        <f xml:space="preserve"> INDEX('YouTube data'!$A$1:$N$16308,MATCH($A1585,'YouTube data'!$A:$A,0),MATCH('INDEX and MATCH - practice'!E$1,'YouTube data'!$1:$1,0))</f>
        <v>0</v>
      </c>
      <c r="F1585">
        <f t="shared" si="24"/>
        <v>305734</v>
      </c>
    </row>
    <row r="1586" spans="1:6" x14ac:dyDescent="0.25">
      <c r="A1586" s="6" t="s">
        <v>3811</v>
      </c>
      <c r="B1586" s="6" t="str">
        <f xml:space="preserve"> INDEX('YouTube data'!$A$1:$N$16308,MATCH($A1586,'YouTube data'!$A:$A,0),MATCH('INDEX and MATCH - practice'!B$1,'YouTube data'!$1:$1,0))</f>
        <v>ఇవాంకా  తల్లిని వదిలేసింది మతం మార్చుకుంది లైఫ్ స్టొరీ|| Inspirational Ivanka life Success story</v>
      </c>
      <c r="C1586" s="6" t="str">
        <f xml:space="preserve"> INDEX('YouTube data'!$A$1:$N$16308,MATCH($A1586,'YouTube data'!$A:$A,0),MATCH('INDEX and MATCH - practice'!C$1,'YouTube data'!$1:$1,0))</f>
        <v>Howto &amp; Style</v>
      </c>
      <c r="D1586" s="6">
        <f xml:space="preserve"> INDEX('YouTube data'!$A$1:$N$16308,MATCH($A1586,'YouTube data'!$A:$A,0),MATCH('INDEX and MATCH - practice'!D$1,'YouTube data'!$1:$1,0))</f>
        <v>100770</v>
      </c>
      <c r="E1586" s="6" t="b">
        <f xml:space="preserve"> INDEX('YouTube data'!$A$1:$N$16308,MATCH($A1586,'YouTube data'!$A:$A,0),MATCH('INDEX and MATCH - practice'!E$1,'YouTube data'!$1:$1,0))</f>
        <v>0</v>
      </c>
      <c r="F1586">
        <f t="shared" si="24"/>
        <v>100770</v>
      </c>
    </row>
    <row r="1587" spans="1:6" x14ac:dyDescent="0.25">
      <c r="A1587" s="6" t="s">
        <v>3813</v>
      </c>
      <c r="B1587" s="6" t="str">
        <f xml:space="preserve"> INDEX('YouTube data'!$A$1:$N$16308,MATCH($A1587,'YouTube data'!$A:$A,0),MATCH('INDEX and MATCH - practice'!B$1,'YouTube data'!$1:$1,0))</f>
        <v>ദേ പുട്ട് ദുബായ് ഉദ്‌ഘാടനം കഴിഞ്ഞു ദിലീപിനെകാണാൻ തിരക്ക് | Dhe Puttu Dubai Inauguration</v>
      </c>
      <c r="C1587" s="6" t="str">
        <f xml:space="preserve"> INDEX('YouTube data'!$A$1:$N$16308,MATCH($A1587,'YouTube data'!$A:$A,0),MATCH('INDEX and MATCH - practice'!C$1,'YouTube data'!$1:$1,0))</f>
        <v>Entertainment</v>
      </c>
      <c r="D1587" s="6">
        <f xml:space="preserve"> INDEX('YouTube data'!$A$1:$N$16308,MATCH($A1587,'YouTube data'!$A:$A,0),MATCH('INDEX and MATCH - practice'!D$1,'YouTube data'!$1:$1,0))</f>
        <v>45693</v>
      </c>
      <c r="E1587" s="6" t="b">
        <f xml:space="preserve"> INDEX('YouTube data'!$A$1:$N$16308,MATCH($A1587,'YouTube data'!$A:$A,0),MATCH('INDEX and MATCH - practice'!E$1,'YouTube data'!$1:$1,0))</f>
        <v>0</v>
      </c>
      <c r="F1587">
        <f t="shared" si="24"/>
        <v>45693</v>
      </c>
    </row>
    <row r="1588" spans="1:6" x14ac:dyDescent="0.25">
      <c r="A1588" s="6" t="s">
        <v>3816</v>
      </c>
      <c r="B1588" s="6" t="str">
        <f xml:space="preserve"> INDEX('YouTube data'!$A$1:$N$16308,MATCH($A1588,'YouTube data'!$A:$A,0),MATCH('INDEX and MATCH - practice'!B$1,'YouTube data'!$1:$1,0))</f>
        <v>Nivetha Pethuraj's Passport Details Revealed! | Unexpected Stories |TIK TIK TIK |MY203</v>
      </c>
      <c r="C1588" s="6" t="str">
        <f xml:space="preserve"> INDEX('YouTube data'!$A$1:$N$16308,MATCH($A1588,'YouTube data'!$A:$A,0),MATCH('INDEX and MATCH - practice'!C$1,'YouTube data'!$1:$1,0))</f>
        <v>Entertainment</v>
      </c>
      <c r="D1588" s="6">
        <f xml:space="preserve"> INDEX('YouTube data'!$A$1:$N$16308,MATCH($A1588,'YouTube data'!$A:$A,0),MATCH('INDEX and MATCH - practice'!D$1,'YouTube data'!$1:$1,0))</f>
        <v>117607</v>
      </c>
      <c r="E1588" s="6" t="b">
        <f xml:space="preserve"> INDEX('YouTube data'!$A$1:$N$16308,MATCH($A1588,'YouTube data'!$A:$A,0),MATCH('INDEX and MATCH - practice'!E$1,'YouTube data'!$1:$1,0))</f>
        <v>0</v>
      </c>
      <c r="F1588">
        <f t="shared" si="24"/>
        <v>117607</v>
      </c>
    </row>
    <row r="1589" spans="1:6" x14ac:dyDescent="0.25">
      <c r="A1589" s="6" t="s">
        <v>3818</v>
      </c>
      <c r="B1589" s="6" t="str">
        <f xml:space="preserve"> INDEX('YouTube data'!$A$1:$N$16308,MATCH($A1589,'YouTube data'!$A:$A,0),MATCH('INDEX and MATCH - practice'!B$1,'YouTube data'!$1:$1,0))</f>
        <v>Objective Mode Exams Orientation Training Programme| APSCERT | Telugu | Hindi | English | 28-11-2017</v>
      </c>
      <c r="C1589" s="6" t="str">
        <f xml:space="preserve"> INDEX('YouTube data'!$A$1:$N$16308,MATCH($A1589,'YouTube data'!$A:$A,0),MATCH('INDEX and MATCH - practice'!C$1,'YouTube data'!$1:$1,0))</f>
        <v>Education</v>
      </c>
      <c r="D1589" s="6">
        <f xml:space="preserve"> INDEX('YouTube data'!$A$1:$N$16308,MATCH($A1589,'YouTube data'!$A:$A,0),MATCH('INDEX and MATCH - practice'!D$1,'YouTube data'!$1:$1,0))</f>
        <v>115268</v>
      </c>
      <c r="E1589" s="6" t="b">
        <f xml:space="preserve"> INDEX('YouTube data'!$A$1:$N$16308,MATCH($A1589,'YouTube data'!$A:$A,0),MATCH('INDEX and MATCH - practice'!E$1,'YouTube data'!$1:$1,0))</f>
        <v>0</v>
      </c>
      <c r="F1589">
        <f t="shared" si="24"/>
        <v>115268</v>
      </c>
    </row>
    <row r="1590" spans="1:6" x14ac:dyDescent="0.25">
      <c r="A1590" s="6" t="s">
        <v>3821</v>
      </c>
      <c r="B1590" s="6" t="str">
        <f xml:space="preserve"> INDEX('YouTube data'!$A$1:$N$16308,MATCH($A1590,'YouTube data'!$A:$A,0),MATCH('INDEX and MATCH - practice'!B$1,'YouTube data'!$1:$1,0))</f>
        <v>Miss World Manushi Chillar Rejects Salman Khan But Chooses Aamir Khan For Her Bollywood Debut</v>
      </c>
      <c r="C1590" s="6" t="str">
        <f xml:space="preserve"> INDEX('YouTube data'!$A$1:$N$16308,MATCH($A1590,'YouTube data'!$A:$A,0),MATCH('INDEX and MATCH - practice'!C$1,'YouTube data'!$1:$1,0))</f>
        <v>News &amp; Politics</v>
      </c>
      <c r="D1590" s="6">
        <f xml:space="preserve"> INDEX('YouTube data'!$A$1:$N$16308,MATCH($A1590,'YouTube data'!$A:$A,0),MATCH('INDEX and MATCH - practice'!D$1,'YouTube data'!$1:$1,0))</f>
        <v>64091</v>
      </c>
      <c r="E1590" s="6" t="b">
        <f xml:space="preserve"> INDEX('YouTube data'!$A$1:$N$16308,MATCH($A1590,'YouTube data'!$A:$A,0),MATCH('INDEX and MATCH - practice'!E$1,'YouTube data'!$1:$1,0))</f>
        <v>0</v>
      </c>
      <c r="F1590">
        <f t="shared" si="24"/>
        <v>64091</v>
      </c>
    </row>
    <row r="1591" spans="1:6" x14ac:dyDescent="0.25">
      <c r="A1591" s="6" t="s">
        <v>3824</v>
      </c>
      <c r="B1591" s="6" t="str">
        <f xml:space="preserve"> INDEX('YouTube data'!$A$1:$N$16308,MATCH($A1591,'YouTube data'!$A:$A,0),MATCH('INDEX and MATCH - practice'!B$1,'YouTube data'!$1:$1,0))</f>
        <v>അമ്മയെ കൊണ്ട് പോയത് ബിസിനസ് വര്‍ദ്ധിപ്പിക്കാന്‍! ദിലീപിന്റെ ദുബായിയിലെ ദേ പുട്ടിന്റെ ഉദ്ഘാടനം ഇന്ന്!</v>
      </c>
      <c r="C1591" s="6" t="str">
        <f xml:space="preserve"> INDEX('YouTube data'!$A$1:$N$16308,MATCH($A1591,'YouTube data'!$A:$A,0),MATCH('INDEX and MATCH - practice'!C$1,'YouTube data'!$1:$1,0))</f>
        <v>Entertainment</v>
      </c>
      <c r="D1591" s="6">
        <f xml:space="preserve"> INDEX('YouTube data'!$A$1:$N$16308,MATCH($A1591,'YouTube data'!$A:$A,0),MATCH('INDEX and MATCH - practice'!D$1,'YouTube data'!$1:$1,0))</f>
        <v>36408</v>
      </c>
      <c r="E1591" s="6" t="b">
        <f xml:space="preserve"> INDEX('YouTube data'!$A$1:$N$16308,MATCH($A1591,'YouTube data'!$A:$A,0),MATCH('INDEX and MATCH - practice'!E$1,'YouTube data'!$1:$1,0))</f>
        <v>0</v>
      </c>
      <c r="F1591">
        <f t="shared" si="24"/>
        <v>36408</v>
      </c>
    </row>
    <row r="1592" spans="1:6" x14ac:dyDescent="0.25">
      <c r="A1592" s="6" t="s">
        <v>3826</v>
      </c>
      <c r="B1592" s="6" t="str">
        <f xml:space="preserve"> INDEX('YouTube data'!$A$1:$N$16308,MATCH($A1592,'YouTube data'!$A:$A,0),MATCH('INDEX and MATCH - practice'!B$1,'YouTube data'!$1:$1,0))</f>
        <v>IT Minister KTR Praises Ivanka Trump at GES 2017 - Vaartha Vaani</v>
      </c>
      <c r="C1592" s="6" t="str">
        <f xml:space="preserve"> INDEX('YouTube data'!$A$1:$N$16308,MATCH($A1592,'YouTube data'!$A:$A,0),MATCH('INDEX and MATCH - practice'!C$1,'YouTube data'!$1:$1,0))</f>
        <v>News &amp; Politics</v>
      </c>
      <c r="D1592" s="6">
        <f xml:space="preserve"> INDEX('YouTube data'!$A$1:$N$16308,MATCH($A1592,'YouTube data'!$A:$A,0),MATCH('INDEX and MATCH - practice'!D$1,'YouTube data'!$1:$1,0))</f>
        <v>29381</v>
      </c>
      <c r="E1592" s="6" t="b">
        <f xml:space="preserve"> INDEX('YouTube data'!$A$1:$N$16308,MATCH($A1592,'YouTube data'!$A:$A,0),MATCH('INDEX and MATCH - practice'!E$1,'YouTube data'!$1:$1,0))</f>
        <v>0</v>
      </c>
      <c r="F1592">
        <f t="shared" si="24"/>
        <v>29381</v>
      </c>
    </row>
    <row r="1593" spans="1:6" x14ac:dyDescent="0.25">
      <c r="A1593" s="6" t="s">
        <v>3828</v>
      </c>
      <c r="B1593" s="6" t="str">
        <f xml:space="preserve"> INDEX('YouTube data'!$A$1:$N$16308,MATCH($A1593,'YouTube data'!$A:$A,0),MATCH('INDEX and MATCH - practice'!B$1,'YouTube data'!$1:$1,0))</f>
        <v>The Story Of Madras Curry Cup | Madras Masala Epi 13 | Food Feature | Madras Central</v>
      </c>
      <c r="C1593" s="6" t="str">
        <f xml:space="preserve"> INDEX('YouTube data'!$A$1:$N$16308,MATCH($A1593,'YouTube data'!$A:$A,0),MATCH('INDEX and MATCH - practice'!C$1,'YouTube data'!$1:$1,0))</f>
        <v>Entertainment</v>
      </c>
      <c r="D1593" s="6">
        <f xml:space="preserve"> INDEX('YouTube data'!$A$1:$N$16308,MATCH($A1593,'YouTube data'!$A:$A,0),MATCH('INDEX and MATCH - practice'!D$1,'YouTube data'!$1:$1,0))</f>
        <v>101044</v>
      </c>
      <c r="E1593" s="6" t="b">
        <f xml:space="preserve"> INDEX('YouTube data'!$A$1:$N$16308,MATCH($A1593,'YouTube data'!$A:$A,0),MATCH('INDEX and MATCH - practice'!E$1,'YouTube data'!$1:$1,0))</f>
        <v>0</v>
      </c>
      <c r="F1593">
        <f t="shared" si="24"/>
        <v>101044</v>
      </c>
    </row>
    <row r="1594" spans="1:6" x14ac:dyDescent="0.25">
      <c r="A1594" s="6" t="s">
        <v>3830</v>
      </c>
      <c r="B1594" s="6" t="str">
        <f xml:space="preserve"> INDEX('YouTube data'!$A$1:$N$16308,MATCH($A1594,'YouTube data'!$A:$A,0),MATCH('INDEX and MATCH - practice'!B$1,'YouTube data'!$1:$1,0))</f>
        <v>ദുബായില്‍ ദേ പുട്ട് തുറന്നു ജനം കടലായി - Dileep inaugurated Dhe Puttu Dubai Karama</v>
      </c>
      <c r="C1594" s="6" t="str">
        <f xml:space="preserve"> INDEX('YouTube data'!$A$1:$N$16308,MATCH($A1594,'YouTube data'!$A:$A,0),MATCH('INDEX and MATCH - practice'!C$1,'YouTube data'!$1:$1,0))</f>
        <v>Film &amp; Animation</v>
      </c>
      <c r="D1594" s="6">
        <f xml:space="preserve"> INDEX('YouTube data'!$A$1:$N$16308,MATCH($A1594,'YouTube data'!$A:$A,0),MATCH('INDEX and MATCH - practice'!D$1,'YouTube data'!$1:$1,0))</f>
        <v>66424</v>
      </c>
      <c r="E1594" s="6" t="b">
        <f xml:space="preserve"> INDEX('YouTube data'!$A$1:$N$16308,MATCH($A1594,'YouTube data'!$A:$A,0),MATCH('INDEX and MATCH - practice'!E$1,'YouTube data'!$1:$1,0))</f>
        <v>0</v>
      </c>
      <c r="F1594">
        <f t="shared" si="24"/>
        <v>66424</v>
      </c>
    </row>
    <row r="1595" spans="1:6" x14ac:dyDescent="0.25">
      <c r="A1595" s="6" t="s">
        <v>3833</v>
      </c>
      <c r="B1595" s="6" t="str">
        <f xml:space="preserve"> INDEX('YouTube data'!$A$1:$N$16308,MATCH($A1595,'YouTube data'!$A:$A,0),MATCH('INDEX and MATCH - practice'!B$1,'YouTube data'!$1:$1,0))</f>
        <v>Jodi Hakki - Episode 202  - November 30, 2017 - Preview</v>
      </c>
      <c r="C1595" s="6" t="str">
        <f xml:space="preserve"> INDEX('YouTube data'!$A$1:$N$16308,MATCH($A1595,'YouTube data'!$A:$A,0),MATCH('INDEX and MATCH - practice'!C$1,'YouTube data'!$1:$1,0))</f>
        <v>Entertainment</v>
      </c>
      <c r="D1595" s="6">
        <f xml:space="preserve"> INDEX('YouTube data'!$A$1:$N$16308,MATCH($A1595,'YouTube data'!$A:$A,0),MATCH('INDEX and MATCH - practice'!D$1,'YouTube data'!$1:$1,0))</f>
        <v>18870</v>
      </c>
      <c r="E1595" s="6" t="b">
        <f xml:space="preserve"> INDEX('YouTube data'!$A$1:$N$16308,MATCH($A1595,'YouTube data'!$A:$A,0),MATCH('INDEX and MATCH - practice'!E$1,'YouTube data'!$1:$1,0))</f>
        <v>0</v>
      </c>
      <c r="F1595">
        <f t="shared" si="24"/>
        <v>18870</v>
      </c>
    </row>
    <row r="1596" spans="1:6" x14ac:dyDescent="0.25">
      <c r="A1596" s="6" t="s">
        <v>3835</v>
      </c>
      <c r="B1596" s="6" t="str">
        <f xml:space="preserve"> INDEX('YouTube data'!$A$1:$N$16308,MATCH($A1596,'YouTube data'!$A:$A,0),MATCH('INDEX and MATCH - practice'!B$1,'YouTube data'!$1:$1,0))</f>
        <v>ഹാദിയ മാധ്യമങ്ങളോട് ; സ്വാതന്ത്ര്യം ഇല്ല</v>
      </c>
      <c r="C1596" s="6" t="str">
        <f xml:space="preserve"> INDEX('YouTube data'!$A$1:$N$16308,MATCH($A1596,'YouTube data'!$A:$A,0),MATCH('INDEX and MATCH - practice'!C$1,'YouTube data'!$1:$1,0))</f>
        <v>News &amp; Politics</v>
      </c>
      <c r="D1596" s="6">
        <f xml:space="preserve"> INDEX('YouTube data'!$A$1:$N$16308,MATCH($A1596,'YouTube data'!$A:$A,0),MATCH('INDEX and MATCH - practice'!D$1,'YouTube data'!$1:$1,0))</f>
        <v>102889</v>
      </c>
      <c r="E1596" s="6" t="b">
        <f xml:space="preserve"> INDEX('YouTube data'!$A$1:$N$16308,MATCH($A1596,'YouTube data'!$A:$A,0),MATCH('INDEX and MATCH - practice'!E$1,'YouTube data'!$1:$1,0))</f>
        <v>0</v>
      </c>
      <c r="F1596">
        <f t="shared" si="24"/>
        <v>102889</v>
      </c>
    </row>
    <row r="1597" spans="1:6" x14ac:dyDescent="0.25">
      <c r="A1597" s="6" t="s">
        <v>3837</v>
      </c>
      <c r="B1597" s="6" t="str">
        <f xml:space="preserve"> INDEX('YouTube data'!$A$1:$N$16308,MATCH($A1597,'YouTube data'!$A:$A,0),MATCH('INDEX and MATCH - practice'!B$1,'YouTube data'!$1:$1,0))</f>
        <v>வைரலாகும் ஜூலி - நடிகர் ஆர்யா Phone உரையாடல்.ஜூலியை ஓடவிட்ட ஆர்யா-Juli Vs Aarya</v>
      </c>
      <c r="C1597" s="6" t="str">
        <f xml:space="preserve"> INDEX('YouTube data'!$A$1:$N$16308,MATCH($A1597,'YouTube data'!$A:$A,0),MATCH('INDEX and MATCH - practice'!C$1,'YouTube data'!$1:$1,0))</f>
        <v>People &amp; Blogs</v>
      </c>
      <c r="D1597" s="6">
        <f xml:space="preserve"> INDEX('YouTube data'!$A$1:$N$16308,MATCH($A1597,'YouTube data'!$A:$A,0),MATCH('INDEX and MATCH - practice'!D$1,'YouTube data'!$1:$1,0))</f>
        <v>395846</v>
      </c>
      <c r="E1597" s="6" t="b">
        <f xml:space="preserve"> INDEX('YouTube data'!$A$1:$N$16308,MATCH($A1597,'YouTube data'!$A:$A,0),MATCH('INDEX and MATCH - practice'!E$1,'YouTube data'!$1:$1,0))</f>
        <v>1</v>
      </c>
      <c r="F1597">
        <f t="shared" si="24"/>
        <v>395846</v>
      </c>
    </row>
    <row r="1598" spans="1:6" x14ac:dyDescent="0.25">
      <c r="A1598" s="6" t="s">
        <v>3840</v>
      </c>
      <c r="B1598" s="6" t="str">
        <f xml:space="preserve"> INDEX('YouTube data'!$A$1:$N$16308,MATCH($A1598,'YouTube data'!$A:$A,0),MATCH('INDEX and MATCH - practice'!B$1,'YouTube data'!$1:$1,0))</f>
        <v>SSC CGL 2018  की तैयारी Abhinay Sharma और Unacademy के साथ</v>
      </c>
      <c r="C1598" s="6" t="str">
        <f xml:space="preserve"> INDEX('YouTube data'!$A$1:$N$16308,MATCH($A1598,'YouTube data'!$A:$A,0),MATCH('INDEX and MATCH - practice'!C$1,'YouTube data'!$1:$1,0))</f>
        <v>Education</v>
      </c>
      <c r="D1598" s="6">
        <f xml:space="preserve"> INDEX('YouTube data'!$A$1:$N$16308,MATCH($A1598,'YouTube data'!$A:$A,0),MATCH('INDEX and MATCH - practice'!D$1,'YouTube data'!$1:$1,0))</f>
        <v>55452</v>
      </c>
      <c r="E1598" s="6" t="b">
        <f xml:space="preserve"> INDEX('YouTube data'!$A$1:$N$16308,MATCH($A1598,'YouTube data'!$A:$A,0),MATCH('INDEX and MATCH - practice'!E$1,'YouTube data'!$1:$1,0))</f>
        <v>0</v>
      </c>
      <c r="F1598">
        <f t="shared" si="24"/>
        <v>55452</v>
      </c>
    </row>
    <row r="1599" spans="1:6" x14ac:dyDescent="0.25">
      <c r="A1599" s="6" t="s">
        <v>3842</v>
      </c>
      <c r="B1599" s="6" t="str">
        <f xml:space="preserve"> INDEX('YouTube data'!$A$1:$N$16308,MATCH($A1599,'YouTube data'!$A:$A,0),MATCH('INDEX and MATCH - practice'!B$1,'YouTube data'!$1:$1,0))</f>
        <v>Ivanka Trump About Hyderabadi Biryani || Global Entrepreneurship Summit 2017 || Narendra Modi || NTV</v>
      </c>
      <c r="C1599" s="6" t="str">
        <f xml:space="preserve"> INDEX('YouTube data'!$A$1:$N$16308,MATCH($A1599,'YouTube data'!$A:$A,0),MATCH('INDEX and MATCH - practice'!C$1,'YouTube data'!$1:$1,0))</f>
        <v>News &amp; Politics</v>
      </c>
      <c r="D1599" s="6">
        <f xml:space="preserve"> INDEX('YouTube data'!$A$1:$N$16308,MATCH($A1599,'YouTube data'!$A:$A,0),MATCH('INDEX and MATCH - practice'!D$1,'YouTube data'!$1:$1,0))</f>
        <v>128213</v>
      </c>
      <c r="E1599" s="6" t="b">
        <f xml:space="preserve"> INDEX('YouTube data'!$A$1:$N$16308,MATCH($A1599,'YouTube data'!$A:$A,0),MATCH('INDEX and MATCH - practice'!E$1,'YouTube data'!$1:$1,0))</f>
        <v>0</v>
      </c>
      <c r="F1599">
        <f t="shared" si="24"/>
        <v>128213</v>
      </c>
    </row>
    <row r="1600" spans="1:6" x14ac:dyDescent="0.25">
      <c r="A1600" s="6" t="s">
        <v>3844</v>
      </c>
      <c r="B1600" s="6" t="str">
        <f xml:space="preserve"> INDEX('YouTube data'!$A$1:$N$16308,MATCH($A1600,'YouTube data'!$A:$A,0),MATCH('INDEX and MATCH - practice'!B$1,'YouTube data'!$1:$1,0))</f>
        <v>Priyamanaval Episode 29/11/17 Tamil Serila Sun TV</v>
      </c>
      <c r="C1600" s="6" t="str">
        <f xml:space="preserve"> INDEX('YouTube data'!$A$1:$N$16308,MATCH($A1600,'YouTube data'!$A:$A,0),MATCH('INDEX and MATCH - practice'!C$1,'YouTube data'!$1:$1,0))</f>
        <v>Entertainment</v>
      </c>
      <c r="D1600" s="6">
        <f xml:space="preserve"> INDEX('YouTube data'!$A$1:$N$16308,MATCH($A1600,'YouTube data'!$A:$A,0),MATCH('INDEX and MATCH - practice'!D$1,'YouTube data'!$1:$1,0))</f>
        <v>35964</v>
      </c>
      <c r="E1600" s="6" t="b">
        <f xml:space="preserve"> INDEX('YouTube data'!$A$1:$N$16308,MATCH($A1600,'YouTube data'!$A:$A,0),MATCH('INDEX and MATCH - practice'!E$1,'YouTube data'!$1:$1,0))</f>
        <v>0</v>
      </c>
      <c r="F1600">
        <f t="shared" si="24"/>
        <v>35964</v>
      </c>
    </row>
    <row r="1601" spans="1:6" x14ac:dyDescent="0.25">
      <c r="A1601" s="6" t="s">
        <v>3846</v>
      </c>
      <c r="B1601" s="6" t="str">
        <f xml:space="preserve"> INDEX('YouTube data'!$A$1:$N$16308,MATCH($A1601,'YouTube data'!$A:$A,0),MATCH('INDEX and MATCH - practice'!B$1,'YouTube data'!$1:$1,0))</f>
        <v>Love, Simon | Official Trailer [HD] | 20th Century FOX</v>
      </c>
      <c r="C1601" s="6" t="str">
        <f xml:space="preserve"> INDEX('YouTube data'!$A$1:$N$16308,MATCH($A1601,'YouTube data'!$A:$A,0),MATCH('INDEX and MATCH - practice'!C$1,'YouTube data'!$1:$1,0))</f>
        <v>Film &amp; Animation</v>
      </c>
      <c r="D1601" s="6">
        <f xml:space="preserve"> INDEX('YouTube data'!$A$1:$N$16308,MATCH($A1601,'YouTube data'!$A:$A,0),MATCH('INDEX and MATCH - practice'!D$1,'YouTube data'!$1:$1,0))</f>
        <v>2096711</v>
      </c>
      <c r="E1601" s="6" t="b">
        <f xml:space="preserve"> INDEX('YouTube data'!$A$1:$N$16308,MATCH($A1601,'YouTube data'!$A:$A,0),MATCH('INDEX and MATCH - practice'!E$1,'YouTube data'!$1:$1,0))</f>
        <v>0</v>
      </c>
      <c r="F1601">
        <f t="shared" si="24"/>
        <v>2096711</v>
      </c>
    </row>
    <row r="1602" spans="1:6" x14ac:dyDescent="0.25">
      <c r="A1602" s="6" t="s">
        <v>3848</v>
      </c>
      <c r="B1602" s="6" t="str">
        <f xml:space="preserve"> INDEX('YouTube data'!$A$1:$N$16308,MATCH($A1602,'YouTube data'!$A:$A,0),MATCH('INDEX and MATCH - practice'!B$1,'YouTube data'!$1:$1,0))</f>
        <v>Barcelona vs Murcia 5-0 - All Goals &amp; Extended Highlights - La Copa 29/11/2017 HD</v>
      </c>
      <c r="C1602" s="6" t="str">
        <f xml:space="preserve"> INDEX('YouTube data'!$A$1:$N$16308,MATCH($A1602,'YouTube data'!$A:$A,0),MATCH('INDEX and MATCH - practice'!C$1,'YouTube data'!$1:$1,0))</f>
        <v>Sports</v>
      </c>
      <c r="D1602" s="6">
        <f xml:space="preserve"> INDEX('YouTube data'!$A$1:$N$16308,MATCH($A1602,'YouTube data'!$A:$A,0),MATCH('INDEX and MATCH - practice'!D$1,'YouTube data'!$1:$1,0))</f>
        <v>1392611</v>
      </c>
      <c r="E1602" s="6" t="b">
        <f xml:space="preserve"> INDEX('YouTube data'!$A$1:$N$16308,MATCH($A1602,'YouTube data'!$A:$A,0),MATCH('INDEX and MATCH - practice'!E$1,'YouTube data'!$1:$1,0))</f>
        <v>0</v>
      </c>
      <c r="F1602">
        <f t="shared" si="24"/>
        <v>1392611</v>
      </c>
    </row>
    <row r="1603" spans="1:6" x14ac:dyDescent="0.25">
      <c r="A1603" s="6" t="s">
        <v>3850</v>
      </c>
      <c r="B1603" s="6" t="str">
        <f xml:space="preserve"> INDEX('YouTube data'!$A$1:$N$16308,MATCH($A1603,'YouTube data'!$A:$A,0),MATCH('INDEX and MATCH - practice'!B$1,'YouTube data'!$1:$1,0))</f>
        <v>Chandrababu l బాబుకు నో ఎంట్రీ l There is no entry to Chandrababu for Ivanka Meeting l 2day 2morrow</v>
      </c>
      <c r="C1603" s="6" t="str">
        <f xml:space="preserve"> INDEX('YouTube data'!$A$1:$N$16308,MATCH($A1603,'YouTube data'!$A:$A,0),MATCH('INDEX and MATCH - practice'!C$1,'YouTube data'!$1:$1,0))</f>
        <v>Entertainment</v>
      </c>
      <c r="D1603" s="6">
        <f xml:space="preserve"> INDEX('YouTube data'!$A$1:$N$16308,MATCH($A1603,'YouTube data'!$A:$A,0),MATCH('INDEX and MATCH - practice'!D$1,'YouTube data'!$1:$1,0))</f>
        <v>55995</v>
      </c>
      <c r="E1603" s="6" t="b">
        <f xml:space="preserve"> INDEX('YouTube data'!$A$1:$N$16308,MATCH($A1603,'YouTube data'!$A:$A,0),MATCH('INDEX and MATCH - practice'!E$1,'YouTube data'!$1:$1,0))</f>
        <v>0</v>
      </c>
      <c r="F1603">
        <f t="shared" ref="F1603:F1666" si="25" xml:space="preserve"> IF(D1603=0,AVERAGE($D$2:$D$16308),D1603)</f>
        <v>55995</v>
      </c>
    </row>
    <row r="1604" spans="1:6" x14ac:dyDescent="0.25">
      <c r="A1604" s="6" t="s">
        <v>3852</v>
      </c>
      <c r="B1604" s="6" t="str">
        <f xml:space="preserve"> INDEX('YouTube data'!$A$1:$N$16308,MATCH($A1604,'YouTube data'!$A:$A,0),MATCH('INDEX and MATCH - practice'!B$1,'YouTube data'!$1:$1,0))</f>
        <v>Bandgi Gets VIOLENT With Hina &amp; Arshi | Bigg Boss 11Day 60 |  30th November 2017 Episode Update</v>
      </c>
      <c r="C1604" s="6" t="str">
        <f xml:space="preserve"> INDEX('YouTube data'!$A$1:$N$16308,MATCH($A1604,'YouTube data'!$A:$A,0),MATCH('INDEX and MATCH - practice'!C$1,'YouTube data'!$1:$1,0))</f>
        <v>News &amp; Politics</v>
      </c>
      <c r="D1604" s="6">
        <f xml:space="preserve"> INDEX('YouTube data'!$A$1:$N$16308,MATCH($A1604,'YouTube data'!$A:$A,0),MATCH('INDEX and MATCH - practice'!D$1,'YouTube data'!$1:$1,0))</f>
        <v>65798</v>
      </c>
      <c r="E1604" s="6" t="b">
        <f xml:space="preserve"> INDEX('YouTube data'!$A$1:$N$16308,MATCH($A1604,'YouTube data'!$A:$A,0),MATCH('INDEX and MATCH - practice'!E$1,'YouTube data'!$1:$1,0))</f>
        <v>0</v>
      </c>
      <c r="F1604">
        <f t="shared" si="25"/>
        <v>65798</v>
      </c>
    </row>
    <row r="1605" spans="1:6" x14ac:dyDescent="0.25">
      <c r="A1605" s="6" t="s">
        <v>3854</v>
      </c>
      <c r="B1605" s="6" t="str">
        <f xml:space="preserve"> INDEX('YouTube data'!$A$1:$N$16308,MATCH($A1605,'YouTube data'!$A:$A,0),MATCH('INDEX and MATCH - practice'!B$1,'YouTube data'!$1:$1,0))</f>
        <v>Punyalan Private Limited Deleted Scene | Court Scene | Jayasurya | Ranjith Sankar | Aju Varghese</v>
      </c>
      <c r="C1605" s="6" t="str">
        <f xml:space="preserve"> INDEX('YouTube data'!$A$1:$N$16308,MATCH($A1605,'YouTube data'!$A:$A,0),MATCH('INDEX and MATCH - practice'!C$1,'YouTube data'!$1:$1,0))</f>
        <v>Film &amp; Animation</v>
      </c>
      <c r="D1605" s="6">
        <f xml:space="preserve"> INDEX('YouTube data'!$A$1:$N$16308,MATCH($A1605,'YouTube data'!$A:$A,0),MATCH('INDEX and MATCH - practice'!D$1,'YouTube data'!$1:$1,0))</f>
        <v>75672</v>
      </c>
      <c r="E1605" s="6" t="b">
        <f xml:space="preserve"> INDEX('YouTube data'!$A$1:$N$16308,MATCH($A1605,'YouTube data'!$A:$A,0),MATCH('INDEX and MATCH - practice'!E$1,'YouTube data'!$1:$1,0))</f>
        <v>0</v>
      </c>
      <c r="F1605">
        <f t="shared" si="25"/>
        <v>75672</v>
      </c>
    </row>
    <row r="1606" spans="1:6" x14ac:dyDescent="0.25">
      <c r="A1606" s="6" t="s">
        <v>3856</v>
      </c>
      <c r="B1606" s="6" t="str">
        <f xml:space="preserve"> INDEX('YouTube data'!$A$1:$N$16308,MATCH($A1606,'YouTube data'!$A:$A,0),MATCH('INDEX and MATCH - practice'!B$1,'YouTube data'!$1:$1,0))</f>
        <v>कोपर्डी निकाल, कोर्टात नेमकं काय घडलं ? आरोपी जितेंद्र शिंदे न्यायाधीशां समोर हात जोडून उभा</v>
      </c>
      <c r="C1606" s="6" t="str">
        <f xml:space="preserve"> INDEX('YouTube data'!$A$1:$N$16308,MATCH($A1606,'YouTube data'!$A:$A,0),MATCH('INDEX and MATCH - practice'!C$1,'YouTube data'!$1:$1,0))</f>
        <v>News &amp; Politics</v>
      </c>
      <c r="D1606" s="6">
        <f xml:space="preserve"> INDEX('YouTube data'!$A$1:$N$16308,MATCH($A1606,'YouTube data'!$A:$A,0),MATCH('INDEX and MATCH - practice'!D$1,'YouTube data'!$1:$1,0))</f>
        <v>41805</v>
      </c>
      <c r="E1606" s="6" t="b">
        <f xml:space="preserve"> INDEX('YouTube data'!$A$1:$N$16308,MATCH($A1606,'YouTube data'!$A:$A,0),MATCH('INDEX and MATCH - practice'!E$1,'YouTube data'!$1:$1,0))</f>
        <v>0</v>
      </c>
      <c r="F1606">
        <f t="shared" si="25"/>
        <v>41805</v>
      </c>
    </row>
    <row r="1607" spans="1:6" x14ac:dyDescent="0.25">
      <c r="A1607" s="6" t="s">
        <v>3858</v>
      </c>
      <c r="B1607" s="6" t="str">
        <f xml:space="preserve"> INDEX('YouTube data'!$A$1:$N$16308,MATCH($A1607,'YouTube data'!$A:$A,0),MATCH('INDEX and MATCH - practice'!B$1,'YouTube data'!$1:$1,0))</f>
        <v>HipHop Tamizha Atrocity - Chennai vs Kovai</v>
      </c>
      <c r="C1607" s="6" t="str">
        <f xml:space="preserve"> INDEX('YouTube data'!$A$1:$N$16308,MATCH($A1607,'YouTube data'!$A:$A,0),MATCH('INDEX and MATCH - practice'!C$1,'YouTube data'!$1:$1,0))</f>
        <v>Comedy</v>
      </c>
      <c r="D1607" s="6">
        <f xml:space="preserve"> INDEX('YouTube data'!$A$1:$N$16308,MATCH($A1607,'YouTube data'!$A:$A,0),MATCH('INDEX and MATCH - practice'!D$1,'YouTube data'!$1:$1,0))</f>
        <v>28701</v>
      </c>
      <c r="E1607" s="6" t="b">
        <f xml:space="preserve"> INDEX('YouTube data'!$A$1:$N$16308,MATCH($A1607,'YouTube data'!$A:$A,0),MATCH('INDEX and MATCH - practice'!E$1,'YouTube data'!$1:$1,0))</f>
        <v>0</v>
      </c>
      <c r="F1607">
        <f t="shared" si="25"/>
        <v>28701</v>
      </c>
    </row>
    <row r="1608" spans="1:6" x14ac:dyDescent="0.25">
      <c r="A1608" s="6" t="s">
        <v>3861</v>
      </c>
      <c r="B1608" s="6" t="str">
        <f xml:space="preserve"> INDEX('YouTube data'!$A$1:$N$16308,MATCH($A1608,'YouTube data'!$A:$A,0),MATCH('INDEX and MATCH - practice'!B$1,'YouTube data'!$1:$1,0))</f>
        <v>Kalyanaparisu - கல்யாணபரிசு - Tamil Serial | Sun TV | Episode 1149 | 30/11/2017</v>
      </c>
      <c r="C1608" s="6" t="str">
        <f xml:space="preserve"> INDEX('YouTube data'!$A$1:$N$16308,MATCH($A1608,'YouTube data'!$A:$A,0),MATCH('INDEX and MATCH - practice'!C$1,'YouTube data'!$1:$1,0))</f>
        <v>Entertainment</v>
      </c>
      <c r="D1608" s="6">
        <f xml:space="preserve"> INDEX('YouTube data'!$A$1:$N$16308,MATCH($A1608,'YouTube data'!$A:$A,0),MATCH('INDEX and MATCH - practice'!D$1,'YouTube data'!$1:$1,0))</f>
        <v>56822</v>
      </c>
      <c r="E1608" s="6" t="b">
        <f xml:space="preserve"> INDEX('YouTube data'!$A$1:$N$16308,MATCH($A1608,'YouTube data'!$A:$A,0),MATCH('INDEX and MATCH - practice'!E$1,'YouTube data'!$1:$1,0))</f>
        <v>0</v>
      </c>
      <c r="F1608">
        <f t="shared" si="25"/>
        <v>56822</v>
      </c>
    </row>
    <row r="1609" spans="1:6" x14ac:dyDescent="0.25">
      <c r="A1609" s="6" t="s">
        <v>3863</v>
      </c>
      <c r="B1609" s="6" t="str">
        <f xml:space="preserve"> INDEX('YouTube data'!$A$1:$N$16308,MATCH($A1609,'YouTube data'!$A:$A,0),MATCH('INDEX and MATCH - practice'!B$1,'YouTube data'!$1:$1,0))</f>
        <v>എയർപോർട്ടിൽ ദിലീപിന്റെ ഉശിരൻ മറുപടി | Actor Dileep angry response to malayalalm news reporter</v>
      </c>
      <c r="C1609" s="6" t="str">
        <f xml:space="preserve"> INDEX('YouTube data'!$A$1:$N$16308,MATCH($A1609,'YouTube data'!$A:$A,0),MATCH('INDEX and MATCH - practice'!C$1,'YouTube data'!$1:$1,0))</f>
        <v>Entertainment</v>
      </c>
      <c r="D1609" s="6">
        <f xml:space="preserve"> INDEX('YouTube data'!$A$1:$N$16308,MATCH($A1609,'YouTube data'!$A:$A,0),MATCH('INDEX and MATCH - practice'!D$1,'YouTube data'!$1:$1,0))</f>
        <v>78781</v>
      </c>
      <c r="E1609" s="6" t="b">
        <f xml:space="preserve"> INDEX('YouTube data'!$A$1:$N$16308,MATCH($A1609,'YouTube data'!$A:$A,0),MATCH('INDEX and MATCH - practice'!E$1,'YouTube data'!$1:$1,0))</f>
        <v>0</v>
      </c>
      <c r="F1609">
        <f t="shared" si="25"/>
        <v>78781</v>
      </c>
    </row>
    <row r="1610" spans="1:6" x14ac:dyDescent="0.25">
      <c r="A1610" s="6" t="s">
        <v>3865</v>
      </c>
      <c r="B1610" s="6" t="str">
        <f xml:space="preserve"> INDEX('YouTube data'!$A$1:$N$16308,MATCH($A1610,'YouTube data'!$A:$A,0),MATCH('INDEX and MATCH - practice'!B$1,'YouTube data'!$1:$1,0))</f>
        <v>ಸದಾಕಾಲ ದೀಪ ಹಚ್ಚುವುದರಿಂದ ಏನಾಗುತ್ತೆ ಗೊತ್ತಾ | Kannada Unknown facts | Top Kannada TV</v>
      </c>
      <c r="C1610" s="6" t="str">
        <f xml:space="preserve"> INDEX('YouTube data'!$A$1:$N$16308,MATCH($A1610,'YouTube data'!$A:$A,0),MATCH('INDEX and MATCH - practice'!C$1,'YouTube data'!$1:$1,0))</f>
        <v>Entertainment</v>
      </c>
      <c r="D1610" s="6">
        <f xml:space="preserve"> INDEX('YouTube data'!$A$1:$N$16308,MATCH($A1610,'YouTube data'!$A:$A,0),MATCH('INDEX and MATCH - practice'!D$1,'YouTube data'!$1:$1,0))</f>
        <v>167034</v>
      </c>
      <c r="E1610" s="6" t="b">
        <f xml:space="preserve"> INDEX('YouTube data'!$A$1:$N$16308,MATCH($A1610,'YouTube data'!$A:$A,0),MATCH('INDEX and MATCH - practice'!E$1,'YouTube data'!$1:$1,0))</f>
        <v>0</v>
      </c>
      <c r="F1610">
        <f t="shared" si="25"/>
        <v>167034</v>
      </c>
    </row>
    <row r="1611" spans="1:6" x14ac:dyDescent="0.25">
      <c r="A1611" s="6" t="s">
        <v>3867</v>
      </c>
      <c r="B1611" s="6" t="str">
        <f xml:space="preserve"> INDEX('YouTube data'!$A$1:$N$16308,MATCH($A1611,'YouTube data'!$A:$A,0),MATCH('INDEX and MATCH - practice'!B$1,'YouTube data'!$1:$1,0))</f>
        <v>(25/11/2017) Kelvikkenna Bathil | Exclusive Interview with TTV Dhinakaran | Thanthi TV - Pandey</v>
      </c>
      <c r="C1611" s="6" t="str">
        <f xml:space="preserve"> INDEX('YouTube data'!$A$1:$N$16308,MATCH($A1611,'YouTube data'!$A:$A,0),MATCH('INDEX and MATCH - practice'!C$1,'YouTube data'!$1:$1,0))</f>
        <v>News &amp; Politics</v>
      </c>
      <c r="D1611" s="6">
        <f xml:space="preserve"> INDEX('YouTube data'!$A$1:$N$16308,MATCH($A1611,'YouTube data'!$A:$A,0),MATCH('INDEX and MATCH - practice'!D$1,'YouTube data'!$1:$1,0))</f>
        <v>403040</v>
      </c>
      <c r="E1611" s="6" t="b">
        <f xml:space="preserve"> INDEX('YouTube data'!$A$1:$N$16308,MATCH($A1611,'YouTube data'!$A:$A,0),MATCH('INDEX and MATCH - practice'!E$1,'YouTube data'!$1:$1,0))</f>
        <v>0</v>
      </c>
      <c r="F1611">
        <f t="shared" si="25"/>
        <v>403040</v>
      </c>
    </row>
    <row r="1612" spans="1:6" x14ac:dyDescent="0.25">
      <c r="A1612" s="6" t="s">
        <v>3869</v>
      </c>
      <c r="B1612" s="6" t="str">
        <f xml:space="preserve"> INDEX('YouTube data'!$A$1:$N$16308,MATCH($A1612,'YouTube data'!$A:$A,0),MATCH('INDEX and MATCH - practice'!B$1,'YouTube data'!$1:$1,0))</f>
        <v>Mega Rapid Fire with Supreme Hero Sai Dharam Tej || Hilarious Conversation ||  TV9</v>
      </c>
      <c r="C1612" s="6" t="str">
        <f xml:space="preserve"> INDEX('YouTube data'!$A$1:$N$16308,MATCH($A1612,'YouTube data'!$A:$A,0),MATCH('INDEX and MATCH - practice'!C$1,'YouTube data'!$1:$1,0))</f>
        <v>Entertainment</v>
      </c>
      <c r="D1612" s="6">
        <f xml:space="preserve"> INDEX('YouTube data'!$A$1:$N$16308,MATCH($A1612,'YouTube data'!$A:$A,0),MATCH('INDEX and MATCH - practice'!D$1,'YouTube data'!$1:$1,0))</f>
        <v>249915</v>
      </c>
      <c r="E1612" s="6" t="b">
        <f xml:space="preserve"> INDEX('YouTube data'!$A$1:$N$16308,MATCH($A1612,'YouTube data'!$A:$A,0),MATCH('INDEX and MATCH - practice'!E$1,'YouTube data'!$1:$1,0))</f>
        <v>0</v>
      </c>
      <c r="F1612">
        <f t="shared" si="25"/>
        <v>249915</v>
      </c>
    </row>
    <row r="1613" spans="1:6" x14ac:dyDescent="0.25">
      <c r="A1613" s="6" t="s">
        <v>3871</v>
      </c>
      <c r="B1613" s="6" t="str">
        <f xml:space="preserve"> INDEX('YouTube data'!$A$1:$N$16308,MATCH($A1613,'YouTube data'!$A:$A,0),MATCH('INDEX and MATCH - practice'!B$1,'YouTube data'!$1:$1,0))</f>
        <v>विदेशो मैं भाईजान का जलवा। Film Tiger Jinda hai Salman khan Pbh News</v>
      </c>
      <c r="C1613" s="6" t="str">
        <f xml:space="preserve"> INDEX('YouTube data'!$A$1:$N$16308,MATCH($A1613,'YouTube data'!$A:$A,0),MATCH('INDEX and MATCH - practice'!C$1,'YouTube data'!$1:$1,0))</f>
        <v>Entertainment</v>
      </c>
      <c r="D1613" s="6">
        <f xml:space="preserve"> INDEX('YouTube data'!$A$1:$N$16308,MATCH($A1613,'YouTube data'!$A:$A,0),MATCH('INDEX and MATCH - practice'!D$1,'YouTube data'!$1:$1,0))</f>
        <v>64396</v>
      </c>
      <c r="E1613" s="6" t="b">
        <f xml:space="preserve"> INDEX('YouTube data'!$A$1:$N$16308,MATCH($A1613,'YouTube data'!$A:$A,0),MATCH('INDEX and MATCH - practice'!E$1,'YouTube data'!$1:$1,0))</f>
        <v>0</v>
      </c>
      <c r="F1613">
        <f t="shared" si="25"/>
        <v>64396</v>
      </c>
    </row>
    <row r="1614" spans="1:6" x14ac:dyDescent="0.25">
      <c r="A1614" s="6" t="s">
        <v>3873</v>
      </c>
      <c r="B1614" s="6" t="str">
        <f xml:space="preserve"> INDEX('YouTube data'!$A$1:$N$16308,MATCH($A1614,'YouTube data'!$A:$A,0),MATCH('INDEX and MATCH - practice'!B$1,'YouTube data'!$1:$1,0))</f>
        <v>Hyper Aadi, Raijing Raju Performance | Jabardasth | 30th November 2017 | ETV  Telugu</v>
      </c>
      <c r="C1614" s="6" t="str">
        <f xml:space="preserve"> INDEX('YouTube data'!$A$1:$N$16308,MATCH($A1614,'YouTube data'!$A:$A,0),MATCH('INDEX and MATCH - practice'!C$1,'YouTube data'!$1:$1,0))</f>
        <v>People &amp; Blogs</v>
      </c>
      <c r="D1614" s="6">
        <f xml:space="preserve"> INDEX('YouTube data'!$A$1:$N$16308,MATCH($A1614,'YouTube data'!$A:$A,0),MATCH('INDEX and MATCH - practice'!D$1,'YouTube data'!$1:$1,0))</f>
        <v>1173910</v>
      </c>
      <c r="E1614" s="6" t="b">
        <f xml:space="preserve"> INDEX('YouTube data'!$A$1:$N$16308,MATCH($A1614,'YouTube data'!$A:$A,0),MATCH('INDEX and MATCH - practice'!E$1,'YouTube data'!$1:$1,0))</f>
        <v>0</v>
      </c>
      <c r="F1614">
        <f t="shared" si="25"/>
        <v>1173910</v>
      </c>
    </row>
    <row r="1615" spans="1:6" x14ac:dyDescent="0.25">
      <c r="A1615" s="6" t="s">
        <v>3875</v>
      </c>
      <c r="B1615" s="6" t="str">
        <f xml:space="preserve"> INDEX('YouTube data'!$A$1:$N$16308,MATCH($A1615,'YouTube data'!$A:$A,0),MATCH('INDEX and MATCH - practice'!B$1,'YouTube data'!$1:$1,0))</f>
        <v>Deivamagal Episode 1403,  01/12/17</v>
      </c>
      <c r="C1615" s="6" t="str">
        <f xml:space="preserve"> INDEX('YouTube data'!$A$1:$N$16308,MATCH($A1615,'YouTube data'!$A:$A,0),MATCH('INDEX and MATCH - practice'!C$1,'YouTube data'!$1:$1,0))</f>
        <v>Shows</v>
      </c>
      <c r="D1615" s="6">
        <f xml:space="preserve"> INDEX('YouTube data'!$A$1:$N$16308,MATCH($A1615,'YouTube data'!$A:$A,0),MATCH('INDEX and MATCH - practice'!D$1,'YouTube data'!$1:$1,0))</f>
        <v>644734</v>
      </c>
      <c r="E1615" s="6" t="b">
        <f xml:space="preserve"> INDEX('YouTube data'!$A$1:$N$16308,MATCH($A1615,'YouTube data'!$A:$A,0),MATCH('INDEX and MATCH - practice'!E$1,'YouTube data'!$1:$1,0))</f>
        <v>0</v>
      </c>
      <c r="F1615">
        <f t="shared" si="25"/>
        <v>644734</v>
      </c>
    </row>
    <row r="1616" spans="1:6" x14ac:dyDescent="0.25">
      <c r="A1616" s="6" t="s">
        <v>3877</v>
      </c>
      <c r="B1616" s="6" t="str">
        <f xml:space="preserve"> INDEX('YouTube data'!$A$1:$N$16308,MATCH($A1616,'YouTube data'!$A:$A,0),MATCH('INDEX and MATCH - practice'!B$1,'YouTube data'!$1:$1,0))</f>
        <v>TYPES OF COUPLES - | ELVISH YADAV |</v>
      </c>
      <c r="C1616" s="6" t="str">
        <f xml:space="preserve"> INDEX('YouTube data'!$A$1:$N$16308,MATCH($A1616,'YouTube data'!$A:$A,0),MATCH('INDEX and MATCH - practice'!C$1,'YouTube data'!$1:$1,0))</f>
        <v>Comedy</v>
      </c>
      <c r="D1616" s="6">
        <f xml:space="preserve"> INDEX('YouTube data'!$A$1:$N$16308,MATCH($A1616,'YouTube data'!$A:$A,0),MATCH('INDEX and MATCH - practice'!D$1,'YouTube data'!$1:$1,0))</f>
        <v>826262</v>
      </c>
      <c r="E1616" s="6" t="b">
        <f xml:space="preserve"> INDEX('YouTube data'!$A$1:$N$16308,MATCH($A1616,'YouTube data'!$A:$A,0),MATCH('INDEX and MATCH - practice'!E$1,'YouTube data'!$1:$1,0))</f>
        <v>0</v>
      </c>
      <c r="F1616">
        <f t="shared" si="25"/>
        <v>826262</v>
      </c>
    </row>
    <row r="1617" spans="1:6" x14ac:dyDescent="0.25">
      <c r="A1617" s="6" t="s">
        <v>3879</v>
      </c>
      <c r="B1617" s="6" t="str">
        <f xml:space="preserve"> INDEX('YouTube data'!$A$1:$N$16308,MATCH($A1617,'YouTube data'!$A:$A,0),MATCH('INDEX and MATCH - practice'!B$1,'YouTube data'!$1:$1,0))</f>
        <v>Debate On Healing Through Calling | No Touch, No Drug Therapy | Chandra Shekar Vs Babu Gogineni | P2</v>
      </c>
      <c r="C1617" s="6" t="str">
        <f xml:space="preserve"> INDEX('YouTube data'!$A$1:$N$16308,MATCH($A1617,'YouTube data'!$A:$A,0),MATCH('INDEX and MATCH - practice'!C$1,'YouTube data'!$1:$1,0))</f>
        <v>News &amp; Politics</v>
      </c>
      <c r="D1617" s="6">
        <f xml:space="preserve"> INDEX('YouTube data'!$A$1:$N$16308,MATCH($A1617,'YouTube data'!$A:$A,0),MATCH('INDEX and MATCH - practice'!D$1,'YouTube data'!$1:$1,0))</f>
        <v>137466</v>
      </c>
      <c r="E1617" s="6" t="b">
        <f xml:space="preserve"> INDEX('YouTube data'!$A$1:$N$16308,MATCH($A1617,'YouTube data'!$A:$A,0),MATCH('INDEX and MATCH - practice'!E$1,'YouTube data'!$1:$1,0))</f>
        <v>1</v>
      </c>
      <c r="F1617">
        <f t="shared" si="25"/>
        <v>137466</v>
      </c>
    </row>
    <row r="1618" spans="1:6" x14ac:dyDescent="0.25">
      <c r="A1618" s="6" t="s">
        <v>3881</v>
      </c>
      <c r="B1618" s="6" t="str">
        <f xml:space="preserve"> INDEX('YouTube data'!$A$1:$N$16308,MATCH($A1618,'YouTube data'!$A:$A,0),MATCH('INDEX and MATCH - practice'!B$1,'YouTube data'!$1:$1,0))</f>
        <v>Kundali Bhagya - कुंडली भाग्य - Episode 104  - December 01, 2017 - Preview</v>
      </c>
      <c r="C1618" s="6" t="str">
        <f xml:space="preserve"> INDEX('YouTube data'!$A$1:$N$16308,MATCH($A1618,'YouTube data'!$A:$A,0),MATCH('INDEX and MATCH - practice'!C$1,'YouTube data'!$1:$1,0))</f>
        <v>Entertainment</v>
      </c>
      <c r="D1618" s="6">
        <f xml:space="preserve"> INDEX('YouTube data'!$A$1:$N$16308,MATCH($A1618,'YouTube data'!$A:$A,0),MATCH('INDEX and MATCH - practice'!D$1,'YouTube data'!$1:$1,0))</f>
        <v>551146</v>
      </c>
      <c r="E1618" s="6" t="b">
        <f xml:space="preserve"> INDEX('YouTube data'!$A$1:$N$16308,MATCH($A1618,'YouTube data'!$A:$A,0),MATCH('INDEX and MATCH - practice'!E$1,'YouTube data'!$1:$1,0))</f>
        <v>0</v>
      </c>
      <c r="F1618">
        <f t="shared" si="25"/>
        <v>551146</v>
      </c>
    </row>
    <row r="1619" spans="1:6" x14ac:dyDescent="0.25">
      <c r="A1619" s="6" t="s">
        <v>3883</v>
      </c>
      <c r="B1619" s="6" t="str">
        <f xml:space="preserve"> INDEX('YouTube data'!$A$1:$N$16308,MATCH($A1619,'YouTube data'!$A:$A,0),MATCH('INDEX and MATCH - practice'!B$1,'YouTube data'!$1:$1,0))</f>
        <v>DHEE 10 Latest Promo - Fight between Sudheer and Rashmi</v>
      </c>
      <c r="C1619" s="6" t="str">
        <f xml:space="preserve"> INDEX('YouTube data'!$A$1:$N$16308,MATCH($A1619,'YouTube data'!$A:$A,0),MATCH('INDEX and MATCH - practice'!C$1,'YouTube data'!$1:$1,0))</f>
        <v>Entertainment</v>
      </c>
      <c r="D1619" s="6">
        <f xml:space="preserve"> INDEX('YouTube data'!$A$1:$N$16308,MATCH($A1619,'YouTube data'!$A:$A,0),MATCH('INDEX and MATCH - practice'!D$1,'YouTube data'!$1:$1,0))</f>
        <v>1579448</v>
      </c>
      <c r="E1619" s="6" t="b">
        <f xml:space="preserve"> INDEX('YouTube data'!$A$1:$N$16308,MATCH($A1619,'YouTube data'!$A:$A,0),MATCH('INDEX and MATCH - practice'!E$1,'YouTube data'!$1:$1,0))</f>
        <v>0</v>
      </c>
      <c r="F1619">
        <f t="shared" si="25"/>
        <v>1579448</v>
      </c>
    </row>
    <row r="1620" spans="1:6" x14ac:dyDescent="0.25">
      <c r="A1620" s="6" t="s">
        <v>3885</v>
      </c>
      <c r="B1620" s="6" t="str">
        <f xml:space="preserve"> INDEX('YouTube data'!$A$1:$N$16308,MATCH($A1620,'YouTube data'!$A:$A,0),MATCH('INDEX and MATCH - practice'!B$1,'YouTube data'!$1:$1,0))</f>
        <v>Ivanka Trump Visits Golconda Fort | Hyderabad Metro Rail First Journey | GES 2017 | Teenmaar News</v>
      </c>
      <c r="C1620" s="6" t="str">
        <f xml:space="preserve"> INDEX('YouTube data'!$A$1:$N$16308,MATCH($A1620,'YouTube data'!$A:$A,0),MATCH('INDEX and MATCH - practice'!C$1,'YouTube data'!$1:$1,0))</f>
        <v>News &amp; Politics</v>
      </c>
      <c r="D1620" s="6">
        <f xml:space="preserve"> INDEX('YouTube data'!$A$1:$N$16308,MATCH($A1620,'YouTube data'!$A:$A,0),MATCH('INDEX and MATCH - practice'!D$1,'YouTube data'!$1:$1,0))</f>
        <v>412429</v>
      </c>
      <c r="E1620" s="6" t="b">
        <f xml:space="preserve"> INDEX('YouTube data'!$A$1:$N$16308,MATCH($A1620,'YouTube data'!$A:$A,0),MATCH('INDEX and MATCH - practice'!E$1,'YouTube data'!$1:$1,0))</f>
        <v>0</v>
      </c>
      <c r="F1620">
        <f t="shared" si="25"/>
        <v>412429</v>
      </c>
    </row>
    <row r="1621" spans="1:6" x14ac:dyDescent="0.25">
      <c r="A1621" s="6" t="s">
        <v>3887</v>
      </c>
      <c r="B1621" s="6" t="str">
        <f xml:space="preserve"> INDEX('YouTube data'!$A$1:$N$16308,MATCH($A1621,'YouTube data'!$A:$A,0),MATCH('INDEX and MATCH - practice'!B$1,'YouTube data'!$1:$1,0))</f>
        <v>చంద్రబాబుకు జలక్ ఇచ్చిన ఇవాంకా ...రియల్ షాక్ || AP CM Chandrababu called Ivanka to Andhra Pradesh</v>
      </c>
      <c r="C1621" s="6" t="str">
        <f xml:space="preserve"> INDEX('YouTube data'!$A$1:$N$16308,MATCH($A1621,'YouTube data'!$A:$A,0),MATCH('INDEX and MATCH - practice'!C$1,'YouTube data'!$1:$1,0))</f>
        <v>Entertainment</v>
      </c>
      <c r="D1621" s="6">
        <f xml:space="preserve"> INDEX('YouTube data'!$A$1:$N$16308,MATCH($A1621,'YouTube data'!$A:$A,0),MATCH('INDEX and MATCH - practice'!D$1,'YouTube data'!$1:$1,0))</f>
        <v>181529</v>
      </c>
      <c r="E1621" s="6" t="b">
        <f xml:space="preserve"> INDEX('YouTube data'!$A$1:$N$16308,MATCH($A1621,'YouTube data'!$A:$A,0),MATCH('INDEX and MATCH - practice'!E$1,'YouTube data'!$1:$1,0))</f>
        <v>0</v>
      </c>
      <c r="F1621">
        <f t="shared" si="25"/>
        <v>181529</v>
      </c>
    </row>
    <row r="1622" spans="1:6" x14ac:dyDescent="0.25">
      <c r="A1622" s="6" t="s">
        <v>3889</v>
      </c>
      <c r="B1622" s="6" t="str">
        <f xml:space="preserve"> INDEX('YouTube data'!$A$1:$N$16308,MATCH($A1622,'YouTube data'!$A:$A,0),MATCH('INDEX and MATCH - practice'!B$1,'YouTube data'!$1:$1,0))</f>
        <v>Suit( Teaser)| Anmol Gagan Maan|Teji Sandhu |Desi Routz |Releasing on 3rd Dec |Speed Records</v>
      </c>
      <c r="C1622" s="6" t="str">
        <f xml:space="preserve"> INDEX('YouTube data'!$A$1:$N$16308,MATCH($A1622,'YouTube data'!$A:$A,0),MATCH('INDEX and MATCH - practice'!C$1,'YouTube data'!$1:$1,0))</f>
        <v>Music</v>
      </c>
      <c r="D1622" s="6">
        <f xml:space="preserve"> INDEX('YouTube data'!$A$1:$N$16308,MATCH($A1622,'YouTube data'!$A:$A,0),MATCH('INDEX and MATCH - practice'!D$1,'YouTube data'!$1:$1,0))</f>
        <v>255781</v>
      </c>
      <c r="E1622" s="6" t="b">
        <f xml:space="preserve"> INDEX('YouTube data'!$A$1:$N$16308,MATCH($A1622,'YouTube data'!$A:$A,0),MATCH('INDEX and MATCH - practice'!E$1,'YouTube data'!$1:$1,0))</f>
        <v>0</v>
      </c>
      <c r="F1622">
        <f t="shared" si="25"/>
        <v>255781</v>
      </c>
    </row>
    <row r="1623" spans="1:6" x14ac:dyDescent="0.25">
      <c r="A1623" s="6" t="s">
        <v>3891</v>
      </c>
      <c r="B1623" s="6" t="str">
        <f xml:space="preserve"> INDEX('YouTube data'!$A$1:$N$16308,MATCH($A1623,'YouTube data'!$A:$A,0),MATCH('INDEX and MATCH - practice'!B$1,'YouTube data'!$1:$1,0))</f>
        <v>30/11/17 | ’ஒகி’ புயல் எச்சரிக்கை: வானிலை ஆய்வு மைய இயக்குநர் பேட்டி | OCKHI Cyclone in TN</v>
      </c>
      <c r="C1623" s="6" t="str">
        <f xml:space="preserve"> INDEX('YouTube data'!$A$1:$N$16308,MATCH($A1623,'YouTube data'!$A:$A,0),MATCH('INDEX and MATCH - practice'!C$1,'YouTube data'!$1:$1,0))</f>
        <v>News &amp; Politics</v>
      </c>
      <c r="D1623" s="6">
        <f xml:space="preserve"> INDEX('YouTube data'!$A$1:$N$16308,MATCH($A1623,'YouTube data'!$A:$A,0),MATCH('INDEX and MATCH - practice'!D$1,'YouTube data'!$1:$1,0))</f>
        <v>171807</v>
      </c>
      <c r="E1623" s="6" t="b">
        <f xml:space="preserve"> INDEX('YouTube data'!$A$1:$N$16308,MATCH($A1623,'YouTube data'!$A:$A,0),MATCH('INDEX and MATCH - practice'!E$1,'YouTube data'!$1:$1,0))</f>
        <v>0</v>
      </c>
      <c r="F1623">
        <f t="shared" si="25"/>
        <v>171807</v>
      </c>
    </row>
    <row r="1624" spans="1:6" x14ac:dyDescent="0.25">
      <c r="A1624" s="6" t="s">
        <v>3893</v>
      </c>
      <c r="B1624" s="6" t="str">
        <f xml:space="preserve"> INDEX('YouTube data'!$A$1:$N$16308,MATCH($A1624,'YouTube data'!$A:$A,0),MATCH('INDEX and MATCH - practice'!B$1,'YouTube data'!$1:$1,0))</f>
        <v>வாணி ராணி - VAANI RANI -  Episode 1431 - 30/11/2017</v>
      </c>
      <c r="C1624" s="6" t="str">
        <f xml:space="preserve"> INDEX('YouTube data'!$A$1:$N$16308,MATCH($A1624,'YouTube data'!$A:$A,0),MATCH('INDEX and MATCH - practice'!C$1,'YouTube data'!$1:$1,0))</f>
        <v>Entertainment</v>
      </c>
      <c r="D1624" s="6">
        <f xml:space="preserve"> INDEX('YouTube data'!$A$1:$N$16308,MATCH($A1624,'YouTube data'!$A:$A,0),MATCH('INDEX and MATCH - practice'!D$1,'YouTube data'!$1:$1,0))</f>
        <v>397134</v>
      </c>
      <c r="E1624" s="6" t="b">
        <f xml:space="preserve"> INDEX('YouTube data'!$A$1:$N$16308,MATCH($A1624,'YouTube data'!$A:$A,0),MATCH('INDEX and MATCH - practice'!E$1,'YouTube data'!$1:$1,0))</f>
        <v>0</v>
      </c>
      <c r="F1624">
        <f t="shared" si="25"/>
        <v>397134</v>
      </c>
    </row>
    <row r="1625" spans="1:6" x14ac:dyDescent="0.25">
      <c r="A1625" s="6" t="s">
        <v>3895</v>
      </c>
      <c r="B1625" s="6" t="str">
        <f xml:space="preserve"> INDEX('YouTube data'!$A$1:$N$16308,MATCH($A1625,'YouTube data'!$A:$A,0),MATCH('INDEX and MATCH - practice'!B$1,'YouTube data'!$1:$1,0))</f>
        <v>Manushi Chillar Rejects Salman Khan But Chooses Aamir Khan For Her Bollywood Debut</v>
      </c>
      <c r="C1625" s="6" t="str">
        <f xml:space="preserve"> INDEX('YouTube data'!$A$1:$N$16308,MATCH($A1625,'YouTube data'!$A:$A,0),MATCH('INDEX and MATCH - practice'!C$1,'YouTube data'!$1:$1,0))</f>
        <v>Entertainment</v>
      </c>
      <c r="D1625" s="6">
        <f xml:space="preserve"> INDEX('YouTube data'!$A$1:$N$16308,MATCH($A1625,'YouTube data'!$A:$A,0),MATCH('INDEX and MATCH - practice'!D$1,'YouTube data'!$1:$1,0))</f>
        <v>1615238</v>
      </c>
      <c r="E1625" s="6" t="b">
        <f xml:space="preserve"> INDEX('YouTube data'!$A$1:$N$16308,MATCH($A1625,'YouTube data'!$A:$A,0),MATCH('INDEX and MATCH - practice'!E$1,'YouTube data'!$1:$1,0))</f>
        <v>0</v>
      </c>
      <c r="F1625">
        <f t="shared" si="25"/>
        <v>1615238</v>
      </c>
    </row>
    <row r="1626" spans="1:6" x14ac:dyDescent="0.25">
      <c r="A1626" s="6" t="s">
        <v>3897</v>
      </c>
      <c r="B1626" s="6" t="str">
        <f xml:space="preserve"> INDEX('YouTube data'!$A$1:$N$16308,MATCH($A1626,'YouTube data'!$A:$A,0),MATCH('INDEX and MATCH - practice'!B$1,'YouTube data'!$1:$1,0))</f>
        <v>ஓகி புயல் எல்லாம் ஜுஜுபி......டிசம்பர் 3 ம் தேதி அடுத்தபுயல் தமிழகத்திற்கு கடும்பாதிப்புஏற்படுத்தும்</v>
      </c>
      <c r="C1626" s="6" t="str">
        <f xml:space="preserve"> INDEX('YouTube data'!$A$1:$N$16308,MATCH($A1626,'YouTube data'!$A:$A,0),MATCH('INDEX and MATCH - practice'!C$1,'YouTube data'!$1:$1,0))</f>
        <v>People &amp; Blogs</v>
      </c>
      <c r="D1626" s="6">
        <f xml:space="preserve"> INDEX('YouTube data'!$A$1:$N$16308,MATCH($A1626,'YouTube data'!$A:$A,0),MATCH('INDEX and MATCH - practice'!D$1,'YouTube data'!$1:$1,0))</f>
        <v>123904</v>
      </c>
      <c r="E1626" s="6" t="b">
        <f xml:space="preserve"> INDEX('YouTube data'!$A$1:$N$16308,MATCH($A1626,'YouTube data'!$A:$A,0),MATCH('INDEX and MATCH - practice'!E$1,'YouTube data'!$1:$1,0))</f>
        <v>0</v>
      </c>
      <c r="F1626">
        <f t="shared" si="25"/>
        <v>123904</v>
      </c>
    </row>
    <row r="1627" spans="1:6" x14ac:dyDescent="0.25">
      <c r="A1627" s="6" t="s">
        <v>3899</v>
      </c>
      <c r="B1627" s="6" t="str">
        <f xml:space="preserve"> INDEX('YouTube data'!$A$1:$N$16308,MATCH($A1627,'YouTube data'!$A:$A,0),MATCH('INDEX and MATCH - practice'!B$1,'YouTube data'!$1:$1,0))</f>
        <v>Naa Peru Meenakshi | 30th November 2017 | Full Episode No 892 | ETV Telugu</v>
      </c>
      <c r="C1627" s="6" t="str">
        <f xml:space="preserve"> INDEX('YouTube data'!$A$1:$N$16308,MATCH($A1627,'YouTube data'!$A:$A,0),MATCH('INDEX and MATCH - practice'!C$1,'YouTube data'!$1:$1,0))</f>
        <v>Entertainment</v>
      </c>
      <c r="D1627" s="6">
        <f xml:space="preserve"> INDEX('YouTube data'!$A$1:$N$16308,MATCH($A1627,'YouTube data'!$A:$A,0),MATCH('INDEX and MATCH - practice'!D$1,'YouTube data'!$1:$1,0))</f>
        <v>214193</v>
      </c>
      <c r="E1627" s="6" t="b">
        <f xml:space="preserve"> INDEX('YouTube data'!$A$1:$N$16308,MATCH($A1627,'YouTube data'!$A:$A,0),MATCH('INDEX and MATCH - practice'!E$1,'YouTube data'!$1:$1,0))</f>
        <v>0</v>
      </c>
      <c r="F1627">
        <f t="shared" si="25"/>
        <v>214193</v>
      </c>
    </row>
    <row r="1628" spans="1:6" x14ac:dyDescent="0.25">
      <c r="A1628" s="6" t="s">
        <v>3901</v>
      </c>
      <c r="B1628" s="6" t="str">
        <f xml:space="preserve"> INDEX('YouTube data'!$A$1:$N$16308,MATCH($A1628,'YouTube data'!$A:$A,0),MATCH('INDEX and MATCH - practice'!B$1,'YouTube data'!$1:$1,0))</f>
        <v>Watch: Ivanka Trump's Full Speech at Global Entrepreneurship Summit 2017</v>
      </c>
      <c r="C1628" s="6" t="str">
        <f xml:space="preserve"> INDEX('YouTube data'!$A$1:$N$16308,MATCH($A1628,'YouTube data'!$A:$A,0),MATCH('INDEX and MATCH - practice'!C$1,'YouTube data'!$1:$1,0))</f>
        <v>News &amp; Politics</v>
      </c>
      <c r="D1628" s="6">
        <f xml:space="preserve"> INDEX('YouTube data'!$A$1:$N$16308,MATCH($A1628,'YouTube data'!$A:$A,0),MATCH('INDEX and MATCH - practice'!D$1,'YouTube data'!$1:$1,0))</f>
        <v>325336</v>
      </c>
      <c r="E1628" s="6" t="b">
        <f xml:space="preserve"> INDEX('YouTube data'!$A$1:$N$16308,MATCH($A1628,'YouTube data'!$A:$A,0),MATCH('INDEX and MATCH - practice'!E$1,'YouTube data'!$1:$1,0))</f>
        <v>0</v>
      </c>
      <c r="F1628">
        <f t="shared" si="25"/>
        <v>325336</v>
      </c>
    </row>
    <row r="1629" spans="1:6" x14ac:dyDescent="0.25">
      <c r="A1629" s="6" t="s">
        <v>3903</v>
      </c>
      <c r="B1629" s="6" t="str">
        <f xml:space="preserve"> INDEX('YouTube data'!$A$1:$N$16308,MATCH($A1629,'YouTube data'!$A:$A,0),MATCH('INDEX and MATCH - practice'!B$1,'YouTube data'!$1:$1,0))</f>
        <v>Kuladheivam SUN TV Episode - 787 (01-12-17)</v>
      </c>
      <c r="C1629" s="6" t="str">
        <f xml:space="preserve"> INDEX('YouTube data'!$A$1:$N$16308,MATCH($A1629,'YouTube data'!$A:$A,0),MATCH('INDEX and MATCH - practice'!C$1,'YouTube data'!$1:$1,0))</f>
        <v>Entertainment</v>
      </c>
      <c r="D1629" s="6">
        <f xml:space="preserve"> INDEX('YouTube data'!$A$1:$N$16308,MATCH($A1629,'YouTube data'!$A:$A,0),MATCH('INDEX and MATCH - practice'!D$1,'YouTube data'!$1:$1,0))</f>
        <v>154285</v>
      </c>
      <c r="E1629" s="6" t="b">
        <f xml:space="preserve"> INDEX('YouTube data'!$A$1:$N$16308,MATCH($A1629,'YouTube data'!$A:$A,0),MATCH('INDEX and MATCH - practice'!E$1,'YouTube data'!$1:$1,0))</f>
        <v>0</v>
      </c>
      <c r="F1629">
        <f t="shared" si="25"/>
        <v>154285</v>
      </c>
    </row>
    <row r="1630" spans="1:6" x14ac:dyDescent="0.25">
      <c r="A1630" s="6" t="s">
        <v>3905</v>
      </c>
      <c r="B1630" s="6" t="str">
        <f xml:space="preserve"> INDEX('YouTube data'!$A$1:$N$16308,MATCH($A1630,'YouTube data'!$A:$A,0),MATCH('INDEX and MATCH - practice'!B$1,'YouTube data'!$1:$1,0))</f>
        <v>Dr. Gulati Entertains The Cast Of Kaabil - The Kapil Sharma Show</v>
      </c>
      <c r="C1630" s="6" t="str">
        <f xml:space="preserve"> INDEX('YouTube data'!$A$1:$N$16308,MATCH($A1630,'YouTube data'!$A:$A,0),MATCH('INDEX and MATCH - practice'!C$1,'YouTube data'!$1:$1,0))</f>
        <v>Entertainment</v>
      </c>
      <c r="D1630" s="6">
        <f xml:space="preserve"> INDEX('YouTube data'!$A$1:$N$16308,MATCH($A1630,'YouTube data'!$A:$A,0),MATCH('INDEX and MATCH - practice'!D$1,'YouTube data'!$1:$1,0))</f>
        <v>453914</v>
      </c>
      <c r="E1630" s="6" t="b">
        <f xml:space="preserve"> INDEX('YouTube data'!$A$1:$N$16308,MATCH($A1630,'YouTube data'!$A:$A,0),MATCH('INDEX and MATCH - practice'!E$1,'YouTube data'!$1:$1,0))</f>
        <v>0</v>
      </c>
      <c r="F1630">
        <f t="shared" si="25"/>
        <v>453914</v>
      </c>
    </row>
    <row r="1631" spans="1:6" x14ac:dyDescent="0.25">
      <c r="A1631" s="6" t="s">
        <v>3907</v>
      </c>
      <c r="B1631" s="6" t="str">
        <f xml:space="preserve"> INDEX('YouTube data'!$A$1:$N$16308,MATCH($A1631,'YouTube data'!$A:$A,0),MATCH('INDEX and MATCH - practice'!B$1,'YouTube data'!$1:$1,0))</f>
        <v>Sthreepadham | Episode 167 - 30 November 2017 | Mazhavil Manorama</v>
      </c>
      <c r="C1631" s="6" t="str">
        <f xml:space="preserve"> INDEX('YouTube data'!$A$1:$N$16308,MATCH($A1631,'YouTube data'!$A:$A,0),MATCH('INDEX and MATCH - practice'!C$1,'YouTube data'!$1:$1,0))</f>
        <v>Entertainment</v>
      </c>
      <c r="D1631" s="6">
        <f xml:space="preserve"> INDEX('YouTube data'!$A$1:$N$16308,MATCH($A1631,'YouTube data'!$A:$A,0),MATCH('INDEX and MATCH - practice'!D$1,'YouTube data'!$1:$1,0))</f>
        <v>130321</v>
      </c>
      <c r="E1631" s="6" t="b">
        <f xml:space="preserve"> INDEX('YouTube data'!$A$1:$N$16308,MATCH($A1631,'YouTube data'!$A:$A,0),MATCH('INDEX and MATCH - practice'!E$1,'YouTube data'!$1:$1,0))</f>
        <v>0</v>
      </c>
      <c r="F1631">
        <f t="shared" si="25"/>
        <v>130321</v>
      </c>
    </row>
    <row r="1632" spans="1:6" x14ac:dyDescent="0.25">
      <c r="A1632" s="6" t="s">
        <v>3909</v>
      </c>
      <c r="B1632" s="6" t="str">
        <f xml:space="preserve"> INDEX('YouTube data'!$A$1:$N$16308,MATCH($A1632,'YouTube data'!$A:$A,0),MATCH('INDEX and MATCH - practice'!B$1,'YouTube data'!$1:$1,0))</f>
        <v>Taarak Mehta Ka Ooltah Chashmah - तारक मेहता - Ep 2349 - 30th November, 2017</v>
      </c>
      <c r="C1632" s="6" t="str">
        <f xml:space="preserve"> INDEX('YouTube data'!$A$1:$N$16308,MATCH($A1632,'YouTube data'!$A:$A,0),MATCH('INDEX and MATCH - practice'!C$1,'YouTube data'!$1:$1,0))</f>
        <v>Entertainment</v>
      </c>
      <c r="D1632" s="6">
        <f xml:space="preserve"> INDEX('YouTube data'!$A$1:$N$16308,MATCH($A1632,'YouTube data'!$A:$A,0),MATCH('INDEX and MATCH - practice'!D$1,'YouTube data'!$1:$1,0))</f>
        <v>179706</v>
      </c>
      <c r="E1632" s="6" t="b">
        <f xml:space="preserve"> INDEX('YouTube data'!$A$1:$N$16308,MATCH($A1632,'YouTube data'!$A:$A,0),MATCH('INDEX and MATCH - practice'!E$1,'YouTube data'!$1:$1,0))</f>
        <v>0</v>
      </c>
      <c r="F1632">
        <f t="shared" si="25"/>
        <v>179706</v>
      </c>
    </row>
    <row r="1633" spans="1:6" x14ac:dyDescent="0.25">
      <c r="A1633" s="6" t="s">
        <v>3911</v>
      </c>
      <c r="B1633" s="6" t="str">
        <f xml:space="preserve"> INDEX('YouTube data'!$A$1:$N$16308,MATCH($A1633,'YouTube data'!$A:$A,0),MATCH('INDEX and MATCH - practice'!B$1,'YouTube data'!$1:$1,0))</f>
        <v>Top 15 | Simplification | Maths | IBPS Clerk PRE 2017</v>
      </c>
      <c r="C1633" s="6" t="str">
        <f xml:space="preserve"> INDEX('YouTube data'!$A$1:$N$16308,MATCH($A1633,'YouTube data'!$A:$A,0),MATCH('INDEX and MATCH - practice'!C$1,'YouTube data'!$1:$1,0))</f>
        <v>Education</v>
      </c>
      <c r="D1633" s="6">
        <f xml:space="preserve"> INDEX('YouTube data'!$A$1:$N$16308,MATCH($A1633,'YouTube data'!$A:$A,0),MATCH('INDEX and MATCH - practice'!D$1,'YouTube data'!$1:$1,0))</f>
        <v>98163</v>
      </c>
      <c r="E1633" s="6" t="b">
        <f xml:space="preserve"> INDEX('YouTube data'!$A$1:$N$16308,MATCH($A1633,'YouTube data'!$A:$A,0),MATCH('INDEX and MATCH - practice'!E$1,'YouTube data'!$1:$1,0))</f>
        <v>0</v>
      </c>
      <c r="F1633">
        <f t="shared" si="25"/>
        <v>98163</v>
      </c>
    </row>
    <row r="1634" spans="1:6" x14ac:dyDescent="0.25">
      <c r="A1634" s="6" t="s">
        <v>3913</v>
      </c>
      <c r="B1634" s="6" t="str">
        <f xml:space="preserve"> INDEX('YouTube data'!$A$1:$N$16308,MATCH($A1634,'YouTube data'!$A:$A,0),MATCH('INDEX and MATCH - practice'!B$1,'YouTube data'!$1:$1,0))</f>
        <v>Sai Dharam Tej on Koncham Touch Lo Unte Chepta | Pradeep Machiraju | #KTUC</v>
      </c>
      <c r="C1634" s="6" t="str">
        <f xml:space="preserve"> INDEX('YouTube data'!$A$1:$N$16308,MATCH($A1634,'YouTube data'!$A:$A,0),MATCH('INDEX and MATCH - practice'!C$1,'YouTube data'!$1:$1,0))</f>
        <v>Entertainment</v>
      </c>
      <c r="D1634" s="6">
        <f xml:space="preserve"> INDEX('YouTube data'!$A$1:$N$16308,MATCH($A1634,'YouTube data'!$A:$A,0),MATCH('INDEX and MATCH - practice'!D$1,'YouTube data'!$1:$1,0))</f>
        <v>461486</v>
      </c>
      <c r="E1634" s="6" t="b">
        <f xml:space="preserve"> INDEX('YouTube data'!$A$1:$N$16308,MATCH($A1634,'YouTube data'!$A:$A,0),MATCH('INDEX and MATCH - practice'!E$1,'YouTube data'!$1:$1,0))</f>
        <v>0</v>
      </c>
      <c r="F1634">
        <f t="shared" si="25"/>
        <v>461486</v>
      </c>
    </row>
    <row r="1635" spans="1:6" x14ac:dyDescent="0.25">
      <c r="A1635" s="6" t="s">
        <v>3915</v>
      </c>
      <c r="B1635" s="6" t="str">
        <f xml:space="preserve"> INDEX('YouTube data'!$A$1:$N$16308,MATCH($A1635,'YouTube data'!$A:$A,0),MATCH('INDEX and MATCH - practice'!B$1,'YouTube data'!$1:$1,0))</f>
        <v>Expected Maths Paper Of IBPS CLERK PRE 2017 (Part -1) | Online Coaching For SBI IBPS BANK PO</v>
      </c>
      <c r="C1635" s="6" t="str">
        <f xml:space="preserve"> INDEX('YouTube data'!$A$1:$N$16308,MATCH($A1635,'YouTube data'!$A:$A,0),MATCH('INDEX and MATCH - practice'!C$1,'YouTube data'!$1:$1,0))</f>
        <v>Education</v>
      </c>
      <c r="D1635" s="6">
        <f xml:space="preserve"> INDEX('YouTube data'!$A$1:$N$16308,MATCH($A1635,'YouTube data'!$A:$A,0),MATCH('INDEX and MATCH - practice'!D$1,'YouTube data'!$1:$1,0))</f>
        <v>58819</v>
      </c>
      <c r="E1635" s="6" t="b">
        <f xml:space="preserve"> INDEX('YouTube data'!$A$1:$N$16308,MATCH($A1635,'YouTube data'!$A:$A,0),MATCH('INDEX and MATCH - practice'!E$1,'YouTube data'!$1:$1,0))</f>
        <v>0</v>
      </c>
      <c r="F1635">
        <f t="shared" si="25"/>
        <v>58819</v>
      </c>
    </row>
    <row r="1636" spans="1:6" x14ac:dyDescent="0.25">
      <c r="A1636" s="6" t="s">
        <v>3917</v>
      </c>
      <c r="B1636" s="6" t="str">
        <f xml:space="preserve"> INDEX('YouTube data'!$A$1:$N$16308,MATCH($A1636,'YouTube data'!$A:$A,0),MATCH('INDEX and MATCH - practice'!B$1,'YouTube data'!$1:$1,0))</f>
        <v>ಜಿ ಕನ್ನಡ ಬಿಟ್ಟು ಹೊರಟ ಅನುಶ್ರೀ ಕಾರಣ ನೋಡಿ | Anchor Anushree left zee Reason Revealed</v>
      </c>
      <c r="C1636" s="6" t="str">
        <f xml:space="preserve"> INDEX('YouTube data'!$A$1:$N$16308,MATCH($A1636,'YouTube data'!$A:$A,0),MATCH('INDEX and MATCH - practice'!C$1,'YouTube data'!$1:$1,0))</f>
        <v>Entertainment</v>
      </c>
      <c r="D1636" s="6">
        <f xml:space="preserve"> INDEX('YouTube data'!$A$1:$N$16308,MATCH($A1636,'YouTube data'!$A:$A,0),MATCH('INDEX and MATCH - practice'!D$1,'YouTube data'!$1:$1,0))</f>
        <v>131694</v>
      </c>
      <c r="E1636" s="6" t="b">
        <f xml:space="preserve"> INDEX('YouTube data'!$A$1:$N$16308,MATCH($A1636,'YouTube data'!$A:$A,0),MATCH('INDEX and MATCH - practice'!E$1,'YouTube data'!$1:$1,0))</f>
        <v>0</v>
      </c>
      <c r="F1636">
        <f t="shared" si="25"/>
        <v>131694</v>
      </c>
    </row>
    <row r="1637" spans="1:6" x14ac:dyDescent="0.25">
      <c r="A1637" s="6" t="s">
        <v>3919</v>
      </c>
      <c r="B1637" s="6" t="str">
        <f xml:space="preserve"> INDEX('YouTube data'!$A$1:$N$16308,MATCH($A1637,'YouTube data'!$A:$A,0),MATCH('INDEX and MATCH - practice'!B$1,'YouTube data'!$1:$1,0))</f>
        <v>Tu Aashiqui - 30th November 2017 - तू आशिकी</v>
      </c>
      <c r="C1637" s="6" t="str">
        <f xml:space="preserve"> INDEX('YouTube data'!$A$1:$N$16308,MATCH($A1637,'YouTube data'!$A:$A,0),MATCH('INDEX and MATCH - practice'!C$1,'YouTube data'!$1:$1,0))</f>
        <v>Entertainment</v>
      </c>
      <c r="D1637" s="6">
        <f xml:space="preserve"> INDEX('YouTube data'!$A$1:$N$16308,MATCH($A1637,'YouTube data'!$A:$A,0),MATCH('INDEX and MATCH - practice'!D$1,'YouTube data'!$1:$1,0))</f>
        <v>149471</v>
      </c>
      <c r="E1637" s="6" t="b">
        <f xml:space="preserve"> INDEX('YouTube data'!$A$1:$N$16308,MATCH($A1637,'YouTube data'!$A:$A,0),MATCH('INDEX and MATCH - practice'!E$1,'YouTube data'!$1:$1,0))</f>
        <v>0</v>
      </c>
      <c r="F1637">
        <f t="shared" si="25"/>
        <v>149471</v>
      </c>
    </row>
    <row r="1638" spans="1:6" x14ac:dyDescent="0.25">
      <c r="A1638" s="6" t="s">
        <v>3921</v>
      </c>
      <c r="B1638" s="6" t="str">
        <f xml:space="preserve"> INDEX('YouTube data'!$A$1:$N$16308,MATCH($A1638,'YouTube data'!$A:$A,0),MATCH('INDEX and MATCH - practice'!B$1,'YouTube data'!$1:$1,0))</f>
        <v>1 दिसम्बर बड़ा शुक्रवार चुपचाप यहां रखें एक बंद ताला इतना आयेगा पैसा की संभाल नहीं पाओगे</v>
      </c>
      <c r="C1638" s="6" t="str">
        <f xml:space="preserve"> INDEX('YouTube data'!$A$1:$N$16308,MATCH($A1638,'YouTube data'!$A:$A,0),MATCH('INDEX and MATCH - practice'!C$1,'YouTube data'!$1:$1,0))</f>
        <v>People &amp; Blogs</v>
      </c>
      <c r="D1638" s="6">
        <f xml:space="preserve"> INDEX('YouTube data'!$A$1:$N$16308,MATCH($A1638,'YouTube data'!$A:$A,0),MATCH('INDEX and MATCH - practice'!D$1,'YouTube data'!$1:$1,0))</f>
        <v>15842</v>
      </c>
      <c r="E1638" s="6" t="b">
        <f xml:space="preserve"> INDEX('YouTube data'!$A$1:$N$16308,MATCH($A1638,'YouTube data'!$A:$A,0),MATCH('INDEX and MATCH - practice'!E$1,'YouTube data'!$1:$1,0))</f>
        <v>0</v>
      </c>
      <c r="F1638">
        <f t="shared" si="25"/>
        <v>15842</v>
      </c>
    </row>
    <row r="1639" spans="1:6" x14ac:dyDescent="0.25">
      <c r="A1639" s="6" t="s">
        <v>3924</v>
      </c>
      <c r="B1639" s="6" t="str">
        <f xml:space="preserve"> INDEX('YouTube data'!$A$1:$N$16308,MATCH($A1639,'YouTube data'!$A:$A,0),MATCH('INDEX and MATCH - practice'!B$1,'YouTube data'!$1:$1,0))</f>
        <v>Amitabh Bachchan conferred with 'Indian Film Personality of the Year' award at IFFI 2017</v>
      </c>
      <c r="C1639" s="6" t="str">
        <f xml:space="preserve"> INDEX('YouTube data'!$A$1:$N$16308,MATCH($A1639,'YouTube data'!$A:$A,0),MATCH('INDEX and MATCH - practice'!C$1,'YouTube data'!$1:$1,0))</f>
        <v>News &amp; Politics</v>
      </c>
      <c r="D1639" s="6">
        <f xml:space="preserve"> INDEX('YouTube data'!$A$1:$N$16308,MATCH($A1639,'YouTube data'!$A:$A,0),MATCH('INDEX and MATCH - practice'!D$1,'YouTube data'!$1:$1,0))</f>
        <v>187091</v>
      </c>
      <c r="E1639" s="6" t="b">
        <f xml:space="preserve"> INDEX('YouTube data'!$A$1:$N$16308,MATCH($A1639,'YouTube data'!$A:$A,0),MATCH('INDEX and MATCH - practice'!E$1,'YouTube data'!$1:$1,0))</f>
        <v>0</v>
      </c>
      <c r="F1639">
        <f t="shared" si="25"/>
        <v>187091</v>
      </c>
    </row>
    <row r="1640" spans="1:6" x14ac:dyDescent="0.25">
      <c r="A1640" s="6" t="s">
        <v>3926</v>
      </c>
      <c r="B1640" s="6" t="str">
        <f xml:space="preserve"> INDEX('YouTube data'!$A$1:$N$16308,MATCH($A1640,'YouTube data'!$A:$A,0),MATCH('INDEX and MATCH - practice'!B$1,'YouTube data'!$1:$1,0))</f>
        <v>അബിയെ കുറിച്ച് മമ്മൂക്ക പറഞ്ഞത് അബിയെ കാണാൻ വൻ താരനിര | Aby | Mammooty |</v>
      </c>
      <c r="C1640" s="6" t="str">
        <f xml:space="preserve"> INDEX('YouTube data'!$A$1:$N$16308,MATCH($A1640,'YouTube data'!$A:$A,0),MATCH('INDEX and MATCH - practice'!C$1,'YouTube data'!$1:$1,0))</f>
        <v>Entertainment</v>
      </c>
      <c r="D1640" s="6">
        <f xml:space="preserve"> INDEX('YouTube data'!$A$1:$N$16308,MATCH($A1640,'YouTube data'!$A:$A,0),MATCH('INDEX and MATCH - practice'!D$1,'YouTube data'!$1:$1,0))</f>
        <v>96000</v>
      </c>
      <c r="E1640" s="6" t="b">
        <f xml:space="preserve"> INDEX('YouTube data'!$A$1:$N$16308,MATCH($A1640,'YouTube data'!$A:$A,0),MATCH('INDEX and MATCH - practice'!E$1,'YouTube data'!$1:$1,0))</f>
        <v>0</v>
      </c>
      <c r="F1640">
        <f t="shared" si="25"/>
        <v>96000</v>
      </c>
    </row>
    <row r="1641" spans="1:6" x14ac:dyDescent="0.25">
      <c r="A1641" s="6" t="s">
        <v>3928</v>
      </c>
      <c r="B1641" s="6" t="str">
        <f xml:space="preserve"> INDEX('YouTube data'!$A$1:$N$16308,MATCH($A1641,'YouTube data'!$A:$A,0),MATCH('INDEX and MATCH - practice'!B$1,'YouTube data'!$1:$1,0))</f>
        <v>1 December, 2017  The Hindu Discussion, Data Protection, Child abduction,Padmavati, wild life, FP</v>
      </c>
      <c r="C1641" s="6" t="str">
        <f xml:space="preserve"> INDEX('YouTube data'!$A$1:$N$16308,MATCH($A1641,'YouTube data'!$A:$A,0),MATCH('INDEX and MATCH - practice'!C$1,'YouTube data'!$1:$1,0))</f>
        <v>Education</v>
      </c>
      <c r="D1641" s="6">
        <f xml:space="preserve"> INDEX('YouTube data'!$A$1:$N$16308,MATCH($A1641,'YouTube data'!$A:$A,0),MATCH('INDEX and MATCH - practice'!D$1,'YouTube data'!$1:$1,0))</f>
        <v>25005</v>
      </c>
      <c r="E1641" s="6" t="b">
        <f xml:space="preserve"> INDEX('YouTube data'!$A$1:$N$16308,MATCH($A1641,'YouTube data'!$A:$A,0),MATCH('INDEX and MATCH - practice'!E$1,'YouTube data'!$1:$1,0))</f>
        <v>1</v>
      </c>
      <c r="F1641">
        <f t="shared" si="25"/>
        <v>25005</v>
      </c>
    </row>
    <row r="1642" spans="1:6" x14ac:dyDescent="0.25">
      <c r="A1642" s="6" t="s">
        <v>3930</v>
      </c>
      <c r="B1642" s="6" t="str">
        <f xml:space="preserve"> INDEX('YouTube data'!$A$1:$N$16308,MATCH($A1642,'YouTube data'!$A:$A,0),MATCH('INDEX and MATCH - practice'!B$1,'YouTube data'!$1:$1,0))</f>
        <v>ഞെട്ടിക്കുന്ന ആരോപണം  ദിലീപ് അബിയെ ചതിച്ചു? | Dileep | Abi</v>
      </c>
      <c r="C1642" s="6" t="str">
        <f xml:space="preserve"> INDEX('YouTube data'!$A$1:$N$16308,MATCH($A1642,'YouTube data'!$A:$A,0),MATCH('INDEX and MATCH - practice'!C$1,'YouTube data'!$1:$1,0))</f>
        <v>People &amp; Blogs</v>
      </c>
      <c r="D1642" s="6">
        <f xml:space="preserve"> INDEX('YouTube data'!$A$1:$N$16308,MATCH($A1642,'YouTube data'!$A:$A,0),MATCH('INDEX and MATCH - practice'!D$1,'YouTube data'!$1:$1,0))</f>
        <v>46872</v>
      </c>
      <c r="E1642" s="6" t="b">
        <f xml:space="preserve"> INDEX('YouTube data'!$A$1:$N$16308,MATCH($A1642,'YouTube data'!$A:$A,0),MATCH('INDEX and MATCH - practice'!E$1,'YouTube data'!$1:$1,0))</f>
        <v>0</v>
      </c>
      <c r="F1642">
        <f t="shared" si="25"/>
        <v>46872</v>
      </c>
    </row>
    <row r="1643" spans="1:6" x14ac:dyDescent="0.25">
      <c r="A1643" s="6" t="s">
        <v>3932</v>
      </c>
      <c r="B1643" s="6" t="str">
        <f xml:space="preserve"> INDEX('YouTube data'!$A$1:$N$16308,MATCH($A1643,'YouTube data'!$A:$A,0),MATCH('INDEX and MATCH - practice'!B$1,'YouTube data'!$1:$1,0))</f>
        <v>यूपी नगर निगम चुनाव में हो सकती है बीजेपी की बड़ी जीत: सर्वे</v>
      </c>
      <c r="C1643" s="6" t="str">
        <f xml:space="preserve"> INDEX('YouTube data'!$A$1:$N$16308,MATCH($A1643,'YouTube data'!$A:$A,0),MATCH('INDEX and MATCH - practice'!C$1,'YouTube data'!$1:$1,0))</f>
        <v>People &amp; Blogs</v>
      </c>
      <c r="D1643" s="6">
        <f xml:space="preserve"> INDEX('YouTube data'!$A$1:$N$16308,MATCH($A1643,'YouTube data'!$A:$A,0),MATCH('INDEX and MATCH - practice'!D$1,'YouTube data'!$1:$1,0))</f>
        <v>123601</v>
      </c>
      <c r="E1643" s="6" t="b">
        <f xml:space="preserve"> INDEX('YouTube data'!$A$1:$N$16308,MATCH($A1643,'YouTube data'!$A:$A,0),MATCH('INDEX and MATCH - practice'!E$1,'YouTube data'!$1:$1,0))</f>
        <v>0</v>
      </c>
      <c r="F1643">
        <f t="shared" si="25"/>
        <v>123601</v>
      </c>
    </row>
    <row r="1644" spans="1:6" x14ac:dyDescent="0.25">
      <c r="A1644" s="6" t="s">
        <v>3934</v>
      </c>
      <c r="B1644" s="6" t="str">
        <f xml:space="preserve"> INDEX('YouTube data'!$A$1:$N$16308,MATCH($A1644,'YouTube data'!$A:$A,0),MATCH('INDEX and MATCH - practice'!B$1,'YouTube data'!$1:$1,0))</f>
        <v>Eeda Official Teaser | Shane Nigam | Nimisha Sajayan | B Ajith Kumar | LJ Films</v>
      </c>
      <c r="C1644" s="6" t="str">
        <f xml:space="preserve"> INDEX('YouTube data'!$A$1:$N$16308,MATCH($A1644,'YouTube data'!$A:$A,0),MATCH('INDEX and MATCH - practice'!C$1,'YouTube data'!$1:$1,0))</f>
        <v>Film &amp; Animation</v>
      </c>
      <c r="D1644" s="6">
        <f xml:space="preserve"> INDEX('YouTube data'!$A$1:$N$16308,MATCH($A1644,'YouTube data'!$A:$A,0),MATCH('INDEX and MATCH - practice'!D$1,'YouTube data'!$1:$1,0))</f>
        <v>288004</v>
      </c>
      <c r="E1644" s="6" t="b">
        <f xml:space="preserve"> INDEX('YouTube data'!$A$1:$N$16308,MATCH($A1644,'YouTube data'!$A:$A,0),MATCH('INDEX and MATCH - practice'!E$1,'YouTube data'!$1:$1,0))</f>
        <v>0</v>
      </c>
      <c r="F1644">
        <f t="shared" si="25"/>
        <v>288004</v>
      </c>
    </row>
    <row r="1645" spans="1:6" x14ac:dyDescent="0.25">
      <c r="A1645" s="6" t="s">
        <v>3937</v>
      </c>
      <c r="B1645" s="6" t="str">
        <f xml:space="preserve"> INDEX('YouTube data'!$A$1:$N$16308,MATCH($A1645,'YouTube data'!$A:$A,0),MATCH('INDEX and MATCH - practice'!B$1,'YouTube data'!$1:$1,0))</f>
        <v>Sudigali Sudheer Ultimate Double Meaning Comedy In Class Room || Drusya Kavyam Movie 2017</v>
      </c>
      <c r="C1645" s="6" t="str">
        <f xml:space="preserve"> INDEX('YouTube data'!$A$1:$N$16308,MATCH($A1645,'YouTube data'!$A:$A,0),MATCH('INDEX and MATCH - practice'!C$1,'YouTube data'!$1:$1,0))</f>
        <v>Entertainment</v>
      </c>
      <c r="D1645" s="6">
        <f xml:space="preserve"> INDEX('YouTube data'!$A$1:$N$16308,MATCH($A1645,'YouTube data'!$A:$A,0),MATCH('INDEX and MATCH - practice'!D$1,'YouTube data'!$1:$1,0))</f>
        <v>1276377</v>
      </c>
      <c r="E1645" s="6" t="b">
        <f xml:space="preserve"> INDEX('YouTube data'!$A$1:$N$16308,MATCH($A1645,'YouTube data'!$A:$A,0),MATCH('INDEX and MATCH - practice'!E$1,'YouTube data'!$1:$1,0))</f>
        <v>0</v>
      </c>
      <c r="F1645">
        <f t="shared" si="25"/>
        <v>1276377</v>
      </c>
    </row>
    <row r="1646" spans="1:6" x14ac:dyDescent="0.25">
      <c r="A1646" s="6" t="s">
        <v>3939</v>
      </c>
      <c r="B1646" s="6" t="str">
        <f xml:space="preserve"> INDEX('YouTube data'!$A$1:$N$16308,MATCH($A1646,'YouTube data'!$A:$A,0),MATCH('INDEX and MATCH - practice'!B$1,'YouTube data'!$1:$1,0))</f>
        <v>II NAZARBATTU II LEELU THE BLESSED CHILD</v>
      </c>
      <c r="C1646" s="6" t="str">
        <f xml:space="preserve"> INDEX('YouTube data'!$A$1:$N$16308,MATCH($A1646,'YouTube data'!$A:$A,0),MATCH('INDEX and MATCH - practice'!C$1,'YouTube data'!$1:$1,0))</f>
        <v>Comedy</v>
      </c>
      <c r="D1646" s="6">
        <f xml:space="preserve"> INDEX('YouTube data'!$A$1:$N$16308,MATCH($A1646,'YouTube data'!$A:$A,0),MATCH('INDEX and MATCH - practice'!D$1,'YouTube data'!$1:$1,0))</f>
        <v>360585</v>
      </c>
      <c r="E1646" s="6" t="b">
        <f xml:space="preserve"> INDEX('YouTube data'!$A$1:$N$16308,MATCH($A1646,'YouTube data'!$A:$A,0),MATCH('INDEX and MATCH - practice'!E$1,'YouTube data'!$1:$1,0))</f>
        <v>0</v>
      </c>
      <c r="F1646">
        <f t="shared" si="25"/>
        <v>360585</v>
      </c>
    </row>
    <row r="1647" spans="1:6" x14ac:dyDescent="0.25">
      <c r="A1647" s="6" t="s">
        <v>3942</v>
      </c>
      <c r="B1647" s="6" t="str">
        <f xml:space="preserve"> INDEX('YouTube data'!$A$1:$N$16308,MATCH($A1647,'YouTube data'!$A:$A,0),MATCH('INDEX and MATCH - practice'!B$1,'YouTube data'!$1:$1,0))</f>
        <v>வள்ளி | VALLI | Sun TV | Tamil Serial | Episode 1438 - 30th November 2017</v>
      </c>
      <c r="C1647" s="6" t="str">
        <f xml:space="preserve"> INDEX('YouTube data'!$A$1:$N$16308,MATCH($A1647,'YouTube data'!$A:$A,0),MATCH('INDEX and MATCH - practice'!C$1,'YouTube data'!$1:$1,0))</f>
        <v>Entertainment</v>
      </c>
      <c r="D1647" s="6">
        <f xml:space="preserve"> INDEX('YouTube data'!$A$1:$N$16308,MATCH($A1647,'YouTube data'!$A:$A,0),MATCH('INDEX and MATCH - practice'!D$1,'YouTube data'!$1:$1,0))</f>
        <v>134274</v>
      </c>
      <c r="E1647" s="6" t="b">
        <f xml:space="preserve"> INDEX('YouTube data'!$A$1:$N$16308,MATCH($A1647,'YouTube data'!$A:$A,0),MATCH('INDEX and MATCH - practice'!E$1,'YouTube data'!$1:$1,0))</f>
        <v>0</v>
      </c>
      <c r="F1647">
        <f t="shared" si="25"/>
        <v>134274</v>
      </c>
    </row>
    <row r="1648" spans="1:6" x14ac:dyDescent="0.25">
      <c r="A1648" s="6" t="s">
        <v>3944</v>
      </c>
      <c r="B1648" s="6" t="str">
        <f xml:space="preserve"> INDEX('YouTube data'!$A$1:$N$16308,MATCH($A1648,'YouTube data'!$A:$A,0),MATCH('INDEX and MATCH - practice'!B$1,'YouTube data'!$1:$1,0))</f>
        <v>ദിലീപിനെ പോലും അറിയിക്കാതെ ചിരിച്ച മുഖത്തോടെ അബി അസുഖവിവരം മൂടിവച്ചു: കോട്ടയം നസീർ</v>
      </c>
      <c r="C1648" s="6" t="str">
        <f xml:space="preserve"> INDEX('YouTube data'!$A$1:$N$16308,MATCH($A1648,'YouTube data'!$A:$A,0),MATCH('INDEX and MATCH - practice'!C$1,'YouTube data'!$1:$1,0))</f>
        <v>Entertainment</v>
      </c>
      <c r="D1648" s="6">
        <f xml:space="preserve"> INDEX('YouTube data'!$A$1:$N$16308,MATCH($A1648,'YouTube data'!$A:$A,0),MATCH('INDEX and MATCH - practice'!D$1,'YouTube data'!$1:$1,0))</f>
        <v>51939</v>
      </c>
      <c r="E1648" s="6" t="b">
        <f xml:space="preserve"> INDEX('YouTube data'!$A$1:$N$16308,MATCH($A1648,'YouTube data'!$A:$A,0),MATCH('INDEX and MATCH - practice'!E$1,'YouTube data'!$1:$1,0))</f>
        <v>0</v>
      </c>
      <c r="F1648">
        <f t="shared" si="25"/>
        <v>51939</v>
      </c>
    </row>
    <row r="1649" spans="1:6" x14ac:dyDescent="0.25">
      <c r="A1649" s="6" t="s">
        <v>3947</v>
      </c>
      <c r="B1649" s="6" t="str">
        <f xml:space="preserve"> INDEX('YouTube data'!$A$1:$N$16308,MATCH($A1649,'YouTube data'!$A:$A,0),MATCH('INDEX and MATCH - practice'!B$1,'YouTube data'!$1:$1,0))</f>
        <v>Jan Gan Man Ki Baat, Episode 157: Arun Jaitley's Clarification on Loan Waiver to Capitalists</v>
      </c>
      <c r="C1649" s="6" t="str">
        <f xml:space="preserve"> INDEX('YouTube data'!$A$1:$N$16308,MATCH($A1649,'YouTube data'!$A:$A,0),MATCH('INDEX and MATCH - practice'!C$1,'YouTube data'!$1:$1,0))</f>
        <v>News &amp; Politics</v>
      </c>
      <c r="D1649" s="6">
        <f xml:space="preserve"> INDEX('YouTube data'!$A$1:$N$16308,MATCH($A1649,'YouTube data'!$A:$A,0),MATCH('INDEX and MATCH - practice'!D$1,'YouTube data'!$1:$1,0))</f>
        <v>117129</v>
      </c>
      <c r="E1649" s="6" t="b">
        <f xml:space="preserve"> INDEX('YouTube data'!$A$1:$N$16308,MATCH($A1649,'YouTube data'!$A:$A,0),MATCH('INDEX and MATCH - practice'!E$1,'YouTube data'!$1:$1,0))</f>
        <v>0</v>
      </c>
      <c r="F1649">
        <f t="shared" si="25"/>
        <v>117129</v>
      </c>
    </row>
    <row r="1650" spans="1:6" x14ac:dyDescent="0.25">
      <c r="A1650" s="6" t="s">
        <v>3949</v>
      </c>
      <c r="B1650" s="6" t="str">
        <f xml:space="preserve"> INDEX('YouTube data'!$A$1:$N$16308,MATCH($A1650,'YouTube data'!$A:$A,0),MATCH('INDEX and MATCH - practice'!B$1,'YouTube data'!$1:$1,0))</f>
        <v>RAMAYANAM PART - 9 | RAMA RAVANA YUDHAM | Unknown Facts About Ramayanam | Vikram Aditya | EP#99</v>
      </c>
      <c r="C1650" s="6" t="str">
        <f xml:space="preserve"> INDEX('YouTube data'!$A$1:$N$16308,MATCH($A1650,'YouTube data'!$A:$A,0),MATCH('INDEX and MATCH - practice'!C$1,'YouTube data'!$1:$1,0))</f>
        <v>Entertainment</v>
      </c>
      <c r="D1650" s="6">
        <f xml:space="preserve"> INDEX('YouTube data'!$A$1:$N$16308,MATCH($A1650,'YouTube data'!$A:$A,0),MATCH('INDEX and MATCH - practice'!D$1,'YouTube data'!$1:$1,0))</f>
        <v>146579</v>
      </c>
      <c r="E1650" s="6" t="b">
        <f xml:space="preserve"> INDEX('YouTube data'!$A$1:$N$16308,MATCH($A1650,'YouTube data'!$A:$A,0),MATCH('INDEX and MATCH - practice'!E$1,'YouTube data'!$1:$1,0))</f>
        <v>0</v>
      </c>
      <c r="F1650">
        <f t="shared" si="25"/>
        <v>146579</v>
      </c>
    </row>
    <row r="1651" spans="1:6" x14ac:dyDescent="0.25">
      <c r="A1651" s="6" t="s">
        <v>3951</v>
      </c>
      <c r="B1651" s="6" t="str">
        <f xml:space="preserve"> INDEX('YouTube data'!$A$1:$N$16308,MATCH($A1651,'YouTube data'!$A:$A,0),MATCH('INDEX and MATCH - practice'!B$1,'YouTube data'!$1:$1,0))</f>
        <v>Bigg Boss 11 | Big  drama during captaincy task | 1 Dec 2017</v>
      </c>
      <c r="C1651" s="6" t="str">
        <f xml:space="preserve"> INDEX('YouTube data'!$A$1:$N$16308,MATCH($A1651,'YouTube data'!$A:$A,0),MATCH('INDEX and MATCH - practice'!C$1,'YouTube data'!$1:$1,0))</f>
        <v>Entertainment</v>
      </c>
      <c r="D1651" s="6">
        <f xml:space="preserve"> INDEX('YouTube data'!$A$1:$N$16308,MATCH($A1651,'YouTube data'!$A:$A,0),MATCH('INDEX and MATCH - practice'!D$1,'YouTube data'!$1:$1,0))</f>
        <v>141737</v>
      </c>
      <c r="E1651" s="6" t="b">
        <f xml:space="preserve"> INDEX('YouTube data'!$A$1:$N$16308,MATCH($A1651,'YouTube data'!$A:$A,0),MATCH('INDEX and MATCH - practice'!E$1,'YouTube data'!$1:$1,0))</f>
        <v>0</v>
      </c>
      <c r="F1651">
        <f t="shared" si="25"/>
        <v>141737</v>
      </c>
    </row>
    <row r="1652" spans="1:6" x14ac:dyDescent="0.25">
      <c r="A1652" s="6" t="s">
        <v>3953</v>
      </c>
      <c r="B1652" s="6" t="str">
        <f xml:space="preserve"> INDEX('YouTube data'!$A$1:$N$16308,MATCH($A1652,'YouTube data'!$A:$A,0),MATCH('INDEX and MATCH - practice'!B$1,'YouTube data'!$1:$1,0))</f>
        <v>ഹാദിയ അച്ഛനോട് സംസാരിച്ചത് ഇങ്ങനെ | Oneindia Malayalam</v>
      </c>
      <c r="C1652" s="6" t="str">
        <f xml:space="preserve"> INDEX('YouTube data'!$A$1:$N$16308,MATCH($A1652,'YouTube data'!$A:$A,0),MATCH('INDEX and MATCH - practice'!C$1,'YouTube data'!$1:$1,0))</f>
        <v>News &amp; Politics</v>
      </c>
      <c r="D1652" s="6">
        <f xml:space="preserve"> INDEX('YouTube data'!$A$1:$N$16308,MATCH($A1652,'YouTube data'!$A:$A,0),MATCH('INDEX and MATCH - practice'!D$1,'YouTube data'!$1:$1,0))</f>
        <v>116270</v>
      </c>
      <c r="E1652" s="6" t="b">
        <f xml:space="preserve"> INDEX('YouTube data'!$A$1:$N$16308,MATCH($A1652,'YouTube data'!$A:$A,0),MATCH('INDEX and MATCH - practice'!E$1,'YouTube data'!$1:$1,0))</f>
        <v>0</v>
      </c>
      <c r="F1652">
        <f t="shared" si="25"/>
        <v>116270</v>
      </c>
    </row>
    <row r="1653" spans="1:6" x14ac:dyDescent="0.25">
      <c r="A1653" s="6" t="s">
        <v>3955</v>
      </c>
      <c r="B1653" s="6" t="str">
        <f xml:space="preserve"> INDEX('YouTube data'!$A$1:$N$16308,MATCH($A1653,'YouTube data'!$A:$A,0),MATCH('INDEX and MATCH - practice'!B$1,'YouTube data'!$1:$1,0))</f>
        <v>UP Civic Poll Result LIVE: Police Lathi-charge In Muzzafarnagar</v>
      </c>
      <c r="C1653" s="6" t="str">
        <f xml:space="preserve"> INDEX('YouTube data'!$A$1:$N$16308,MATCH($A1653,'YouTube data'!$A:$A,0),MATCH('INDEX and MATCH - practice'!C$1,'YouTube data'!$1:$1,0))</f>
        <v>News &amp; Politics</v>
      </c>
      <c r="D1653" s="6">
        <f xml:space="preserve"> INDEX('YouTube data'!$A$1:$N$16308,MATCH($A1653,'YouTube data'!$A:$A,0),MATCH('INDEX and MATCH - practice'!D$1,'YouTube data'!$1:$1,0))</f>
        <v>102238</v>
      </c>
      <c r="E1653" s="6" t="b">
        <f xml:space="preserve"> INDEX('YouTube data'!$A$1:$N$16308,MATCH($A1653,'YouTube data'!$A:$A,0),MATCH('INDEX and MATCH - practice'!E$1,'YouTube data'!$1:$1,0))</f>
        <v>0</v>
      </c>
      <c r="F1653">
        <f t="shared" si="25"/>
        <v>102238</v>
      </c>
    </row>
    <row r="1654" spans="1:6" x14ac:dyDescent="0.25">
      <c r="A1654" s="6" t="s">
        <v>3957</v>
      </c>
      <c r="B1654" s="6" t="str">
        <f xml:space="preserve"> INDEX('YouTube data'!$A$1:$N$16308,MATCH($A1654,'YouTube data'!$A:$A,0),MATCH('INDEX and MATCH - practice'!B$1,'YouTube data'!$1:$1,0))</f>
        <v>Credit Card Kashtalu || Mahathalli</v>
      </c>
      <c r="C1654" s="6" t="str">
        <f xml:space="preserve"> INDEX('YouTube data'!$A$1:$N$16308,MATCH($A1654,'YouTube data'!$A:$A,0),MATCH('INDEX and MATCH - practice'!C$1,'YouTube data'!$1:$1,0))</f>
        <v>Entertainment</v>
      </c>
      <c r="D1654" s="6">
        <f xml:space="preserve"> INDEX('YouTube data'!$A$1:$N$16308,MATCH($A1654,'YouTube data'!$A:$A,0),MATCH('INDEX and MATCH - practice'!D$1,'YouTube data'!$1:$1,0))</f>
        <v>286982</v>
      </c>
      <c r="E1654" s="6" t="b">
        <f xml:space="preserve"> INDEX('YouTube data'!$A$1:$N$16308,MATCH($A1654,'YouTube data'!$A:$A,0),MATCH('INDEX and MATCH - practice'!E$1,'YouTube data'!$1:$1,0))</f>
        <v>0</v>
      </c>
      <c r="F1654">
        <f t="shared" si="25"/>
        <v>286982</v>
      </c>
    </row>
    <row r="1655" spans="1:6" x14ac:dyDescent="0.25">
      <c r="A1655" s="6" t="s">
        <v>3959</v>
      </c>
      <c r="B1655" s="6" t="str">
        <f xml:space="preserve"> INDEX('YouTube data'!$A$1:$N$16308,MATCH($A1655,'YouTube data'!$A:$A,0),MATCH('INDEX and MATCH - practice'!B$1,'YouTube data'!$1:$1,0))</f>
        <v>Why Matt Lauer Wasn't On 'Today' Today</v>
      </c>
      <c r="C1655" s="6" t="str">
        <f xml:space="preserve"> INDEX('YouTube data'!$A$1:$N$16308,MATCH($A1655,'YouTube data'!$A:$A,0),MATCH('INDEX and MATCH - practice'!C$1,'YouTube data'!$1:$1,0))</f>
        <v>Entertainment</v>
      </c>
      <c r="D1655" s="6">
        <f xml:space="preserve"> INDEX('YouTube data'!$A$1:$N$16308,MATCH($A1655,'YouTube data'!$A:$A,0),MATCH('INDEX and MATCH - practice'!D$1,'YouTube data'!$1:$1,0))</f>
        <v>2115548</v>
      </c>
      <c r="E1655" s="6" t="b">
        <f xml:space="preserve"> INDEX('YouTube data'!$A$1:$N$16308,MATCH($A1655,'YouTube data'!$A:$A,0),MATCH('INDEX and MATCH - practice'!E$1,'YouTube data'!$1:$1,0))</f>
        <v>0</v>
      </c>
      <c r="F1655">
        <f t="shared" si="25"/>
        <v>2115548</v>
      </c>
    </row>
    <row r="1656" spans="1:6" x14ac:dyDescent="0.25">
      <c r="A1656" s="6" t="s">
        <v>3961</v>
      </c>
      <c r="B1656" s="6" t="str">
        <f xml:space="preserve"> INDEX('YouTube data'!$A$1:$N$16308,MATCH($A1656,'YouTube data'!$A:$A,0),MATCH('INDEX and MATCH - practice'!B$1,'YouTube data'!$1:$1,0))</f>
        <v>Redmi 5A Budget Android Smartphone Unboxing &amp; Overview</v>
      </c>
      <c r="C1656" s="6" t="str">
        <f xml:space="preserve"> INDEX('YouTube data'!$A$1:$N$16308,MATCH($A1656,'YouTube data'!$A:$A,0),MATCH('INDEX and MATCH - practice'!C$1,'YouTube data'!$1:$1,0))</f>
        <v>Science &amp; Technology</v>
      </c>
      <c r="D1656" s="6">
        <f xml:space="preserve"> INDEX('YouTube data'!$A$1:$N$16308,MATCH($A1656,'YouTube data'!$A:$A,0),MATCH('INDEX and MATCH - practice'!D$1,'YouTube data'!$1:$1,0))</f>
        <v>236406</v>
      </c>
      <c r="E1656" s="6" t="b">
        <f xml:space="preserve"> INDEX('YouTube data'!$A$1:$N$16308,MATCH($A1656,'YouTube data'!$A:$A,0),MATCH('INDEX and MATCH - practice'!E$1,'YouTube data'!$1:$1,0))</f>
        <v>0</v>
      </c>
      <c r="F1656">
        <f t="shared" si="25"/>
        <v>236406</v>
      </c>
    </row>
    <row r="1657" spans="1:6" x14ac:dyDescent="0.25">
      <c r="A1657" s="6" t="s">
        <v>3963</v>
      </c>
      <c r="B1657" s="6" t="str">
        <f xml:space="preserve"> INDEX('YouTube data'!$A$1:$N$16308,MATCH($A1657,'YouTube data'!$A:$A,0),MATCH('INDEX and MATCH - practice'!B$1,'YouTube data'!$1:$1,0))</f>
        <v>Desi Vs Engineer | SahibNoor Singh</v>
      </c>
      <c r="C1657" s="6" t="str">
        <f xml:space="preserve"> INDEX('YouTube data'!$A$1:$N$16308,MATCH($A1657,'YouTube data'!$A:$A,0),MATCH('INDEX and MATCH - practice'!C$1,'YouTube data'!$1:$1,0))</f>
        <v>Entertainment</v>
      </c>
      <c r="D1657" s="6">
        <f xml:space="preserve"> INDEX('YouTube data'!$A$1:$N$16308,MATCH($A1657,'YouTube data'!$A:$A,0),MATCH('INDEX and MATCH - practice'!D$1,'YouTube data'!$1:$1,0))</f>
        <v>246523</v>
      </c>
      <c r="E1657" s="6" t="b">
        <f xml:space="preserve"> INDEX('YouTube data'!$A$1:$N$16308,MATCH($A1657,'YouTube data'!$A:$A,0),MATCH('INDEX and MATCH - practice'!E$1,'YouTube data'!$1:$1,0))</f>
        <v>0</v>
      </c>
      <c r="F1657">
        <f t="shared" si="25"/>
        <v>246523</v>
      </c>
    </row>
    <row r="1658" spans="1:6" x14ac:dyDescent="0.25">
      <c r="A1658" s="6" t="s">
        <v>3965</v>
      </c>
      <c r="B1658" s="6" t="str">
        <f xml:space="preserve"> INDEX('YouTube data'!$A$1:$N$16308,MATCH($A1658,'YouTube data'!$A:$A,0),MATCH('INDEX and MATCH - practice'!B$1,'YouTube data'!$1:$1,0))</f>
        <v>FilterCopy | Stuff Non-Drinkers Are Tired Of Hearing | Ft. Veer, Akash Deep and Madhu</v>
      </c>
      <c r="C1658" s="6" t="str">
        <f xml:space="preserve"> INDEX('YouTube data'!$A$1:$N$16308,MATCH($A1658,'YouTube data'!$A:$A,0),MATCH('INDEX and MATCH - practice'!C$1,'YouTube data'!$1:$1,0))</f>
        <v>Comedy</v>
      </c>
      <c r="D1658" s="6">
        <f xml:space="preserve"> INDEX('YouTube data'!$A$1:$N$16308,MATCH($A1658,'YouTube data'!$A:$A,0),MATCH('INDEX and MATCH - practice'!D$1,'YouTube data'!$1:$1,0))</f>
        <v>438597</v>
      </c>
      <c r="E1658" s="6" t="b">
        <f xml:space="preserve"> INDEX('YouTube data'!$A$1:$N$16308,MATCH($A1658,'YouTube data'!$A:$A,0),MATCH('INDEX and MATCH - practice'!E$1,'YouTube data'!$1:$1,0))</f>
        <v>0</v>
      </c>
      <c r="F1658">
        <f t="shared" si="25"/>
        <v>438597</v>
      </c>
    </row>
    <row r="1659" spans="1:6" x14ac:dyDescent="0.25">
      <c r="A1659" s="6" t="s">
        <v>3967</v>
      </c>
      <c r="B1659" s="6" t="str">
        <f xml:space="preserve"> INDEX('YouTube data'!$A$1:$N$16308,MATCH($A1659,'YouTube data'!$A:$A,0),MATCH('INDEX and MATCH - practice'!B$1,'YouTube data'!$1:$1,0))</f>
        <v>రజినీకాంత్ ని బిచ్చగాడు అనుకొని ఓ మహిళ 10 రూపాయలు దానం.. || Woman Thought Rajinikanth As A Beggar</v>
      </c>
      <c r="C1659" s="6" t="str">
        <f xml:space="preserve"> INDEX('YouTube data'!$A$1:$N$16308,MATCH($A1659,'YouTube data'!$A:$A,0),MATCH('INDEX and MATCH - practice'!C$1,'YouTube data'!$1:$1,0))</f>
        <v>Entertainment</v>
      </c>
      <c r="D1659" s="6">
        <f xml:space="preserve"> INDEX('YouTube data'!$A$1:$N$16308,MATCH($A1659,'YouTube data'!$A:$A,0),MATCH('INDEX and MATCH - practice'!D$1,'YouTube data'!$1:$1,0))</f>
        <v>126404</v>
      </c>
      <c r="E1659" s="6" t="b">
        <f xml:space="preserve"> INDEX('YouTube data'!$A$1:$N$16308,MATCH($A1659,'YouTube data'!$A:$A,0),MATCH('INDEX and MATCH - practice'!E$1,'YouTube data'!$1:$1,0))</f>
        <v>0</v>
      </c>
      <c r="F1659">
        <f t="shared" si="25"/>
        <v>126404</v>
      </c>
    </row>
    <row r="1660" spans="1:6" x14ac:dyDescent="0.25">
      <c r="A1660" s="6" t="s">
        <v>3969</v>
      </c>
      <c r="B1660" s="6" t="str">
        <f xml:space="preserve"> INDEX('YouTube data'!$A$1:$N$16308,MATCH($A1660,'YouTube data'!$A:$A,0),MATCH('INDEX and MATCH - practice'!B$1,'YouTube data'!$1:$1,0))</f>
        <v>Dear All - Chaliye Khatam Karte Hai...</v>
      </c>
      <c r="C1660" s="6" t="str">
        <f xml:space="preserve"> INDEX('YouTube data'!$A$1:$N$16308,MATCH($A1660,'YouTube data'!$A:$A,0),MATCH('INDEX and MATCH - practice'!C$1,'YouTube data'!$1:$1,0))</f>
        <v>People &amp; Blogs</v>
      </c>
      <c r="D1660" s="6">
        <f xml:space="preserve"> INDEX('YouTube data'!$A$1:$N$16308,MATCH($A1660,'YouTube data'!$A:$A,0),MATCH('INDEX and MATCH - practice'!D$1,'YouTube data'!$1:$1,0))</f>
        <v>1913742</v>
      </c>
      <c r="E1660" s="6" t="b">
        <f xml:space="preserve"> INDEX('YouTube data'!$A$1:$N$16308,MATCH($A1660,'YouTube data'!$A:$A,0),MATCH('INDEX and MATCH - practice'!E$1,'YouTube data'!$1:$1,0))</f>
        <v>0</v>
      </c>
      <c r="F1660">
        <f t="shared" si="25"/>
        <v>1913742</v>
      </c>
    </row>
    <row r="1661" spans="1:6" x14ac:dyDescent="0.25">
      <c r="A1661" s="6" t="s">
        <v>3972</v>
      </c>
      <c r="B1661" s="6" t="str">
        <f xml:space="preserve"> INDEX('YouTube data'!$A$1:$N$16308,MATCH($A1661,'YouTube data'!$A:$A,0),MATCH('INDEX and MATCH - practice'!B$1,'YouTube data'!$1:$1,0))</f>
        <v>ఇవాంక కోసం ఎంత ఖర్చు పెట్టారో తెలుసా ..| Ivanka Trump Hyderabad Tour | Media Masters</v>
      </c>
      <c r="C1661" s="6" t="str">
        <f xml:space="preserve"> INDEX('YouTube data'!$A$1:$N$16308,MATCH($A1661,'YouTube data'!$A:$A,0),MATCH('INDEX and MATCH - practice'!C$1,'YouTube data'!$1:$1,0))</f>
        <v>News &amp; Politics</v>
      </c>
      <c r="D1661" s="6">
        <f xml:space="preserve"> INDEX('YouTube data'!$A$1:$N$16308,MATCH($A1661,'YouTube data'!$A:$A,0),MATCH('INDEX and MATCH - practice'!D$1,'YouTube data'!$1:$1,0))</f>
        <v>194699</v>
      </c>
      <c r="E1661" s="6" t="b">
        <f xml:space="preserve"> INDEX('YouTube data'!$A$1:$N$16308,MATCH($A1661,'YouTube data'!$A:$A,0),MATCH('INDEX and MATCH - practice'!E$1,'YouTube data'!$1:$1,0))</f>
        <v>0</v>
      </c>
      <c r="F1661">
        <f t="shared" si="25"/>
        <v>194699</v>
      </c>
    </row>
    <row r="1662" spans="1:6" x14ac:dyDescent="0.25">
      <c r="A1662" s="6" t="s">
        <v>3975</v>
      </c>
      <c r="B1662" s="6" t="str">
        <f xml:space="preserve"> INDEX('YouTube data'!$A$1:$N$16308,MATCH($A1662,'YouTube data'!$A:$A,0),MATCH('INDEX and MATCH - practice'!B$1,'YouTube data'!$1:$1,0))</f>
        <v>ஜெயலலிதாவுக்கு பெண் குழந்தை பிறந்தது உண்மையே : ஜெயலலிதாவின் நெருங்கிய உறவினர் லலிதா பரபரப்பு பேட்டி</v>
      </c>
      <c r="C1662" s="6" t="str">
        <f xml:space="preserve"> INDEX('YouTube data'!$A$1:$N$16308,MATCH($A1662,'YouTube data'!$A:$A,0),MATCH('INDEX and MATCH - practice'!C$1,'YouTube data'!$1:$1,0))</f>
        <v>News &amp; Politics</v>
      </c>
      <c r="D1662" s="6">
        <f xml:space="preserve"> INDEX('YouTube data'!$A$1:$N$16308,MATCH($A1662,'YouTube data'!$A:$A,0),MATCH('INDEX and MATCH - practice'!D$1,'YouTube data'!$1:$1,0))</f>
        <v>334332</v>
      </c>
      <c r="E1662" s="6" t="b">
        <f xml:space="preserve"> INDEX('YouTube data'!$A$1:$N$16308,MATCH($A1662,'YouTube data'!$A:$A,0),MATCH('INDEX and MATCH - practice'!E$1,'YouTube data'!$1:$1,0))</f>
        <v>0</v>
      </c>
      <c r="F1662">
        <f t="shared" si="25"/>
        <v>334332</v>
      </c>
    </row>
    <row r="1663" spans="1:6" x14ac:dyDescent="0.25">
      <c r="A1663" s="6" t="s">
        <v>3977</v>
      </c>
      <c r="B1663" s="6" t="str">
        <f xml:space="preserve"> INDEX('YouTube data'!$A$1:$N$16308,MATCH($A1663,'YouTube data'!$A:$A,0),MATCH('INDEX and MATCH - practice'!B$1,'YouTube data'!$1:$1,0))</f>
        <v>Types of Girls on Facebook | Girl Formula | Chai Bisket</v>
      </c>
      <c r="C1663" s="6" t="str">
        <f xml:space="preserve"> INDEX('YouTube data'!$A$1:$N$16308,MATCH($A1663,'YouTube data'!$A:$A,0),MATCH('INDEX and MATCH - practice'!C$1,'YouTube data'!$1:$1,0))</f>
        <v>Entertainment</v>
      </c>
      <c r="D1663" s="6">
        <f xml:space="preserve"> INDEX('YouTube data'!$A$1:$N$16308,MATCH($A1663,'YouTube data'!$A:$A,0),MATCH('INDEX and MATCH - practice'!D$1,'YouTube data'!$1:$1,0))</f>
        <v>118447</v>
      </c>
      <c r="E1663" s="6" t="b">
        <f xml:space="preserve"> INDEX('YouTube data'!$A$1:$N$16308,MATCH($A1663,'YouTube data'!$A:$A,0),MATCH('INDEX and MATCH - practice'!E$1,'YouTube data'!$1:$1,0))</f>
        <v>0</v>
      </c>
      <c r="F1663">
        <f t="shared" si="25"/>
        <v>118447</v>
      </c>
    </row>
    <row r="1664" spans="1:6" x14ac:dyDescent="0.25">
      <c r="A1664" s="6" t="s">
        <v>3979</v>
      </c>
      <c r="B1664" s="6" t="str">
        <f xml:space="preserve"> INDEX('YouTube data'!$A$1:$N$16308,MATCH($A1664,'YouTube data'!$A:$A,0),MATCH('INDEX and MATCH - practice'!B$1,'YouTube data'!$1:$1,0))</f>
        <v>Priyamanaval Today Episode Review: 878 30/11/2017 - Uma Got Her House</v>
      </c>
      <c r="C1664" s="6" t="str">
        <f xml:space="preserve"> INDEX('YouTube data'!$A$1:$N$16308,MATCH($A1664,'YouTube data'!$A:$A,0),MATCH('INDEX and MATCH - practice'!C$1,'YouTube data'!$1:$1,0))</f>
        <v>Entertainment</v>
      </c>
      <c r="D1664" s="6">
        <f xml:space="preserve"> INDEX('YouTube data'!$A$1:$N$16308,MATCH($A1664,'YouTube data'!$A:$A,0),MATCH('INDEX and MATCH - practice'!D$1,'YouTube data'!$1:$1,0))</f>
        <v>43009</v>
      </c>
      <c r="E1664" s="6" t="b">
        <f xml:space="preserve"> INDEX('YouTube data'!$A$1:$N$16308,MATCH($A1664,'YouTube data'!$A:$A,0),MATCH('INDEX and MATCH - practice'!E$1,'YouTube data'!$1:$1,0))</f>
        <v>0</v>
      </c>
      <c r="F1664">
        <f t="shared" si="25"/>
        <v>43009</v>
      </c>
    </row>
    <row r="1665" spans="1:6" x14ac:dyDescent="0.25">
      <c r="A1665" s="6" t="s">
        <v>3982</v>
      </c>
      <c r="B1665" s="6" t="str">
        <f xml:space="preserve"> INDEX('YouTube data'!$A$1:$N$16308,MATCH($A1665,'YouTube data'!$A:$A,0),MATCH('INDEX and MATCH - practice'!B$1,'YouTube data'!$1:$1,0))</f>
        <v>మెట్రో సవారీ కోసం పవన్ కి డబ్బు ఇవ్వని గంగవ్వ ! || Dethadi Gangavva || Dethadi News - TV1</v>
      </c>
      <c r="C1665" s="6" t="str">
        <f xml:space="preserve"> INDEX('YouTube data'!$A$1:$N$16308,MATCH($A1665,'YouTube data'!$A:$A,0),MATCH('INDEX and MATCH - practice'!C$1,'YouTube data'!$1:$1,0))</f>
        <v>News &amp; Politics</v>
      </c>
      <c r="D1665" s="6">
        <f xml:space="preserve"> INDEX('YouTube data'!$A$1:$N$16308,MATCH($A1665,'YouTube data'!$A:$A,0),MATCH('INDEX and MATCH - practice'!D$1,'YouTube data'!$1:$1,0))</f>
        <v>86573</v>
      </c>
      <c r="E1665" s="6" t="b">
        <f xml:space="preserve"> INDEX('YouTube data'!$A$1:$N$16308,MATCH($A1665,'YouTube data'!$A:$A,0),MATCH('INDEX and MATCH - practice'!E$1,'YouTube data'!$1:$1,0))</f>
        <v>0</v>
      </c>
      <c r="F1665">
        <f t="shared" si="25"/>
        <v>86573</v>
      </c>
    </row>
    <row r="1666" spans="1:6" x14ac:dyDescent="0.25">
      <c r="A1666" s="6" t="s">
        <v>3984</v>
      </c>
      <c r="B1666" s="6" t="str">
        <f xml:space="preserve"> INDEX('YouTube data'!$A$1:$N$16308,MATCH($A1666,'YouTube data'!$A:$A,0),MATCH('INDEX and MATCH - practice'!B$1,'YouTube data'!$1:$1,0))</f>
        <v>2048ல் இருந்து டைம் டிராவில் செய்து வந்த மனிதனின் அதிர்ச்சி வாக்குமூலம்! | Tamil Mojo!</v>
      </c>
      <c r="C1666" s="6" t="str">
        <f xml:space="preserve"> INDEX('YouTube data'!$A$1:$N$16308,MATCH($A1666,'YouTube data'!$A:$A,0),MATCH('INDEX and MATCH - practice'!C$1,'YouTube data'!$1:$1,0))</f>
        <v>Entertainment</v>
      </c>
      <c r="D1666" s="6">
        <f xml:space="preserve"> INDEX('YouTube data'!$A$1:$N$16308,MATCH($A1666,'YouTube data'!$A:$A,0),MATCH('INDEX and MATCH - practice'!D$1,'YouTube data'!$1:$1,0))</f>
        <v>299433</v>
      </c>
      <c r="E1666" s="6" t="b">
        <f xml:space="preserve"> INDEX('YouTube data'!$A$1:$N$16308,MATCH($A1666,'YouTube data'!$A:$A,0),MATCH('INDEX and MATCH - practice'!E$1,'YouTube data'!$1:$1,0))</f>
        <v>0</v>
      </c>
      <c r="F1666">
        <f t="shared" si="25"/>
        <v>299433</v>
      </c>
    </row>
    <row r="1667" spans="1:6" x14ac:dyDescent="0.25">
      <c r="A1667" s="6" t="s">
        <v>3987</v>
      </c>
      <c r="B1667" s="6" t="str">
        <f xml:space="preserve"> INDEX('YouTube data'!$A$1:$N$16308,MATCH($A1667,'YouTube data'!$A:$A,0),MATCH('INDEX and MATCH - practice'!B$1,'YouTube data'!$1:$1,0))</f>
        <v>జగన్ చేసింది జీరో-  మాజీ డీజీపీ| Ex DGP Aravinda rao commnets on YS Jagan</v>
      </c>
      <c r="C1667" s="6" t="str">
        <f xml:space="preserve"> INDEX('YouTube data'!$A$1:$N$16308,MATCH($A1667,'YouTube data'!$A:$A,0),MATCH('INDEX and MATCH - practice'!C$1,'YouTube data'!$1:$1,0))</f>
        <v>News &amp; Politics</v>
      </c>
      <c r="D1667" s="6">
        <f xml:space="preserve"> INDEX('YouTube data'!$A$1:$N$16308,MATCH($A1667,'YouTube data'!$A:$A,0),MATCH('INDEX and MATCH - practice'!D$1,'YouTube data'!$1:$1,0))</f>
        <v>57668</v>
      </c>
      <c r="E1667" s="6" t="b">
        <f xml:space="preserve"> INDEX('YouTube data'!$A$1:$N$16308,MATCH($A1667,'YouTube data'!$A:$A,0),MATCH('INDEX and MATCH - practice'!E$1,'YouTube data'!$1:$1,0))</f>
        <v>0</v>
      </c>
      <c r="F1667">
        <f t="shared" ref="F1667:F1730" si="26" xml:space="preserve"> IF(D1667=0,AVERAGE($D$2:$D$16308),D1667)</f>
        <v>57668</v>
      </c>
    </row>
    <row r="1668" spans="1:6" x14ac:dyDescent="0.25">
      <c r="A1668" s="6" t="s">
        <v>3989</v>
      </c>
      <c r="B1668" s="6" t="str">
        <f xml:space="preserve"> INDEX('YouTube data'!$A$1:$N$16308,MATCH($A1668,'YouTube data'!$A:$A,0),MATCH('INDEX and MATCH - practice'!B$1,'YouTube data'!$1:$1,0))</f>
        <v>Salman Khan &amp; Akshay Kumar IGNORED each other at IFFI 2017 | FilmiBeat</v>
      </c>
      <c r="C1668" s="6" t="str">
        <f xml:space="preserve"> INDEX('YouTube data'!$A$1:$N$16308,MATCH($A1668,'YouTube data'!$A:$A,0),MATCH('INDEX and MATCH - practice'!C$1,'YouTube data'!$1:$1,0))</f>
        <v>Entertainment</v>
      </c>
      <c r="D1668" s="6">
        <f xml:space="preserve"> INDEX('YouTube data'!$A$1:$N$16308,MATCH($A1668,'YouTube data'!$A:$A,0),MATCH('INDEX and MATCH - practice'!D$1,'YouTube data'!$1:$1,0))</f>
        <v>104881</v>
      </c>
      <c r="E1668" s="6" t="b">
        <f xml:space="preserve"> INDEX('YouTube data'!$A$1:$N$16308,MATCH($A1668,'YouTube data'!$A:$A,0),MATCH('INDEX and MATCH - practice'!E$1,'YouTube data'!$1:$1,0))</f>
        <v>0</v>
      </c>
      <c r="F1668">
        <f t="shared" si="26"/>
        <v>104881</v>
      </c>
    </row>
    <row r="1669" spans="1:6" x14ac:dyDescent="0.25">
      <c r="A1669" s="6" t="s">
        <v>3991</v>
      </c>
      <c r="B1669" s="6" t="str">
        <f xml:space="preserve"> INDEX('YouTube data'!$A$1:$N$16308,MATCH($A1669,'YouTube data'!$A:$A,0),MATCH('INDEX and MATCH - practice'!B$1,'YouTube data'!$1:$1,0))</f>
        <v>John Oliver Does Not Care About the Royal Engagement</v>
      </c>
      <c r="C1669" s="6" t="str">
        <f xml:space="preserve"> INDEX('YouTube data'!$A$1:$N$16308,MATCH($A1669,'YouTube data'!$A:$A,0),MATCH('INDEX and MATCH - practice'!C$1,'YouTube data'!$1:$1,0))</f>
        <v>Comedy</v>
      </c>
      <c r="D1669" s="6">
        <f xml:space="preserve"> INDEX('YouTube data'!$A$1:$N$16308,MATCH($A1669,'YouTube data'!$A:$A,0),MATCH('INDEX and MATCH - practice'!D$1,'YouTube data'!$1:$1,0))</f>
        <v>665298</v>
      </c>
      <c r="E1669" s="6" t="b">
        <f xml:space="preserve"> INDEX('YouTube data'!$A$1:$N$16308,MATCH($A1669,'YouTube data'!$A:$A,0),MATCH('INDEX and MATCH - practice'!E$1,'YouTube data'!$1:$1,0))</f>
        <v>0</v>
      </c>
      <c r="F1669">
        <f t="shared" si="26"/>
        <v>665298</v>
      </c>
    </row>
    <row r="1670" spans="1:6" x14ac:dyDescent="0.25">
      <c r="A1670" s="6" t="s">
        <v>3993</v>
      </c>
      <c r="B1670" s="6" t="str">
        <f xml:space="preserve"> INDEX('YouTube data'!$A$1:$N$16308,MATCH($A1670,'YouTube data'!$A:$A,0),MATCH('INDEX and MATCH - practice'!B$1,'YouTube data'!$1:$1,0))</f>
        <v>గిడ్డి ఈశ్వరి వీడియోతో బాబు బండారం బట్టబయలు..!</v>
      </c>
      <c r="C1670" s="6" t="str">
        <f xml:space="preserve"> INDEX('YouTube data'!$A$1:$N$16308,MATCH($A1670,'YouTube data'!$A:$A,0),MATCH('INDEX and MATCH - practice'!C$1,'YouTube data'!$1:$1,0))</f>
        <v>News &amp; Politics</v>
      </c>
      <c r="D1670" s="6">
        <f xml:space="preserve"> INDEX('YouTube data'!$A$1:$N$16308,MATCH($A1670,'YouTube data'!$A:$A,0),MATCH('INDEX and MATCH - practice'!D$1,'YouTube data'!$1:$1,0))</f>
        <v>105519</v>
      </c>
      <c r="E1670" s="6" t="b">
        <f xml:space="preserve"> INDEX('YouTube data'!$A$1:$N$16308,MATCH($A1670,'YouTube data'!$A:$A,0),MATCH('INDEX and MATCH - practice'!E$1,'YouTube data'!$1:$1,0))</f>
        <v>1</v>
      </c>
      <c r="F1670">
        <f t="shared" si="26"/>
        <v>105519</v>
      </c>
    </row>
    <row r="1671" spans="1:6" x14ac:dyDescent="0.25">
      <c r="A1671" s="6" t="s">
        <v>3996</v>
      </c>
      <c r="B1671" s="6" t="str">
        <f xml:space="preserve"> INDEX('YouTube data'!$A$1:$N$16308,MATCH($A1671,'YouTube data'!$A:$A,0),MATCH('INDEX and MATCH - practice'!B$1,'YouTube data'!$1:$1,0))</f>
        <v>Lilliputs Vs Gaints Task | Hina Vs Shilpa | Which Team Played DIRTY | Public Reaction | Bigg Boss 11</v>
      </c>
      <c r="C1671" s="6" t="str">
        <f xml:space="preserve"> INDEX('YouTube data'!$A$1:$N$16308,MATCH($A1671,'YouTube data'!$A:$A,0),MATCH('INDEX and MATCH - practice'!C$1,'YouTube data'!$1:$1,0))</f>
        <v>Entertainment</v>
      </c>
      <c r="D1671" s="6">
        <f xml:space="preserve"> INDEX('YouTube data'!$A$1:$N$16308,MATCH($A1671,'YouTube data'!$A:$A,0),MATCH('INDEX and MATCH - practice'!D$1,'YouTube data'!$1:$1,0))</f>
        <v>136072</v>
      </c>
      <c r="E1671" s="6" t="b">
        <f xml:space="preserve"> INDEX('YouTube data'!$A$1:$N$16308,MATCH($A1671,'YouTube data'!$A:$A,0),MATCH('INDEX and MATCH - practice'!E$1,'YouTube data'!$1:$1,0))</f>
        <v>0</v>
      </c>
      <c r="F1671">
        <f t="shared" si="26"/>
        <v>136072</v>
      </c>
    </row>
    <row r="1672" spans="1:6" x14ac:dyDescent="0.25">
      <c r="A1672" s="6" t="s">
        <v>3998</v>
      </c>
      <c r="B1672" s="6" t="str">
        <f xml:space="preserve"> INDEX('YouTube data'!$A$1:$N$16308,MATCH($A1672,'YouTube data'!$A:$A,0),MATCH('INDEX and MATCH - practice'!B$1,'YouTube data'!$1:$1,0))</f>
        <v>LOL: Diversion Aunty Sreenija Returns PROMO  #FunnyInterviews in Telugu</v>
      </c>
      <c r="C1672" s="6" t="str">
        <f xml:space="preserve"> INDEX('YouTube data'!$A$1:$N$16308,MATCH($A1672,'YouTube data'!$A:$A,0),MATCH('INDEX and MATCH - practice'!C$1,'YouTube data'!$1:$1,0))</f>
        <v>Entertainment</v>
      </c>
      <c r="D1672" s="6">
        <f xml:space="preserve"> INDEX('YouTube data'!$A$1:$N$16308,MATCH($A1672,'YouTube data'!$A:$A,0),MATCH('INDEX and MATCH - practice'!D$1,'YouTube data'!$1:$1,0))</f>
        <v>49499</v>
      </c>
      <c r="E1672" s="6" t="b">
        <f xml:space="preserve"> INDEX('YouTube data'!$A$1:$N$16308,MATCH($A1672,'YouTube data'!$A:$A,0),MATCH('INDEX and MATCH - practice'!E$1,'YouTube data'!$1:$1,0))</f>
        <v>0</v>
      </c>
      <c r="F1672">
        <f t="shared" si="26"/>
        <v>49499</v>
      </c>
    </row>
    <row r="1673" spans="1:6" x14ac:dyDescent="0.25">
      <c r="A1673" s="6" t="s">
        <v>4000</v>
      </c>
      <c r="B1673" s="6" t="str">
        <f xml:space="preserve"> INDEX('YouTube data'!$A$1:$N$16308,MATCH($A1673,'YouTube data'!$A:$A,0),MATCH('INDEX and MATCH - practice'!B$1,'YouTube data'!$1:$1,0))</f>
        <v>IFFI 2017 - 48th International Film Festival of India - Closing Ceremony - LIVE</v>
      </c>
      <c r="C1673" s="6" t="str">
        <f xml:space="preserve"> INDEX('YouTube data'!$A$1:$N$16308,MATCH($A1673,'YouTube data'!$A:$A,0),MATCH('INDEX and MATCH - practice'!C$1,'YouTube data'!$1:$1,0))</f>
        <v>Entertainment</v>
      </c>
      <c r="D1673" s="6">
        <f xml:space="preserve"> INDEX('YouTube data'!$A$1:$N$16308,MATCH($A1673,'YouTube data'!$A:$A,0),MATCH('INDEX and MATCH - practice'!D$1,'YouTube data'!$1:$1,0))</f>
        <v>123156</v>
      </c>
      <c r="E1673" s="6" t="b">
        <f xml:space="preserve"> INDEX('YouTube data'!$A$1:$N$16308,MATCH($A1673,'YouTube data'!$A:$A,0),MATCH('INDEX and MATCH - practice'!E$1,'YouTube data'!$1:$1,0))</f>
        <v>0</v>
      </c>
      <c r="F1673">
        <f t="shared" si="26"/>
        <v>123156</v>
      </c>
    </row>
    <row r="1674" spans="1:6" x14ac:dyDescent="0.25">
      <c r="A1674" s="6" t="s">
        <v>4003</v>
      </c>
      <c r="B1674" s="6" t="str">
        <f xml:space="preserve"> INDEX('YouTube data'!$A$1:$N$16308,MATCH($A1674,'YouTube data'!$A:$A,0),MATCH('INDEX and MATCH - practice'!B$1,'YouTube data'!$1:$1,0))</f>
        <v>అమెరికా వెళ్ళిన ఇవంకా హైదరాబాద్ గురించి ఏమందో తెలిస్తే షాక్ | Ivanka Shocking Tweet about Hyderabad</v>
      </c>
      <c r="C1674" s="6" t="str">
        <f xml:space="preserve"> INDEX('YouTube data'!$A$1:$N$16308,MATCH($A1674,'YouTube data'!$A:$A,0),MATCH('INDEX and MATCH - practice'!C$1,'YouTube data'!$1:$1,0))</f>
        <v>Howto &amp; Style</v>
      </c>
      <c r="D1674" s="6">
        <f xml:space="preserve"> INDEX('YouTube data'!$A$1:$N$16308,MATCH($A1674,'YouTube data'!$A:$A,0),MATCH('INDEX and MATCH - practice'!D$1,'YouTube data'!$1:$1,0))</f>
        <v>11514</v>
      </c>
      <c r="E1674" s="6" t="b">
        <f xml:space="preserve"> INDEX('YouTube data'!$A$1:$N$16308,MATCH($A1674,'YouTube data'!$A:$A,0),MATCH('INDEX and MATCH - practice'!E$1,'YouTube data'!$1:$1,0))</f>
        <v>0</v>
      </c>
      <c r="F1674">
        <f t="shared" si="26"/>
        <v>11514</v>
      </c>
    </row>
    <row r="1675" spans="1:6" x14ac:dyDescent="0.25">
      <c r="A1675" s="6" t="s">
        <v>4005</v>
      </c>
      <c r="B1675" s="6" t="str">
        <f xml:space="preserve"> INDEX('YouTube data'!$A$1:$N$16308,MATCH($A1675,'YouTube data'!$A:$A,0),MATCH('INDEX and MATCH - practice'!B$1,'YouTube data'!$1:$1,0))</f>
        <v>KCR|| కేసీఆర్ కు ఇవాంకా షాక్…! ఈదే తగిన సాస్తి అంటునా ప్రతిపక్షలు. || 2day 2morrow</v>
      </c>
      <c r="C1675" s="6" t="str">
        <f xml:space="preserve"> INDEX('YouTube data'!$A$1:$N$16308,MATCH($A1675,'YouTube data'!$A:$A,0),MATCH('INDEX and MATCH - practice'!C$1,'YouTube data'!$1:$1,0))</f>
        <v>Entertainment</v>
      </c>
      <c r="D1675" s="6">
        <f xml:space="preserve"> INDEX('YouTube data'!$A$1:$N$16308,MATCH($A1675,'YouTube data'!$A:$A,0),MATCH('INDEX and MATCH - practice'!D$1,'YouTube data'!$1:$1,0))</f>
        <v>21226</v>
      </c>
      <c r="E1675" s="6" t="b">
        <f xml:space="preserve"> INDEX('YouTube data'!$A$1:$N$16308,MATCH($A1675,'YouTube data'!$A:$A,0),MATCH('INDEX and MATCH - practice'!E$1,'YouTube data'!$1:$1,0))</f>
        <v>0</v>
      </c>
      <c r="F1675">
        <f t="shared" si="26"/>
        <v>21226</v>
      </c>
    </row>
    <row r="1676" spans="1:6" x14ac:dyDescent="0.25">
      <c r="A1676" s="6" t="s">
        <v>4007</v>
      </c>
      <c r="B1676" s="6" t="str">
        <f xml:space="preserve"> INDEX('YouTube data'!$A$1:$N$16308,MATCH($A1676,'YouTube data'!$A:$A,0),MATCH('INDEX and MATCH - practice'!B$1,'YouTube data'!$1:$1,0))</f>
        <v>Vanambadi Epi 254 30-11-17 (Download &amp; Watch Full Episode on Hotstar)</v>
      </c>
      <c r="C1676" s="6" t="str">
        <f xml:space="preserve"> INDEX('YouTube data'!$A$1:$N$16308,MATCH($A1676,'YouTube data'!$A:$A,0),MATCH('INDEX and MATCH - practice'!C$1,'YouTube data'!$1:$1,0))</f>
        <v>Entertainment</v>
      </c>
      <c r="D1676" s="6">
        <f xml:space="preserve"> INDEX('YouTube data'!$A$1:$N$16308,MATCH($A1676,'YouTube data'!$A:$A,0),MATCH('INDEX and MATCH - practice'!D$1,'YouTube data'!$1:$1,0))</f>
        <v>36519</v>
      </c>
      <c r="E1676" s="6" t="b">
        <f xml:space="preserve"> INDEX('YouTube data'!$A$1:$N$16308,MATCH($A1676,'YouTube data'!$A:$A,0),MATCH('INDEX and MATCH - practice'!E$1,'YouTube data'!$1:$1,0))</f>
        <v>0</v>
      </c>
      <c r="F1676">
        <f t="shared" si="26"/>
        <v>36519</v>
      </c>
    </row>
    <row r="1677" spans="1:6" x14ac:dyDescent="0.25">
      <c r="A1677" s="6" t="s">
        <v>4009</v>
      </c>
      <c r="B1677" s="6" t="str">
        <f xml:space="preserve"> INDEX('YouTube data'!$A$1:$N$16308,MATCH($A1677,'YouTube data'!$A:$A,0),MATCH('INDEX and MATCH - practice'!B$1,'YouTube data'!$1:$1,0))</f>
        <v>வயிறு வலியால் துடிதுடித்து இறந்த பெண் - சுடுகாட்டில் எரித்த பின்பு வயிற்றில் இருந்தது என்ன தெரியுமா</v>
      </c>
      <c r="C1677" s="6" t="str">
        <f xml:space="preserve"> INDEX('YouTube data'!$A$1:$N$16308,MATCH($A1677,'YouTube data'!$A:$A,0),MATCH('INDEX and MATCH - practice'!C$1,'YouTube data'!$1:$1,0))</f>
        <v>Entertainment</v>
      </c>
      <c r="D1677" s="6">
        <f xml:space="preserve"> INDEX('YouTube data'!$A$1:$N$16308,MATCH($A1677,'YouTube data'!$A:$A,0),MATCH('INDEX and MATCH - practice'!D$1,'YouTube data'!$1:$1,0))</f>
        <v>146660</v>
      </c>
      <c r="E1677" s="6" t="b">
        <f xml:space="preserve"> INDEX('YouTube data'!$A$1:$N$16308,MATCH($A1677,'YouTube data'!$A:$A,0),MATCH('INDEX and MATCH - practice'!E$1,'YouTube data'!$1:$1,0))</f>
        <v>0</v>
      </c>
      <c r="F1677">
        <f t="shared" si="26"/>
        <v>146660</v>
      </c>
    </row>
    <row r="1678" spans="1:6" x14ac:dyDescent="0.25">
      <c r="A1678" s="6" t="s">
        <v>4011</v>
      </c>
      <c r="B1678" s="6" t="str">
        <f xml:space="preserve"> INDEX('YouTube data'!$A$1:$N$16308,MATCH($A1678,'YouTube data'!$A:$A,0),MATCH('INDEX and MATCH - practice'!B$1,'YouTube data'!$1:$1,0))</f>
        <v>Thiruttu Payale 2 Review | Bobby Simha | Amala Paul, Prasanna</v>
      </c>
      <c r="C1678" s="6" t="str">
        <f xml:space="preserve"> INDEX('YouTube data'!$A$1:$N$16308,MATCH($A1678,'YouTube data'!$A:$A,0),MATCH('INDEX and MATCH - practice'!C$1,'YouTube data'!$1:$1,0))</f>
        <v>Entertainment</v>
      </c>
      <c r="D1678" s="6">
        <f xml:space="preserve"> INDEX('YouTube data'!$A$1:$N$16308,MATCH($A1678,'YouTube data'!$A:$A,0),MATCH('INDEX and MATCH - practice'!D$1,'YouTube data'!$1:$1,0))</f>
        <v>35270</v>
      </c>
      <c r="E1678" s="6" t="b">
        <f xml:space="preserve"> INDEX('YouTube data'!$A$1:$N$16308,MATCH($A1678,'YouTube data'!$A:$A,0),MATCH('INDEX and MATCH - practice'!E$1,'YouTube data'!$1:$1,0))</f>
        <v>0</v>
      </c>
      <c r="F1678">
        <f t="shared" si="26"/>
        <v>35270</v>
      </c>
    </row>
    <row r="1679" spans="1:6" x14ac:dyDescent="0.25">
      <c r="A1679" s="6" t="s">
        <v>4013</v>
      </c>
      <c r="B1679" s="6" t="str">
        <f xml:space="preserve"> INDEX('YouTube data'!$A$1:$N$16308,MATCH($A1679,'YouTube data'!$A:$A,0),MATCH('INDEX and MATCH - practice'!B$1,'YouTube data'!$1:$1,0))</f>
        <v>Dr Anamika Amber | त्रिशूल लेकर राधे मां गोद में बैठके के मानीं, बेवफा हनीप्रीत निकली रहीम की नानी</v>
      </c>
      <c r="C1679" s="6" t="str">
        <f xml:space="preserve"> INDEX('YouTube data'!$A$1:$N$16308,MATCH($A1679,'YouTube data'!$A:$A,0),MATCH('INDEX and MATCH - practice'!C$1,'YouTube data'!$1:$1,0))</f>
        <v>Entertainment</v>
      </c>
      <c r="D1679" s="6">
        <f xml:space="preserve"> INDEX('YouTube data'!$A$1:$N$16308,MATCH($A1679,'YouTube data'!$A:$A,0),MATCH('INDEX and MATCH - practice'!D$1,'YouTube data'!$1:$1,0))</f>
        <v>151913</v>
      </c>
      <c r="E1679" s="6" t="b">
        <f xml:space="preserve"> INDEX('YouTube data'!$A$1:$N$16308,MATCH($A1679,'YouTube data'!$A:$A,0),MATCH('INDEX and MATCH - practice'!E$1,'YouTube data'!$1:$1,0))</f>
        <v>0</v>
      </c>
      <c r="F1679">
        <f t="shared" si="26"/>
        <v>151913</v>
      </c>
    </row>
    <row r="1680" spans="1:6" x14ac:dyDescent="0.25">
      <c r="A1680" s="6" t="s">
        <v>4016</v>
      </c>
      <c r="B1680" s="6" t="str">
        <f xml:space="preserve"> INDEX('YouTube data'!$A$1:$N$16308,MATCH($A1680,'YouTube data'!$A:$A,0),MATCH('INDEX and MATCH - practice'!B$1,'YouTube data'!$1:$1,0))</f>
        <v>Lagan Karo Ne Hapta Bharo ||Dhirubhai Sarvaiya ||New Gujarati Jokes 2017</v>
      </c>
      <c r="C1680" s="6" t="str">
        <f xml:space="preserve"> INDEX('YouTube data'!$A$1:$N$16308,MATCH($A1680,'YouTube data'!$A:$A,0),MATCH('INDEX and MATCH - practice'!C$1,'YouTube data'!$1:$1,0))</f>
        <v>Comedy</v>
      </c>
      <c r="D1680" s="6">
        <f xml:space="preserve"> INDEX('YouTube data'!$A$1:$N$16308,MATCH($A1680,'YouTube data'!$A:$A,0),MATCH('INDEX and MATCH - practice'!D$1,'YouTube data'!$1:$1,0))</f>
        <v>16071</v>
      </c>
      <c r="E1680" s="6" t="b">
        <f xml:space="preserve"> INDEX('YouTube data'!$A$1:$N$16308,MATCH($A1680,'YouTube data'!$A:$A,0),MATCH('INDEX and MATCH - practice'!E$1,'YouTube data'!$1:$1,0))</f>
        <v>0</v>
      </c>
      <c r="F1680">
        <f t="shared" si="26"/>
        <v>16071</v>
      </c>
    </row>
    <row r="1681" spans="1:6" x14ac:dyDescent="0.25">
      <c r="A1681" s="6" t="s">
        <v>4018</v>
      </c>
      <c r="B1681" s="6" t="str">
        <f xml:space="preserve"> INDEX('YouTube data'!$A$1:$N$16308,MATCH($A1681,'YouTube data'!$A:$A,0),MATCH('INDEX and MATCH - practice'!B$1,'YouTube data'!$1:$1,0))</f>
        <v>Ivanka Trump Car Security Convoy in Hyderabad City | GES2017</v>
      </c>
      <c r="C1681" s="6" t="str">
        <f xml:space="preserve"> INDEX('YouTube data'!$A$1:$N$16308,MATCH($A1681,'YouTube data'!$A:$A,0),MATCH('INDEX and MATCH - practice'!C$1,'YouTube data'!$1:$1,0))</f>
        <v>News &amp; Politics</v>
      </c>
      <c r="D1681" s="6">
        <f xml:space="preserve"> INDEX('YouTube data'!$A$1:$N$16308,MATCH($A1681,'YouTube data'!$A:$A,0),MATCH('INDEX and MATCH - practice'!D$1,'YouTube data'!$1:$1,0))</f>
        <v>74656</v>
      </c>
      <c r="E1681" s="6" t="b">
        <f xml:space="preserve"> INDEX('YouTube data'!$A$1:$N$16308,MATCH($A1681,'YouTube data'!$A:$A,0),MATCH('INDEX and MATCH - practice'!E$1,'YouTube data'!$1:$1,0))</f>
        <v>0</v>
      </c>
      <c r="F1681">
        <f t="shared" si="26"/>
        <v>74656</v>
      </c>
    </row>
    <row r="1682" spans="1:6" x14ac:dyDescent="0.25">
      <c r="A1682" s="6" t="s">
        <v>4020</v>
      </c>
      <c r="B1682" s="6" t="str">
        <f xml:space="preserve"> INDEX('YouTube data'!$A$1:$N$16308,MATCH($A1682,'YouTube data'!$A:$A,0),MATCH('INDEX and MATCH - practice'!B$1,'YouTube data'!$1:$1,0))</f>
        <v>Annadurai - Moviebuff Sneak Peek 01 | Vijay Antony, Diana Champika Directed by G Srinivasan</v>
      </c>
      <c r="C1682" s="6" t="str">
        <f xml:space="preserve"> INDEX('YouTube data'!$A$1:$N$16308,MATCH($A1682,'YouTube data'!$A:$A,0),MATCH('INDEX and MATCH - practice'!C$1,'YouTube data'!$1:$1,0))</f>
        <v>Entertainment</v>
      </c>
      <c r="D1682" s="6">
        <f xml:space="preserve"> INDEX('YouTube data'!$A$1:$N$16308,MATCH($A1682,'YouTube data'!$A:$A,0),MATCH('INDEX and MATCH - practice'!D$1,'YouTube data'!$1:$1,0))</f>
        <v>332363</v>
      </c>
      <c r="E1682" s="6" t="b">
        <f xml:space="preserve"> INDEX('YouTube data'!$A$1:$N$16308,MATCH($A1682,'YouTube data'!$A:$A,0),MATCH('INDEX and MATCH - practice'!E$1,'YouTube data'!$1:$1,0))</f>
        <v>0</v>
      </c>
      <c r="F1682">
        <f t="shared" si="26"/>
        <v>332363</v>
      </c>
    </row>
    <row r="1683" spans="1:6" x14ac:dyDescent="0.25">
      <c r="A1683" s="6" t="s">
        <v>4022</v>
      </c>
      <c r="B1683" s="6" t="str">
        <f xml:space="preserve"> INDEX('YouTube data'!$A$1:$N$16308,MATCH($A1683,'YouTube data'!$A:$A,0),MATCH('INDEX and MATCH - practice'!B$1,'YouTube data'!$1:$1,0))</f>
        <v>Tribute to Kalabhavan Abi | Masterpiece Mimicry Performances | Kaumudy TV</v>
      </c>
      <c r="C1683" s="6" t="str">
        <f xml:space="preserve"> INDEX('YouTube data'!$A$1:$N$16308,MATCH($A1683,'YouTube data'!$A:$A,0),MATCH('INDEX and MATCH - practice'!C$1,'YouTube data'!$1:$1,0))</f>
        <v>Entertainment</v>
      </c>
      <c r="D1683" s="6">
        <f xml:space="preserve"> INDEX('YouTube data'!$A$1:$N$16308,MATCH($A1683,'YouTube data'!$A:$A,0),MATCH('INDEX and MATCH - practice'!D$1,'YouTube data'!$1:$1,0))</f>
        <v>49474</v>
      </c>
      <c r="E1683" s="6" t="b">
        <f xml:space="preserve"> INDEX('YouTube data'!$A$1:$N$16308,MATCH($A1683,'YouTube data'!$A:$A,0),MATCH('INDEX and MATCH - practice'!E$1,'YouTube data'!$1:$1,0))</f>
        <v>0</v>
      </c>
      <c r="F1683">
        <f t="shared" si="26"/>
        <v>49474</v>
      </c>
    </row>
    <row r="1684" spans="1:6" x14ac:dyDescent="0.25">
      <c r="A1684" s="6" t="s">
        <v>4024</v>
      </c>
      <c r="B1684" s="6" t="str">
        <f xml:space="preserve"> INDEX('YouTube data'!$A$1:$N$16308,MATCH($A1684,'YouTube data'!$A:$A,0),MATCH('INDEX and MATCH - practice'!B$1,'YouTube data'!$1:$1,0))</f>
        <v>Corporate Job and Motivation | Anirban Dasgupta stand up comedy</v>
      </c>
      <c r="C1684" s="6" t="str">
        <f xml:space="preserve"> INDEX('YouTube data'!$A$1:$N$16308,MATCH($A1684,'YouTube data'!$A:$A,0),MATCH('INDEX and MATCH - practice'!C$1,'YouTube data'!$1:$1,0))</f>
        <v>Comedy</v>
      </c>
      <c r="D1684" s="6">
        <f xml:space="preserve"> INDEX('YouTube data'!$A$1:$N$16308,MATCH($A1684,'YouTube data'!$A:$A,0),MATCH('INDEX and MATCH - practice'!D$1,'YouTube data'!$1:$1,0))</f>
        <v>513483</v>
      </c>
      <c r="E1684" s="6" t="b">
        <f xml:space="preserve"> INDEX('YouTube data'!$A$1:$N$16308,MATCH($A1684,'YouTube data'!$A:$A,0),MATCH('INDEX and MATCH - practice'!E$1,'YouTube data'!$1:$1,0))</f>
        <v>0</v>
      </c>
      <c r="F1684">
        <f t="shared" si="26"/>
        <v>513483</v>
      </c>
    </row>
    <row r="1685" spans="1:6" x14ac:dyDescent="0.25">
      <c r="A1685" s="6" t="s">
        <v>4027</v>
      </c>
      <c r="B1685" s="6" t="str">
        <f xml:space="preserve"> INDEX('YouTube data'!$A$1:$N$16308,MATCH($A1685,'YouTube data'!$A:$A,0),MATCH('INDEX and MATCH - practice'!B$1,'YouTube data'!$1:$1,0))</f>
        <v>Vidya Vinayaka - Episode 25  - December 1, 2017 - Preview</v>
      </c>
      <c r="C1685" s="6" t="str">
        <f xml:space="preserve"> INDEX('YouTube data'!$A$1:$N$16308,MATCH($A1685,'YouTube data'!$A:$A,0),MATCH('INDEX and MATCH - practice'!C$1,'YouTube data'!$1:$1,0))</f>
        <v>Entertainment</v>
      </c>
      <c r="D1685" s="6">
        <f xml:space="preserve"> INDEX('YouTube data'!$A$1:$N$16308,MATCH($A1685,'YouTube data'!$A:$A,0),MATCH('INDEX and MATCH - practice'!D$1,'YouTube data'!$1:$1,0))</f>
        <v>32747</v>
      </c>
      <c r="E1685" s="6" t="b">
        <f xml:space="preserve"> INDEX('YouTube data'!$A$1:$N$16308,MATCH($A1685,'YouTube data'!$A:$A,0),MATCH('INDEX and MATCH - practice'!E$1,'YouTube data'!$1:$1,0))</f>
        <v>0</v>
      </c>
      <c r="F1685">
        <f t="shared" si="26"/>
        <v>32747</v>
      </c>
    </row>
    <row r="1686" spans="1:6" x14ac:dyDescent="0.25">
      <c r="A1686" s="6" t="s">
        <v>4029</v>
      </c>
      <c r="B1686" s="6" t="str">
        <f xml:space="preserve"> INDEX('YouTube data'!$A$1:$N$16308,MATCH($A1686,'YouTube data'!$A:$A,0),MATCH('INDEX and MATCH - practice'!B$1,'YouTube data'!$1:$1,0))</f>
        <v>Yaarudi Nee Mohini - Episode 158 - November 30, 2017 - Best Scene</v>
      </c>
      <c r="C1686" s="6" t="str">
        <f xml:space="preserve"> INDEX('YouTube data'!$A$1:$N$16308,MATCH($A1686,'YouTube data'!$A:$A,0),MATCH('INDEX and MATCH - practice'!C$1,'YouTube data'!$1:$1,0))</f>
        <v>Entertainment</v>
      </c>
      <c r="D1686" s="6">
        <f xml:space="preserve"> INDEX('YouTube data'!$A$1:$N$16308,MATCH($A1686,'YouTube data'!$A:$A,0),MATCH('INDEX and MATCH - practice'!D$1,'YouTube data'!$1:$1,0))</f>
        <v>69973</v>
      </c>
      <c r="E1686" s="6" t="b">
        <f xml:space="preserve"> INDEX('YouTube data'!$A$1:$N$16308,MATCH($A1686,'YouTube data'!$A:$A,0),MATCH('INDEX and MATCH - practice'!E$1,'YouTube data'!$1:$1,0))</f>
        <v>0</v>
      </c>
      <c r="F1686">
        <f t="shared" si="26"/>
        <v>69973</v>
      </c>
    </row>
    <row r="1687" spans="1:6" x14ac:dyDescent="0.25">
      <c r="A1687" s="6" t="s">
        <v>4031</v>
      </c>
      <c r="B1687" s="6" t="str">
        <f xml:space="preserve"> INDEX('YouTube data'!$A$1:$N$16308,MATCH($A1687,'YouTube data'!$A:$A,0),MATCH('INDEX and MATCH - practice'!B$1,'YouTube data'!$1:$1,0))</f>
        <v>9 PM ETV Telugu News | 30th November 2017</v>
      </c>
      <c r="C1687" s="6" t="str">
        <f xml:space="preserve"> INDEX('YouTube data'!$A$1:$N$16308,MATCH($A1687,'YouTube data'!$A:$A,0),MATCH('INDEX and MATCH - practice'!C$1,'YouTube data'!$1:$1,0))</f>
        <v>News &amp; Politics</v>
      </c>
      <c r="D1687" s="6">
        <f xml:space="preserve"> INDEX('YouTube data'!$A$1:$N$16308,MATCH($A1687,'YouTube data'!$A:$A,0),MATCH('INDEX and MATCH - practice'!D$1,'YouTube data'!$1:$1,0))</f>
        <v>81456</v>
      </c>
      <c r="E1687" s="6" t="b">
        <f xml:space="preserve"> INDEX('YouTube data'!$A$1:$N$16308,MATCH($A1687,'YouTube data'!$A:$A,0),MATCH('INDEX and MATCH - practice'!E$1,'YouTube data'!$1:$1,0))</f>
        <v>0</v>
      </c>
      <c r="F1687">
        <f t="shared" si="26"/>
        <v>81456</v>
      </c>
    </row>
    <row r="1688" spans="1:6" x14ac:dyDescent="0.25">
      <c r="A1688" s="6" t="s">
        <v>4033</v>
      </c>
      <c r="B1688" s="6" t="str">
        <f xml:space="preserve"> INDEX('YouTube data'!$A$1:$N$16308,MATCH($A1688,'YouTube data'!$A:$A,0),MATCH('INDEX and MATCH - practice'!B$1,'YouTube data'!$1:$1,0))</f>
        <v>Thiruttu payale 2 review by prashanth</v>
      </c>
      <c r="C1688" s="6" t="str">
        <f xml:space="preserve"> INDEX('YouTube data'!$A$1:$N$16308,MATCH($A1688,'YouTube data'!$A:$A,0),MATCH('INDEX and MATCH - practice'!C$1,'YouTube data'!$1:$1,0))</f>
        <v>Film &amp; Animation</v>
      </c>
      <c r="D1688" s="6">
        <f xml:space="preserve"> INDEX('YouTube data'!$A$1:$N$16308,MATCH($A1688,'YouTube data'!$A:$A,0),MATCH('INDEX and MATCH - practice'!D$1,'YouTube data'!$1:$1,0))</f>
        <v>180853</v>
      </c>
      <c r="E1688" s="6" t="b">
        <f xml:space="preserve"> INDEX('YouTube data'!$A$1:$N$16308,MATCH($A1688,'YouTube data'!$A:$A,0),MATCH('INDEX and MATCH - practice'!E$1,'YouTube data'!$1:$1,0))</f>
        <v>0</v>
      </c>
      <c r="F1688">
        <f t="shared" si="26"/>
        <v>180853</v>
      </c>
    </row>
    <row r="1689" spans="1:6" x14ac:dyDescent="0.25">
      <c r="A1689" s="6" t="s">
        <v>4035</v>
      </c>
      <c r="B1689" s="6" t="str">
        <f xml:space="preserve"> INDEX('YouTube data'!$A$1:$N$16308,MATCH($A1689,'YouTube data'!$A:$A,0),MATCH('INDEX and MATCH - practice'!B$1,'YouTube data'!$1:$1,0))</f>
        <v>Lakshmi Baramma - 30th November 2017 - ಲಕ್ಷ್ಮೀ ಬಾರಮ್ಮ</v>
      </c>
      <c r="C1689" s="6" t="str">
        <f xml:space="preserve"> INDEX('YouTube data'!$A$1:$N$16308,MATCH($A1689,'YouTube data'!$A:$A,0),MATCH('INDEX and MATCH - practice'!C$1,'YouTube data'!$1:$1,0))</f>
        <v>Entertainment</v>
      </c>
      <c r="D1689" s="6">
        <f xml:space="preserve"> INDEX('YouTube data'!$A$1:$N$16308,MATCH($A1689,'YouTube data'!$A:$A,0),MATCH('INDEX and MATCH - practice'!D$1,'YouTube data'!$1:$1,0))</f>
        <v>26617</v>
      </c>
      <c r="E1689" s="6" t="b">
        <f xml:space="preserve"> INDEX('YouTube data'!$A$1:$N$16308,MATCH($A1689,'YouTube data'!$A:$A,0),MATCH('INDEX and MATCH - practice'!E$1,'YouTube data'!$1:$1,0))</f>
        <v>0</v>
      </c>
      <c r="F1689">
        <f t="shared" si="26"/>
        <v>26617</v>
      </c>
    </row>
    <row r="1690" spans="1:6" x14ac:dyDescent="0.25">
      <c r="A1690" s="6" t="s">
        <v>4037</v>
      </c>
      <c r="B1690" s="6" t="str">
        <f xml:space="preserve"> INDEX('YouTube data'!$A$1:$N$16308,MATCH($A1690,'YouTube data'!$A:$A,0),MATCH('INDEX and MATCH - practice'!B$1,'YouTube data'!$1:$1,0))</f>
        <v>Prince Narula SUPPORTS Shilpa And Vikas Over Hina Khan | Bigg Boss 11 | EXCLUSIVE Interview</v>
      </c>
      <c r="C1690" s="6" t="str">
        <f xml:space="preserve"> INDEX('YouTube data'!$A$1:$N$16308,MATCH($A1690,'YouTube data'!$A:$A,0),MATCH('INDEX and MATCH - practice'!C$1,'YouTube data'!$1:$1,0))</f>
        <v>News &amp; Politics</v>
      </c>
      <c r="D1690" s="6">
        <f xml:space="preserve"> INDEX('YouTube data'!$A$1:$N$16308,MATCH($A1690,'YouTube data'!$A:$A,0),MATCH('INDEX and MATCH - practice'!D$1,'YouTube data'!$1:$1,0))</f>
        <v>154457</v>
      </c>
      <c r="E1690" s="6" t="b">
        <f xml:space="preserve"> INDEX('YouTube data'!$A$1:$N$16308,MATCH($A1690,'YouTube data'!$A:$A,0),MATCH('INDEX and MATCH - practice'!E$1,'YouTube data'!$1:$1,0))</f>
        <v>0</v>
      </c>
      <c r="F1690">
        <f t="shared" si="26"/>
        <v>154457</v>
      </c>
    </row>
    <row r="1691" spans="1:6" x14ac:dyDescent="0.25">
      <c r="A1691" s="6" t="s">
        <v>4039</v>
      </c>
      <c r="B1691" s="6" t="str">
        <f xml:space="preserve"> INDEX('YouTube data'!$A$1:$N$16308,MATCH($A1691,'YouTube data'!$A:$A,0),MATCH('INDEX and MATCH - practice'!B$1,'YouTube data'!$1:$1,0))</f>
        <v>जब Nizam Table पर शाही Dinner के लिए बैठे Ivanka और PM Modi</v>
      </c>
      <c r="C1691" s="6" t="str">
        <f xml:space="preserve"> INDEX('YouTube data'!$A$1:$N$16308,MATCH($A1691,'YouTube data'!$A:$A,0),MATCH('INDEX and MATCH - practice'!C$1,'YouTube data'!$1:$1,0))</f>
        <v>News &amp; Politics</v>
      </c>
      <c r="D1691" s="6">
        <f xml:space="preserve"> INDEX('YouTube data'!$A$1:$N$16308,MATCH($A1691,'YouTube data'!$A:$A,0),MATCH('INDEX and MATCH - practice'!D$1,'YouTube data'!$1:$1,0))</f>
        <v>63125</v>
      </c>
      <c r="E1691" s="6" t="b">
        <f xml:space="preserve"> INDEX('YouTube data'!$A$1:$N$16308,MATCH($A1691,'YouTube data'!$A:$A,0),MATCH('INDEX and MATCH - practice'!E$1,'YouTube data'!$1:$1,0))</f>
        <v>0</v>
      </c>
      <c r="F1691">
        <f t="shared" si="26"/>
        <v>63125</v>
      </c>
    </row>
    <row r="1692" spans="1:6" x14ac:dyDescent="0.25">
      <c r="A1692" s="6" t="s">
        <v>4041</v>
      </c>
      <c r="B1692" s="6" t="str">
        <f xml:space="preserve"> INDEX('YouTube data'!$A$1:$N$16308,MATCH($A1692,'YouTube data'!$A:$A,0),MATCH('INDEX and MATCH - practice'!B$1,'YouTube data'!$1:$1,0))</f>
        <v>Ivanka Trump Speech at Global Entrepreneurship Summit in Hyderabad | #GSE 2017 | YOYO TV Channel</v>
      </c>
      <c r="C1692" s="6" t="str">
        <f xml:space="preserve"> INDEX('YouTube data'!$A$1:$N$16308,MATCH($A1692,'YouTube data'!$A:$A,0),MATCH('INDEX and MATCH - practice'!C$1,'YouTube data'!$1:$1,0))</f>
        <v>News &amp; Politics</v>
      </c>
      <c r="D1692" s="6">
        <f xml:space="preserve"> INDEX('YouTube data'!$A$1:$N$16308,MATCH($A1692,'YouTube data'!$A:$A,0),MATCH('INDEX and MATCH - practice'!D$1,'YouTube data'!$1:$1,0))</f>
        <v>150012</v>
      </c>
      <c r="E1692" s="6" t="b">
        <f xml:space="preserve"> INDEX('YouTube data'!$A$1:$N$16308,MATCH($A1692,'YouTube data'!$A:$A,0),MATCH('INDEX and MATCH - practice'!E$1,'YouTube data'!$1:$1,0))</f>
        <v>0</v>
      </c>
      <c r="F1692">
        <f t="shared" si="26"/>
        <v>150012</v>
      </c>
    </row>
    <row r="1693" spans="1:6" x14ac:dyDescent="0.25">
      <c r="A1693" s="6" t="s">
        <v>4043</v>
      </c>
      <c r="B1693" s="6" t="str">
        <f xml:space="preserve"> INDEX('YouTube data'!$A$1:$N$16308,MATCH($A1693,'YouTube data'!$A:$A,0),MATCH('INDEX and MATCH - practice'!B$1,'YouTube data'!$1:$1,0))</f>
        <v>Ivanka Gives Shock To Telangana Government | తెలంగాణా ప్రభుత్వానికి 'ఇవాంకా' భారీ షాక్! | Newsmarg</v>
      </c>
      <c r="C1693" s="6" t="str">
        <f xml:space="preserve"> INDEX('YouTube data'!$A$1:$N$16308,MATCH($A1693,'YouTube data'!$A:$A,0),MATCH('INDEX and MATCH - practice'!C$1,'YouTube data'!$1:$1,0))</f>
        <v>Entertainment</v>
      </c>
      <c r="D1693" s="6">
        <f xml:space="preserve"> INDEX('YouTube data'!$A$1:$N$16308,MATCH($A1693,'YouTube data'!$A:$A,0),MATCH('INDEX and MATCH - practice'!D$1,'YouTube data'!$1:$1,0))</f>
        <v>204651</v>
      </c>
      <c r="E1693" s="6" t="b">
        <f xml:space="preserve"> INDEX('YouTube data'!$A$1:$N$16308,MATCH($A1693,'YouTube data'!$A:$A,0),MATCH('INDEX and MATCH - practice'!E$1,'YouTube data'!$1:$1,0))</f>
        <v>0</v>
      </c>
      <c r="F1693">
        <f t="shared" si="26"/>
        <v>204651</v>
      </c>
    </row>
    <row r="1694" spans="1:6" x14ac:dyDescent="0.25">
      <c r="A1694" s="6" t="s">
        <v>4046</v>
      </c>
      <c r="B1694" s="6" t="str">
        <f xml:space="preserve"> INDEX('YouTube data'!$A$1:$N$16308,MATCH($A1694,'YouTube data'!$A:$A,0),MATCH('INDEX and MATCH - practice'!B$1,'YouTube data'!$1:$1,0))</f>
        <v>1 दिसम्बर बड़ा शुक्रवार बस एक पान का पत्ता, लौंग, इलायची इतना पैसा आयेगा की संभाल नही पाओगे</v>
      </c>
      <c r="C1694" s="6" t="str">
        <f xml:space="preserve"> INDEX('YouTube data'!$A$1:$N$16308,MATCH($A1694,'YouTube data'!$A:$A,0),MATCH('INDEX and MATCH - practice'!C$1,'YouTube data'!$1:$1,0))</f>
        <v>Howto &amp; Style</v>
      </c>
      <c r="D1694" s="6">
        <f xml:space="preserve"> INDEX('YouTube data'!$A$1:$N$16308,MATCH($A1694,'YouTube data'!$A:$A,0),MATCH('INDEX and MATCH - practice'!D$1,'YouTube data'!$1:$1,0))</f>
        <v>27941</v>
      </c>
      <c r="E1694" s="6" t="b">
        <f xml:space="preserve"> INDEX('YouTube data'!$A$1:$N$16308,MATCH($A1694,'YouTube data'!$A:$A,0),MATCH('INDEX and MATCH - practice'!E$1,'YouTube data'!$1:$1,0))</f>
        <v>0</v>
      </c>
      <c r="F1694">
        <f t="shared" si="26"/>
        <v>27941</v>
      </c>
    </row>
    <row r="1695" spans="1:6" x14ac:dyDescent="0.25">
      <c r="A1695" s="6" t="s">
        <v>4048</v>
      </c>
      <c r="B1695" s="6" t="str">
        <f xml:space="preserve"> INDEX('YouTube data'!$A$1:$N$16308,MATCH($A1695,'YouTube data'!$A:$A,0),MATCH('INDEX and MATCH - practice'!B$1,'YouTube data'!$1:$1,0))</f>
        <v>Mana Mugguri Love Story Episode 4 | Tejaswi Madivada | Navdeep | Adith Arun | YuppTV Originals</v>
      </c>
      <c r="C1695" s="6" t="str">
        <f xml:space="preserve"> INDEX('YouTube data'!$A$1:$N$16308,MATCH($A1695,'YouTube data'!$A:$A,0),MATCH('INDEX and MATCH - practice'!C$1,'YouTube data'!$1:$1,0))</f>
        <v>Entertainment</v>
      </c>
      <c r="D1695" s="6">
        <f xml:space="preserve"> INDEX('YouTube data'!$A$1:$N$16308,MATCH($A1695,'YouTube data'!$A:$A,0),MATCH('INDEX and MATCH - practice'!D$1,'YouTube data'!$1:$1,0))</f>
        <v>448981</v>
      </c>
      <c r="E1695" s="6" t="b">
        <f xml:space="preserve"> INDEX('YouTube data'!$A$1:$N$16308,MATCH($A1695,'YouTube data'!$A:$A,0),MATCH('INDEX and MATCH - practice'!E$1,'YouTube data'!$1:$1,0))</f>
        <v>0</v>
      </c>
      <c r="F1695">
        <f t="shared" si="26"/>
        <v>448981</v>
      </c>
    </row>
    <row r="1696" spans="1:6" x14ac:dyDescent="0.25">
      <c r="A1696" s="6" t="s">
        <v>4050</v>
      </c>
      <c r="B1696" s="6" t="str">
        <f xml:space="preserve"> INDEX('YouTube data'!$A$1:$N$16308,MATCH($A1696,'YouTube data'!$A:$A,0),MATCH('INDEX and MATCH - practice'!B$1,'YouTube data'!$1:$1,0))</f>
        <v>Extra Jabardasth Promo | 8th December 2017 | Extra Jabardasth Latest Promo | Rashmi,Sudigali Sudheer</v>
      </c>
      <c r="C1696" s="6" t="str">
        <f xml:space="preserve"> INDEX('YouTube data'!$A$1:$N$16308,MATCH($A1696,'YouTube data'!$A:$A,0),MATCH('INDEX and MATCH - practice'!C$1,'YouTube data'!$1:$1,0))</f>
        <v>Entertainment</v>
      </c>
      <c r="D1696" s="6">
        <f xml:space="preserve"> INDEX('YouTube data'!$A$1:$N$16308,MATCH($A1696,'YouTube data'!$A:$A,0),MATCH('INDEX and MATCH - practice'!D$1,'YouTube data'!$1:$1,0))</f>
        <v>855389</v>
      </c>
      <c r="E1696" s="6" t="b">
        <f xml:space="preserve"> INDEX('YouTube data'!$A$1:$N$16308,MATCH($A1696,'YouTube data'!$A:$A,0),MATCH('INDEX and MATCH - practice'!E$1,'YouTube data'!$1:$1,0))</f>
        <v>0</v>
      </c>
      <c r="F1696">
        <f t="shared" si="26"/>
        <v>855389</v>
      </c>
    </row>
    <row r="1697" spans="1:6" x14ac:dyDescent="0.25">
      <c r="A1697" s="6" t="s">
        <v>4052</v>
      </c>
      <c r="B1697" s="6" t="str">
        <f xml:space="preserve"> INDEX('YouTube data'!$A$1:$N$16308,MATCH($A1697,'YouTube data'!$A:$A,0),MATCH('INDEX and MATCH - practice'!B$1,'YouTube data'!$1:$1,0))</f>
        <v>Deivamagal Episode 1404, 02/12/17</v>
      </c>
      <c r="C1697" s="6" t="str">
        <f xml:space="preserve"> INDEX('YouTube data'!$A$1:$N$16308,MATCH($A1697,'YouTube data'!$A:$A,0),MATCH('INDEX and MATCH - practice'!C$1,'YouTube data'!$1:$1,0))</f>
        <v>Entertainment</v>
      </c>
      <c r="D1697" s="6">
        <f xml:space="preserve"> INDEX('YouTube data'!$A$1:$N$16308,MATCH($A1697,'YouTube data'!$A:$A,0),MATCH('INDEX and MATCH - practice'!D$1,'YouTube data'!$1:$1,0))</f>
        <v>666138</v>
      </c>
      <c r="E1697" s="6" t="b">
        <f xml:space="preserve"> INDEX('YouTube data'!$A$1:$N$16308,MATCH($A1697,'YouTube data'!$A:$A,0),MATCH('INDEX and MATCH - practice'!E$1,'YouTube data'!$1:$1,0))</f>
        <v>0</v>
      </c>
      <c r="F1697">
        <f t="shared" si="26"/>
        <v>666138</v>
      </c>
    </row>
    <row r="1698" spans="1:6" x14ac:dyDescent="0.25">
      <c r="A1698" s="6" t="s">
        <v>4054</v>
      </c>
      <c r="B1698" s="6" t="str">
        <f xml:space="preserve"> INDEX('YouTube data'!$A$1:$N$16308,MATCH($A1698,'YouTube data'!$A:$A,0),MATCH('INDEX and MATCH - practice'!B$1,'YouTube data'!$1:$1,0))</f>
        <v>Amazon Obhijaan | আমাজন অভিযান | Official Trailer ( Bengali )  | Dev | Kamaleswar |  SVF</v>
      </c>
      <c r="C1698" s="6" t="str">
        <f xml:space="preserve"> INDEX('YouTube data'!$A$1:$N$16308,MATCH($A1698,'YouTube data'!$A:$A,0),MATCH('INDEX and MATCH - practice'!C$1,'YouTube data'!$1:$1,0))</f>
        <v>Entertainment</v>
      </c>
      <c r="D1698" s="6">
        <f xml:space="preserve"> INDEX('YouTube data'!$A$1:$N$16308,MATCH($A1698,'YouTube data'!$A:$A,0),MATCH('INDEX and MATCH - practice'!D$1,'YouTube data'!$1:$1,0))</f>
        <v>400989</v>
      </c>
      <c r="E1698" s="6" t="b">
        <f xml:space="preserve"> INDEX('YouTube data'!$A$1:$N$16308,MATCH($A1698,'YouTube data'!$A:$A,0),MATCH('INDEX and MATCH - practice'!E$1,'YouTube data'!$1:$1,0))</f>
        <v>0</v>
      </c>
      <c r="F1698">
        <f t="shared" si="26"/>
        <v>400989</v>
      </c>
    </row>
    <row r="1699" spans="1:6" x14ac:dyDescent="0.25">
      <c r="A1699" s="6" t="s">
        <v>4057</v>
      </c>
      <c r="B1699" s="6" t="str">
        <f xml:space="preserve"> INDEX('YouTube data'!$A$1:$N$16308,MATCH($A1699,'YouTube data'!$A:$A,0),MATCH('INDEX and MATCH - practice'!B$1,'YouTube data'!$1:$1,0))</f>
        <v>Pove Pora | 30th November 2017 | Full Episode 20 | ETV Plus</v>
      </c>
      <c r="C1699" s="6" t="str">
        <f xml:space="preserve"> INDEX('YouTube data'!$A$1:$N$16308,MATCH($A1699,'YouTube data'!$A:$A,0),MATCH('INDEX and MATCH - practice'!C$1,'YouTube data'!$1:$1,0))</f>
        <v>Comedy</v>
      </c>
      <c r="D1699" s="6">
        <f xml:space="preserve"> INDEX('YouTube data'!$A$1:$N$16308,MATCH($A1699,'YouTube data'!$A:$A,0),MATCH('INDEX and MATCH - practice'!D$1,'YouTube data'!$1:$1,0))</f>
        <v>744609</v>
      </c>
      <c r="E1699" s="6" t="b">
        <f xml:space="preserve"> INDEX('YouTube data'!$A$1:$N$16308,MATCH($A1699,'YouTube data'!$A:$A,0),MATCH('INDEX and MATCH - practice'!E$1,'YouTube data'!$1:$1,0))</f>
        <v>0</v>
      </c>
      <c r="F1699">
        <f t="shared" si="26"/>
        <v>744609</v>
      </c>
    </row>
    <row r="1700" spans="1:6" x14ac:dyDescent="0.25">
      <c r="A1700" s="6" t="s">
        <v>4059</v>
      </c>
      <c r="B1700" s="6" t="str">
        <f xml:space="preserve"> INDEX('YouTube data'!$A$1:$N$16308,MATCH($A1700,'YouTube data'!$A:$A,0),MATCH('INDEX and MATCH - practice'!B$1,'YouTube data'!$1:$1,0))</f>
        <v>Exam Review  with Cut Off | IBPS Clerk Pre 2017 | 2nd Dec - 3rd Shift &amp; 4th Shift</v>
      </c>
      <c r="C1700" s="6" t="str">
        <f xml:space="preserve"> INDEX('YouTube data'!$A$1:$N$16308,MATCH($A1700,'YouTube data'!$A:$A,0),MATCH('INDEX and MATCH - practice'!C$1,'YouTube data'!$1:$1,0))</f>
        <v>Education</v>
      </c>
      <c r="D1700" s="6">
        <f xml:space="preserve"> INDEX('YouTube data'!$A$1:$N$16308,MATCH($A1700,'YouTube data'!$A:$A,0),MATCH('INDEX and MATCH - practice'!D$1,'YouTube data'!$1:$1,0))</f>
        <v>72742</v>
      </c>
      <c r="E1700" s="6" t="b">
        <f xml:space="preserve"> INDEX('YouTube data'!$A$1:$N$16308,MATCH($A1700,'YouTube data'!$A:$A,0),MATCH('INDEX and MATCH - practice'!E$1,'YouTube data'!$1:$1,0))</f>
        <v>0</v>
      </c>
      <c r="F1700">
        <f t="shared" si="26"/>
        <v>72742</v>
      </c>
    </row>
    <row r="1701" spans="1:6" x14ac:dyDescent="0.25">
      <c r="A1701" s="6" t="s">
        <v>4061</v>
      </c>
      <c r="B1701" s="6" t="str">
        <f xml:space="preserve"> INDEX('YouTube data'!$A$1:$N$16308,MATCH($A1701,'YouTube data'!$A:$A,0),MATCH('INDEX and MATCH - practice'!B$1,'YouTube data'!$1:$1,0))</f>
        <v>రాత్రి హోటల్లో బాహుబలి 2 చూసిన ఇవాంకా ప్రభాస్ ను ఏమన్నారో చూడండి | Ivanka Watches Baahubali 2</v>
      </c>
      <c r="C1701" s="6" t="str">
        <f xml:space="preserve"> INDEX('YouTube data'!$A$1:$N$16308,MATCH($A1701,'YouTube data'!$A:$A,0),MATCH('INDEX and MATCH - practice'!C$1,'YouTube data'!$1:$1,0))</f>
        <v>Entertainment</v>
      </c>
      <c r="D1701" s="6">
        <f xml:space="preserve"> INDEX('YouTube data'!$A$1:$N$16308,MATCH($A1701,'YouTube data'!$A:$A,0),MATCH('INDEX and MATCH - practice'!D$1,'YouTube data'!$1:$1,0))</f>
        <v>1553339</v>
      </c>
      <c r="E1701" s="6" t="b">
        <f xml:space="preserve"> INDEX('YouTube data'!$A$1:$N$16308,MATCH($A1701,'YouTube data'!$A:$A,0),MATCH('INDEX and MATCH - practice'!E$1,'YouTube data'!$1:$1,0))</f>
        <v>1</v>
      </c>
      <c r="F1701">
        <f t="shared" si="26"/>
        <v>1553339</v>
      </c>
    </row>
    <row r="1702" spans="1:6" x14ac:dyDescent="0.25">
      <c r="A1702" s="6" t="s">
        <v>4063</v>
      </c>
      <c r="B1702" s="6" t="str">
        <f xml:space="preserve"> INDEX('YouTube data'!$A$1:$N$16308,MATCH($A1702,'YouTube data'!$A:$A,0),MATCH('INDEX and MATCH - practice'!B$1,'YouTube data'!$1:$1,0))</f>
        <v>Thanthi TV | Thiruvannamalai Deepam 2017 Live Telecast | நெஞ்சை நெகிழ்விக்கும் தீபத் திருவிழா |</v>
      </c>
      <c r="C1702" s="6" t="str">
        <f xml:space="preserve"> INDEX('YouTube data'!$A$1:$N$16308,MATCH($A1702,'YouTube data'!$A:$A,0),MATCH('INDEX and MATCH - practice'!C$1,'YouTube data'!$1:$1,0))</f>
        <v>News &amp; Politics</v>
      </c>
      <c r="D1702" s="6">
        <f xml:space="preserve"> INDEX('YouTube data'!$A$1:$N$16308,MATCH($A1702,'YouTube data'!$A:$A,0),MATCH('INDEX and MATCH - practice'!D$1,'YouTube data'!$1:$1,0))</f>
        <v>41285</v>
      </c>
      <c r="E1702" s="6" t="b">
        <f xml:space="preserve"> INDEX('YouTube data'!$A$1:$N$16308,MATCH($A1702,'YouTube data'!$A:$A,0),MATCH('INDEX and MATCH - practice'!E$1,'YouTube data'!$1:$1,0))</f>
        <v>0</v>
      </c>
      <c r="F1702">
        <f t="shared" si="26"/>
        <v>41285</v>
      </c>
    </row>
    <row r="1703" spans="1:6" x14ac:dyDescent="0.25">
      <c r="A1703" s="6" t="s">
        <v>4065</v>
      </c>
      <c r="B1703" s="6" t="str">
        <f xml:space="preserve"> INDEX('YouTube data'!$A$1:$N$16308,MATCH($A1703,'YouTube data'!$A:$A,0),MATCH('INDEX and MATCH - practice'!B$1,'YouTube data'!$1:$1,0))</f>
        <v>Durga | Full Ep 930 st Dec 2017 | Odia Serial - TarangTV</v>
      </c>
      <c r="C1703" s="6" t="str">
        <f xml:space="preserve"> INDEX('YouTube data'!$A$1:$N$16308,MATCH($A1703,'YouTube data'!$A:$A,0),MATCH('INDEX and MATCH - practice'!C$1,'YouTube data'!$1:$1,0))</f>
        <v>Entertainment</v>
      </c>
      <c r="D1703" s="6">
        <f xml:space="preserve"> INDEX('YouTube data'!$A$1:$N$16308,MATCH($A1703,'YouTube data'!$A:$A,0),MATCH('INDEX and MATCH - practice'!D$1,'YouTube data'!$1:$1,0))</f>
        <v>115570</v>
      </c>
      <c r="E1703" s="6" t="b">
        <f xml:space="preserve"> INDEX('YouTube data'!$A$1:$N$16308,MATCH($A1703,'YouTube data'!$A:$A,0),MATCH('INDEX and MATCH - practice'!E$1,'YouTube data'!$1:$1,0))</f>
        <v>0</v>
      </c>
      <c r="F1703">
        <f t="shared" si="26"/>
        <v>115570</v>
      </c>
    </row>
    <row r="1704" spans="1:6" x14ac:dyDescent="0.25">
      <c r="A1704" s="6" t="s">
        <v>4067</v>
      </c>
      <c r="B1704" s="6" t="str">
        <f xml:space="preserve"> INDEX('YouTube data'!$A$1:$N$16308,MATCH($A1704,'YouTube data'!$A:$A,0),MATCH('INDEX and MATCH - practice'!B$1,'YouTube data'!$1:$1,0))</f>
        <v>2 दिसम्बर बड़ा शनिवार अपनी जेब या पर्स में रख दे यह चीज़ इतना आयेगा पैसा की संभाल नही पाओगे</v>
      </c>
      <c r="C1704" s="6" t="str">
        <f xml:space="preserve"> INDEX('YouTube data'!$A$1:$N$16308,MATCH($A1704,'YouTube data'!$A:$A,0),MATCH('INDEX and MATCH - practice'!C$1,'YouTube data'!$1:$1,0))</f>
        <v>People &amp; Blogs</v>
      </c>
      <c r="D1704" s="6">
        <f xml:space="preserve"> INDEX('YouTube data'!$A$1:$N$16308,MATCH($A1704,'YouTube data'!$A:$A,0),MATCH('INDEX and MATCH - practice'!D$1,'YouTube data'!$1:$1,0))</f>
        <v>21699</v>
      </c>
      <c r="E1704" s="6" t="b">
        <f xml:space="preserve"> INDEX('YouTube data'!$A$1:$N$16308,MATCH($A1704,'YouTube data'!$A:$A,0),MATCH('INDEX and MATCH - practice'!E$1,'YouTube data'!$1:$1,0))</f>
        <v>0</v>
      </c>
      <c r="F1704">
        <f t="shared" si="26"/>
        <v>21699</v>
      </c>
    </row>
    <row r="1705" spans="1:6" x14ac:dyDescent="0.25">
      <c r="A1705" s="6" t="s">
        <v>4069</v>
      </c>
      <c r="B1705" s="6" t="str">
        <f xml:space="preserve"> INDEX('YouTube data'!$A$1:$N$16308,MATCH($A1705,'YouTube data'!$A:$A,0),MATCH('INDEX and MATCH - practice'!B$1,'YouTube data'!$1:$1,0))</f>
        <v>Taarak Mehta Ka Ooltah Chashmah - तारक मेहता - Ep 2350 - 01st December, 2017</v>
      </c>
      <c r="C1705" s="6" t="str">
        <f xml:space="preserve"> INDEX('YouTube data'!$A$1:$N$16308,MATCH($A1705,'YouTube data'!$A:$A,0),MATCH('INDEX and MATCH - practice'!C$1,'YouTube data'!$1:$1,0))</f>
        <v>Entertainment</v>
      </c>
      <c r="D1705" s="6">
        <f xml:space="preserve"> INDEX('YouTube data'!$A$1:$N$16308,MATCH($A1705,'YouTube data'!$A:$A,0),MATCH('INDEX and MATCH - practice'!D$1,'YouTube data'!$1:$1,0))</f>
        <v>111714</v>
      </c>
      <c r="E1705" s="6" t="b">
        <f xml:space="preserve"> INDEX('YouTube data'!$A$1:$N$16308,MATCH($A1705,'YouTube data'!$A:$A,0),MATCH('INDEX and MATCH - practice'!E$1,'YouTube data'!$1:$1,0))</f>
        <v>0</v>
      </c>
      <c r="F1705">
        <f t="shared" si="26"/>
        <v>111714</v>
      </c>
    </row>
    <row r="1706" spans="1:6" x14ac:dyDescent="0.25">
      <c r="A1706" s="6" t="s">
        <v>4071</v>
      </c>
      <c r="B1706" s="6" t="str">
        <f xml:space="preserve"> INDEX('YouTube data'!$A$1:$N$16308,MATCH($A1706,'YouTube data'!$A:$A,0),MATCH('INDEX and MATCH - practice'!B$1,'YouTube data'!$1:$1,0))</f>
        <v>Virat Kohli: Jio Popular Choice | Indian of the Year 2017 | CNN-News18</v>
      </c>
      <c r="C1706" s="6" t="str">
        <f xml:space="preserve"> INDEX('YouTube data'!$A$1:$N$16308,MATCH($A1706,'YouTube data'!$A:$A,0),MATCH('INDEX and MATCH - practice'!C$1,'YouTube data'!$1:$1,0))</f>
        <v>News &amp; Politics</v>
      </c>
      <c r="D1706" s="6">
        <f xml:space="preserve"> INDEX('YouTube data'!$A$1:$N$16308,MATCH($A1706,'YouTube data'!$A:$A,0),MATCH('INDEX and MATCH - practice'!D$1,'YouTube data'!$1:$1,0))</f>
        <v>100863</v>
      </c>
      <c r="E1706" s="6" t="b">
        <f xml:space="preserve"> INDEX('YouTube data'!$A$1:$N$16308,MATCH($A1706,'YouTube data'!$A:$A,0),MATCH('INDEX and MATCH - practice'!E$1,'YouTube data'!$1:$1,0))</f>
        <v>0</v>
      </c>
      <c r="F1706">
        <f t="shared" si="26"/>
        <v>100863</v>
      </c>
    </row>
    <row r="1707" spans="1:6" x14ac:dyDescent="0.25">
      <c r="A1707" s="6" t="s">
        <v>4074</v>
      </c>
      <c r="B1707" s="6" t="str">
        <f xml:space="preserve"> INDEX('YouTube data'!$A$1:$N$16308,MATCH($A1707,'YouTube data'!$A:$A,0),MATCH('INDEX and MATCH - practice'!B$1,'YouTube data'!$1:$1,0))</f>
        <v>ఇవాంక రాకతో రామ్ చరణ్ కి ఘనస్వాగతం ప్రభాస్ కి అవమానం | Ram Charan | Prabhas | Ivanka #9Roses Media</v>
      </c>
      <c r="C1707" s="6" t="str">
        <f xml:space="preserve"> INDEX('YouTube data'!$A$1:$N$16308,MATCH($A1707,'YouTube data'!$A:$A,0),MATCH('INDEX and MATCH - practice'!C$1,'YouTube data'!$1:$1,0))</f>
        <v>Entertainment</v>
      </c>
      <c r="D1707" s="6">
        <f xml:space="preserve"> INDEX('YouTube data'!$A$1:$N$16308,MATCH($A1707,'YouTube data'!$A:$A,0),MATCH('INDEX and MATCH - practice'!D$1,'YouTube data'!$1:$1,0))</f>
        <v>1136725</v>
      </c>
      <c r="E1707" s="6" t="b">
        <f xml:space="preserve"> INDEX('YouTube data'!$A$1:$N$16308,MATCH($A1707,'YouTube data'!$A:$A,0),MATCH('INDEX and MATCH - practice'!E$1,'YouTube data'!$1:$1,0))</f>
        <v>0</v>
      </c>
      <c r="F1707">
        <f t="shared" si="26"/>
        <v>1136725</v>
      </c>
    </row>
    <row r="1708" spans="1:6" x14ac:dyDescent="0.25">
      <c r="A1708" s="6" t="s">
        <v>4076</v>
      </c>
      <c r="B1708" s="6" t="str">
        <f xml:space="preserve"> INDEX('YouTube data'!$A$1:$N$16308,MATCH($A1708,'YouTube data'!$A:$A,0),MATCH('INDEX and MATCH - practice'!B$1,'YouTube data'!$1:$1,0))</f>
        <v>Mission IAS 2018 :2 December, 2017 The Hindu  Discussion, Japan, Road Safety,Economy, Gender Gap</v>
      </c>
      <c r="C1708" s="6" t="str">
        <f xml:space="preserve"> INDEX('YouTube data'!$A$1:$N$16308,MATCH($A1708,'YouTube data'!$A:$A,0),MATCH('INDEX and MATCH - practice'!C$1,'YouTube data'!$1:$1,0))</f>
        <v>Education</v>
      </c>
      <c r="D1708" s="6">
        <f xml:space="preserve"> INDEX('YouTube data'!$A$1:$N$16308,MATCH($A1708,'YouTube data'!$A:$A,0),MATCH('INDEX and MATCH - practice'!D$1,'YouTube data'!$1:$1,0))</f>
        <v>23531</v>
      </c>
      <c r="E1708" s="6" t="b">
        <f xml:space="preserve"> INDEX('YouTube data'!$A$1:$N$16308,MATCH($A1708,'YouTube data'!$A:$A,0),MATCH('INDEX and MATCH - practice'!E$1,'YouTube data'!$1:$1,0))</f>
        <v>1</v>
      </c>
      <c r="F1708">
        <f t="shared" si="26"/>
        <v>23531</v>
      </c>
    </row>
    <row r="1709" spans="1:6" x14ac:dyDescent="0.25">
      <c r="A1709" s="6" t="s">
        <v>4078</v>
      </c>
      <c r="B1709" s="6" t="str">
        <f xml:space="preserve"> INDEX('YouTube data'!$A$1:$N$16308,MATCH($A1709,'YouTube data'!$A:$A,0),MATCH('INDEX and MATCH - practice'!B$1,'YouTube data'!$1:$1,0))</f>
        <v>SERIES REVISIT: TVF PITCHERS | S1E3 | Greg, John, Cort &amp; Sharmita!</v>
      </c>
      <c r="C1709" s="6" t="str">
        <f xml:space="preserve"> INDEX('YouTube data'!$A$1:$N$16308,MATCH($A1709,'YouTube data'!$A:$A,0),MATCH('INDEX and MATCH - practice'!C$1,'YouTube data'!$1:$1,0))</f>
        <v>Entertainment</v>
      </c>
      <c r="D1709" s="6">
        <f xml:space="preserve"> INDEX('YouTube data'!$A$1:$N$16308,MATCH($A1709,'YouTube data'!$A:$A,0),MATCH('INDEX and MATCH - practice'!D$1,'YouTube data'!$1:$1,0))</f>
        <v>55157</v>
      </c>
      <c r="E1709" s="6" t="b">
        <f xml:space="preserve"> INDEX('YouTube data'!$A$1:$N$16308,MATCH($A1709,'YouTube data'!$A:$A,0),MATCH('INDEX and MATCH - practice'!E$1,'YouTube data'!$1:$1,0))</f>
        <v>0</v>
      </c>
      <c r="F1709">
        <f t="shared" si="26"/>
        <v>55157</v>
      </c>
    </row>
    <row r="1710" spans="1:6" x14ac:dyDescent="0.25">
      <c r="A1710" s="6" t="s">
        <v>4080</v>
      </c>
      <c r="B1710" s="6" t="str">
        <f xml:space="preserve"> INDEX('YouTube data'!$A$1:$N$16308,MATCH($A1710,'YouTube data'!$A:$A,0),MATCH('INDEX and MATCH - practice'!B$1,'YouTube data'!$1:$1,0))</f>
        <v>డిసెంబర్ లో  ఈ చిన్న పని చేస్తే ధనవంతులు అవుతారు | Margasira  Masam |Mana Telugu</v>
      </c>
      <c r="C1710" s="6" t="str">
        <f xml:space="preserve"> INDEX('YouTube data'!$A$1:$N$16308,MATCH($A1710,'YouTube data'!$A:$A,0),MATCH('INDEX and MATCH - practice'!C$1,'YouTube data'!$1:$1,0))</f>
        <v>People &amp; Blogs</v>
      </c>
      <c r="D1710" s="6">
        <f xml:space="preserve"> INDEX('YouTube data'!$A$1:$N$16308,MATCH($A1710,'YouTube data'!$A:$A,0),MATCH('INDEX and MATCH - practice'!D$1,'YouTube data'!$1:$1,0))</f>
        <v>56178</v>
      </c>
      <c r="E1710" s="6" t="b">
        <f xml:space="preserve"> INDEX('YouTube data'!$A$1:$N$16308,MATCH($A1710,'YouTube data'!$A:$A,0),MATCH('INDEX and MATCH - practice'!E$1,'YouTube data'!$1:$1,0))</f>
        <v>1</v>
      </c>
      <c r="F1710">
        <f t="shared" si="26"/>
        <v>56178</v>
      </c>
    </row>
    <row r="1711" spans="1:6" x14ac:dyDescent="0.25">
      <c r="A1711" s="6" t="s">
        <v>4082</v>
      </c>
      <c r="B1711" s="6" t="str">
        <f xml:space="preserve"> INDEX('YouTube data'!$A$1:$N$16308,MATCH($A1711,'YouTube data'!$A:$A,0),MATCH('INDEX and MATCH - practice'!B$1,'YouTube data'!$1:$1,0))</f>
        <v>Sthreepadham | Episode 168 - 01 December 2017 | Mazhavil Manorama</v>
      </c>
      <c r="C1711" s="6" t="str">
        <f xml:space="preserve"> INDEX('YouTube data'!$A$1:$N$16308,MATCH($A1711,'YouTube data'!$A:$A,0),MATCH('INDEX and MATCH - practice'!C$1,'YouTube data'!$1:$1,0))</f>
        <v>Entertainment</v>
      </c>
      <c r="D1711" s="6">
        <f xml:space="preserve"> INDEX('YouTube data'!$A$1:$N$16308,MATCH($A1711,'YouTube data'!$A:$A,0),MATCH('INDEX and MATCH - practice'!D$1,'YouTube data'!$1:$1,0))</f>
        <v>119492</v>
      </c>
      <c r="E1711" s="6" t="b">
        <f xml:space="preserve"> INDEX('YouTube data'!$A$1:$N$16308,MATCH($A1711,'YouTube data'!$A:$A,0),MATCH('INDEX and MATCH - practice'!E$1,'YouTube data'!$1:$1,0))</f>
        <v>0</v>
      </c>
      <c r="F1711">
        <f t="shared" si="26"/>
        <v>119492</v>
      </c>
    </row>
    <row r="1712" spans="1:6" x14ac:dyDescent="0.25">
      <c r="A1712" s="6" t="s">
        <v>4084</v>
      </c>
      <c r="B1712" s="6" t="str">
        <f xml:space="preserve"> INDEX('YouTube data'!$A$1:$N$16308,MATCH($A1712,'YouTube data'!$A:$A,0),MATCH('INDEX and MATCH - practice'!B$1,'YouTube data'!$1:$1,0))</f>
        <v>Thiruttu Payale 2 - 2 Minute Review | Bobby Simha | Fully Filmy</v>
      </c>
      <c r="C1712" s="6" t="str">
        <f xml:space="preserve"> INDEX('YouTube data'!$A$1:$N$16308,MATCH($A1712,'YouTube data'!$A:$A,0),MATCH('INDEX and MATCH - practice'!C$1,'YouTube data'!$1:$1,0))</f>
        <v>Film &amp; Animation</v>
      </c>
      <c r="D1712" s="6">
        <f xml:space="preserve"> INDEX('YouTube data'!$A$1:$N$16308,MATCH($A1712,'YouTube data'!$A:$A,0),MATCH('INDEX and MATCH - practice'!D$1,'YouTube data'!$1:$1,0))</f>
        <v>53892</v>
      </c>
      <c r="E1712" s="6" t="b">
        <f xml:space="preserve"> INDEX('YouTube data'!$A$1:$N$16308,MATCH($A1712,'YouTube data'!$A:$A,0),MATCH('INDEX and MATCH - practice'!E$1,'YouTube data'!$1:$1,0))</f>
        <v>0</v>
      </c>
      <c r="F1712">
        <f t="shared" si="26"/>
        <v>53892</v>
      </c>
    </row>
    <row r="1713" spans="1:6" x14ac:dyDescent="0.25">
      <c r="A1713" s="6" t="s">
        <v>4086</v>
      </c>
      <c r="B1713" s="6" t="str">
        <f xml:space="preserve"> INDEX('YouTube data'!$A$1:$N$16308,MATCH($A1713,'YouTube data'!$A:$A,0),MATCH('INDEX and MATCH - practice'!B$1,'YouTube data'!$1:$1,0))</f>
        <v>Tech Talks #362 - Whatsapp Down, AirTel 199 Plan, Micromax Bharat 5, Samsung 5G, Ola Pedal</v>
      </c>
      <c r="C1713" s="6" t="str">
        <f xml:space="preserve"> INDEX('YouTube data'!$A$1:$N$16308,MATCH($A1713,'YouTube data'!$A:$A,0),MATCH('INDEX and MATCH - practice'!C$1,'YouTube data'!$1:$1,0))</f>
        <v>Science &amp; Technology</v>
      </c>
      <c r="D1713" s="6">
        <f xml:space="preserve"> INDEX('YouTube data'!$A$1:$N$16308,MATCH($A1713,'YouTube data'!$A:$A,0),MATCH('INDEX and MATCH - practice'!D$1,'YouTube data'!$1:$1,0))</f>
        <v>287923</v>
      </c>
      <c r="E1713" s="6" t="b">
        <f xml:space="preserve"> INDEX('YouTube data'!$A$1:$N$16308,MATCH($A1713,'YouTube data'!$A:$A,0),MATCH('INDEX and MATCH - practice'!E$1,'YouTube data'!$1:$1,0))</f>
        <v>0</v>
      </c>
      <c r="F1713">
        <f t="shared" si="26"/>
        <v>287923</v>
      </c>
    </row>
    <row r="1714" spans="1:6" x14ac:dyDescent="0.25">
      <c r="A1714" s="6" t="s">
        <v>4088</v>
      </c>
      <c r="B1714" s="6" t="str">
        <f xml:space="preserve"> INDEX('YouTube data'!$A$1:$N$16308,MATCH($A1714,'YouTube data'!$A:$A,0),MATCH('INDEX and MATCH - practice'!B$1,'YouTube data'!$1:$1,0))</f>
        <v>Cyclone Ockhi brings heavy rains, strong winds to Kerala | News Hour 30 Nov 2017 | Part 1</v>
      </c>
      <c r="C1714" s="6" t="str">
        <f xml:space="preserve"> INDEX('YouTube data'!$A$1:$N$16308,MATCH($A1714,'YouTube data'!$A:$A,0),MATCH('INDEX and MATCH - practice'!C$1,'YouTube data'!$1:$1,0))</f>
        <v>News &amp; Politics</v>
      </c>
      <c r="D1714" s="6">
        <f xml:space="preserve"> INDEX('YouTube data'!$A$1:$N$16308,MATCH($A1714,'YouTube data'!$A:$A,0),MATCH('INDEX and MATCH - practice'!D$1,'YouTube data'!$1:$1,0))</f>
        <v>211016</v>
      </c>
      <c r="E1714" s="6" t="b">
        <f xml:space="preserve"> INDEX('YouTube data'!$A$1:$N$16308,MATCH($A1714,'YouTube data'!$A:$A,0),MATCH('INDEX and MATCH - practice'!E$1,'YouTube data'!$1:$1,0))</f>
        <v>0</v>
      </c>
      <c r="F1714">
        <f t="shared" si="26"/>
        <v>211016</v>
      </c>
    </row>
    <row r="1715" spans="1:6" x14ac:dyDescent="0.25">
      <c r="A1715" s="6" t="s">
        <v>4090</v>
      </c>
      <c r="B1715" s="6" t="str">
        <f xml:space="preserve"> INDEX('YouTube data'!$A$1:$N$16308,MATCH($A1715,'YouTube data'!$A:$A,0),MATCH('INDEX and MATCH - practice'!B$1,'YouTube data'!$1:$1,0))</f>
        <v>എല്ലാം അറിഞ്ഞിരുന്ന അബി ഇനി ഇല്ല | Dileep | Abhi</v>
      </c>
      <c r="C1715" s="6" t="str">
        <f xml:space="preserve"> INDEX('YouTube data'!$A$1:$N$16308,MATCH($A1715,'YouTube data'!$A:$A,0),MATCH('INDEX and MATCH - practice'!C$1,'YouTube data'!$1:$1,0))</f>
        <v>People &amp; Blogs</v>
      </c>
      <c r="D1715" s="6">
        <f xml:space="preserve"> INDEX('YouTube data'!$A$1:$N$16308,MATCH($A1715,'YouTube data'!$A:$A,0),MATCH('INDEX and MATCH - practice'!D$1,'YouTube data'!$1:$1,0))</f>
        <v>56521</v>
      </c>
      <c r="E1715" s="6" t="b">
        <f xml:space="preserve"> INDEX('YouTube data'!$A$1:$N$16308,MATCH($A1715,'YouTube data'!$A:$A,0),MATCH('INDEX and MATCH - practice'!E$1,'YouTube data'!$1:$1,0))</f>
        <v>0</v>
      </c>
      <c r="F1715">
        <f t="shared" si="26"/>
        <v>56521</v>
      </c>
    </row>
    <row r="1716" spans="1:6" x14ac:dyDescent="0.25">
      <c r="A1716" s="6" t="s">
        <v>4092</v>
      </c>
      <c r="B1716" s="6" t="str">
        <f xml:space="preserve"> INDEX('YouTube data'!$A$1:$N$16308,MATCH($A1716,'YouTube data'!$A:$A,0),MATCH('INDEX and MATCH - practice'!B$1,'YouTube data'!$1:$1,0))</f>
        <v>யார் இந்த அம்ருதா? | Who is Amrutha? | She is Jayalalitha Daughter? | DETAILED REPORT | 01/12/17</v>
      </c>
      <c r="C1716" s="6" t="str">
        <f xml:space="preserve"> INDEX('YouTube data'!$A$1:$N$16308,MATCH($A1716,'YouTube data'!$A:$A,0),MATCH('INDEX and MATCH - practice'!C$1,'YouTube data'!$1:$1,0))</f>
        <v>News &amp; Politics</v>
      </c>
      <c r="D1716" s="6">
        <f xml:space="preserve"> INDEX('YouTube data'!$A$1:$N$16308,MATCH($A1716,'YouTube data'!$A:$A,0),MATCH('INDEX and MATCH - practice'!D$1,'YouTube data'!$1:$1,0))</f>
        <v>76646</v>
      </c>
      <c r="E1716" s="6" t="b">
        <f xml:space="preserve"> INDEX('YouTube data'!$A$1:$N$16308,MATCH($A1716,'YouTube data'!$A:$A,0),MATCH('INDEX and MATCH - practice'!E$1,'YouTube data'!$1:$1,0))</f>
        <v>0</v>
      </c>
      <c r="F1716">
        <f t="shared" si="26"/>
        <v>76646</v>
      </c>
    </row>
    <row r="1717" spans="1:6" x14ac:dyDescent="0.25">
      <c r="A1717" s="6" t="s">
        <v>4094</v>
      </c>
      <c r="B1717" s="6" t="str">
        <f xml:space="preserve"> INDEX('YouTube data'!$A$1:$N$16308,MATCH($A1717,'YouTube data'!$A:$A,0),MATCH('INDEX and MATCH - practice'!B$1,'YouTube data'!$1:$1,0))</f>
        <v>Kalakkapovadhu Yaaru Season 7 - 2nd &amp; 3rd December 2017 - Promo 4</v>
      </c>
      <c r="C1717" s="6" t="str">
        <f xml:space="preserve"> INDEX('YouTube data'!$A$1:$N$16308,MATCH($A1717,'YouTube data'!$A:$A,0),MATCH('INDEX and MATCH - practice'!C$1,'YouTube data'!$1:$1,0))</f>
        <v>Entertainment</v>
      </c>
      <c r="D1717" s="6">
        <f xml:space="preserve"> INDEX('YouTube data'!$A$1:$N$16308,MATCH($A1717,'YouTube data'!$A:$A,0),MATCH('INDEX and MATCH - practice'!D$1,'YouTube data'!$1:$1,0))</f>
        <v>104870</v>
      </c>
      <c r="E1717" s="6" t="b">
        <f xml:space="preserve"> INDEX('YouTube data'!$A$1:$N$16308,MATCH($A1717,'YouTube data'!$A:$A,0),MATCH('INDEX and MATCH - practice'!E$1,'YouTube data'!$1:$1,0))</f>
        <v>0</v>
      </c>
      <c r="F1717">
        <f t="shared" si="26"/>
        <v>104870</v>
      </c>
    </row>
    <row r="1718" spans="1:6" x14ac:dyDescent="0.25">
      <c r="A1718" s="6" t="s">
        <v>4096</v>
      </c>
      <c r="B1718" s="6" t="str">
        <f xml:space="preserve"> INDEX('YouTube data'!$A$1:$N$16308,MATCH($A1718,'YouTube data'!$A:$A,0),MATCH('INDEX and MATCH - practice'!B$1,'YouTube data'!$1:$1,0))</f>
        <v>1 December 2017-The Hindu Editorial News Paper Analysis- [UPSC/SSC/IBPS] Current affairs</v>
      </c>
      <c r="C1718" s="6" t="str">
        <f xml:space="preserve"> INDEX('YouTube data'!$A$1:$N$16308,MATCH($A1718,'YouTube data'!$A:$A,0),MATCH('INDEX and MATCH - practice'!C$1,'YouTube data'!$1:$1,0))</f>
        <v>Education</v>
      </c>
      <c r="D1718" s="6">
        <f xml:space="preserve"> INDEX('YouTube data'!$A$1:$N$16308,MATCH($A1718,'YouTube data'!$A:$A,0),MATCH('INDEX and MATCH - practice'!D$1,'YouTube data'!$1:$1,0))</f>
        <v>64443</v>
      </c>
      <c r="E1718" s="6" t="b">
        <f xml:space="preserve"> INDEX('YouTube data'!$A$1:$N$16308,MATCH($A1718,'YouTube data'!$A:$A,0),MATCH('INDEX and MATCH - practice'!E$1,'YouTube data'!$1:$1,0))</f>
        <v>0</v>
      </c>
      <c r="F1718">
        <f t="shared" si="26"/>
        <v>64443</v>
      </c>
    </row>
    <row r="1719" spans="1:6" x14ac:dyDescent="0.25">
      <c r="A1719" s="6" t="s">
        <v>4098</v>
      </c>
      <c r="B1719" s="6" t="str">
        <f xml:space="preserve"> INDEX('YouTube data'!$A$1:$N$16308,MATCH($A1719,'YouTube data'!$A:$A,0),MATCH('INDEX and MATCH - practice'!B$1,'YouTube data'!$1:$1,0))</f>
        <v>Watch Barack Obama's Townhall in Delhi</v>
      </c>
      <c r="C1719" s="6" t="str">
        <f xml:space="preserve"> INDEX('YouTube data'!$A$1:$N$16308,MATCH($A1719,'YouTube data'!$A:$A,0),MATCH('INDEX and MATCH - practice'!C$1,'YouTube data'!$1:$1,0))</f>
        <v>News &amp; Politics</v>
      </c>
      <c r="D1719" s="6">
        <f xml:space="preserve"> INDEX('YouTube data'!$A$1:$N$16308,MATCH($A1719,'YouTube data'!$A:$A,0),MATCH('INDEX and MATCH - practice'!D$1,'YouTube data'!$1:$1,0))</f>
        <v>42442</v>
      </c>
      <c r="E1719" s="6" t="b">
        <f xml:space="preserve"> INDEX('YouTube data'!$A$1:$N$16308,MATCH($A1719,'YouTube data'!$A:$A,0),MATCH('INDEX and MATCH - practice'!E$1,'YouTube data'!$1:$1,0))</f>
        <v>0</v>
      </c>
      <c r="F1719">
        <f t="shared" si="26"/>
        <v>42442</v>
      </c>
    </row>
    <row r="1720" spans="1:6" x14ac:dyDescent="0.25">
      <c r="A1720" s="6" t="s">
        <v>4100</v>
      </c>
      <c r="B1720" s="6" t="str">
        <f xml:space="preserve"> INDEX('YouTube data'!$A$1:$N$16308,MATCH($A1720,'YouTube data'!$A:$A,0),MATCH('INDEX and MATCH - practice'!B$1,'YouTube data'!$1:$1,0))</f>
        <v>Muddha Mandaram - Episode 944  - December 2, 2017 - Preview</v>
      </c>
      <c r="C1720" s="6" t="str">
        <f xml:space="preserve"> INDEX('YouTube data'!$A$1:$N$16308,MATCH($A1720,'YouTube data'!$A:$A,0),MATCH('INDEX and MATCH - practice'!C$1,'YouTube data'!$1:$1,0))</f>
        <v>Entertainment</v>
      </c>
      <c r="D1720" s="6">
        <f xml:space="preserve"> INDEX('YouTube data'!$A$1:$N$16308,MATCH($A1720,'YouTube data'!$A:$A,0),MATCH('INDEX and MATCH - practice'!D$1,'YouTube data'!$1:$1,0))</f>
        <v>114073</v>
      </c>
      <c r="E1720" s="6" t="b">
        <f xml:space="preserve"> INDEX('YouTube data'!$A$1:$N$16308,MATCH($A1720,'YouTube data'!$A:$A,0),MATCH('INDEX and MATCH - practice'!E$1,'YouTube data'!$1:$1,0))</f>
        <v>0</v>
      </c>
      <c r="F1720">
        <f t="shared" si="26"/>
        <v>114073</v>
      </c>
    </row>
    <row r="1721" spans="1:6" x14ac:dyDescent="0.25">
      <c r="A1721" s="6" t="s">
        <v>4102</v>
      </c>
      <c r="B1721" s="6" t="str">
        <f xml:space="preserve"> INDEX('YouTube data'!$A$1:$N$16308,MATCH($A1721,'YouTube data'!$A:$A,0),MATCH('INDEX and MATCH - practice'!B$1,'YouTube data'!$1:$1,0))</f>
        <v>Bigg boss 11 Salman khan lashes on Shilpa For Support Puneesh Bandagi, Weekend ka vaar  2 december</v>
      </c>
      <c r="C1721" s="6" t="str">
        <f xml:space="preserve"> INDEX('YouTube data'!$A$1:$N$16308,MATCH($A1721,'YouTube data'!$A:$A,0),MATCH('INDEX and MATCH - practice'!C$1,'YouTube data'!$1:$1,0))</f>
        <v>Entertainment</v>
      </c>
      <c r="D1721" s="6">
        <f xml:space="preserve"> INDEX('YouTube data'!$A$1:$N$16308,MATCH($A1721,'YouTube data'!$A:$A,0),MATCH('INDEX and MATCH - practice'!D$1,'YouTube data'!$1:$1,0))</f>
        <v>71930</v>
      </c>
      <c r="E1721" s="6" t="b">
        <f xml:space="preserve"> INDEX('YouTube data'!$A$1:$N$16308,MATCH($A1721,'YouTube data'!$A:$A,0),MATCH('INDEX and MATCH - practice'!E$1,'YouTube data'!$1:$1,0))</f>
        <v>0</v>
      </c>
      <c r="F1721">
        <f t="shared" si="26"/>
        <v>71930</v>
      </c>
    </row>
    <row r="1722" spans="1:6" x14ac:dyDescent="0.25">
      <c r="A1722" s="6" t="s">
        <v>4104</v>
      </c>
      <c r="B1722" s="6" t="str">
        <f xml:space="preserve"> INDEX('YouTube data'!$A$1:$N$16308,MATCH($A1722,'YouTube data'!$A:$A,0),MATCH('INDEX and MATCH - practice'!B$1,'YouTube data'!$1:$1,0))</f>
        <v>Congrats! Watch Aashka Goradia and Brent Goble's dream wedding</v>
      </c>
      <c r="C1722" s="6" t="str">
        <f xml:space="preserve"> INDEX('YouTube data'!$A$1:$N$16308,MATCH($A1722,'YouTube data'!$A:$A,0),MATCH('INDEX and MATCH - practice'!C$1,'YouTube data'!$1:$1,0))</f>
        <v>Entertainment</v>
      </c>
      <c r="D1722" s="6">
        <f xml:space="preserve"> INDEX('YouTube data'!$A$1:$N$16308,MATCH($A1722,'YouTube data'!$A:$A,0),MATCH('INDEX and MATCH - practice'!D$1,'YouTube data'!$1:$1,0))</f>
        <v>24089</v>
      </c>
      <c r="E1722" s="6" t="b">
        <f xml:space="preserve"> INDEX('YouTube data'!$A$1:$N$16308,MATCH($A1722,'YouTube data'!$A:$A,0),MATCH('INDEX and MATCH - practice'!E$1,'YouTube data'!$1:$1,0))</f>
        <v>0</v>
      </c>
      <c r="F1722">
        <f t="shared" si="26"/>
        <v>24089</v>
      </c>
    </row>
    <row r="1723" spans="1:6" x14ac:dyDescent="0.25">
      <c r="A1723" s="6" t="s">
        <v>4107</v>
      </c>
      <c r="B1723" s="6" t="str">
        <f xml:space="preserve"> INDEX('YouTube data'!$A$1:$N$16308,MATCH($A1723,'YouTube data'!$A:$A,0),MATCH('INDEX and MATCH - practice'!B$1,'YouTube data'!$1:$1,0))</f>
        <v>Jawaan Movie Team Funny Rapid Fire | Sai Dharam Tej | Mehreen | Harish Shankar | BVS Ravi | #Jawaan</v>
      </c>
      <c r="C1723" s="6" t="str">
        <f xml:space="preserve"> INDEX('YouTube data'!$A$1:$N$16308,MATCH($A1723,'YouTube data'!$A:$A,0),MATCH('INDEX and MATCH - practice'!C$1,'YouTube data'!$1:$1,0))</f>
        <v>Entertainment</v>
      </c>
      <c r="D1723" s="6">
        <f xml:space="preserve"> INDEX('YouTube data'!$A$1:$N$16308,MATCH($A1723,'YouTube data'!$A:$A,0),MATCH('INDEX and MATCH - practice'!D$1,'YouTube data'!$1:$1,0))</f>
        <v>104525</v>
      </c>
      <c r="E1723" s="6" t="b">
        <f xml:space="preserve"> INDEX('YouTube data'!$A$1:$N$16308,MATCH($A1723,'YouTube data'!$A:$A,0),MATCH('INDEX and MATCH - practice'!E$1,'YouTube data'!$1:$1,0))</f>
        <v>0</v>
      </c>
      <c r="F1723">
        <f t="shared" si="26"/>
        <v>104525</v>
      </c>
    </row>
    <row r="1724" spans="1:6" x14ac:dyDescent="0.25">
      <c r="A1724" s="6" t="s">
        <v>4109</v>
      </c>
      <c r="B1724" s="6" t="str">
        <f xml:space="preserve"> INDEX('YouTube data'!$A$1:$N$16308,MATCH($A1724,'YouTube data'!$A:$A,0),MATCH('INDEX and MATCH - practice'!B$1,'YouTube data'!$1:$1,0))</f>
        <v>Priyamanaval serial  episode 01/12/17 /தோற்றாலும் உமாவிற்க்கே வெற்றி/</v>
      </c>
      <c r="C1724" s="6" t="str">
        <f xml:space="preserve"> INDEX('YouTube data'!$A$1:$N$16308,MATCH($A1724,'YouTube data'!$A:$A,0),MATCH('INDEX and MATCH - practice'!C$1,'YouTube data'!$1:$1,0))</f>
        <v>People &amp; Blogs</v>
      </c>
      <c r="D1724" s="6">
        <f xml:space="preserve"> INDEX('YouTube data'!$A$1:$N$16308,MATCH($A1724,'YouTube data'!$A:$A,0),MATCH('INDEX and MATCH - practice'!D$1,'YouTube data'!$1:$1,0))</f>
        <v>37973</v>
      </c>
      <c r="E1724" s="6" t="b">
        <f xml:space="preserve"> INDEX('YouTube data'!$A$1:$N$16308,MATCH($A1724,'YouTube data'!$A:$A,0),MATCH('INDEX and MATCH - practice'!E$1,'YouTube data'!$1:$1,0))</f>
        <v>0</v>
      </c>
      <c r="F1724">
        <f t="shared" si="26"/>
        <v>37973</v>
      </c>
    </row>
    <row r="1725" spans="1:6" x14ac:dyDescent="0.25">
      <c r="A1725" s="6" t="s">
        <v>4112</v>
      </c>
      <c r="B1725" s="6" t="str">
        <f xml:space="preserve"> INDEX('YouTube data'!$A$1:$N$16308,MATCH($A1725,'YouTube data'!$A:$A,0),MATCH('INDEX and MATCH - practice'!B$1,'YouTube data'!$1:$1,0))</f>
        <v>Shilpa Shinde CREATES Record In Bigg Boss History | Bigg Boss 11</v>
      </c>
      <c r="C1725" s="6" t="str">
        <f xml:space="preserve"> INDEX('YouTube data'!$A$1:$N$16308,MATCH($A1725,'YouTube data'!$A:$A,0),MATCH('INDEX and MATCH - practice'!C$1,'YouTube data'!$1:$1,0))</f>
        <v>Entertainment</v>
      </c>
      <c r="D1725" s="6">
        <f xml:space="preserve"> INDEX('YouTube data'!$A$1:$N$16308,MATCH($A1725,'YouTube data'!$A:$A,0),MATCH('INDEX and MATCH - practice'!D$1,'YouTube data'!$1:$1,0))</f>
        <v>58844</v>
      </c>
      <c r="E1725" s="6" t="b">
        <f xml:space="preserve"> INDEX('YouTube data'!$A$1:$N$16308,MATCH($A1725,'YouTube data'!$A:$A,0),MATCH('INDEX and MATCH - practice'!E$1,'YouTube data'!$1:$1,0))</f>
        <v>0</v>
      </c>
      <c r="F1725">
        <f t="shared" si="26"/>
        <v>58844</v>
      </c>
    </row>
    <row r="1726" spans="1:6" x14ac:dyDescent="0.25">
      <c r="A1726" s="6" t="s">
        <v>4114</v>
      </c>
      <c r="B1726" s="6" t="str">
        <f xml:space="preserve"> INDEX('YouTube data'!$A$1:$N$16308,MATCH($A1726,'YouTube data'!$A:$A,0),MATCH('INDEX and MATCH - practice'!B$1,'YouTube data'!$1:$1,0))</f>
        <v>അബി പോയത് ആ വേദന ബാക്കിവച്ച് | Mimicry artist and Malayalam actor Abi | News</v>
      </c>
      <c r="C1726" s="6" t="str">
        <f xml:space="preserve"> INDEX('YouTube data'!$A$1:$N$16308,MATCH($A1726,'YouTube data'!$A:$A,0),MATCH('INDEX and MATCH - practice'!C$1,'YouTube data'!$1:$1,0))</f>
        <v>Film &amp; Animation</v>
      </c>
      <c r="D1726" s="6">
        <f xml:space="preserve"> INDEX('YouTube data'!$A$1:$N$16308,MATCH($A1726,'YouTube data'!$A:$A,0),MATCH('INDEX and MATCH - practice'!D$1,'YouTube data'!$1:$1,0))</f>
        <v>135661</v>
      </c>
      <c r="E1726" s="6" t="b">
        <f xml:space="preserve"> INDEX('YouTube data'!$A$1:$N$16308,MATCH($A1726,'YouTube data'!$A:$A,0),MATCH('INDEX and MATCH - practice'!E$1,'YouTube data'!$1:$1,0))</f>
        <v>0</v>
      </c>
      <c r="F1726">
        <f t="shared" si="26"/>
        <v>135661</v>
      </c>
    </row>
    <row r="1727" spans="1:6" x14ac:dyDescent="0.25">
      <c r="A1727" s="6" t="s">
        <v>4117</v>
      </c>
      <c r="B1727" s="6" t="str">
        <f xml:space="preserve"> INDEX('YouTube data'!$A$1:$N$16308,MATCH($A1727,'YouTube data'!$A:$A,0),MATCH('INDEX and MATCH - practice'!B$1,'YouTube data'!$1:$1,0))</f>
        <v>திருமணம் ஆனதை ஜெயலலிதாவே கூறியுள்ளார் !</v>
      </c>
      <c r="C1727" s="6" t="str">
        <f xml:space="preserve"> INDEX('YouTube data'!$A$1:$N$16308,MATCH($A1727,'YouTube data'!$A:$A,0),MATCH('INDEX and MATCH - practice'!C$1,'YouTube data'!$1:$1,0))</f>
        <v>Entertainment</v>
      </c>
      <c r="D1727" s="6">
        <f xml:space="preserve"> INDEX('YouTube data'!$A$1:$N$16308,MATCH($A1727,'YouTube data'!$A:$A,0),MATCH('INDEX and MATCH - practice'!D$1,'YouTube data'!$1:$1,0))</f>
        <v>146452</v>
      </c>
      <c r="E1727" s="6" t="b">
        <f xml:space="preserve"> INDEX('YouTube data'!$A$1:$N$16308,MATCH($A1727,'YouTube data'!$A:$A,0),MATCH('INDEX and MATCH - practice'!E$1,'YouTube data'!$1:$1,0))</f>
        <v>0</v>
      </c>
      <c r="F1727">
        <f t="shared" si="26"/>
        <v>146452</v>
      </c>
    </row>
    <row r="1728" spans="1:6" x14ac:dyDescent="0.25">
      <c r="A1728" s="6" t="s">
        <v>4119</v>
      </c>
      <c r="B1728" s="6" t="str">
        <f xml:space="preserve"> INDEX('YouTube data'!$A$1:$N$16308,MATCH($A1728,'YouTube data'!$A:$A,0),MATCH('INDEX and MATCH - practice'!B$1,'YouTube data'!$1:$1,0))</f>
        <v>Thiruttu Payale 2 Review | Bobby Simha | Prasanna | Amala Paul | Susi Ganeshan | Selfie Review</v>
      </c>
      <c r="C1728" s="6" t="str">
        <f xml:space="preserve"> INDEX('YouTube data'!$A$1:$N$16308,MATCH($A1728,'YouTube data'!$A:$A,0),MATCH('INDEX and MATCH - practice'!C$1,'YouTube data'!$1:$1,0))</f>
        <v>Film &amp; Animation</v>
      </c>
      <c r="D1728" s="6">
        <f xml:space="preserve"> INDEX('YouTube data'!$A$1:$N$16308,MATCH($A1728,'YouTube data'!$A:$A,0),MATCH('INDEX and MATCH - practice'!D$1,'YouTube data'!$1:$1,0))</f>
        <v>100726</v>
      </c>
      <c r="E1728" s="6" t="b">
        <f xml:space="preserve"> INDEX('YouTube data'!$A$1:$N$16308,MATCH($A1728,'YouTube data'!$A:$A,0),MATCH('INDEX and MATCH - practice'!E$1,'YouTube data'!$1:$1,0))</f>
        <v>0</v>
      </c>
      <c r="F1728">
        <f t="shared" si="26"/>
        <v>100726</v>
      </c>
    </row>
    <row r="1729" spans="1:6" x14ac:dyDescent="0.25">
      <c r="A1729" s="6" t="s">
        <v>4121</v>
      </c>
      <c r="B1729" s="6" t="str">
        <f xml:space="preserve"> INDEX('YouTube data'!$A$1:$N$16308,MATCH($A1729,'YouTube data'!$A:$A,0),MATCH('INDEX and MATCH - practice'!B$1,'YouTube data'!$1:$1,0))</f>
        <v>Best Dressed Actresses At Filmfare Glamour And Style Awards 2017 | LehrenTV</v>
      </c>
      <c r="C1729" s="6" t="str">
        <f xml:space="preserve"> INDEX('YouTube data'!$A$1:$N$16308,MATCH($A1729,'YouTube data'!$A:$A,0),MATCH('INDEX and MATCH - practice'!C$1,'YouTube data'!$1:$1,0))</f>
        <v>Entertainment</v>
      </c>
      <c r="D1729" s="6">
        <f xml:space="preserve"> INDEX('YouTube data'!$A$1:$N$16308,MATCH($A1729,'YouTube data'!$A:$A,0),MATCH('INDEX and MATCH - practice'!D$1,'YouTube data'!$1:$1,0))</f>
        <v>23108</v>
      </c>
      <c r="E1729" s="6" t="b">
        <f xml:space="preserve"> INDEX('YouTube data'!$A$1:$N$16308,MATCH($A1729,'YouTube data'!$A:$A,0),MATCH('INDEX and MATCH - practice'!E$1,'YouTube data'!$1:$1,0))</f>
        <v>0</v>
      </c>
      <c r="F1729">
        <f t="shared" si="26"/>
        <v>23108</v>
      </c>
    </row>
    <row r="1730" spans="1:6" x14ac:dyDescent="0.25">
      <c r="A1730" s="6" t="s">
        <v>4124</v>
      </c>
      <c r="B1730" s="6" t="str">
        <f xml:space="preserve"> INDEX('YouTube data'!$A$1:$N$16308,MATCH($A1730,'YouTube data'!$A:$A,0),MATCH('INDEX and MATCH - practice'!B$1,'YouTube data'!$1:$1,0))</f>
        <v>Ockhi Cyclone affected fishermen escaped with C Mobile</v>
      </c>
      <c r="C1730" s="6" t="str">
        <f xml:space="preserve"> INDEX('YouTube data'!$A$1:$N$16308,MATCH($A1730,'YouTube data'!$A:$A,0),MATCH('INDEX and MATCH - practice'!C$1,'YouTube data'!$1:$1,0))</f>
        <v>News &amp; Politics</v>
      </c>
      <c r="D1730" s="6">
        <f xml:space="preserve"> INDEX('YouTube data'!$A$1:$N$16308,MATCH($A1730,'YouTube data'!$A:$A,0),MATCH('INDEX and MATCH - practice'!D$1,'YouTube data'!$1:$1,0))</f>
        <v>97556</v>
      </c>
      <c r="E1730" s="6" t="b">
        <f xml:space="preserve"> INDEX('YouTube data'!$A$1:$N$16308,MATCH($A1730,'YouTube data'!$A:$A,0),MATCH('INDEX and MATCH - practice'!E$1,'YouTube data'!$1:$1,0))</f>
        <v>0</v>
      </c>
      <c r="F1730">
        <f t="shared" si="26"/>
        <v>97556</v>
      </c>
    </row>
    <row r="1731" spans="1:6" x14ac:dyDescent="0.25">
      <c r="A1731" s="6" t="s">
        <v>4126</v>
      </c>
      <c r="B1731" s="6" t="str">
        <f xml:space="preserve"> INDEX('YouTube data'!$A$1:$N$16308,MATCH($A1731,'YouTube data'!$A:$A,0),MATCH('INDEX and MATCH - practice'!B$1,'YouTube data'!$1:$1,0))</f>
        <v>சென்னை உள்ளிட்ட வட கடலோரப் பகுதிகளில் எச்சரிக்கை! #DecAlert</v>
      </c>
      <c r="C1731" s="6" t="str">
        <f xml:space="preserve"> INDEX('YouTube data'!$A$1:$N$16308,MATCH($A1731,'YouTube data'!$A:$A,0),MATCH('INDEX and MATCH - practice'!C$1,'YouTube data'!$1:$1,0))</f>
        <v>News &amp; Politics</v>
      </c>
      <c r="D1731" s="6">
        <f xml:space="preserve"> INDEX('YouTube data'!$A$1:$N$16308,MATCH($A1731,'YouTube data'!$A:$A,0),MATCH('INDEX and MATCH - practice'!D$1,'YouTube data'!$1:$1,0))</f>
        <v>104977</v>
      </c>
      <c r="E1731" s="6" t="b">
        <f xml:space="preserve"> INDEX('YouTube data'!$A$1:$N$16308,MATCH($A1731,'YouTube data'!$A:$A,0),MATCH('INDEX and MATCH - practice'!E$1,'YouTube data'!$1:$1,0))</f>
        <v>0</v>
      </c>
      <c r="F1731">
        <f t="shared" ref="F1731:F1794" si="27" xml:space="preserve"> IF(D1731=0,AVERAGE($D$2:$D$16308),D1731)</f>
        <v>104977</v>
      </c>
    </row>
    <row r="1732" spans="1:6" x14ac:dyDescent="0.25">
      <c r="A1732" s="6" t="s">
        <v>4128</v>
      </c>
      <c r="B1732" s="6" t="str">
        <f xml:space="preserve"> INDEX('YouTube data'!$A$1:$N$16308,MATCH($A1732,'YouTube data'!$A:$A,0),MATCH('INDEX and MATCH - practice'!B$1,'YouTube data'!$1:$1,0))</f>
        <v>Virat, Anushka's Bhangra Lights up Zaheer-Sagarika’s Wedding Reception | The Quint</v>
      </c>
      <c r="C1732" s="6" t="str">
        <f xml:space="preserve"> INDEX('YouTube data'!$A$1:$N$16308,MATCH($A1732,'YouTube data'!$A:$A,0),MATCH('INDEX and MATCH - practice'!C$1,'YouTube data'!$1:$1,0))</f>
        <v>News &amp; Politics</v>
      </c>
      <c r="D1732" s="6">
        <f xml:space="preserve"> INDEX('YouTube data'!$A$1:$N$16308,MATCH($A1732,'YouTube data'!$A:$A,0),MATCH('INDEX and MATCH - practice'!D$1,'YouTube data'!$1:$1,0))</f>
        <v>551612</v>
      </c>
      <c r="E1732" s="6" t="b">
        <f xml:space="preserve"> INDEX('YouTube data'!$A$1:$N$16308,MATCH($A1732,'YouTube data'!$A:$A,0),MATCH('INDEX and MATCH - practice'!E$1,'YouTube data'!$1:$1,0))</f>
        <v>0</v>
      </c>
      <c r="F1732">
        <f t="shared" si="27"/>
        <v>551612</v>
      </c>
    </row>
    <row r="1733" spans="1:6" x14ac:dyDescent="0.25">
      <c r="A1733" s="6" t="s">
        <v>4131</v>
      </c>
      <c r="B1733" s="6" t="str">
        <f xml:space="preserve"> INDEX('YouTube data'!$A$1:$N$16308,MATCH($A1733,'YouTube data'!$A:$A,0),MATCH('INDEX and MATCH - practice'!B$1,'YouTube data'!$1:$1,0))</f>
        <v>Lagira Zhala Jee - लगिरा झला जी - Episode 188  - December 1, 2017 - Preview</v>
      </c>
      <c r="C1733" s="6" t="str">
        <f xml:space="preserve"> INDEX('YouTube data'!$A$1:$N$16308,MATCH($A1733,'YouTube data'!$A:$A,0),MATCH('INDEX and MATCH - practice'!C$1,'YouTube data'!$1:$1,0))</f>
        <v>Entertainment</v>
      </c>
      <c r="D1733" s="6">
        <f xml:space="preserve"> INDEX('YouTube data'!$A$1:$N$16308,MATCH($A1733,'YouTube data'!$A:$A,0),MATCH('INDEX and MATCH - practice'!D$1,'YouTube data'!$1:$1,0))</f>
        <v>70118</v>
      </c>
      <c r="E1733" s="6" t="b">
        <f xml:space="preserve"> INDEX('YouTube data'!$A$1:$N$16308,MATCH($A1733,'YouTube data'!$A:$A,0),MATCH('INDEX and MATCH - practice'!E$1,'YouTube data'!$1:$1,0))</f>
        <v>0</v>
      </c>
      <c r="F1733">
        <f t="shared" si="27"/>
        <v>70118</v>
      </c>
    </row>
    <row r="1734" spans="1:6" x14ac:dyDescent="0.25">
      <c r="A1734" s="6" t="s">
        <v>4133</v>
      </c>
      <c r="B1734" s="6" t="str">
        <f xml:space="preserve"> INDEX('YouTube data'!$A$1:$N$16308,MATCH($A1734,'YouTube data'!$A:$A,0),MATCH('INDEX and MATCH - practice'!B$1,'YouTube data'!$1:$1,0))</f>
        <v>மாலை நிலவரம் ஒக்கி 70 கிமி வேகத்தில் கன்னியாகுமரி kanyakumari ockhi</v>
      </c>
      <c r="C1734" s="6" t="str">
        <f xml:space="preserve"> INDEX('YouTube data'!$A$1:$N$16308,MATCH($A1734,'YouTube data'!$A:$A,0),MATCH('INDEX and MATCH - practice'!C$1,'YouTube data'!$1:$1,0))</f>
        <v>Travel &amp; Events</v>
      </c>
      <c r="D1734" s="6">
        <f xml:space="preserve"> INDEX('YouTube data'!$A$1:$N$16308,MATCH($A1734,'YouTube data'!$A:$A,0),MATCH('INDEX and MATCH - practice'!D$1,'YouTube data'!$1:$1,0))</f>
        <v>207548</v>
      </c>
      <c r="E1734" s="6" t="b">
        <f xml:space="preserve"> INDEX('YouTube data'!$A$1:$N$16308,MATCH($A1734,'YouTube data'!$A:$A,0),MATCH('INDEX and MATCH - practice'!E$1,'YouTube data'!$1:$1,0))</f>
        <v>0</v>
      </c>
      <c r="F1734">
        <f t="shared" si="27"/>
        <v>207548</v>
      </c>
    </row>
    <row r="1735" spans="1:6" x14ac:dyDescent="0.25">
      <c r="A1735" s="6" t="s">
        <v>4136</v>
      </c>
      <c r="B1735" s="6" t="str">
        <f xml:space="preserve"> INDEX('YouTube data'!$A$1:$N$16308,MATCH($A1735,'YouTube data'!$A:$A,0),MATCH('INDEX and MATCH - practice'!B$1,'YouTube data'!$1:$1,0))</f>
        <v>Upasana Ramcharan &amp; Brahmini with Ivanka at HICC | NewsMax Telugu</v>
      </c>
      <c r="C1735" s="6" t="str">
        <f xml:space="preserve"> INDEX('YouTube data'!$A$1:$N$16308,MATCH($A1735,'YouTube data'!$A:$A,0),MATCH('INDEX and MATCH - practice'!C$1,'YouTube data'!$1:$1,0))</f>
        <v>Entertainment</v>
      </c>
      <c r="D1735" s="6">
        <f xml:space="preserve"> INDEX('YouTube data'!$A$1:$N$16308,MATCH($A1735,'YouTube data'!$A:$A,0),MATCH('INDEX and MATCH - practice'!D$1,'YouTube data'!$1:$1,0))</f>
        <v>518743</v>
      </c>
      <c r="E1735" s="6" t="b">
        <f xml:space="preserve"> INDEX('YouTube data'!$A$1:$N$16308,MATCH($A1735,'YouTube data'!$A:$A,0),MATCH('INDEX and MATCH - practice'!E$1,'YouTube data'!$1:$1,0))</f>
        <v>1</v>
      </c>
      <c r="F1735">
        <f t="shared" si="27"/>
        <v>518743</v>
      </c>
    </row>
    <row r="1736" spans="1:6" x14ac:dyDescent="0.25">
      <c r="A1736" s="6" t="s">
        <v>4138</v>
      </c>
      <c r="B1736" s="6" t="str">
        <f xml:space="preserve"> INDEX('YouTube data'!$A$1:$N$16308,MATCH($A1736,'YouTube data'!$A:$A,0),MATCH('INDEX and MATCH - practice'!B$1,'YouTube data'!$1:$1,0))</f>
        <v>കടലില്‍ കുടുങ്ങിപ്പോയ മത്സ്യത്തൊഴിലാളികളില്‍ ഒരാള്‍ മരിച്ചു</v>
      </c>
      <c r="C1736" s="6" t="str">
        <f xml:space="preserve"> INDEX('YouTube data'!$A$1:$N$16308,MATCH($A1736,'YouTube data'!$A:$A,0),MATCH('INDEX and MATCH - practice'!C$1,'YouTube data'!$1:$1,0))</f>
        <v>News &amp; Politics</v>
      </c>
      <c r="D1736" s="6">
        <f xml:space="preserve"> INDEX('YouTube data'!$A$1:$N$16308,MATCH($A1736,'YouTube data'!$A:$A,0),MATCH('INDEX and MATCH - practice'!D$1,'YouTube data'!$1:$1,0))</f>
        <v>101565</v>
      </c>
      <c r="E1736" s="6" t="b">
        <f xml:space="preserve"> INDEX('YouTube data'!$A$1:$N$16308,MATCH($A1736,'YouTube data'!$A:$A,0),MATCH('INDEX and MATCH - practice'!E$1,'YouTube data'!$1:$1,0))</f>
        <v>0</v>
      </c>
      <c r="F1736">
        <f t="shared" si="27"/>
        <v>101565</v>
      </c>
    </row>
    <row r="1737" spans="1:6" x14ac:dyDescent="0.25">
      <c r="A1737" s="6" t="s">
        <v>4140</v>
      </c>
      <c r="B1737" s="6" t="str">
        <f xml:space="preserve"> INDEX('YouTube data'!$A$1:$N$16308,MATCH($A1737,'YouTube data'!$A:$A,0),MATCH('INDEX and MATCH - practice'!B$1,'YouTube data'!$1:$1,0))</f>
        <v>LIE (2017) Full Movie in Hindi | Nithiin, Arjun, Megha Akash | Riwaz Duggal | New Release</v>
      </c>
      <c r="C1737" s="6" t="str">
        <f xml:space="preserve"> INDEX('YouTube data'!$A$1:$N$16308,MATCH($A1737,'YouTube data'!$A:$A,0),MATCH('INDEX and MATCH - practice'!C$1,'YouTube data'!$1:$1,0))</f>
        <v>Entertainment</v>
      </c>
      <c r="D1737" s="6">
        <f xml:space="preserve"> INDEX('YouTube data'!$A$1:$N$16308,MATCH($A1737,'YouTube data'!$A:$A,0),MATCH('INDEX and MATCH - practice'!D$1,'YouTube data'!$1:$1,0))</f>
        <v>16151630</v>
      </c>
      <c r="E1737" s="6" t="b">
        <f xml:space="preserve"> INDEX('YouTube data'!$A$1:$N$16308,MATCH($A1737,'YouTube data'!$A:$A,0),MATCH('INDEX and MATCH - practice'!E$1,'YouTube data'!$1:$1,0))</f>
        <v>0</v>
      </c>
      <c r="F1737">
        <f t="shared" si="27"/>
        <v>16151630</v>
      </c>
    </row>
    <row r="1738" spans="1:6" x14ac:dyDescent="0.25">
      <c r="A1738" s="6" t="s">
        <v>4142</v>
      </c>
      <c r="B1738" s="6" t="str">
        <f xml:space="preserve"> INDEX('YouTube data'!$A$1:$N$16308,MATCH($A1738,'YouTube data'!$A:$A,0),MATCH('INDEX and MATCH - practice'!B$1,'YouTube data'!$1:$1,0))</f>
        <v>Extreme Jump for Science!!!</v>
      </c>
      <c r="C1738" s="6" t="str">
        <f xml:space="preserve"> INDEX('YouTube data'!$A$1:$N$16308,MATCH($A1738,'YouTube data'!$A:$A,0),MATCH('INDEX and MATCH - practice'!C$1,'YouTube data'!$1:$1,0))</f>
        <v>Education</v>
      </c>
      <c r="D1738" s="6">
        <f xml:space="preserve"> INDEX('YouTube data'!$A$1:$N$16308,MATCH($A1738,'YouTube data'!$A:$A,0),MATCH('INDEX and MATCH - practice'!D$1,'YouTube data'!$1:$1,0))</f>
        <v>51293</v>
      </c>
      <c r="E1738" s="6" t="b">
        <f xml:space="preserve"> INDEX('YouTube data'!$A$1:$N$16308,MATCH($A1738,'YouTube data'!$A:$A,0),MATCH('INDEX and MATCH - practice'!E$1,'YouTube data'!$1:$1,0))</f>
        <v>0</v>
      </c>
      <c r="F1738">
        <f t="shared" si="27"/>
        <v>51293</v>
      </c>
    </row>
    <row r="1739" spans="1:6" x14ac:dyDescent="0.25">
      <c r="A1739" s="6" t="s">
        <v>4144</v>
      </c>
      <c r="B1739" s="6" t="str">
        <f xml:space="preserve"> INDEX('YouTube data'!$A$1:$N$16308,MATCH($A1739,'YouTube data'!$A:$A,0),MATCH('INDEX and MATCH - practice'!B$1,'YouTube data'!$1:$1,0))</f>
        <v>రాత్రి హోటల్లో బాహుబలి 2 చూసిన ఇవాంకా ప్రభాస్ గురించి ఏమి చెప్పింది ?|Ivanka Watches Baahubali 2</v>
      </c>
      <c r="C1739" s="6" t="str">
        <f xml:space="preserve"> INDEX('YouTube data'!$A$1:$N$16308,MATCH($A1739,'YouTube data'!$A:$A,0),MATCH('INDEX and MATCH - practice'!C$1,'YouTube data'!$1:$1,0))</f>
        <v>Entertainment</v>
      </c>
      <c r="D1739" s="6">
        <f xml:space="preserve"> INDEX('YouTube data'!$A$1:$N$16308,MATCH($A1739,'YouTube data'!$A:$A,0),MATCH('INDEX and MATCH - practice'!D$1,'YouTube data'!$1:$1,0))</f>
        <v>136288</v>
      </c>
      <c r="E1739" s="6" t="b">
        <f xml:space="preserve"> INDEX('YouTube data'!$A$1:$N$16308,MATCH($A1739,'YouTube data'!$A:$A,0),MATCH('INDEX and MATCH - practice'!E$1,'YouTube data'!$1:$1,0))</f>
        <v>0</v>
      </c>
      <c r="F1739">
        <f t="shared" si="27"/>
        <v>136288</v>
      </c>
    </row>
    <row r="1740" spans="1:6" x14ac:dyDescent="0.25">
      <c r="A1740" s="6" t="s">
        <v>4146</v>
      </c>
      <c r="B1740" s="6" t="str">
        <f xml:space="preserve"> INDEX('YouTube data'!$A$1:$N$16308,MATCH($A1740,'YouTube data'!$A:$A,0),MATCH('INDEX and MATCH - practice'!B$1,'YouTube data'!$1:$1,0))</f>
        <v>బాబు కు షాక్ - జగన్ కొత్త ఛానల్ పేరే ఏంటో చూడండి | YS Jagan To Start New News Channel</v>
      </c>
      <c r="C1740" s="6" t="str">
        <f xml:space="preserve"> INDEX('YouTube data'!$A$1:$N$16308,MATCH($A1740,'YouTube data'!$A:$A,0),MATCH('INDEX and MATCH - practice'!C$1,'YouTube data'!$1:$1,0))</f>
        <v>Entertainment</v>
      </c>
      <c r="D1740" s="6">
        <f xml:space="preserve"> INDEX('YouTube data'!$A$1:$N$16308,MATCH($A1740,'YouTube data'!$A:$A,0),MATCH('INDEX and MATCH - practice'!D$1,'YouTube data'!$1:$1,0))</f>
        <v>153545</v>
      </c>
      <c r="E1740" s="6" t="b">
        <f xml:space="preserve"> INDEX('YouTube data'!$A$1:$N$16308,MATCH($A1740,'YouTube data'!$A:$A,0),MATCH('INDEX and MATCH - practice'!E$1,'YouTube data'!$1:$1,0))</f>
        <v>0</v>
      </c>
      <c r="F1740">
        <f t="shared" si="27"/>
        <v>153545</v>
      </c>
    </row>
    <row r="1741" spans="1:6" x14ac:dyDescent="0.25">
      <c r="A1741" s="6" t="s">
        <v>4148</v>
      </c>
      <c r="B1741" s="6" t="str">
        <f xml:space="preserve"> INDEX('YouTube data'!$A$1:$N$16308,MATCH($A1741,'YouTube data'!$A:$A,0),MATCH('INDEX and MATCH - practice'!B$1,'YouTube data'!$1:$1,0))</f>
        <v>Must Watch नए साल का तोहफ़ा | Bhagavad Gita As It Is | Dr Vivek Bindra</v>
      </c>
      <c r="C1741" s="6" t="str">
        <f xml:space="preserve"> INDEX('YouTube data'!$A$1:$N$16308,MATCH($A1741,'YouTube data'!$A:$A,0),MATCH('INDEX and MATCH - practice'!C$1,'YouTube data'!$1:$1,0))</f>
        <v>Education</v>
      </c>
      <c r="D1741" s="6">
        <f xml:space="preserve"> INDEX('YouTube data'!$A$1:$N$16308,MATCH($A1741,'YouTube data'!$A:$A,0),MATCH('INDEX and MATCH - practice'!D$1,'YouTube data'!$1:$1,0))</f>
        <v>272611</v>
      </c>
      <c r="E1741" s="6" t="b">
        <f xml:space="preserve"> INDEX('YouTube data'!$A$1:$N$16308,MATCH($A1741,'YouTube data'!$A:$A,0),MATCH('INDEX and MATCH - practice'!E$1,'YouTube data'!$1:$1,0))</f>
        <v>0</v>
      </c>
      <c r="F1741">
        <f t="shared" si="27"/>
        <v>272611</v>
      </c>
    </row>
    <row r="1742" spans="1:6" x14ac:dyDescent="0.25">
      <c r="A1742" s="6" t="s">
        <v>4150</v>
      </c>
      <c r="B1742" s="6" t="str">
        <f xml:space="preserve"> INDEX('YouTube data'!$A$1:$N$16308,MATCH($A1742,'YouTube data'!$A:$A,0),MATCH('INDEX and MATCH - practice'!B$1,'YouTube data'!$1:$1,0))</f>
        <v>American Security Moves KCR Aside | Modi Waits For KTR At Hyd Metro Launch | Jordar News | hmtv News</v>
      </c>
      <c r="C1742" s="6" t="str">
        <f xml:space="preserve"> INDEX('YouTube data'!$A$1:$N$16308,MATCH($A1742,'YouTube data'!$A:$A,0),MATCH('INDEX and MATCH - practice'!C$1,'YouTube data'!$1:$1,0))</f>
        <v>News &amp; Politics</v>
      </c>
      <c r="D1742" s="6">
        <f xml:space="preserve"> INDEX('YouTube data'!$A$1:$N$16308,MATCH($A1742,'YouTube data'!$A:$A,0),MATCH('INDEX and MATCH - practice'!D$1,'YouTube data'!$1:$1,0))</f>
        <v>481137</v>
      </c>
      <c r="E1742" s="6" t="b">
        <f xml:space="preserve"> INDEX('YouTube data'!$A$1:$N$16308,MATCH($A1742,'YouTube data'!$A:$A,0),MATCH('INDEX and MATCH - practice'!E$1,'YouTube data'!$1:$1,0))</f>
        <v>0</v>
      </c>
      <c r="F1742">
        <f t="shared" si="27"/>
        <v>481137</v>
      </c>
    </row>
    <row r="1743" spans="1:6" x14ac:dyDescent="0.25">
      <c r="A1743" s="6" t="s">
        <v>4152</v>
      </c>
      <c r="B1743" s="6" t="str">
        <f xml:space="preserve"> INDEX('YouTube data'!$A$1:$N$16308,MATCH($A1743,'YouTube data'!$A:$A,0),MATCH('INDEX and MATCH - practice'!B$1,'YouTube data'!$1:$1,0))</f>
        <v>டிசம்பரில் ஆபத்து வருதா ? TN Weatherman Pradeep John about Cyclone Disaster in Dec | Exclusive</v>
      </c>
      <c r="C1743" s="6" t="str">
        <f xml:space="preserve"> INDEX('YouTube data'!$A$1:$N$16308,MATCH($A1743,'YouTube data'!$A:$A,0),MATCH('INDEX and MATCH - practice'!C$1,'YouTube data'!$1:$1,0))</f>
        <v>News &amp; Politics</v>
      </c>
      <c r="D1743" s="6">
        <f xml:space="preserve"> INDEX('YouTube data'!$A$1:$N$16308,MATCH($A1743,'YouTube data'!$A:$A,0),MATCH('INDEX and MATCH - practice'!D$1,'YouTube data'!$1:$1,0))</f>
        <v>66107</v>
      </c>
      <c r="E1743" s="6" t="b">
        <f xml:space="preserve"> INDEX('YouTube data'!$A$1:$N$16308,MATCH($A1743,'YouTube data'!$A:$A,0),MATCH('INDEX and MATCH - practice'!E$1,'YouTube data'!$1:$1,0))</f>
        <v>0</v>
      </c>
      <c r="F1743">
        <f t="shared" si="27"/>
        <v>66107</v>
      </c>
    </row>
    <row r="1744" spans="1:6" x14ac:dyDescent="0.25">
      <c r="A1744" s="6" t="s">
        <v>4154</v>
      </c>
      <c r="B1744" s="6" t="str">
        <f xml:space="preserve"> INDEX('YouTube data'!$A$1:$N$16308,MATCH($A1744,'YouTube data'!$A:$A,0),MATCH('INDEX and MATCH - practice'!B$1,'YouTube data'!$1:$1,0))</f>
        <v>పాపం హైదరాబాద్ నుండి ఏడుస్తూ వెళ్లిన ఇవాంకా ట్రంప్ కారణం ఇదే | Ivanka Trump Before Leaving Hyderabad</v>
      </c>
      <c r="C1744" s="6" t="str">
        <f xml:space="preserve"> INDEX('YouTube data'!$A$1:$N$16308,MATCH($A1744,'YouTube data'!$A:$A,0),MATCH('INDEX and MATCH - practice'!C$1,'YouTube data'!$1:$1,0))</f>
        <v>Entertainment</v>
      </c>
      <c r="D1744" s="6">
        <f xml:space="preserve"> INDEX('YouTube data'!$A$1:$N$16308,MATCH($A1744,'YouTube data'!$A:$A,0),MATCH('INDEX and MATCH - practice'!D$1,'YouTube data'!$1:$1,0))</f>
        <v>112413</v>
      </c>
      <c r="E1744" s="6" t="b">
        <f xml:space="preserve"> INDEX('YouTube data'!$A$1:$N$16308,MATCH($A1744,'YouTube data'!$A:$A,0),MATCH('INDEX and MATCH - practice'!E$1,'YouTube data'!$1:$1,0))</f>
        <v>0</v>
      </c>
      <c r="F1744">
        <f t="shared" si="27"/>
        <v>112413</v>
      </c>
    </row>
    <row r="1745" spans="1:6" x14ac:dyDescent="0.25">
      <c r="A1745" s="6" t="s">
        <v>4156</v>
      </c>
      <c r="B1745" s="6" t="str">
        <f xml:space="preserve"> INDEX('YouTube data'!$A$1:$N$16308,MATCH($A1745,'YouTube data'!$A:$A,0),MATCH('INDEX and MATCH - practice'!B$1,'YouTube data'!$1:$1,0))</f>
        <v>अहमदनगर : कोपर्डीचानिकाल : कोर्टात सहा मिनिटांत नेमकं काय झालं?</v>
      </c>
      <c r="C1745" s="6" t="str">
        <f xml:space="preserve"> INDEX('YouTube data'!$A$1:$N$16308,MATCH($A1745,'YouTube data'!$A:$A,0),MATCH('INDEX and MATCH - practice'!C$1,'YouTube data'!$1:$1,0))</f>
        <v>News &amp; Politics</v>
      </c>
      <c r="D1745" s="6">
        <f xml:space="preserve"> INDEX('YouTube data'!$A$1:$N$16308,MATCH($A1745,'YouTube data'!$A:$A,0),MATCH('INDEX and MATCH - practice'!D$1,'YouTube data'!$1:$1,0))</f>
        <v>194214</v>
      </c>
      <c r="E1745" s="6" t="b">
        <f xml:space="preserve"> INDEX('YouTube data'!$A$1:$N$16308,MATCH($A1745,'YouTube data'!$A:$A,0),MATCH('INDEX and MATCH - practice'!E$1,'YouTube data'!$1:$1,0))</f>
        <v>0</v>
      </c>
      <c r="F1745">
        <f t="shared" si="27"/>
        <v>194214</v>
      </c>
    </row>
    <row r="1746" spans="1:6" x14ac:dyDescent="0.25">
      <c r="A1746" s="6" t="s">
        <v>4158</v>
      </c>
      <c r="B1746" s="6" t="str">
        <f xml:space="preserve"> INDEX('YouTube data'!$A$1:$N$16308,MATCH($A1746,'YouTube data'!$A:$A,0),MATCH('INDEX and MATCH - practice'!B$1,'YouTube data'!$1:$1,0))</f>
        <v>ஜெ. மகள்... மறுக்கப்படாத FLASH BACK | Is Amrutha Sarathy Really Jayalalithaa’s Daughter ? DNA ?</v>
      </c>
      <c r="C1746" s="6" t="str">
        <f xml:space="preserve"> INDEX('YouTube data'!$A$1:$N$16308,MATCH($A1746,'YouTube data'!$A:$A,0),MATCH('INDEX and MATCH - practice'!C$1,'YouTube data'!$1:$1,0))</f>
        <v>News &amp; Politics</v>
      </c>
      <c r="D1746" s="6">
        <f xml:space="preserve"> INDEX('YouTube data'!$A$1:$N$16308,MATCH($A1746,'YouTube data'!$A:$A,0),MATCH('INDEX and MATCH - practice'!D$1,'YouTube data'!$1:$1,0))</f>
        <v>325969</v>
      </c>
      <c r="E1746" s="6" t="b">
        <f xml:space="preserve"> INDEX('YouTube data'!$A$1:$N$16308,MATCH($A1746,'YouTube data'!$A:$A,0),MATCH('INDEX and MATCH - practice'!E$1,'YouTube data'!$1:$1,0))</f>
        <v>0</v>
      </c>
      <c r="F1746">
        <f t="shared" si="27"/>
        <v>325969</v>
      </c>
    </row>
    <row r="1747" spans="1:6" x14ac:dyDescent="0.25">
      <c r="A1747" s="6" t="s">
        <v>4160</v>
      </c>
      <c r="B1747" s="6" t="str">
        <f xml:space="preserve"> INDEX('YouTube data'!$A$1:$N$16308,MATCH($A1747,'YouTube data'!$A:$A,0),MATCH('INDEX and MATCH - practice'!B$1,'YouTube data'!$1:$1,0))</f>
        <v>5 राशियों को शनिदेव देगे बड़ी राहत व सौगाते,34 दिन शनिदेव रहेंगेअस्त5 दिसम्बर 2017 से 7जनवरी 2018</v>
      </c>
      <c r="C1747" s="6" t="str">
        <f xml:space="preserve"> INDEX('YouTube data'!$A$1:$N$16308,MATCH($A1747,'YouTube data'!$A:$A,0),MATCH('INDEX and MATCH - practice'!C$1,'YouTube data'!$1:$1,0))</f>
        <v>Autos &amp; Vehicles</v>
      </c>
      <c r="D1747" s="6">
        <f xml:space="preserve"> INDEX('YouTube data'!$A$1:$N$16308,MATCH($A1747,'YouTube data'!$A:$A,0),MATCH('INDEX and MATCH - practice'!D$1,'YouTube data'!$1:$1,0))</f>
        <v>32019</v>
      </c>
      <c r="E1747" s="6" t="b">
        <f xml:space="preserve"> INDEX('YouTube data'!$A$1:$N$16308,MATCH($A1747,'YouTube data'!$A:$A,0),MATCH('INDEX and MATCH - practice'!E$1,'YouTube data'!$1:$1,0))</f>
        <v>0</v>
      </c>
      <c r="F1747">
        <f t="shared" si="27"/>
        <v>32019</v>
      </c>
    </row>
    <row r="1748" spans="1:6" x14ac:dyDescent="0.25">
      <c r="A1748" s="6" t="s">
        <v>4162</v>
      </c>
      <c r="B1748" s="6" t="str">
        <f xml:space="preserve"> INDEX('YouTube data'!$A$1:$N$16308,MATCH($A1748,'YouTube data'!$A:$A,0),MATCH('INDEX and MATCH - practice'!B$1,'YouTube data'!$1:$1,0))</f>
        <v>അബിയും കുടുംബവും | kalabhavan abi &amp; family | shane nigam !</v>
      </c>
      <c r="C1748" s="6" t="str">
        <f xml:space="preserve"> INDEX('YouTube data'!$A$1:$N$16308,MATCH($A1748,'YouTube data'!$A:$A,0),MATCH('INDEX and MATCH - practice'!C$1,'YouTube data'!$1:$1,0))</f>
        <v>Entertainment</v>
      </c>
      <c r="D1748" s="6">
        <f xml:space="preserve"> INDEX('YouTube data'!$A$1:$N$16308,MATCH($A1748,'YouTube data'!$A:$A,0),MATCH('INDEX and MATCH - practice'!D$1,'YouTube data'!$1:$1,0))</f>
        <v>137408</v>
      </c>
      <c r="E1748" s="6" t="b">
        <f xml:space="preserve"> INDEX('YouTube data'!$A$1:$N$16308,MATCH($A1748,'YouTube data'!$A:$A,0),MATCH('INDEX and MATCH - practice'!E$1,'YouTube data'!$1:$1,0))</f>
        <v>0</v>
      </c>
      <c r="F1748">
        <f t="shared" si="27"/>
        <v>137408</v>
      </c>
    </row>
    <row r="1749" spans="1:6" x14ac:dyDescent="0.25">
      <c r="A1749" s="6" t="s">
        <v>4165</v>
      </c>
      <c r="B1749" s="6" t="str">
        <f xml:space="preserve"> INDEX('YouTube data'!$A$1:$N$16308,MATCH($A1749,'YouTube data'!$A:$A,0),MATCH('INDEX and MATCH - practice'!B$1,'YouTube data'!$1:$1,0))</f>
        <v>3 AWESOME Life Hacks!</v>
      </c>
      <c r="C1749" s="6" t="str">
        <f xml:space="preserve"> INDEX('YouTube data'!$A$1:$N$16308,MATCH($A1749,'YouTube data'!$A:$A,0),MATCH('INDEX and MATCH - practice'!C$1,'YouTube data'!$1:$1,0))</f>
        <v>Science &amp; Technology</v>
      </c>
      <c r="D1749" s="6">
        <f xml:space="preserve"> INDEX('YouTube data'!$A$1:$N$16308,MATCH($A1749,'YouTube data'!$A:$A,0),MATCH('INDEX and MATCH - practice'!D$1,'YouTube data'!$1:$1,0))</f>
        <v>334634</v>
      </c>
      <c r="E1749" s="6" t="b">
        <f xml:space="preserve"> INDEX('YouTube data'!$A$1:$N$16308,MATCH($A1749,'YouTube data'!$A:$A,0),MATCH('INDEX and MATCH - practice'!E$1,'YouTube data'!$1:$1,0))</f>
        <v>0</v>
      </c>
      <c r="F1749">
        <f t="shared" si="27"/>
        <v>334634</v>
      </c>
    </row>
    <row r="1750" spans="1:6" x14ac:dyDescent="0.25">
      <c r="A1750" s="6" t="s">
        <v>4168</v>
      </c>
      <c r="B1750" s="6" t="str">
        <f xml:space="preserve"> INDEX('YouTube data'!$A$1:$N$16308,MATCH($A1750,'YouTube data'!$A:$A,0),MATCH('INDEX and MATCH - practice'!B$1,'YouTube data'!$1:$1,0))</f>
        <v>Coaches React Quizzically On Hearing Guntaas's Name | Moment | The Voice India Kids - Season 2</v>
      </c>
      <c r="C1750" s="6" t="str">
        <f xml:space="preserve"> INDEX('YouTube data'!$A$1:$N$16308,MATCH($A1750,'YouTube data'!$A:$A,0),MATCH('INDEX and MATCH - practice'!C$1,'YouTube data'!$1:$1,0))</f>
        <v>Entertainment</v>
      </c>
      <c r="D1750" s="6">
        <f xml:space="preserve"> INDEX('YouTube data'!$A$1:$N$16308,MATCH($A1750,'YouTube data'!$A:$A,0),MATCH('INDEX and MATCH - practice'!D$1,'YouTube data'!$1:$1,0))</f>
        <v>81114</v>
      </c>
      <c r="E1750" s="6" t="b">
        <f xml:space="preserve"> INDEX('YouTube data'!$A$1:$N$16308,MATCH($A1750,'YouTube data'!$A:$A,0),MATCH('INDEX and MATCH - practice'!E$1,'YouTube data'!$1:$1,0))</f>
        <v>0</v>
      </c>
      <c r="F1750">
        <f t="shared" si="27"/>
        <v>81114</v>
      </c>
    </row>
    <row r="1751" spans="1:6" x14ac:dyDescent="0.25">
      <c r="A1751" s="6" t="s">
        <v>4170</v>
      </c>
      <c r="B1751" s="6" t="str">
        <f xml:space="preserve"> INDEX('YouTube data'!$A$1:$N$16308,MATCH($A1751,'YouTube data'!$A:$A,0),MATCH('INDEX and MATCH - practice'!B$1,'YouTube data'!$1:$1,0))</f>
        <v>పెళ్ళైన మొదటి రోజే భార్యకు నరకం చూపించిన శాడిస్ట్ భర్త | AP24x7</v>
      </c>
      <c r="C1751" s="6" t="str">
        <f xml:space="preserve"> INDEX('YouTube data'!$A$1:$N$16308,MATCH($A1751,'YouTube data'!$A:$A,0),MATCH('INDEX and MATCH - practice'!C$1,'YouTube data'!$1:$1,0))</f>
        <v>News &amp; Politics</v>
      </c>
      <c r="D1751" s="6">
        <f xml:space="preserve"> INDEX('YouTube data'!$A$1:$N$16308,MATCH($A1751,'YouTube data'!$A:$A,0),MATCH('INDEX and MATCH - practice'!D$1,'YouTube data'!$1:$1,0))</f>
        <v>23003</v>
      </c>
      <c r="E1751" s="6" t="b">
        <f xml:space="preserve"> INDEX('YouTube data'!$A$1:$N$16308,MATCH($A1751,'YouTube data'!$A:$A,0),MATCH('INDEX and MATCH - practice'!E$1,'YouTube data'!$1:$1,0))</f>
        <v>0</v>
      </c>
      <c r="F1751">
        <f t="shared" si="27"/>
        <v>23003</v>
      </c>
    </row>
    <row r="1752" spans="1:6" x14ac:dyDescent="0.25">
      <c r="A1752" s="6" t="s">
        <v>4172</v>
      </c>
      <c r="B1752" s="6" t="str">
        <f xml:space="preserve"> INDEX('YouTube data'!$A$1:$N$16308,MATCH($A1752,'YouTube data'!$A:$A,0),MATCH('INDEX and MATCH - practice'!B$1,'YouTube data'!$1:$1,0))</f>
        <v>From the Tax Plan to Libya, Everything Goes Back to Trump: The Daily Show</v>
      </c>
      <c r="C1752" s="6" t="str">
        <f xml:space="preserve"> INDEX('YouTube data'!$A$1:$N$16308,MATCH($A1752,'YouTube data'!$A:$A,0),MATCH('INDEX and MATCH - practice'!C$1,'YouTube data'!$1:$1,0))</f>
        <v>Comedy</v>
      </c>
      <c r="D1752" s="6">
        <f xml:space="preserve"> INDEX('YouTube data'!$A$1:$N$16308,MATCH($A1752,'YouTube data'!$A:$A,0),MATCH('INDEX and MATCH - practice'!D$1,'YouTube data'!$1:$1,0))</f>
        <v>1069497</v>
      </c>
      <c r="E1752" s="6" t="b">
        <f xml:space="preserve"> INDEX('YouTube data'!$A$1:$N$16308,MATCH($A1752,'YouTube data'!$A:$A,0),MATCH('INDEX and MATCH - practice'!E$1,'YouTube data'!$1:$1,0))</f>
        <v>0</v>
      </c>
      <c r="F1752">
        <f t="shared" si="27"/>
        <v>1069497</v>
      </c>
    </row>
    <row r="1753" spans="1:6" x14ac:dyDescent="0.25">
      <c r="A1753" s="6" t="s">
        <v>4174</v>
      </c>
      <c r="B1753" s="6" t="str">
        <f xml:space="preserve"> INDEX('YouTube data'!$A$1:$N$16308,MATCH($A1753,'YouTube data'!$A:$A,0),MATCH('INDEX and MATCH - practice'!B$1,'YouTube data'!$1:$1,0))</f>
        <v>Ed Sheeran on His Girlfriend and Working with Beyoncé</v>
      </c>
      <c r="C1753" s="6" t="str">
        <f xml:space="preserve"> INDEX('YouTube data'!$A$1:$N$16308,MATCH($A1753,'YouTube data'!$A:$A,0),MATCH('INDEX and MATCH - practice'!C$1,'YouTube data'!$1:$1,0))</f>
        <v>Entertainment</v>
      </c>
      <c r="D1753" s="6">
        <f xml:space="preserve"> INDEX('YouTube data'!$A$1:$N$16308,MATCH($A1753,'YouTube data'!$A:$A,0),MATCH('INDEX and MATCH - practice'!D$1,'YouTube data'!$1:$1,0))</f>
        <v>1106283</v>
      </c>
      <c r="E1753" s="6" t="b">
        <f xml:space="preserve"> INDEX('YouTube data'!$A$1:$N$16308,MATCH($A1753,'YouTube data'!$A:$A,0),MATCH('INDEX and MATCH - practice'!E$1,'YouTube data'!$1:$1,0))</f>
        <v>0</v>
      </c>
      <c r="F1753">
        <f t="shared" si="27"/>
        <v>1106283</v>
      </c>
    </row>
    <row r="1754" spans="1:6" x14ac:dyDescent="0.25">
      <c r="A1754" s="6" t="s">
        <v>4176</v>
      </c>
      <c r="B1754" s="6" t="str">
        <f xml:space="preserve"> INDEX('YouTube data'!$A$1:$N$16308,MATCH($A1754,'YouTube data'!$A:$A,0),MATCH('INDEX and MATCH - practice'!B$1,'YouTube data'!$1:$1,0))</f>
        <v>SOHNEYA (Full Song) Guri Feat. Sukhe | Parmish Verma | latest Punjabi Songs 2017 | GEET MP3</v>
      </c>
      <c r="C1754" s="6" t="str">
        <f xml:space="preserve"> INDEX('YouTube data'!$A$1:$N$16308,MATCH($A1754,'YouTube data'!$A:$A,0),MATCH('INDEX and MATCH - practice'!C$1,'YouTube data'!$1:$1,0))</f>
        <v>Music</v>
      </c>
      <c r="D1754" s="6">
        <f xml:space="preserve"> INDEX('YouTube data'!$A$1:$N$16308,MATCH($A1754,'YouTube data'!$A:$A,0),MATCH('INDEX and MATCH - practice'!D$1,'YouTube data'!$1:$1,0))</f>
        <v>7663753</v>
      </c>
      <c r="E1754" s="6" t="b">
        <f xml:space="preserve"> INDEX('YouTube data'!$A$1:$N$16308,MATCH($A1754,'YouTube data'!$A:$A,0),MATCH('INDEX and MATCH - practice'!E$1,'YouTube data'!$1:$1,0))</f>
        <v>0</v>
      </c>
      <c r="F1754">
        <f t="shared" si="27"/>
        <v>7663753</v>
      </c>
    </row>
    <row r="1755" spans="1:6" x14ac:dyDescent="0.25">
      <c r="A1755" s="6" t="s">
        <v>4178</v>
      </c>
      <c r="B1755" s="6" t="str">
        <f xml:space="preserve"> INDEX('YouTube data'!$A$1:$N$16308,MATCH($A1755,'YouTube data'!$A:$A,0),MATCH('INDEX and MATCH - practice'!B$1,'YouTube data'!$1:$1,0))</f>
        <v>जानिए, उत्तर प्रदेश के निकाय चुनाव में कौन जीता-कौन हारा</v>
      </c>
      <c r="C1755" s="6" t="str">
        <f xml:space="preserve"> INDEX('YouTube data'!$A$1:$N$16308,MATCH($A1755,'YouTube data'!$A:$A,0),MATCH('INDEX and MATCH - practice'!C$1,'YouTube data'!$1:$1,0))</f>
        <v>People &amp; Blogs</v>
      </c>
      <c r="D1755" s="6">
        <f xml:space="preserve"> INDEX('YouTube data'!$A$1:$N$16308,MATCH($A1755,'YouTube data'!$A:$A,0),MATCH('INDEX and MATCH - practice'!D$1,'YouTube data'!$1:$1,0))</f>
        <v>53788</v>
      </c>
      <c r="E1755" s="6" t="b">
        <f xml:space="preserve"> INDEX('YouTube data'!$A$1:$N$16308,MATCH($A1755,'YouTube data'!$A:$A,0),MATCH('INDEX and MATCH - practice'!E$1,'YouTube data'!$1:$1,0))</f>
        <v>0</v>
      </c>
      <c r="F1755">
        <f t="shared" si="27"/>
        <v>53788</v>
      </c>
    </row>
    <row r="1756" spans="1:6" x14ac:dyDescent="0.25">
      <c r="A1756" s="6" t="s">
        <v>4180</v>
      </c>
      <c r="B1756" s="6" t="str">
        <f xml:space="preserve"> INDEX('YouTube data'!$A$1:$N$16308,MATCH($A1756,'YouTube data'!$A:$A,0),MATCH('INDEX and MATCH - practice'!B$1,'YouTube data'!$1:$1,0))</f>
        <v>WORLD ECONOMIC COLLAPSE 2 : The Gold Game and Rothschild illuminati Family l The Baigan Vines</v>
      </c>
      <c r="C1756" s="6" t="str">
        <f xml:space="preserve"> INDEX('YouTube data'!$A$1:$N$16308,MATCH($A1756,'YouTube data'!$A:$A,0),MATCH('INDEX and MATCH - practice'!C$1,'YouTube data'!$1:$1,0))</f>
        <v>Education</v>
      </c>
      <c r="D1756" s="6">
        <f xml:space="preserve"> INDEX('YouTube data'!$A$1:$N$16308,MATCH($A1756,'YouTube data'!$A:$A,0),MATCH('INDEX and MATCH - practice'!D$1,'YouTube data'!$1:$1,0))</f>
        <v>55473</v>
      </c>
      <c r="E1756" s="6" t="b">
        <f xml:space="preserve"> INDEX('YouTube data'!$A$1:$N$16308,MATCH($A1756,'YouTube data'!$A:$A,0),MATCH('INDEX and MATCH - practice'!E$1,'YouTube data'!$1:$1,0))</f>
        <v>0</v>
      </c>
      <c r="F1756">
        <f t="shared" si="27"/>
        <v>55473</v>
      </c>
    </row>
    <row r="1757" spans="1:6" x14ac:dyDescent="0.25">
      <c r="A1757" s="6" t="s">
        <v>4183</v>
      </c>
      <c r="B1757" s="6" t="str">
        <f xml:space="preserve"> INDEX('YouTube data'!$A$1:$N$16308,MATCH($A1757,'YouTube data'!$A:$A,0),MATCH('INDEX and MATCH - practice'!B$1,'YouTube data'!$1:$1,0))</f>
        <v>NIRAHUA HINDUSTANI 2 - Superhit Full Bhojpuri Movie 2017 - Dinesh Lal Yadav Nirahua , Aamrapali</v>
      </c>
      <c r="C1757" s="6" t="str">
        <f xml:space="preserve"> INDEX('YouTube data'!$A$1:$N$16308,MATCH($A1757,'YouTube data'!$A:$A,0),MATCH('INDEX and MATCH - practice'!C$1,'YouTube data'!$1:$1,0))</f>
        <v>Music</v>
      </c>
      <c r="D1757" s="6">
        <f xml:space="preserve"> INDEX('YouTube data'!$A$1:$N$16308,MATCH($A1757,'YouTube data'!$A:$A,0),MATCH('INDEX and MATCH - practice'!D$1,'YouTube data'!$1:$1,0))</f>
        <v>9998338</v>
      </c>
      <c r="E1757" s="6" t="b">
        <f xml:space="preserve"> INDEX('YouTube data'!$A$1:$N$16308,MATCH($A1757,'YouTube data'!$A:$A,0),MATCH('INDEX and MATCH - practice'!E$1,'YouTube data'!$1:$1,0))</f>
        <v>0</v>
      </c>
      <c r="F1757">
        <f t="shared" si="27"/>
        <v>9998338</v>
      </c>
    </row>
    <row r="1758" spans="1:6" x14ac:dyDescent="0.25">
      <c r="A1758" s="6" t="s">
        <v>4186</v>
      </c>
      <c r="B1758" s="6" t="str">
        <f xml:space="preserve"> INDEX('YouTube data'!$A$1:$N$16308,MATCH($A1758,'YouTube data'!$A:$A,0),MATCH('INDEX and MATCH - practice'!B$1,'YouTube data'!$1:$1,0))</f>
        <v>Don't Challenge a Punjabi | Harshdeep Ahuja</v>
      </c>
      <c r="C1758" s="6" t="str">
        <f xml:space="preserve"> INDEX('YouTube data'!$A$1:$N$16308,MATCH($A1758,'YouTube data'!$A:$A,0),MATCH('INDEX and MATCH - practice'!C$1,'YouTube data'!$1:$1,0))</f>
        <v>Entertainment</v>
      </c>
      <c r="D1758" s="6">
        <f xml:space="preserve"> INDEX('YouTube data'!$A$1:$N$16308,MATCH($A1758,'YouTube data'!$A:$A,0),MATCH('INDEX and MATCH - practice'!D$1,'YouTube data'!$1:$1,0))</f>
        <v>372243</v>
      </c>
      <c r="E1758" s="6" t="b">
        <f xml:space="preserve"> INDEX('YouTube data'!$A$1:$N$16308,MATCH($A1758,'YouTube data'!$A:$A,0),MATCH('INDEX and MATCH - practice'!E$1,'YouTube data'!$1:$1,0))</f>
        <v>0</v>
      </c>
      <c r="F1758">
        <f t="shared" si="27"/>
        <v>372243</v>
      </c>
    </row>
    <row r="1759" spans="1:6" x14ac:dyDescent="0.25">
      <c r="A1759" s="6" t="s">
        <v>4189</v>
      </c>
      <c r="B1759" s="6" t="str">
        <f xml:space="preserve"> INDEX('YouTube data'!$A$1:$N$16308,MATCH($A1759,'YouTube data'!$A:$A,0),MATCH('INDEX and MATCH - practice'!B$1,'YouTube data'!$1:$1,0))</f>
        <v>9 PM ETV Telugu News | 1st December 2017</v>
      </c>
      <c r="C1759" s="6" t="str">
        <f xml:space="preserve"> INDEX('YouTube data'!$A$1:$N$16308,MATCH($A1759,'YouTube data'!$A:$A,0),MATCH('INDEX and MATCH - practice'!C$1,'YouTube data'!$1:$1,0))</f>
        <v>News &amp; Politics</v>
      </c>
      <c r="D1759" s="6">
        <f xml:space="preserve"> INDEX('YouTube data'!$A$1:$N$16308,MATCH($A1759,'YouTube data'!$A:$A,0),MATCH('INDEX and MATCH - practice'!D$1,'YouTube data'!$1:$1,0))</f>
        <v>68446</v>
      </c>
      <c r="E1759" s="6" t="b">
        <f xml:space="preserve"> INDEX('YouTube data'!$A$1:$N$16308,MATCH($A1759,'YouTube data'!$A:$A,0),MATCH('INDEX and MATCH - practice'!E$1,'YouTube data'!$1:$1,0))</f>
        <v>0</v>
      </c>
      <c r="F1759">
        <f t="shared" si="27"/>
        <v>68446</v>
      </c>
    </row>
    <row r="1760" spans="1:6" x14ac:dyDescent="0.25">
      <c r="A1760" s="6" t="s">
        <v>4191</v>
      </c>
      <c r="B1760" s="6" t="str">
        <f xml:space="preserve"> INDEX('YouTube data'!$A$1:$N$16308,MATCH($A1760,'YouTube data'!$A:$A,0),MATCH('INDEX and MATCH - practice'!B$1,'YouTube data'!$1:$1,0))</f>
        <v>Types Of People in a Bus - Amit Bhadana</v>
      </c>
      <c r="C1760" s="6" t="str">
        <f xml:space="preserve"> INDEX('YouTube data'!$A$1:$N$16308,MATCH($A1760,'YouTube data'!$A:$A,0),MATCH('INDEX and MATCH - practice'!C$1,'YouTube data'!$1:$1,0))</f>
        <v>Entertainment</v>
      </c>
      <c r="D1760" s="6">
        <f xml:space="preserve"> INDEX('YouTube data'!$A$1:$N$16308,MATCH($A1760,'YouTube data'!$A:$A,0),MATCH('INDEX and MATCH - practice'!D$1,'YouTube data'!$1:$1,0))</f>
        <v>7687098</v>
      </c>
      <c r="E1760" s="6" t="b">
        <f xml:space="preserve"> INDEX('YouTube data'!$A$1:$N$16308,MATCH($A1760,'YouTube data'!$A:$A,0),MATCH('INDEX and MATCH - practice'!E$1,'YouTube data'!$1:$1,0))</f>
        <v>0</v>
      </c>
      <c r="F1760">
        <f t="shared" si="27"/>
        <v>7687098</v>
      </c>
    </row>
    <row r="1761" spans="1:6" x14ac:dyDescent="0.25">
      <c r="A1761" s="6" t="s">
        <v>4193</v>
      </c>
      <c r="B1761" s="6" t="str">
        <f xml:space="preserve"> INDEX('YouTube data'!$A$1:$N$16308,MATCH($A1761,'YouTube data'!$A:$A,0),MATCH('INDEX and MATCH - practice'!B$1,'YouTube data'!$1:$1,0))</f>
        <v>Simbu should give 20 Crores for AAA flop- AAA Producer S. Michael Rayappan | Simbu | TN 653</v>
      </c>
      <c r="C1761" s="6" t="str">
        <f xml:space="preserve"> INDEX('YouTube data'!$A$1:$N$16308,MATCH($A1761,'YouTube data'!$A:$A,0),MATCH('INDEX and MATCH - practice'!C$1,'YouTube data'!$1:$1,0))</f>
        <v>Entertainment</v>
      </c>
      <c r="D1761" s="6">
        <f xml:space="preserve"> INDEX('YouTube data'!$A$1:$N$16308,MATCH($A1761,'YouTube data'!$A:$A,0),MATCH('INDEX and MATCH - practice'!D$1,'YouTube data'!$1:$1,0))</f>
        <v>60736</v>
      </c>
      <c r="E1761" s="6" t="b">
        <f xml:space="preserve"> INDEX('YouTube data'!$A$1:$N$16308,MATCH($A1761,'YouTube data'!$A:$A,0),MATCH('INDEX and MATCH - practice'!E$1,'YouTube data'!$1:$1,0))</f>
        <v>0</v>
      </c>
      <c r="F1761">
        <f t="shared" si="27"/>
        <v>60736</v>
      </c>
    </row>
    <row r="1762" spans="1:6" x14ac:dyDescent="0.25">
      <c r="A1762" s="6" t="s">
        <v>4195</v>
      </c>
      <c r="B1762" s="6" t="str">
        <f xml:space="preserve"> INDEX('YouTube data'!$A$1:$N$16308,MATCH($A1762,'YouTube data'!$A:$A,0),MATCH('INDEX and MATCH - practice'!B$1,'YouTube data'!$1:$1,0))</f>
        <v>HT Leadership Summit | Salman Khan on Film Padmavati | फिल्म देखने से पहले नतीजे पर पहुंचना सही नहीं</v>
      </c>
      <c r="C1762" s="6" t="str">
        <f xml:space="preserve"> INDEX('YouTube data'!$A$1:$N$16308,MATCH($A1762,'YouTube data'!$A:$A,0),MATCH('INDEX and MATCH - practice'!C$1,'YouTube data'!$1:$1,0))</f>
        <v>News &amp; Politics</v>
      </c>
      <c r="D1762" s="6">
        <f xml:space="preserve"> INDEX('YouTube data'!$A$1:$N$16308,MATCH($A1762,'YouTube data'!$A:$A,0),MATCH('INDEX and MATCH - practice'!D$1,'YouTube data'!$1:$1,0))</f>
        <v>34406</v>
      </c>
      <c r="E1762" s="6" t="b">
        <f xml:space="preserve"> INDEX('YouTube data'!$A$1:$N$16308,MATCH($A1762,'YouTube data'!$A:$A,0),MATCH('INDEX and MATCH - practice'!E$1,'YouTube data'!$1:$1,0))</f>
        <v>0</v>
      </c>
      <c r="F1762">
        <f t="shared" si="27"/>
        <v>34406</v>
      </c>
    </row>
    <row r="1763" spans="1:6" x14ac:dyDescent="0.25">
      <c r="A1763" s="6" t="s">
        <v>4198</v>
      </c>
      <c r="B1763" s="6" t="str">
        <f xml:space="preserve"> INDEX('YouTube data'!$A$1:$N$16308,MATCH($A1763,'YouTube data'!$A:$A,0),MATCH('INDEX and MATCH - practice'!B$1,'YouTube data'!$1:$1,0))</f>
        <v>ఒక్క రోజులో హోటల్ బాయ్ జీవితాన్ని మార్చేసిన ఇవాంక అసలు ఏమి జరిగిందో తెలుసా | Ivanka Helped Hotel Boy</v>
      </c>
      <c r="C1763" s="6" t="str">
        <f xml:space="preserve"> INDEX('YouTube data'!$A$1:$N$16308,MATCH($A1763,'YouTube data'!$A:$A,0),MATCH('INDEX and MATCH - practice'!C$1,'YouTube data'!$1:$1,0))</f>
        <v>Entertainment</v>
      </c>
      <c r="D1763" s="6">
        <f xml:space="preserve"> INDEX('YouTube data'!$A$1:$N$16308,MATCH($A1763,'YouTube data'!$A:$A,0),MATCH('INDEX and MATCH - practice'!D$1,'YouTube data'!$1:$1,0))</f>
        <v>20585</v>
      </c>
      <c r="E1763" s="6" t="b">
        <f xml:space="preserve"> INDEX('YouTube data'!$A$1:$N$16308,MATCH($A1763,'YouTube data'!$A:$A,0),MATCH('INDEX and MATCH - practice'!E$1,'YouTube data'!$1:$1,0))</f>
        <v>0</v>
      </c>
      <c r="F1763">
        <f t="shared" si="27"/>
        <v>20585</v>
      </c>
    </row>
    <row r="1764" spans="1:6" x14ac:dyDescent="0.25">
      <c r="A1764" s="6" t="s">
        <v>4200</v>
      </c>
      <c r="B1764" s="6" t="str">
        <f xml:space="preserve"> INDEX('YouTube data'!$A$1:$N$16308,MATCH($A1764,'YouTube data'!$A:$A,0),MATCH('INDEX and MATCH - practice'!B$1,'YouTube data'!$1:$1,0))</f>
        <v>డబ్బుకి లొంగి రాలేదు-ఎంత రేటు పలికిందో మీరే అర్థం చేసుకోవాలి || Giddi V/s Roja || Punch2Punch ||</v>
      </c>
      <c r="C1764" s="6" t="str">
        <f xml:space="preserve"> INDEX('YouTube data'!$A$1:$N$16308,MATCH($A1764,'YouTube data'!$A:$A,0),MATCH('INDEX and MATCH - practice'!C$1,'YouTube data'!$1:$1,0))</f>
        <v>News &amp; Politics</v>
      </c>
      <c r="D1764" s="6">
        <f xml:space="preserve"> INDEX('YouTube data'!$A$1:$N$16308,MATCH($A1764,'YouTube data'!$A:$A,0),MATCH('INDEX and MATCH - practice'!D$1,'YouTube data'!$1:$1,0))</f>
        <v>81214</v>
      </c>
      <c r="E1764" s="6" t="b">
        <f xml:space="preserve"> INDEX('YouTube data'!$A$1:$N$16308,MATCH($A1764,'YouTube data'!$A:$A,0),MATCH('INDEX and MATCH - practice'!E$1,'YouTube data'!$1:$1,0))</f>
        <v>0</v>
      </c>
      <c r="F1764">
        <f t="shared" si="27"/>
        <v>81214</v>
      </c>
    </row>
    <row r="1765" spans="1:6" x14ac:dyDescent="0.25">
      <c r="A1765" s="6" t="s">
        <v>4203</v>
      </c>
      <c r="B1765" s="6" t="str">
        <f xml:space="preserve"> INDEX('YouTube data'!$A$1:$N$16308,MATCH($A1765,'YouTube data'!$A:$A,0),MATCH('INDEX and MATCH - practice'!B$1,'YouTube data'!$1:$1,0))</f>
        <v>THINGS PEOPLE DO IN WASHROOM | Hasley India</v>
      </c>
      <c r="C1765" s="6" t="str">
        <f xml:space="preserve"> INDEX('YouTube data'!$A$1:$N$16308,MATCH($A1765,'YouTube data'!$A:$A,0),MATCH('INDEX and MATCH - practice'!C$1,'YouTube data'!$1:$1,0))</f>
        <v>Comedy</v>
      </c>
      <c r="D1765" s="6">
        <f xml:space="preserve"> INDEX('YouTube data'!$A$1:$N$16308,MATCH($A1765,'YouTube data'!$A:$A,0),MATCH('INDEX and MATCH - practice'!D$1,'YouTube data'!$1:$1,0))</f>
        <v>1001252</v>
      </c>
      <c r="E1765" s="6" t="b">
        <f xml:space="preserve"> INDEX('YouTube data'!$A$1:$N$16308,MATCH($A1765,'YouTube data'!$A:$A,0),MATCH('INDEX and MATCH - practice'!E$1,'YouTube data'!$1:$1,0))</f>
        <v>0</v>
      </c>
      <c r="F1765">
        <f t="shared" si="27"/>
        <v>1001252</v>
      </c>
    </row>
    <row r="1766" spans="1:6" x14ac:dyDescent="0.25">
      <c r="A1766" s="6" t="s">
        <v>4205</v>
      </c>
      <c r="B1766" s="6" t="str">
        <f xml:space="preserve"> INDEX('YouTube data'!$A$1:$N$16308,MATCH($A1766,'YouTube data'!$A:$A,0),MATCH('INDEX and MATCH - practice'!B$1,'YouTube data'!$1:$1,0))</f>
        <v>Ivanka Trump Entry With Pawan Kalyan Song | Baitikochi Chuste | Navdeep Tweet | YOYO Cine Talkies</v>
      </c>
      <c r="C1766" s="6" t="str">
        <f xml:space="preserve"> INDEX('YouTube data'!$A$1:$N$16308,MATCH($A1766,'YouTube data'!$A:$A,0),MATCH('INDEX and MATCH - practice'!C$1,'YouTube data'!$1:$1,0))</f>
        <v>Entertainment</v>
      </c>
      <c r="D1766" s="6">
        <f xml:space="preserve"> INDEX('YouTube data'!$A$1:$N$16308,MATCH($A1766,'YouTube data'!$A:$A,0),MATCH('INDEX and MATCH - practice'!D$1,'YouTube data'!$1:$1,0))</f>
        <v>84826</v>
      </c>
      <c r="E1766" s="6" t="b">
        <f xml:space="preserve"> INDEX('YouTube data'!$A$1:$N$16308,MATCH($A1766,'YouTube data'!$A:$A,0),MATCH('INDEX and MATCH - practice'!E$1,'YouTube data'!$1:$1,0))</f>
        <v>0</v>
      </c>
      <c r="F1766">
        <f t="shared" si="27"/>
        <v>84826</v>
      </c>
    </row>
    <row r="1767" spans="1:6" x14ac:dyDescent="0.25">
      <c r="A1767" s="6" t="s">
        <v>4207</v>
      </c>
      <c r="B1767" s="6" t="str">
        <f xml:space="preserve"> INDEX('YouTube data'!$A$1:$N$16308,MATCH($A1767,'YouTube data'!$A:$A,0),MATCH('INDEX and MATCH - practice'!B$1,'YouTube data'!$1:$1,0))</f>
        <v>Bhai Behan Ka Pyaar - Part 2 | Harsh Beniwal</v>
      </c>
      <c r="C1767" s="6" t="str">
        <f xml:space="preserve"> INDEX('YouTube data'!$A$1:$N$16308,MATCH($A1767,'YouTube data'!$A:$A,0),MATCH('INDEX and MATCH - practice'!C$1,'YouTube data'!$1:$1,0))</f>
        <v>Comedy</v>
      </c>
      <c r="D1767" s="6">
        <f xml:space="preserve"> INDEX('YouTube data'!$A$1:$N$16308,MATCH($A1767,'YouTube data'!$A:$A,0),MATCH('INDEX and MATCH - practice'!D$1,'YouTube data'!$1:$1,0))</f>
        <v>3316303</v>
      </c>
      <c r="E1767" s="6" t="b">
        <f xml:space="preserve"> INDEX('YouTube data'!$A$1:$N$16308,MATCH($A1767,'YouTube data'!$A:$A,0),MATCH('INDEX and MATCH - practice'!E$1,'YouTube data'!$1:$1,0))</f>
        <v>0</v>
      </c>
      <c r="F1767">
        <f t="shared" si="27"/>
        <v>3316303</v>
      </c>
    </row>
    <row r="1768" spans="1:6" x14ac:dyDescent="0.25">
      <c r="A1768" s="6" t="s">
        <v>4209</v>
      </c>
      <c r="B1768" s="6" t="str">
        <f xml:space="preserve"> INDEX('YouTube data'!$A$1:$N$16308,MATCH($A1768,'YouTube data'!$A:$A,0),MATCH('INDEX and MATCH - practice'!B$1,'YouTube data'!$1:$1,0))</f>
        <v>ದೊಡ್ಡ ನಟನ ಹೆಂಡ್ತಿ ರೋಡ್ ಪಕ್ಕದಲ್ಲಿ ತರಕಾರಿ ಮಾರುತ್ತಿದ್ದಾರೆ | Actor Wife Selling Vegetables</v>
      </c>
      <c r="C1768" s="6" t="str">
        <f xml:space="preserve"> INDEX('YouTube data'!$A$1:$N$16308,MATCH($A1768,'YouTube data'!$A:$A,0),MATCH('INDEX and MATCH - practice'!C$1,'YouTube data'!$1:$1,0))</f>
        <v>Entertainment</v>
      </c>
      <c r="D1768" s="6">
        <f xml:space="preserve"> INDEX('YouTube data'!$A$1:$N$16308,MATCH($A1768,'YouTube data'!$A:$A,0),MATCH('INDEX and MATCH - practice'!D$1,'YouTube data'!$1:$1,0))</f>
        <v>247622</v>
      </c>
      <c r="E1768" s="6" t="b">
        <f xml:space="preserve"> INDEX('YouTube data'!$A$1:$N$16308,MATCH($A1768,'YouTube data'!$A:$A,0),MATCH('INDEX and MATCH - practice'!E$1,'YouTube data'!$1:$1,0))</f>
        <v>0</v>
      </c>
      <c r="F1768">
        <f t="shared" si="27"/>
        <v>247622</v>
      </c>
    </row>
    <row r="1769" spans="1:6" x14ac:dyDescent="0.25">
      <c r="A1769" s="6" t="s">
        <v>4211</v>
      </c>
      <c r="B1769" s="6" t="str">
        <f xml:space="preserve"> INDEX('YouTube data'!$A$1:$N$16308,MATCH($A1769,'YouTube data'!$A:$A,0),MATCH('INDEX and MATCH - practice'!B$1,'YouTube data'!$1:$1,0))</f>
        <v>#Ktr Awsome English Speech Infront Of #Ivanka Trump | Latest News | #Telangana | Merupu Vartha</v>
      </c>
      <c r="C1769" s="6" t="str">
        <f xml:space="preserve"> INDEX('YouTube data'!$A$1:$N$16308,MATCH($A1769,'YouTube data'!$A:$A,0),MATCH('INDEX and MATCH - practice'!C$1,'YouTube data'!$1:$1,0))</f>
        <v>People &amp; Blogs</v>
      </c>
      <c r="D1769" s="6">
        <f xml:space="preserve"> INDEX('YouTube data'!$A$1:$N$16308,MATCH($A1769,'YouTube data'!$A:$A,0),MATCH('INDEX and MATCH - practice'!D$1,'YouTube data'!$1:$1,0))</f>
        <v>229491</v>
      </c>
      <c r="E1769" s="6" t="b">
        <f xml:space="preserve"> INDEX('YouTube data'!$A$1:$N$16308,MATCH($A1769,'YouTube data'!$A:$A,0),MATCH('INDEX and MATCH - practice'!E$1,'YouTube data'!$1:$1,0))</f>
        <v>0</v>
      </c>
      <c r="F1769">
        <f t="shared" si="27"/>
        <v>229491</v>
      </c>
    </row>
    <row r="1770" spans="1:6" x14ac:dyDescent="0.25">
      <c r="A1770" s="6" t="s">
        <v>4213</v>
      </c>
      <c r="B1770" s="6" t="str">
        <f xml:space="preserve"> INDEX('YouTube data'!$A$1:$N$16308,MATCH($A1770,'YouTube data'!$A:$A,0),MATCH('INDEX and MATCH - practice'!B$1,'YouTube data'!$1:$1,0))</f>
        <v>केवल चार दिन पपीते के बीज खाइए, फिर आपके साथ जो होगा वो खुद ही देख लीजिये Eating papaya seeds</v>
      </c>
      <c r="C1770" s="6" t="str">
        <f xml:space="preserve"> INDEX('YouTube data'!$A$1:$N$16308,MATCH($A1770,'YouTube data'!$A:$A,0),MATCH('INDEX and MATCH - practice'!C$1,'YouTube data'!$1:$1,0))</f>
        <v>Education</v>
      </c>
      <c r="D1770" s="6">
        <f xml:space="preserve"> INDEX('YouTube data'!$A$1:$N$16308,MATCH($A1770,'YouTube data'!$A:$A,0),MATCH('INDEX and MATCH - practice'!D$1,'YouTube data'!$1:$1,0))</f>
        <v>24096</v>
      </c>
      <c r="E1770" s="6" t="b">
        <f xml:space="preserve"> INDEX('YouTube data'!$A$1:$N$16308,MATCH($A1770,'YouTube data'!$A:$A,0),MATCH('INDEX and MATCH - practice'!E$1,'YouTube data'!$1:$1,0))</f>
        <v>0</v>
      </c>
      <c r="F1770">
        <f t="shared" si="27"/>
        <v>24096</v>
      </c>
    </row>
    <row r="1771" spans="1:6" x14ac:dyDescent="0.25">
      <c r="A1771" s="6" t="s">
        <v>4216</v>
      </c>
      <c r="B1771" s="6" t="str">
        <f xml:space="preserve"> INDEX('YouTube data'!$A$1:$N$16308,MATCH($A1771,'YouTube data'!$A:$A,0),MATCH('INDEX and MATCH - practice'!B$1,'YouTube data'!$1:$1,0))</f>
        <v>Oneplus 5T Unboxing &amp; initial impressions ll in telugu ll</v>
      </c>
      <c r="C1771" s="6" t="str">
        <f xml:space="preserve"> INDEX('YouTube data'!$A$1:$N$16308,MATCH($A1771,'YouTube data'!$A:$A,0),MATCH('INDEX and MATCH - practice'!C$1,'YouTube data'!$1:$1,0))</f>
        <v>Science &amp; Technology</v>
      </c>
      <c r="D1771" s="6">
        <f xml:space="preserve"> INDEX('YouTube data'!$A$1:$N$16308,MATCH($A1771,'YouTube data'!$A:$A,0),MATCH('INDEX and MATCH - practice'!D$1,'YouTube data'!$1:$1,0))</f>
        <v>70276</v>
      </c>
      <c r="E1771" s="6" t="b">
        <f xml:space="preserve"> INDEX('YouTube data'!$A$1:$N$16308,MATCH($A1771,'YouTube data'!$A:$A,0),MATCH('INDEX and MATCH - practice'!E$1,'YouTube data'!$1:$1,0))</f>
        <v>0</v>
      </c>
      <c r="F1771">
        <f t="shared" si="27"/>
        <v>70276</v>
      </c>
    </row>
    <row r="1772" spans="1:6" x14ac:dyDescent="0.25">
      <c r="A1772" s="6" t="s">
        <v>4219</v>
      </c>
      <c r="B1772" s="6" t="str">
        <f xml:space="preserve"> INDEX('YouTube data'!$A$1:$N$16308,MATCH($A1772,'YouTube data'!$A:$A,0),MATCH('INDEX and MATCH - practice'!B$1,'YouTube data'!$1:$1,0))</f>
        <v>Priyamanaval Episode 880, 02/12/17</v>
      </c>
      <c r="C1772" s="6" t="str">
        <f xml:space="preserve"> INDEX('YouTube data'!$A$1:$N$16308,MATCH($A1772,'YouTube data'!$A:$A,0),MATCH('INDEX and MATCH - practice'!C$1,'YouTube data'!$1:$1,0))</f>
        <v>Entertainment</v>
      </c>
      <c r="D1772" s="6">
        <f xml:space="preserve"> INDEX('YouTube data'!$A$1:$N$16308,MATCH($A1772,'YouTube data'!$A:$A,0),MATCH('INDEX and MATCH - practice'!D$1,'YouTube data'!$1:$1,0))</f>
        <v>795677</v>
      </c>
      <c r="E1772" s="6" t="b">
        <f xml:space="preserve"> INDEX('YouTube data'!$A$1:$N$16308,MATCH($A1772,'YouTube data'!$A:$A,0),MATCH('INDEX and MATCH - practice'!E$1,'YouTube data'!$1:$1,0))</f>
        <v>0</v>
      </c>
      <c r="F1772">
        <f t="shared" si="27"/>
        <v>795677</v>
      </c>
    </row>
    <row r="1773" spans="1:6" x14ac:dyDescent="0.25">
      <c r="A1773" s="6" t="s">
        <v>4221</v>
      </c>
      <c r="B1773" s="6" t="str">
        <f xml:space="preserve"> INDEX('YouTube data'!$A$1:$N$16308,MATCH($A1773,'YouTube data'!$A:$A,0),MATCH('INDEX and MATCH - practice'!B$1,'YouTube data'!$1:$1,0))</f>
        <v>சிறுமி ஹாசினியை எரித்துக் கொன்றவர், பணத்திற்காக தாயையும் கொன்ற கொடூரம்</v>
      </c>
      <c r="C1773" s="6" t="str">
        <f xml:space="preserve"> INDEX('YouTube data'!$A$1:$N$16308,MATCH($A1773,'YouTube data'!$A:$A,0),MATCH('INDEX and MATCH - practice'!C$1,'YouTube data'!$1:$1,0))</f>
        <v>News &amp; Politics</v>
      </c>
      <c r="D1773" s="6">
        <f xml:space="preserve"> INDEX('YouTube data'!$A$1:$N$16308,MATCH($A1773,'YouTube data'!$A:$A,0),MATCH('INDEX and MATCH - practice'!D$1,'YouTube data'!$1:$1,0))</f>
        <v>138690</v>
      </c>
      <c r="E1773" s="6" t="b">
        <f xml:space="preserve"> INDEX('YouTube data'!$A$1:$N$16308,MATCH($A1773,'YouTube data'!$A:$A,0),MATCH('INDEX and MATCH - practice'!E$1,'YouTube data'!$1:$1,0))</f>
        <v>0</v>
      </c>
      <c r="F1773">
        <f t="shared" si="27"/>
        <v>138690</v>
      </c>
    </row>
    <row r="1774" spans="1:6" x14ac:dyDescent="0.25">
      <c r="A1774" s="6" t="s">
        <v>4223</v>
      </c>
      <c r="B1774" s="6" t="str">
        <f xml:space="preserve"> INDEX('YouTube data'!$A$1:$N$16308,MATCH($A1774,'YouTube data'!$A:$A,0),MATCH('INDEX and MATCH - practice'!B$1,'YouTube data'!$1:$1,0))</f>
        <v>Analyzer - Exam Analysis Of IBPS CLERK PRE 2017 SHIFT- 1 (Review &amp; Cut Off) 2nd DECEMBER 2017</v>
      </c>
      <c r="C1774" s="6" t="str">
        <f xml:space="preserve"> INDEX('YouTube data'!$A$1:$N$16308,MATCH($A1774,'YouTube data'!$A:$A,0),MATCH('INDEX and MATCH - practice'!C$1,'YouTube data'!$1:$1,0))</f>
        <v>Education</v>
      </c>
      <c r="D1774" s="6">
        <f xml:space="preserve"> INDEX('YouTube data'!$A$1:$N$16308,MATCH($A1774,'YouTube data'!$A:$A,0),MATCH('INDEX and MATCH - practice'!D$1,'YouTube data'!$1:$1,0))</f>
        <v>153643</v>
      </c>
      <c r="E1774" s="6" t="b">
        <f xml:space="preserve"> INDEX('YouTube data'!$A$1:$N$16308,MATCH($A1774,'YouTube data'!$A:$A,0),MATCH('INDEX and MATCH - practice'!E$1,'YouTube data'!$1:$1,0))</f>
        <v>0</v>
      </c>
      <c r="F1774">
        <f t="shared" si="27"/>
        <v>153643</v>
      </c>
    </row>
    <row r="1775" spans="1:6" x14ac:dyDescent="0.25">
      <c r="A1775" s="6" t="s">
        <v>4225</v>
      </c>
      <c r="B1775" s="6" t="str">
        <f xml:space="preserve"> INDEX('YouTube data'!$A$1:$N$16308,MATCH($A1775,'YouTube data'!$A:$A,0),MATCH('INDEX and MATCH - practice'!B$1,'YouTube data'!$1:$1,0))</f>
        <v>Manas Goswami Performs on Tu Jaane Na | The Voice India Kids | Episode 7</v>
      </c>
      <c r="C1775" s="6" t="str">
        <f xml:space="preserve"> INDEX('YouTube data'!$A$1:$N$16308,MATCH($A1775,'YouTube data'!$A:$A,0),MATCH('INDEX and MATCH - practice'!C$1,'YouTube data'!$1:$1,0))</f>
        <v>Entertainment</v>
      </c>
      <c r="D1775" s="6">
        <f xml:space="preserve"> INDEX('YouTube data'!$A$1:$N$16308,MATCH($A1775,'YouTube data'!$A:$A,0),MATCH('INDEX and MATCH - practice'!D$1,'YouTube data'!$1:$1,0))</f>
        <v>87823</v>
      </c>
      <c r="E1775" s="6" t="b">
        <f xml:space="preserve"> INDEX('YouTube data'!$A$1:$N$16308,MATCH($A1775,'YouTube data'!$A:$A,0),MATCH('INDEX and MATCH - practice'!E$1,'YouTube data'!$1:$1,0))</f>
        <v>0</v>
      </c>
      <c r="F1775">
        <f t="shared" si="27"/>
        <v>87823</v>
      </c>
    </row>
    <row r="1776" spans="1:6" x14ac:dyDescent="0.25">
      <c r="A1776" s="6" t="s">
        <v>4227</v>
      </c>
      <c r="B1776" s="6" t="str">
        <f xml:space="preserve"> INDEX('YouTube data'!$A$1:$N$16308,MATCH($A1776,'YouTube data'!$A:$A,0),MATCH('INDEX and MATCH - practice'!B$1,'YouTube data'!$1:$1,0))</f>
        <v>Naa Peru Meenakshi | 2nd December 2017  | Full Episode No 894 | ETV Telugu</v>
      </c>
      <c r="C1776" s="6" t="str">
        <f xml:space="preserve"> INDEX('YouTube data'!$A$1:$N$16308,MATCH($A1776,'YouTube data'!$A:$A,0),MATCH('INDEX and MATCH - practice'!C$1,'YouTube data'!$1:$1,0))</f>
        <v>Entertainment</v>
      </c>
      <c r="D1776" s="6">
        <f xml:space="preserve"> INDEX('YouTube data'!$A$1:$N$16308,MATCH($A1776,'YouTube data'!$A:$A,0),MATCH('INDEX and MATCH - practice'!D$1,'YouTube data'!$1:$1,0))</f>
        <v>288385</v>
      </c>
      <c r="E1776" s="6" t="b">
        <f xml:space="preserve"> INDEX('YouTube data'!$A$1:$N$16308,MATCH($A1776,'YouTube data'!$A:$A,0),MATCH('INDEX and MATCH - practice'!E$1,'YouTube data'!$1:$1,0))</f>
        <v>0</v>
      </c>
      <c r="F1776">
        <f t="shared" si="27"/>
        <v>288385</v>
      </c>
    </row>
    <row r="1777" spans="1:6" x14ac:dyDescent="0.25">
      <c r="A1777" s="6" t="s">
        <v>4229</v>
      </c>
      <c r="B1777" s="6" t="str">
        <f xml:space="preserve"> INDEX('YouTube data'!$A$1:$N$16308,MATCH($A1777,'YouTube data'!$A:$A,0),MATCH('INDEX and MATCH - practice'!B$1,'YouTube data'!$1:$1,0))</f>
        <v>Athmasakhi l Nanthitha came back to fight... l Mazhavil Manorama</v>
      </c>
      <c r="C1777" s="6" t="str">
        <f xml:space="preserve"> INDEX('YouTube data'!$A$1:$N$16308,MATCH($A1777,'YouTube data'!$A:$A,0),MATCH('INDEX and MATCH - practice'!C$1,'YouTube data'!$1:$1,0))</f>
        <v>Entertainment</v>
      </c>
      <c r="D1777" s="6">
        <f xml:space="preserve"> INDEX('YouTube data'!$A$1:$N$16308,MATCH($A1777,'YouTube data'!$A:$A,0),MATCH('INDEX and MATCH - practice'!D$1,'YouTube data'!$1:$1,0))</f>
        <v>117733</v>
      </c>
      <c r="E1777" s="6" t="b">
        <f xml:space="preserve"> INDEX('YouTube data'!$A$1:$N$16308,MATCH($A1777,'YouTube data'!$A:$A,0),MATCH('INDEX and MATCH - practice'!E$1,'YouTube data'!$1:$1,0))</f>
        <v>0</v>
      </c>
      <c r="F1777">
        <f t="shared" si="27"/>
        <v>117733</v>
      </c>
    </row>
    <row r="1778" spans="1:6" x14ac:dyDescent="0.25">
      <c r="A1778" s="6" t="s">
        <v>4231</v>
      </c>
      <c r="B1778" s="6" t="str">
        <f xml:space="preserve"> INDEX('YouTube data'!$A$1:$N$16308,MATCH($A1778,'YouTube data'!$A:$A,0),MATCH('INDEX and MATCH - practice'!B$1,'YouTube data'!$1:$1,0))</f>
        <v>Exam Review  with Cut Off | IBPS Clerk Pre 2017 | 3rd Dec - 1st Shift</v>
      </c>
      <c r="C1778" s="6" t="str">
        <f xml:space="preserve"> INDEX('YouTube data'!$A$1:$N$16308,MATCH($A1778,'YouTube data'!$A:$A,0),MATCH('INDEX and MATCH - practice'!C$1,'YouTube data'!$1:$1,0))</f>
        <v>Education</v>
      </c>
      <c r="D1778" s="6">
        <f xml:space="preserve"> INDEX('YouTube data'!$A$1:$N$16308,MATCH($A1778,'YouTube data'!$A:$A,0),MATCH('INDEX and MATCH - practice'!D$1,'YouTube data'!$1:$1,0))</f>
        <v>47593</v>
      </c>
      <c r="E1778" s="6" t="b">
        <f xml:space="preserve"> INDEX('YouTube data'!$A$1:$N$16308,MATCH($A1778,'YouTube data'!$A:$A,0),MATCH('INDEX and MATCH - practice'!E$1,'YouTube data'!$1:$1,0))</f>
        <v>0</v>
      </c>
      <c r="F1778">
        <f t="shared" si="27"/>
        <v>47593</v>
      </c>
    </row>
    <row r="1779" spans="1:6" x14ac:dyDescent="0.25">
      <c r="A1779" s="6" t="s">
        <v>4233</v>
      </c>
      <c r="B1779" s="6" t="str">
        <f xml:space="preserve"> INDEX('YouTube data'!$A$1:$N$16308,MATCH($A1779,'YouTube data'!$A:$A,0),MATCH('INDEX and MATCH - practice'!B$1,'YouTube data'!$1:$1,0))</f>
        <v>Bandagi Kalra On Hina Khan Vs Shilpa Shinde INSIDE Bigg Boss 11 | Eviction Interview</v>
      </c>
      <c r="C1779" s="6" t="str">
        <f xml:space="preserve"> INDEX('YouTube data'!$A$1:$N$16308,MATCH($A1779,'YouTube data'!$A:$A,0),MATCH('INDEX and MATCH - practice'!C$1,'YouTube data'!$1:$1,0))</f>
        <v>Entertainment</v>
      </c>
      <c r="D1779" s="6">
        <f xml:space="preserve"> INDEX('YouTube data'!$A$1:$N$16308,MATCH($A1779,'YouTube data'!$A:$A,0),MATCH('INDEX and MATCH - practice'!D$1,'YouTube data'!$1:$1,0))</f>
        <v>145160</v>
      </c>
      <c r="E1779" s="6" t="b">
        <f xml:space="preserve"> INDEX('YouTube data'!$A$1:$N$16308,MATCH($A1779,'YouTube data'!$A:$A,0),MATCH('INDEX and MATCH - practice'!E$1,'YouTube data'!$1:$1,0))</f>
        <v>0</v>
      </c>
      <c r="F1779">
        <f t="shared" si="27"/>
        <v>145160</v>
      </c>
    </row>
    <row r="1780" spans="1:6" x14ac:dyDescent="0.25">
      <c r="A1780" s="6" t="s">
        <v>4235</v>
      </c>
      <c r="B1780" s="6" t="str">
        <f xml:space="preserve"> INDEX('YouTube data'!$A$1:$N$16308,MATCH($A1780,'YouTube data'!$A:$A,0),MATCH('INDEX and MATCH - practice'!B$1,'YouTube data'!$1:$1,0))</f>
        <v>Kuladheivam SUN TV Episode - 788 (02-12-17)</v>
      </c>
      <c r="C1780" s="6" t="str">
        <f xml:space="preserve"> INDEX('YouTube data'!$A$1:$N$16308,MATCH($A1780,'YouTube data'!$A:$A,0),MATCH('INDEX and MATCH - practice'!C$1,'YouTube data'!$1:$1,0))</f>
        <v>Entertainment</v>
      </c>
      <c r="D1780" s="6">
        <f xml:space="preserve"> INDEX('YouTube data'!$A$1:$N$16308,MATCH($A1780,'YouTube data'!$A:$A,0),MATCH('INDEX and MATCH - practice'!D$1,'YouTube data'!$1:$1,0))</f>
        <v>191671</v>
      </c>
      <c r="E1780" s="6" t="b">
        <f xml:space="preserve"> INDEX('YouTube data'!$A$1:$N$16308,MATCH($A1780,'YouTube data'!$A:$A,0),MATCH('INDEX and MATCH - practice'!E$1,'YouTube data'!$1:$1,0))</f>
        <v>0</v>
      </c>
      <c r="F1780">
        <f t="shared" si="27"/>
        <v>191671</v>
      </c>
    </row>
    <row r="1781" spans="1:6" x14ac:dyDescent="0.25">
      <c r="A1781" s="6" t="s">
        <v>4237</v>
      </c>
      <c r="B1781" s="6" t="str">
        <f xml:space="preserve"> INDEX('YouTube data'!$A$1:$N$16308,MATCH($A1781,'YouTube data'!$A:$A,0),MATCH('INDEX and MATCH - practice'!B$1,'YouTube data'!$1:$1,0))</f>
        <v>Salman Khan और Katrina भी रोये जब अमिताभ बच्चन स्टेज पर भावुक होकर रो पड़े.</v>
      </c>
      <c r="C1781" s="6" t="str">
        <f xml:space="preserve"> INDEX('YouTube data'!$A$1:$N$16308,MATCH($A1781,'YouTube data'!$A:$A,0),MATCH('INDEX and MATCH - practice'!C$1,'YouTube data'!$1:$1,0))</f>
        <v>Entertainment</v>
      </c>
      <c r="D1781" s="6">
        <f xml:space="preserve"> INDEX('YouTube data'!$A$1:$N$16308,MATCH($A1781,'YouTube data'!$A:$A,0),MATCH('INDEX and MATCH - practice'!D$1,'YouTube data'!$1:$1,0))</f>
        <v>2980781</v>
      </c>
      <c r="E1781" s="6" t="b">
        <f xml:space="preserve"> INDEX('YouTube data'!$A$1:$N$16308,MATCH($A1781,'YouTube data'!$A:$A,0),MATCH('INDEX and MATCH - practice'!E$1,'YouTube data'!$1:$1,0))</f>
        <v>0</v>
      </c>
      <c r="F1781">
        <f t="shared" si="27"/>
        <v>2980781</v>
      </c>
    </row>
    <row r="1782" spans="1:6" x14ac:dyDescent="0.25">
      <c r="A1782" s="6" t="s">
        <v>4239</v>
      </c>
      <c r="B1782" s="6" t="str">
        <f xml:space="preserve"> INDEX('YouTube data'!$A$1:$N$16308,MATCH($A1782,'YouTube data'!$A:$A,0),MATCH('INDEX and MATCH - practice'!B$1,'YouTube data'!$1:$1,0))</f>
        <v>एजेंडा आजतक 2017 | जानें मानुषी छिल्लर ने आम‍िर और मेडिकल में से किसे चुना</v>
      </c>
      <c r="C1782" s="6" t="str">
        <f xml:space="preserve"> INDEX('YouTube data'!$A$1:$N$16308,MATCH($A1782,'YouTube data'!$A:$A,0),MATCH('INDEX and MATCH - practice'!C$1,'YouTube data'!$1:$1,0))</f>
        <v>News &amp; Politics</v>
      </c>
      <c r="D1782" s="6">
        <f xml:space="preserve"> INDEX('YouTube data'!$A$1:$N$16308,MATCH($A1782,'YouTube data'!$A:$A,0),MATCH('INDEX and MATCH - practice'!D$1,'YouTube data'!$1:$1,0))</f>
        <v>172519</v>
      </c>
      <c r="E1782" s="6" t="b">
        <f xml:space="preserve"> INDEX('YouTube data'!$A$1:$N$16308,MATCH($A1782,'YouTube data'!$A:$A,0),MATCH('INDEX and MATCH - practice'!E$1,'YouTube data'!$1:$1,0))</f>
        <v>0</v>
      </c>
      <c r="F1782">
        <f t="shared" si="27"/>
        <v>172519</v>
      </c>
    </row>
    <row r="1783" spans="1:6" x14ac:dyDescent="0.25">
      <c r="A1783" s="6" t="s">
        <v>4241</v>
      </c>
      <c r="B1783" s="6" t="str">
        <f xml:space="preserve"> INDEX('YouTube data'!$A$1:$N$16308,MATCH($A1783,'YouTube data'!$A:$A,0),MATCH('INDEX and MATCH - practice'!B$1,'YouTube data'!$1:$1,0))</f>
        <v>Weekly Reliv | Taarak Mehta Ka Ooltah Chashmah |27th November to 1st December 2017 |Ep 2346 to 2350</v>
      </c>
      <c r="C1783" s="6" t="str">
        <f xml:space="preserve"> INDEX('YouTube data'!$A$1:$N$16308,MATCH($A1783,'YouTube data'!$A:$A,0),MATCH('INDEX and MATCH - practice'!C$1,'YouTube data'!$1:$1,0))</f>
        <v>Entertainment</v>
      </c>
      <c r="D1783" s="6">
        <f xml:space="preserve"> INDEX('YouTube data'!$A$1:$N$16308,MATCH($A1783,'YouTube data'!$A:$A,0),MATCH('INDEX and MATCH - practice'!D$1,'YouTube data'!$1:$1,0))</f>
        <v>201685</v>
      </c>
      <c r="E1783" s="6" t="b">
        <f xml:space="preserve"> INDEX('YouTube data'!$A$1:$N$16308,MATCH($A1783,'YouTube data'!$A:$A,0),MATCH('INDEX and MATCH - practice'!E$1,'YouTube data'!$1:$1,0))</f>
        <v>0</v>
      </c>
      <c r="F1783">
        <f t="shared" si="27"/>
        <v>201685</v>
      </c>
    </row>
    <row r="1784" spans="1:6" x14ac:dyDescent="0.25">
      <c r="A1784" s="6" t="s">
        <v>4243</v>
      </c>
      <c r="B1784" s="6" t="str">
        <f xml:space="preserve"> INDEX('YouTube data'!$A$1:$N$16308,MATCH($A1784,'YouTube data'!$A:$A,0),MATCH('INDEX and MATCH - practice'!B$1,'YouTube data'!$1:$1,0))</f>
        <v>Uppum Mulakum│Flowers│EP# 487</v>
      </c>
      <c r="C1784" s="6" t="str">
        <f xml:space="preserve"> INDEX('YouTube data'!$A$1:$N$16308,MATCH($A1784,'YouTube data'!$A:$A,0),MATCH('INDEX and MATCH - practice'!C$1,'YouTube data'!$1:$1,0))</f>
        <v>Entertainment</v>
      </c>
      <c r="D1784" s="6">
        <f xml:space="preserve"> INDEX('YouTube data'!$A$1:$N$16308,MATCH($A1784,'YouTube data'!$A:$A,0),MATCH('INDEX and MATCH - practice'!D$1,'YouTube data'!$1:$1,0))</f>
        <v>546543</v>
      </c>
      <c r="E1784" s="6" t="b">
        <f xml:space="preserve"> INDEX('YouTube data'!$A$1:$N$16308,MATCH($A1784,'YouTube data'!$A:$A,0),MATCH('INDEX and MATCH - practice'!E$1,'YouTube data'!$1:$1,0))</f>
        <v>0</v>
      </c>
      <c r="F1784">
        <f t="shared" si="27"/>
        <v>546543</v>
      </c>
    </row>
    <row r="1785" spans="1:6" x14ac:dyDescent="0.25">
      <c r="A1785" s="6" t="s">
        <v>4245</v>
      </c>
      <c r="B1785" s="6" t="str">
        <f xml:space="preserve"> INDEX('YouTube data'!$A$1:$N$16308,MATCH($A1785,'YouTube data'!$A:$A,0),MATCH('INDEX and MATCH - practice'!B$1,'YouTube data'!$1:$1,0))</f>
        <v>Every Exam Hall | Random Videos #4 | Black Sheep</v>
      </c>
      <c r="C1785" s="6" t="str">
        <f xml:space="preserve"> INDEX('YouTube data'!$A$1:$N$16308,MATCH($A1785,'YouTube data'!$A:$A,0),MATCH('INDEX and MATCH - practice'!C$1,'YouTube data'!$1:$1,0))</f>
        <v>Entertainment</v>
      </c>
      <c r="D1785" s="6">
        <f xml:space="preserve"> INDEX('YouTube data'!$A$1:$N$16308,MATCH($A1785,'YouTube data'!$A:$A,0),MATCH('INDEX and MATCH - practice'!D$1,'YouTube data'!$1:$1,0))</f>
        <v>149907</v>
      </c>
      <c r="E1785" s="6" t="b">
        <f xml:space="preserve"> INDEX('YouTube data'!$A$1:$N$16308,MATCH($A1785,'YouTube data'!$A:$A,0),MATCH('INDEX and MATCH - practice'!E$1,'YouTube data'!$1:$1,0))</f>
        <v>0</v>
      </c>
      <c r="F1785">
        <f t="shared" si="27"/>
        <v>149907</v>
      </c>
    </row>
    <row r="1786" spans="1:6" x14ac:dyDescent="0.25">
      <c r="A1786" s="6" t="s">
        <v>4247</v>
      </c>
      <c r="B1786" s="6" t="str">
        <f xml:space="preserve"> INDEX('YouTube data'!$A$1:$N$16308,MATCH($A1786,'YouTube data'!$A:$A,0),MATCH('INDEX and MATCH - practice'!B$1,'YouTube data'!$1:$1,0))</f>
        <v>Muddha Mandaram - Episode 945  - December 4, 2017 - Preview</v>
      </c>
      <c r="C1786" s="6" t="str">
        <f xml:space="preserve"> INDEX('YouTube data'!$A$1:$N$16308,MATCH($A1786,'YouTube data'!$A:$A,0),MATCH('INDEX and MATCH - practice'!C$1,'YouTube data'!$1:$1,0))</f>
        <v>Entertainment</v>
      </c>
      <c r="D1786" s="6">
        <f xml:space="preserve"> INDEX('YouTube data'!$A$1:$N$16308,MATCH($A1786,'YouTube data'!$A:$A,0),MATCH('INDEX and MATCH - practice'!D$1,'YouTube data'!$1:$1,0))</f>
        <v>132991</v>
      </c>
      <c r="E1786" s="6" t="b">
        <f xml:space="preserve"> INDEX('YouTube data'!$A$1:$N$16308,MATCH($A1786,'YouTube data'!$A:$A,0),MATCH('INDEX and MATCH - practice'!E$1,'YouTube data'!$1:$1,0))</f>
        <v>0</v>
      </c>
      <c r="F1786">
        <f t="shared" si="27"/>
        <v>132991</v>
      </c>
    </row>
    <row r="1787" spans="1:6" x14ac:dyDescent="0.25">
      <c r="A1787" s="6" t="s">
        <v>4249</v>
      </c>
      <c r="B1787" s="6" t="str">
        <f xml:space="preserve"> INDEX('YouTube data'!$A$1:$N$16308,MATCH($A1787,'YouTube data'!$A:$A,0),MATCH('INDEX and MATCH - practice'!B$1,'YouTube data'!$1:$1,0))</f>
        <v>Athadu Aame (He &amp; She) | Latest Telugu Comedy Web Series | Season 3 | Episode 4 | Chandragiri Subbu</v>
      </c>
      <c r="C1787" s="6" t="str">
        <f xml:space="preserve"> INDEX('YouTube data'!$A$1:$N$16308,MATCH($A1787,'YouTube data'!$A:$A,0),MATCH('INDEX and MATCH - practice'!C$1,'YouTube data'!$1:$1,0))</f>
        <v>Entertainment</v>
      </c>
      <c r="D1787" s="6">
        <f xml:space="preserve"> INDEX('YouTube data'!$A$1:$N$16308,MATCH($A1787,'YouTube data'!$A:$A,0),MATCH('INDEX and MATCH - practice'!D$1,'YouTube data'!$1:$1,0))</f>
        <v>57814</v>
      </c>
      <c r="E1787" s="6" t="b">
        <f xml:space="preserve"> INDEX('YouTube data'!$A$1:$N$16308,MATCH($A1787,'YouTube data'!$A:$A,0),MATCH('INDEX and MATCH - practice'!E$1,'YouTube data'!$1:$1,0))</f>
        <v>0</v>
      </c>
      <c r="F1787">
        <f t="shared" si="27"/>
        <v>57814</v>
      </c>
    </row>
    <row r="1788" spans="1:6" x14ac:dyDescent="0.25">
      <c r="A1788" s="6" t="s">
        <v>4251</v>
      </c>
      <c r="B1788" s="6" t="str">
        <f xml:space="preserve"> INDEX('YouTube data'!$A$1:$N$16308,MATCH($A1788,'YouTube data'!$A:$A,0),MATCH('INDEX and MATCH - practice'!B$1,'YouTube data'!$1:$1,0))</f>
        <v>Barcelona vs Celta Vigo 2-2 - All Goals &amp; Extended Highlights - La Liga 02/12/2017 HD</v>
      </c>
      <c r="C1788" s="6" t="str">
        <f xml:space="preserve"> INDEX('YouTube data'!$A$1:$N$16308,MATCH($A1788,'YouTube data'!$A:$A,0),MATCH('INDEX and MATCH - practice'!C$1,'YouTube data'!$1:$1,0))</f>
        <v>Sports</v>
      </c>
      <c r="D1788" s="6">
        <f xml:space="preserve"> INDEX('YouTube data'!$A$1:$N$16308,MATCH($A1788,'YouTube data'!$A:$A,0),MATCH('INDEX and MATCH - practice'!D$1,'YouTube data'!$1:$1,0))</f>
        <v>1733060</v>
      </c>
      <c r="E1788" s="6" t="b">
        <f xml:space="preserve"> INDEX('YouTube data'!$A$1:$N$16308,MATCH($A1788,'YouTube data'!$A:$A,0),MATCH('INDEX and MATCH - practice'!E$1,'YouTube data'!$1:$1,0))</f>
        <v>0</v>
      </c>
      <c r="F1788">
        <f t="shared" si="27"/>
        <v>1733060</v>
      </c>
    </row>
    <row r="1789" spans="1:6" x14ac:dyDescent="0.25">
      <c r="A1789" s="6" t="s">
        <v>4253</v>
      </c>
      <c r="B1789" s="6" t="str">
        <f xml:space="preserve"> INDEX('YouTube data'!$A$1:$N$16308,MATCH($A1789,'YouTube data'!$A:$A,0),MATCH('INDEX and MATCH - practice'!B$1,'YouTube data'!$1:$1,0))</f>
        <v>दिल्ली टेस्ट में श्रीलंका ने तोड़ी सारी मर्यादाएं.. मजबूरी में विराट ने पारी घोषित की</v>
      </c>
      <c r="C1789" s="6" t="str">
        <f xml:space="preserve"> INDEX('YouTube data'!$A$1:$N$16308,MATCH($A1789,'YouTube data'!$A:$A,0),MATCH('INDEX and MATCH - practice'!C$1,'YouTube data'!$1:$1,0))</f>
        <v>People &amp; Blogs</v>
      </c>
      <c r="D1789" s="6">
        <f xml:space="preserve"> INDEX('YouTube data'!$A$1:$N$16308,MATCH($A1789,'YouTube data'!$A:$A,0),MATCH('INDEX and MATCH - practice'!D$1,'YouTube data'!$1:$1,0))</f>
        <v>199212</v>
      </c>
      <c r="E1789" s="6" t="b">
        <f xml:space="preserve"> INDEX('YouTube data'!$A$1:$N$16308,MATCH($A1789,'YouTube data'!$A:$A,0),MATCH('INDEX and MATCH - practice'!E$1,'YouTube data'!$1:$1,0))</f>
        <v>0</v>
      </c>
      <c r="F1789">
        <f t="shared" si="27"/>
        <v>199212</v>
      </c>
    </row>
    <row r="1790" spans="1:6" x14ac:dyDescent="0.25">
      <c r="A1790" s="6" t="s">
        <v>4255</v>
      </c>
      <c r="B1790" s="6" t="str">
        <f xml:space="preserve"> INDEX('YouTube data'!$A$1:$N$16308,MATCH($A1790,'YouTube data'!$A:$A,0),MATCH('INDEX and MATCH - practice'!B$1,'YouTube data'!$1:$1,0))</f>
        <v>லட்சுமி Special Beep Show with RJ Vigneshkanth | Season 3 - #01 | Smile Settai</v>
      </c>
      <c r="C1790" s="6" t="str">
        <f xml:space="preserve"> INDEX('YouTube data'!$A$1:$N$16308,MATCH($A1790,'YouTube data'!$A:$A,0),MATCH('INDEX and MATCH - practice'!C$1,'YouTube data'!$1:$1,0))</f>
        <v>Comedy</v>
      </c>
      <c r="D1790" s="6">
        <f xml:space="preserve"> INDEX('YouTube data'!$A$1:$N$16308,MATCH($A1790,'YouTube data'!$A:$A,0),MATCH('INDEX and MATCH - practice'!D$1,'YouTube data'!$1:$1,0))</f>
        <v>417665</v>
      </c>
      <c r="E1790" s="6" t="b">
        <f xml:space="preserve"> INDEX('YouTube data'!$A$1:$N$16308,MATCH($A1790,'YouTube data'!$A:$A,0),MATCH('INDEX and MATCH - practice'!E$1,'YouTube data'!$1:$1,0))</f>
        <v>0</v>
      </c>
      <c r="F1790">
        <f t="shared" si="27"/>
        <v>417665</v>
      </c>
    </row>
    <row r="1791" spans="1:6" x14ac:dyDescent="0.25">
      <c r="A1791" s="6" t="s">
        <v>4257</v>
      </c>
      <c r="B1791" s="6" t="str">
        <f xml:space="preserve"> INDEX('YouTube data'!$A$1:$N$16308,MATCH($A1791,'YouTube data'!$A:$A,0),MATCH('INDEX and MATCH - practice'!B$1,'YouTube data'!$1:$1,0))</f>
        <v>బయటపడ్డ నిజాలు..గిడ్డి ఈశ్వరి వీడియో వెనుక ప్రశాంత్ కిషోర్..</v>
      </c>
      <c r="C1791" s="6" t="str">
        <f xml:space="preserve"> INDEX('YouTube data'!$A$1:$N$16308,MATCH($A1791,'YouTube data'!$A:$A,0),MATCH('INDEX and MATCH - practice'!C$1,'YouTube data'!$1:$1,0))</f>
        <v>People &amp; Blogs</v>
      </c>
      <c r="D1791" s="6">
        <f xml:space="preserve"> INDEX('YouTube data'!$A$1:$N$16308,MATCH($A1791,'YouTube data'!$A:$A,0),MATCH('INDEX and MATCH - practice'!D$1,'YouTube data'!$1:$1,0))</f>
        <v>69924</v>
      </c>
      <c r="E1791" s="6" t="b">
        <f xml:space="preserve"> INDEX('YouTube data'!$A$1:$N$16308,MATCH($A1791,'YouTube data'!$A:$A,0),MATCH('INDEX and MATCH - practice'!E$1,'YouTube data'!$1:$1,0))</f>
        <v>0</v>
      </c>
      <c r="F1791">
        <f t="shared" si="27"/>
        <v>69924</v>
      </c>
    </row>
    <row r="1792" spans="1:6" x14ac:dyDescent="0.25">
      <c r="A1792" s="6" t="s">
        <v>4259</v>
      </c>
      <c r="B1792" s="6" t="str">
        <f xml:space="preserve"> INDEX('YouTube data'!$A$1:$N$16308,MATCH($A1792,'YouTube data'!$A:$A,0),MATCH('INDEX and MATCH - practice'!B$1,'YouTube data'!$1:$1,0))</f>
        <v>यूपी में बुरी तरह हार के बाद कांग्रेसी प्रवक्ता गुस्से में एंकर से लड़ गया</v>
      </c>
      <c r="C1792" s="6" t="str">
        <f xml:space="preserve"> INDEX('YouTube data'!$A$1:$N$16308,MATCH($A1792,'YouTube data'!$A:$A,0),MATCH('INDEX and MATCH - practice'!C$1,'YouTube data'!$1:$1,0))</f>
        <v>News &amp; Politics</v>
      </c>
      <c r="D1792" s="6">
        <f xml:space="preserve"> INDEX('YouTube data'!$A$1:$N$16308,MATCH($A1792,'YouTube data'!$A:$A,0),MATCH('INDEX and MATCH - practice'!D$1,'YouTube data'!$1:$1,0))</f>
        <v>176808</v>
      </c>
      <c r="E1792" s="6" t="b">
        <f xml:space="preserve"> INDEX('YouTube data'!$A$1:$N$16308,MATCH($A1792,'YouTube data'!$A:$A,0),MATCH('INDEX and MATCH - practice'!E$1,'YouTube data'!$1:$1,0))</f>
        <v>0</v>
      </c>
      <c r="F1792">
        <f t="shared" si="27"/>
        <v>176808</v>
      </c>
    </row>
    <row r="1793" spans="1:6" x14ac:dyDescent="0.25">
      <c r="A1793" s="6" t="s">
        <v>4261</v>
      </c>
      <c r="B1793" s="6" t="str">
        <f xml:space="preserve"> INDEX('YouTube data'!$A$1:$N$16308,MATCH($A1793,'YouTube data'!$A:$A,0),MATCH('INDEX and MATCH - practice'!B$1,'YouTube data'!$1:$1,0))</f>
        <v>12 Rabi Ul Awwal Special Bayan by Molana Tariq Jameel Latest 29 November 2017</v>
      </c>
      <c r="C1793" s="6" t="str">
        <f xml:space="preserve"> INDEX('YouTube data'!$A$1:$N$16308,MATCH($A1793,'YouTube data'!$A:$A,0),MATCH('INDEX and MATCH - practice'!C$1,'YouTube data'!$1:$1,0))</f>
        <v>Education</v>
      </c>
      <c r="D1793" s="6">
        <f xml:space="preserve"> INDEX('YouTube data'!$A$1:$N$16308,MATCH($A1793,'YouTube data'!$A:$A,0),MATCH('INDEX and MATCH - practice'!D$1,'YouTube data'!$1:$1,0))</f>
        <v>778547</v>
      </c>
      <c r="E1793" s="6" t="b">
        <f xml:space="preserve"> INDEX('YouTube data'!$A$1:$N$16308,MATCH($A1793,'YouTube data'!$A:$A,0),MATCH('INDEX and MATCH - practice'!E$1,'YouTube data'!$1:$1,0))</f>
        <v>0</v>
      </c>
      <c r="F1793">
        <f t="shared" si="27"/>
        <v>778547</v>
      </c>
    </row>
    <row r="1794" spans="1:6" x14ac:dyDescent="0.25">
      <c r="A1794" s="6" t="s">
        <v>4264</v>
      </c>
      <c r="B1794" s="6" t="str">
        <f xml:space="preserve"> INDEX('YouTube data'!$A$1:$N$16308,MATCH($A1794,'YouTube data'!$A:$A,0),MATCH('INDEX and MATCH - practice'!B$1,'YouTube data'!$1:$1,0))</f>
        <v>Tu Aashiqui - 1st December 2017 - तू आशिकी</v>
      </c>
      <c r="C1794" s="6" t="str">
        <f xml:space="preserve"> INDEX('YouTube data'!$A$1:$N$16308,MATCH($A1794,'YouTube data'!$A:$A,0),MATCH('INDEX and MATCH - practice'!C$1,'YouTube data'!$1:$1,0))</f>
        <v>Entertainment</v>
      </c>
      <c r="D1794" s="6">
        <f xml:space="preserve"> INDEX('YouTube data'!$A$1:$N$16308,MATCH($A1794,'YouTube data'!$A:$A,0),MATCH('INDEX and MATCH - practice'!D$1,'YouTube data'!$1:$1,0))</f>
        <v>211173</v>
      </c>
      <c r="E1794" s="6" t="b">
        <f xml:space="preserve"> INDEX('YouTube data'!$A$1:$N$16308,MATCH($A1794,'YouTube data'!$A:$A,0),MATCH('INDEX and MATCH - practice'!E$1,'YouTube data'!$1:$1,0))</f>
        <v>0</v>
      </c>
      <c r="F1794">
        <f t="shared" si="27"/>
        <v>211173</v>
      </c>
    </row>
    <row r="1795" spans="1:6" x14ac:dyDescent="0.25">
      <c r="A1795" s="6" t="s">
        <v>4266</v>
      </c>
      <c r="B1795" s="6" t="str">
        <f xml:space="preserve"> INDEX('YouTube data'!$A$1:$N$16308,MATCH($A1795,'YouTube data'!$A:$A,0),MATCH('INDEX and MATCH - practice'!B$1,'YouTube data'!$1:$1,0))</f>
        <v>சந்திரலேகா | CHANDRALEKHA | Sun TV | Tamil Serial | Episode 954 - 02nd December 2017</v>
      </c>
      <c r="C1795" s="6" t="str">
        <f xml:space="preserve"> INDEX('YouTube data'!$A$1:$N$16308,MATCH($A1795,'YouTube data'!$A:$A,0),MATCH('INDEX and MATCH - practice'!C$1,'YouTube data'!$1:$1,0))</f>
        <v>Entertainment</v>
      </c>
      <c r="D1795" s="6">
        <f xml:space="preserve"> INDEX('YouTube data'!$A$1:$N$16308,MATCH($A1795,'YouTube data'!$A:$A,0),MATCH('INDEX and MATCH - practice'!D$1,'YouTube data'!$1:$1,0))</f>
        <v>187634</v>
      </c>
      <c r="E1795" s="6" t="b">
        <f xml:space="preserve"> INDEX('YouTube data'!$A$1:$N$16308,MATCH($A1795,'YouTube data'!$A:$A,0),MATCH('INDEX and MATCH - practice'!E$1,'YouTube data'!$1:$1,0))</f>
        <v>0</v>
      </c>
      <c r="F1795">
        <f t="shared" ref="F1795:F1858" si="28" xml:space="preserve"> IF(D1795=0,AVERAGE($D$2:$D$16308),D1795)</f>
        <v>187634</v>
      </c>
    </row>
    <row r="1796" spans="1:6" x14ac:dyDescent="0.25">
      <c r="A1796" s="6" t="s">
        <v>4268</v>
      </c>
      <c r="B1796" s="6" t="str">
        <f xml:space="preserve"> INDEX('YouTube data'!$A$1:$N$16308,MATCH($A1796,'YouTube data'!$A:$A,0),MATCH('INDEX and MATCH - practice'!B$1,'YouTube data'!$1:$1,0))</f>
        <v>Lagira Zhala Jee - लगिरा झला जी - Episode 190  - December 4, 2017 - Preview</v>
      </c>
      <c r="C1796" s="6" t="str">
        <f xml:space="preserve"> INDEX('YouTube data'!$A$1:$N$16308,MATCH($A1796,'YouTube data'!$A:$A,0),MATCH('INDEX and MATCH - practice'!C$1,'YouTube data'!$1:$1,0))</f>
        <v>Entertainment</v>
      </c>
      <c r="D1796" s="6">
        <f xml:space="preserve"> INDEX('YouTube data'!$A$1:$N$16308,MATCH($A1796,'YouTube data'!$A:$A,0),MATCH('INDEX and MATCH - practice'!D$1,'YouTube data'!$1:$1,0))</f>
        <v>39386</v>
      </c>
      <c r="E1796" s="6" t="b">
        <f xml:space="preserve"> INDEX('YouTube data'!$A$1:$N$16308,MATCH($A1796,'YouTube data'!$A:$A,0),MATCH('INDEX and MATCH - practice'!E$1,'YouTube data'!$1:$1,0))</f>
        <v>0</v>
      </c>
      <c r="F1796">
        <f t="shared" si="28"/>
        <v>39386</v>
      </c>
    </row>
    <row r="1797" spans="1:6" x14ac:dyDescent="0.25">
      <c r="A1797" s="6" t="s">
        <v>4270</v>
      </c>
      <c r="B1797" s="6" t="str">
        <f xml:space="preserve"> INDEX('YouTube data'!$A$1:$N$16308,MATCH($A1797,'YouTube data'!$A:$A,0),MATCH('INDEX and MATCH - practice'!B$1,'YouTube data'!$1:$1,0))</f>
        <v>ஹாசினி குற்றவாளி தஷ்வந்த் குறித்து அவரது அக்கம்பக்கத்தினர் கருத்து  |  Hasini Rapist Dhasvanth</v>
      </c>
      <c r="C1797" s="6" t="str">
        <f xml:space="preserve"> INDEX('YouTube data'!$A$1:$N$16308,MATCH($A1797,'YouTube data'!$A:$A,0),MATCH('INDEX and MATCH - practice'!C$1,'YouTube data'!$1:$1,0))</f>
        <v>News &amp; Politics</v>
      </c>
      <c r="D1797" s="6">
        <f xml:space="preserve"> INDEX('YouTube data'!$A$1:$N$16308,MATCH($A1797,'YouTube data'!$A:$A,0),MATCH('INDEX and MATCH - practice'!D$1,'YouTube data'!$1:$1,0))</f>
        <v>66427</v>
      </c>
      <c r="E1797" s="6" t="b">
        <f xml:space="preserve"> INDEX('YouTube data'!$A$1:$N$16308,MATCH($A1797,'YouTube data'!$A:$A,0),MATCH('INDEX and MATCH - practice'!E$1,'YouTube data'!$1:$1,0))</f>
        <v>0</v>
      </c>
      <c r="F1797">
        <f t="shared" si="28"/>
        <v>66427</v>
      </c>
    </row>
    <row r="1798" spans="1:6" x14ac:dyDescent="0.25">
      <c r="A1798" s="6" t="s">
        <v>4272</v>
      </c>
      <c r="B1798" s="6" t="str">
        <f xml:space="preserve"> INDEX('YouTube data'!$A$1:$N$16308,MATCH($A1798,'YouTube data'!$A:$A,0),MATCH('INDEX and MATCH - practice'!B$1,'YouTube data'!$1:$1,0))</f>
        <v>வாணி ராணி - VAANI RANI -  Episode 1432 - 1/12/2017</v>
      </c>
      <c r="C1798" s="6" t="str">
        <f xml:space="preserve"> INDEX('YouTube data'!$A$1:$N$16308,MATCH($A1798,'YouTube data'!$A:$A,0),MATCH('INDEX and MATCH - practice'!C$1,'YouTube data'!$1:$1,0))</f>
        <v>Entertainment</v>
      </c>
      <c r="D1798" s="6">
        <f xml:space="preserve"> INDEX('YouTube data'!$A$1:$N$16308,MATCH($A1798,'YouTube data'!$A:$A,0),MATCH('INDEX and MATCH - practice'!D$1,'YouTube data'!$1:$1,0))</f>
        <v>454450</v>
      </c>
      <c r="E1798" s="6" t="b">
        <f xml:space="preserve"> INDEX('YouTube data'!$A$1:$N$16308,MATCH($A1798,'YouTube data'!$A:$A,0),MATCH('INDEX and MATCH - practice'!E$1,'YouTube data'!$1:$1,0))</f>
        <v>0</v>
      </c>
      <c r="F1798">
        <f t="shared" si="28"/>
        <v>454450</v>
      </c>
    </row>
    <row r="1799" spans="1:6" x14ac:dyDescent="0.25">
      <c r="A1799" s="6" t="s">
        <v>4274</v>
      </c>
      <c r="B1799" s="6" t="str">
        <f xml:space="preserve"> INDEX('YouTube data'!$A$1:$N$16308,MATCH($A1799,'YouTube data'!$A:$A,0),MATCH('INDEX and MATCH - practice'!B$1,'YouTube data'!$1:$1,0))</f>
        <v>आज महापूर्णिमा 333 साल में सबसे बड़ा चाँद, घर में इस जगह रखे फिटकरी रातो रात होंगे करोड़पति Supermoon</v>
      </c>
      <c r="C1799" s="6" t="str">
        <f xml:space="preserve"> INDEX('YouTube data'!$A$1:$N$16308,MATCH($A1799,'YouTube data'!$A:$A,0),MATCH('INDEX and MATCH - practice'!C$1,'YouTube data'!$1:$1,0))</f>
        <v>People &amp; Blogs</v>
      </c>
      <c r="D1799" s="6">
        <f xml:space="preserve"> INDEX('YouTube data'!$A$1:$N$16308,MATCH($A1799,'YouTube data'!$A:$A,0),MATCH('INDEX and MATCH - practice'!D$1,'YouTube data'!$1:$1,0))</f>
        <v>34824</v>
      </c>
      <c r="E1799" s="6" t="b">
        <f xml:space="preserve"> INDEX('YouTube data'!$A$1:$N$16308,MATCH($A1799,'YouTube data'!$A:$A,0),MATCH('INDEX and MATCH - practice'!E$1,'YouTube data'!$1:$1,0))</f>
        <v>0</v>
      </c>
      <c r="F1799">
        <f t="shared" si="28"/>
        <v>34824</v>
      </c>
    </row>
    <row r="1800" spans="1:6" x14ac:dyDescent="0.25">
      <c r="A1800" s="6" t="s">
        <v>4276</v>
      </c>
      <c r="B1800" s="6" t="str">
        <f xml:space="preserve"> INDEX('YouTube data'!$A$1:$N$16308,MATCH($A1800,'YouTube data'!$A:$A,0),MATCH('INDEX and MATCH - practice'!B$1,'YouTube data'!$1:$1,0))</f>
        <v>#ktr Counter Attack On Lokesh | Latest News | Telangana | Cm Kcr | #Trs | Merupu Vartha</v>
      </c>
      <c r="C1800" s="6" t="str">
        <f xml:space="preserve"> INDEX('YouTube data'!$A$1:$N$16308,MATCH($A1800,'YouTube data'!$A:$A,0),MATCH('INDEX and MATCH - practice'!C$1,'YouTube data'!$1:$1,0))</f>
        <v>People &amp; Blogs</v>
      </c>
      <c r="D1800" s="6">
        <f xml:space="preserve"> INDEX('YouTube data'!$A$1:$N$16308,MATCH($A1800,'YouTube data'!$A:$A,0),MATCH('INDEX and MATCH - practice'!D$1,'YouTube data'!$1:$1,0))</f>
        <v>109877</v>
      </c>
      <c r="E1800" s="6" t="b">
        <f xml:space="preserve"> INDEX('YouTube data'!$A$1:$N$16308,MATCH($A1800,'YouTube data'!$A:$A,0),MATCH('INDEX and MATCH - practice'!E$1,'YouTube data'!$1:$1,0))</f>
        <v>0</v>
      </c>
      <c r="F1800">
        <f t="shared" si="28"/>
        <v>109877</v>
      </c>
    </row>
    <row r="1801" spans="1:6" x14ac:dyDescent="0.25">
      <c r="A1801" s="6" t="s">
        <v>4278</v>
      </c>
      <c r="B1801" s="6" t="str">
        <f xml:space="preserve"> INDEX('YouTube data'!$A$1:$N$16308,MATCH($A1801,'YouTube data'!$A:$A,0),MATCH('INDEX and MATCH - practice'!B$1,'YouTube data'!$1:$1,0))</f>
        <v>2 December 2017-The Hindu Editorial News Paper Analysis- [UPSC/SSC/IBPS] Current affairs</v>
      </c>
      <c r="C1801" s="6" t="str">
        <f xml:space="preserve"> INDEX('YouTube data'!$A$1:$N$16308,MATCH($A1801,'YouTube data'!$A:$A,0),MATCH('INDEX and MATCH - practice'!C$1,'YouTube data'!$1:$1,0))</f>
        <v>Education</v>
      </c>
      <c r="D1801" s="6">
        <f xml:space="preserve"> INDEX('YouTube data'!$A$1:$N$16308,MATCH($A1801,'YouTube data'!$A:$A,0),MATCH('INDEX and MATCH - practice'!D$1,'YouTube data'!$1:$1,0))</f>
        <v>54469</v>
      </c>
      <c r="E1801" s="6" t="b">
        <f xml:space="preserve"> INDEX('YouTube data'!$A$1:$N$16308,MATCH($A1801,'YouTube data'!$A:$A,0),MATCH('INDEX and MATCH - practice'!E$1,'YouTube data'!$1:$1,0))</f>
        <v>0</v>
      </c>
      <c r="F1801">
        <f t="shared" si="28"/>
        <v>54469</v>
      </c>
    </row>
    <row r="1802" spans="1:6" x14ac:dyDescent="0.25">
      <c r="A1802" s="6" t="s">
        <v>4280</v>
      </c>
      <c r="B1802" s="6" t="str">
        <f xml:space="preserve"> INDEX('YouTube data'!$A$1:$N$16308,MATCH($A1802,'YouTube data'!$A:$A,0),MATCH('INDEX and MATCH - practice'!B$1,'YouTube data'!$1:$1,0))</f>
        <v>FULL VIDEO : KTR Debate With Ivanka Trump..Global Entrepreneurship Summit in Hyderabad, India</v>
      </c>
      <c r="C1802" s="6" t="str">
        <f xml:space="preserve"> INDEX('YouTube data'!$A$1:$N$16308,MATCH($A1802,'YouTube data'!$A:$A,0),MATCH('INDEX and MATCH - practice'!C$1,'YouTube data'!$1:$1,0))</f>
        <v>Entertainment</v>
      </c>
      <c r="D1802" s="6">
        <f xml:space="preserve"> INDEX('YouTube data'!$A$1:$N$16308,MATCH($A1802,'YouTube data'!$A:$A,0),MATCH('INDEX and MATCH - practice'!D$1,'YouTube data'!$1:$1,0))</f>
        <v>1073804</v>
      </c>
      <c r="E1802" s="6" t="b">
        <f xml:space="preserve"> INDEX('YouTube data'!$A$1:$N$16308,MATCH($A1802,'YouTube data'!$A:$A,0),MATCH('INDEX and MATCH - practice'!E$1,'YouTube data'!$1:$1,0))</f>
        <v>0</v>
      </c>
      <c r="F1802">
        <f t="shared" si="28"/>
        <v>1073804</v>
      </c>
    </row>
    <row r="1803" spans="1:6" x14ac:dyDescent="0.25">
      <c r="A1803" s="6" t="s">
        <v>4282</v>
      </c>
      <c r="B1803" s="6" t="str">
        <f xml:space="preserve"> INDEX('YouTube data'!$A$1:$N$16308,MATCH($A1803,'YouTube data'!$A:$A,0),MATCH('INDEX and MATCH - practice'!B$1,'YouTube data'!$1:$1,0))</f>
        <v>Knock Knock | WTF | WHAT THE FUKREY</v>
      </c>
      <c r="C1803" s="6" t="str">
        <f xml:space="preserve"> INDEX('YouTube data'!$A$1:$N$16308,MATCH($A1803,'YouTube data'!$A:$A,0),MATCH('INDEX and MATCH - practice'!C$1,'YouTube data'!$1:$1,0))</f>
        <v>Entertainment</v>
      </c>
      <c r="D1803" s="6">
        <f xml:space="preserve"> INDEX('YouTube data'!$A$1:$N$16308,MATCH($A1803,'YouTube data'!$A:$A,0),MATCH('INDEX and MATCH - practice'!D$1,'YouTube data'!$1:$1,0))</f>
        <v>162858</v>
      </c>
      <c r="E1803" s="6" t="b">
        <f xml:space="preserve"> INDEX('YouTube data'!$A$1:$N$16308,MATCH($A1803,'YouTube data'!$A:$A,0),MATCH('INDEX and MATCH - practice'!E$1,'YouTube data'!$1:$1,0))</f>
        <v>0</v>
      </c>
      <c r="F1803">
        <f t="shared" si="28"/>
        <v>162858</v>
      </c>
    </row>
    <row r="1804" spans="1:6" x14ac:dyDescent="0.25">
      <c r="A1804" s="6" t="s">
        <v>4284</v>
      </c>
      <c r="B1804" s="6" t="str">
        <f xml:space="preserve"> INDEX('YouTube data'!$A$1:$N$16308,MATCH($A1804,'YouTube data'!$A:$A,0),MATCH('INDEX and MATCH - practice'!B$1,'YouTube data'!$1:$1,0))</f>
        <v>Sontha Kuralil Pada Romba Naala Aasai -  Fun Interview with VJ Jacquline</v>
      </c>
      <c r="C1804" s="6" t="str">
        <f xml:space="preserve"> INDEX('YouTube data'!$A$1:$N$16308,MATCH($A1804,'YouTube data'!$A:$A,0),MATCH('INDEX and MATCH - practice'!C$1,'YouTube data'!$1:$1,0))</f>
        <v>Entertainment</v>
      </c>
      <c r="D1804" s="6">
        <f xml:space="preserve"> INDEX('YouTube data'!$A$1:$N$16308,MATCH($A1804,'YouTube data'!$A:$A,0),MATCH('INDEX and MATCH - practice'!D$1,'YouTube data'!$1:$1,0))</f>
        <v>202698</v>
      </c>
      <c r="E1804" s="6" t="b">
        <f xml:space="preserve"> INDEX('YouTube data'!$A$1:$N$16308,MATCH($A1804,'YouTube data'!$A:$A,0),MATCH('INDEX and MATCH - practice'!E$1,'YouTube data'!$1:$1,0))</f>
        <v>0</v>
      </c>
      <c r="F1804">
        <f t="shared" si="28"/>
        <v>202698</v>
      </c>
    </row>
    <row r="1805" spans="1:6" x14ac:dyDescent="0.25">
      <c r="A1805" s="6" t="s">
        <v>4286</v>
      </c>
      <c r="B1805" s="6" t="str">
        <f xml:space="preserve"> INDEX('YouTube data'!$A$1:$N$16308,MATCH($A1805,'YouTube data'!$A:$A,0),MATCH('INDEX and MATCH - practice'!B$1,'YouTube data'!$1:$1,0))</f>
        <v>Tech Talks #363 - Roadster to Mars, Magnesium Battery, Blackberry Fine, Ultrasound Needle, Tinder AI</v>
      </c>
      <c r="C1805" s="6" t="str">
        <f xml:space="preserve"> INDEX('YouTube data'!$A$1:$N$16308,MATCH($A1805,'YouTube data'!$A:$A,0),MATCH('INDEX and MATCH - practice'!C$1,'YouTube data'!$1:$1,0))</f>
        <v>Science &amp; Technology</v>
      </c>
      <c r="D1805" s="6">
        <f xml:space="preserve"> INDEX('YouTube data'!$A$1:$N$16308,MATCH($A1805,'YouTube data'!$A:$A,0),MATCH('INDEX and MATCH - practice'!D$1,'YouTube data'!$1:$1,0))</f>
        <v>210904</v>
      </c>
      <c r="E1805" s="6" t="b">
        <f xml:space="preserve"> INDEX('YouTube data'!$A$1:$N$16308,MATCH($A1805,'YouTube data'!$A:$A,0),MATCH('INDEX and MATCH - practice'!E$1,'YouTube data'!$1:$1,0))</f>
        <v>0</v>
      </c>
      <c r="F1805">
        <f t="shared" si="28"/>
        <v>210904</v>
      </c>
    </row>
    <row r="1806" spans="1:6" x14ac:dyDescent="0.25">
      <c r="A1806" s="6" t="s">
        <v>4288</v>
      </c>
      <c r="B1806" s="6" t="str">
        <f xml:space="preserve"> INDEX('YouTube data'!$A$1:$N$16308,MATCH($A1806,'YouTube data'!$A:$A,0),MATCH('INDEX and MATCH - practice'!B$1,'YouTube data'!$1:$1,0))</f>
        <v>കാവ്യയുടെ ഉശിരൻ മറുപടി വൈറലാകുന്നു | Kavya Madhavan responding her pregnancy news</v>
      </c>
      <c r="C1806" s="6" t="str">
        <f xml:space="preserve"> INDEX('YouTube data'!$A$1:$N$16308,MATCH($A1806,'YouTube data'!$A:$A,0),MATCH('INDEX and MATCH - practice'!C$1,'YouTube data'!$1:$1,0))</f>
        <v>Entertainment</v>
      </c>
      <c r="D1806" s="6">
        <f xml:space="preserve"> INDEX('YouTube data'!$A$1:$N$16308,MATCH($A1806,'YouTube data'!$A:$A,0),MATCH('INDEX and MATCH - practice'!D$1,'YouTube data'!$1:$1,0))</f>
        <v>329397</v>
      </c>
      <c r="E1806" s="6" t="b">
        <f xml:space="preserve"> INDEX('YouTube data'!$A$1:$N$16308,MATCH($A1806,'YouTube data'!$A:$A,0),MATCH('INDEX and MATCH - practice'!E$1,'YouTube data'!$1:$1,0))</f>
        <v>0</v>
      </c>
      <c r="F1806">
        <f t="shared" si="28"/>
        <v>329397</v>
      </c>
    </row>
    <row r="1807" spans="1:6" x14ac:dyDescent="0.25">
      <c r="A1807" s="6" t="s">
        <v>4290</v>
      </c>
      <c r="B1807" s="6" t="str">
        <f xml:space="preserve"> INDEX('YouTube data'!$A$1:$N$16308,MATCH($A1807,'YouTube data'!$A:$A,0),MATCH('INDEX and MATCH - practice'!B$1,'YouTube data'!$1:$1,0))</f>
        <v>కె.టి.ఆర్ కు ఇవాంక సర్ప్రైజ్ గిఫ్ట్|Ivanka Trump Surprise Gift To KTR|Filmy Poster</v>
      </c>
      <c r="C1807" s="6" t="str">
        <f xml:space="preserve"> INDEX('YouTube data'!$A$1:$N$16308,MATCH($A1807,'YouTube data'!$A:$A,0),MATCH('INDEX and MATCH - practice'!C$1,'YouTube data'!$1:$1,0))</f>
        <v>Entertainment</v>
      </c>
      <c r="D1807" s="6">
        <f xml:space="preserve"> INDEX('YouTube data'!$A$1:$N$16308,MATCH($A1807,'YouTube data'!$A:$A,0),MATCH('INDEX and MATCH - practice'!D$1,'YouTube data'!$1:$1,0))</f>
        <v>186292</v>
      </c>
      <c r="E1807" s="6" t="b">
        <f xml:space="preserve"> INDEX('YouTube data'!$A$1:$N$16308,MATCH($A1807,'YouTube data'!$A:$A,0),MATCH('INDEX and MATCH - practice'!E$1,'YouTube data'!$1:$1,0))</f>
        <v>0</v>
      </c>
      <c r="F1807">
        <f t="shared" si="28"/>
        <v>186292</v>
      </c>
    </row>
    <row r="1808" spans="1:6" x14ac:dyDescent="0.25">
      <c r="A1808" s="6" t="s">
        <v>4292</v>
      </c>
      <c r="B1808" s="6" t="str">
        <f xml:space="preserve"> INDEX('YouTube data'!$A$1:$N$16308,MATCH($A1808,'YouTube data'!$A:$A,0),MATCH('INDEX and MATCH - practice'!B$1,'YouTube data'!$1:$1,0))</f>
        <v>गुरुच्या आयुष्यात येणार नवी शनाया मालिकेत झाली न्यु एंट्री|Mazhya Navryachi Bayko|2December 2017</v>
      </c>
      <c r="C1808" s="6" t="str">
        <f xml:space="preserve"> INDEX('YouTube data'!$A$1:$N$16308,MATCH($A1808,'YouTube data'!$A:$A,0),MATCH('INDEX and MATCH - practice'!C$1,'YouTube data'!$1:$1,0))</f>
        <v>Entertainment</v>
      </c>
      <c r="D1808" s="6">
        <f xml:space="preserve"> INDEX('YouTube data'!$A$1:$N$16308,MATCH($A1808,'YouTube data'!$A:$A,0),MATCH('INDEX and MATCH - practice'!D$1,'YouTube data'!$1:$1,0))</f>
        <v>68302</v>
      </c>
      <c r="E1808" s="6" t="b">
        <f xml:space="preserve"> INDEX('YouTube data'!$A$1:$N$16308,MATCH($A1808,'YouTube data'!$A:$A,0),MATCH('INDEX and MATCH - practice'!E$1,'YouTube data'!$1:$1,0))</f>
        <v>0</v>
      </c>
      <c r="F1808">
        <f t="shared" si="28"/>
        <v>68302</v>
      </c>
    </row>
    <row r="1809" spans="1:6" x14ac:dyDescent="0.25">
      <c r="A1809" s="6" t="s">
        <v>4294</v>
      </c>
      <c r="B1809" s="6" t="str">
        <f xml:space="preserve"> INDEX('YouTube data'!$A$1:$N$16308,MATCH($A1809,'YouTube data'!$A:$A,0),MATCH('INDEX and MATCH - practice'!B$1,'YouTube data'!$1:$1,0))</f>
        <v>Bigg boss 11 Weekend ka vaar Luv tyagi feeling Sad, Luv tyagi Evicted, Weekend ka vaar Biggboss 11</v>
      </c>
      <c r="C1809" s="6" t="str">
        <f xml:space="preserve"> INDEX('YouTube data'!$A$1:$N$16308,MATCH($A1809,'YouTube data'!$A:$A,0),MATCH('INDEX and MATCH - practice'!C$1,'YouTube data'!$1:$1,0))</f>
        <v>Entertainment</v>
      </c>
      <c r="D1809" s="6">
        <f xml:space="preserve"> INDEX('YouTube data'!$A$1:$N$16308,MATCH($A1809,'YouTube data'!$A:$A,0),MATCH('INDEX and MATCH - practice'!D$1,'YouTube data'!$1:$1,0))</f>
        <v>102785</v>
      </c>
      <c r="E1809" s="6" t="b">
        <f xml:space="preserve"> INDEX('YouTube data'!$A$1:$N$16308,MATCH($A1809,'YouTube data'!$A:$A,0),MATCH('INDEX and MATCH - practice'!E$1,'YouTube data'!$1:$1,0))</f>
        <v>0</v>
      </c>
      <c r="F1809">
        <f t="shared" si="28"/>
        <v>102785</v>
      </c>
    </row>
    <row r="1810" spans="1:6" x14ac:dyDescent="0.25">
      <c r="A1810" s="6" t="s">
        <v>4296</v>
      </c>
      <c r="B1810" s="6" t="str">
        <f xml:space="preserve"> INDEX('YouTube data'!$A$1:$N$16308,MATCH($A1810,'YouTube data'!$A:$A,0),MATCH('INDEX and MATCH - practice'!B$1,'YouTube data'!$1:$1,0))</f>
        <v>Meme Creators Mersal | Put Chutney</v>
      </c>
      <c r="C1810" s="6" t="str">
        <f xml:space="preserve"> INDEX('YouTube data'!$A$1:$N$16308,MATCH($A1810,'YouTube data'!$A:$A,0),MATCH('INDEX and MATCH - practice'!C$1,'YouTube data'!$1:$1,0))</f>
        <v>Entertainment</v>
      </c>
      <c r="D1810" s="6">
        <f xml:space="preserve"> INDEX('YouTube data'!$A$1:$N$16308,MATCH($A1810,'YouTube data'!$A:$A,0),MATCH('INDEX and MATCH - practice'!D$1,'YouTube data'!$1:$1,0))</f>
        <v>220948</v>
      </c>
      <c r="E1810" s="6" t="b">
        <f xml:space="preserve"> INDEX('YouTube data'!$A$1:$N$16308,MATCH($A1810,'YouTube data'!$A:$A,0),MATCH('INDEX and MATCH - practice'!E$1,'YouTube data'!$1:$1,0))</f>
        <v>0</v>
      </c>
      <c r="F1810">
        <f t="shared" si="28"/>
        <v>220948</v>
      </c>
    </row>
    <row r="1811" spans="1:6" x14ac:dyDescent="0.25">
      <c r="A1811" s="6" t="s">
        <v>4298</v>
      </c>
      <c r="B1811" s="6" t="str">
        <f xml:space="preserve"> INDEX('YouTube data'!$A$1:$N$16308,MATCH($A1811,'YouTube data'!$A:$A,0),MATCH('INDEX and MATCH - practice'!B$1,'YouTube data'!$1:$1,0))</f>
        <v>Shocking Facts about Cooked Rice in Electric Cooker | Unknown Facts in Telugu | VTube Telugu</v>
      </c>
      <c r="C1811" s="6" t="str">
        <f xml:space="preserve"> INDEX('YouTube data'!$A$1:$N$16308,MATCH($A1811,'YouTube data'!$A:$A,0),MATCH('INDEX and MATCH - practice'!C$1,'YouTube data'!$1:$1,0))</f>
        <v>Entertainment</v>
      </c>
      <c r="D1811" s="6">
        <f xml:space="preserve"> INDEX('YouTube data'!$A$1:$N$16308,MATCH($A1811,'YouTube data'!$A:$A,0),MATCH('INDEX and MATCH - practice'!D$1,'YouTube data'!$1:$1,0))</f>
        <v>150473</v>
      </c>
      <c r="E1811" s="6" t="b">
        <f xml:space="preserve"> INDEX('YouTube data'!$A$1:$N$16308,MATCH($A1811,'YouTube data'!$A:$A,0),MATCH('INDEX and MATCH - practice'!E$1,'YouTube data'!$1:$1,0))</f>
        <v>0</v>
      </c>
      <c r="F1811">
        <f t="shared" si="28"/>
        <v>150473</v>
      </c>
    </row>
    <row r="1812" spans="1:6" x14ac:dyDescent="0.25">
      <c r="A1812" s="6" t="s">
        <v>4300</v>
      </c>
      <c r="B1812" s="6" t="str">
        <f xml:space="preserve"> INDEX('YouTube data'!$A$1:$N$16308,MATCH($A1812,'YouTube data'!$A:$A,0),MATCH('INDEX and MATCH - practice'!B$1,'YouTube data'!$1:$1,0))</f>
        <v>அம்ருதாவை களமிறக்கியதே மன்னார்குடி குடும்பம்தான் சசிகலா போட்ட மாஸ்டர் பிளான் ஆனால் இது உண்மையா.?</v>
      </c>
      <c r="C1812" s="6" t="str">
        <f xml:space="preserve"> INDEX('YouTube data'!$A$1:$N$16308,MATCH($A1812,'YouTube data'!$A:$A,0),MATCH('INDEX and MATCH - practice'!C$1,'YouTube data'!$1:$1,0))</f>
        <v>People &amp; Blogs</v>
      </c>
      <c r="D1812" s="6">
        <f xml:space="preserve"> INDEX('YouTube data'!$A$1:$N$16308,MATCH($A1812,'YouTube data'!$A:$A,0),MATCH('INDEX and MATCH - practice'!D$1,'YouTube data'!$1:$1,0))</f>
        <v>50685</v>
      </c>
      <c r="E1812" s="6" t="b">
        <f xml:space="preserve"> INDEX('YouTube data'!$A$1:$N$16308,MATCH($A1812,'YouTube data'!$A:$A,0),MATCH('INDEX and MATCH - practice'!E$1,'YouTube data'!$1:$1,0))</f>
        <v>0</v>
      </c>
      <c r="F1812">
        <f t="shared" si="28"/>
        <v>50685</v>
      </c>
    </row>
    <row r="1813" spans="1:6" x14ac:dyDescent="0.25">
      <c r="A1813" s="6" t="s">
        <v>4302</v>
      </c>
      <c r="B1813" s="6" t="str">
        <f xml:space="preserve"> INDEX('YouTube data'!$A$1:$N$16308,MATCH($A1813,'YouTube data'!$A:$A,0),MATCH('INDEX and MATCH - practice'!B$1,'YouTube data'!$1:$1,0))</f>
        <v>राहुल गांधी नही रहें ख़त्म हुआ अस्तित्व</v>
      </c>
      <c r="C1813" s="6" t="str">
        <f xml:space="preserve"> INDEX('YouTube data'!$A$1:$N$16308,MATCH($A1813,'YouTube data'!$A:$A,0),MATCH('INDEX and MATCH - practice'!C$1,'YouTube data'!$1:$1,0))</f>
        <v>News &amp; Politics</v>
      </c>
      <c r="D1813" s="6">
        <f xml:space="preserve"> INDEX('YouTube data'!$A$1:$N$16308,MATCH($A1813,'YouTube data'!$A:$A,0),MATCH('INDEX and MATCH - practice'!D$1,'YouTube data'!$1:$1,0))</f>
        <v>52366</v>
      </c>
      <c r="E1813" s="6" t="b">
        <f xml:space="preserve"> INDEX('YouTube data'!$A$1:$N$16308,MATCH($A1813,'YouTube data'!$A:$A,0),MATCH('INDEX and MATCH - practice'!E$1,'YouTube data'!$1:$1,0))</f>
        <v>0</v>
      </c>
      <c r="F1813">
        <f t="shared" si="28"/>
        <v>52366</v>
      </c>
    </row>
    <row r="1814" spans="1:6" x14ac:dyDescent="0.25">
      <c r="A1814" s="6" t="s">
        <v>4304</v>
      </c>
      <c r="B1814" s="6" t="str">
        <f xml:space="preserve"> INDEX('YouTube data'!$A$1:$N$16308,MATCH($A1814,'YouTube data'!$A:$A,0),MATCH('INDEX and MATCH - practice'!B$1,'YouTube data'!$1:$1,0))</f>
        <v>അബി ഇക്കയുടെ മരണം ദുല്‍ഖര്‍ന്‍റെ പ്രതികരണം | Dulquar Salman Reaction | Kalabhavan Abhi Death</v>
      </c>
      <c r="C1814" s="6" t="str">
        <f xml:space="preserve"> INDEX('YouTube data'!$A$1:$N$16308,MATCH($A1814,'YouTube data'!$A:$A,0),MATCH('INDEX and MATCH - practice'!C$1,'YouTube data'!$1:$1,0))</f>
        <v>Entertainment</v>
      </c>
      <c r="D1814" s="6">
        <f xml:space="preserve"> INDEX('YouTube data'!$A$1:$N$16308,MATCH($A1814,'YouTube data'!$A:$A,0),MATCH('INDEX and MATCH - practice'!D$1,'YouTube data'!$1:$1,0))</f>
        <v>213932</v>
      </c>
      <c r="E1814" s="6" t="b">
        <f xml:space="preserve"> INDEX('YouTube data'!$A$1:$N$16308,MATCH($A1814,'YouTube data'!$A:$A,0),MATCH('INDEX and MATCH - practice'!E$1,'YouTube data'!$1:$1,0))</f>
        <v>0</v>
      </c>
      <c r="F1814">
        <f t="shared" si="28"/>
        <v>213932</v>
      </c>
    </row>
    <row r="1815" spans="1:6" x14ac:dyDescent="0.25">
      <c r="A1815" s="6" t="s">
        <v>4307</v>
      </c>
      <c r="B1815" s="6" t="str">
        <f xml:space="preserve"> INDEX('YouTube data'!$A$1:$N$16308,MATCH($A1815,'YouTube data'!$A:$A,0),MATCH('INDEX and MATCH - practice'!B$1,'YouTube data'!$1:$1,0))</f>
        <v>ஓரினச் சேர்க்கையாளர்களுக்கான பிளானெட் ரோமியோ இணையதளம் மூலம் கொள்ளை</v>
      </c>
      <c r="C1815" s="6" t="str">
        <f xml:space="preserve"> INDEX('YouTube data'!$A$1:$N$16308,MATCH($A1815,'YouTube data'!$A:$A,0),MATCH('INDEX and MATCH - practice'!C$1,'YouTube data'!$1:$1,0))</f>
        <v>News &amp; Politics</v>
      </c>
      <c r="D1815" s="6">
        <f xml:space="preserve"> INDEX('YouTube data'!$A$1:$N$16308,MATCH($A1815,'YouTube data'!$A:$A,0),MATCH('INDEX and MATCH - practice'!D$1,'YouTube data'!$1:$1,0))</f>
        <v>25351</v>
      </c>
      <c r="E1815" s="6" t="b">
        <f xml:space="preserve"> INDEX('YouTube data'!$A$1:$N$16308,MATCH($A1815,'YouTube data'!$A:$A,0),MATCH('INDEX and MATCH - practice'!E$1,'YouTube data'!$1:$1,0))</f>
        <v>0</v>
      </c>
      <c r="F1815">
        <f t="shared" si="28"/>
        <v>25351</v>
      </c>
    </row>
    <row r="1816" spans="1:6" x14ac:dyDescent="0.25">
      <c r="A1816" s="6" t="s">
        <v>4309</v>
      </c>
      <c r="B1816" s="6" t="str">
        <f xml:space="preserve"> INDEX('YouTube data'!$A$1:$N$16308,MATCH($A1816,'YouTube data'!$A:$A,0),MATCH('INDEX and MATCH - practice'!B$1,'YouTube data'!$1:$1,0))</f>
        <v>8 Cool Life Hacks</v>
      </c>
      <c r="C1816" s="6" t="str">
        <f xml:space="preserve"> INDEX('YouTube data'!$A$1:$N$16308,MATCH($A1816,'YouTube data'!$A:$A,0),MATCH('INDEX and MATCH - practice'!C$1,'YouTube data'!$1:$1,0))</f>
        <v>Entertainment</v>
      </c>
      <c r="D1816" s="6">
        <f xml:space="preserve"> INDEX('YouTube data'!$A$1:$N$16308,MATCH($A1816,'YouTube data'!$A:$A,0),MATCH('INDEX and MATCH - practice'!D$1,'YouTube data'!$1:$1,0))</f>
        <v>300896</v>
      </c>
      <c r="E1816" s="6" t="b">
        <f xml:space="preserve"> INDEX('YouTube data'!$A$1:$N$16308,MATCH($A1816,'YouTube data'!$A:$A,0),MATCH('INDEX and MATCH - practice'!E$1,'YouTube data'!$1:$1,0))</f>
        <v>0</v>
      </c>
      <c r="F1816">
        <f t="shared" si="28"/>
        <v>300896</v>
      </c>
    </row>
    <row r="1817" spans="1:6" x14ac:dyDescent="0.25">
      <c r="A1817" s="6" t="s">
        <v>4312</v>
      </c>
      <c r="B1817" s="6" t="str">
        <f xml:space="preserve"> INDEX('YouTube data'!$A$1:$N$16308,MATCH($A1817,'YouTube data'!$A:$A,0),MATCH('INDEX and MATCH - practice'!B$1,'YouTube data'!$1:$1,0))</f>
        <v>GD Birla School abused student's mother talks to 24ghanta</v>
      </c>
      <c r="C1817" s="6" t="str">
        <f xml:space="preserve"> INDEX('YouTube data'!$A$1:$N$16308,MATCH($A1817,'YouTube data'!$A:$A,0),MATCH('INDEX and MATCH - practice'!C$1,'YouTube data'!$1:$1,0))</f>
        <v>Entertainment</v>
      </c>
      <c r="D1817" s="6">
        <f xml:space="preserve"> INDEX('YouTube data'!$A$1:$N$16308,MATCH($A1817,'YouTube data'!$A:$A,0),MATCH('INDEX and MATCH - practice'!D$1,'YouTube data'!$1:$1,0))</f>
        <v>26439</v>
      </c>
      <c r="E1817" s="6" t="b">
        <f xml:space="preserve"> INDEX('YouTube data'!$A$1:$N$16308,MATCH($A1817,'YouTube data'!$A:$A,0),MATCH('INDEX and MATCH - practice'!E$1,'YouTube data'!$1:$1,0))</f>
        <v>0</v>
      </c>
      <c r="F1817">
        <f t="shared" si="28"/>
        <v>26439</v>
      </c>
    </row>
    <row r="1818" spans="1:6" x14ac:dyDescent="0.25">
      <c r="A1818" s="6" t="s">
        <v>4314</v>
      </c>
      <c r="B1818" s="6" t="str">
        <f xml:space="preserve"> INDEX('YouTube data'!$A$1:$N$16308,MATCH($A1818,'YouTube data'!$A:$A,0),MATCH('INDEX and MATCH - practice'!B$1,'YouTube data'!$1:$1,0))</f>
        <v>അഭിയുടെ ജീവനെടുത്തത് ആ   കപട വൈദ്യൻ | Actor Abhi | Ayuvedha | Treatment | New Hot News</v>
      </c>
      <c r="C1818" s="6" t="str">
        <f xml:space="preserve"> INDEX('YouTube data'!$A$1:$N$16308,MATCH($A1818,'YouTube data'!$A:$A,0),MATCH('INDEX and MATCH - practice'!C$1,'YouTube data'!$1:$1,0))</f>
        <v>Film &amp; Animation</v>
      </c>
      <c r="D1818" s="6">
        <f xml:space="preserve"> INDEX('YouTube data'!$A$1:$N$16308,MATCH($A1818,'YouTube data'!$A:$A,0),MATCH('INDEX and MATCH - practice'!D$1,'YouTube data'!$1:$1,0))</f>
        <v>44379</v>
      </c>
      <c r="E1818" s="6" t="b">
        <f xml:space="preserve"> INDEX('YouTube data'!$A$1:$N$16308,MATCH($A1818,'YouTube data'!$A:$A,0),MATCH('INDEX and MATCH - practice'!E$1,'YouTube data'!$1:$1,0))</f>
        <v>0</v>
      </c>
      <c r="F1818">
        <f t="shared" si="28"/>
        <v>44379</v>
      </c>
    </row>
    <row r="1819" spans="1:6" x14ac:dyDescent="0.25">
      <c r="A1819" s="6" t="s">
        <v>4316</v>
      </c>
      <c r="B1819" s="6" t="str">
        <f xml:space="preserve"> INDEX('YouTube data'!$A$1:$N$16308,MATCH($A1819,'YouTube data'!$A:$A,0),MATCH('INDEX and MATCH - practice'!B$1,'YouTube data'!$1:$1,0))</f>
        <v>Wo Zara Alag Hai || Kiraak Hyderabadiz Funny Video || Shehbaaz Khan Imran &amp; Khan Immi</v>
      </c>
      <c r="C1819" s="6" t="str">
        <f xml:space="preserve"> INDEX('YouTube data'!$A$1:$N$16308,MATCH($A1819,'YouTube data'!$A:$A,0),MATCH('INDEX and MATCH - practice'!C$1,'YouTube data'!$1:$1,0))</f>
        <v>Entertainment</v>
      </c>
      <c r="D1819" s="6">
        <f xml:space="preserve"> INDEX('YouTube data'!$A$1:$N$16308,MATCH($A1819,'YouTube data'!$A:$A,0),MATCH('INDEX and MATCH - practice'!D$1,'YouTube data'!$1:$1,0))</f>
        <v>55739</v>
      </c>
      <c r="E1819" s="6" t="b">
        <f xml:space="preserve"> INDEX('YouTube data'!$A$1:$N$16308,MATCH($A1819,'YouTube data'!$A:$A,0),MATCH('INDEX and MATCH - practice'!E$1,'YouTube data'!$1:$1,0))</f>
        <v>0</v>
      </c>
      <c r="F1819">
        <f t="shared" si="28"/>
        <v>55739</v>
      </c>
    </row>
    <row r="1820" spans="1:6" x14ac:dyDescent="0.25">
      <c r="A1820" s="6" t="s">
        <v>4318</v>
      </c>
      <c r="B1820" s="6" t="str">
        <f xml:space="preserve"> INDEX('YouTube data'!$A$1:$N$16308,MATCH($A1820,'YouTube data'!$A:$A,0),MATCH('INDEX and MATCH - practice'!B$1,'YouTube data'!$1:$1,0))</f>
        <v>ఉపాసన చేసిన పనికి ఇవాంక మీటింగ్ లో లేచి ఏం చేసిందో తెలుసా || Ivanka at GES Summit 2017 #9Roses Media</v>
      </c>
      <c r="C1820" s="6" t="str">
        <f xml:space="preserve"> INDEX('YouTube data'!$A$1:$N$16308,MATCH($A1820,'YouTube data'!$A:$A,0),MATCH('INDEX and MATCH - practice'!C$1,'YouTube data'!$1:$1,0))</f>
        <v>Entertainment</v>
      </c>
      <c r="D1820" s="6">
        <f xml:space="preserve"> INDEX('YouTube data'!$A$1:$N$16308,MATCH($A1820,'YouTube data'!$A:$A,0),MATCH('INDEX and MATCH - practice'!D$1,'YouTube data'!$1:$1,0))</f>
        <v>454996</v>
      </c>
      <c r="E1820" s="6" t="b">
        <f xml:space="preserve"> INDEX('YouTube data'!$A$1:$N$16308,MATCH($A1820,'YouTube data'!$A:$A,0),MATCH('INDEX and MATCH - practice'!E$1,'YouTube data'!$1:$1,0))</f>
        <v>0</v>
      </c>
      <c r="F1820">
        <f t="shared" si="28"/>
        <v>454996</v>
      </c>
    </row>
    <row r="1821" spans="1:6" x14ac:dyDescent="0.25">
      <c r="A1821" s="6" t="s">
        <v>4320</v>
      </c>
      <c r="B1821" s="6" t="str">
        <f xml:space="preserve"> INDEX('YouTube data'!$A$1:$N$16308,MATCH($A1821,'YouTube data'!$A:$A,0),MATCH('INDEX and MATCH - practice'!B$1,'YouTube data'!$1:$1,0))</f>
        <v>Hello, Awaaz Aa Rahi Hai? | Indians &amp; Phones ft. Sadak Chhap | The Timeliners</v>
      </c>
      <c r="C1821" s="6" t="str">
        <f xml:space="preserve"> INDEX('YouTube data'!$A$1:$N$16308,MATCH($A1821,'YouTube data'!$A:$A,0),MATCH('INDEX and MATCH - practice'!C$1,'YouTube data'!$1:$1,0))</f>
        <v>Entertainment</v>
      </c>
      <c r="D1821" s="6">
        <f xml:space="preserve"> INDEX('YouTube data'!$A$1:$N$16308,MATCH($A1821,'YouTube data'!$A:$A,0),MATCH('INDEX and MATCH - practice'!D$1,'YouTube data'!$1:$1,0))</f>
        <v>854540</v>
      </c>
      <c r="E1821" s="6" t="b">
        <f xml:space="preserve"> INDEX('YouTube data'!$A$1:$N$16308,MATCH($A1821,'YouTube data'!$A:$A,0),MATCH('INDEX and MATCH - practice'!E$1,'YouTube data'!$1:$1,0))</f>
        <v>0</v>
      </c>
      <c r="F1821">
        <f t="shared" si="28"/>
        <v>854540</v>
      </c>
    </row>
    <row r="1822" spans="1:6" x14ac:dyDescent="0.25">
      <c r="A1822" s="6" t="s">
        <v>4322</v>
      </c>
      <c r="B1822" s="6" t="str">
        <f xml:space="preserve"> INDEX('YouTube data'!$A$1:$N$16308,MATCH($A1822,'YouTube data'!$A:$A,0),MATCH('INDEX and MATCH - practice'!B$1,'YouTube data'!$1:$1,0))</f>
        <v>2 दिसम्बर बड़ा शनिवार एक पर्ची पर 307 लिख कर हनुमान जी के चरणों में रख दीजिये इतना आयेगा पैसा</v>
      </c>
      <c r="C1822" s="6" t="str">
        <f xml:space="preserve"> INDEX('YouTube data'!$A$1:$N$16308,MATCH($A1822,'YouTube data'!$A:$A,0),MATCH('INDEX and MATCH - practice'!C$1,'YouTube data'!$1:$1,0))</f>
        <v>People &amp; Blogs</v>
      </c>
      <c r="D1822" s="6">
        <f xml:space="preserve"> INDEX('YouTube data'!$A$1:$N$16308,MATCH($A1822,'YouTube data'!$A:$A,0),MATCH('INDEX and MATCH - practice'!D$1,'YouTube data'!$1:$1,0))</f>
        <v>51787</v>
      </c>
      <c r="E1822" s="6" t="b">
        <f xml:space="preserve"> INDEX('YouTube data'!$A$1:$N$16308,MATCH($A1822,'YouTube data'!$A:$A,0),MATCH('INDEX and MATCH - practice'!E$1,'YouTube data'!$1:$1,0))</f>
        <v>0</v>
      </c>
      <c r="F1822">
        <f t="shared" si="28"/>
        <v>51787</v>
      </c>
    </row>
    <row r="1823" spans="1:6" x14ac:dyDescent="0.25">
      <c r="A1823" s="6" t="s">
        <v>4324</v>
      </c>
      <c r="B1823" s="6" t="str">
        <f xml:space="preserve"> INDEX('YouTube data'!$A$1:$N$16308,MATCH($A1823,'YouTube data'!$A:$A,0),MATCH('INDEX and MATCH - practice'!B$1,'YouTube data'!$1:$1,0))</f>
        <v>Firangi Movie Review by KRK | Bollywood Movie Reviews | Latest Movie Reviews</v>
      </c>
      <c r="C1823" s="6" t="str">
        <f xml:space="preserve"> INDEX('YouTube data'!$A$1:$N$16308,MATCH($A1823,'YouTube data'!$A:$A,0),MATCH('INDEX and MATCH - practice'!C$1,'YouTube data'!$1:$1,0))</f>
        <v>Entertainment</v>
      </c>
      <c r="D1823" s="6">
        <f xml:space="preserve"> INDEX('YouTube data'!$A$1:$N$16308,MATCH($A1823,'YouTube data'!$A:$A,0),MATCH('INDEX and MATCH - practice'!D$1,'YouTube data'!$1:$1,0))</f>
        <v>96063</v>
      </c>
      <c r="E1823" s="6" t="b">
        <f xml:space="preserve"> INDEX('YouTube data'!$A$1:$N$16308,MATCH($A1823,'YouTube data'!$A:$A,0),MATCH('INDEX and MATCH - practice'!E$1,'YouTube data'!$1:$1,0))</f>
        <v>0</v>
      </c>
      <c r="F1823">
        <f t="shared" si="28"/>
        <v>96063</v>
      </c>
    </row>
    <row r="1824" spans="1:6" x14ac:dyDescent="0.25">
      <c r="A1824" s="6" t="s">
        <v>4326</v>
      </c>
      <c r="B1824" s="6" t="str">
        <f xml:space="preserve"> INDEX('YouTube data'!$A$1:$N$16308,MATCH($A1824,'YouTube data'!$A:$A,0),MATCH('INDEX and MATCH - practice'!B$1,'YouTube data'!$1:$1,0))</f>
        <v>Anjali - अंजली - Episode 153  - December 03, 2017 - Preview</v>
      </c>
      <c r="C1824" s="6" t="str">
        <f xml:space="preserve"> INDEX('YouTube data'!$A$1:$N$16308,MATCH($A1824,'YouTube data'!$A:$A,0),MATCH('INDEX and MATCH - practice'!C$1,'YouTube data'!$1:$1,0))</f>
        <v>Entertainment</v>
      </c>
      <c r="D1824" s="6">
        <f xml:space="preserve"> INDEX('YouTube data'!$A$1:$N$16308,MATCH($A1824,'YouTube data'!$A:$A,0),MATCH('INDEX and MATCH - practice'!D$1,'YouTube data'!$1:$1,0))</f>
        <v>30628</v>
      </c>
      <c r="E1824" s="6" t="b">
        <f xml:space="preserve"> INDEX('YouTube data'!$A$1:$N$16308,MATCH($A1824,'YouTube data'!$A:$A,0),MATCH('INDEX and MATCH - practice'!E$1,'YouTube data'!$1:$1,0))</f>
        <v>0</v>
      </c>
      <c r="F1824">
        <f t="shared" si="28"/>
        <v>30628</v>
      </c>
    </row>
    <row r="1825" spans="1:6" x14ac:dyDescent="0.25">
      <c r="A1825" s="6" t="s">
        <v>4328</v>
      </c>
      <c r="B1825" s="6" t="str">
        <f xml:space="preserve"> INDEX('YouTube data'!$A$1:$N$16308,MATCH($A1825,'YouTube data'!$A:$A,0),MATCH('INDEX and MATCH - practice'!B$1,'YouTube data'!$1:$1,0))</f>
        <v>Ivanka Trump Shocking Comments On Pawan Kalyan Craze In Telugu States | PSPK25 |YOYO Cine Talkies</v>
      </c>
      <c r="C1825" s="6" t="str">
        <f xml:space="preserve"> INDEX('YouTube data'!$A$1:$N$16308,MATCH($A1825,'YouTube data'!$A:$A,0),MATCH('INDEX and MATCH - practice'!C$1,'YouTube data'!$1:$1,0))</f>
        <v>Entertainment</v>
      </c>
      <c r="D1825" s="6">
        <f xml:space="preserve"> INDEX('YouTube data'!$A$1:$N$16308,MATCH($A1825,'YouTube data'!$A:$A,0),MATCH('INDEX and MATCH - practice'!D$1,'YouTube data'!$1:$1,0))</f>
        <v>43391</v>
      </c>
      <c r="E1825" s="6" t="b">
        <f xml:space="preserve"> INDEX('YouTube data'!$A$1:$N$16308,MATCH($A1825,'YouTube data'!$A:$A,0),MATCH('INDEX and MATCH - practice'!E$1,'YouTube data'!$1:$1,0))</f>
        <v>0</v>
      </c>
      <c r="F1825">
        <f t="shared" si="28"/>
        <v>43391</v>
      </c>
    </row>
    <row r="1826" spans="1:6" x14ac:dyDescent="0.25">
      <c r="A1826" s="6" t="s">
        <v>4330</v>
      </c>
      <c r="B1826" s="6" t="str">
        <f xml:space="preserve"> INDEX('YouTube data'!$A$1:$N$16308,MATCH($A1826,'YouTube data'!$A:$A,0),MATCH('INDEX and MATCH - practice'!B$1,'YouTube data'!$1:$1,0))</f>
        <v>Official  Song Teaser: Kisko Pata | Yash Wadali</v>
      </c>
      <c r="C1826" s="6" t="str">
        <f xml:space="preserve"> INDEX('YouTube data'!$A$1:$N$16308,MATCH($A1826,'YouTube data'!$A:$A,0),MATCH('INDEX and MATCH - practice'!C$1,'YouTube data'!$1:$1,0))</f>
        <v>Music</v>
      </c>
      <c r="D1826" s="6">
        <f xml:space="preserve"> INDEX('YouTube data'!$A$1:$N$16308,MATCH($A1826,'YouTube data'!$A:$A,0),MATCH('INDEX and MATCH - practice'!D$1,'YouTube data'!$1:$1,0))</f>
        <v>149441</v>
      </c>
      <c r="E1826" s="6" t="b">
        <f xml:space="preserve"> INDEX('YouTube data'!$A$1:$N$16308,MATCH($A1826,'YouTube data'!$A:$A,0),MATCH('INDEX and MATCH - practice'!E$1,'YouTube data'!$1:$1,0))</f>
        <v>0</v>
      </c>
      <c r="F1826">
        <f t="shared" si="28"/>
        <v>149441</v>
      </c>
    </row>
    <row r="1827" spans="1:6" x14ac:dyDescent="0.25">
      <c r="A1827" s="6" t="s">
        <v>4332</v>
      </c>
      <c r="B1827" s="6" t="str">
        <f xml:space="preserve"> INDEX('YouTube data'!$A$1:$N$16308,MATCH($A1827,'YouTube data'!$A:$A,0),MATCH('INDEX and MATCH - practice'!B$1,'YouTube data'!$1:$1,0))</f>
        <v>കടൽ കലി തുള്ളുമ്പോൾ കടലിൽ അകപ്പെട്ട് പോയ കൂടപ്പിറപ്പുകളെ തേടി പോകുന്ന സഹോദങ്ങൾ...!!!</v>
      </c>
      <c r="C1827" s="6" t="str">
        <f xml:space="preserve"> INDEX('YouTube data'!$A$1:$N$16308,MATCH($A1827,'YouTube data'!$A:$A,0),MATCH('INDEX and MATCH - practice'!C$1,'YouTube data'!$1:$1,0))</f>
        <v>Entertainment</v>
      </c>
      <c r="D1827" s="6">
        <f xml:space="preserve"> INDEX('YouTube data'!$A$1:$N$16308,MATCH($A1827,'YouTube data'!$A:$A,0),MATCH('INDEX and MATCH - practice'!D$1,'YouTube data'!$1:$1,0))</f>
        <v>102141</v>
      </c>
      <c r="E1827" s="6" t="b">
        <f xml:space="preserve"> INDEX('YouTube data'!$A$1:$N$16308,MATCH($A1827,'YouTube data'!$A:$A,0),MATCH('INDEX and MATCH - practice'!E$1,'YouTube data'!$1:$1,0))</f>
        <v>0</v>
      </c>
      <c r="F1827">
        <f t="shared" si="28"/>
        <v>102141</v>
      </c>
    </row>
    <row r="1828" spans="1:6" x14ac:dyDescent="0.25">
      <c r="A1828" s="6" t="s">
        <v>4334</v>
      </c>
      <c r="B1828" s="6" t="str">
        <f xml:space="preserve"> INDEX('YouTube data'!$A$1:$N$16308,MATCH($A1828,'YouTube data'!$A:$A,0),MATCH('INDEX and MATCH - practice'!B$1,'YouTube data'!$1:$1,0))</f>
        <v>സ്നേഹപൂർവ്വം ഹാദിയയുടെ മാതാപിതാക്കളോട്|Ahmed Kabeer Baqavi New Speech|Latest Islamic Speech 2017</v>
      </c>
      <c r="C1828" s="6" t="str">
        <f xml:space="preserve"> INDEX('YouTube data'!$A$1:$N$16308,MATCH($A1828,'YouTube data'!$A:$A,0),MATCH('INDEX and MATCH - practice'!C$1,'YouTube data'!$1:$1,0))</f>
        <v>People &amp; Blogs</v>
      </c>
      <c r="D1828" s="6">
        <f xml:space="preserve"> INDEX('YouTube data'!$A$1:$N$16308,MATCH($A1828,'YouTube data'!$A:$A,0),MATCH('INDEX and MATCH - practice'!D$1,'YouTube data'!$1:$1,0))</f>
        <v>19991</v>
      </c>
      <c r="E1828" s="6" t="b">
        <f xml:space="preserve"> INDEX('YouTube data'!$A$1:$N$16308,MATCH($A1828,'YouTube data'!$A:$A,0),MATCH('INDEX and MATCH - practice'!E$1,'YouTube data'!$1:$1,0))</f>
        <v>0</v>
      </c>
      <c r="F1828">
        <f t="shared" si="28"/>
        <v>19991</v>
      </c>
    </row>
    <row r="1829" spans="1:6" x14ac:dyDescent="0.25">
      <c r="A1829" s="6" t="s">
        <v>4337</v>
      </c>
      <c r="B1829" s="6" t="str">
        <f xml:space="preserve"> INDEX('YouTube data'!$A$1:$N$16308,MATCH($A1829,'YouTube data'!$A:$A,0),MATCH('INDEX and MATCH - practice'!B$1,'YouTube data'!$1:$1,0))</f>
        <v>অভিষেকের ‘কীর্তি’তে বিস্মিত খোসকদমপুরের বাসিন্দারা I ETV NEWS BANGLA</v>
      </c>
      <c r="C1829" s="6" t="str">
        <f xml:space="preserve"> INDEX('YouTube data'!$A$1:$N$16308,MATCH($A1829,'YouTube data'!$A:$A,0),MATCH('INDEX and MATCH - practice'!C$1,'YouTube data'!$1:$1,0))</f>
        <v>News &amp; Politics</v>
      </c>
      <c r="D1829" s="6">
        <f xml:space="preserve"> INDEX('YouTube data'!$A$1:$N$16308,MATCH($A1829,'YouTube data'!$A:$A,0),MATCH('INDEX and MATCH - practice'!D$1,'YouTube data'!$1:$1,0))</f>
        <v>16087</v>
      </c>
      <c r="E1829" s="6" t="b">
        <f xml:space="preserve"> INDEX('YouTube data'!$A$1:$N$16308,MATCH($A1829,'YouTube data'!$A:$A,0),MATCH('INDEX and MATCH - practice'!E$1,'YouTube data'!$1:$1,0))</f>
        <v>0</v>
      </c>
      <c r="F1829">
        <f t="shared" si="28"/>
        <v>16087</v>
      </c>
    </row>
    <row r="1830" spans="1:6" x14ac:dyDescent="0.25">
      <c r="A1830" s="6" t="s">
        <v>4340</v>
      </c>
      <c r="B1830" s="6" t="str">
        <f xml:space="preserve"> INDEX('YouTube data'!$A$1:$N$16308,MATCH($A1830,'YouTube data'!$A:$A,0),MATCH('INDEX and MATCH - practice'!B$1,'YouTube data'!$1:$1,0))</f>
        <v>ஜெ.விற்கு மகள் இருக்கிறார், சசிகலா, நடரஜனுக்கு மட்டுமே தெரியும் - ஜெ.வின் அண்ணன் பகீர் தகவல்</v>
      </c>
      <c r="C1830" s="6" t="str">
        <f xml:space="preserve"> INDEX('YouTube data'!$A$1:$N$16308,MATCH($A1830,'YouTube data'!$A:$A,0),MATCH('INDEX and MATCH - practice'!C$1,'YouTube data'!$1:$1,0))</f>
        <v>News &amp; Politics</v>
      </c>
      <c r="D1830" s="6">
        <f xml:space="preserve"> INDEX('YouTube data'!$A$1:$N$16308,MATCH($A1830,'YouTube data'!$A:$A,0),MATCH('INDEX and MATCH - practice'!D$1,'YouTube data'!$1:$1,0))</f>
        <v>75664</v>
      </c>
      <c r="E1830" s="6" t="b">
        <f xml:space="preserve"> INDEX('YouTube data'!$A$1:$N$16308,MATCH($A1830,'YouTube data'!$A:$A,0),MATCH('INDEX and MATCH - practice'!E$1,'YouTube data'!$1:$1,0))</f>
        <v>0</v>
      </c>
      <c r="F1830">
        <f t="shared" si="28"/>
        <v>75664</v>
      </c>
    </row>
    <row r="1831" spans="1:6" x14ac:dyDescent="0.25">
      <c r="A1831" s="6" t="s">
        <v>4342</v>
      </c>
      <c r="B1831" s="6" t="str">
        <f xml:space="preserve"> INDEX('YouTube data'!$A$1:$N$16308,MATCH($A1831,'YouTube data'!$A:$A,0),MATCH('INDEX and MATCH - practice'!B$1,'YouTube data'!$1:$1,0))</f>
        <v>2 December, 2017  Prelim Booster News Discussion</v>
      </c>
      <c r="C1831" s="6" t="str">
        <f xml:space="preserve"> INDEX('YouTube data'!$A$1:$N$16308,MATCH($A1831,'YouTube data'!$A:$A,0),MATCH('INDEX and MATCH - practice'!C$1,'YouTube data'!$1:$1,0))</f>
        <v>Education</v>
      </c>
      <c r="D1831" s="6">
        <f xml:space="preserve"> INDEX('YouTube data'!$A$1:$N$16308,MATCH($A1831,'YouTube data'!$A:$A,0),MATCH('INDEX and MATCH - practice'!D$1,'YouTube data'!$1:$1,0))</f>
        <v>23221</v>
      </c>
      <c r="E1831" s="6" t="b">
        <f xml:space="preserve"> INDEX('YouTube data'!$A$1:$N$16308,MATCH($A1831,'YouTube data'!$A:$A,0),MATCH('INDEX and MATCH - practice'!E$1,'YouTube data'!$1:$1,0))</f>
        <v>1</v>
      </c>
      <c r="F1831">
        <f t="shared" si="28"/>
        <v>23221</v>
      </c>
    </row>
    <row r="1832" spans="1:6" x14ac:dyDescent="0.25">
      <c r="A1832" s="6" t="s">
        <v>4344</v>
      </c>
      <c r="B1832" s="6" t="str">
        <f xml:space="preserve"> INDEX('YouTube data'!$A$1:$N$16308,MATCH($A1832,'YouTube data'!$A:$A,0),MATCH('INDEX and MATCH - practice'!B$1,'YouTube data'!$1:$1,0))</f>
        <v>Chandanamazha General Promo</v>
      </c>
      <c r="C1832" s="6" t="str">
        <f xml:space="preserve"> INDEX('YouTube data'!$A$1:$N$16308,MATCH($A1832,'YouTube data'!$A:$A,0),MATCH('INDEX and MATCH - practice'!C$1,'YouTube data'!$1:$1,0))</f>
        <v>Entertainment</v>
      </c>
      <c r="D1832" s="6">
        <f xml:space="preserve"> INDEX('YouTube data'!$A$1:$N$16308,MATCH($A1832,'YouTube data'!$A:$A,0),MATCH('INDEX and MATCH - practice'!D$1,'YouTube data'!$1:$1,0))</f>
        <v>80182</v>
      </c>
      <c r="E1832" s="6" t="b">
        <f xml:space="preserve"> INDEX('YouTube data'!$A$1:$N$16308,MATCH($A1832,'YouTube data'!$A:$A,0),MATCH('INDEX and MATCH - practice'!E$1,'YouTube data'!$1:$1,0))</f>
        <v>0</v>
      </c>
      <c r="F1832">
        <f t="shared" si="28"/>
        <v>80182</v>
      </c>
    </row>
    <row r="1833" spans="1:6" x14ac:dyDescent="0.25">
      <c r="A1833" s="6" t="s">
        <v>4346</v>
      </c>
      <c r="B1833" s="6" t="str">
        <f xml:space="preserve"> INDEX('YouTube data'!$A$1:$N$16308,MATCH($A1833,'YouTube data'!$A:$A,0),MATCH('INDEX and MATCH - practice'!B$1,'YouTube data'!$1:$1,0))</f>
        <v>Barcelona vs Celta Vigo 2-2 - All Goals &amp; Highlights 02/12/2017 HD</v>
      </c>
      <c r="C1833" s="6" t="str">
        <f xml:space="preserve"> INDEX('YouTube data'!$A$1:$N$16308,MATCH($A1833,'YouTube data'!$A:$A,0),MATCH('INDEX and MATCH - practice'!C$1,'YouTube data'!$1:$1,0))</f>
        <v>Sports</v>
      </c>
      <c r="D1833" s="6">
        <f xml:space="preserve"> INDEX('YouTube data'!$A$1:$N$16308,MATCH($A1833,'YouTube data'!$A:$A,0),MATCH('INDEX and MATCH - practice'!D$1,'YouTube data'!$1:$1,0))</f>
        <v>360904</v>
      </c>
      <c r="E1833" s="6" t="b">
        <f xml:space="preserve"> INDEX('YouTube data'!$A$1:$N$16308,MATCH($A1833,'YouTube data'!$A:$A,0),MATCH('INDEX and MATCH - practice'!E$1,'YouTube data'!$1:$1,0))</f>
        <v>0</v>
      </c>
      <c r="F1833">
        <f t="shared" si="28"/>
        <v>360904</v>
      </c>
    </row>
    <row r="1834" spans="1:6" x14ac:dyDescent="0.25">
      <c r="A1834" s="6" t="s">
        <v>4348</v>
      </c>
      <c r="B1834" s="6" t="str">
        <f xml:space="preserve"> INDEX('YouTube data'!$A$1:$N$16308,MATCH($A1834,'YouTube data'!$A:$A,0),MATCH('INDEX and MATCH - practice'!B$1,'YouTube data'!$1:$1,0))</f>
        <v>കന്യാസ്‌ത്രീയുടെ വേഷവും ഷക്കീലയുടെ മനസ്സും | Malayalam Comedy | Malayalam Comedy Scenes | Hareesh</v>
      </c>
      <c r="C1834" s="6" t="str">
        <f xml:space="preserve"> INDEX('YouTube data'!$A$1:$N$16308,MATCH($A1834,'YouTube data'!$A:$A,0),MATCH('INDEX and MATCH - practice'!C$1,'YouTube data'!$1:$1,0))</f>
        <v>Film &amp; Animation</v>
      </c>
      <c r="D1834" s="6">
        <f xml:space="preserve"> INDEX('YouTube data'!$A$1:$N$16308,MATCH($A1834,'YouTube data'!$A:$A,0),MATCH('INDEX and MATCH - practice'!D$1,'YouTube data'!$1:$1,0))</f>
        <v>630895</v>
      </c>
      <c r="E1834" s="6" t="b">
        <f xml:space="preserve"> INDEX('YouTube data'!$A$1:$N$16308,MATCH($A1834,'YouTube data'!$A:$A,0),MATCH('INDEX and MATCH - practice'!E$1,'YouTube data'!$1:$1,0))</f>
        <v>0</v>
      </c>
      <c r="F1834">
        <f t="shared" si="28"/>
        <v>630895</v>
      </c>
    </row>
    <row r="1835" spans="1:6" x14ac:dyDescent="0.25">
      <c r="A1835" s="6" t="s">
        <v>4351</v>
      </c>
      <c r="B1835" s="6" t="str">
        <f xml:space="preserve"> INDEX('YouTube data'!$A$1:$N$16308,MATCH($A1835,'YouTube data'!$A:$A,0),MATCH('INDEX and MATCH - practice'!B$1,'YouTube data'!$1:$1,0))</f>
        <v>Bigg Boss 11: Gauhar की Friend Bani ने Hina को लेकर ये क्या कह दिया</v>
      </c>
      <c r="C1835" s="6" t="str">
        <f xml:space="preserve"> INDEX('YouTube data'!$A$1:$N$16308,MATCH($A1835,'YouTube data'!$A:$A,0),MATCH('INDEX and MATCH - practice'!C$1,'YouTube data'!$1:$1,0))</f>
        <v>Entertainment</v>
      </c>
      <c r="D1835" s="6">
        <f xml:space="preserve"> INDEX('YouTube data'!$A$1:$N$16308,MATCH($A1835,'YouTube data'!$A:$A,0),MATCH('INDEX and MATCH - practice'!D$1,'YouTube data'!$1:$1,0))</f>
        <v>134782</v>
      </c>
      <c r="E1835" s="6" t="b">
        <f xml:space="preserve"> INDEX('YouTube data'!$A$1:$N$16308,MATCH($A1835,'YouTube data'!$A:$A,0),MATCH('INDEX and MATCH - practice'!E$1,'YouTube data'!$1:$1,0))</f>
        <v>0</v>
      </c>
      <c r="F1835">
        <f t="shared" si="28"/>
        <v>134782</v>
      </c>
    </row>
    <row r="1836" spans="1:6" x14ac:dyDescent="0.25">
      <c r="A1836" s="6" t="s">
        <v>4353</v>
      </c>
      <c r="B1836" s="6" t="str">
        <f xml:space="preserve"> INDEX('YouTube data'!$A$1:$N$16308,MATCH($A1836,'YouTube data'!$A:$A,0),MATCH('INDEX and MATCH - practice'!B$1,'YouTube data'!$1:$1,0))</f>
        <v>ANUGRAH TV 03-12-2017 A NEW BEGINNING DAY-2 Sunday Meeting</v>
      </c>
      <c r="C1836" s="6" t="str">
        <f xml:space="preserve"> INDEX('YouTube data'!$A$1:$N$16308,MATCH($A1836,'YouTube data'!$A:$A,0),MATCH('INDEX and MATCH - practice'!C$1,'YouTube data'!$1:$1,0))</f>
        <v>Religious</v>
      </c>
      <c r="D1836" s="6">
        <f xml:space="preserve"> INDEX('YouTube data'!$A$1:$N$16308,MATCH($A1836,'YouTube data'!$A:$A,0),MATCH('INDEX and MATCH - practice'!D$1,'YouTube data'!$1:$1,0))</f>
        <v>15338</v>
      </c>
      <c r="E1836" s="6" t="b">
        <f xml:space="preserve"> INDEX('YouTube data'!$A$1:$N$16308,MATCH($A1836,'YouTube data'!$A:$A,0),MATCH('INDEX and MATCH - practice'!E$1,'YouTube data'!$1:$1,0))</f>
        <v>0</v>
      </c>
      <c r="F1836">
        <f t="shared" si="28"/>
        <v>15338</v>
      </c>
    </row>
    <row r="1837" spans="1:6" x14ac:dyDescent="0.25">
      <c r="A1837" s="6" t="s">
        <v>4355</v>
      </c>
      <c r="B1837" s="6" t="str">
        <f xml:space="preserve"> INDEX('YouTube data'!$A$1:$N$16308,MATCH($A1837,'YouTube data'!$A:$A,0),MATCH('INDEX and MATCH - practice'!B$1,'YouTube data'!$1:$1,0))</f>
        <v>🔴[Live] Dhuri (Sangrur) Kabaddi Cup  01 Dec 2017</v>
      </c>
      <c r="C1837" s="6" t="str">
        <f xml:space="preserve"> INDEX('YouTube data'!$A$1:$N$16308,MATCH($A1837,'YouTube data'!$A:$A,0),MATCH('INDEX and MATCH - practice'!C$1,'YouTube data'!$1:$1,0))</f>
        <v>Sports</v>
      </c>
      <c r="D1837" s="6">
        <f xml:space="preserve"> INDEX('YouTube data'!$A$1:$N$16308,MATCH($A1837,'YouTube data'!$A:$A,0),MATCH('INDEX and MATCH - practice'!D$1,'YouTube data'!$1:$1,0))</f>
        <v>209461</v>
      </c>
      <c r="E1837" s="6" t="b">
        <f xml:space="preserve"> INDEX('YouTube data'!$A$1:$N$16308,MATCH($A1837,'YouTube data'!$A:$A,0),MATCH('INDEX and MATCH - practice'!E$1,'YouTube data'!$1:$1,0))</f>
        <v>0</v>
      </c>
      <c r="F1837">
        <f t="shared" si="28"/>
        <v>209461</v>
      </c>
    </row>
    <row r="1838" spans="1:6" x14ac:dyDescent="0.25">
      <c r="A1838" s="6" t="s">
        <v>4357</v>
      </c>
      <c r="B1838" s="6" t="str">
        <f xml:space="preserve"> INDEX('YouTube data'!$A$1:$N$16308,MATCH($A1838,'YouTube data'!$A:$A,0),MATCH('INDEX and MATCH - practice'!B$1,'YouTube data'!$1:$1,0))</f>
        <v>ಬಿಗ್ ಬಾಸ್ ಆಶಿತಾ ನಿಜವಾದ ಗಂಡ ಇವರೇ ಅಂತೇ ? | Big boss ashitha real husband?</v>
      </c>
      <c r="C1838" s="6" t="str">
        <f xml:space="preserve"> INDEX('YouTube data'!$A$1:$N$16308,MATCH($A1838,'YouTube data'!$A:$A,0),MATCH('INDEX and MATCH - practice'!C$1,'YouTube data'!$1:$1,0))</f>
        <v>Entertainment</v>
      </c>
      <c r="D1838" s="6">
        <f xml:space="preserve"> INDEX('YouTube data'!$A$1:$N$16308,MATCH($A1838,'YouTube data'!$A:$A,0),MATCH('INDEX and MATCH - practice'!D$1,'YouTube data'!$1:$1,0))</f>
        <v>65958</v>
      </c>
      <c r="E1838" s="6" t="b">
        <f xml:space="preserve"> INDEX('YouTube data'!$A$1:$N$16308,MATCH($A1838,'YouTube data'!$A:$A,0),MATCH('INDEX and MATCH - practice'!E$1,'YouTube data'!$1:$1,0))</f>
        <v>0</v>
      </c>
      <c r="F1838">
        <f t="shared" si="28"/>
        <v>65958</v>
      </c>
    </row>
    <row r="1839" spans="1:6" x14ac:dyDescent="0.25">
      <c r="A1839" s="6" t="s">
        <v>4359</v>
      </c>
      <c r="B1839" s="6" t="str">
        <f xml:space="preserve"> INDEX('YouTube data'!$A$1:$N$16308,MATCH($A1839,'YouTube data'!$A:$A,0),MATCH('INDEX and MATCH - practice'!B$1,'YouTube data'!$1:$1,0))</f>
        <v>राज ठाकरेंची ती मिमिक्री नाना पाटेकरांना झोंबली!काय बोलले तुम्हीच बघा Nana Patekar on Raj Thackeray</v>
      </c>
      <c r="C1839" s="6" t="str">
        <f xml:space="preserve"> INDEX('YouTube data'!$A$1:$N$16308,MATCH($A1839,'YouTube data'!$A:$A,0),MATCH('INDEX and MATCH - practice'!C$1,'YouTube data'!$1:$1,0))</f>
        <v>People &amp; Blogs</v>
      </c>
      <c r="D1839" s="6">
        <f xml:space="preserve"> INDEX('YouTube data'!$A$1:$N$16308,MATCH($A1839,'YouTube data'!$A:$A,0),MATCH('INDEX and MATCH - practice'!D$1,'YouTube data'!$1:$1,0))</f>
        <v>380231</v>
      </c>
      <c r="E1839" s="6" t="b">
        <f xml:space="preserve"> INDEX('YouTube data'!$A$1:$N$16308,MATCH($A1839,'YouTube data'!$A:$A,0),MATCH('INDEX and MATCH - practice'!E$1,'YouTube data'!$1:$1,0))</f>
        <v>0</v>
      </c>
      <c r="F1839">
        <f t="shared" si="28"/>
        <v>380231</v>
      </c>
    </row>
    <row r="1840" spans="1:6" x14ac:dyDescent="0.25">
      <c r="A1840" s="6" t="s">
        <v>4361</v>
      </c>
      <c r="B1840" s="6" t="str">
        <f xml:space="preserve"> INDEX('YouTube data'!$A$1:$N$16308,MATCH($A1840,'YouTube data'!$A:$A,0),MATCH('INDEX and MATCH - practice'!B$1,'YouTube data'!$1:$1,0))</f>
        <v>தமிழகத்தை தாக்கப்போகும் இரண்டாவது புயல்! TAMIL NADU NORTH EAST MONSOON RAINFALL!</v>
      </c>
      <c r="C1840" s="6" t="str">
        <f xml:space="preserve"> INDEX('YouTube data'!$A$1:$N$16308,MATCH($A1840,'YouTube data'!$A:$A,0),MATCH('INDEX and MATCH - practice'!C$1,'YouTube data'!$1:$1,0))</f>
        <v>People &amp; Blogs</v>
      </c>
      <c r="D1840" s="6">
        <f xml:space="preserve"> INDEX('YouTube data'!$A$1:$N$16308,MATCH($A1840,'YouTube data'!$A:$A,0),MATCH('INDEX and MATCH - practice'!D$1,'YouTube data'!$1:$1,0))</f>
        <v>53872</v>
      </c>
      <c r="E1840" s="6" t="b">
        <f xml:space="preserve"> INDEX('YouTube data'!$A$1:$N$16308,MATCH($A1840,'YouTube data'!$A:$A,0),MATCH('INDEX and MATCH - practice'!E$1,'YouTube data'!$1:$1,0))</f>
        <v>0</v>
      </c>
      <c r="F1840">
        <f t="shared" si="28"/>
        <v>53872</v>
      </c>
    </row>
    <row r="1841" spans="1:6" x14ac:dyDescent="0.25">
      <c r="A1841" s="6" t="s">
        <v>4363</v>
      </c>
      <c r="B1841" s="6" t="str">
        <f xml:space="preserve"> INDEX('YouTube data'!$A$1:$N$16308,MATCH($A1841,'YouTube data'!$A:$A,0),MATCH('INDEX and MATCH - practice'!B$1,'YouTube data'!$1:$1,0))</f>
        <v>தென் தமிழகத்தை உலுக்கும் ஓகி புயல், 12 மணிநேரத்தில் வருகிறது- வானிலை மையம் எச்சரிக்கை- வீடியோ</v>
      </c>
      <c r="C1841" s="6" t="str">
        <f xml:space="preserve"> INDEX('YouTube data'!$A$1:$N$16308,MATCH($A1841,'YouTube data'!$A:$A,0),MATCH('INDEX and MATCH - practice'!C$1,'YouTube data'!$1:$1,0))</f>
        <v>News &amp; Politics</v>
      </c>
      <c r="D1841" s="6">
        <f xml:space="preserve"> INDEX('YouTube data'!$A$1:$N$16308,MATCH($A1841,'YouTube data'!$A:$A,0),MATCH('INDEX and MATCH - practice'!D$1,'YouTube data'!$1:$1,0))</f>
        <v>512575</v>
      </c>
      <c r="E1841" s="6" t="b">
        <f xml:space="preserve"> INDEX('YouTube data'!$A$1:$N$16308,MATCH($A1841,'YouTube data'!$A:$A,0),MATCH('INDEX and MATCH - practice'!E$1,'YouTube data'!$1:$1,0))</f>
        <v>0</v>
      </c>
      <c r="F1841">
        <f t="shared" si="28"/>
        <v>512575</v>
      </c>
    </row>
    <row r="1842" spans="1:6" x14ac:dyDescent="0.25">
      <c r="A1842" s="6" t="s">
        <v>4365</v>
      </c>
      <c r="B1842" s="6" t="str">
        <f xml:space="preserve"> INDEX('YouTube data'!$A$1:$N$16308,MATCH($A1842,'YouTube data'!$A:$A,0),MATCH('INDEX and MATCH - practice'!B$1,'YouTube data'!$1:$1,0))</f>
        <v>Midnight Sun Trailer #1 (2018) | Movieclips Trailers</v>
      </c>
      <c r="C1842" s="6" t="str">
        <f xml:space="preserve"> INDEX('YouTube data'!$A$1:$N$16308,MATCH($A1842,'YouTube data'!$A:$A,0),MATCH('INDEX and MATCH - practice'!C$1,'YouTube data'!$1:$1,0))</f>
        <v>Film &amp; Animation</v>
      </c>
      <c r="D1842" s="6">
        <f xml:space="preserve"> INDEX('YouTube data'!$A$1:$N$16308,MATCH($A1842,'YouTube data'!$A:$A,0),MATCH('INDEX and MATCH - practice'!D$1,'YouTube data'!$1:$1,0))</f>
        <v>360057</v>
      </c>
      <c r="E1842" s="6" t="b">
        <f xml:space="preserve"> INDEX('YouTube data'!$A$1:$N$16308,MATCH($A1842,'YouTube data'!$A:$A,0),MATCH('INDEX and MATCH - practice'!E$1,'YouTube data'!$1:$1,0))</f>
        <v>0</v>
      </c>
      <c r="F1842">
        <f t="shared" si="28"/>
        <v>360057</v>
      </c>
    </row>
    <row r="1843" spans="1:6" x14ac:dyDescent="0.25">
      <c r="A1843" s="6" t="s">
        <v>4367</v>
      </c>
      <c r="B1843" s="6" t="str">
        <f xml:space="preserve"> INDEX('YouTube data'!$A$1:$N$16308,MATCH($A1843,'YouTube data'!$A:$A,0),MATCH('INDEX and MATCH - practice'!B$1,'YouTube data'!$1:$1,0))</f>
        <v>Gf ને સાચવી અઘરી છે હો || dhaval domadiya</v>
      </c>
      <c r="C1843" s="6" t="str">
        <f xml:space="preserve"> INDEX('YouTube data'!$A$1:$N$16308,MATCH($A1843,'YouTube data'!$A:$A,0),MATCH('INDEX and MATCH - practice'!C$1,'YouTube data'!$1:$1,0))</f>
        <v>Comedy</v>
      </c>
      <c r="D1843" s="6">
        <f xml:space="preserve"> INDEX('YouTube data'!$A$1:$N$16308,MATCH($A1843,'YouTube data'!$A:$A,0),MATCH('INDEX and MATCH - practice'!D$1,'YouTube data'!$1:$1,0))</f>
        <v>252878</v>
      </c>
      <c r="E1843" s="6" t="b">
        <f xml:space="preserve"> INDEX('YouTube data'!$A$1:$N$16308,MATCH($A1843,'YouTube data'!$A:$A,0),MATCH('INDEX and MATCH - practice'!E$1,'YouTube data'!$1:$1,0))</f>
        <v>0</v>
      </c>
      <c r="F1843">
        <f t="shared" si="28"/>
        <v>252878</v>
      </c>
    </row>
    <row r="1844" spans="1:6" x14ac:dyDescent="0.25">
      <c r="A1844" s="6" t="s">
        <v>4369</v>
      </c>
      <c r="B1844" s="6" t="str">
        <f xml:space="preserve"> INDEX('YouTube data'!$A$1:$N$16308,MATCH($A1844,'YouTube data'!$A:$A,0),MATCH('INDEX and MATCH - practice'!B$1,'YouTube data'!$1:$1,0))</f>
        <v>Micromax Bharat 1 Unboxing | JioPhone vs Bharat 1 | BSNL ₹97 Unlimited Data &amp; Voice Plan</v>
      </c>
      <c r="C1844" s="6" t="str">
        <f xml:space="preserve"> INDEX('YouTube data'!$A$1:$N$16308,MATCH($A1844,'YouTube data'!$A:$A,0),MATCH('INDEX and MATCH - practice'!C$1,'YouTube data'!$1:$1,0))</f>
        <v>Education</v>
      </c>
      <c r="D1844" s="6">
        <f xml:space="preserve"> INDEX('YouTube data'!$A$1:$N$16308,MATCH($A1844,'YouTube data'!$A:$A,0),MATCH('INDEX and MATCH - practice'!D$1,'YouTube data'!$1:$1,0))</f>
        <v>99183</v>
      </c>
      <c r="E1844" s="6" t="b">
        <f xml:space="preserve"> INDEX('YouTube data'!$A$1:$N$16308,MATCH($A1844,'YouTube data'!$A:$A,0),MATCH('INDEX and MATCH - practice'!E$1,'YouTube data'!$1:$1,0))</f>
        <v>0</v>
      </c>
      <c r="F1844">
        <f t="shared" si="28"/>
        <v>99183</v>
      </c>
    </row>
    <row r="1845" spans="1:6" x14ac:dyDescent="0.25">
      <c r="A1845" s="6" t="s">
        <v>4371</v>
      </c>
      <c r="B1845" s="6" t="str">
        <f xml:space="preserve"> INDEX('YouTube data'!$A$1:$N$16308,MATCH($A1845,'YouTube data'!$A:$A,0),MATCH('INDEX and MATCH - practice'!B$1,'YouTube data'!$1:$1,0))</f>
        <v>Exclusicve : 1978 குமுதம் பேட்டி ! திருமணம் ஆனதை ஜெயலலிதாவே கூறியுள்ளார் ! Jayalalitha, ShobanBabu</v>
      </c>
      <c r="C1845" s="6" t="str">
        <f xml:space="preserve"> INDEX('YouTube data'!$A$1:$N$16308,MATCH($A1845,'YouTube data'!$A:$A,0),MATCH('INDEX and MATCH - practice'!C$1,'YouTube data'!$1:$1,0))</f>
        <v>News &amp; Politics</v>
      </c>
      <c r="D1845" s="6">
        <f xml:space="preserve"> INDEX('YouTube data'!$A$1:$N$16308,MATCH($A1845,'YouTube data'!$A:$A,0),MATCH('INDEX and MATCH - practice'!D$1,'YouTube data'!$1:$1,0))</f>
        <v>324285</v>
      </c>
      <c r="E1845" s="6" t="b">
        <f xml:space="preserve"> INDEX('YouTube data'!$A$1:$N$16308,MATCH($A1845,'YouTube data'!$A:$A,0),MATCH('INDEX and MATCH - practice'!E$1,'YouTube data'!$1:$1,0))</f>
        <v>0</v>
      </c>
      <c r="F1845">
        <f t="shared" si="28"/>
        <v>324285</v>
      </c>
    </row>
    <row r="1846" spans="1:6" x14ac:dyDescent="0.25">
      <c r="A1846" s="6" t="s">
        <v>4373</v>
      </c>
      <c r="B1846" s="6" t="str">
        <f xml:space="preserve"> INDEX('YouTube data'!$A$1:$N$16308,MATCH($A1846,'YouTube data'!$A:$A,0),MATCH('INDEX and MATCH - practice'!B$1,'YouTube data'!$1:$1,0))</f>
        <v>കനത്ത മഴയിൽ കന്യാകുമാരിയിൽ വ്യാപക നാശം</v>
      </c>
      <c r="C1846" s="6" t="str">
        <f xml:space="preserve"> INDEX('YouTube data'!$A$1:$N$16308,MATCH($A1846,'YouTube data'!$A:$A,0),MATCH('INDEX and MATCH - practice'!C$1,'YouTube data'!$1:$1,0))</f>
        <v>News &amp; Politics</v>
      </c>
      <c r="D1846" s="6">
        <f xml:space="preserve"> INDEX('YouTube data'!$A$1:$N$16308,MATCH($A1846,'YouTube data'!$A:$A,0),MATCH('INDEX and MATCH - practice'!D$1,'YouTube data'!$1:$1,0))</f>
        <v>276548</v>
      </c>
      <c r="E1846" s="6" t="b">
        <f xml:space="preserve"> INDEX('YouTube data'!$A$1:$N$16308,MATCH($A1846,'YouTube data'!$A:$A,0),MATCH('INDEX and MATCH - practice'!E$1,'YouTube data'!$1:$1,0))</f>
        <v>0</v>
      </c>
      <c r="F1846">
        <f t="shared" si="28"/>
        <v>276548</v>
      </c>
    </row>
    <row r="1847" spans="1:6" x14ac:dyDescent="0.25">
      <c r="A1847" s="6" t="s">
        <v>4375</v>
      </c>
      <c r="B1847" s="6" t="str">
        <f xml:space="preserve"> INDEX('YouTube data'!$A$1:$N$16308,MATCH($A1847,'YouTube data'!$A:$A,0),MATCH('INDEX and MATCH - practice'!B$1,'YouTube data'!$1:$1,0))</f>
        <v>Thaanaa Serndha Koottam Official Tamil Teaser | Suriya | Anirudh l Vignesh ShivN</v>
      </c>
      <c r="C1847" s="6" t="str">
        <f xml:space="preserve"> INDEX('YouTube data'!$A$1:$N$16308,MATCH($A1847,'YouTube data'!$A:$A,0),MATCH('INDEX and MATCH - practice'!C$1,'YouTube data'!$1:$1,0))</f>
        <v>Music</v>
      </c>
      <c r="D1847" s="6">
        <f xml:space="preserve"> INDEX('YouTube data'!$A$1:$N$16308,MATCH($A1847,'YouTube data'!$A:$A,0),MATCH('INDEX and MATCH - practice'!D$1,'YouTube data'!$1:$1,0))</f>
        <v>7039514</v>
      </c>
      <c r="E1847" s="6" t="b">
        <f xml:space="preserve"> INDEX('YouTube data'!$A$1:$N$16308,MATCH($A1847,'YouTube data'!$A:$A,0),MATCH('INDEX and MATCH - practice'!E$1,'YouTube data'!$1:$1,0))</f>
        <v>0</v>
      </c>
      <c r="F1847">
        <f t="shared" si="28"/>
        <v>7039514</v>
      </c>
    </row>
    <row r="1848" spans="1:6" x14ac:dyDescent="0.25">
      <c r="A1848" s="6" t="s">
        <v>4377</v>
      </c>
      <c r="B1848" s="6" t="str">
        <f xml:space="preserve"> INDEX('YouTube data'!$A$1:$N$16308,MATCH($A1848,'YouTube data'!$A:$A,0),MATCH('INDEX and MATCH - practice'!B$1,'YouTube data'!$1:$1,0))</f>
        <v>Deivamagal Episode 1405, 04/12/17</v>
      </c>
      <c r="C1848" s="6" t="str">
        <f xml:space="preserve"> INDEX('YouTube data'!$A$1:$N$16308,MATCH($A1848,'YouTube data'!$A:$A,0),MATCH('INDEX and MATCH - practice'!C$1,'YouTube data'!$1:$1,0))</f>
        <v>Shows</v>
      </c>
      <c r="D1848" s="6">
        <f xml:space="preserve"> INDEX('YouTube data'!$A$1:$N$16308,MATCH($A1848,'YouTube data'!$A:$A,0),MATCH('INDEX and MATCH - practice'!D$1,'YouTube data'!$1:$1,0))</f>
        <v>641172</v>
      </c>
      <c r="E1848" s="6" t="b">
        <f xml:space="preserve"> INDEX('YouTube data'!$A$1:$N$16308,MATCH($A1848,'YouTube data'!$A:$A,0),MATCH('INDEX and MATCH - practice'!E$1,'YouTube data'!$1:$1,0))</f>
        <v>0</v>
      </c>
      <c r="F1848">
        <f t="shared" si="28"/>
        <v>641172</v>
      </c>
    </row>
    <row r="1849" spans="1:6" x14ac:dyDescent="0.25">
      <c r="A1849" s="6" t="s">
        <v>4379</v>
      </c>
      <c r="B1849" s="6" t="str">
        <f xml:space="preserve"> INDEX('YouTube data'!$A$1:$N$16308,MATCH($A1849,'YouTube data'!$A:$A,0),MATCH('INDEX and MATCH - practice'!B$1,'YouTube data'!$1:$1,0))</f>
        <v>நடிகர் விஷாலுக்கு இயக்குநர் சேரன் கடும் எதிர்ப்பு | Cheran Slams Vishal | RK Nagar By-Polls</v>
      </c>
      <c r="C1849" s="6" t="str">
        <f xml:space="preserve"> INDEX('YouTube data'!$A$1:$N$16308,MATCH($A1849,'YouTube data'!$A:$A,0),MATCH('INDEX and MATCH - practice'!C$1,'YouTube data'!$1:$1,0))</f>
        <v>News &amp; Politics</v>
      </c>
      <c r="D1849" s="6">
        <f xml:space="preserve"> INDEX('YouTube data'!$A$1:$N$16308,MATCH($A1849,'YouTube data'!$A:$A,0),MATCH('INDEX and MATCH - practice'!D$1,'YouTube data'!$1:$1,0))</f>
        <v>128680</v>
      </c>
      <c r="E1849" s="6" t="b">
        <f xml:space="preserve"> INDEX('YouTube data'!$A$1:$N$16308,MATCH($A1849,'YouTube data'!$A:$A,0),MATCH('INDEX and MATCH - practice'!E$1,'YouTube data'!$1:$1,0))</f>
        <v>0</v>
      </c>
      <c r="F1849">
        <f t="shared" si="28"/>
        <v>128680</v>
      </c>
    </row>
    <row r="1850" spans="1:6" x14ac:dyDescent="0.25">
      <c r="A1850" s="6" t="s">
        <v>4381</v>
      </c>
      <c r="B1850" s="6" t="str">
        <f xml:space="preserve"> INDEX('YouTube data'!$A$1:$N$16308,MATCH($A1850,'YouTube data'!$A:$A,0),MATCH('INDEX and MATCH - practice'!B$1,'YouTube data'!$1:$1,0))</f>
        <v>తొలి రాత్రే భార్య ఫై పైశాచిక దాడి చేసిన శాడిస్ట్ భర్త - TV9</v>
      </c>
      <c r="C1850" s="6" t="str">
        <f xml:space="preserve"> INDEX('YouTube data'!$A$1:$N$16308,MATCH($A1850,'YouTube data'!$A:$A,0),MATCH('INDEX and MATCH - practice'!C$1,'YouTube data'!$1:$1,0))</f>
        <v>News &amp; Politics</v>
      </c>
      <c r="D1850" s="6">
        <f xml:space="preserve"> INDEX('YouTube data'!$A$1:$N$16308,MATCH($A1850,'YouTube data'!$A:$A,0),MATCH('INDEX and MATCH - practice'!D$1,'YouTube data'!$1:$1,0))</f>
        <v>567284</v>
      </c>
      <c r="E1850" s="6" t="b">
        <f xml:space="preserve"> INDEX('YouTube data'!$A$1:$N$16308,MATCH($A1850,'YouTube data'!$A:$A,0),MATCH('INDEX and MATCH - practice'!E$1,'YouTube data'!$1:$1,0))</f>
        <v>0</v>
      </c>
      <c r="F1850">
        <f t="shared" si="28"/>
        <v>567284</v>
      </c>
    </row>
    <row r="1851" spans="1:6" x14ac:dyDescent="0.25">
      <c r="A1851" s="6" t="s">
        <v>4383</v>
      </c>
      <c r="B1851" s="6" t="str">
        <f xml:space="preserve"> INDEX('YouTube data'!$A$1:$N$16308,MATCH($A1851,'YouTube data'!$A:$A,0),MATCH('INDEX and MATCH - practice'!B$1,'YouTube data'!$1:$1,0))</f>
        <v>TSP’s If Politicians Were Doctors ft. Modi, Adityanath, Kejriwal, Tharoor and Siddhu</v>
      </c>
      <c r="C1851" s="6" t="str">
        <f xml:space="preserve"> INDEX('YouTube data'!$A$1:$N$16308,MATCH($A1851,'YouTube data'!$A:$A,0),MATCH('INDEX and MATCH - practice'!C$1,'YouTube data'!$1:$1,0))</f>
        <v>Entertainment</v>
      </c>
      <c r="D1851" s="6">
        <f xml:space="preserve"> INDEX('YouTube data'!$A$1:$N$16308,MATCH($A1851,'YouTube data'!$A:$A,0),MATCH('INDEX and MATCH - practice'!D$1,'YouTube data'!$1:$1,0))</f>
        <v>817922</v>
      </c>
      <c r="E1851" s="6" t="b">
        <f xml:space="preserve"> INDEX('YouTube data'!$A$1:$N$16308,MATCH($A1851,'YouTube data'!$A:$A,0),MATCH('INDEX and MATCH - practice'!E$1,'YouTube data'!$1:$1,0))</f>
        <v>0</v>
      </c>
      <c r="F1851">
        <f t="shared" si="28"/>
        <v>817922</v>
      </c>
    </row>
    <row r="1852" spans="1:6" x14ac:dyDescent="0.25">
      <c r="A1852" s="6" t="s">
        <v>4385</v>
      </c>
      <c r="B1852" s="6" t="str">
        <f xml:space="preserve"> INDEX('YouTube data'!$A$1:$N$16308,MATCH($A1852,'YouTube data'!$A:$A,0),MATCH('INDEX and MATCH - practice'!B$1,'YouTube data'!$1:$1,0))</f>
        <v>Bigg Boss 11 | Bandagi Kalra EXCLUSIVE Interview After Eviction | 03 Dec 2017 Episode</v>
      </c>
      <c r="C1852" s="6" t="str">
        <f xml:space="preserve"> INDEX('YouTube data'!$A$1:$N$16308,MATCH($A1852,'YouTube data'!$A:$A,0),MATCH('INDEX and MATCH - practice'!C$1,'YouTube data'!$1:$1,0))</f>
        <v>Entertainment</v>
      </c>
      <c r="D1852" s="6">
        <f xml:space="preserve"> INDEX('YouTube data'!$A$1:$N$16308,MATCH($A1852,'YouTube data'!$A:$A,0),MATCH('INDEX and MATCH - practice'!D$1,'YouTube data'!$1:$1,0))</f>
        <v>221596</v>
      </c>
      <c r="E1852" s="6" t="b">
        <f xml:space="preserve"> INDEX('YouTube data'!$A$1:$N$16308,MATCH($A1852,'YouTube data'!$A:$A,0),MATCH('INDEX and MATCH - practice'!E$1,'YouTube data'!$1:$1,0))</f>
        <v>0</v>
      </c>
      <c r="F1852">
        <f t="shared" si="28"/>
        <v>221596</v>
      </c>
    </row>
    <row r="1853" spans="1:6" x14ac:dyDescent="0.25">
      <c r="A1853" s="6" t="s">
        <v>4387</v>
      </c>
      <c r="B1853" s="6" t="str">
        <f xml:space="preserve"> INDEX('YouTube data'!$A$1:$N$16308,MATCH($A1853,'YouTube data'!$A:$A,0),MATCH('INDEX and MATCH - practice'!B$1,'YouTube data'!$1:$1,0))</f>
        <v>Legendary actor Shashi Kapoor dies at 79 in Mumbai</v>
      </c>
      <c r="C1853" s="6" t="str">
        <f xml:space="preserve"> INDEX('YouTube data'!$A$1:$N$16308,MATCH($A1853,'YouTube data'!$A:$A,0),MATCH('INDEX and MATCH - practice'!C$1,'YouTube data'!$1:$1,0))</f>
        <v>Entertainment</v>
      </c>
      <c r="D1853" s="6">
        <f xml:space="preserve"> INDEX('YouTube data'!$A$1:$N$16308,MATCH($A1853,'YouTube data'!$A:$A,0),MATCH('INDEX and MATCH - practice'!D$1,'YouTube data'!$1:$1,0))</f>
        <v>79365</v>
      </c>
      <c r="E1853" s="6" t="b">
        <f xml:space="preserve"> INDEX('YouTube data'!$A$1:$N$16308,MATCH($A1853,'YouTube data'!$A:$A,0),MATCH('INDEX and MATCH - practice'!E$1,'YouTube data'!$1:$1,0))</f>
        <v>0</v>
      </c>
      <c r="F1853">
        <f t="shared" si="28"/>
        <v>79365</v>
      </c>
    </row>
    <row r="1854" spans="1:6" x14ac:dyDescent="0.25">
      <c r="A1854" s="6" t="s">
        <v>4389</v>
      </c>
      <c r="B1854" s="6" t="str">
        <f xml:space="preserve"> INDEX('YouTube data'!$A$1:$N$16308,MATCH($A1854,'YouTube data'!$A:$A,0),MATCH('INDEX and MATCH - practice'!B$1,'YouTube data'!$1:$1,0))</f>
        <v>vishal vs cheran | cheran emotional speech against vishal | latest tamil news today | chennai redpix</v>
      </c>
      <c r="C1854" s="6" t="str">
        <f xml:space="preserve"> INDEX('YouTube data'!$A$1:$N$16308,MATCH($A1854,'YouTube data'!$A:$A,0),MATCH('INDEX and MATCH - practice'!C$1,'YouTube data'!$1:$1,0))</f>
        <v>News &amp; Politics</v>
      </c>
      <c r="D1854" s="6">
        <f xml:space="preserve"> INDEX('YouTube data'!$A$1:$N$16308,MATCH($A1854,'YouTube data'!$A:$A,0),MATCH('INDEX and MATCH - practice'!D$1,'YouTube data'!$1:$1,0))</f>
        <v>78837</v>
      </c>
      <c r="E1854" s="6" t="b">
        <f xml:space="preserve"> INDEX('YouTube data'!$A$1:$N$16308,MATCH($A1854,'YouTube data'!$A:$A,0),MATCH('INDEX and MATCH - practice'!E$1,'YouTube data'!$1:$1,0))</f>
        <v>0</v>
      </c>
      <c r="F1854">
        <f t="shared" si="28"/>
        <v>78837</v>
      </c>
    </row>
    <row r="1855" spans="1:6" x14ac:dyDescent="0.25">
      <c r="A1855" s="6" t="s">
        <v>4391</v>
      </c>
      <c r="B1855" s="6" t="str">
        <f xml:space="preserve"> INDEX('YouTube data'!$A$1:$N$16308,MATCH($A1855,'YouTube data'!$A:$A,0),MATCH('INDEX and MATCH - practice'!B$1,'YouTube data'!$1:$1,0))</f>
        <v>Uppum Mulakum│Flowers│EP# 488</v>
      </c>
      <c r="C1855" s="6" t="str">
        <f xml:space="preserve"> INDEX('YouTube data'!$A$1:$N$16308,MATCH($A1855,'YouTube data'!$A:$A,0),MATCH('INDEX and MATCH - practice'!C$1,'YouTube data'!$1:$1,0))</f>
        <v>Entertainment</v>
      </c>
      <c r="D1855" s="6">
        <f xml:space="preserve"> INDEX('YouTube data'!$A$1:$N$16308,MATCH($A1855,'YouTube data'!$A:$A,0),MATCH('INDEX and MATCH - practice'!D$1,'YouTube data'!$1:$1,0))</f>
        <v>283049</v>
      </c>
      <c r="E1855" s="6" t="b">
        <f xml:space="preserve"> INDEX('YouTube data'!$A$1:$N$16308,MATCH($A1855,'YouTube data'!$A:$A,0),MATCH('INDEX and MATCH - practice'!E$1,'YouTube data'!$1:$1,0))</f>
        <v>0</v>
      </c>
      <c r="F1855">
        <f t="shared" si="28"/>
        <v>283049</v>
      </c>
    </row>
    <row r="1856" spans="1:6" x14ac:dyDescent="0.25">
      <c r="A1856" s="6" t="s">
        <v>4393</v>
      </c>
      <c r="B1856" s="6" t="str">
        <f xml:space="preserve"> INDEX('YouTube data'!$A$1:$N$16308,MATCH($A1856,'YouTube data'!$A:$A,0),MATCH('INDEX and MATCH - practice'!B$1,'YouTube data'!$1:$1,0))</f>
        <v>పెళ్ళైన తొలిరోజే భార్యపై దాడి చేసిన శాడిస్ట్ మొగుడు || గది నిండా పగిలిన గాజులు, బెడ్ నిండా రక్తం</v>
      </c>
      <c r="C1856" s="6" t="str">
        <f xml:space="preserve"> INDEX('YouTube data'!$A$1:$N$16308,MATCH($A1856,'YouTube data'!$A:$A,0),MATCH('INDEX and MATCH - practice'!C$1,'YouTube data'!$1:$1,0))</f>
        <v>News &amp; Politics</v>
      </c>
      <c r="D1856" s="6">
        <f xml:space="preserve"> INDEX('YouTube data'!$A$1:$N$16308,MATCH($A1856,'YouTube data'!$A:$A,0),MATCH('INDEX and MATCH - practice'!D$1,'YouTube data'!$1:$1,0))</f>
        <v>289019</v>
      </c>
      <c r="E1856" s="6" t="b">
        <f xml:space="preserve"> INDEX('YouTube data'!$A$1:$N$16308,MATCH($A1856,'YouTube data'!$A:$A,0),MATCH('INDEX and MATCH - practice'!E$1,'YouTube data'!$1:$1,0))</f>
        <v>0</v>
      </c>
      <c r="F1856">
        <f t="shared" si="28"/>
        <v>289019</v>
      </c>
    </row>
    <row r="1857" spans="1:6" x14ac:dyDescent="0.25">
      <c r="A1857" s="6" t="s">
        <v>4395</v>
      </c>
      <c r="B1857" s="6" t="str">
        <f xml:space="preserve"> INDEX('YouTube data'!$A$1:$N$16308,MATCH($A1857,'YouTube data'!$A:$A,0),MATCH('INDEX and MATCH - practice'!B$1,'YouTube data'!$1:$1,0))</f>
        <v>TVF Bachelors | S02E02 - Bachelors vs Month End</v>
      </c>
      <c r="C1857" s="6" t="str">
        <f xml:space="preserve"> INDEX('YouTube data'!$A$1:$N$16308,MATCH($A1857,'YouTube data'!$A:$A,0),MATCH('INDEX and MATCH - practice'!C$1,'YouTube data'!$1:$1,0))</f>
        <v>Entertainment</v>
      </c>
      <c r="D1857" s="6">
        <f xml:space="preserve"> INDEX('YouTube data'!$A$1:$N$16308,MATCH($A1857,'YouTube data'!$A:$A,0),MATCH('INDEX and MATCH - practice'!D$1,'YouTube data'!$1:$1,0))</f>
        <v>1376135</v>
      </c>
      <c r="E1857" s="6" t="b">
        <f xml:space="preserve"> INDEX('YouTube data'!$A$1:$N$16308,MATCH($A1857,'YouTube data'!$A:$A,0),MATCH('INDEX and MATCH - practice'!E$1,'YouTube data'!$1:$1,0))</f>
        <v>0</v>
      </c>
      <c r="F1857">
        <f t="shared" si="28"/>
        <v>1376135</v>
      </c>
    </row>
    <row r="1858" spans="1:6" x14ac:dyDescent="0.25">
      <c r="A1858" s="6" t="s">
        <v>4398</v>
      </c>
      <c r="B1858" s="6" t="str">
        <f xml:space="preserve"> INDEX('YouTube data'!$A$1:$N$16308,MATCH($A1858,'YouTube data'!$A:$A,0),MATCH('INDEX and MATCH - practice'!B$1,'YouTube data'!$1:$1,0))</f>
        <v>Genes Promo|Suma Kanakala | 9th December 2017 | Viva Harsha, Mahathalli |  Genes Latest Promo</v>
      </c>
      <c r="C1858" s="6" t="str">
        <f xml:space="preserve"> INDEX('YouTube data'!$A$1:$N$16308,MATCH($A1858,'YouTube data'!$A:$A,0),MATCH('INDEX and MATCH - practice'!C$1,'YouTube data'!$1:$1,0))</f>
        <v>Entertainment</v>
      </c>
      <c r="D1858" s="6">
        <f xml:space="preserve"> INDEX('YouTube data'!$A$1:$N$16308,MATCH($A1858,'YouTube data'!$A:$A,0),MATCH('INDEX and MATCH - practice'!D$1,'YouTube data'!$1:$1,0))</f>
        <v>411795</v>
      </c>
      <c r="E1858" s="6" t="b">
        <f xml:space="preserve"> INDEX('YouTube data'!$A$1:$N$16308,MATCH($A1858,'YouTube data'!$A:$A,0),MATCH('INDEX and MATCH - practice'!E$1,'YouTube data'!$1:$1,0))</f>
        <v>0</v>
      </c>
      <c r="F1858">
        <f t="shared" si="28"/>
        <v>411795</v>
      </c>
    </row>
    <row r="1859" spans="1:6" x14ac:dyDescent="0.25">
      <c r="A1859" s="6" t="s">
        <v>4400</v>
      </c>
      <c r="B1859" s="6" t="str">
        <f xml:space="preserve"> INDEX('YouTube data'!$A$1:$N$16308,MATCH($A1859,'YouTube data'!$A:$A,0),MATCH('INDEX and MATCH - practice'!B$1,'YouTube data'!$1:$1,0))</f>
        <v>Naa Peru Meenakshi | 4th December 2017  | Full Episode No 895 | ETV Telugu</v>
      </c>
      <c r="C1859" s="6" t="str">
        <f xml:space="preserve"> INDEX('YouTube data'!$A$1:$N$16308,MATCH($A1859,'YouTube data'!$A:$A,0),MATCH('INDEX and MATCH - practice'!C$1,'YouTube data'!$1:$1,0))</f>
        <v>Entertainment</v>
      </c>
      <c r="D1859" s="6">
        <f xml:space="preserve"> INDEX('YouTube data'!$A$1:$N$16308,MATCH($A1859,'YouTube data'!$A:$A,0),MATCH('INDEX and MATCH - practice'!D$1,'YouTube data'!$1:$1,0))</f>
        <v>118029</v>
      </c>
      <c r="E1859" s="6" t="b">
        <f xml:space="preserve"> INDEX('YouTube data'!$A$1:$N$16308,MATCH($A1859,'YouTube data'!$A:$A,0),MATCH('INDEX and MATCH - practice'!E$1,'YouTube data'!$1:$1,0))</f>
        <v>0</v>
      </c>
      <c r="F1859">
        <f t="shared" ref="F1859:F1922" si="29" xml:space="preserve"> IF(D1859=0,AVERAGE($D$2:$D$16308),D1859)</f>
        <v>118029</v>
      </c>
    </row>
    <row r="1860" spans="1:6" x14ac:dyDescent="0.25">
      <c r="A1860" s="6" t="s">
        <v>4402</v>
      </c>
      <c r="B1860" s="6" t="str">
        <f xml:space="preserve"> INDEX('YouTube data'!$A$1:$N$16308,MATCH($A1860,'YouTube data'!$A:$A,0),MATCH('INDEX and MATCH - practice'!B$1,'YouTube data'!$1:$1,0))</f>
        <v>Breaking: Veteran actor Shashi Kapoor passes away in Mumbai</v>
      </c>
      <c r="C1860" s="6" t="str">
        <f xml:space="preserve"> INDEX('YouTube data'!$A$1:$N$16308,MATCH($A1860,'YouTube data'!$A:$A,0),MATCH('INDEX and MATCH - practice'!C$1,'YouTube data'!$1:$1,0))</f>
        <v>News &amp; Politics</v>
      </c>
      <c r="D1860" s="6">
        <f xml:space="preserve"> INDEX('YouTube data'!$A$1:$N$16308,MATCH($A1860,'YouTube data'!$A:$A,0),MATCH('INDEX and MATCH - practice'!D$1,'YouTube data'!$1:$1,0))</f>
        <v>49989</v>
      </c>
      <c r="E1860" s="6" t="b">
        <f xml:space="preserve"> INDEX('YouTube data'!$A$1:$N$16308,MATCH($A1860,'YouTube data'!$A:$A,0),MATCH('INDEX and MATCH - practice'!E$1,'YouTube data'!$1:$1,0))</f>
        <v>0</v>
      </c>
      <c r="F1860">
        <f t="shared" si="29"/>
        <v>49989</v>
      </c>
    </row>
    <row r="1861" spans="1:6" x14ac:dyDescent="0.25">
      <c r="A1861" s="6" t="s">
        <v>4404</v>
      </c>
      <c r="B1861" s="6" t="str">
        <f xml:space="preserve"> INDEX('YouTube data'!$A$1:$N$16308,MATCH($A1861,'YouTube data'!$A:$A,0),MATCH('INDEX and MATCH - practice'!B$1,'YouTube data'!$1:$1,0))</f>
        <v>శోభ‌నం రోజే నిజస్వరూపం బయటపెట్టిన భర్త...ఏం జరిగిందో చూస్తే షాక్ | Tollywood Nagar</v>
      </c>
      <c r="C1861" s="6" t="str">
        <f xml:space="preserve"> INDEX('YouTube data'!$A$1:$N$16308,MATCH($A1861,'YouTube data'!$A:$A,0),MATCH('INDEX and MATCH - practice'!C$1,'YouTube data'!$1:$1,0))</f>
        <v>Entertainment</v>
      </c>
      <c r="D1861" s="6">
        <f xml:space="preserve"> INDEX('YouTube data'!$A$1:$N$16308,MATCH($A1861,'YouTube data'!$A:$A,0),MATCH('INDEX and MATCH - practice'!D$1,'YouTube data'!$1:$1,0))</f>
        <v>354061</v>
      </c>
      <c r="E1861" s="6" t="b">
        <f xml:space="preserve"> INDEX('YouTube data'!$A$1:$N$16308,MATCH($A1861,'YouTube data'!$A:$A,0),MATCH('INDEX and MATCH - practice'!E$1,'YouTube data'!$1:$1,0))</f>
        <v>1</v>
      </c>
      <c r="F1861">
        <f t="shared" si="29"/>
        <v>354061</v>
      </c>
    </row>
    <row r="1862" spans="1:6" x14ac:dyDescent="0.25">
      <c r="A1862" s="6" t="s">
        <v>4406</v>
      </c>
      <c r="B1862" s="6" t="str">
        <f xml:space="preserve"> INDEX('YouTube data'!$A$1:$N$16308,MATCH($A1862,'YouTube data'!$A:$A,0),MATCH('INDEX and MATCH - practice'!B$1,'YouTube data'!$1:$1,0))</f>
        <v>Popatlal Plays Tapu's Father | Taarak Mehta Ka Ooltah Chashmah</v>
      </c>
      <c r="C1862" s="6" t="str">
        <f xml:space="preserve"> INDEX('YouTube data'!$A$1:$N$16308,MATCH($A1862,'YouTube data'!$A:$A,0),MATCH('INDEX and MATCH - practice'!C$1,'YouTube data'!$1:$1,0))</f>
        <v>Entertainment</v>
      </c>
      <c r="D1862" s="6">
        <f xml:space="preserve"> INDEX('YouTube data'!$A$1:$N$16308,MATCH($A1862,'YouTube data'!$A:$A,0),MATCH('INDEX and MATCH - practice'!D$1,'YouTube data'!$1:$1,0))</f>
        <v>182611</v>
      </c>
      <c r="E1862" s="6" t="b">
        <f xml:space="preserve"> INDEX('YouTube data'!$A$1:$N$16308,MATCH($A1862,'YouTube data'!$A:$A,0),MATCH('INDEX and MATCH - practice'!E$1,'YouTube data'!$1:$1,0))</f>
        <v>0</v>
      </c>
      <c r="F1862">
        <f t="shared" si="29"/>
        <v>182611</v>
      </c>
    </row>
    <row r="1863" spans="1:6" x14ac:dyDescent="0.25">
      <c r="A1863" s="6" t="s">
        <v>4408</v>
      </c>
      <c r="B1863" s="6" t="str">
        <f xml:space="preserve"> INDEX('YouTube data'!$A$1:$N$16308,MATCH($A1863,'YouTube data'!$A:$A,0),MATCH('INDEX and MATCH - practice'!B$1,'YouTube data'!$1:$1,0))</f>
        <v>Kuladheivam SUN TV Episode - 789 (04-12-17)</v>
      </c>
      <c r="C1863" s="6" t="str">
        <f xml:space="preserve"> INDEX('YouTube data'!$A$1:$N$16308,MATCH($A1863,'YouTube data'!$A:$A,0),MATCH('INDEX and MATCH - practice'!C$1,'YouTube data'!$1:$1,0))</f>
        <v>Entertainment</v>
      </c>
      <c r="D1863" s="6">
        <f xml:space="preserve"> INDEX('YouTube data'!$A$1:$N$16308,MATCH($A1863,'YouTube data'!$A:$A,0),MATCH('INDEX and MATCH - practice'!D$1,'YouTube data'!$1:$1,0))</f>
        <v>154892</v>
      </c>
      <c r="E1863" s="6" t="b">
        <f xml:space="preserve"> INDEX('YouTube data'!$A$1:$N$16308,MATCH($A1863,'YouTube data'!$A:$A,0),MATCH('INDEX and MATCH - practice'!E$1,'YouTube data'!$1:$1,0))</f>
        <v>0</v>
      </c>
      <c r="F1863">
        <f t="shared" si="29"/>
        <v>154892</v>
      </c>
    </row>
    <row r="1864" spans="1:6" x14ac:dyDescent="0.25">
      <c r="A1864" s="6" t="s">
        <v>4410</v>
      </c>
      <c r="B1864" s="6" t="str">
        <f xml:space="preserve"> INDEX('YouTube data'!$A$1:$N$16308,MATCH($A1864,'YouTube data'!$A:$A,0),MATCH('INDEX and MATCH - practice'!B$1,'YouTube data'!$1:$1,0))</f>
        <v>Babu Gogineni Breaks Fake Pranic Healers in LIVE Debate | Healing Through Calling | ABN Telugu</v>
      </c>
      <c r="C1864" s="6" t="str">
        <f xml:space="preserve"> INDEX('YouTube data'!$A$1:$N$16308,MATCH($A1864,'YouTube data'!$A:$A,0),MATCH('INDEX and MATCH - practice'!C$1,'YouTube data'!$1:$1,0))</f>
        <v>News &amp; Politics</v>
      </c>
      <c r="D1864" s="6">
        <f xml:space="preserve"> INDEX('YouTube data'!$A$1:$N$16308,MATCH($A1864,'YouTube data'!$A:$A,0),MATCH('INDEX and MATCH - practice'!D$1,'YouTube data'!$1:$1,0))</f>
        <v>820855</v>
      </c>
      <c r="E1864" s="6" t="b">
        <f xml:space="preserve"> INDEX('YouTube data'!$A$1:$N$16308,MATCH($A1864,'YouTube data'!$A:$A,0),MATCH('INDEX and MATCH - practice'!E$1,'YouTube data'!$1:$1,0))</f>
        <v>1</v>
      </c>
      <c r="F1864">
        <f t="shared" si="29"/>
        <v>820855</v>
      </c>
    </row>
    <row r="1865" spans="1:6" x14ac:dyDescent="0.25">
      <c r="A1865" s="6" t="s">
        <v>4412</v>
      </c>
      <c r="B1865" s="6" t="str">
        <f xml:space="preserve"> INDEX('YouTube data'!$A$1:$N$16308,MATCH($A1865,'YouTube data'!$A:$A,0),MATCH('INDEX and MATCH - practice'!B$1,'YouTube data'!$1:$1,0))</f>
        <v>4 December,2017 The Hindu  Discussion,  NCRB, Judiciary Gag, Brahmaputra, Global Hunger Index</v>
      </c>
      <c r="C1865" s="6" t="str">
        <f xml:space="preserve"> INDEX('YouTube data'!$A$1:$N$16308,MATCH($A1865,'YouTube data'!$A:$A,0),MATCH('INDEX and MATCH - practice'!C$1,'YouTube data'!$1:$1,0))</f>
        <v>Education</v>
      </c>
      <c r="D1865" s="6">
        <f xml:space="preserve"> INDEX('YouTube data'!$A$1:$N$16308,MATCH($A1865,'YouTube data'!$A:$A,0),MATCH('INDEX and MATCH - practice'!D$1,'YouTube data'!$1:$1,0))</f>
        <v>25120</v>
      </c>
      <c r="E1865" s="6" t="b">
        <f xml:space="preserve"> INDEX('YouTube data'!$A$1:$N$16308,MATCH($A1865,'YouTube data'!$A:$A,0),MATCH('INDEX and MATCH - practice'!E$1,'YouTube data'!$1:$1,0))</f>
        <v>1</v>
      </c>
      <c r="F1865">
        <f t="shared" si="29"/>
        <v>25120</v>
      </c>
    </row>
    <row r="1866" spans="1:6" x14ac:dyDescent="0.25">
      <c r="A1866" s="6" t="s">
        <v>4414</v>
      </c>
      <c r="B1866" s="6" t="str">
        <f xml:space="preserve"> INDEX('YouTube data'!$A$1:$N$16308,MATCH($A1866,'YouTube data'!$A:$A,0),MATCH('INDEX and MATCH - practice'!B$1,'YouTube data'!$1:$1,0))</f>
        <v>PEG (Teaser) B Jay Randhawa Ft. GURI &amp; Sharry Maan | Parmish Verma | Latest Punjabi Song | Geet MP3</v>
      </c>
      <c r="C1866" s="6" t="str">
        <f xml:space="preserve"> INDEX('YouTube data'!$A$1:$N$16308,MATCH($A1866,'YouTube data'!$A:$A,0),MATCH('INDEX and MATCH - practice'!C$1,'YouTube data'!$1:$1,0))</f>
        <v>Music</v>
      </c>
      <c r="D1866" s="6">
        <f xml:space="preserve"> INDEX('YouTube data'!$A$1:$N$16308,MATCH($A1866,'YouTube data'!$A:$A,0),MATCH('INDEX and MATCH - practice'!D$1,'YouTube data'!$1:$1,0))</f>
        <v>272978</v>
      </c>
      <c r="E1866" s="6" t="b">
        <f xml:space="preserve"> INDEX('YouTube data'!$A$1:$N$16308,MATCH($A1866,'YouTube data'!$A:$A,0),MATCH('INDEX and MATCH - practice'!E$1,'YouTube data'!$1:$1,0))</f>
        <v>0</v>
      </c>
      <c r="F1866">
        <f t="shared" si="29"/>
        <v>272978</v>
      </c>
    </row>
    <row r="1867" spans="1:6" x14ac:dyDescent="0.25">
      <c r="A1867" s="6" t="s">
        <v>4416</v>
      </c>
      <c r="B1867" s="6" t="str">
        <f xml:space="preserve"> INDEX('YouTube data'!$A$1:$N$16308,MATCH($A1867,'YouTube data'!$A:$A,0),MATCH('INDEX and MATCH - practice'!B$1,'YouTube data'!$1:$1,0))</f>
        <v>Naa Show Naa Ishtam | 2nd December 2017 | Full Episode 108 | ETV Plus</v>
      </c>
      <c r="C1867" s="6" t="str">
        <f xml:space="preserve"> INDEX('YouTube data'!$A$1:$N$16308,MATCH($A1867,'YouTube data'!$A:$A,0),MATCH('INDEX and MATCH - practice'!C$1,'YouTube data'!$1:$1,0))</f>
        <v>Comedy</v>
      </c>
      <c r="D1867" s="6">
        <f xml:space="preserve"> INDEX('YouTube data'!$A$1:$N$16308,MATCH($A1867,'YouTube data'!$A:$A,0),MATCH('INDEX and MATCH - practice'!D$1,'YouTube data'!$1:$1,0))</f>
        <v>297044</v>
      </c>
      <c r="E1867" s="6" t="b">
        <f xml:space="preserve"> INDEX('YouTube data'!$A$1:$N$16308,MATCH($A1867,'YouTube data'!$A:$A,0),MATCH('INDEX and MATCH - practice'!E$1,'YouTube data'!$1:$1,0))</f>
        <v>0</v>
      </c>
      <c r="F1867">
        <f t="shared" si="29"/>
        <v>297044</v>
      </c>
    </row>
    <row r="1868" spans="1:6" x14ac:dyDescent="0.25">
      <c r="A1868" s="6" t="s">
        <v>4418</v>
      </c>
      <c r="B1868" s="6" t="str">
        <f xml:space="preserve"> INDEX('YouTube data'!$A$1:$N$16308,MATCH($A1868,'YouTube data'!$A:$A,0),MATCH('INDEX and MATCH - practice'!B$1,'YouTube data'!$1:$1,0))</f>
        <v>महाराष्ट्र आणि मुंबईत ओखी वादळाचा हाय अॅलर्ट</v>
      </c>
      <c r="C1868" s="6" t="str">
        <f xml:space="preserve"> INDEX('YouTube data'!$A$1:$N$16308,MATCH($A1868,'YouTube data'!$A:$A,0),MATCH('INDEX and MATCH - practice'!C$1,'YouTube data'!$1:$1,0))</f>
        <v>News &amp; Politics</v>
      </c>
      <c r="D1868" s="6">
        <f xml:space="preserve"> INDEX('YouTube data'!$A$1:$N$16308,MATCH($A1868,'YouTube data'!$A:$A,0),MATCH('INDEX and MATCH - practice'!D$1,'YouTube data'!$1:$1,0))</f>
        <v>136975</v>
      </c>
      <c r="E1868" s="6" t="b">
        <f xml:space="preserve"> INDEX('YouTube data'!$A$1:$N$16308,MATCH($A1868,'YouTube data'!$A:$A,0),MATCH('INDEX and MATCH - practice'!E$1,'YouTube data'!$1:$1,0))</f>
        <v>0</v>
      </c>
      <c r="F1868">
        <f t="shared" si="29"/>
        <v>136975</v>
      </c>
    </row>
    <row r="1869" spans="1:6" x14ac:dyDescent="0.25">
      <c r="A1869" s="6" t="s">
        <v>4420</v>
      </c>
      <c r="B1869" s="6" t="str">
        <f xml:space="preserve"> INDEX('YouTube data'!$A$1:$N$16308,MATCH($A1869,'YouTube data'!$A:$A,0),MATCH('INDEX and MATCH - practice'!B$1,'YouTube data'!$1:$1,0))</f>
        <v>Error Detection(New Pattern) Asked In IBPS CLERK PRE 2017 | English | Online Coaching For SBI IBPS</v>
      </c>
      <c r="C1869" s="6" t="str">
        <f xml:space="preserve"> INDEX('YouTube data'!$A$1:$N$16308,MATCH($A1869,'YouTube data'!$A:$A,0),MATCH('INDEX and MATCH - practice'!C$1,'YouTube data'!$1:$1,0))</f>
        <v>Education</v>
      </c>
      <c r="D1869" s="6">
        <f xml:space="preserve"> INDEX('YouTube data'!$A$1:$N$16308,MATCH($A1869,'YouTube data'!$A:$A,0),MATCH('INDEX and MATCH - practice'!D$1,'YouTube data'!$1:$1,0))</f>
        <v>28111</v>
      </c>
      <c r="E1869" s="6" t="b">
        <f xml:space="preserve"> INDEX('YouTube data'!$A$1:$N$16308,MATCH($A1869,'YouTube data'!$A:$A,0),MATCH('INDEX and MATCH - practice'!E$1,'YouTube data'!$1:$1,0))</f>
        <v>0</v>
      </c>
      <c r="F1869">
        <f t="shared" si="29"/>
        <v>28111</v>
      </c>
    </row>
    <row r="1870" spans="1:6" x14ac:dyDescent="0.25">
      <c r="A1870" s="6" t="s">
        <v>4422</v>
      </c>
      <c r="B1870" s="6" t="str">
        <f xml:space="preserve"> INDEX('YouTube data'!$A$1:$N$16308,MATCH($A1870,'YouTube data'!$A:$A,0),MATCH('INDEX and MATCH - practice'!B$1,'YouTube data'!$1:$1,0))</f>
        <v>வாணி ராணி - VAANI RANI -  Episode 1434 - 4/12/2017</v>
      </c>
      <c r="C1870" s="6" t="str">
        <f xml:space="preserve"> INDEX('YouTube data'!$A$1:$N$16308,MATCH($A1870,'YouTube data'!$A:$A,0),MATCH('INDEX and MATCH - practice'!C$1,'YouTube data'!$1:$1,0))</f>
        <v>Entertainment</v>
      </c>
      <c r="D1870" s="6">
        <f xml:space="preserve"> INDEX('YouTube data'!$A$1:$N$16308,MATCH($A1870,'YouTube data'!$A:$A,0),MATCH('INDEX and MATCH - practice'!D$1,'YouTube data'!$1:$1,0))</f>
        <v>244151</v>
      </c>
      <c r="E1870" s="6" t="b">
        <f xml:space="preserve"> INDEX('YouTube data'!$A$1:$N$16308,MATCH($A1870,'YouTube data'!$A:$A,0),MATCH('INDEX and MATCH - practice'!E$1,'YouTube data'!$1:$1,0))</f>
        <v>0</v>
      </c>
      <c r="F1870">
        <f t="shared" si="29"/>
        <v>244151</v>
      </c>
    </row>
    <row r="1871" spans="1:6" x14ac:dyDescent="0.25">
      <c r="A1871" s="6" t="s">
        <v>4424</v>
      </c>
      <c r="B1871" s="6" t="str">
        <f xml:space="preserve"> INDEX('YouTube data'!$A$1:$N$16308,MATCH($A1871,'YouTube data'!$A:$A,0),MATCH('INDEX and MATCH - practice'!B$1,'YouTube data'!$1:$1,0))</f>
        <v>Fun Bucket | 109th Episode | Funny Videos | Harsha Annavarapu | Telugu Comedy Web Series</v>
      </c>
      <c r="C1871" s="6" t="str">
        <f xml:space="preserve"> INDEX('YouTube data'!$A$1:$N$16308,MATCH($A1871,'YouTube data'!$A:$A,0),MATCH('INDEX and MATCH - practice'!C$1,'YouTube data'!$1:$1,0))</f>
        <v>Comedy</v>
      </c>
      <c r="D1871" s="6">
        <f xml:space="preserve"> INDEX('YouTube data'!$A$1:$N$16308,MATCH($A1871,'YouTube data'!$A:$A,0),MATCH('INDEX and MATCH - practice'!D$1,'YouTube data'!$1:$1,0))</f>
        <v>181312</v>
      </c>
      <c r="E1871" s="6" t="b">
        <f xml:space="preserve"> INDEX('YouTube data'!$A$1:$N$16308,MATCH($A1871,'YouTube data'!$A:$A,0),MATCH('INDEX and MATCH - practice'!E$1,'YouTube data'!$1:$1,0))</f>
        <v>0</v>
      </c>
      <c r="F1871">
        <f t="shared" si="29"/>
        <v>181312</v>
      </c>
    </row>
    <row r="1872" spans="1:6" x14ac:dyDescent="0.25">
      <c r="A1872" s="6" t="s">
        <v>4426</v>
      </c>
      <c r="B1872" s="6" t="str">
        <f xml:space="preserve"> INDEX('YouTube data'!$A$1:$N$16308,MATCH($A1872,'YouTube data'!$A:$A,0),MATCH('INDEX and MATCH - practice'!B$1,'YouTube data'!$1:$1,0))</f>
        <v>4 December 2017-The Hindu Editorial News Paper Analysis- [UPSC/SSC/IBPS] Current affairs HD</v>
      </c>
      <c r="C1872" s="6" t="str">
        <f xml:space="preserve"> INDEX('YouTube data'!$A$1:$N$16308,MATCH($A1872,'YouTube data'!$A:$A,0),MATCH('INDEX and MATCH - practice'!C$1,'YouTube data'!$1:$1,0))</f>
        <v>Education</v>
      </c>
      <c r="D1872" s="6">
        <f xml:space="preserve"> INDEX('YouTube data'!$A$1:$N$16308,MATCH($A1872,'YouTube data'!$A:$A,0),MATCH('INDEX and MATCH - practice'!D$1,'YouTube data'!$1:$1,0))</f>
        <v>44997</v>
      </c>
      <c r="E1872" s="6" t="b">
        <f xml:space="preserve"> INDEX('YouTube data'!$A$1:$N$16308,MATCH($A1872,'YouTube data'!$A:$A,0),MATCH('INDEX and MATCH - practice'!E$1,'YouTube data'!$1:$1,0))</f>
        <v>0</v>
      </c>
      <c r="F1872">
        <f t="shared" si="29"/>
        <v>44997</v>
      </c>
    </row>
    <row r="1873" spans="1:6" x14ac:dyDescent="0.25">
      <c r="A1873" s="6" t="s">
        <v>4428</v>
      </c>
      <c r="B1873" s="6" t="str">
        <f xml:space="preserve"> INDEX('YouTube data'!$A$1:$N$16308,MATCH($A1873,'YouTube data'!$A:$A,0),MATCH('INDEX and MATCH - practice'!B$1,'YouTube data'!$1:$1,0))</f>
        <v>Viva News - EP 9 | Ivanka &amp; Sting Operation</v>
      </c>
      <c r="C1873" s="6" t="str">
        <f xml:space="preserve"> INDEX('YouTube data'!$A$1:$N$16308,MATCH($A1873,'YouTube data'!$A:$A,0),MATCH('INDEX and MATCH - practice'!C$1,'YouTube data'!$1:$1,0))</f>
        <v>Comedy</v>
      </c>
      <c r="D1873" s="6">
        <f xml:space="preserve"> INDEX('YouTube data'!$A$1:$N$16308,MATCH($A1873,'YouTube data'!$A:$A,0),MATCH('INDEX and MATCH - practice'!D$1,'YouTube data'!$1:$1,0))</f>
        <v>698186</v>
      </c>
      <c r="E1873" s="6" t="b">
        <f xml:space="preserve"> INDEX('YouTube data'!$A$1:$N$16308,MATCH($A1873,'YouTube data'!$A:$A,0),MATCH('INDEX and MATCH - practice'!E$1,'YouTube data'!$1:$1,0))</f>
        <v>0</v>
      </c>
      <c r="F1873">
        <f t="shared" si="29"/>
        <v>698186</v>
      </c>
    </row>
    <row r="1874" spans="1:6" x14ac:dyDescent="0.25">
      <c r="A1874" s="6" t="s">
        <v>4430</v>
      </c>
      <c r="B1874" s="6" t="str">
        <f xml:space="preserve"> INDEX('YouTube data'!$A$1:$N$16308,MATCH($A1874,'YouTube data'!$A:$A,0),MATCH('INDEX and MATCH - practice'!B$1,'YouTube data'!$1:$1,0))</f>
        <v>रोहित सरदाना पर नाना पाटेकर का बड़ा बयान</v>
      </c>
      <c r="C1874" s="6" t="str">
        <f xml:space="preserve"> INDEX('YouTube data'!$A$1:$N$16308,MATCH($A1874,'YouTube data'!$A:$A,0),MATCH('INDEX and MATCH - practice'!C$1,'YouTube data'!$1:$1,0))</f>
        <v>News &amp; Politics</v>
      </c>
      <c r="D1874" s="6">
        <f xml:space="preserve"> INDEX('YouTube data'!$A$1:$N$16308,MATCH($A1874,'YouTube data'!$A:$A,0),MATCH('INDEX and MATCH - practice'!D$1,'YouTube data'!$1:$1,0))</f>
        <v>344930</v>
      </c>
      <c r="E1874" s="6" t="b">
        <f xml:space="preserve"> INDEX('YouTube data'!$A$1:$N$16308,MATCH($A1874,'YouTube data'!$A:$A,0),MATCH('INDEX and MATCH - practice'!E$1,'YouTube data'!$1:$1,0))</f>
        <v>0</v>
      </c>
      <c r="F1874">
        <f t="shared" si="29"/>
        <v>344930</v>
      </c>
    </row>
    <row r="1875" spans="1:6" x14ac:dyDescent="0.25">
      <c r="A1875" s="6" t="s">
        <v>4433</v>
      </c>
      <c r="B1875" s="6" t="str">
        <f xml:space="preserve"> INDEX('YouTube data'!$A$1:$N$16308,MATCH($A1875,'YouTube data'!$A:$A,0),MATCH('INDEX and MATCH - practice'!B$1,'YouTube data'!$1:$1,0))</f>
        <v>Aruvi - Official Trailer | Arun Prabu | Bindhu Malini, Vedanth | Dream Warrior Pictures</v>
      </c>
      <c r="C1875" s="6" t="str">
        <f xml:space="preserve"> INDEX('YouTube data'!$A$1:$N$16308,MATCH($A1875,'YouTube data'!$A:$A,0),MATCH('INDEX and MATCH - practice'!C$1,'YouTube data'!$1:$1,0))</f>
        <v>Film &amp; Animation</v>
      </c>
      <c r="D1875" s="6">
        <f xml:space="preserve"> INDEX('YouTube data'!$A$1:$N$16308,MATCH($A1875,'YouTube data'!$A:$A,0),MATCH('INDEX and MATCH - practice'!D$1,'YouTube data'!$1:$1,0))</f>
        <v>593576</v>
      </c>
      <c r="E1875" s="6" t="b">
        <f xml:space="preserve"> INDEX('YouTube data'!$A$1:$N$16308,MATCH($A1875,'YouTube data'!$A:$A,0),MATCH('INDEX and MATCH - practice'!E$1,'YouTube data'!$1:$1,0))</f>
        <v>0</v>
      </c>
      <c r="F1875">
        <f t="shared" si="29"/>
        <v>593576</v>
      </c>
    </row>
    <row r="1876" spans="1:6" x14ac:dyDescent="0.25">
      <c r="A1876" s="6" t="s">
        <v>4435</v>
      </c>
      <c r="B1876" s="6" t="str">
        <f xml:space="preserve"> INDEX('YouTube data'!$A$1:$N$16308,MATCH($A1876,'YouTube data'!$A:$A,0),MATCH('INDEX and MATCH - practice'!B$1,'YouTube data'!$1:$1,0))</f>
        <v>Jayammu Nischayammu Raa Full Movie - 2017 Latest Telugu Movies - Srinivas Reddy, Poorna</v>
      </c>
      <c r="C1876" s="6" t="str">
        <f xml:space="preserve"> INDEX('YouTube data'!$A$1:$N$16308,MATCH($A1876,'YouTube data'!$A:$A,0),MATCH('INDEX and MATCH - practice'!C$1,'YouTube data'!$1:$1,0))</f>
        <v>Entertainment</v>
      </c>
      <c r="D1876" s="6">
        <f xml:space="preserve"> INDEX('YouTube data'!$A$1:$N$16308,MATCH($A1876,'YouTube data'!$A:$A,0),MATCH('INDEX and MATCH - practice'!D$1,'YouTube data'!$1:$1,0))</f>
        <v>1539093</v>
      </c>
      <c r="E1876" s="6" t="b">
        <f xml:space="preserve"> INDEX('YouTube data'!$A$1:$N$16308,MATCH($A1876,'YouTube data'!$A:$A,0),MATCH('INDEX and MATCH - practice'!E$1,'YouTube data'!$1:$1,0))</f>
        <v>0</v>
      </c>
      <c r="F1876">
        <f t="shared" si="29"/>
        <v>1539093</v>
      </c>
    </row>
    <row r="1877" spans="1:6" x14ac:dyDescent="0.25">
      <c r="A1877" s="6" t="s">
        <v>4437</v>
      </c>
      <c r="B1877" s="6" t="str">
        <f xml:space="preserve"> INDEX('YouTube data'!$A$1:$N$16308,MATCH($A1877,'YouTube data'!$A:$A,0),MATCH('INDEX and MATCH - practice'!B$1,'YouTube data'!$1:$1,0))</f>
        <v>Sarla As Shanti Priya - The Kapil Sharma Show</v>
      </c>
      <c r="C1877" s="6" t="str">
        <f xml:space="preserve"> INDEX('YouTube data'!$A$1:$N$16308,MATCH($A1877,'YouTube data'!$A:$A,0),MATCH('INDEX and MATCH - practice'!C$1,'YouTube data'!$1:$1,0))</f>
        <v>Entertainment</v>
      </c>
      <c r="D1877" s="6">
        <f xml:space="preserve"> INDEX('YouTube data'!$A$1:$N$16308,MATCH($A1877,'YouTube data'!$A:$A,0),MATCH('INDEX and MATCH - practice'!D$1,'YouTube data'!$1:$1,0))</f>
        <v>259692</v>
      </c>
      <c r="E1877" s="6" t="b">
        <f xml:space="preserve"> INDEX('YouTube data'!$A$1:$N$16308,MATCH($A1877,'YouTube data'!$A:$A,0),MATCH('INDEX and MATCH - practice'!E$1,'YouTube data'!$1:$1,0))</f>
        <v>0</v>
      </c>
      <c r="F1877">
        <f t="shared" si="29"/>
        <v>259692</v>
      </c>
    </row>
    <row r="1878" spans="1:6" x14ac:dyDescent="0.25">
      <c r="A1878" s="6" t="s">
        <v>4439</v>
      </c>
      <c r="B1878" s="6" t="str">
        <f xml:space="preserve"> INDEX('YouTube data'!$A$1:$N$16308,MATCH($A1878,'YouTube data'!$A:$A,0),MATCH('INDEX and MATCH - practice'!B$1,'YouTube data'!$1:$1,0))</f>
        <v>Mana Mugguri Love Story Episode 5 | Navdeep | Tejaswi Madivada  | Adith Arun | YuppTV Originals</v>
      </c>
      <c r="C1878" s="6" t="str">
        <f xml:space="preserve"> INDEX('YouTube data'!$A$1:$N$16308,MATCH($A1878,'YouTube data'!$A:$A,0),MATCH('INDEX and MATCH - practice'!C$1,'YouTube data'!$1:$1,0))</f>
        <v>Entertainment</v>
      </c>
      <c r="D1878" s="6">
        <f xml:space="preserve"> INDEX('YouTube data'!$A$1:$N$16308,MATCH($A1878,'YouTube data'!$A:$A,0),MATCH('INDEX and MATCH - practice'!D$1,'YouTube data'!$1:$1,0))</f>
        <v>443350</v>
      </c>
      <c r="E1878" s="6" t="b">
        <f xml:space="preserve"> INDEX('YouTube data'!$A$1:$N$16308,MATCH($A1878,'YouTube data'!$A:$A,0),MATCH('INDEX and MATCH - practice'!E$1,'YouTube data'!$1:$1,0))</f>
        <v>0</v>
      </c>
      <c r="F1878">
        <f t="shared" si="29"/>
        <v>443350</v>
      </c>
    </row>
    <row r="1879" spans="1:6" x14ac:dyDescent="0.25">
      <c r="A1879" s="6" t="s">
        <v>4441</v>
      </c>
      <c r="B1879" s="6" t="str">
        <f xml:space="preserve"> INDEX('YouTube data'!$A$1:$N$16308,MATCH($A1879,'YouTube data'!$A:$A,0),MATCH('INDEX and MATCH - practice'!B$1,'YouTube data'!$1:$1,0))</f>
        <v>SERIES REVISIT: TVF PITCHERS | S1E5 | Greg, John, Cort &amp; Sharmita!</v>
      </c>
      <c r="C1879" s="6" t="str">
        <f xml:space="preserve"> INDEX('YouTube data'!$A$1:$N$16308,MATCH($A1879,'YouTube data'!$A:$A,0),MATCH('INDEX and MATCH - practice'!C$1,'YouTube data'!$1:$1,0))</f>
        <v>Entertainment</v>
      </c>
      <c r="D1879" s="6">
        <f xml:space="preserve"> INDEX('YouTube data'!$A$1:$N$16308,MATCH($A1879,'YouTube data'!$A:$A,0),MATCH('INDEX and MATCH - practice'!D$1,'YouTube data'!$1:$1,0))</f>
        <v>59200</v>
      </c>
      <c r="E1879" s="6" t="b">
        <f xml:space="preserve"> INDEX('YouTube data'!$A$1:$N$16308,MATCH($A1879,'YouTube data'!$A:$A,0),MATCH('INDEX and MATCH - practice'!E$1,'YouTube data'!$1:$1,0))</f>
        <v>0</v>
      </c>
      <c r="F1879">
        <f t="shared" si="29"/>
        <v>59200</v>
      </c>
    </row>
    <row r="1880" spans="1:6" x14ac:dyDescent="0.25">
      <c r="A1880" s="6" t="s">
        <v>4443</v>
      </c>
      <c r="B1880" s="6" t="str">
        <f xml:space="preserve"> INDEX('YouTube data'!$A$1:$N$16308,MATCH($A1880,'YouTube data'!$A:$A,0),MATCH('INDEX and MATCH - practice'!B$1,'YouTube data'!$1:$1,0))</f>
        <v>Har Mard Ka Dard - 4</v>
      </c>
      <c r="C1880" s="6" t="str">
        <f xml:space="preserve"> INDEX('YouTube data'!$A$1:$N$16308,MATCH($A1880,'YouTube data'!$A:$A,0),MATCH('INDEX and MATCH - practice'!C$1,'YouTube data'!$1:$1,0))</f>
        <v>Comedy</v>
      </c>
      <c r="D1880" s="6">
        <f xml:space="preserve"> INDEX('YouTube data'!$A$1:$N$16308,MATCH($A1880,'YouTube data'!$A:$A,0),MATCH('INDEX and MATCH - practice'!D$1,'YouTube data'!$1:$1,0))</f>
        <v>62322</v>
      </c>
      <c r="E1880" s="6" t="b">
        <f xml:space="preserve"> INDEX('YouTube data'!$A$1:$N$16308,MATCH($A1880,'YouTube data'!$A:$A,0),MATCH('INDEX and MATCH - practice'!E$1,'YouTube data'!$1:$1,0))</f>
        <v>0</v>
      </c>
      <c r="F1880">
        <f t="shared" si="29"/>
        <v>62322</v>
      </c>
    </row>
    <row r="1881" spans="1:6" x14ac:dyDescent="0.25">
      <c r="A1881" s="6" t="s">
        <v>4445</v>
      </c>
      <c r="B1881" s="6" t="str">
        <f xml:space="preserve"> INDEX('YouTube data'!$A$1:$N$16308,MATCH($A1881,'YouTube data'!$A:$A,0),MATCH('INDEX and MATCH - practice'!B$1,'YouTube data'!$1:$1,0))</f>
        <v>మీరుకుడా వాల్పేపర్గా దేవుడి ఫోటోస్ పెట్టుకుంటున్నార ఐతే ఈ వీడియో చూడండి | God Wallpaper  in mobile|</v>
      </c>
      <c r="C1881" s="6" t="str">
        <f xml:space="preserve"> INDEX('YouTube data'!$A$1:$N$16308,MATCH($A1881,'YouTube data'!$A:$A,0),MATCH('INDEX and MATCH - practice'!C$1,'YouTube data'!$1:$1,0))</f>
        <v>People &amp; Blogs</v>
      </c>
      <c r="D1881" s="6">
        <f xml:space="preserve"> INDEX('YouTube data'!$A$1:$N$16308,MATCH($A1881,'YouTube data'!$A:$A,0),MATCH('INDEX and MATCH - practice'!D$1,'YouTube data'!$1:$1,0))</f>
        <v>96641</v>
      </c>
      <c r="E1881" s="6" t="b">
        <f xml:space="preserve"> INDEX('YouTube data'!$A$1:$N$16308,MATCH($A1881,'YouTube data'!$A:$A,0),MATCH('INDEX and MATCH - practice'!E$1,'YouTube data'!$1:$1,0))</f>
        <v>1</v>
      </c>
      <c r="F1881">
        <f t="shared" si="29"/>
        <v>96641</v>
      </c>
    </row>
    <row r="1882" spans="1:6" x14ac:dyDescent="0.25">
      <c r="A1882" s="6" t="s">
        <v>4447</v>
      </c>
      <c r="B1882" s="6" t="str">
        <f xml:space="preserve"> INDEX('YouTube data'!$A$1:$N$16308,MATCH($A1882,'YouTube data'!$A:$A,0),MATCH('INDEX and MATCH - practice'!B$1,'YouTube data'!$1:$1,0))</f>
        <v>கெத்து காட்டிய விஷாலை அடித்து உட்கார வைத்த சுயேட்சைகள் ! Vishal, RK Nagar</v>
      </c>
      <c r="C1882" s="6" t="str">
        <f xml:space="preserve"> INDEX('YouTube data'!$A$1:$N$16308,MATCH($A1882,'YouTube data'!$A:$A,0),MATCH('INDEX and MATCH - practice'!C$1,'YouTube data'!$1:$1,0))</f>
        <v>News &amp; Politics</v>
      </c>
      <c r="D1882" s="6">
        <f xml:space="preserve"> INDEX('YouTube data'!$A$1:$N$16308,MATCH($A1882,'YouTube data'!$A:$A,0),MATCH('INDEX and MATCH - practice'!D$1,'YouTube data'!$1:$1,0))</f>
        <v>239838</v>
      </c>
      <c r="E1882" s="6" t="b">
        <f xml:space="preserve"> INDEX('YouTube data'!$A$1:$N$16308,MATCH($A1882,'YouTube data'!$A:$A,0),MATCH('INDEX and MATCH - practice'!E$1,'YouTube data'!$1:$1,0))</f>
        <v>0</v>
      </c>
      <c r="F1882">
        <f t="shared" si="29"/>
        <v>239838</v>
      </c>
    </row>
    <row r="1883" spans="1:6" x14ac:dyDescent="0.25">
      <c r="A1883" s="6" t="s">
        <v>4449</v>
      </c>
      <c r="B1883" s="6" t="str">
        <f xml:space="preserve"> INDEX('YouTube data'!$A$1:$N$16308,MATCH($A1883,'YouTube data'!$A:$A,0),MATCH('INDEX and MATCH - practice'!B$1,'YouTube data'!$1:$1,0))</f>
        <v>SUSHMITA Singer/Actor On Manung Hutna 02 December 2017</v>
      </c>
      <c r="C1883" s="6" t="str">
        <f xml:space="preserve"> INDEX('YouTube data'!$A$1:$N$16308,MATCH($A1883,'YouTube data'!$A:$A,0),MATCH('INDEX and MATCH - practice'!C$1,'YouTube data'!$1:$1,0))</f>
        <v>News &amp; Politics</v>
      </c>
      <c r="D1883" s="6">
        <f xml:space="preserve"> INDEX('YouTube data'!$A$1:$N$16308,MATCH($A1883,'YouTube data'!$A:$A,0),MATCH('INDEX and MATCH - practice'!D$1,'YouTube data'!$1:$1,0))</f>
        <v>35595</v>
      </c>
      <c r="E1883" s="6" t="b">
        <f xml:space="preserve"> INDEX('YouTube data'!$A$1:$N$16308,MATCH($A1883,'YouTube data'!$A:$A,0),MATCH('INDEX and MATCH - practice'!E$1,'YouTube data'!$1:$1,0))</f>
        <v>0</v>
      </c>
      <c r="F1883">
        <f t="shared" si="29"/>
        <v>35595</v>
      </c>
    </row>
    <row r="1884" spans="1:6" x14ac:dyDescent="0.25">
      <c r="A1884" s="6" t="s">
        <v>4451</v>
      </c>
      <c r="B1884" s="6" t="str">
        <f xml:space="preserve"> INDEX('YouTube data'!$A$1:$N$16308,MATCH($A1884,'YouTube data'!$A:$A,0),MATCH('INDEX and MATCH - practice'!B$1,'YouTube data'!$1:$1,0))</f>
        <v>It's Here!!! CASEY NEISTAT MERCH</v>
      </c>
      <c r="C1884" s="6" t="str">
        <f xml:space="preserve"> INDEX('YouTube data'!$A$1:$N$16308,MATCH($A1884,'YouTube data'!$A:$A,0),MATCH('INDEX and MATCH - practice'!C$1,'YouTube data'!$1:$1,0))</f>
        <v>People &amp; Blogs</v>
      </c>
      <c r="D1884" s="6">
        <f xml:space="preserve"> INDEX('YouTube data'!$A$1:$N$16308,MATCH($A1884,'YouTube data'!$A:$A,0),MATCH('INDEX and MATCH - practice'!D$1,'YouTube data'!$1:$1,0))</f>
        <v>1097055</v>
      </c>
      <c r="E1884" s="6" t="b">
        <f xml:space="preserve"> INDEX('YouTube data'!$A$1:$N$16308,MATCH($A1884,'YouTube data'!$A:$A,0),MATCH('INDEX and MATCH - practice'!E$1,'YouTube data'!$1:$1,0))</f>
        <v>0</v>
      </c>
      <c r="F1884">
        <f t="shared" si="29"/>
        <v>1097055</v>
      </c>
    </row>
    <row r="1885" spans="1:6" x14ac:dyDescent="0.25">
      <c r="A1885" s="6" t="s">
        <v>4453</v>
      </c>
      <c r="B1885" s="6" t="str">
        <f xml:space="preserve"> INDEX('YouTube data'!$A$1:$N$16308,MATCH($A1885,'YouTube data'!$A:$A,0),MATCH('INDEX and MATCH - practice'!B$1,'YouTube data'!$1:$1,0))</f>
        <v>Choosi Chudangane Video Song || Chalo Movie || Naga Shaurya, Rashmika Mandanna || Sagar</v>
      </c>
      <c r="C1885" s="6" t="str">
        <f xml:space="preserve"> INDEX('YouTube data'!$A$1:$N$16308,MATCH($A1885,'YouTube data'!$A:$A,0),MATCH('INDEX and MATCH - practice'!C$1,'YouTube data'!$1:$1,0))</f>
        <v>Music</v>
      </c>
      <c r="D1885" s="6">
        <f xml:space="preserve"> INDEX('YouTube data'!$A$1:$N$16308,MATCH($A1885,'YouTube data'!$A:$A,0),MATCH('INDEX and MATCH - practice'!D$1,'YouTube data'!$1:$1,0))</f>
        <v>921526</v>
      </c>
      <c r="E1885" s="6" t="b">
        <f xml:space="preserve"> INDEX('YouTube data'!$A$1:$N$16308,MATCH($A1885,'YouTube data'!$A:$A,0),MATCH('INDEX and MATCH - practice'!E$1,'YouTube data'!$1:$1,0))</f>
        <v>0</v>
      </c>
      <c r="F1885">
        <f t="shared" si="29"/>
        <v>921526</v>
      </c>
    </row>
    <row r="1886" spans="1:6" x14ac:dyDescent="0.25">
      <c r="A1886" s="6" t="s">
        <v>4455</v>
      </c>
      <c r="B1886" s="6" t="str">
        <f xml:space="preserve"> INDEX('YouTube data'!$A$1:$N$16308,MATCH($A1886,'YouTube data'!$A:$A,0),MATCH('INDEX and MATCH - practice'!B$1,'YouTube data'!$1:$1,0))</f>
        <v>சென்னையை தாக்க வரும் புதிய புயல் சகார் / டிசம்பர் 4,5,6 தேதி உஷார இருங்கள்</v>
      </c>
      <c r="C1886" s="6" t="str">
        <f xml:space="preserve"> INDEX('YouTube data'!$A$1:$N$16308,MATCH($A1886,'YouTube data'!$A:$A,0),MATCH('INDEX and MATCH - practice'!C$1,'YouTube data'!$1:$1,0))</f>
        <v>Autos &amp; Vehicles</v>
      </c>
      <c r="D1886" s="6">
        <f xml:space="preserve"> INDEX('YouTube data'!$A$1:$N$16308,MATCH($A1886,'YouTube data'!$A:$A,0),MATCH('INDEX and MATCH - practice'!D$1,'YouTube data'!$1:$1,0))</f>
        <v>147530</v>
      </c>
      <c r="E1886" s="6" t="b">
        <f xml:space="preserve"> INDEX('YouTube data'!$A$1:$N$16308,MATCH($A1886,'YouTube data'!$A:$A,0),MATCH('INDEX and MATCH - practice'!E$1,'YouTube data'!$1:$1,0))</f>
        <v>0</v>
      </c>
      <c r="F1886">
        <f t="shared" si="29"/>
        <v>147530</v>
      </c>
    </row>
    <row r="1887" spans="1:6" x14ac:dyDescent="0.25">
      <c r="A1887" s="6" t="s">
        <v>4457</v>
      </c>
      <c r="B1887" s="6" t="str">
        <f xml:space="preserve"> INDEX('YouTube data'!$A$1:$N$16308,MATCH($A1887,'YouTube data'!$A:$A,0),MATCH('INDEX and MATCH - practice'!B$1,'YouTube data'!$1:$1,0))</f>
        <v>Veteran Actor Shashi Kapoor Passes Away At The Age Of 79 Yrs</v>
      </c>
      <c r="C1887" s="6" t="str">
        <f xml:space="preserve"> INDEX('YouTube data'!$A$1:$N$16308,MATCH($A1887,'YouTube data'!$A:$A,0),MATCH('INDEX and MATCH - practice'!C$1,'YouTube data'!$1:$1,0))</f>
        <v>News &amp; Politics</v>
      </c>
      <c r="D1887" s="6">
        <f xml:space="preserve"> INDEX('YouTube data'!$A$1:$N$16308,MATCH($A1887,'YouTube data'!$A:$A,0),MATCH('INDEX and MATCH - practice'!D$1,'YouTube data'!$1:$1,0))</f>
        <v>37385</v>
      </c>
      <c r="E1887" s="6" t="b">
        <f xml:space="preserve"> INDEX('YouTube data'!$A$1:$N$16308,MATCH($A1887,'YouTube data'!$A:$A,0),MATCH('INDEX and MATCH - practice'!E$1,'YouTube data'!$1:$1,0))</f>
        <v>0</v>
      </c>
      <c r="F1887">
        <f t="shared" si="29"/>
        <v>37385</v>
      </c>
    </row>
    <row r="1888" spans="1:6" x14ac:dyDescent="0.25">
      <c r="A1888" s="6" t="s">
        <v>4459</v>
      </c>
      <c r="B1888" s="6" t="str">
        <f xml:space="preserve"> INDEX('YouTube data'!$A$1:$N$16308,MATCH($A1888,'YouTube data'!$A:$A,0),MATCH('INDEX and MATCH - practice'!B$1,'YouTube data'!$1:$1,0))</f>
        <v>Bithiri Sathi As Doctor | Sathi On Phone Healing Treatment Through Phone | Teenmaar News</v>
      </c>
      <c r="C1888" s="6" t="str">
        <f xml:space="preserve"> INDEX('YouTube data'!$A$1:$N$16308,MATCH($A1888,'YouTube data'!$A:$A,0),MATCH('INDEX and MATCH - practice'!C$1,'YouTube data'!$1:$1,0))</f>
        <v>News &amp; Politics</v>
      </c>
      <c r="D1888" s="6">
        <f xml:space="preserve"> INDEX('YouTube data'!$A$1:$N$16308,MATCH($A1888,'YouTube data'!$A:$A,0),MATCH('INDEX and MATCH - practice'!D$1,'YouTube data'!$1:$1,0))</f>
        <v>486433</v>
      </c>
      <c r="E1888" s="6" t="b">
        <f xml:space="preserve"> INDEX('YouTube data'!$A$1:$N$16308,MATCH($A1888,'YouTube data'!$A:$A,0),MATCH('INDEX and MATCH - practice'!E$1,'YouTube data'!$1:$1,0))</f>
        <v>0</v>
      </c>
      <c r="F1888">
        <f t="shared" si="29"/>
        <v>486433</v>
      </c>
    </row>
    <row r="1889" spans="1:6" x14ac:dyDescent="0.25">
      <c r="A1889" s="6" t="s">
        <v>4461</v>
      </c>
      <c r="B1889" s="6" t="str">
        <f xml:space="preserve"> INDEX('YouTube data'!$A$1:$N$16308,MATCH($A1889,'YouTube data'!$A:$A,0),MATCH('INDEX and MATCH - practice'!B$1,'YouTube data'!$1:$1,0))</f>
        <v>Annadurai Movie Review - Anna Durai - Vijay Antony - Tamil Talkies</v>
      </c>
      <c r="C1889" s="6" t="str">
        <f xml:space="preserve"> INDEX('YouTube data'!$A$1:$N$16308,MATCH($A1889,'YouTube data'!$A:$A,0),MATCH('INDEX and MATCH - practice'!C$1,'YouTube data'!$1:$1,0))</f>
        <v>Entertainment</v>
      </c>
      <c r="D1889" s="6">
        <f xml:space="preserve"> INDEX('YouTube data'!$A$1:$N$16308,MATCH($A1889,'YouTube data'!$A:$A,0),MATCH('INDEX and MATCH - practice'!D$1,'YouTube data'!$1:$1,0))</f>
        <v>290348</v>
      </c>
      <c r="E1889" s="6" t="b">
        <f xml:space="preserve"> INDEX('YouTube data'!$A$1:$N$16308,MATCH($A1889,'YouTube data'!$A:$A,0),MATCH('INDEX and MATCH - practice'!E$1,'YouTube data'!$1:$1,0))</f>
        <v>0</v>
      </c>
      <c r="F1889">
        <f t="shared" si="29"/>
        <v>290348</v>
      </c>
    </row>
    <row r="1890" spans="1:6" x14ac:dyDescent="0.25">
      <c r="A1890" s="6" t="s">
        <v>4463</v>
      </c>
      <c r="B1890" s="6" t="str">
        <f xml:space="preserve"> INDEX('YouTube data'!$A$1:$N$16308,MATCH($A1890,'YouTube data'!$A:$A,0),MATCH('INDEX and MATCH - practice'!B$1,'YouTube data'!$1:$1,0))</f>
        <v>రూమ్ క్లీన్ చేసినందుకు ఇవాంకా ఇచ్చిన టిప్ ఎంతో తెలుసా || Ivanka Trump || Mr VenkatTV</v>
      </c>
      <c r="C1890" s="6" t="str">
        <f xml:space="preserve"> INDEX('YouTube data'!$A$1:$N$16308,MATCH($A1890,'YouTube data'!$A:$A,0),MATCH('INDEX and MATCH - practice'!C$1,'YouTube data'!$1:$1,0))</f>
        <v>Entertainment</v>
      </c>
      <c r="D1890" s="6">
        <f xml:space="preserve"> INDEX('YouTube data'!$A$1:$N$16308,MATCH($A1890,'YouTube data'!$A:$A,0),MATCH('INDEX and MATCH - practice'!D$1,'YouTube data'!$1:$1,0))</f>
        <v>916485</v>
      </c>
      <c r="E1890" s="6" t="b">
        <f xml:space="preserve"> INDEX('YouTube data'!$A$1:$N$16308,MATCH($A1890,'YouTube data'!$A:$A,0),MATCH('INDEX and MATCH - practice'!E$1,'YouTube data'!$1:$1,0))</f>
        <v>0</v>
      </c>
      <c r="F1890">
        <f t="shared" si="29"/>
        <v>916485</v>
      </c>
    </row>
    <row r="1891" spans="1:6" x14ac:dyDescent="0.25">
      <c r="A1891" s="6" t="s">
        <v>4465</v>
      </c>
      <c r="B1891" s="6" t="str">
        <f xml:space="preserve"> INDEX('YouTube data'!$A$1:$N$16308,MATCH($A1891,'YouTube data'!$A:$A,0),MATCH('INDEX and MATCH - practice'!B$1,'YouTube data'!$1:$1,0))</f>
        <v>मुंबई : मुंबई, ठाण्यासह कोकणातील शाळांना उद्या सुट्टी - विनोद तावडे</v>
      </c>
      <c r="C1891" s="6" t="str">
        <f xml:space="preserve"> INDEX('YouTube data'!$A$1:$N$16308,MATCH($A1891,'YouTube data'!$A:$A,0),MATCH('INDEX and MATCH - practice'!C$1,'YouTube data'!$1:$1,0))</f>
        <v>News &amp; Politics</v>
      </c>
      <c r="D1891" s="6">
        <f xml:space="preserve"> INDEX('YouTube data'!$A$1:$N$16308,MATCH($A1891,'YouTube data'!$A:$A,0),MATCH('INDEX and MATCH - practice'!D$1,'YouTube data'!$1:$1,0))</f>
        <v>30932</v>
      </c>
      <c r="E1891" s="6" t="b">
        <f xml:space="preserve"> INDEX('YouTube data'!$A$1:$N$16308,MATCH($A1891,'YouTube data'!$A:$A,0),MATCH('INDEX and MATCH - practice'!E$1,'YouTube data'!$1:$1,0))</f>
        <v>0</v>
      </c>
      <c r="F1891">
        <f t="shared" si="29"/>
        <v>30932</v>
      </c>
    </row>
    <row r="1892" spans="1:6" x14ac:dyDescent="0.25">
      <c r="A1892" s="6" t="s">
        <v>4467</v>
      </c>
      <c r="B1892" s="6" t="str">
        <f xml:space="preserve"> INDEX('YouTube data'!$A$1:$N$16308,MATCH($A1892,'YouTube data'!$A:$A,0),MATCH('INDEX and MATCH - practice'!B$1,'YouTube data'!$1:$1,0))</f>
        <v>മരിക്കുന്നതിന്റെ തലേന്നും ജീവിതം തിരിച്ചു പിടിക്കാൻ ശ്രമിച്ച അബി - Abi's friend words</v>
      </c>
      <c r="C1892" s="6" t="str">
        <f xml:space="preserve"> INDEX('YouTube data'!$A$1:$N$16308,MATCH($A1892,'YouTube data'!$A:$A,0),MATCH('INDEX and MATCH - practice'!C$1,'YouTube data'!$1:$1,0))</f>
        <v>Entertainment</v>
      </c>
      <c r="D1892" s="6">
        <f xml:space="preserve"> INDEX('YouTube data'!$A$1:$N$16308,MATCH($A1892,'YouTube data'!$A:$A,0),MATCH('INDEX and MATCH - practice'!D$1,'YouTube data'!$1:$1,0))</f>
        <v>191831</v>
      </c>
      <c r="E1892" s="6" t="b">
        <f xml:space="preserve"> INDEX('YouTube data'!$A$1:$N$16308,MATCH($A1892,'YouTube data'!$A:$A,0),MATCH('INDEX and MATCH - practice'!E$1,'YouTube data'!$1:$1,0))</f>
        <v>0</v>
      </c>
      <c r="F1892">
        <f t="shared" si="29"/>
        <v>191831</v>
      </c>
    </row>
    <row r="1893" spans="1:6" x14ac:dyDescent="0.25">
      <c r="A1893" s="6" t="s">
        <v>4470</v>
      </c>
      <c r="B1893" s="6" t="str">
        <f xml:space="preserve"> INDEX('YouTube data'!$A$1:$N$16308,MATCH($A1893,'YouTube data'!$A:$A,0),MATCH('INDEX and MATCH - practice'!B$1,'YouTube data'!$1:$1,0))</f>
        <v>Yaar Da Vyaah-Official Full Video-Vadda Grewal-Jashan Nanarh-Amisha Nanarh-LosPro-2017</v>
      </c>
      <c r="C1893" s="6" t="str">
        <f xml:space="preserve"> INDEX('YouTube data'!$A$1:$N$16308,MATCH($A1893,'YouTube data'!$A:$A,0),MATCH('INDEX and MATCH - practice'!C$1,'YouTube data'!$1:$1,0))</f>
        <v>Music</v>
      </c>
      <c r="D1893" s="6">
        <f xml:space="preserve"> INDEX('YouTube data'!$A$1:$N$16308,MATCH($A1893,'YouTube data'!$A:$A,0),MATCH('INDEX and MATCH - practice'!D$1,'YouTube data'!$1:$1,0))</f>
        <v>660642</v>
      </c>
      <c r="E1893" s="6" t="b">
        <f xml:space="preserve"> INDEX('YouTube data'!$A$1:$N$16308,MATCH($A1893,'YouTube data'!$A:$A,0),MATCH('INDEX and MATCH - practice'!E$1,'YouTube data'!$1:$1,0))</f>
        <v>0</v>
      </c>
      <c r="F1893">
        <f t="shared" si="29"/>
        <v>660642</v>
      </c>
    </row>
    <row r="1894" spans="1:6" x14ac:dyDescent="0.25">
      <c r="A1894" s="6" t="s">
        <v>4473</v>
      </c>
      <c r="B1894" s="6" t="str">
        <f xml:space="preserve"> INDEX('YouTube data'!$A$1:$N$16308,MATCH($A1894,'YouTube data'!$A:$A,0),MATCH('INDEX and MATCH - practice'!B$1,'YouTube data'!$1:$1,0))</f>
        <v>Simbu Atrocities | தெருவுக்கு வந்த தயாரிப்பாளர்  | Producer Michael Rayappan AAA issue</v>
      </c>
      <c r="C1894" s="6" t="str">
        <f xml:space="preserve"> INDEX('YouTube data'!$A$1:$N$16308,MATCH($A1894,'YouTube data'!$A:$A,0),MATCH('INDEX and MATCH - practice'!C$1,'YouTube data'!$1:$1,0))</f>
        <v>News &amp; Politics</v>
      </c>
      <c r="D1894" s="6">
        <f xml:space="preserve"> INDEX('YouTube data'!$A$1:$N$16308,MATCH($A1894,'YouTube data'!$A:$A,0),MATCH('INDEX and MATCH - practice'!D$1,'YouTube data'!$1:$1,0))</f>
        <v>114058</v>
      </c>
      <c r="E1894" s="6" t="b">
        <f xml:space="preserve"> INDEX('YouTube data'!$A$1:$N$16308,MATCH($A1894,'YouTube data'!$A:$A,0),MATCH('INDEX and MATCH - practice'!E$1,'YouTube data'!$1:$1,0))</f>
        <v>0</v>
      </c>
      <c r="F1894">
        <f t="shared" si="29"/>
        <v>114058</v>
      </c>
    </row>
    <row r="1895" spans="1:6" x14ac:dyDescent="0.25">
      <c r="A1895" s="6" t="s">
        <v>4475</v>
      </c>
      <c r="B1895" s="6" t="str">
        <f xml:space="preserve"> INDEX('YouTube data'!$A$1:$N$16308,MATCH($A1895,'YouTube data'!$A:$A,0),MATCH('INDEX and MATCH - practice'!B$1,'YouTube data'!$1:$1,0))</f>
        <v>ಬಿಗ್ ಬಾಸ್ ಆಶಿತಾ ಚಂದ್ರಪ್ಪ ಗಂಡ ಯಾರು ನೋಡಿ | Bigg Boss ashitha chandrappa real life husband photos</v>
      </c>
      <c r="C1895" s="6" t="str">
        <f xml:space="preserve"> INDEX('YouTube data'!$A$1:$N$16308,MATCH($A1895,'YouTube data'!$A:$A,0),MATCH('INDEX and MATCH - practice'!C$1,'YouTube data'!$1:$1,0))</f>
        <v>Howto &amp; Style</v>
      </c>
      <c r="D1895" s="6">
        <f xml:space="preserve"> INDEX('YouTube data'!$A$1:$N$16308,MATCH($A1895,'YouTube data'!$A:$A,0),MATCH('INDEX and MATCH - practice'!D$1,'YouTube data'!$1:$1,0))</f>
        <v>68911</v>
      </c>
      <c r="E1895" s="6" t="b">
        <f xml:space="preserve"> INDEX('YouTube data'!$A$1:$N$16308,MATCH($A1895,'YouTube data'!$A:$A,0),MATCH('INDEX and MATCH - practice'!E$1,'YouTube data'!$1:$1,0))</f>
        <v>0</v>
      </c>
      <c r="F1895">
        <f t="shared" si="29"/>
        <v>68911</v>
      </c>
    </row>
    <row r="1896" spans="1:6" x14ac:dyDescent="0.25">
      <c r="A1896" s="6" t="s">
        <v>4478</v>
      </c>
      <c r="B1896" s="6" t="str">
        <f xml:space="preserve"> INDEX('YouTube data'!$A$1:$N$16308,MATCH($A1896,'YouTube data'!$A:$A,0),MATCH('INDEX and MATCH - practice'!B$1,'YouTube data'!$1:$1,0))</f>
        <v>సమంత ఇచ్చిన గిఫ్ట్ ను ఇవాంకా ఏం చేసిందో తెలిస్తే షాక్ | Actress Samantha Gift For Ivanka Trump</v>
      </c>
      <c r="C1896" s="6" t="str">
        <f xml:space="preserve"> INDEX('YouTube data'!$A$1:$N$16308,MATCH($A1896,'YouTube data'!$A:$A,0),MATCH('INDEX and MATCH - practice'!C$1,'YouTube data'!$1:$1,0))</f>
        <v>Entertainment</v>
      </c>
      <c r="D1896" s="6">
        <f xml:space="preserve"> INDEX('YouTube data'!$A$1:$N$16308,MATCH($A1896,'YouTube data'!$A:$A,0),MATCH('INDEX and MATCH - practice'!D$1,'YouTube data'!$1:$1,0))</f>
        <v>141470</v>
      </c>
      <c r="E1896" s="6" t="b">
        <f xml:space="preserve"> INDEX('YouTube data'!$A$1:$N$16308,MATCH($A1896,'YouTube data'!$A:$A,0),MATCH('INDEX and MATCH - practice'!E$1,'YouTube data'!$1:$1,0))</f>
        <v>0</v>
      </c>
      <c r="F1896">
        <f t="shared" si="29"/>
        <v>141470</v>
      </c>
    </row>
    <row r="1897" spans="1:6" x14ac:dyDescent="0.25">
      <c r="A1897" s="6" t="s">
        <v>4480</v>
      </c>
      <c r="B1897" s="6" t="str">
        <f xml:space="preserve"> INDEX('YouTube data'!$A$1:$N$16308,MATCH($A1897,'YouTube data'!$A:$A,0),MATCH('INDEX and MATCH - practice'!B$1,'YouTube data'!$1:$1,0))</f>
        <v>Kundali Bhagya - कुंडली भाग्य - Episode 105  - December 04, 2017 - Preview</v>
      </c>
      <c r="C1897" s="6" t="str">
        <f xml:space="preserve"> INDEX('YouTube data'!$A$1:$N$16308,MATCH($A1897,'YouTube data'!$A:$A,0),MATCH('INDEX and MATCH - practice'!C$1,'YouTube data'!$1:$1,0))</f>
        <v>Entertainment</v>
      </c>
      <c r="D1897" s="6">
        <f xml:space="preserve"> INDEX('YouTube data'!$A$1:$N$16308,MATCH($A1897,'YouTube data'!$A:$A,0),MATCH('INDEX and MATCH - practice'!D$1,'YouTube data'!$1:$1,0))</f>
        <v>862859</v>
      </c>
      <c r="E1897" s="6" t="b">
        <f xml:space="preserve"> INDEX('YouTube data'!$A$1:$N$16308,MATCH($A1897,'YouTube data'!$A:$A,0),MATCH('INDEX and MATCH - practice'!E$1,'YouTube data'!$1:$1,0))</f>
        <v>0</v>
      </c>
      <c r="F1897">
        <f t="shared" si="29"/>
        <v>862859</v>
      </c>
    </row>
    <row r="1898" spans="1:6" x14ac:dyDescent="0.25">
      <c r="A1898" s="6" t="s">
        <v>4482</v>
      </c>
      <c r="B1898" s="6" t="str">
        <f xml:space="preserve"> INDEX('YouTube data'!$A$1:$N$16308,MATCH($A1898,'YouTube data'!$A:$A,0),MATCH('INDEX and MATCH - practice'!B$1,'YouTube data'!$1:$1,0))</f>
        <v>REACTING TO JAKE PAUL’S NEW CHRISTMAS ALBUM! **he lied to you**</v>
      </c>
      <c r="C1898" s="6" t="str">
        <f xml:space="preserve"> INDEX('YouTube data'!$A$1:$N$16308,MATCH($A1898,'YouTube data'!$A:$A,0),MATCH('INDEX and MATCH - practice'!C$1,'YouTube data'!$1:$1,0))</f>
        <v>Entertainment</v>
      </c>
      <c r="D1898" s="6">
        <f xml:space="preserve"> INDEX('YouTube data'!$A$1:$N$16308,MATCH($A1898,'YouTube data'!$A:$A,0),MATCH('INDEX and MATCH - practice'!D$1,'YouTube data'!$1:$1,0))</f>
        <v>5436462</v>
      </c>
      <c r="E1898" s="6" t="b">
        <f xml:space="preserve"> INDEX('YouTube data'!$A$1:$N$16308,MATCH($A1898,'YouTube data'!$A:$A,0),MATCH('INDEX and MATCH - practice'!E$1,'YouTube data'!$1:$1,0))</f>
        <v>0</v>
      </c>
      <c r="F1898">
        <f t="shared" si="29"/>
        <v>5436462</v>
      </c>
    </row>
    <row r="1899" spans="1:6" x14ac:dyDescent="0.25">
      <c r="A1899" s="6" t="s">
        <v>4485</v>
      </c>
      <c r="B1899" s="6" t="str">
        <f xml:space="preserve"> INDEX('YouTube data'!$A$1:$N$16308,MATCH($A1899,'YouTube data'!$A:$A,0),MATCH('INDEX and MATCH - practice'!B$1,'YouTube data'!$1:$1,0))</f>
        <v>Ab School Hoga Band !</v>
      </c>
      <c r="C1899" s="6" t="str">
        <f xml:space="preserve"> INDEX('YouTube data'!$A$1:$N$16308,MATCH($A1899,'YouTube data'!$A:$A,0),MATCH('INDEX and MATCH - practice'!C$1,'YouTube data'!$1:$1,0))</f>
        <v>Comedy</v>
      </c>
      <c r="D1899" s="6">
        <f xml:space="preserve"> INDEX('YouTube data'!$A$1:$N$16308,MATCH($A1899,'YouTube data'!$A:$A,0),MATCH('INDEX and MATCH - practice'!D$1,'YouTube data'!$1:$1,0))</f>
        <v>511904</v>
      </c>
      <c r="E1899" s="6" t="b">
        <f xml:space="preserve"> INDEX('YouTube data'!$A$1:$N$16308,MATCH($A1899,'YouTube data'!$A:$A,0),MATCH('INDEX and MATCH - practice'!E$1,'YouTube data'!$1:$1,0))</f>
        <v>0</v>
      </c>
      <c r="F1899">
        <f t="shared" si="29"/>
        <v>511904</v>
      </c>
    </row>
    <row r="1900" spans="1:6" x14ac:dyDescent="0.25">
      <c r="A1900" s="6" t="s">
        <v>4488</v>
      </c>
      <c r="B1900" s="6" t="str">
        <f xml:space="preserve"> INDEX('YouTube data'!$A$1:$N$16308,MATCH($A1900,'YouTube data'!$A:$A,0),MATCH('INDEX and MATCH - practice'!B$1,'YouTube data'!$1:$1,0))</f>
        <v>How to get Views on YouTube!</v>
      </c>
      <c r="C1900" s="6" t="str">
        <f xml:space="preserve"> INDEX('YouTube data'!$A$1:$N$16308,MATCH($A1900,'YouTube data'!$A:$A,0),MATCH('INDEX and MATCH - practice'!C$1,'YouTube data'!$1:$1,0))</f>
        <v>Entertainment</v>
      </c>
      <c r="D1900" s="6">
        <f xml:space="preserve"> INDEX('YouTube data'!$A$1:$N$16308,MATCH($A1900,'YouTube data'!$A:$A,0),MATCH('INDEX and MATCH - practice'!D$1,'YouTube data'!$1:$1,0))</f>
        <v>2686783</v>
      </c>
      <c r="E1900" s="6" t="b">
        <f xml:space="preserve"> INDEX('YouTube data'!$A$1:$N$16308,MATCH($A1900,'YouTube data'!$A:$A,0),MATCH('INDEX and MATCH - practice'!E$1,'YouTube data'!$1:$1,0))</f>
        <v>0</v>
      </c>
      <c r="F1900">
        <f t="shared" si="29"/>
        <v>2686783</v>
      </c>
    </row>
    <row r="1901" spans="1:6" x14ac:dyDescent="0.25">
      <c r="A1901" s="6" t="s">
        <v>4490</v>
      </c>
      <c r="B1901" s="6" t="str">
        <f xml:space="preserve"> INDEX('YouTube data'!$A$1:$N$16308,MATCH($A1901,'YouTube data'!$A:$A,0),MATCH('INDEX and MATCH - practice'!B$1,'YouTube data'!$1:$1,0))</f>
        <v>Shashi Kapoor passed Away : Breaking News</v>
      </c>
      <c r="C1901" s="6" t="str">
        <f xml:space="preserve"> INDEX('YouTube data'!$A$1:$N$16308,MATCH($A1901,'YouTube data'!$A:$A,0),MATCH('INDEX and MATCH - practice'!C$1,'YouTube data'!$1:$1,0))</f>
        <v>Entertainment</v>
      </c>
      <c r="D1901" s="6">
        <f xml:space="preserve"> INDEX('YouTube data'!$A$1:$N$16308,MATCH($A1901,'YouTube data'!$A:$A,0),MATCH('INDEX and MATCH - practice'!D$1,'YouTube data'!$1:$1,0))</f>
        <v>113994</v>
      </c>
      <c r="E1901" s="6" t="b">
        <f xml:space="preserve"> INDEX('YouTube data'!$A$1:$N$16308,MATCH($A1901,'YouTube data'!$A:$A,0),MATCH('INDEX and MATCH - practice'!E$1,'YouTube data'!$1:$1,0))</f>
        <v>0</v>
      </c>
      <c r="F1901">
        <f t="shared" si="29"/>
        <v>113994</v>
      </c>
    </row>
    <row r="1902" spans="1:6" x14ac:dyDescent="0.25">
      <c r="A1902" s="6" t="s">
        <v>4492</v>
      </c>
      <c r="B1902" s="6" t="str">
        <f xml:space="preserve"> INDEX('YouTube data'!$A$1:$N$16308,MATCH($A1902,'YouTube data'!$A:$A,0),MATCH('INDEX and MATCH - practice'!B$1,'YouTube data'!$1:$1,0))</f>
        <v>ദിലീപ് അബിയുടെ  വീട്ടിൽ എത്തിയപ്പോൾ  സംഭവിച്ചത് കണ്ടാൽ ഞെട്ടും</v>
      </c>
      <c r="C1902" s="6" t="str">
        <f xml:space="preserve"> INDEX('YouTube data'!$A$1:$N$16308,MATCH($A1902,'YouTube data'!$A:$A,0),MATCH('INDEX and MATCH - practice'!C$1,'YouTube data'!$1:$1,0))</f>
        <v>Entertainment</v>
      </c>
      <c r="D1902" s="6">
        <f xml:space="preserve"> INDEX('YouTube data'!$A$1:$N$16308,MATCH($A1902,'YouTube data'!$A:$A,0),MATCH('INDEX and MATCH - practice'!D$1,'YouTube data'!$1:$1,0))</f>
        <v>230556</v>
      </c>
      <c r="E1902" s="6" t="b">
        <f xml:space="preserve"> INDEX('YouTube data'!$A$1:$N$16308,MATCH($A1902,'YouTube data'!$A:$A,0),MATCH('INDEX and MATCH - practice'!E$1,'YouTube data'!$1:$1,0))</f>
        <v>0</v>
      </c>
      <c r="F1902">
        <f t="shared" si="29"/>
        <v>230556</v>
      </c>
    </row>
    <row r="1903" spans="1:6" x14ac:dyDescent="0.25">
      <c r="A1903" s="6" t="s">
        <v>4494</v>
      </c>
      <c r="B1903" s="6" t="str">
        <f xml:space="preserve"> INDEX('YouTube data'!$A$1:$N$16308,MATCH($A1903,'YouTube data'!$A:$A,0),MATCH('INDEX and MATCH - practice'!B$1,'YouTube data'!$1:$1,0))</f>
        <v>കേരളത്തിൽ കൊടുങ്കാറ്റും നടൻ അബിയുടെ മരണവും യുവാവ് പറഞ്ഞപോലെ | Malayalam Film News</v>
      </c>
      <c r="C1903" s="6" t="str">
        <f xml:space="preserve"> INDEX('YouTube data'!$A$1:$N$16308,MATCH($A1903,'YouTube data'!$A:$A,0),MATCH('INDEX and MATCH - practice'!C$1,'YouTube data'!$1:$1,0))</f>
        <v>People &amp; Blogs</v>
      </c>
      <c r="D1903" s="6">
        <f xml:space="preserve"> INDEX('YouTube data'!$A$1:$N$16308,MATCH($A1903,'YouTube data'!$A:$A,0),MATCH('INDEX and MATCH - practice'!D$1,'YouTube data'!$1:$1,0))</f>
        <v>981079</v>
      </c>
      <c r="E1903" s="6" t="b">
        <f xml:space="preserve"> INDEX('YouTube data'!$A$1:$N$16308,MATCH($A1903,'YouTube data'!$A:$A,0),MATCH('INDEX and MATCH - practice'!E$1,'YouTube data'!$1:$1,0))</f>
        <v>0</v>
      </c>
      <c r="F1903">
        <f t="shared" si="29"/>
        <v>981079</v>
      </c>
    </row>
    <row r="1904" spans="1:6" x14ac:dyDescent="0.25">
      <c r="A1904" s="6" t="s">
        <v>4496</v>
      </c>
      <c r="B1904" s="6" t="str">
        <f xml:space="preserve"> INDEX('YouTube data'!$A$1:$N$16308,MATCH($A1904,'YouTube data'!$A:$A,0),MATCH('INDEX and MATCH - practice'!B$1,'YouTube data'!$1:$1,0))</f>
        <v>Questions Asked in 2nd &amp; 3rd Dec | Maths New Concept (#MNC) | IBPS Clerk PRE 2017</v>
      </c>
      <c r="C1904" s="6" t="str">
        <f xml:space="preserve"> INDEX('YouTube data'!$A$1:$N$16308,MATCH($A1904,'YouTube data'!$A:$A,0),MATCH('INDEX and MATCH - practice'!C$1,'YouTube data'!$1:$1,0))</f>
        <v>Education</v>
      </c>
      <c r="D1904" s="6">
        <f xml:space="preserve"> INDEX('YouTube data'!$A$1:$N$16308,MATCH($A1904,'YouTube data'!$A:$A,0),MATCH('INDEX and MATCH - practice'!D$1,'YouTube data'!$1:$1,0))</f>
        <v>23021</v>
      </c>
      <c r="E1904" s="6" t="b">
        <f xml:space="preserve"> INDEX('YouTube data'!$A$1:$N$16308,MATCH($A1904,'YouTube data'!$A:$A,0),MATCH('INDEX and MATCH - practice'!E$1,'YouTube data'!$1:$1,0))</f>
        <v>0</v>
      </c>
      <c r="F1904">
        <f t="shared" si="29"/>
        <v>23021</v>
      </c>
    </row>
    <row r="1905" spans="1:6" x14ac:dyDescent="0.25">
      <c r="A1905" s="6" t="s">
        <v>4498</v>
      </c>
      <c r="B1905" s="6" t="str">
        <f xml:space="preserve"> INDEX('YouTube data'!$A$1:$N$16308,MATCH($A1905,'YouTube data'!$A:$A,0),MATCH('INDEX and MATCH - practice'!B$1,'YouTube data'!$1:$1,0))</f>
        <v>Redmi 5A Unboxing Hindi | Desh Ka Smartphone Really ??? | Powered by Cashify</v>
      </c>
      <c r="C1905" s="6" t="str">
        <f xml:space="preserve"> INDEX('YouTube data'!$A$1:$N$16308,MATCH($A1905,'YouTube data'!$A:$A,0),MATCH('INDEX and MATCH - practice'!C$1,'YouTube data'!$1:$1,0))</f>
        <v>Science &amp; Technology</v>
      </c>
      <c r="D1905" s="6">
        <f xml:space="preserve"> INDEX('YouTube data'!$A$1:$N$16308,MATCH($A1905,'YouTube data'!$A:$A,0),MATCH('INDEX and MATCH - practice'!D$1,'YouTube data'!$1:$1,0))</f>
        <v>456488</v>
      </c>
      <c r="E1905" s="6" t="b">
        <f xml:space="preserve"> INDEX('YouTube data'!$A$1:$N$16308,MATCH($A1905,'YouTube data'!$A:$A,0),MATCH('INDEX and MATCH - practice'!E$1,'YouTube data'!$1:$1,0))</f>
        <v>0</v>
      </c>
      <c r="F1905">
        <f t="shared" si="29"/>
        <v>456488</v>
      </c>
    </row>
    <row r="1906" spans="1:6" x14ac:dyDescent="0.25">
      <c r="A1906" s="6" t="s">
        <v>4500</v>
      </c>
      <c r="B1906" s="6" t="str">
        <f xml:space="preserve"> INDEX('YouTube data'!$A$1:$N$16308,MATCH($A1906,'YouTube data'!$A:$A,0),MATCH('INDEX and MATCH - practice'!B$1,'YouTube data'!$1:$1,0))</f>
        <v>China को बुरी तरह पछाड़ेगा भारत,  7 सालों में इतनी Trillion dollar हो जाएगी भारतीय GDP</v>
      </c>
      <c r="C1906" s="6" t="str">
        <f xml:space="preserve"> INDEX('YouTube data'!$A$1:$N$16308,MATCH($A1906,'YouTube data'!$A:$A,0),MATCH('INDEX and MATCH - practice'!C$1,'YouTube data'!$1:$1,0))</f>
        <v>News &amp; Politics</v>
      </c>
      <c r="D1906" s="6">
        <f xml:space="preserve"> INDEX('YouTube data'!$A$1:$N$16308,MATCH($A1906,'YouTube data'!$A:$A,0),MATCH('INDEX and MATCH - practice'!D$1,'YouTube data'!$1:$1,0))</f>
        <v>79864</v>
      </c>
      <c r="E1906" s="6" t="b">
        <f xml:space="preserve"> INDEX('YouTube data'!$A$1:$N$16308,MATCH($A1906,'YouTube data'!$A:$A,0),MATCH('INDEX and MATCH - practice'!E$1,'YouTube data'!$1:$1,0))</f>
        <v>0</v>
      </c>
      <c r="F1906">
        <f t="shared" si="29"/>
        <v>79864</v>
      </c>
    </row>
    <row r="1907" spans="1:6" x14ac:dyDescent="0.25">
      <c r="A1907" s="6" t="s">
        <v>4503</v>
      </c>
      <c r="B1907" s="6" t="str">
        <f xml:space="preserve"> INDEX('YouTube data'!$A$1:$N$16308,MATCH($A1907,'YouTube data'!$A:$A,0),MATCH('INDEX and MATCH - practice'!B$1,'YouTube data'!$1:$1,0))</f>
        <v>महिलेच्या त्या प्रश्नावर अजित पवारांनी दिला थेट कलेक्टरलाच आदेश!पुढे काय झालं? Ajit Pawar Phone Call</v>
      </c>
      <c r="C1907" s="6" t="str">
        <f xml:space="preserve"> INDEX('YouTube data'!$A$1:$N$16308,MATCH($A1907,'YouTube data'!$A:$A,0),MATCH('INDEX and MATCH - practice'!C$1,'YouTube data'!$1:$1,0))</f>
        <v>People &amp; Blogs</v>
      </c>
      <c r="D1907" s="6">
        <f xml:space="preserve"> INDEX('YouTube data'!$A$1:$N$16308,MATCH($A1907,'YouTube data'!$A:$A,0),MATCH('INDEX and MATCH - practice'!D$1,'YouTube data'!$1:$1,0))</f>
        <v>132984</v>
      </c>
      <c r="E1907" s="6" t="b">
        <f xml:space="preserve"> INDEX('YouTube data'!$A$1:$N$16308,MATCH($A1907,'YouTube data'!$A:$A,0),MATCH('INDEX and MATCH - practice'!E$1,'YouTube data'!$1:$1,0))</f>
        <v>0</v>
      </c>
      <c r="F1907">
        <f t="shared" si="29"/>
        <v>132984</v>
      </c>
    </row>
    <row r="1908" spans="1:6" x14ac:dyDescent="0.25">
      <c r="A1908" s="6" t="s">
        <v>4505</v>
      </c>
      <c r="B1908" s="6" t="str">
        <f xml:space="preserve"> INDEX('YouTube data'!$A$1:$N$16308,MATCH($A1908,'YouTube data'!$A:$A,0),MATCH('INDEX and MATCH - practice'!B$1,'YouTube data'!$1:$1,0))</f>
        <v>Sunil Grover's SHOCKING Reaction On Kapil Sharma's Firangi Movie</v>
      </c>
      <c r="C1908" s="6" t="str">
        <f xml:space="preserve"> INDEX('YouTube data'!$A$1:$N$16308,MATCH($A1908,'YouTube data'!$A:$A,0),MATCH('INDEX and MATCH - practice'!C$1,'YouTube data'!$1:$1,0))</f>
        <v>Entertainment</v>
      </c>
      <c r="D1908" s="6">
        <f xml:space="preserve"> INDEX('YouTube data'!$A$1:$N$16308,MATCH($A1908,'YouTube data'!$A:$A,0),MATCH('INDEX and MATCH - practice'!D$1,'YouTube data'!$1:$1,0))</f>
        <v>296640</v>
      </c>
      <c r="E1908" s="6" t="b">
        <f xml:space="preserve"> INDEX('YouTube data'!$A$1:$N$16308,MATCH($A1908,'YouTube data'!$A:$A,0),MATCH('INDEX and MATCH - practice'!E$1,'YouTube data'!$1:$1,0))</f>
        <v>0</v>
      </c>
      <c r="F1908">
        <f t="shared" si="29"/>
        <v>296640</v>
      </c>
    </row>
    <row r="1909" spans="1:6" x14ac:dyDescent="0.25">
      <c r="A1909" s="6" t="s">
        <v>4507</v>
      </c>
      <c r="B1909" s="6" t="str">
        <f xml:space="preserve"> INDEX('YouTube data'!$A$1:$N$16308,MATCH($A1909,'YouTube data'!$A:$A,0),MATCH('INDEX and MATCH - practice'!B$1,'YouTube data'!$1:$1,0))</f>
        <v>Bharti Singh's Rocking Mehendi Ceremony!</v>
      </c>
      <c r="C1909" s="6" t="str">
        <f xml:space="preserve"> INDEX('YouTube data'!$A$1:$N$16308,MATCH($A1909,'YouTube data'!$A:$A,0),MATCH('INDEX and MATCH - practice'!C$1,'YouTube data'!$1:$1,0))</f>
        <v>Entertainment</v>
      </c>
      <c r="D1909" s="6">
        <f xml:space="preserve"> INDEX('YouTube data'!$A$1:$N$16308,MATCH($A1909,'YouTube data'!$A:$A,0),MATCH('INDEX and MATCH - practice'!D$1,'YouTube data'!$1:$1,0))</f>
        <v>207675</v>
      </c>
      <c r="E1909" s="6" t="b">
        <f xml:space="preserve"> INDEX('YouTube data'!$A$1:$N$16308,MATCH($A1909,'YouTube data'!$A:$A,0),MATCH('INDEX and MATCH - practice'!E$1,'YouTube data'!$1:$1,0))</f>
        <v>0</v>
      </c>
      <c r="F1909">
        <f t="shared" si="29"/>
        <v>207675</v>
      </c>
    </row>
    <row r="1910" spans="1:6" x14ac:dyDescent="0.25">
      <c r="A1910" s="6" t="s">
        <v>4509</v>
      </c>
      <c r="B1910" s="6" t="str">
        <f xml:space="preserve"> INDEX('YouTube data'!$A$1:$N$16308,MATCH($A1910,'YouTube data'!$A:$A,0),MATCH('INDEX and MATCH - practice'!B$1,'YouTube data'!$1:$1,0))</f>
        <v>EIC: The Aadhaar Song</v>
      </c>
      <c r="C1910" s="6" t="str">
        <f xml:space="preserve"> INDEX('YouTube data'!$A$1:$N$16308,MATCH($A1910,'YouTube data'!$A:$A,0),MATCH('INDEX and MATCH - practice'!C$1,'YouTube data'!$1:$1,0))</f>
        <v>Comedy</v>
      </c>
      <c r="D1910" s="6">
        <f xml:space="preserve"> INDEX('YouTube data'!$A$1:$N$16308,MATCH($A1910,'YouTube data'!$A:$A,0),MATCH('INDEX and MATCH - practice'!D$1,'YouTube data'!$1:$1,0))</f>
        <v>811021</v>
      </c>
      <c r="E1910" s="6" t="b">
        <f xml:space="preserve"> INDEX('YouTube data'!$A$1:$N$16308,MATCH($A1910,'YouTube data'!$A:$A,0),MATCH('INDEX and MATCH - practice'!E$1,'YouTube data'!$1:$1,0))</f>
        <v>0</v>
      </c>
      <c r="F1910">
        <f t="shared" si="29"/>
        <v>811021</v>
      </c>
    </row>
    <row r="1911" spans="1:6" x14ac:dyDescent="0.25">
      <c r="A1911" s="6" t="s">
        <v>4512</v>
      </c>
      <c r="B1911" s="6" t="str">
        <f xml:space="preserve"> INDEX('YouTube data'!$A$1:$N$16308,MATCH($A1911,'YouTube data'!$A:$A,0),MATCH('INDEX and MATCH - practice'!B$1,'YouTube data'!$1:$1,0))</f>
        <v>ENOUGH IS ENOUGH SIMBHU !</v>
      </c>
      <c r="C1911" s="6" t="str">
        <f xml:space="preserve"> INDEX('YouTube data'!$A$1:$N$16308,MATCH($A1911,'YouTube data'!$A:$A,0),MATCH('INDEX and MATCH - practice'!C$1,'YouTube data'!$1:$1,0))</f>
        <v>Film &amp; Animation</v>
      </c>
      <c r="D1911" s="6">
        <f xml:space="preserve"> INDEX('YouTube data'!$A$1:$N$16308,MATCH($A1911,'YouTube data'!$A:$A,0),MATCH('INDEX and MATCH - practice'!D$1,'YouTube data'!$1:$1,0))</f>
        <v>282132</v>
      </c>
      <c r="E1911" s="6" t="b">
        <f xml:space="preserve"> INDEX('YouTube data'!$A$1:$N$16308,MATCH($A1911,'YouTube data'!$A:$A,0),MATCH('INDEX and MATCH - practice'!E$1,'YouTube data'!$1:$1,0))</f>
        <v>0</v>
      </c>
      <c r="F1911">
        <f t="shared" si="29"/>
        <v>282132</v>
      </c>
    </row>
    <row r="1912" spans="1:6" x14ac:dyDescent="0.25">
      <c r="A1912" s="6" t="s">
        <v>4514</v>
      </c>
      <c r="B1912" s="6" t="str">
        <f xml:space="preserve"> INDEX('YouTube data'!$A$1:$N$16308,MATCH($A1912,'YouTube data'!$A:$A,0),MATCH('INDEX and MATCH - practice'!B$1,'YouTube data'!$1:$1,0))</f>
        <v>Funny Mechanics Everywhere || Hyderabadi Comedy || Warangal Diaries</v>
      </c>
      <c r="C1912" s="6" t="str">
        <f xml:space="preserve"> INDEX('YouTube data'!$A$1:$N$16308,MATCH($A1912,'YouTube data'!$A:$A,0),MATCH('INDEX and MATCH - practice'!C$1,'YouTube data'!$1:$1,0))</f>
        <v>Comedy</v>
      </c>
      <c r="D1912" s="6">
        <f xml:space="preserve"> INDEX('YouTube data'!$A$1:$N$16308,MATCH($A1912,'YouTube data'!$A:$A,0),MATCH('INDEX and MATCH - practice'!D$1,'YouTube data'!$1:$1,0))</f>
        <v>65283</v>
      </c>
      <c r="E1912" s="6" t="b">
        <f xml:space="preserve"> INDEX('YouTube data'!$A$1:$N$16308,MATCH($A1912,'YouTube data'!$A:$A,0),MATCH('INDEX and MATCH - practice'!E$1,'YouTube data'!$1:$1,0))</f>
        <v>0</v>
      </c>
      <c r="F1912">
        <f t="shared" si="29"/>
        <v>65283</v>
      </c>
    </row>
    <row r="1913" spans="1:6" x14ac:dyDescent="0.25">
      <c r="A1913" s="6" t="s">
        <v>4516</v>
      </c>
      <c r="B1913" s="6" t="str">
        <f xml:space="preserve"> INDEX('YouTube data'!$A$1:$N$16308,MATCH($A1913,'YouTube data'!$A:$A,0),MATCH('INDEX and MATCH - practice'!B$1,'YouTube data'!$1:$1,0))</f>
        <v>താലി കെട്ടി നിമിഷങ്ങൾക്കുള്ളിൽ വരൻ മണ്ഡപത്തിൽ മരിച്ചു വീണു കാരണം|new|asianet|news|malayalam|today|la</v>
      </c>
      <c r="C1913" s="6" t="str">
        <f xml:space="preserve"> INDEX('YouTube data'!$A$1:$N$16308,MATCH($A1913,'YouTube data'!$A:$A,0),MATCH('INDEX and MATCH - practice'!C$1,'YouTube data'!$1:$1,0))</f>
        <v>Entertainment</v>
      </c>
      <c r="D1913" s="6">
        <f xml:space="preserve"> INDEX('YouTube data'!$A$1:$N$16308,MATCH($A1913,'YouTube data'!$A:$A,0),MATCH('INDEX and MATCH - practice'!D$1,'YouTube data'!$1:$1,0))</f>
        <v>33464</v>
      </c>
      <c r="E1913" s="6" t="b">
        <f xml:space="preserve"> INDEX('YouTube data'!$A$1:$N$16308,MATCH($A1913,'YouTube data'!$A:$A,0),MATCH('INDEX and MATCH - practice'!E$1,'YouTube data'!$1:$1,0))</f>
        <v>0</v>
      </c>
      <c r="F1913">
        <f t="shared" si="29"/>
        <v>33464</v>
      </c>
    </row>
    <row r="1914" spans="1:6" x14ac:dyDescent="0.25">
      <c r="A1914" s="6" t="s">
        <v>4518</v>
      </c>
      <c r="B1914" s="6" t="str">
        <f xml:space="preserve"> INDEX('YouTube data'!$A$1:$N$16308,MATCH($A1914,'YouTube data'!$A:$A,0),MATCH('INDEX and MATCH - practice'!B$1,'YouTube data'!$1:$1,0))</f>
        <v>ಬಿಗ್ ಬಾಸ್ ಗೆ ಎಂಟ್ರಿ ಕೊಟ್ಟಿರುವ ಹೊಸ ಸ್ಪರ್ಧಿ ಯಾರು ಗೊತ್ತಾ| Kannada Bigg Boss season 5</v>
      </c>
      <c r="C1914" s="6" t="str">
        <f xml:space="preserve"> INDEX('YouTube data'!$A$1:$N$16308,MATCH($A1914,'YouTube data'!$A:$A,0),MATCH('INDEX and MATCH - practice'!C$1,'YouTube data'!$1:$1,0))</f>
        <v>Entertainment</v>
      </c>
      <c r="D1914" s="6">
        <f xml:space="preserve"> INDEX('YouTube data'!$A$1:$N$16308,MATCH($A1914,'YouTube data'!$A:$A,0),MATCH('INDEX and MATCH - practice'!D$1,'YouTube data'!$1:$1,0))</f>
        <v>36371</v>
      </c>
      <c r="E1914" s="6" t="b">
        <f xml:space="preserve"> INDEX('YouTube data'!$A$1:$N$16308,MATCH($A1914,'YouTube data'!$A:$A,0),MATCH('INDEX and MATCH - practice'!E$1,'YouTube data'!$1:$1,0))</f>
        <v>0</v>
      </c>
      <c r="F1914">
        <f t="shared" si="29"/>
        <v>36371</v>
      </c>
    </row>
    <row r="1915" spans="1:6" x14ac:dyDescent="0.25">
      <c r="A1915" s="6" t="s">
        <v>4520</v>
      </c>
      <c r="B1915" s="6" t="str">
        <f xml:space="preserve"> INDEX('YouTube data'!$A$1:$N$16308,MATCH($A1915,'YouTube data'!$A:$A,0),MATCH('INDEX and MATCH - practice'!B$1,'YouTube data'!$1:$1,0))</f>
        <v>Oru Nalla Naal Paathu Solren Teaser | Vijay Sethupathi, Gautham Karthik | Justin Prabhakaran</v>
      </c>
      <c r="C1915" s="6" t="str">
        <f xml:space="preserve"> INDEX('YouTube data'!$A$1:$N$16308,MATCH($A1915,'YouTube data'!$A:$A,0),MATCH('INDEX and MATCH - practice'!C$1,'YouTube data'!$1:$1,0))</f>
        <v>Film &amp; Animation</v>
      </c>
      <c r="D1915" s="6">
        <f xml:space="preserve"> INDEX('YouTube data'!$A$1:$N$16308,MATCH($A1915,'YouTube data'!$A:$A,0),MATCH('INDEX and MATCH - practice'!D$1,'YouTube data'!$1:$1,0))</f>
        <v>2251292</v>
      </c>
      <c r="E1915" s="6" t="b">
        <f xml:space="preserve"> INDEX('YouTube data'!$A$1:$N$16308,MATCH($A1915,'YouTube data'!$A:$A,0),MATCH('INDEX and MATCH - practice'!E$1,'YouTube data'!$1:$1,0))</f>
        <v>0</v>
      </c>
      <c r="F1915">
        <f t="shared" si="29"/>
        <v>2251292</v>
      </c>
    </row>
    <row r="1916" spans="1:6" x14ac:dyDescent="0.25">
      <c r="A1916" s="6" t="s">
        <v>4522</v>
      </c>
      <c r="B1916" s="6" t="str">
        <f xml:space="preserve"> INDEX('YouTube data'!$A$1:$N$16308,MATCH($A1916,'YouTube data'!$A:$A,0),MATCH('INDEX and MATCH - practice'!B$1,'YouTube data'!$1:$1,0))</f>
        <v>చంద్రమోహన్ కూతురును చూడండి ఇవంక ట్రంప్ చేతే శబాష్ అనిపించుకుంది</v>
      </c>
      <c r="C1916" s="6" t="str">
        <f xml:space="preserve"> INDEX('YouTube data'!$A$1:$N$16308,MATCH($A1916,'YouTube data'!$A:$A,0),MATCH('INDEX and MATCH - practice'!C$1,'YouTube data'!$1:$1,0))</f>
        <v>Entertainment</v>
      </c>
      <c r="D1916" s="6">
        <f xml:space="preserve"> INDEX('YouTube data'!$A$1:$N$16308,MATCH($A1916,'YouTube data'!$A:$A,0),MATCH('INDEX and MATCH - practice'!D$1,'YouTube data'!$1:$1,0))</f>
        <v>32584</v>
      </c>
      <c r="E1916" s="6" t="b">
        <f xml:space="preserve"> INDEX('YouTube data'!$A$1:$N$16308,MATCH($A1916,'YouTube data'!$A:$A,0),MATCH('INDEX and MATCH - practice'!E$1,'YouTube data'!$1:$1,0))</f>
        <v>1</v>
      </c>
      <c r="F1916">
        <f t="shared" si="29"/>
        <v>32584</v>
      </c>
    </row>
    <row r="1917" spans="1:6" x14ac:dyDescent="0.25">
      <c r="A1917" s="6" t="s">
        <v>4524</v>
      </c>
      <c r="B1917" s="6" t="str">
        <f xml:space="preserve"> INDEX('YouTube data'!$A$1:$N$16308,MATCH($A1917,'YouTube data'!$A:$A,0),MATCH('INDEX and MATCH - practice'!B$1,'YouTube data'!$1:$1,0))</f>
        <v>अलविदा शशि कपूर! नहीं रहे अंतरराष्ट्रीय फिल्मों में काम करने वाले पहले भारतीय अभिनेता</v>
      </c>
      <c r="C1917" s="6" t="str">
        <f xml:space="preserve"> INDEX('YouTube data'!$A$1:$N$16308,MATCH($A1917,'YouTube data'!$A:$A,0),MATCH('INDEX and MATCH - practice'!C$1,'YouTube data'!$1:$1,0))</f>
        <v>News &amp; Politics</v>
      </c>
      <c r="D1917" s="6">
        <f xml:space="preserve"> INDEX('YouTube data'!$A$1:$N$16308,MATCH($A1917,'YouTube data'!$A:$A,0),MATCH('INDEX and MATCH - practice'!D$1,'YouTube data'!$1:$1,0))</f>
        <v>9399</v>
      </c>
      <c r="E1917" s="6" t="b">
        <f xml:space="preserve"> INDEX('YouTube data'!$A$1:$N$16308,MATCH($A1917,'YouTube data'!$A:$A,0),MATCH('INDEX and MATCH - practice'!E$1,'YouTube data'!$1:$1,0))</f>
        <v>0</v>
      </c>
      <c r="F1917">
        <f t="shared" si="29"/>
        <v>9399</v>
      </c>
    </row>
    <row r="1918" spans="1:6" x14ac:dyDescent="0.25">
      <c r="A1918" s="6" t="s">
        <v>4526</v>
      </c>
      <c r="B1918" s="6" t="str">
        <f xml:space="preserve"> INDEX('YouTube data'!$A$1:$N$16308,MATCH($A1918,'YouTube data'!$A:$A,0),MATCH('INDEX and MATCH - practice'!B$1,'YouTube data'!$1:$1,0))</f>
        <v>Why AAA became FLOP?: Adhik Ravichandran blames Simbu | Producer Michael Rayappan PM</v>
      </c>
      <c r="C1918" s="6" t="str">
        <f xml:space="preserve"> INDEX('YouTube data'!$A$1:$N$16308,MATCH($A1918,'YouTube data'!$A:$A,0),MATCH('INDEX and MATCH - practice'!C$1,'YouTube data'!$1:$1,0))</f>
        <v>Entertainment</v>
      </c>
      <c r="D1918" s="6">
        <f xml:space="preserve"> INDEX('YouTube data'!$A$1:$N$16308,MATCH($A1918,'YouTube data'!$A:$A,0),MATCH('INDEX and MATCH - practice'!D$1,'YouTube data'!$1:$1,0))</f>
        <v>284989</v>
      </c>
      <c r="E1918" s="6" t="b">
        <f xml:space="preserve"> INDEX('YouTube data'!$A$1:$N$16308,MATCH($A1918,'YouTube data'!$A:$A,0),MATCH('INDEX and MATCH - practice'!E$1,'YouTube data'!$1:$1,0))</f>
        <v>0</v>
      </c>
      <c r="F1918">
        <f t="shared" si="29"/>
        <v>284989</v>
      </c>
    </row>
    <row r="1919" spans="1:6" x14ac:dyDescent="0.25">
      <c r="A1919" s="6" t="s">
        <v>4528</v>
      </c>
      <c r="B1919" s="6" t="str">
        <f xml:space="preserve"> INDEX('YouTube data'!$A$1:$N$16308,MATCH($A1919,'YouTube data'!$A:$A,0),MATCH('INDEX and MATCH - practice'!B$1,'YouTube data'!$1:$1,0))</f>
        <v>Sai Dharam Tej REVEALS JAWAAN Movie THEME | Tammareddy Bharadwaj FACE to FACE With Sai Dharam Tej</v>
      </c>
      <c r="C1919" s="6" t="str">
        <f xml:space="preserve"> INDEX('YouTube data'!$A$1:$N$16308,MATCH($A1919,'YouTube data'!$A:$A,0),MATCH('INDEX and MATCH - practice'!C$1,'YouTube data'!$1:$1,0))</f>
        <v>Entertainment</v>
      </c>
      <c r="D1919" s="6">
        <f xml:space="preserve"> INDEX('YouTube data'!$A$1:$N$16308,MATCH($A1919,'YouTube data'!$A:$A,0),MATCH('INDEX and MATCH - practice'!D$1,'YouTube data'!$1:$1,0))</f>
        <v>138442</v>
      </c>
      <c r="E1919" s="6" t="b">
        <f xml:space="preserve"> INDEX('YouTube data'!$A$1:$N$16308,MATCH($A1919,'YouTube data'!$A:$A,0),MATCH('INDEX and MATCH - practice'!E$1,'YouTube data'!$1:$1,0))</f>
        <v>0</v>
      </c>
      <c r="F1919">
        <f t="shared" si="29"/>
        <v>138442</v>
      </c>
    </row>
    <row r="1920" spans="1:6" x14ac:dyDescent="0.25">
      <c r="A1920" s="6" t="s">
        <v>4530</v>
      </c>
      <c r="B1920" s="6" t="str">
        <f xml:space="preserve"> INDEX('YouTube data'!$A$1:$N$16308,MATCH($A1920,'YouTube data'!$A:$A,0),MATCH('INDEX and MATCH - practice'!B$1,'YouTube data'!$1:$1,0))</f>
        <v>Weekly Rasi Phalalu 2017 December 03rd - December 09th  2017</v>
      </c>
      <c r="C1920" s="6" t="str">
        <f xml:space="preserve"> INDEX('YouTube data'!$A$1:$N$16308,MATCH($A1920,'YouTube data'!$A:$A,0),MATCH('INDEX and MATCH - practice'!C$1,'YouTube data'!$1:$1,0))</f>
        <v>People &amp; Blogs</v>
      </c>
      <c r="D1920" s="6">
        <f xml:space="preserve"> INDEX('YouTube data'!$A$1:$N$16308,MATCH($A1920,'YouTube data'!$A:$A,0),MATCH('INDEX and MATCH - practice'!D$1,'YouTube data'!$1:$1,0))</f>
        <v>41184</v>
      </c>
      <c r="E1920" s="6" t="b">
        <f xml:space="preserve"> INDEX('YouTube data'!$A$1:$N$16308,MATCH($A1920,'YouTube data'!$A:$A,0),MATCH('INDEX and MATCH - practice'!E$1,'YouTube data'!$1:$1,0))</f>
        <v>0</v>
      </c>
      <c r="F1920">
        <f t="shared" si="29"/>
        <v>41184</v>
      </c>
    </row>
    <row r="1921" spans="1:6" x14ac:dyDescent="0.25">
      <c r="A1921" s="6" t="s">
        <v>4532</v>
      </c>
      <c r="B1921" s="6" t="str">
        <f xml:space="preserve"> INDEX('YouTube data'!$A$1:$N$16308,MATCH($A1921,'YouTube data'!$A:$A,0),MATCH('INDEX and MATCH - practice'!B$1,'YouTube data'!$1:$1,0))</f>
        <v>Shashi Kapoor LAST VIDEO With Amitabh Bachchan, Ranbir Kapoor Before DEMISE</v>
      </c>
      <c r="C1921" s="6" t="str">
        <f xml:space="preserve"> INDEX('YouTube data'!$A$1:$N$16308,MATCH($A1921,'YouTube data'!$A:$A,0),MATCH('INDEX and MATCH - practice'!C$1,'YouTube data'!$1:$1,0))</f>
        <v>Entertainment</v>
      </c>
      <c r="D1921" s="6">
        <f xml:space="preserve"> INDEX('YouTube data'!$A$1:$N$16308,MATCH($A1921,'YouTube data'!$A:$A,0),MATCH('INDEX and MATCH - practice'!D$1,'YouTube data'!$1:$1,0))</f>
        <v>33770</v>
      </c>
      <c r="E1921" s="6" t="b">
        <f xml:space="preserve"> INDEX('YouTube data'!$A$1:$N$16308,MATCH($A1921,'YouTube data'!$A:$A,0),MATCH('INDEX and MATCH - practice'!E$1,'YouTube data'!$1:$1,0))</f>
        <v>0</v>
      </c>
      <c r="F1921">
        <f t="shared" si="29"/>
        <v>33770</v>
      </c>
    </row>
    <row r="1922" spans="1:6" x14ac:dyDescent="0.25">
      <c r="A1922" s="6" t="s">
        <v>4535</v>
      </c>
      <c r="B1922" s="6" t="str">
        <f xml:space="preserve"> INDEX('YouTube data'!$A$1:$N$16308,MATCH($A1922,'YouTube data'!$A:$A,0),MATCH('INDEX and MATCH - practice'!B$1,'YouTube data'!$1:$1,0))</f>
        <v>Indian of the Year 2017 Goes to VIRAT KOHLI | CNN-News18</v>
      </c>
      <c r="C1922" s="6" t="str">
        <f xml:space="preserve"> INDEX('YouTube data'!$A$1:$N$16308,MATCH($A1922,'YouTube data'!$A:$A,0),MATCH('INDEX and MATCH - practice'!C$1,'YouTube data'!$1:$1,0))</f>
        <v>News &amp; Politics</v>
      </c>
      <c r="D1922" s="6">
        <f xml:space="preserve"> INDEX('YouTube data'!$A$1:$N$16308,MATCH($A1922,'YouTube data'!$A:$A,0),MATCH('INDEX and MATCH - practice'!D$1,'YouTube data'!$1:$1,0))</f>
        <v>92560</v>
      </c>
      <c r="E1922" s="6" t="b">
        <f xml:space="preserve"> INDEX('YouTube data'!$A$1:$N$16308,MATCH($A1922,'YouTube data'!$A:$A,0),MATCH('INDEX and MATCH - practice'!E$1,'YouTube data'!$1:$1,0))</f>
        <v>0</v>
      </c>
      <c r="F1922">
        <f t="shared" si="29"/>
        <v>92560</v>
      </c>
    </row>
    <row r="1923" spans="1:6" x14ac:dyDescent="0.25">
      <c r="A1923" s="6" t="s">
        <v>4537</v>
      </c>
      <c r="B1923" s="6" t="str">
        <f xml:space="preserve"> INDEX('YouTube data'!$A$1:$N$16308,MATCH($A1923,'YouTube data'!$A:$A,0),MATCH('INDEX and MATCH - practice'!B$1,'YouTube data'!$1:$1,0))</f>
        <v>अगर आप में ये है तो आप एक न एक दिन अमीर और सफल जरुर बनेंगे | Signs You are Going to be Successful</v>
      </c>
      <c r="C1923" s="6" t="str">
        <f xml:space="preserve"> INDEX('YouTube data'!$A$1:$N$16308,MATCH($A1923,'YouTube data'!$A:$A,0),MATCH('INDEX and MATCH - practice'!C$1,'YouTube data'!$1:$1,0))</f>
        <v>Entertainment</v>
      </c>
      <c r="D1923" s="6">
        <f xml:space="preserve"> INDEX('YouTube data'!$A$1:$N$16308,MATCH($A1923,'YouTube data'!$A:$A,0),MATCH('INDEX and MATCH - practice'!D$1,'YouTube data'!$1:$1,0))</f>
        <v>272104</v>
      </c>
      <c r="E1923" s="6" t="b">
        <f xml:space="preserve"> INDEX('YouTube data'!$A$1:$N$16308,MATCH($A1923,'YouTube data'!$A:$A,0),MATCH('INDEX and MATCH - practice'!E$1,'YouTube data'!$1:$1,0))</f>
        <v>0</v>
      </c>
      <c r="F1923">
        <f t="shared" ref="F1923:F1986" si="30" xml:space="preserve"> IF(D1923=0,AVERAGE($D$2:$D$16308),D1923)</f>
        <v>272104</v>
      </c>
    </row>
    <row r="1924" spans="1:6" x14ac:dyDescent="0.25">
      <c r="A1924" s="6" t="s">
        <v>4539</v>
      </c>
      <c r="B1924" s="6" t="str">
        <f xml:space="preserve"> INDEX('YouTube data'!$A$1:$N$16308,MATCH($A1924,'YouTube data'!$A:$A,0),MATCH('INDEX and MATCH - practice'!B$1,'YouTube data'!$1:$1,0))</f>
        <v>Pav Dharia - NAIN (ft.Fateh) | Official Full Song [SOLO] - New Punjabi Songs 2017- White Hill Music</v>
      </c>
      <c r="C1924" s="6" t="str">
        <f xml:space="preserve"> INDEX('YouTube data'!$A$1:$N$16308,MATCH($A1924,'YouTube data'!$A:$A,0),MATCH('INDEX and MATCH - practice'!C$1,'YouTube data'!$1:$1,0))</f>
        <v>Music</v>
      </c>
      <c r="D1924" s="6">
        <f xml:space="preserve"> INDEX('YouTube data'!$A$1:$N$16308,MATCH($A1924,'YouTube data'!$A:$A,0),MATCH('INDEX and MATCH - practice'!D$1,'YouTube data'!$1:$1,0))</f>
        <v>3002626</v>
      </c>
      <c r="E1924" s="6" t="b">
        <f xml:space="preserve"> INDEX('YouTube data'!$A$1:$N$16308,MATCH($A1924,'YouTube data'!$A:$A,0),MATCH('INDEX and MATCH - practice'!E$1,'YouTube data'!$1:$1,0))</f>
        <v>0</v>
      </c>
      <c r="F1924">
        <f t="shared" si="30"/>
        <v>3002626</v>
      </c>
    </row>
    <row r="1925" spans="1:6" x14ac:dyDescent="0.25">
      <c r="A1925" s="6" t="s">
        <v>4541</v>
      </c>
      <c r="B1925" s="6" t="str">
        <f xml:space="preserve"> INDEX('YouTube data'!$A$1:$N$16308,MATCH($A1925,'YouTube data'!$A:$A,0),MATCH('INDEX and MATCH - practice'!B$1,'YouTube data'!$1:$1,0))</f>
        <v>Masterpiece | Making Video Official | Mammootty , Mukesh, Unni Mukundan, Gokul Suresh,</v>
      </c>
      <c r="C1925" s="6" t="str">
        <f xml:space="preserve"> INDEX('YouTube data'!$A$1:$N$16308,MATCH($A1925,'YouTube data'!$A:$A,0),MATCH('INDEX and MATCH - practice'!C$1,'YouTube data'!$1:$1,0))</f>
        <v>Film &amp; Animation</v>
      </c>
      <c r="D1925" s="6">
        <f xml:space="preserve"> INDEX('YouTube data'!$A$1:$N$16308,MATCH($A1925,'YouTube data'!$A:$A,0),MATCH('INDEX and MATCH - practice'!D$1,'YouTube data'!$1:$1,0))</f>
        <v>320904</v>
      </c>
      <c r="E1925" s="6" t="b">
        <f xml:space="preserve"> INDEX('YouTube data'!$A$1:$N$16308,MATCH($A1925,'YouTube data'!$A:$A,0),MATCH('INDEX and MATCH - practice'!E$1,'YouTube data'!$1:$1,0))</f>
        <v>0</v>
      </c>
      <c r="F1925">
        <f t="shared" si="30"/>
        <v>320904</v>
      </c>
    </row>
    <row r="1926" spans="1:6" x14ac:dyDescent="0.25">
      <c r="A1926" s="6" t="s">
        <v>4543</v>
      </c>
      <c r="B1926" s="6" t="str">
        <f xml:space="preserve"> INDEX('YouTube data'!$A$1:$N$16308,MATCH($A1926,'YouTube data'!$A:$A,0),MATCH('INDEX and MATCH - practice'!B$1,'YouTube data'!$1:$1,0))</f>
        <v>Terrible Situation Off Coast, Says Escaped Fisherman | Mathrubhumi News</v>
      </c>
      <c r="C1926" s="6" t="str">
        <f xml:space="preserve"> INDEX('YouTube data'!$A$1:$N$16308,MATCH($A1926,'YouTube data'!$A:$A,0),MATCH('INDEX and MATCH - practice'!C$1,'YouTube data'!$1:$1,0))</f>
        <v>News &amp; Politics</v>
      </c>
      <c r="D1926" s="6">
        <f xml:space="preserve"> INDEX('YouTube data'!$A$1:$N$16308,MATCH($A1926,'YouTube data'!$A:$A,0),MATCH('INDEX and MATCH - practice'!D$1,'YouTube data'!$1:$1,0))</f>
        <v>236152</v>
      </c>
      <c r="E1926" s="6" t="b">
        <f xml:space="preserve"> INDEX('YouTube data'!$A$1:$N$16308,MATCH($A1926,'YouTube data'!$A:$A,0),MATCH('INDEX and MATCH - practice'!E$1,'YouTube data'!$1:$1,0))</f>
        <v>1</v>
      </c>
      <c r="F1926">
        <f t="shared" si="30"/>
        <v>236152</v>
      </c>
    </row>
    <row r="1927" spans="1:6" x14ac:dyDescent="0.25">
      <c r="A1927" s="6" t="s">
        <v>4545</v>
      </c>
      <c r="B1927" s="6" t="str">
        <f xml:space="preserve"> INDEX('YouTube data'!$A$1:$N$16308,MATCH($A1927,'YouTube data'!$A:$A,0),MATCH('INDEX and MATCH - practice'!B$1,'YouTube data'!$1:$1,0))</f>
        <v>Veteran Actor Shashi Kapoor Dies</v>
      </c>
      <c r="C1927" s="6" t="str">
        <f xml:space="preserve"> INDEX('YouTube data'!$A$1:$N$16308,MATCH($A1927,'YouTube data'!$A:$A,0),MATCH('INDEX and MATCH - practice'!C$1,'YouTube data'!$1:$1,0))</f>
        <v>Entertainment</v>
      </c>
      <c r="D1927" s="6">
        <f xml:space="preserve"> INDEX('YouTube data'!$A$1:$N$16308,MATCH($A1927,'YouTube data'!$A:$A,0),MATCH('INDEX and MATCH - practice'!D$1,'YouTube data'!$1:$1,0))</f>
        <v>25508</v>
      </c>
      <c r="E1927" s="6" t="b">
        <f xml:space="preserve"> INDEX('YouTube data'!$A$1:$N$16308,MATCH($A1927,'YouTube data'!$A:$A,0),MATCH('INDEX and MATCH - practice'!E$1,'YouTube data'!$1:$1,0))</f>
        <v>0</v>
      </c>
      <c r="F1927">
        <f t="shared" si="30"/>
        <v>25508</v>
      </c>
    </row>
    <row r="1928" spans="1:6" x14ac:dyDescent="0.25">
      <c r="A1928" s="6" t="s">
        <v>4547</v>
      </c>
      <c r="B1928" s="6" t="str">
        <f xml:space="preserve"> INDEX('YouTube data'!$A$1:$N$16308,MATCH($A1928,'YouTube data'!$A:$A,0),MATCH('INDEX and MATCH - practice'!B$1,'YouTube data'!$1:$1,0))</f>
        <v>Bhabi Ji Ghar Par Hain - भाबीजी घर पर हैं - Episode 721  - December 01, 2017 - Webisode</v>
      </c>
      <c r="C1928" s="6" t="str">
        <f xml:space="preserve"> INDEX('YouTube data'!$A$1:$N$16308,MATCH($A1928,'YouTube data'!$A:$A,0),MATCH('INDEX and MATCH - practice'!C$1,'YouTube data'!$1:$1,0))</f>
        <v>Entertainment</v>
      </c>
      <c r="D1928" s="6">
        <f xml:space="preserve"> INDEX('YouTube data'!$A$1:$N$16308,MATCH($A1928,'YouTube data'!$A:$A,0),MATCH('INDEX and MATCH - practice'!D$1,'YouTube data'!$1:$1,0))</f>
        <v>144168</v>
      </c>
      <c r="E1928" s="6" t="b">
        <f xml:space="preserve"> INDEX('YouTube data'!$A$1:$N$16308,MATCH($A1928,'YouTube data'!$A:$A,0),MATCH('INDEX and MATCH - practice'!E$1,'YouTube data'!$1:$1,0))</f>
        <v>0</v>
      </c>
      <c r="F1928">
        <f t="shared" si="30"/>
        <v>144168</v>
      </c>
    </row>
    <row r="1929" spans="1:6" x14ac:dyDescent="0.25">
      <c r="A1929" s="6" t="s">
        <v>4549</v>
      </c>
      <c r="B1929" s="6" t="str">
        <f xml:space="preserve"> INDEX('YouTube data'!$A$1:$N$16308,MATCH($A1929,'YouTube data'!$A:$A,0),MATCH('INDEX and MATCH - practice'!B$1,'YouTube data'!$1:$1,0))</f>
        <v>Rathrimazha | Flowers | Ep# 323</v>
      </c>
      <c r="C1929" s="6" t="str">
        <f xml:space="preserve"> INDEX('YouTube data'!$A$1:$N$16308,MATCH($A1929,'YouTube data'!$A:$A,0),MATCH('INDEX and MATCH - practice'!C$1,'YouTube data'!$1:$1,0))</f>
        <v>Entertainment</v>
      </c>
      <c r="D1929" s="6">
        <f xml:space="preserve"> INDEX('YouTube data'!$A$1:$N$16308,MATCH($A1929,'YouTube data'!$A:$A,0),MATCH('INDEX and MATCH - practice'!D$1,'YouTube data'!$1:$1,0))</f>
        <v>41289</v>
      </c>
      <c r="E1929" s="6" t="b">
        <f xml:space="preserve"> INDEX('YouTube data'!$A$1:$N$16308,MATCH($A1929,'YouTube data'!$A:$A,0),MATCH('INDEX and MATCH - practice'!E$1,'YouTube data'!$1:$1,0))</f>
        <v>0</v>
      </c>
      <c r="F1929">
        <f t="shared" si="30"/>
        <v>41289</v>
      </c>
    </row>
    <row r="1930" spans="1:6" x14ac:dyDescent="0.25">
      <c r="A1930" s="6" t="s">
        <v>4551</v>
      </c>
      <c r="B1930" s="6" t="str">
        <f xml:space="preserve"> INDEX('YouTube data'!$A$1:$N$16308,MATCH($A1930,'YouTube data'!$A:$A,0),MATCH('INDEX and MATCH - practice'!B$1,'YouTube data'!$1:$1,0))</f>
        <v>Juliet Lover Of Idiot Theatrical Trailer | Naveen Chandra | Nivetha Thomas | New Movie 2017</v>
      </c>
      <c r="C1930" s="6" t="str">
        <f xml:space="preserve"> INDEX('YouTube data'!$A$1:$N$16308,MATCH($A1930,'YouTube data'!$A:$A,0),MATCH('INDEX and MATCH - practice'!C$1,'YouTube data'!$1:$1,0))</f>
        <v>Entertainment</v>
      </c>
      <c r="D1930" s="6">
        <f xml:space="preserve"> INDEX('YouTube data'!$A$1:$N$16308,MATCH($A1930,'YouTube data'!$A:$A,0),MATCH('INDEX and MATCH - practice'!D$1,'YouTube data'!$1:$1,0))</f>
        <v>17135</v>
      </c>
      <c r="E1930" s="6" t="b">
        <f xml:space="preserve"> INDEX('YouTube data'!$A$1:$N$16308,MATCH($A1930,'YouTube data'!$A:$A,0),MATCH('INDEX and MATCH - practice'!E$1,'YouTube data'!$1:$1,0))</f>
        <v>0</v>
      </c>
      <c r="F1930">
        <f t="shared" si="30"/>
        <v>17135</v>
      </c>
    </row>
    <row r="1931" spans="1:6" x14ac:dyDescent="0.25">
      <c r="A1931" s="6" t="s">
        <v>4554</v>
      </c>
      <c r="B1931" s="6" t="str">
        <f xml:space="preserve"> INDEX('YouTube data'!$A$1:$N$16308,MATCH($A1931,'YouTube data'!$A:$A,0),MATCH('INDEX and MATCH - practice'!B$1,'YouTube data'!$1:$1,0))</f>
        <v>മംഗലാപുരം ബംഗ്ലൂര്‍ എന്നിവടങ്ങളില്‍ പെണ്‍മക്കളെ പടിപ്പിക്കാന്‍ വിടുന്ന മാതാപിതാക്കളും കാണണം</v>
      </c>
      <c r="C1931" s="6" t="str">
        <f xml:space="preserve"> INDEX('YouTube data'!$A$1:$N$16308,MATCH($A1931,'YouTube data'!$A:$A,0),MATCH('INDEX and MATCH - practice'!C$1,'YouTube data'!$1:$1,0))</f>
        <v>People &amp; Blogs</v>
      </c>
      <c r="D1931" s="6">
        <f xml:space="preserve"> INDEX('YouTube data'!$A$1:$N$16308,MATCH($A1931,'YouTube data'!$A:$A,0),MATCH('INDEX and MATCH - practice'!D$1,'YouTube data'!$1:$1,0))</f>
        <v>37279</v>
      </c>
      <c r="E1931" s="6" t="b">
        <f xml:space="preserve"> INDEX('YouTube data'!$A$1:$N$16308,MATCH($A1931,'YouTube data'!$A:$A,0),MATCH('INDEX and MATCH - practice'!E$1,'YouTube data'!$1:$1,0))</f>
        <v>0</v>
      </c>
      <c r="F1931">
        <f t="shared" si="30"/>
        <v>37279</v>
      </c>
    </row>
    <row r="1932" spans="1:6" x14ac:dyDescent="0.25">
      <c r="A1932" s="6" t="s">
        <v>4557</v>
      </c>
      <c r="B1932" s="6" t="str">
        <f xml:space="preserve"> INDEX('YouTube data'!$A$1:$N$16308,MATCH($A1932,'YouTube data'!$A:$A,0),MATCH('INDEX and MATCH - practice'!B$1,'YouTube data'!$1:$1,0))</f>
        <v>7 ನೇ ವಾರ ಹೊರಬಂದ ಸಿಹಿ ಕಹಿ ಚಂದ್ರು ಕಾರಣ ನೋಡಿದ್ರೆ ಶಾಕ್ | Bigg boss kannada 7th week elimination</v>
      </c>
      <c r="C1932" s="6" t="str">
        <f xml:space="preserve"> INDEX('YouTube data'!$A$1:$N$16308,MATCH($A1932,'YouTube data'!$A:$A,0),MATCH('INDEX and MATCH - practice'!C$1,'YouTube data'!$1:$1,0))</f>
        <v>Entertainment</v>
      </c>
      <c r="D1932" s="6">
        <f xml:space="preserve"> INDEX('YouTube data'!$A$1:$N$16308,MATCH($A1932,'YouTube data'!$A:$A,0),MATCH('INDEX and MATCH - practice'!D$1,'YouTube data'!$1:$1,0))</f>
        <v>106832</v>
      </c>
      <c r="E1932" s="6" t="b">
        <f xml:space="preserve"> INDEX('YouTube data'!$A$1:$N$16308,MATCH($A1932,'YouTube data'!$A:$A,0),MATCH('INDEX and MATCH - practice'!E$1,'YouTube data'!$1:$1,0))</f>
        <v>0</v>
      </c>
      <c r="F1932">
        <f t="shared" si="30"/>
        <v>106832</v>
      </c>
    </row>
    <row r="1933" spans="1:6" x14ac:dyDescent="0.25">
      <c r="A1933" s="6" t="s">
        <v>4559</v>
      </c>
      <c r="B1933" s="6" t="str">
        <f xml:space="preserve"> INDEX('YouTube data'!$A$1:$N$16308,MATCH($A1933,'YouTube data'!$A:$A,0),MATCH('INDEX and MATCH - practice'!B$1,'YouTube data'!$1:$1,0))</f>
        <v>மந்திராவை கடத்தியது யார் தெரியுமா? |Deivamagal Episode 01/12/17 Tamil Serial</v>
      </c>
      <c r="C1933" s="6" t="str">
        <f xml:space="preserve"> INDEX('YouTube data'!$A$1:$N$16308,MATCH($A1933,'YouTube data'!$A:$A,0),MATCH('INDEX and MATCH - practice'!C$1,'YouTube data'!$1:$1,0))</f>
        <v>Entertainment</v>
      </c>
      <c r="D1933" s="6">
        <f xml:space="preserve"> INDEX('YouTube data'!$A$1:$N$16308,MATCH($A1933,'YouTube data'!$A:$A,0),MATCH('INDEX and MATCH - practice'!D$1,'YouTube data'!$1:$1,0))</f>
        <v>106725</v>
      </c>
      <c r="E1933" s="6" t="b">
        <f xml:space="preserve"> INDEX('YouTube data'!$A$1:$N$16308,MATCH($A1933,'YouTube data'!$A:$A,0),MATCH('INDEX and MATCH - practice'!E$1,'YouTube data'!$1:$1,0))</f>
        <v>0</v>
      </c>
      <c r="F1933">
        <f t="shared" si="30"/>
        <v>106725</v>
      </c>
    </row>
    <row r="1934" spans="1:6" x14ac:dyDescent="0.25">
      <c r="A1934" s="6" t="s">
        <v>4561</v>
      </c>
      <c r="B1934" s="6" t="str">
        <f xml:space="preserve"> INDEX('YouTube data'!$A$1:$N$16308,MATCH($A1934,'YouTube data'!$A:$A,0),MATCH('INDEX and MATCH - practice'!B$1,'YouTube data'!$1:$1,0))</f>
        <v>അബി ഓര്‍മ്മയായി | Malayalam Actor and Mimicry Artist Abi Passes Away |</v>
      </c>
      <c r="C1934" s="6" t="str">
        <f xml:space="preserve"> INDEX('YouTube data'!$A$1:$N$16308,MATCH($A1934,'YouTube data'!$A:$A,0),MATCH('INDEX and MATCH - practice'!C$1,'YouTube data'!$1:$1,0))</f>
        <v>Entertainment</v>
      </c>
      <c r="D1934" s="6">
        <f xml:space="preserve"> INDEX('YouTube data'!$A$1:$N$16308,MATCH($A1934,'YouTube data'!$A:$A,0),MATCH('INDEX and MATCH - practice'!D$1,'YouTube data'!$1:$1,0))</f>
        <v>185473</v>
      </c>
      <c r="E1934" s="6" t="b">
        <f xml:space="preserve"> INDEX('YouTube data'!$A$1:$N$16308,MATCH($A1934,'YouTube data'!$A:$A,0),MATCH('INDEX and MATCH - practice'!E$1,'YouTube data'!$1:$1,0))</f>
        <v>0</v>
      </c>
      <c r="F1934">
        <f t="shared" si="30"/>
        <v>185473</v>
      </c>
    </row>
    <row r="1935" spans="1:6" x14ac:dyDescent="0.25">
      <c r="A1935" s="6" t="s">
        <v>4564</v>
      </c>
      <c r="B1935" s="6" t="str">
        <f xml:space="preserve"> INDEX('YouTube data'!$A$1:$N$16308,MATCH($A1935,'YouTube data'!$A:$A,0),MATCH('INDEX and MATCH - practice'!B$1,'YouTube data'!$1:$1,0))</f>
        <v>Athletic Bilbao vs Real Madrid 0-0 - Extended Match Highlights - La Liga 02/12/2017 HD</v>
      </c>
      <c r="C1935" s="6" t="str">
        <f xml:space="preserve"> INDEX('YouTube data'!$A$1:$N$16308,MATCH($A1935,'YouTube data'!$A:$A,0),MATCH('INDEX and MATCH - practice'!C$1,'YouTube data'!$1:$1,0))</f>
        <v>Sports</v>
      </c>
      <c r="D1935" s="6">
        <f xml:space="preserve"> INDEX('YouTube data'!$A$1:$N$16308,MATCH($A1935,'YouTube data'!$A:$A,0),MATCH('INDEX and MATCH - practice'!D$1,'YouTube data'!$1:$1,0))</f>
        <v>1424879</v>
      </c>
      <c r="E1935" s="6" t="b">
        <f xml:space="preserve"> INDEX('YouTube data'!$A$1:$N$16308,MATCH($A1935,'YouTube data'!$A:$A,0),MATCH('INDEX and MATCH - practice'!E$1,'YouTube data'!$1:$1,0))</f>
        <v>0</v>
      </c>
      <c r="F1935">
        <f t="shared" si="30"/>
        <v>1424879</v>
      </c>
    </row>
    <row r="1936" spans="1:6" x14ac:dyDescent="0.25">
      <c r="A1936" s="6" t="s">
        <v>4566</v>
      </c>
      <c r="B1936" s="6" t="str">
        <f xml:space="preserve"> INDEX('YouTube data'!$A$1:$N$16308,MATCH($A1936,'YouTube data'!$A:$A,0),MATCH('INDEX and MATCH - practice'!B$1,'YouTube data'!$1:$1,0))</f>
        <v>Anchor Ravi About Anchor Pradeep || KTUC || TV9 Live</v>
      </c>
      <c r="C1936" s="6" t="str">
        <f xml:space="preserve"> INDEX('YouTube data'!$A$1:$N$16308,MATCH($A1936,'YouTube data'!$A:$A,0),MATCH('INDEX and MATCH - practice'!C$1,'YouTube data'!$1:$1,0))</f>
        <v>News &amp; Politics</v>
      </c>
      <c r="D1936" s="6">
        <f xml:space="preserve"> INDEX('YouTube data'!$A$1:$N$16308,MATCH($A1936,'YouTube data'!$A:$A,0),MATCH('INDEX and MATCH - practice'!D$1,'YouTube data'!$1:$1,0))</f>
        <v>86640</v>
      </c>
      <c r="E1936" s="6" t="b">
        <f xml:space="preserve"> INDEX('YouTube data'!$A$1:$N$16308,MATCH($A1936,'YouTube data'!$A:$A,0),MATCH('INDEX and MATCH - practice'!E$1,'YouTube data'!$1:$1,0))</f>
        <v>0</v>
      </c>
      <c r="F1936">
        <f t="shared" si="30"/>
        <v>86640</v>
      </c>
    </row>
    <row r="1937" spans="1:6" x14ac:dyDescent="0.25">
      <c r="A1937" s="6" t="s">
        <v>4568</v>
      </c>
      <c r="B1937" s="6" t="str">
        <f xml:space="preserve"> INDEX('YouTube data'!$A$1:$N$16308,MATCH($A1937,'YouTube data'!$A:$A,0),MATCH('INDEX and MATCH - practice'!B$1,'YouTube data'!$1:$1,0))</f>
        <v>Mor Comedy # Mangu Ke Drame # Episode 13 # मैडम पटाका # Vijay Varma # New Haryanvi Comedy</v>
      </c>
      <c r="C1937" s="6" t="str">
        <f xml:space="preserve"> INDEX('YouTube data'!$A$1:$N$16308,MATCH($A1937,'YouTube data'!$A:$A,0),MATCH('INDEX and MATCH - practice'!C$1,'YouTube data'!$1:$1,0))</f>
        <v>Entertainment</v>
      </c>
      <c r="D1937" s="6">
        <f xml:space="preserve"> INDEX('YouTube data'!$A$1:$N$16308,MATCH($A1937,'YouTube data'!$A:$A,0),MATCH('INDEX and MATCH - practice'!D$1,'YouTube data'!$1:$1,0))</f>
        <v>212652</v>
      </c>
      <c r="E1937" s="6" t="b">
        <f xml:space="preserve"> INDEX('YouTube data'!$A$1:$N$16308,MATCH($A1937,'YouTube data'!$A:$A,0),MATCH('INDEX and MATCH - practice'!E$1,'YouTube data'!$1:$1,0))</f>
        <v>0</v>
      </c>
      <c r="F1937">
        <f t="shared" si="30"/>
        <v>212652</v>
      </c>
    </row>
    <row r="1938" spans="1:6" x14ac:dyDescent="0.25">
      <c r="A1938" s="6" t="s">
        <v>4570</v>
      </c>
      <c r="B1938" s="6" t="str">
        <f xml:space="preserve"> INDEX('YouTube data'!$A$1:$N$16308,MATCH($A1938,'YouTube data'!$A:$A,0),MATCH('INDEX and MATCH - practice'!B$1,'YouTube data'!$1:$1,0))</f>
        <v>Gunna Gunna Mamidi Full Video Song - Raja The Great Video Songs - Ravi Teja, Mehreen Pirzada</v>
      </c>
      <c r="C1938" s="6" t="str">
        <f xml:space="preserve"> INDEX('YouTube data'!$A$1:$N$16308,MATCH($A1938,'YouTube data'!$A:$A,0),MATCH('INDEX and MATCH - practice'!C$1,'YouTube data'!$1:$1,0))</f>
        <v>Entertainment</v>
      </c>
      <c r="D1938" s="6">
        <f xml:space="preserve"> INDEX('YouTube data'!$A$1:$N$16308,MATCH($A1938,'YouTube data'!$A:$A,0),MATCH('INDEX and MATCH - practice'!D$1,'YouTube data'!$1:$1,0))</f>
        <v>5334775</v>
      </c>
      <c r="E1938" s="6" t="b">
        <f xml:space="preserve"> INDEX('YouTube data'!$A$1:$N$16308,MATCH($A1938,'YouTube data'!$A:$A,0),MATCH('INDEX and MATCH - practice'!E$1,'YouTube data'!$1:$1,0))</f>
        <v>0</v>
      </c>
      <c r="F1938">
        <f t="shared" si="30"/>
        <v>5334775</v>
      </c>
    </row>
    <row r="1939" spans="1:6" x14ac:dyDescent="0.25">
      <c r="A1939" s="6" t="s">
        <v>4572</v>
      </c>
      <c r="B1939" s="6" t="str">
        <f xml:space="preserve"> INDEX('YouTube data'!$A$1:$N$16308,MATCH($A1939,'YouTube data'!$A:$A,0),MATCH('INDEX and MATCH - practice'!B$1,'YouTube data'!$1:$1,0))</f>
        <v>Durga | Full Ep 931 2nd Dec 2017 | Odia Serial - TarangTV</v>
      </c>
      <c r="C1939" s="6" t="str">
        <f xml:space="preserve"> INDEX('YouTube data'!$A$1:$N$16308,MATCH($A1939,'YouTube data'!$A:$A,0),MATCH('INDEX and MATCH - practice'!C$1,'YouTube data'!$1:$1,0))</f>
        <v>Entertainment</v>
      </c>
      <c r="D1939" s="6">
        <f xml:space="preserve"> INDEX('YouTube data'!$A$1:$N$16308,MATCH($A1939,'YouTube data'!$A:$A,0),MATCH('INDEX and MATCH - practice'!D$1,'YouTube data'!$1:$1,0))</f>
        <v>101389</v>
      </c>
      <c r="E1939" s="6" t="b">
        <f xml:space="preserve"> INDEX('YouTube data'!$A$1:$N$16308,MATCH($A1939,'YouTube data'!$A:$A,0),MATCH('INDEX and MATCH - practice'!E$1,'YouTube data'!$1:$1,0))</f>
        <v>0</v>
      </c>
      <c r="F1939">
        <f t="shared" si="30"/>
        <v>101389</v>
      </c>
    </row>
    <row r="1940" spans="1:6" x14ac:dyDescent="0.25">
      <c r="A1940" s="6" t="s">
        <v>4574</v>
      </c>
      <c r="B1940" s="6" t="str">
        <f xml:space="preserve"> INDEX('YouTube data'!$A$1:$N$16308,MATCH($A1940,'YouTube data'!$A:$A,0),MATCH('INDEX and MATCH - practice'!B$1,'YouTube data'!$1:$1,0))</f>
        <v>உலகிலேயே மிகவும் பாதுகாப்பான 5 வீடுகள் பற்றி தெரியுமா? | 5 Most secured homes in the world | Tamil</v>
      </c>
      <c r="C1940" s="6" t="str">
        <f xml:space="preserve"> INDEX('YouTube data'!$A$1:$N$16308,MATCH($A1940,'YouTube data'!$A:$A,0),MATCH('INDEX and MATCH - practice'!C$1,'YouTube data'!$1:$1,0))</f>
        <v>People &amp; Blogs</v>
      </c>
      <c r="D1940" s="6">
        <f xml:space="preserve"> INDEX('YouTube data'!$A$1:$N$16308,MATCH($A1940,'YouTube data'!$A:$A,0),MATCH('INDEX and MATCH - practice'!D$1,'YouTube data'!$1:$1,0))</f>
        <v>86788</v>
      </c>
      <c r="E1940" s="6" t="b">
        <f xml:space="preserve"> INDEX('YouTube data'!$A$1:$N$16308,MATCH($A1940,'YouTube data'!$A:$A,0),MATCH('INDEX and MATCH - practice'!E$1,'YouTube data'!$1:$1,0))</f>
        <v>0</v>
      </c>
      <c r="F1940">
        <f t="shared" si="30"/>
        <v>86788</v>
      </c>
    </row>
    <row r="1941" spans="1:6" x14ac:dyDescent="0.25">
      <c r="A1941" s="6" t="s">
        <v>4576</v>
      </c>
      <c r="B1941" s="6" t="str">
        <f xml:space="preserve"> INDEX('YouTube data'!$A$1:$N$16308,MATCH($A1941,'YouTube data'!$A:$A,0),MATCH('INDEX and MATCH - practice'!B$1,'YouTube data'!$1:$1,0))</f>
        <v>SIT | The Better Half | BIWI KE DIET PLANS | EP 08</v>
      </c>
      <c r="C1941" s="6" t="str">
        <f xml:space="preserve"> INDEX('YouTube data'!$A$1:$N$16308,MATCH($A1941,'YouTube data'!$A:$A,0),MATCH('INDEX and MATCH - practice'!C$1,'YouTube data'!$1:$1,0))</f>
        <v>Entertainment</v>
      </c>
      <c r="D1941" s="6">
        <f xml:space="preserve"> INDEX('YouTube data'!$A$1:$N$16308,MATCH($A1941,'YouTube data'!$A:$A,0),MATCH('INDEX and MATCH - practice'!D$1,'YouTube data'!$1:$1,0))</f>
        <v>357604</v>
      </c>
      <c r="E1941" s="6" t="b">
        <f xml:space="preserve"> INDEX('YouTube data'!$A$1:$N$16308,MATCH($A1941,'YouTube data'!$A:$A,0),MATCH('INDEX and MATCH - practice'!E$1,'YouTube data'!$1:$1,0))</f>
        <v>0</v>
      </c>
      <c r="F1941">
        <f t="shared" si="30"/>
        <v>357604</v>
      </c>
    </row>
    <row r="1942" spans="1:6" x14ac:dyDescent="0.25">
      <c r="A1942" s="6" t="s">
        <v>4578</v>
      </c>
      <c r="B1942" s="6" t="str">
        <f xml:space="preserve"> INDEX('YouTube data'!$A$1:$N$16308,MATCH($A1942,'YouTube data'!$A:$A,0),MATCH('INDEX and MATCH - practice'!B$1,'YouTube data'!$1:$1,0))</f>
        <v>Resumen de Athletic Club vs Real Madrid (0-0)</v>
      </c>
      <c r="C1942" s="6" t="str">
        <f xml:space="preserve"> INDEX('YouTube data'!$A$1:$N$16308,MATCH($A1942,'YouTube data'!$A:$A,0),MATCH('INDEX and MATCH - practice'!C$1,'YouTube data'!$1:$1,0))</f>
        <v>Sports</v>
      </c>
      <c r="D1942" s="6">
        <f xml:space="preserve"> INDEX('YouTube data'!$A$1:$N$16308,MATCH($A1942,'YouTube data'!$A:$A,0),MATCH('INDEX and MATCH - practice'!D$1,'YouTube data'!$1:$1,0))</f>
        <v>300837</v>
      </c>
      <c r="E1942" s="6" t="b">
        <f xml:space="preserve"> INDEX('YouTube data'!$A$1:$N$16308,MATCH($A1942,'YouTube data'!$A:$A,0),MATCH('INDEX and MATCH - practice'!E$1,'YouTube data'!$1:$1,0))</f>
        <v>0</v>
      </c>
      <c r="F1942">
        <f t="shared" si="30"/>
        <v>300837</v>
      </c>
    </row>
    <row r="1943" spans="1:6" x14ac:dyDescent="0.25">
      <c r="A1943" s="6" t="s">
        <v>4580</v>
      </c>
      <c r="B1943" s="6" t="str">
        <f xml:space="preserve"> INDEX('YouTube data'!$A$1:$N$16308,MATCH($A1943,'YouTube data'!$A:$A,0),MATCH('INDEX and MATCH - practice'!B$1,'YouTube data'!$1:$1,0))</f>
        <v>£4 Fish And Chips Vs. £50 Fish And Chips</v>
      </c>
      <c r="C1943" s="6" t="str">
        <f xml:space="preserve"> INDEX('YouTube data'!$A$1:$N$16308,MATCH($A1943,'YouTube data'!$A:$A,0),MATCH('INDEX and MATCH - practice'!C$1,'YouTube data'!$1:$1,0))</f>
        <v>People &amp; Blogs</v>
      </c>
      <c r="D1943" s="6">
        <f xml:space="preserve"> INDEX('YouTube data'!$A$1:$N$16308,MATCH($A1943,'YouTube data'!$A:$A,0),MATCH('INDEX and MATCH - practice'!D$1,'YouTube data'!$1:$1,0))</f>
        <v>722093</v>
      </c>
      <c r="E1943" s="6" t="b">
        <f xml:space="preserve"> INDEX('YouTube data'!$A$1:$N$16308,MATCH($A1943,'YouTube data'!$A:$A,0),MATCH('INDEX and MATCH - practice'!E$1,'YouTube data'!$1:$1,0))</f>
        <v>0</v>
      </c>
      <c r="F1943">
        <f t="shared" si="30"/>
        <v>722093</v>
      </c>
    </row>
    <row r="1944" spans="1:6" x14ac:dyDescent="0.25">
      <c r="A1944" s="6" t="s">
        <v>4583</v>
      </c>
      <c r="B1944" s="6" t="str">
        <f xml:space="preserve"> INDEX('YouTube data'!$A$1:$N$16308,MATCH($A1944,'YouTube data'!$A:$A,0),MATCH('INDEX and MATCH - practice'!B$1,'YouTube data'!$1:$1,0))</f>
        <v>ఇవాంకతో శభాష్ అనిపించుకున్న చంద్రమోహన్ కూతురు | Ivanka Praises Chandra Mohan Daughter | Infinique</v>
      </c>
      <c r="C1944" s="6" t="str">
        <f xml:space="preserve"> INDEX('YouTube data'!$A$1:$N$16308,MATCH($A1944,'YouTube data'!$A:$A,0),MATCH('INDEX and MATCH - practice'!C$1,'YouTube data'!$1:$1,0))</f>
        <v>Entertainment</v>
      </c>
      <c r="D1944" s="6">
        <f xml:space="preserve"> INDEX('YouTube data'!$A$1:$N$16308,MATCH($A1944,'YouTube data'!$A:$A,0),MATCH('INDEX and MATCH - practice'!D$1,'YouTube data'!$1:$1,0))</f>
        <v>193493</v>
      </c>
      <c r="E1944" s="6" t="b">
        <f xml:space="preserve"> INDEX('YouTube data'!$A$1:$N$16308,MATCH($A1944,'YouTube data'!$A:$A,0),MATCH('INDEX and MATCH - practice'!E$1,'YouTube data'!$1:$1,0))</f>
        <v>0</v>
      </c>
      <c r="F1944">
        <f t="shared" si="30"/>
        <v>193493</v>
      </c>
    </row>
    <row r="1945" spans="1:6" x14ac:dyDescent="0.25">
      <c r="A1945" s="6" t="s">
        <v>4585</v>
      </c>
      <c r="B1945" s="6" t="str">
        <f xml:space="preserve"> INDEX('YouTube data'!$A$1:$N$16308,MATCH($A1945,'YouTube data'!$A:$A,0),MATCH('INDEX and MATCH - practice'!B$1,'YouTube data'!$1:$1,0))</f>
        <v>Kalyanaparisu - கல்யாணபரிசு - Tamil Serial | Sun TV | Episode 1152 | 04/12/2017</v>
      </c>
      <c r="C1945" s="6" t="str">
        <f xml:space="preserve"> INDEX('YouTube data'!$A$1:$N$16308,MATCH($A1945,'YouTube data'!$A:$A,0),MATCH('INDEX and MATCH - practice'!C$1,'YouTube data'!$1:$1,0))</f>
        <v>Entertainment</v>
      </c>
      <c r="D1945" s="6">
        <f xml:space="preserve"> INDEX('YouTube data'!$A$1:$N$16308,MATCH($A1945,'YouTube data'!$A:$A,0),MATCH('INDEX and MATCH - practice'!D$1,'YouTube data'!$1:$1,0))</f>
        <v>65725</v>
      </c>
      <c r="E1945" s="6" t="b">
        <f xml:space="preserve"> INDEX('YouTube data'!$A$1:$N$16308,MATCH($A1945,'YouTube data'!$A:$A,0),MATCH('INDEX and MATCH - practice'!E$1,'YouTube data'!$1:$1,0))</f>
        <v>0</v>
      </c>
      <c r="F1945">
        <f t="shared" si="30"/>
        <v>65725</v>
      </c>
    </row>
    <row r="1946" spans="1:6" x14ac:dyDescent="0.25">
      <c r="A1946" s="6" t="s">
        <v>4587</v>
      </c>
      <c r="B1946" s="6" t="str">
        <f xml:space="preserve"> INDEX('YouTube data'!$A$1:$N$16308,MATCH($A1946,'YouTube data'!$A:$A,0),MATCH('INDEX and MATCH - practice'!B$1,'YouTube data'!$1:$1,0))</f>
        <v>When Mom Finds Your Condom</v>
      </c>
      <c r="C1946" s="6" t="str">
        <f xml:space="preserve"> INDEX('YouTube data'!$A$1:$N$16308,MATCH($A1946,'YouTube data'!$A:$A,0),MATCH('INDEX and MATCH - practice'!C$1,'YouTube data'!$1:$1,0))</f>
        <v>Entertainment</v>
      </c>
      <c r="D1946" s="6">
        <f xml:space="preserve"> INDEX('YouTube data'!$A$1:$N$16308,MATCH($A1946,'YouTube data'!$A:$A,0),MATCH('INDEX and MATCH - practice'!D$1,'YouTube data'!$1:$1,0))</f>
        <v>312635</v>
      </c>
      <c r="E1946" s="6" t="b">
        <f xml:space="preserve"> INDEX('YouTube data'!$A$1:$N$16308,MATCH($A1946,'YouTube data'!$A:$A,0),MATCH('INDEX and MATCH - practice'!E$1,'YouTube data'!$1:$1,0))</f>
        <v>0</v>
      </c>
      <c r="F1946">
        <f t="shared" si="30"/>
        <v>312635</v>
      </c>
    </row>
    <row r="1947" spans="1:6" x14ac:dyDescent="0.25">
      <c r="A1947" s="6" t="s">
        <v>4589</v>
      </c>
      <c r="B1947" s="6" t="str">
        <f xml:space="preserve"> INDEX('YouTube data'!$A$1:$N$16308,MATCH($A1947,'YouTube data'!$A:$A,0),MATCH('INDEX and MATCH - practice'!B$1,'YouTube data'!$1:$1,0))</f>
        <v>കാറ്റിന്റെ കലി</v>
      </c>
      <c r="C1947" s="6" t="str">
        <f xml:space="preserve"> INDEX('YouTube data'!$A$1:$N$16308,MATCH($A1947,'YouTube data'!$A:$A,0),MATCH('INDEX and MATCH - practice'!C$1,'YouTube data'!$1:$1,0))</f>
        <v>News &amp; Politics</v>
      </c>
      <c r="D1947" s="6">
        <f xml:space="preserve"> INDEX('YouTube data'!$A$1:$N$16308,MATCH($A1947,'YouTube data'!$A:$A,0),MATCH('INDEX and MATCH - practice'!D$1,'YouTube data'!$1:$1,0))</f>
        <v>50538</v>
      </c>
      <c r="E1947" s="6" t="b">
        <f xml:space="preserve"> INDEX('YouTube data'!$A$1:$N$16308,MATCH($A1947,'YouTube data'!$A:$A,0),MATCH('INDEX and MATCH - practice'!E$1,'YouTube data'!$1:$1,0))</f>
        <v>0</v>
      </c>
      <c r="F1947">
        <f t="shared" si="30"/>
        <v>50538</v>
      </c>
    </row>
    <row r="1948" spans="1:6" x14ac:dyDescent="0.25">
      <c r="A1948" s="6" t="s">
        <v>4591</v>
      </c>
      <c r="B1948" s="6" t="str">
        <f xml:space="preserve"> INDEX('YouTube data'!$A$1:$N$16308,MATCH($A1948,'YouTube data'!$A:$A,0),MATCH('INDEX and MATCH - practice'!B$1,'YouTube data'!$1:$1,0))</f>
        <v>Dil De Kareeb | Garry Sandhu ( Full Video ) | Avex Dhillon | Latest Punjabi Songs 2017</v>
      </c>
      <c r="C1948" s="6" t="str">
        <f xml:space="preserve"> INDEX('YouTube data'!$A$1:$N$16308,MATCH($A1948,'YouTube data'!$A:$A,0),MATCH('INDEX and MATCH - practice'!C$1,'YouTube data'!$1:$1,0))</f>
        <v>Music</v>
      </c>
      <c r="D1948" s="6">
        <f xml:space="preserve"> INDEX('YouTube data'!$A$1:$N$16308,MATCH($A1948,'YouTube data'!$A:$A,0),MATCH('INDEX and MATCH - practice'!D$1,'YouTube data'!$1:$1,0))</f>
        <v>4040002</v>
      </c>
      <c r="E1948" s="6" t="b">
        <f xml:space="preserve"> INDEX('YouTube data'!$A$1:$N$16308,MATCH($A1948,'YouTube data'!$A:$A,0),MATCH('INDEX and MATCH - practice'!E$1,'YouTube data'!$1:$1,0))</f>
        <v>0</v>
      </c>
      <c r="F1948">
        <f t="shared" si="30"/>
        <v>4040002</v>
      </c>
    </row>
    <row r="1949" spans="1:6" x14ac:dyDescent="0.25">
      <c r="A1949" s="6" t="s">
        <v>4593</v>
      </c>
      <c r="B1949" s="6" t="str">
        <f xml:space="preserve"> INDEX('YouTube data'!$A$1:$N$16308,MATCH($A1949,'YouTube data'!$A:$A,0),MATCH('INDEX and MATCH - practice'!B$1,'YouTube data'!$1:$1,0))</f>
        <v>आज तक एंकर के सवाल पर इतना क्यों भड़क गए फारूख अब्दुल्लाह l The Lallantop</v>
      </c>
      <c r="C1949" s="6" t="str">
        <f xml:space="preserve"> INDEX('YouTube data'!$A$1:$N$16308,MATCH($A1949,'YouTube data'!$A:$A,0),MATCH('INDEX and MATCH - practice'!C$1,'YouTube data'!$1:$1,0))</f>
        <v>News &amp; Politics</v>
      </c>
      <c r="D1949" s="6">
        <f xml:space="preserve"> INDEX('YouTube data'!$A$1:$N$16308,MATCH($A1949,'YouTube data'!$A:$A,0),MATCH('INDEX and MATCH - practice'!D$1,'YouTube data'!$1:$1,0))</f>
        <v>152853</v>
      </c>
      <c r="E1949" s="6" t="b">
        <f xml:space="preserve"> INDEX('YouTube data'!$A$1:$N$16308,MATCH($A1949,'YouTube data'!$A:$A,0),MATCH('INDEX and MATCH - practice'!E$1,'YouTube data'!$1:$1,0))</f>
        <v>0</v>
      </c>
      <c r="F1949">
        <f t="shared" si="30"/>
        <v>152853</v>
      </c>
    </row>
    <row r="1950" spans="1:6" x14ac:dyDescent="0.25">
      <c r="A1950" s="6" t="s">
        <v>4595</v>
      </c>
      <c r="B1950" s="6" t="str">
        <f xml:space="preserve"> INDEX('YouTube data'!$A$1:$N$16308,MATCH($A1950,'YouTube data'!$A:$A,0),MATCH('INDEX and MATCH - practice'!B$1,'YouTube data'!$1:$1,0))</f>
        <v>Ivanka Trump Fails to Beat Pawan Kalyan's Craze | Agnyaathavaasi First Look | Trivikram | Day To Day</v>
      </c>
      <c r="C1950" s="6" t="str">
        <f xml:space="preserve"> INDEX('YouTube data'!$A$1:$N$16308,MATCH($A1950,'YouTube data'!$A:$A,0),MATCH('INDEX and MATCH - practice'!C$1,'YouTube data'!$1:$1,0))</f>
        <v>Entertainment</v>
      </c>
      <c r="D1950" s="6">
        <f xml:space="preserve"> INDEX('YouTube data'!$A$1:$N$16308,MATCH($A1950,'YouTube data'!$A:$A,0),MATCH('INDEX and MATCH - practice'!D$1,'YouTube data'!$1:$1,0))</f>
        <v>379377</v>
      </c>
      <c r="E1950" s="6" t="b">
        <f xml:space="preserve"> INDEX('YouTube data'!$A$1:$N$16308,MATCH($A1950,'YouTube data'!$A:$A,0),MATCH('INDEX and MATCH - practice'!E$1,'YouTube data'!$1:$1,0))</f>
        <v>0</v>
      </c>
      <c r="F1950">
        <f t="shared" si="30"/>
        <v>379377</v>
      </c>
    </row>
    <row r="1951" spans="1:6" x14ac:dyDescent="0.25">
      <c r="A1951" s="6" t="s">
        <v>4598</v>
      </c>
      <c r="B1951" s="6" t="str">
        <f xml:space="preserve"> INDEX('YouTube data'!$A$1:$N$16308,MATCH($A1951,'YouTube data'!$A:$A,0),MATCH('INDEX and MATCH - practice'!B$1,'YouTube data'!$1:$1,0))</f>
        <v>Trump's Anti-Muslim Propaganda Snuff Film Tweet Party</v>
      </c>
      <c r="C1951" s="6" t="str">
        <f xml:space="preserve"> INDEX('YouTube data'!$A$1:$N$16308,MATCH($A1951,'YouTube data'!$A:$A,0),MATCH('INDEX and MATCH - practice'!C$1,'YouTube data'!$1:$1,0))</f>
        <v>Entertainment</v>
      </c>
      <c r="D1951" s="6">
        <f xml:space="preserve"> INDEX('YouTube data'!$A$1:$N$16308,MATCH($A1951,'YouTube data'!$A:$A,0),MATCH('INDEX and MATCH - practice'!D$1,'YouTube data'!$1:$1,0))</f>
        <v>974139</v>
      </c>
      <c r="E1951" s="6" t="b">
        <f xml:space="preserve"> INDEX('YouTube data'!$A$1:$N$16308,MATCH($A1951,'YouTube data'!$A:$A,0),MATCH('INDEX and MATCH - practice'!E$1,'YouTube data'!$1:$1,0))</f>
        <v>0</v>
      </c>
      <c r="F1951">
        <f t="shared" si="30"/>
        <v>974139</v>
      </c>
    </row>
    <row r="1952" spans="1:6" x14ac:dyDescent="0.25">
      <c r="A1952" s="6" t="s">
        <v>4600</v>
      </c>
      <c r="B1952" s="6" t="str">
        <f xml:space="preserve"> INDEX('YouTube data'!$A$1:$N$16308,MATCH($A1952,'YouTube data'!$A:$A,0),MATCH('INDEX and MATCH - practice'!B$1,'YouTube data'!$1:$1,0))</f>
        <v>3 दिसंबर पूर्ण‍िमा को 333 साल में सबसे बड़ा चांद, बरसेगा धन ही धन बटोर सको तो बटोर लो // बरसेगा धन</v>
      </c>
      <c r="C1952" s="6" t="str">
        <f xml:space="preserve"> INDEX('YouTube data'!$A$1:$N$16308,MATCH($A1952,'YouTube data'!$A:$A,0),MATCH('INDEX and MATCH - practice'!C$1,'YouTube data'!$1:$1,0))</f>
        <v>Howto &amp; Style</v>
      </c>
      <c r="D1952" s="6">
        <f xml:space="preserve"> INDEX('YouTube data'!$A$1:$N$16308,MATCH($A1952,'YouTube data'!$A:$A,0),MATCH('INDEX and MATCH - practice'!D$1,'YouTube data'!$1:$1,0))</f>
        <v>63950</v>
      </c>
      <c r="E1952" s="6" t="b">
        <f xml:space="preserve"> INDEX('YouTube data'!$A$1:$N$16308,MATCH($A1952,'YouTube data'!$A:$A,0),MATCH('INDEX and MATCH - practice'!E$1,'YouTube data'!$1:$1,0))</f>
        <v>0</v>
      </c>
      <c r="F1952">
        <f t="shared" si="30"/>
        <v>63950</v>
      </c>
    </row>
    <row r="1953" spans="1:6" x14ac:dyDescent="0.25">
      <c r="A1953" s="6" t="s">
        <v>4602</v>
      </c>
      <c r="B1953" s="6" t="str">
        <f xml:space="preserve"> INDEX('YouTube data'!$A$1:$N$16308,MATCH($A1953,'YouTube data'!$A:$A,0),MATCH('INDEX and MATCH - practice'!B$1,'YouTube data'!$1:$1,0))</f>
        <v>Bharti Singh And Haarsh Limbachiya’s Most Expensive &amp; Grand Wedding Video | Bharti Singh WEDDING</v>
      </c>
      <c r="C1953" s="6" t="str">
        <f xml:space="preserve"> INDEX('YouTube data'!$A$1:$N$16308,MATCH($A1953,'YouTube data'!$A:$A,0),MATCH('INDEX and MATCH - practice'!C$1,'YouTube data'!$1:$1,0))</f>
        <v>Entertainment</v>
      </c>
      <c r="D1953" s="6">
        <f xml:space="preserve"> INDEX('YouTube data'!$A$1:$N$16308,MATCH($A1953,'YouTube data'!$A:$A,0),MATCH('INDEX and MATCH - practice'!D$1,'YouTube data'!$1:$1,0))</f>
        <v>48391</v>
      </c>
      <c r="E1953" s="6" t="b">
        <f xml:space="preserve"> INDEX('YouTube data'!$A$1:$N$16308,MATCH($A1953,'YouTube data'!$A:$A,0),MATCH('INDEX and MATCH - practice'!E$1,'YouTube data'!$1:$1,0))</f>
        <v>0</v>
      </c>
      <c r="F1953">
        <f t="shared" si="30"/>
        <v>48391</v>
      </c>
    </row>
    <row r="1954" spans="1:6" x14ac:dyDescent="0.25">
      <c r="A1954" s="6" t="s">
        <v>4604</v>
      </c>
      <c r="B1954" s="6" t="str">
        <f xml:space="preserve"> INDEX('YouTube data'!$A$1:$N$16308,MATCH($A1954,'YouTube data'!$A:$A,0),MATCH('INDEX and MATCH - practice'!B$1,'YouTube data'!$1:$1,0))</f>
        <v>కోరలపున్నమి రోజు ఈ విధంగా చేసి ఏ కోరిక కోరినా నెరవేరుతుంది | Telugu World Visite</v>
      </c>
      <c r="C1954" s="6" t="str">
        <f xml:space="preserve"> INDEX('YouTube data'!$A$1:$N$16308,MATCH($A1954,'YouTube data'!$A:$A,0),MATCH('INDEX and MATCH - practice'!C$1,'YouTube data'!$1:$1,0))</f>
        <v>Education</v>
      </c>
      <c r="D1954" s="6">
        <f xml:space="preserve"> INDEX('YouTube data'!$A$1:$N$16308,MATCH($A1954,'YouTube data'!$A:$A,0),MATCH('INDEX and MATCH - practice'!D$1,'YouTube data'!$1:$1,0))</f>
        <v>170065</v>
      </c>
      <c r="E1954" s="6" t="b">
        <f xml:space="preserve"> INDEX('YouTube data'!$A$1:$N$16308,MATCH($A1954,'YouTube data'!$A:$A,0),MATCH('INDEX and MATCH - practice'!E$1,'YouTube data'!$1:$1,0))</f>
        <v>0</v>
      </c>
      <c r="F1954">
        <f t="shared" si="30"/>
        <v>170065</v>
      </c>
    </row>
    <row r="1955" spans="1:6" x14ac:dyDescent="0.25">
      <c r="A1955" s="6" t="s">
        <v>4607</v>
      </c>
      <c r="B1955" s="6" t="str">
        <f xml:space="preserve"> INDEX('YouTube data'!$A$1:$N$16308,MATCH($A1955,'YouTube data'!$A:$A,0),MATCH('INDEX and MATCH - practice'!B$1,'YouTube data'!$1:$1,0))</f>
        <v>ആക്രമിക്കപ്പെട്ട നടിയെ വിവാഹം കഴിക്കാന്‍ ആഗ്രഹം ഉണ്ടെന്ന് സലിം ഇന്ത്യ - ഞെട്ടലോടെ സിനിമാലോകം</v>
      </c>
      <c r="C1955" s="6" t="str">
        <f xml:space="preserve"> INDEX('YouTube data'!$A$1:$N$16308,MATCH($A1955,'YouTube data'!$A:$A,0),MATCH('INDEX and MATCH - practice'!C$1,'YouTube data'!$1:$1,0))</f>
        <v>People &amp; Blogs</v>
      </c>
      <c r="D1955" s="6">
        <f xml:space="preserve"> INDEX('YouTube data'!$A$1:$N$16308,MATCH($A1955,'YouTube data'!$A:$A,0),MATCH('INDEX and MATCH - practice'!D$1,'YouTube data'!$1:$1,0))</f>
        <v>26270</v>
      </c>
      <c r="E1955" s="6" t="b">
        <f xml:space="preserve"> INDEX('YouTube data'!$A$1:$N$16308,MATCH($A1955,'YouTube data'!$A:$A,0),MATCH('INDEX and MATCH - practice'!E$1,'YouTube data'!$1:$1,0))</f>
        <v>0</v>
      </c>
      <c r="F1955">
        <f t="shared" si="30"/>
        <v>26270</v>
      </c>
    </row>
    <row r="1956" spans="1:6" x14ac:dyDescent="0.25">
      <c r="A1956" s="6" t="s">
        <v>4609</v>
      </c>
      <c r="B1956" s="6" t="str">
        <f xml:space="preserve"> INDEX('YouTube data'!$A$1:$N$16308,MATCH($A1956,'YouTube data'!$A:$A,0),MATCH('INDEX and MATCH - practice'!B$1,'YouTube data'!$1:$1,0))</f>
        <v>Dil Buffering | Season Finale | Finally Found 'The One’ ? | Episode 10</v>
      </c>
      <c r="C1956" s="6" t="str">
        <f xml:space="preserve"> INDEX('YouTube data'!$A$1:$N$16308,MATCH($A1956,'YouTube data'!$A:$A,0),MATCH('INDEX and MATCH - practice'!C$1,'YouTube data'!$1:$1,0))</f>
        <v>Entertainment</v>
      </c>
      <c r="D1956" s="6">
        <f xml:space="preserve"> INDEX('YouTube data'!$A$1:$N$16308,MATCH($A1956,'YouTube data'!$A:$A,0),MATCH('INDEX and MATCH - practice'!D$1,'YouTube data'!$1:$1,0))</f>
        <v>466542</v>
      </c>
      <c r="E1956" s="6" t="b">
        <f xml:space="preserve"> INDEX('YouTube data'!$A$1:$N$16308,MATCH($A1956,'YouTube data'!$A:$A,0),MATCH('INDEX and MATCH - practice'!E$1,'YouTube data'!$1:$1,0))</f>
        <v>0</v>
      </c>
      <c r="F1956">
        <f t="shared" si="30"/>
        <v>466542</v>
      </c>
    </row>
    <row r="1957" spans="1:6" x14ac:dyDescent="0.25">
      <c r="A1957" s="6" t="s">
        <v>4611</v>
      </c>
      <c r="B1957" s="6" t="str">
        <f xml:space="preserve"> INDEX('YouTube data'!$A$1:$N$16308,MATCH($A1957,'YouTube data'!$A:$A,0),MATCH('INDEX and MATCH - practice'!B$1,'YouTube data'!$1:$1,0))</f>
        <v>നബിദിന റാലിയിൽ Ap യും EK യും തമ്മിലല്ല വെട്ടിയത്... ആരാണെന്ന് വീഡിയോ കണ്ടു നോക്കൂ !!Share ചെയ്യൂ</v>
      </c>
      <c r="C1957" s="6" t="str">
        <f xml:space="preserve"> INDEX('YouTube data'!$A$1:$N$16308,MATCH($A1957,'YouTube data'!$A:$A,0),MATCH('INDEX and MATCH - practice'!C$1,'YouTube data'!$1:$1,0))</f>
        <v>People &amp; Blogs</v>
      </c>
      <c r="D1957" s="6">
        <f xml:space="preserve"> INDEX('YouTube data'!$A$1:$N$16308,MATCH($A1957,'YouTube data'!$A:$A,0),MATCH('INDEX and MATCH - practice'!D$1,'YouTube data'!$1:$1,0))</f>
        <v>106292</v>
      </c>
      <c r="E1957" s="6" t="b">
        <f xml:space="preserve"> INDEX('YouTube data'!$A$1:$N$16308,MATCH($A1957,'YouTube data'!$A:$A,0),MATCH('INDEX and MATCH - practice'!E$1,'YouTube data'!$1:$1,0))</f>
        <v>0</v>
      </c>
      <c r="F1957">
        <f t="shared" si="30"/>
        <v>106292</v>
      </c>
    </row>
    <row r="1958" spans="1:6" x14ac:dyDescent="0.25">
      <c r="A1958" s="6" t="s">
        <v>4614</v>
      </c>
      <c r="B1958" s="6" t="str">
        <f xml:space="preserve"> INDEX('YouTube data'!$A$1:$N$16308,MATCH($A1958,'YouTube data'!$A:$A,0),MATCH('INDEX and MATCH - practice'!B$1,'YouTube data'!$1:$1,0))</f>
        <v>Kalyanam Conditions Apply | Episode 1 – What’s Cooking | Mirchi Senthil &amp; Sreeja</v>
      </c>
      <c r="C1958" s="6" t="str">
        <f xml:space="preserve"> INDEX('YouTube data'!$A$1:$N$16308,MATCH($A1958,'YouTube data'!$A:$A,0),MATCH('INDEX and MATCH - practice'!C$1,'YouTube data'!$1:$1,0))</f>
        <v>Entertainment</v>
      </c>
      <c r="D1958" s="6">
        <f xml:space="preserve"> INDEX('YouTube data'!$A$1:$N$16308,MATCH($A1958,'YouTube data'!$A:$A,0),MATCH('INDEX and MATCH - practice'!D$1,'YouTube data'!$1:$1,0))</f>
        <v>589887</v>
      </c>
      <c r="E1958" s="6" t="b">
        <f xml:space="preserve"> INDEX('YouTube data'!$A$1:$N$16308,MATCH($A1958,'YouTube data'!$A:$A,0),MATCH('INDEX and MATCH - practice'!E$1,'YouTube data'!$1:$1,0))</f>
        <v>0</v>
      </c>
      <c r="F1958">
        <f t="shared" si="30"/>
        <v>589887</v>
      </c>
    </row>
    <row r="1959" spans="1:6" x14ac:dyDescent="0.25">
      <c r="A1959" s="6" t="s">
        <v>4616</v>
      </c>
      <c r="B1959" s="6" t="str">
        <f xml:space="preserve"> INDEX('YouTube data'!$A$1:$N$16308,MATCH($A1959,'YouTube data'!$A:$A,0),MATCH('INDEX and MATCH - practice'!B$1,'YouTube data'!$1:$1,0))</f>
        <v>9 PM ETV Telugu News | 3rd December 2017</v>
      </c>
      <c r="C1959" s="6" t="str">
        <f xml:space="preserve"> INDEX('YouTube data'!$A$1:$N$16308,MATCH($A1959,'YouTube data'!$A:$A,0),MATCH('INDEX and MATCH - practice'!C$1,'YouTube data'!$1:$1,0))</f>
        <v>News &amp; Politics</v>
      </c>
      <c r="D1959" s="6">
        <f xml:space="preserve"> INDEX('YouTube data'!$A$1:$N$16308,MATCH($A1959,'YouTube data'!$A:$A,0),MATCH('INDEX and MATCH - practice'!D$1,'YouTube data'!$1:$1,0))</f>
        <v>80384</v>
      </c>
      <c r="E1959" s="6" t="b">
        <f xml:space="preserve"> INDEX('YouTube data'!$A$1:$N$16308,MATCH($A1959,'YouTube data'!$A:$A,0),MATCH('INDEX and MATCH - practice'!E$1,'YouTube data'!$1:$1,0))</f>
        <v>0</v>
      </c>
      <c r="F1959">
        <f t="shared" si="30"/>
        <v>80384</v>
      </c>
    </row>
    <row r="1960" spans="1:6" x14ac:dyDescent="0.25">
      <c r="A1960" s="6" t="s">
        <v>4618</v>
      </c>
      <c r="B1960" s="6" t="str">
        <f xml:space="preserve"> INDEX('YouTube data'!$A$1:$N$16308,MATCH($A1960,'YouTube data'!$A:$A,0),MATCH('INDEX and MATCH - practice'!B$1,'YouTube data'!$1:$1,0))</f>
        <v>Siddaramaiah lashes Out at Pratap Simha | ಪ್ರತಾಪ್ ಸಿಂಹ ಮೇಲೆ ಸಿಎಂ ವಾಗ್ದಾಳಿ...</v>
      </c>
      <c r="C1960" s="6" t="str">
        <f xml:space="preserve"> INDEX('YouTube data'!$A$1:$N$16308,MATCH($A1960,'YouTube data'!$A:$A,0),MATCH('INDEX and MATCH - practice'!C$1,'YouTube data'!$1:$1,0))</f>
        <v>News &amp; Politics</v>
      </c>
      <c r="D1960" s="6">
        <f xml:space="preserve"> INDEX('YouTube data'!$A$1:$N$16308,MATCH($A1960,'YouTube data'!$A:$A,0),MATCH('INDEX and MATCH - practice'!D$1,'YouTube data'!$1:$1,0))</f>
        <v>28186</v>
      </c>
      <c r="E1960" s="6" t="b">
        <f xml:space="preserve"> INDEX('YouTube data'!$A$1:$N$16308,MATCH($A1960,'YouTube data'!$A:$A,0),MATCH('INDEX and MATCH - practice'!E$1,'YouTube data'!$1:$1,0))</f>
        <v>0</v>
      </c>
      <c r="F1960">
        <f t="shared" si="30"/>
        <v>28186</v>
      </c>
    </row>
    <row r="1961" spans="1:6" x14ac:dyDescent="0.25">
      <c r="A1961" s="6" t="s">
        <v>4621</v>
      </c>
      <c r="B1961" s="6" t="str">
        <f xml:space="preserve"> INDEX('YouTube data'!$A$1:$N$16308,MATCH($A1961,'YouTube data'!$A:$A,0),MATCH('INDEX and MATCH - practice'!B$1,'YouTube data'!$1:$1,0))</f>
        <v>Deivamagal Episode 1406, 05/12/17</v>
      </c>
      <c r="C1961" s="6" t="str">
        <f xml:space="preserve"> INDEX('YouTube data'!$A$1:$N$16308,MATCH($A1961,'YouTube data'!$A:$A,0),MATCH('INDEX and MATCH - practice'!C$1,'YouTube data'!$1:$1,0))</f>
        <v>Shows</v>
      </c>
      <c r="D1961" s="6">
        <f xml:space="preserve"> INDEX('YouTube data'!$A$1:$N$16308,MATCH($A1961,'YouTube data'!$A:$A,0),MATCH('INDEX and MATCH - practice'!D$1,'YouTube data'!$1:$1,0))</f>
        <v>641497</v>
      </c>
      <c r="E1961" s="6" t="b">
        <f xml:space="preserve"> INDEX('YouTube data'!$A$1:$N$16308,MATCH($A1961,'YouTube data'!$A:$A,0),MATCH('INDEX and MATCH - practice'!E$1,'YouTube data'!$1:$1,0))</f>
        <v>0</v>
      </c>
      <c r="F1961">
        <f t="shared" si="30"/>
        <v>641497</v>
      </c>
    </row>
    <row r="1962" spans="1:6" x14ac:dyDescent="0.25">
      <c r="A1962" s="6" t="s">
        <v>4623</v>
      </c>
      <c r="B1962" s="6" t="str">
        <f xml:space="preserve"> INDEX('YouTube data'!$A$1:$N$16308,MATCH($A1962,'YouTube data'!$A:$A,0),MATCH('INDEX and MATCH - practice'!B$1,'YouTube data'!$1:$1,0))</f>
        <v>Uppum Mulakum│Flowers│EP# 489</v>
      </c>
      <c r="C1962" s="6" t="str">
        <f xml:space="preserve"> INDEX('YouTube data'!$A$1:$N$16308,MATCH($A1962,'YouTube data'!$A:$A,0),MATCH('INDEX and MATCH - practice'!C$1,'YouTube data'!$1:$1,0))</f>
        <v>Entertainment</v>
      </c>
      <c r="D1962" s="6">
        <f xml:space="preserve"> INDEX('YouTube data'!$A$1:$N$16308,MATCH($A1962,'YouTube data'!$A:$A,0),MATCH('INDEX and MATCH - practice'!D$1,'YouTube data'!$1:$1,0))</f>
        <v>337482</v>
      </c>
      <c r="E1962" s="6" t="b">
        <f xml:space="preserve"> INDEX('YouTube data'!$A$1:$N$16308,MATCH($A1962,'YouTube data'!$A:$A,0),MATCH('INDEX and MATCH - practice'!E$1,'YouTube data'!$1:$1,0))</f>
        <v>0</v>
      </c>
      <c r="F1962">
        <f t="shared" si="30"/>
        <v>337482</v>
      </c>
    </row>
    <row r="1963" spans="1:6" x14ac:dyDescent="0.25">
      <c r="A1963" s="6" t="s">
        <v>4625</v>
      </c>
      <c r="B1963" s="6" t="str">
        <f xml:space="preserve"> INDEX('YouTube data'!$A$1:$N$16308,MATCH($A1963,'YouTube data'!$A:$A,0),MATCH('INDEX and MATCH - practice'!B$1,'YouTube data'!$1:$1,0))</f>
        <v>D4 Junior Vs Senior I The 'Grand Finale' I Mazhavil Manorama</v>
      </c>
      <c r="C1963" s="6" t="str">
        <f xml:space="preserve"> INDEX('YouTube data'!$A$1:$N$16308,MATCH($A1963,'YouTube data'!$A:$A,0),MATCH('INDEX and MATCH - practice'!C$1,'YouTube data'!$1:$1,0))</f>
        <v>Entertainment</v>
      </c>
      <c r="D1963" s="6">
        <f xml:space="preserve"> INDEX('YouTube data'!$A$1:$N$16308,MATCH($A1963,'YouTube data'!$A:$A,0),MATCH('INDEX and MATCH - practice'!D$1,'YouTube data'!$1:$1,0))</f>
        <v>346477</v>
      </c>
      <c r="E1963" s="6" t="b">
        <f xml:space="preserve"> INDEX('YouTube data'!$A$1:$N$16308,MATCH($A1963,'YouTube data'!$A:$A,0),MATCH('INDEX and MATCH - practice'!E$1,'YouTube data'!$1:$1,0))</f>
        <v>0</v>
      </c>
      <c r="F1963">
        <f t="shared" si="30"/>
        <v>346477</v>
      </c>
    </row>
    <row r="1964" spans="1:6" x14ac:dyDescent="0.25">
      <c r="A1964" s="6" t="s">
        <v>4627</v>
      </c>
      <c r="B1964" s="6" t="str">
        <f xml:space="preserve"> INDEX('YouTube data'!$A$1:$N$16308,MATCH($A1964,'YouTube data'!$A:$A,0),MATCH('INDEX and MATCH - practice'!B$1,'YouTube data'!$1:$1,0))</f>
        <v>Whole Mumbai Cried after Shashi Kapoor Demise Including Celebs</v>
      </c>
      <c r="C1964" s="6" t="str">
        <f xml:space="preserve"> INDEX('YouTube data'!$A$1:$N$16308,MATCH($A1964,'YouTube data'!$A:$A,0),MATCH('INDEX and MATCH - practice'!C$1,'YouTube data'!$1:$1,0))</f>
        <v>Entertainment</v>
      </c>
      <c r="D1964" s="6">
        <f xml:space="preserve"> INDEX('YouTube data'!$A$1:$N$16308,MATCH($A1964,'YouTube data'!$A:$A,0),MATCH('INDEX and MATCH - practice'!D$1,'YouTube data'!$1:$1,0))</f>
        <v>144926</v>
      </c>
      <c r="E1964" s="6" t="b">
        <f xml:space="preserve"> INDEX('YouTube data'!$A$1:$N$16308,MATCH($A1964,'YouTube data'!$A:$A,0),MATCH('INDEX and MATCH - practice'!E$1,'YouTube data'!$1:$1,0))</f>
        <v>0</v>
      </c>
      <c r="F1964">
        <f t="shared" si="30"/>
        <v>144926</v>
      </c>
    </row>
    <row r="1965" spans="1:6" x14ac:dyDescent="0.25">
      <c r="A1965" s="6" t="s">
        <v>4629</v>
      </c>
      <c r="B1965" s="6" t="str">
        <f xml:space="preserve"> INDEX('YouTube data'!$A$1:$N$16308,MATCH($A1965,'YouTube data'!$A:$A,0),MATCH('INDEX and MATCH - practice'!B$1,'YouTube data'!$1:$1,0))</f>
        <v>HELLO! Trailer – Akhil Akkineni, Kalyani Priyadarshan II Vikram K Kumar II Akkineni Nagarjuna</v>
      </c>
      <c r="C1965" s="6" t="str">
        <f xml:space="preserve"> INDEX('YouTube data'!$A$1:$N$16308,MATCH($A1965,'YouTube data'!$A:$A,0),MATCH('INDEX and MATCH - practice'!C$1,'YouTube data'!$1:$1,0))</f>
        <v>Entertainment</v>
      </c>
      <c r="D1965" s="6">
        <f xml:space="preserve"> INDEX('YouTube data'!$A$1:$N$16308,MATCH($A1965,'YouTube data'!$A:$A,0),MATCH('INDEX and MATCH - practice'!D$1,'YouTube data'!$1:$1,0))</f>
        <v>4628021</v>
      </c>
      <c r="E1965" s="6" t="b">
        <f xml:space="preserve"> INDEX('YouTube data'!$A$1:$N$16308,MATCH($A1965,'YouTube data'!$A:$A,0),MATCH('INDEX and MATCH - practice'!E$1,'YouTube data'!$1:$1,0))</f>
        <v>0</v>
      </c>
      <c r="F1965">
        <f t="shared" si="30"/>
        <v>4628021</v>
      </c>
    </row>
    <row r="1966" spans="1:6" x14ac:dyDescent="0.25">
      <c r="A1966" s="6" t="s">
        <v>4631</v>
      </c>
      <c r="B1966" s="6" t="str">
        <f xml:space="preserve"> INDEX('YouTube data'!$A$1:$N$16308,MATCH($A1966,'YouTube data'!$A:$A,0),MATCH('INDEX and MATCH - practice'!B$1,'YouTube data'!$1:$1,0))</f>
        <v>Kumkum Bhagya - कुमकुम भाग्य - Episode 988  - December 05, 2017 - Preview</v>
      </c>
      <c r="C1966" s="6" t="str">
        <f xml:space="preserve"> INDEX('YouTube data'!$A$1:$N$16308,MATCH($A1966,'YouTube data'!$A:$A,0),MATCH('INDEX and MATCH - practice'!C$1,'YouTube data'!$1:$1,0))</f>
        <v>Entertainment</v>
      </c>
      <c r="D1966" s="6">
        <f xml:space="preserve"> INDEX('YouTube data'!$A$1:$N$16308,MATCH($A1966,'YouTube data'!$A:$A,0),MATCH('INDEX and MATCH - practice'!D$1,'YouTube data'!$1:$1,0))</f>
        <v>348000</v>
      </c>
      <c r="E1966" s="6" t="b">
        <f xml:space="preserve"> INDEX('YouTube data'!$A$1:$N$16308,MATCH($A1966,'YouTube data'!$A:$A,0),MATCH('INDEX and MATCH - practice'!E$1,'YouTube data'!$1:$1,0))</f>
        <v>0</v>
      </c>
      <c r="F1966">
        <f t="shared" si="30"/>
        <v>348000</v>
      </c>
    </row>
    <row r="1967" spans="1:6" x14ac:dyDescent="0.25">
      <c r="A1967" s="6" t="s">
        <v>4633</v>
      </c>
      <c r="B1967" s="6" t="str">
        <f xml:space="preserve"> INDEX('YouTube data'!$A$1:$N$16308,MATCH($A1967,'YouTube data'!$A:$A,0),MATCH('INDEX and MATCH - practice'!B$1,'YouTube data'!$1:$1,0))</f>
        <v>Taarak Mehta Ka Ooltah Chashmah - तारक मेहता - Ep 2352 - Coming Up Next</v>
      </c>
      <c r="C1967" s="6" t="str">
        <f xml:space="preserve"> INDEX('YouTube data'!$A$1:$N$16308,MATCH($A1967,'YouTube data'!$A:$A,0),MATCH('INDEX and MATCH - practice'!C$1,'YouTube data'!$1:$1,0))</f>
        <v>Entertainment</v>
      </c>
      <c r="D1967" s="6">
        <f xml:space="preserve"> INDEX('YouTube data'!$A$1:$N$16308,MATCH($A1967,'YouTube data'!$A:$A,0),MATCH('INDEX and MATCH - practice'!D$1,'YouTube data'!$1:$1,0))</f>
        <v>90745</v>
      </c>
      <c r="E1967" s="6" t="b">
        <f xml:space="preserve"> INDEX('YouTube data'!$A$1:$N$16308,MATCH($A1967,'YouTube data'!$A:$A,0),MATCH('INDEX and MATCH - practice'!E$1,'YouTube data'!$1:$1,0))</f>
        <v>0</v>
      </c>
      <c r="F1967">
        <f t="shared" si="30"/>
        <v>90745</v>
      </c>
    </row>
    <row r="1968" spans="1:6" x14ac:dyDescent="0.25">
      <c r="A1968" s="6" t="s">
        <v>4635</v>
      </c>
      <c r="B1968" s="6" t="str">
        <f xml:space="preserve"> INDEX('YouTube data'!$A$1:$N$16308,MATCH($A1968,'YouTube data'!$A:$A,0),MATCH('INDEX and MATCH - practice'!B$1,'YouTube data'!$1:$1,0))</f>
        <v>Inside the mind of Sadist husband Rajesh || Sailaja case - TV9</v>
      </c>
      <c r="C1968" s="6" t="str">
        <f xml:space="preserve"> INDEX('YouTube data'!$A$1:$N$16308,MATCH($A1968,'YouTube data'!$A:$A,0),MATCH('INDEX and MATCH - practice'!C$1,'YouTube data'!$1:$1,0))</f>
        <v>News &amp; Politics</v>
      </c>
      <c r="D1968" s="6">
        <f xml:space="preserve"> INDEX('YouTube data'!$A$1:$N$16308,MATCH($A1968,'YouTube data'!$A:$A,0),MATCH('INDEX and MATCH - practice'!D$1,'YouTube data'!$1:$1,0))</f>
        <v>137096</v>
      </c>
      <c r="E1968" s="6" t="b">
        <f xml:space="preserve"> INDEX('YouTube data'!$A$1:$N$16308,MATCH($A1968,'YouTube data'!$A:$A,0),MATCH('INDEX and MATCH - practice'!E$1,'YouTube data'!$1:$1,0))</f>
        <v>0</v>
      </c>
      <c r="F1968">
        <f t="shared" si="30"/>
        <v>137096</v>
      </c>
    </row>
    <row r="1969" spans="1:6" x14ac:dyDescent="0.25">
      <c r="A1969" s="6" t="s">
        <v>4637</v>
      </c>
      <c r="B1969" s="6" t="str">
        <f xml:space="preserve"> INDEX('YouTube data'!$A$1:$N$16308,MATCH($A1969,'YouTube data'!$A:$A,0),MATCH('INDEX and MATCH - practice'!B$1,'YouTube data'!$1:$1,0))</f>
        <v>WWE RAW 4th December  2017 | Seth Rollins &amp; Dean Ambrose Vs Cesaro Sheamus</v>
      </c>
      <c r="C1969" s="6" t="str">
        <f xml:space="preserve"> INDEX('YouTube data'!$A$1:$N$16308,MATCH($A1969,'YouTube data'!$A:$A,0),MATCH('INDEX and MATCH - practice'!C$1,'YouTube data'!$1:$1,0))</f>
        <v>Entertainment</v>
      </c>
      <c r="D1969" s="6">
        <f xml:space="preserve"> INDEX('YouTube data'!$A$1:$N$16308,MATCH($A1969,'YouTube data'!$A:$A,0),MATCH('INDEX and MATCH - practice'!D$1,'YouTube data'!$1:$1,0))</f>
        <v>213713</v>
      </c>
      <c r="E1969" s="6" t="b">
        <f xml:space="preserve"> INDEX('YouTube data'!$A$1:$N$16308,MATCH($A1969,'YouTube data'!$A:$A,0),MATCH('INDEX and MATCH - practice'!E$1,'YouTube data'!$1:$1,0))</f>
        <v>0</v>
      </c>
      <c r="F1969">
        <f t="shared" si="30"/>
        <v>213713</v>
      </c>
    </row>
    <row r="1970" spans="1:6" x14ac:dyDescent="0.25">
      <c r="A1970" s="6" t="s">
        <v>4640</v>
      </c>
      <c r="B1970" s="6" t="str">
        <f xml:space="preserve"> INDEX('YouTube data'!$A$1:$N$16308,MATCH($A1970,'YouTube data'!$A:$A,0),MATCH('INDEX and MATCH - practice'!B$1,'YouTube data'!$1:$1,0))</f>
        <v>Shashi Kapoor की मौत से, सदमे में Amitabh Bachchan | Veteran actor Shashi Kapoor dies at 79 | Shashi</v>
      </c>
      <c r="C1970" s="6" t="str">
        <f xml:space="preserve"> INDEX('YouTube data'!$A$1:$N$16308,MATCH($A1970,'YouTube data'!$A:$A,0),MATCH('INDEX and MATCH - practice'!C$1,'YouTube data'!$1:$1,0))</f>
        <v>News &amp; Politics</v>
      </c>
      <c r="D1970" s="6">
        <f xml:space="preserve"> INDEX('YouTube data'!$A$1:$N$16308,MATCH($A1970,'YouTube data'!$A:$A,0),MATCH('INDEX and MATCH - practice'!D$1,'YouTube data'!$1:$1,0))</f>
        <v>34835</v>
      </c>
      <c r="E1970" s="6" t="b">
        <f xml:space="preserve"> INDEX('YouTube data'!$A$1:$N$16308,MATCH($A1970,'YouTube data'!$A:$A,0),MATCH('INDEX and MATCH - practice'!E$1,'YouTube data'!$1:$1,0))</f>
        <v>0</v>
      </c>
      <c r="F1970">
        <f t="shared" si="30"/>
        <v>34835</v>
      </c>
    </row>
    <row r="1971" spans="1:6" x14ac:dyDescent="0.25">
      <c r="A1971" s="6" t="s">
        <v>4643</v>
      </c>
      <c r="B1971" s="6" t="str">
        <f xml:space="preserve"> INDEX('YouTube data'!$A$1:$N$16308,MATCH($A1971,'YouTube data'!$A:$A,0),MATCH('INDEX and MATCH - practice'!B$1,'YouTube data'!$1:$1,0))</f>
        <v>Jyoti Nooran Mesmerises Kapil | Oye  Firangi - The Musical Special</v>
      </c>
      <c r="C1971" s="6" t="str">
        <f xml:space="preserve"> INDEX('YouTube data'!$A$1:$N$16308,MATCH($A1971,'YouTube data'!$A:$A,0),MATCH('INDEX and MATCH - practice'!C$1,'YouTube data'!$1:$1,0))</f>
        <v>Entertainment</v>
      </c>
      <c r="D1971" s="6">
        <f xml:space="preserve"> INDEX('YouTube data'!$A$1:$N$16308,MATCH($A1971,'YouTube data'!$A:$A,0),MATCH('INDEX and MATCH - practice'!D$1,'YouTube data'!$1:$1,0))</f>
        <v>175968</v>
      </c>
      <c r="E1971" s="6" t="b">
        <f xml:space="preserve"> INDEX('YouTube data'!$A$1:$N$16308,MATCH($A1971,'YouTube data'!$A:$A,0),MATCH('INDEX and MATCH - practice'!E$1,'YouTube data'!$1:$1,0))</f>
        <v>0</v>
      </c>
      <c r="F1971">
        <f t="shared" si="30"/>
        <v>175968</v>
      </c>
    </row>
    <row r="1972" spans="1:6" x14ac:dyDescent="0.25">
      <c r="A1972" s="6" t="s">
        <v>4645</v>
      </c>
      <c r="B1972" s="6" t="str">
        <f xml:space="preserve"> INDEX('YouTube data'!$A$1:$N$16308,MATCH($A1972,'YouTube data'!$A:$A,0),MATCH('INDEX and MATCH - practice'!B$1,'YouTube data'!$1:$1,0))</f>
        <v>Shashi Kapoor's Last Rites , Mumbai Police Pays Special Tribute</v>
      </c>
      <c r="C1972" s="6" t="str">
        <f xml:space="preserve"> INDEX('YouTube data'!$A$1:$N$16308,MATCH($A1972,'YouTube data'!$A:$A,0),MATCH('INDEX and MATCH - practice'!C$1,'YouTube data'!$1:$1,0))</f>
        <v>News &amp; Politics</v>
      </c>
      <c r="D1972" s="6">
        <f xml:space="preserve"> INDEX('YouTube data'!$A$1:$N$16308,MATCH($A1972,'YouTube data'!$A:$A,0),MATCH('INDEX and MATCH - practice'!D$1,'YouTube data'!$1:$1,0))</f>
        <v>26853</v>
      </c>
      <c r="E1972" s="6" t="b">
        <f xml:space="preserve"> INDEX('YouTube data'!$A$1:$N$16308,MATCH($A1972,'YouTube data'!$A:$A,0),MATCH('INDEX and MATCH - practice'!E$1,'YouTube data'!$1:$1,0))</f>
        <v>0</v>
      </c>
      <c r="F1972">
        <f t="shared" si="30"/>
        <v>26853</v>
      </c>
    </row>
    <row r="1973" spans="1:6" x14ac:dyDescent="0.25">
      <c r="A1973" s="6" t="s">
        <v>4647</v>
      </c>
      <c r="B1973" s="6" t="str">
        <f xml:space="preserve"> INDEX('YouTube data'!$A$1:$N$16308,MATCH($A1973,'YouTube data'!$A:$A,0),MATCH('INDEX and MATCH - practice'!B$1,'YouTube data'!$1:$1,0))</f>
        <v>Special Report | Cyclone Ockhi Approaches Gujarat, PM Modi Appeals BJP Members To Help People</v>
      </c>
      <c r="C1973" s="6" t="str">
        <f xml:space="preserve"> INDEX('YouTube data'!$A$1:$N$16308,MATCH($A1973,'YouTube data'!$A:$A,0),MATCH('INDEX and MATCH - practice'!C$1,'YouTube data'!$1:$1,0))</f>
        <v>News &amp; Politics</v>
      </c>
      <c r="D1973" s="6">
        <f xml:space="preserve"> INDEX('YouTube data'!$A$1:$N$16308,MATCH($A1973,'YouTube data'!$A:$A,0),MATCH('INDEX and MATCH - practice'!D$1,'YouTube data'!$1:$1,0))</f>
        <v>56847</v>
      </c>
      <c r="E1973" s="6" t="b">
        <f xml:space="preserve"> INDEX('YouTube data'!$A$1:$N$16308,MATCH($A1973,'YouTube data'!$A:$A,0),MATCH('INDEX and MATCH - practice'!E$1,'YouTube data'!$1:$1,0))</f>
        <v>0</v>
      </c>
      <c r="F1973">
        <f t="shared" si="30"/>
        <v>56847</v>
      </c>
    </row>
    <row r="1974" spans="1:6" x14ac:dyDescent="0.25">
      <c r="A1974" s="6" t="s">
        <v>4649</v>
      </c>
      <c r="B1974" s="6" t="str">
        <f xml:space="preserve"> INDEX('YouTube data'!$A$1:$N$16308,MATCH($A1974,'YouTube data'!$A:$A,0),MATCH('INDEX and MATCH - practice'!B$1,'YouTube data'!$1:$1,0))</f>
        <v>गुजरात विधानसभा चुनाव ओपिनियन पोल LIVE</v>
      </c>
      <c r="C1974" s="6" t="str">
        <f xml:space="preserve"> INDEX('YouTube data'!$A$1:$N$16308,MATCH($A1974,'YouTube data'!$A:$A,0),MATCH('INDEX and MATCH - practice'!C$1,'YouTube data'!$1:$1,0))</f>
        <v>People &amp; Blogs</v>
      </c>
      <c r="D1974" s="6">
        <f xml:space="preserve"> INDEX('YouTube data'!$A$1:$N$16308,MATCH($A1974,'YouTube data'!$A:$A,0),MATCH('INDEX and MATCH - practice'!D$1,'YouTube data'!$1:$1,0))</f>
        <v>55887</v>
      </c>
      <c r="E1974" s="6" t="b">
        <f xml:space="preserve"> INDEX('YouTube data'!$A$1:$N$16308,MATCH($A1974,'YouTube data'!$A:$A,0),MATCH('INDEX and MATCH - practice'!E$1,'YouTube data'!$1:$1,0))</f>
        <v>0</v>
      </c>
      <c r="F1974">
        <f t="shared" si="30"/>
        <v>55887</v>
      </c>
    </row>
    <row r="1975" spans="1:6" x14ac:dyDescent="0.25">
      <c r="A1975" s="6" t="s">
        <v>4651</v>
      </c>
      <c r="B1975" s="6" t="str">
        <f xml:space="preserve"> INDEX('YouTube data'!$A$1:$N$16308,MATCH($A1975,'YouTube data'!$A:$A,0),MATCH('INDEX and MATCH - practice'!B$1,'YouTube data'!$1:$1,0))</f>
        <v>5  December, 2017 The Hindu Discussion, FRDI Bill, Simultaneous elections, CAT, Yemen, Middle Man</v>
      </c>
      <c r="C1975" s="6" t="str">
        <f xml:space="preserve"> INDEX('YouTube data'!$A$1:$N$16308,MATCH($A1975,'YouTube data'!$A:$A,0),MATCH('INDEX and MATCH - practice'!C$1,'YouTube data'!$1:$1,0))</f>
        <v>Education</v>
      </c>
      <c r="D1975" s="6">
        <f xml:space="preserve"> INDEX('YouTube data'!$A$1:$N$16308,MATCH($A1975,'YouTube data'!$A:$A,0),MATCH('INDEX and MATCH - practice'!D$1,'YouTube data'!$1:$1,0))</f>
        <v>27270</v>
      </c>
      <c r="E1975" s="6" t="b">
        <f xml:space="preserve"> INDEX('YouTube data'!$A$1:$N$16308,MATCH($A1975,'YouTube data'!$A:$A,0),MATCH('INDEX and MATCH - practice'!E$1,'YouTube data'!$1:$1,0))</f>
        <v>1</v>
      </c>
      <c r="F1975">
        <f t="shared" si="30"/>
        <v>27270</v>
      </c>
    </row>
    <row r="1976" spans="1:6" x14ac:dyDescent="0.25">
      <c r="A1976" s="6" t="s">
        <v>4653</v>
      </c>
      <c r="B1976" s="6" t="str">
        <f xml:space="preserve"> INDEX('YouTube data'!$A$1:$N$16308,MATCH($A1976,'YouTube data'!$A:$A,0),MATCH('INDEX and MATCH - practice'!B$1,'YouTube data'!$1:$1,0))</f>
        <v>Lagira Zhala Jee | Mon-Sat, at 7 PM</v>
      </c>
      <c r="C1976" s="6" t="str">
        <f xml:space="preserve"> INDEX('YouTube data'!$A$1:$N$16308,MATCH($A1976,'YouTube data'!$A:$A,0),MATCH('INDEX and MATCH - practice'!C$1,'YouTube data'!$1:$1,0))</f>
        <v>Entertainment</v>
      </c>
      <c r="D1976" s="6">
        <f xml:space="preserve"> INDEX('YouTube data'!$A$1:$N$16308,MATCH($A1976,'YouTube data'!$A:$A,0),MATCH('INDEX and MATCH - practice'!D$1,'YouTube data'!$1:$1,0))</f>
        <v>40676</v>
      </c>
      <c r="E1976" s="6" t="b">
        <f xml:space="preserve"> INDEX('YouTube data'!$A$1:$N$16308,MATCH($A1976,'YouTube data'!$A:$A,0),MATCH('INDEX and MATCH - practice'!E$1,'YouTube data'!$1:$1,0))</f>
        <v>0</v>
      </c>
      <c r="F1976">
        <f t="shared" si="30"/>
        <v>40676</v>
      </c>
    </row>
    <row r="1977" spans="1:6" x14ac:dyDescent="0.25">
      <c r="A1977" s="6" t="s">
        <v>4655</v>
      </c>
      <c r="B1977" s="6" t="str">
        <f xml:space="preserve"> INDEX('YouTube data'!$A$1:$N$16308,MATCH($A1977,'YouTube data'!$A:$A,0),MATCH('INDEX and MATCH - practice'!B$1,'YouTube data'!$1:$1,0))</f>
        <v>5 December 2017-The Hindu Editorial News Paper Analysis- [UPSC/SSC/IBPS] Current affairs HD</v>
      </c>
      <c r="C1977" s="6" t="str">
        <f xml:space="preserve"> INDEX('YouTube data'!$A$1:$N$16308,MATCH($A1977,'YouTube data'!$A:$A,0),MATCH('INDEX and MATCH - practice'!C$1,'YouTube data'!$1:$1,0))</f>
        <v>Education</v>
      </c>
      <c r="D1977" s="6">
        <f xml:space="preserve"> INDEX('YouTube data'!$A$1:$N$16308,MATCH($A1977,'YouTube data'!$A:$A,0),MATCH('INDEX and MATCH - practice'!D$1,'YouTube data'!$1:$1,0))</f>
        <v>47543</v>
      </c>
      <c r="E1977" s="6" t="b">
        <f xml:space="preserve"> INDEX('YouTube data'!$A$1:$N$16308,MATCH($A1977,'YouTube data'!$A:$A,0),MATCH('INDEX and MATCH - practice'!E$1,'YouTube data'!$1:$1,0))</f>
        <v>0</v>
      </c>
      <c r="F1977">
        <f t="shared" si="30"/>
        <v>47543</v>
      </c>
    </row>
    <row r="1978" spans="1:6" x14ac:dyDescent="0.25">
      <c r="A1978" s="6" t="s">
        <v>4657</v>
      </c>
      <c r="B1978" s="6" t="str">
        <f xml:space="preserve"> INDEX('YouTube data'!$A$1:$N$16308,MATCH($A1978,'YouTube data'!$A:$A,0),MATCH('INDEX and MATCH - practice'!B$1,'YouTube data'!$1:$1,0))</f>
        <v>Watch: Mumbai-Pune expressway witnesses hailstorm due to cyclone Ockhi</v>
      </c>
      <c r="C1978" s="6" t="str">
        <f xml:space="preserve"> INDEX('YouTube data'!$A$1:$N$16308,MATCH($A1978,'YouTube data'!$A:$A,0),MATCH('INDEX and MATCH - practice'!C$1,'YouTube data'!$1:$1,0))</f>
        <v>News &amp; Politics</v>
      </c>
      <c r="D1978" s="6">
        <f xml:space="preserve"> INDEX('YouTube data'!$A$1:$N$16308,MATCH($A1978,'YouTube data'!$A:$A,0),MATCH('INDEX and MATCH - practice'!D$1,'YouTube data'!$1:$1,0))</f>
        <v>37377</v>
      </c>
      <c r="E1978" s="6" t="b">
        <f xml:space="preserve"> INDEX('YouTube data'!$A$1:$N$16308,MATCH($A1978,'YouTube data'!$A:$A,0),MATCH('INDEX and MATCH - practice'!E$1,'YouTube data'!$1:$1,0))</f>
        <v>0</v>
      </c>
      <c r="F1978">
        <f t="shared" si="30"/>
        <v>37377</v>
      </c>
    </row>
    <row r="1979" spans="1:6" x14ac:dyDescent="0.25">
      <c r="A1979" s="6" t="s">
        <v>4659</v>
      </c>
      <c r="B1979" s="6" t="str">
        <f xml:space="preserve"> INDEX('YouTube data'!$A$1:$N$16308,MATCH($A1979,'YouTube data'!$A:$A,0),MATCH('INDEX and MATCH - practice'!B$1,'YouTube data'!$1:$1,0))</f>
        <v>Cyclone Ockhi: Surat coastal areas put on high alert - Tv9 Gujarati</v>
      </c>
      <c r="C1979" s="6" t="str">
        <f xml:space="preserve"> INDEX('YouTube data'!$A$1:$N$16308,MATCH($A1979,'YouTube data'!$A:$A,0),MATCH('INDEX and MATCH - practice'!C$1,'YouTube data'!$1:$1,0))</f>
        <v>Sports</v>
      </c>
      <c r="D1979" s="6">
        <f xml:space="preserve"> INDEX('YouTube data'!$A$1:$N$16308,MATCH($A1979,'YouTube data'!$A:$A,0),MATCH('INDEX and MATCH - practice'!D$1,'YouTube data'!$1:$1,0))</f>
        <v>48287</v>
      </c>
      <c r="E1979" s="6" t="b">
        <f xml:space="preserve"> INDEX('YouTube data'!$A$1:$N$16308,MATCH($A1979,'YouTube data'!$A:$A,0),MATCH('INDEX and MATCH - practice'!E$1,'YouTube data'!$1:$1,0))</f>
        <v>0</v>
      </c>
      <c r="F1979">
        <f t="shared" si="30"/>
        <v>48287</v>
      </c>
    </row>
    <row r="1980" spans="1:6" x14ac:dyDescent="0.25">
      <c r="A1980" s="6" t="s">
        <v>4661</v>
      </c>
      <c r="B1980" s="6" t="str">
        <f xml:space="preserve"> INDEX('YouTube data'!$A$1:$N$16308,MATCH($A1980,'YouTube data'!$A:$A,0),MATCH('INDEX and MATCH - practice'!B$1,'YouTube data'!$1:$1,0))</f>
        <v>Types of people in Gym - | Lalit Shokeen Films |</v>
      </c>
      <c r="C1980" s="6" t="str">
        <f xml:space="preserve"> INDEX('YouTube data'!$A$1:$N$16308,MATCH($A1980,'YouTube data'!$A:$A,0),MATCH('INDEX and MATCH - practice'!C$1,'YouTube data'!$1:$1,0))</f>
        <v>Entertainment</v>
      </c>
      <c r="D1980" s="6">
        <f xml:space="preserve"> INDEX('YouTube data'!$A$1:$N$16308,MATCH($A1980,'YouTube data'!$A:$A,0),MATCH('INDEX and MATCH - practice'!D$1,'YouTube data'!$1:$1,0))</f>
        <v>1590176</v>
      </c>
      <c r="E1980" s="6" t="b">
        <f xml:space="preserve"> INDEX('YouTube data'!$A$1:$N$16308,MATCH($A1980,'YouTube data'!$A:$A,0),MATCH('INDEX and MATCH - practice'!E$1,'YouTube data'!$1:$1,0))</f>
        <v>0</v>
      </c>
      <c r="F1980">
        <f t="shared" si="30"/>
        <v>1590176</v>
      </c>
    </row>
    <row r="1981" spans="1:6" x14ac:dyDescent="0.25">
      <c r="A1981" s="6" t="s">
        <v>4663</v>
      </c>
      <c r="B1981" s="6" t="str">
        <f xml:space="preserve"> INDEX('YouTube data'!$A$1:$N$16308,MATCH($A1981,'YouTube data'!$A:$A,0),MATCH('INDEX and MATCH - practice'!B$1,'YouTube data'!$1:$1,0))</f>
        <v>Durga | Full Ep 932 4th Dec 2017 | Odia Serial - TarangTV</v>
      </c>
      <c r="C1981" s="6" t="str">
        <f xml:space="preserve"> INDEX('YouTube data'!$A$1:$N$16308,MATCH($A1981,'YouTube data'!$A:$A,0),MATCH('INDEX and MATCH - practice'!C$1,'YouTube data'!$1:$1,0))</f>
        <v>Entertainment</v>
      </c>
      <c r="D1981" s="6">
        <f xml:space="preserve"> INDEX('YouTube data'!$A$1:$N$16308,MATCH($A1981,'YouTube data'!$A:$A,0),MATCH('INDEX and MATCH - practice'!D$1,'YouTube data'!$1:$1,0))</f>
        <v>67166</v>
      </c>
      <c r="E1981" s="6" t="b">
        <f xml:space="preserve"> INDEX('YouTube data'!$A$1:$N$16308,MATCH($A1981,'YouTube data'!$A:$A,0),MATCH('INDEX and MATCH - practice'!E$1,'YouTube data'!$1:$1,0))</f>
        <v>0</v>
      </c>
      <c r="F1981">
        <f t="shared" si="30"/>
        <v>67166</v>
      </c>
    </row>
    <row r="1982" spans="1:6" x14ac:dyDescent="0.25">
      <c r="A1982" s="6" t="s">
        <v>4665</v>
      </c>
      <c r="B1982" s="6" t="str">
        <f xml:space="preserve"> INDEX('YouTube data'!$A$1:$N$16308,MATCH($A1982,'YouTube data'!$A:$A,0),MATCH('INDEX and MATCH - practice'!B$1,'YouTube data'!$1:$1,0))</f>
        <v>Heavy Rain Lashes Mumbai, Cyclone Ockhi LIVE Updates-TV9</v>
      </c>
      <c r="C1982" s="6" t="str">
        <f xml:space="preserve"> INDEX('YouTube data'!$A$1:$N$16308,MATCH($A1982,'YouTube data'!$A:$A,0),MATCH('INDEX and MATCH - practice'!C$1,'YouTube data'!$1:$1,0))</f>
        <v>News &amp; Politics</v>
      </c>
      <c r="D1982" s="6">
        <f xml:space="preserve"> INDEX('YouTube data'!$A$1:$N$16308,MATCH($A1982,'YouTube data'!$A:$A,0),MATCH('INDEX and MATCH - practice'!D$1,'YouTube data'!$1:$1,0))</f>
        <v>67206</v>
      </c>
      <c r="E1982" s="6" t="b">
        <f xml:space="preserve"> INDEX('YouTube data'!$A$1:$N$16308,MATCH($A1982,'YouTube data'!$A:$A,0),MATCH('INDEX and MATCH - practice'!E$1,'YouTube data'!$1:$1,0))</f>
        <v>0</v>
      </c>
      <c r="F1982">
        <f t="shared" si="30"/>
        <v>67206</v>
      </c>
    </row>
    <row r="1983" spans="1:6" x14ac:dyDescent="0.25">
      <c r="A1983" s="6" t="s">
        <v>4667</v>
      </c>
      <c r="B1983" s="6" t="str">
        <f xml:space="preserve"> INDEX('YouTube data'!$A$1:$N$16308,MATCH($A1983,'YouTube data'!$A:$A,0),MATCH('INDEX and MATCH - practice'!B$1,'YouTube data'!$1:$1,0))</f>
        <v>Tech Talks #364 - Freedom 251, Oneplus 5T Star Wars, Samsung Palm, Bitcoin Jobs</v>
      </c>
      <c r="C1983" s="6" t="str">
        <f xml:space="preserve"> INDEX('YouTube data'!$A$1:$N$16308,MATCH($A1983,'YouTube data'!$A:$A,0),MATCH('INDEX and MATCH - practice'!C$1,'YouTube data'!$1:$1,0))</f>
        <v>Science &amp; Technology</v>
      </c>
      <c r="D1983" s="6">
        <f xml:space="preserve"> INDEX('YouTube data'!$A$1:$N$16308,MATCH($A1983,'YouTube data'!$A:$A,0),MATCH('INDEX and MATCH - practice'!D$1,'YouTube data'!$1:$1,0))</f>
        <v>296070</v>
      </c>
      <c r="E1983" s="6" t="b">
        <f xml:space="preserve"> INDEX('YouTube data'!$A$1:$N$16308,MATCH($A1983,'YouTube data'!$A:$A,0),MATCH('INDEX and MATCH - practice'!E$1,'YouTube data'!$1:$1,0))</f>
        <v>0</v>
      </c>
      <c r="F1983">
        <f t="shared" si="30"/>
        <v>296070</v>
      </c>
    </row>
    <row r="1984" spans="1:6" x14ac:dyDescent="0.25">
      <c r="A1984" s="6" t="s">
        <v>4669</v>
      </c>
      <c r="B1984" s="6" t="str">
        <f xml:space="preserve"> INDEX('YouTube data'!$A$1:$N$16308,MATCH($A1984,'YouTube data'!$A:$A,0),MATCH('INDEX and MATCH - practice'!B$1,'YouTube data'!$1:$1,0))</f>
        <v>எங்க பொணத்து மேல நடப்பதா? Cheran Slams Vishal | RK Nagar By-Election | Vishal Political Entry</v>
      </c>
      <c r="C1984" s="6" t="str">
        <f xml:space="preserve"> INDEX('YouTube data'!$A$1:$N$16308,MATCH($A1984,'YouTube data'!$A:$A,0),MATCH('INDEX and MATCH - practice'!C$1,'YouTube data'!$1:$1,0))</f>
        <v>News &amp; Politics</v>
      </c>
      <c r="D1984" s="6">
        <f xml:space="preserve"> INDEX('YouTube data'!$A$1:$N$16308,MATCH($A1984,'YouTube data'!$A:$A,0),MATCH('INDEX and MATCH - practice'!D$1,'YouTube data'!$1:$1,0))</f>
        <v>83904</v>
      </c>
      <c r="E1984" s="6" t="b">
        <f xml:space="preserve"> INDEX('YouTube data'!$A$1:$N$16308,MATCH($A1984,'YouTube data'!$A:$A,0),MATCH('INDEX and MATCH - practice'!E$1,'YouTube data'!$1:$1,0))</f>
        <v>0</v>
      </c>
      <c r="F1984">
        <f t="shared" si="30"/>
        <v>83904</v>
      </c>
    </row>
    <row r="1985" spans="1:6" x14ac:dyDescent="0.25">
      <c r="A1985" s="6" t="s">
        <v>4671</v>
      </c>
      <c r="B1985" s="6" t="str">
        <f xml:space="preserve"> INDEX('YouTube data'!$A$1:$N$16308,MATCH($A1985,'YouTube data'!$A:$A,0),MATCH('INDEX and MATCH - practice'!B$1,'YouTube data'!$1:$1,0))</f>
        <v>Sudigaali Sudheer Performance | Extra Jabardasth | 1st December 2017  | ETV Telugu</v>
      </c>
      <c r="C1985" s="6" t="str">
        <f xml:space="preserve"> INDEX('YouTube data'!$A$1:$N$16308,MATCH($A1985,'YouTube data'!$A:$A,0),MATCH('INDEX and MATCH - practice'!C$1,'YouTube data'!$1:$1,0))</f>
        <v>People &amp; Blogs</v>
      </c>
      <c r="D1985" s="6">
        <f xml:space="preserve"> INDEX('YouTube data'!$A$1:$N$16308,MATCH($A1985,'YouTube data'!$A:$A,0),MATCH('INDEX and MATCH - practice'!D$1,'YouTube data'!$1:$1,0))</f>
        <v>2117817</v>
      </c>
      <c r="E1985" s="6" t="b">
        <f xml:space="preserve"> INDEX('YouTube data'!$A$1:$N$16308,MATCH($A1985,'YouTube data'!$A:$A,0),MATCH('INDEX and MATCH - practice'!E$1,'YouTube data'!$1:$1,0))</f>
        <v>0</v>
      </c>
      <c r="F1985">
        <f t="shared" si="30"/>
        <v>2117817</v>
      </c>
    </row>
    <row r="1986" spans="1:6" x14ac:dyDescent="0.25">
      <c r="A1986" s="6" t="s">
        <v>4673</v>
      </c>
      <c r="B1986" s="6" t="str">
        <f xml:space="preserve"> INDEX('YouTube data'!$A$1:$N$16308,MATCH($A1986,'YouTube data'!$A:$A,0),MATCH('INDEX and MATCH - practice'!B$1,'YouTube data'!$1:$1,0))</f>
        <v>I was mesmerized by Nayan in Ajith's Aegan and Now Working with her | Sivakarthikeyan | Velaikkaran</v>
      </c>
      <c r="C1986" s="6" t="str">
        <f xml:space="preserve"> INDEX('YouTube data'!$A$1:$N$16308,MATCH($A1986,'YouTube data'!$A:$A,0),MATCH('INDEX and MATCH - practice'!C$1,'YouTube data'!$1:$1,0))</f>
        <v>Entertainment</v>
      </c>
      <c r="D1986" s="6">
        <f xml:space="preserve"> INDEX('YouTube data'!$A$1:$N$16308,MATCH($A1986,'YouTube data'!$A:$A,0),MATCH('INDEX and MATCH - practice'!D$1,'YouTube data'!$1:$1,0))</f>
        <v>70557</v>
      </c>
      <c r="E1986" s="6" t="b">
        <f xml:space="preserve"> INDEX('YouTube data'!$A$1:$N$16308,MATCH($A1986,'YouTube data'!$A:$A,0),MATCH('INDEX and MATCH - practice'!E$1,'YouTube data'!$1:$1,0))</f>
        <v>0</v>
      </c>
      <c r="F1986">
        <f t="shared" si="30"/>
        <v>70557</v>
      </c>
    </row>
    <row r="1987" spans="1:6" x14ac:dyDescent="0.25">
      <c r="A1987" s="6" t="s">
        <v>4675</v>
      </c>
      <c r="B1987" s="6" t="str">
        <f xml:space="preserve"> INDEX('YouTube data'!$A$1:$N$16308,MATCH($A1987,'YouTube data'!$A:$A,0),MATCH('INDEX and MATCH - practice'!B$1,'YouTube data'!$1:$1,0))</f>
        <v>मेरे पास माँ है' डायलॉग वाले मशहूर अभिनेता शशि कपूर ने दुनिया को कहा अलविदा</v>
      </c>
      <c r="C1987" s="6" t="str">
        <f xml:space="preserve"> INDEX('YouTube data'!$A$1:$N$16308,MATCH($A1987,'YouTube data'!$A:$A,0),MATCH('INDEX and MATCH - practice'!C$1,'YouTube data'!$1:$1,0))</f>
        <v>Entertainment</v>
      </c>
      <c r="D1987" s="6">
        <f xml:space="preserve"> INDEX('YouTube data'!$A$1:$N$16308,MATCH($A1987,'YouTube data'!$A:$A,0),MATCH('INDEX and MATCH - practice'!D$1,'YouTube data'!$1:$1,0))</f>
        <v>11172</v>
      </c>
      <c r="E1987" s="6" t="b">
        <f xml:space="preserve"> INDEX('YouTube data'!$A$1:$N$16308,MATCH($A1987,'YouTube data'!$A:$A,0),MATCH('INDEX and MATCH - practice'!E$1,'YouTube data'!$1:$1,0))</f>
        <v>0</v>
      </c>
      <c r="F1987">
        <f t="shared" ref="F1987:F2050" si="31" xml:space="preserve"> IF(D1987=0,AVERAGE($D$2:$D$16308),D1987)</f>
        <v>11172</v>
      </c>
    </row>
    <row r="1988" spans="1:6" x14ac:dyDescent="0.25">
      <c r="A1988" s="6" t="s">
        <v>4678</v>
      </c>
      <c r="B1988" s="6" t="str">
        <f xml:space="preserve"> INDEX('YouTube data'!$A$1:$N$16308,MATCH($A1988,'YouTube data'!$A:$A,0),MATCH('INDEX and MATCH - practice'!B$1,'YouTube data'!$1:$1,0))</f>
        <v>Jeeeju ( Teaser )| Miss Pooja Ft.Harish Verma | G Guri | Releasing On 5th Dec</v>
      </c>
      <c r="C1988" s="6" t="str">
        <f xml:space="preserve"> INDEX('YouTube data'!$A$1:$N$16308,MATCH($A1988,'YouTube data'!$A:$A,0),MATCH('INDEX and MATCH - practice'!C$1,'YouTube data'!$1:$1,0))</f>
        <v>Music</v>
      </c>
      <c r="D1988" s="6">
        <f xml:space="preserve"> INDEX('YouTube data'!$A$1:$N$16308,MATCH($A1988,'YouTube data'!$A:$A,0),MATCH('INDEX and MATCH - practice'!D$1,'YouTube data'!$1:$1,0))</f>
        <v>347784</v>
      </c>
      <c r="E1988" s="6" t="b">
        <f xml:space="preserve"> INDEX('YouTube data'!$A$1:$N$16308,MATCH($A1988,'YouTube data'!$A:$A,0),MATCH('INDEX and MATCH - practice'!E$1,'YouTube data'!$1:$1,0))</f>
        <v>0</v>
      </c>
      <c r="F1988">
        <f t="shared" si="31"/>
        <v>347784</v>
      </c>
    </row>
    <row r="1989" spans="1:6" x14ac:dyDescent="0.25">
      <c r="A1989" s="6" t="s">
        <v>4680</v>
      </c>
      <c r="B1989" s="6" t="str">
        <f xml:space="preserve"> INDEX('YouTube data'!$A$1:$N$16308,MATCH($A1989,'YouTube data'!$A:$A,0),MATCH('INDEX and MATCH - practice'!B$1,'YouTube data'!$1:$1,0))</f>
        <v>Fake Video of cyclone at Sea link Hui Whats App par Viral\nCyclone Ochki to hit Mumbai Coast</v>
      </c>
      <c r="C1989" s="6" t="str">
        <f xml:space="preserve"> INDEX('YouTube data'!$A$1:$N$16308,MATCH($A1989,'YouTube data'!$A:$A,0),MATCH('INDEX and MATCH - practice'!C$1,'YouTube data'!$1:$1,0))</f>
        <v>News &amp; Politics</v>
      </c>
      <c r="D1989" s="6">
        <f xml:space="preserve"> INDEX('YouTube data'!$A$1:$N$16308,MATCH($A1989,'YouTube data'!$A:$A,0),MATCH('INDEX and MATCH - practice'!D$1,'YouTube data'!$1:$1,0))</f>
        <v>36204</v>
      </c>
      <c r="E1989" s="6" t="b">
        <f xml:space="preserve"> INDEX('YouTube data'!$A$1:$N$16308,MATCH($A1989,'YouTube data'!$A:$A,0),MATCH('INDEX and MATCH - practice'!E$1,'YouTube data'!$1:$1,0))</f>
        <v>0</v>
      </c>
      <c r="F1989">
        <f t="shared" si="31"/>
        <v>36204</v>
      </c>
    </row>
    <row r="1990" spans="1:6" x14ac:dyDescent="0.25">
      <c r="A1990" s="6" t="s">
        <v>4683</v>
      </c>
      <c r="B1990" s="6" t="str">
        <f xml:space="preserve"> INDEX('YouTube data'!$A$1:$N$16308,MATCH($A1990,'YouTube data'!$A:$A,0),MATCH('INDEX and MATCH - practice'!B$1,'YouTube data'!$1:$1,0))</f>
        <v>New Pattern Fillers For 9th &amp; 10th Dec  | English | IBPS Clerk PRE 2017</v>
      </c>
      <c r="C1990" s="6" t="str">
        <f xml:space="preserve"> INDEX('YouTube data'!$A$1:$N$16308,MATCH($A1990,'YouTube data'!$A:$A,0),MATCH('INDEX and MATCH - practice'!C$1,'YouTube data'!$1:$1,0))</f>
        <v>Education</v>
      </c>
      <c r="D1990" s="6">
        <f xml:space="preserve"> INDEX('YouTube data'!$A$1:$N$16308,MATCH($A1990,'YouTube data'!$A:$A,0),MATCH('INDEX and MATCH - practice'!D$1,'YouTube data'!$1:$1,0))</f>
        <v>22612</v>
      </c>
      <c r="E1990" s="6" t="b">
        <f xml:space="preserve"> INDEX('YouTube data'!$A$1:$N$16308,MATCH($A1990,'YouTube data'!$A:$A,0),MATCH('INDEX and MATCH - practice'!E$1,'YouTube data'!$1:$1,0))</f>
        <v>0</v>
      </c>
      <c r="F1990">
        <f t="shared" si="31"/>
        <v>22612</v>
      </c>
    </row>
    <row r="1991" spans="1:6" x14ac:dyDescent="0.25">
      <c r="A1991" s="6" t="s">
        <v>4685</v>
      </c>
      <c r="B1991" s="6" t="str">
        <f xml:space="preserve"> INDEX('YouTube data'!$A$1:$N$16308,MATCH($A1991,'YouTube data'!$A:$A,0),MATCH('INDEX and MATCH - practice'!B$1,'YouTube data'!$1:$1,0))</f>
        <v>शीतल पोहचली बेळगावला|अजिंक्य देणार का प्रेमाची कबुली|Lagira Zhala Jee|4 December 2017|upcoming Twist</v>
      </c>
      <c r="C1991" s="6" t="str">
        <f xml:space="preserve"> INDEX('YouTube data'!$A$1:$N$16308,MATCH($A1991,'YouTube data'!$A:$A,0),MATCH('INDEX and MATCH - practice'!C$1,'YouTube data'!$1:$1,0))</f>
        <v>Entertainment</v>
      </c>
      <c r="D1991" s="6">
        <f xml:space="preserve"> INDEX('YouTube data'!$A$1:$N$16308,MATCH($A1991,'YouTube data'!$A:$A,0),MATCH('INDEX and MATCH - practice'!D$1,'YouTube data'!$1:$1,0))</f>
        <v>77931</v>
      </c>
      <c r="E1991" s="6" t="b">
        <f xml:space="preserve"> INDEX('YouTube data'!$A$1:$N$16308,MATCH($A1991,'YouTube data'!$A:$A,0),MATCH('INDEX and MATCH - practice'!E$1,'YouTube data'!$1:$1,0))</f>
        <v>0</v>
      </c>
      <c r="F1991">
        <f t="shared" si="31"/>
        <v>77931</v>
      </c>
    </row>
    <row r="1992" spans="1:6" x14ac:dyDescent="0.25">
      <c r="A1992" s="6" t="s">
        <v>4687</v>
      </c>
      <c r="B1992" s="6" t="str">
        <f xml:space="preserve"> INDEX('YouTube data'!$A$1:$N$16308,MATCH($A1992,'YouTube data'!$A:$A,0),MATCH('INDEX and MATCH - practice'!B$1,'YouTube data'!$1:$1,0))</f>
        <v>Shashi Kapoor’s Last Rites | LIVE</v>
      </c>
      <c r="C1992" s="6" t="str">
        <f xml:space="preserve"> INDEX('YouTube data'!$A$1:$N$16308,MATCH($A1992,'YouTube data'!$A:$A,0),MATCH('INDEX and MATCH - practice'!C$1,'YouTube data'!$1:$1,0))</f>
        <v>Entertainment</v>
      </c>
      <c r="D1992" s="6">
        <f xml:space="preserve"> INDEX('YouTube data'!$A$1:$N$16308,MATCH($A1992,'YouTube data'!$A:$A,0),MATCH('INDEX and MATCH - practice'!D$1,'YouTube data'!$1:$1,0))</f>
        <v>45382</v>
      </c>
      <c r="E1992" s="6" t="b">
        <f xml:space="preserve"> INDEX('YouTube data'!$A$1:$N$16308,MATCH($A1992,'YouTube data'!$A:$A,0),MATCH('INDEX and MATCH - practice'!E$1,'YouTube data'!$1:$1,0))</f>
        <v>0</v>
      </c>
      <c r="F1992">
        <f t="shared" si="31"/>
        <v>45382</v>
      </c>
    </row>
    <row r="1993" spans="1:6" x14ac:dyDescent="0.25">
      <c r="A1993" s="6" t="s">
        <v>4689</v>
      </c>
      <c r="B1993" s="6" t="str">
        <f xml:space="preserve"> INDEX('YouTube data'!$A$1:$N$16308,MATCH($A1993,'YouTube data'!$A:$A,0),MATCH('INDEX and MATCH - practice'!B$1,'YouTube data'!$1:$1,0))</f>
        <v>गुजरात का मुसलमान किसी से नहीं डरता-MUSLIMS OF GUJRAT NOT IN FAIR</v>
      </c>
      <c r="C1993" s="6" t="str">
        <f xml:space="preserve"> INDEX('YouTube data'!$A$1:$N$16308,MATCH($A1993,'YouTube data'!$A:$A,0),MATCH('INDEX and MATCH - practice'!C$1,'YouTube data'!$1:$1,0))</f>
        <v>News &amp; Politics</v>
      </c>
      <c r="D1993" s="6">
        <f xml:space="preserve"> INDEX('YouTube data'!$A$1:$N$16308,MATCH($A1993,'YouTube data'!$A:$A,0),MATCH('INDEX and MATCH - practice'!D$1,'YouTube data'!$1:$1,0))</f>
        <v>64143</v>
      </c>
      <c r="E1993" s="6" t="b">
        <f xml:space="preserve"> INDEX('YouTube data'!$A$1:$N$16308,MATCH($A1993,'YouTube data'!$A:$A,0),MATCH('INDEX and MATCH - practice'!E$1,'YouTube data'!$1:$1,0))</f>
        <v>0</v>
      </c>
      <c r="F1993">
        <f t="shared" si="31"/>
        <v>64143</v>
      </c>
    </row>
    <row r="1994" spans="1:6" x14ac:dyDescent="0.25">
      <c r="A1994" s="6" t="s">
        <v>4692</v>
      </c>
      <c r="B1994" s="6" t="str">
        <f xml:space="preserve"> INDEX('YouTube data'!$A$1:$N$16308,MATCH($A1994,'YouTube data'!$A:$A,0),MATCH('INDEX and MATCH - practice'!B$1,'YouTube data'!$1:$1,0))</f>
        <v>Velaikkaran Full Audio Launch | Sivakarthikeyan | Nayanthara | Fahadh  Faasil | Mohan Raja</v>
      </c>
      <c r="C1994" s="6" t="str">
        <f xml:space="preserve"> INDEX('YouTube data'!$A$1:$N$16308,MATCH($A1994,'YouTube data'!$A:$A,0),MATCH('INDEX and MATCH - practice'!C$1,'YouTube data'!$1:$1,0))</f>
        <v>Entertainment</v>
      </c>
      <c r="D1994" s="6">
        <f xml:space="preserve"> INDEX('YouTube data'!$A$1:$N$16308,MATCH($A1994,'YouTube data'!$A:$A,0),MATCH('INDEX and MATCH - practice'!D$1,'YouTube data'!$1:$1,0))</f>
        <v>62095</v>
      </c>
      <c r="E1994" s="6" t="b">
        <f xml:space="preserve"> INDEX('YouTube data'!$A$1:$N$16308,MATCH($A1994,'YouTube data'!$A:$A,0),MATCH('INDEX and MATCH - practice'!E$1,'YouTube data'!$1:$1,0))</f>
        <v>0</v>
      </c>
      <c r="F1994">
        <f t="shared" si="31"/>
        <v>62095</v>
      </c>
    </row>
    <row r="1995" spans="1:6" x14ac:dyDescent="0.25">
      <c r="A1995" s="6" t="s">
        <v>4694</v>
      </c>
      <c r="B1995" s="6" t="str">
        <f xml:space="preserve"> INDEX('YouTube data'!$A$1:$N$16308,MATCH($A1995,'YouTube data'!$A:$A,0),MATCH('INDEX and MATCH - practice'!B$1,'YouTube data'!$1:$1,0))</f>
        <v>Shashi Kapoor dead | Family &amp; friends arrive to pay condolences | Rishi Kapoor, Kareena &amp; More</v>
      </c>
      <c r="C1995" s="6" t="str">
        <f xml:space="preserve"> INDEX('YouTube data'!$A$1:$N$16308,MATCH($A1995,'YouTube data'!$A:$A,0),MATCH('INDEX and MATCH - practice'!C$1,'YouTube data'!$1:$1,0))</f>
        <v>Entertainment</v>
      </c>
      <c r="D1995" s="6">
        <f xml:space="preserve"> INDEX('YouTube data'!$A$1:$N$16308,MATCH($A1995,'YouTube data'!$A:$A,0),MATCH('INDEX and MATCH - practice'!D$1,'YouTube data'!$1:$1,0))</f>
        <v>37637</v>
      </c>
      <c r="E1995" s="6" t="b">
        <f xml:space="preserve"> INDEX('YouTube data'!$A$1:$N$16308,MATCH($A1995,'YouTube data'!$A:$A,0),MATCH('INDEX and MATCH - practice'!E$1,'YouTube data'!$1:$1,0))</f>
        <v>0</v>
      </c>
      <c r="F1995">
        <f t="shared" si="31"/>
        <v>37637</v>
      </c>
    </row>
    <row r="1996" spans="1:6" x14ac:dyDescent="0.25">
      <c r="A1996" s="6" t="s">
        <v>4697</v>
      </c>
      <c r="B1996" s="6" t="str">
        <f xml:space="preserve"> INDEX('YouTube data'!$A$1:$N$16308,MATCH($A1996,'YouTube data'!$A:$A,0),MATCH('INDEX and MATCH - practice'!B$1,'YouTube data'!$1:$1,0))</f>
        <v>Shashi Kapoor's Demise: Shekhar Suman feels unfortunate for missing the cremation</v>
      </c>
      <c r="C1996" s="6" t="str">
        <f xml:space="preserve"> INDEX('YouTube data'!$A$1:$N$16308,MATCH($A1996,'YouTube data'!$A:$A,0),MATCH('INDEX and MATCH - practice'!C$1,'YouTube data'!$1:$1,0))</f>
        <v>People &amp; Blogs</v>
      </c>
      <c r="D1996" s="6">
        <f xml:space="preserve"> INDEX('YouTube data'!$A$1:$N$16308,MATCH($A1996,'YouTube data'!$A:$A,0),MATCH('INDEX and MATCH - practice'!D$1,'YouTube data'!$1:$1,0))</f>
        <v>23702</v>
      </c>
      <c r="E1996" s="6" t="b">
        <f xml:space="preserve"> INDEX('YouTube data'!$A$1:$N$16308,MATCH($A1996,'YouTube data'!$A:$A,0),MATCH('INDEX and MATCH - practice'!E$1,'YouTube data'!$1:$1,0))</f>
        <v>0</v>
      </c>
      <c r="F1996">
        <f t="shared" si="31"/>
        <v>23702</v>
      </c>
    </row>
    <row r="1997" spans="1:6" x14ac:dyDescent="0.25">
      <c r="A1997" s="6" t="s">
        <v>4699</v>
      </c>
      <c r="B1997" s="6" t="str">
        <f xml:space="preserve"> INDEX('YouTube data'!$A$1:$N$16308,MATCH($A1997,'YouTube data'!$A:$A,0),MATCH('INDEX and MATCH - practice'!B$1,'YouTube data'!$1:$1,0))</f>
        <v>చిత్తూరు :  తొలి రాత్రి భార్య ఫై దాడి చేసిన శాడిస్ట్ -  TV9 NOW</v>
      </c>
      <c r="C1997" s="6" t="str">
        <f xml:space="preserve"> INDEX('YouTube data'!$A$1:$N$16308,MATCH($A1997,'YouTube data'!$A:$A,0),MATCH('INDEX and MATCH - practice'!C$1,'YouTube data'!$1:$1,0))</f>
        <v>Entertainment</v>
      </c>
      <c r="D1997" s="6">
        <f xml:space="preserve"> INDEX('YouTube data'!$A$1:$N$16308,MATCH($A1997,'YouTube data'!$A:$A,0),MATCH('INDEX and MATCH - practice'!D$1,'YouTube data'!$1:$1,0))</f>
        <v>388832</v>
      </c>
      <c r="E1997" s="6" t="b">
        <f xml:space="preserve"> INDEX('YouTube data'!$A$1:$N$16308,MATCH($A1997,'YouTube data'!$A:$A,0),MATCH('INDEX and MATCH - practice'!E$1,'YouTube data'!$1:$1,0))</f>
        <v>0</v>
      </c>
      <c r="F1997">
        <f t="shared" si="31"/>
        <v>388832</v>
      </c>
    </row>
    <row r="1998" spans="1:6" x14ac:dyDescent="0.25">
      <c r="A1998" s="6" t="s">
        <v>4701</v>
      </c>
      <c r="B1998" s="6" t="str">
        <f xml:space="preserve"> INDEX('YouTube data'!$A$1:$N$16308,MATCH($A1998,'YouTube data'!$A:$A,0),MATCH('INDEX and MATCH - practice'!B$1,'YouTube data'!$1:$1,0))</f>
        <v>Paintra - Video Song | Mukkabaaz | Nucleya &amp; Divine | Anurag Kashyap</v>
      </c>
      <c r="C1998" s="6" t="str">
        <f xml:space="preserve"> INDEX('YouTube data'!$A$1:$N$16308,MATCH($A1998,'YouTube data'!$A:$A,0),MATCH('INDEX and MATCH - practice'!C$1,'YouTube data'!$1:$1,0))</f>
        <v>Music</v>
      </c>
      <c r="D1998" s="6">
        <f xml:space="preserve"> INDEX('YouTube data'!$A$1:$N$16308,MATCH($A1998,'YouTube data'!$A:$A,0),MATCH('INDEX and MATCH - practice'!D$1,'YouTube data'!$1:$1,0))</f>
        <v>2076438</v>
      </c>
      <c r="E1998" s="6" t="b">
        <f xml:space="preserve"> INDEX('YouTube data'!$A$1:$N$16308,MATCH($A1998,'YouTube data'!$A:$A,0),MATCH('INDEX and MATCH - practice'!E$1,'YouTube data'!$1:$1,0))</f>
        <v>0</v>
      </c>
      <c r="F1998">
        <f t="shared" si="31"/>
        <v>2076438</v>
      </c>
    </row>
    <row r="1999" spans="1:6" x14ac:dyDescent="0.25">
      <c r="A1999" s="6" t="s">
        <v>4704</v>
      </c>
      <c r="B1999" s="6" t="str">
        <f xml:space="preserve"> INDEX('YouTube data'!$A$1:$N$16308,MATCH($A1999,'YouTube data'!$A:$A,0),MATCH('INDEX and MATCH - practice'!B$1,'YouTube data'!$1:$1,0))</f>
        <v>Hina Khan Real Image is Out: Bandagi Kalra Eviction Interview | Bigg Boss 11</v>
      </c>
      <c r="C1999" s="6" t="str">
        <f xml:space="preserve"> INDEX('YouTube data'!$A$1:$N$16308,MATCH($A1999,'YouTube data'!$A:$A,0),MATCH('INDEX and MATCH - practice'!C$1,'YouTube data'!$1:$1,0))</f>
        <v>News &amp; Politics</v>
      </c>
      <c r="D1999" s="6">
        <f xml:space="preserve"> INDEX('YouTube data'!$A$1:$N$16308,MATCH($A1999,'YouTube data'!$A:$A,0),MATCH('INDEX and MATCH - practice'!D$1,'YouTube data'!$1:$1,0))</f>
        <v>289306</v>
      </c>
      <c r="E1999" s="6" t="b">
        <f xml:space="preserve"> INDEX('YouTube data'!$A$1:$N$16308,MATCH($A1999,'YouTube data'!$A:$A,0),MATCH('INDEX and MATCH - practice'!E$1,'YouTube data'!$1:$1,0))</f>
        <v>0</v>
      </c>
      <c r="F1999">
        <f t="shared" si="31"/>
        <v>289306</v>
      </c>
    </row>
    <row r="2000" spans="1:6" x14ac:dyDescent="0.25">
      <c r="A2000" s="6" t="s">
        <v>4706</v>
      </c>
      <c r="B2000" s="6" t="str">
        <f xml:space="preserve"> INDEX('YouTube data'!$A$1:$N$16308,MATCH($A2000,'YouTube data'!$A:$A,0),MATCH('INDEX and MATCH - practice'!B$1,'YouTube data'!$1:$1,0))</f>
        <v>జగన్ సీక్రెట్స్ బయటపెట్టిన గిడ్డి ఈశ్వరి | Giddi Eswari Reveals Jagan's Secrets | Open Heart With RK</v>
      </c>
      <c r="C2000" s="6" t="str">
        <f xml:space="preserve"> INDEX('YouTube data'!$A$1:$N$16308,MATCH($A2000,'YouTube data'!$A:$A,0),MATCH('INDEX and MATCH - practice'!C$1,'YouTube data'!$1:$1,0))</f>
        <v>News &amp; Politics</v>
      </c>
      <c r="D2000" s="6">
        <f xml:space="preserve"> INDEX('YouTube data'!$A$1:$N$16308,MATCH($A2000,'YouTube data'!$A:$A,0),MATCH('INDEX and MATCH - practice'!D$1,'YouTube data'!$1:$1,0))</f>
        <v>124926</v>
      </c>
      <c r="E2000" s="6" t="b">
        <f xml:space="preserve"> INDEX('YouTube data'!$A$1:$N$16308,MATCH($A2000,'YouTube data'!$A:$A,0),MATCH('INDEX and MATCH - practice'!E$1,'YouTube data'!$1:$1,0))</f>
        <v>1</v>
      </c>
      <c r="F2000">
        <f t="shared" si="31"/>
        <v>124926</v>
      </c>
    </row>
    <row r="2001" spans="1:6" x14ac:dyDescent="0.25">
      <c r="A2001" s="6" t="s">
        <v>4708</v>
      </c>
      <c r="B2001" s="6" t="str">
        <f xml:space="preserve"> INDEX('YouTube data'!$A$1:$N$16308,MATCH($A2001,'YouTube data'!$A:$A,0),MATCH('INDEX and MATCH - practice'!B$1,'YouTube data'!$1:$1,0))</f>
        <v>Audition Gone Wrong Ft. Ashish Chanchlani | MostlySane</v>
      </c>
      <c r="C2001" s="6" t="str">
        <f xml:space="preserve"> INDEX('YouTube data'!$A$1:$N$16308,MATCH($A2001,'YouTube data'!$A:$A,0),MATCH('INDEX and MATCH - practice'!C$1,'YouTube data'!$1:$1,0))</f>
        <v>Comedy</v>
      </c>
      <c r="D2001" s="6">
        <f xml:space="preserve"> INDEX('YouTube data'!$A$1:$N$16308,MATCH($A2001,'YouTube data'!$A:$A,0),MATCH('INDEX and MATCH - practice'!D$1,'YouTube data'!$1:$1,0))</f>
        <v>2095536</v>
      </c>
      <c r="E2001" s="6" t="b">
        <f xml:space="preserve"> INDEX('YouTube data'!$A$1:$N$16308,MATCH($A2001,'YouTube data'!$A:$A,0),MATCH('INDEX and MATCH - practice'!E$1,'YouTube data'!$1:$1,0))</f>
        <v>0</v>
      </c>
      <c r="F2001">
        <f t="shared" si="31"/>
        <v>2095536</v>
      </c>
    </row>
    <row r="2002" spans="1:6" x14ac:dyDescent="0.25">
      <c r="A2002" s="6" t="s">
        <v>4710</v>
      </c>
      <c r="B2002" s="6" t="str">
        <f xml:space="preserve"> INDEX('YouTube data'!$A$1:$N$16308,MATCH($A2002,'YouTube data'!$A:$A,0),MATCH('INDEX and MATCH - practice'!B$1,'YouTube data'!$1:$1,0))</f>
        <v>Konchem Touch Lo Unte Chepta Season 3 - Sai Dharam Tej Promo 1 - Pradeep Machiraju</v>
      </c>
      <c r="C2002" s="6" t="str">
        <f xml:space="preserve"> INDEX('YouTube data'!$A$1:$N$16308,MATCH($A2002,'YouTube data'!$A:$A,0),MATCH('INDEX and MATCH - practice'!C$1,'YouTube data'!$1:$1,0))</f>
        <v>People &amp; Blogs</v>
      </c>
      <c r="D2002" s="6">
        <f xml:space="preserve"> INDEX('YouTube data'!$A$1:$N$16308,MATCH($A2002,'YouTube data'!$A:$A,0),MATCH('INDEX and MATCH - practice'!D$1,'YouTube data'!$1:$1,0))</f>
        <v>399813</v>
      </c>
      <c r="E2002" s="6" t="b">
        <f xml:space="preserve"> INDEX('YouTube data'!$A$1:$N$16308,MATCH($A2002,'YouTube data'!$A:$A,0),MATCH('INDEX and MATCH - practice'!E$1,'YouTube data'!$1:$1,0))</f>
        <v>0</v>
      </c>
      <c r="F2002">
        <f t="shared" si="31"/>
        <v>399813</v>
      </c>
    </row>
    <row r="2003" spans="1:6" x14ac:dyDescent="0.25">
      <c r="A2003" s="6" t="s">
        <v>4712</v>
      </c>
      <c r="B2003" s="6" t="str">
        <f xml:space="preserve"> INDEX('YouTube data'!$A$1:$N$16308,MATCH($A2003,'YouTube data'!$A:$A,0),MATCH('INDEX and MATCH - practice'!B$1,'YouTube data'!$1:$1,0))</f>
        <v>5 AWESOME MAGNET TRICKS!</v>
      </c>
      <c r="C2003" s="6" t="str">
        <f xml:space="preserve"> INDEX('YouTube data'!$A$1:$N$16308,MATCH($A2003,'YouTube data'!$A:$A,0),MATCH('INDEX and MATCH - practice'!C$1,'YouTube data'!$1:$1,0))</f>
        <v>Science &amp; Technology</v>
      </c>
      <c r="D2003" s="6">
        <f xml:space="preserve"> INDEX('YouTube data'!$A$1:$N$16308,MATCH($A2003,'YouTube data'!$A:$A,0),MATCH('INDEX and MATCH - practice'!D$1,'YouTube data'!$1:$1,0))</f>
        <v>199363</v>
      </c>
      <c r="E2003" s="6" t="b">
        <f xml:space="preserve"> INDEX('YouTube data'!$A$1:$N$16308,MATCH($A2003,'YouTube data'!$A:$A,0),MATCH('INDEX and MATCH - practice'!E$1,'YouTube data'!$1:$1,0))</f>
        <v>0</v>
      </c>
      <c r="F2003">
        <f t="shared" si="31"/>
        <v>199363</v>
      </c>
    </row>
    <row r="2004" spans="1:6" x14ac:dyDescent="0.25">
      <c r="A2004" s="6" t="s">
        <v>4714</v>
      </c>
      <c r="B2004" s="6" t="str">
        <f xml:space="preserve"> INDEX('YouTube data'!$A$1:$N$16308,MATCH($A2004,'YouTube data'!$A:$A,0),MATCH('INDEX and MATCH - practice'!B$1,'YouTube data'!$1:$1,0))</f>
        <v>அசிங்க பட்ட விஷால்| Vishal Troll video|R.K.Nagar election</v>
      </c>
      <c r="C2004" s="6" t="str">
        <f xml:space="preserve"> INDEX('YouTube data'!$A$1:$N$16308,MATCH($A2004,'YouTube data'!$A:$A,0),MATCH('INDEX and MATCH - practice'!C$1,'YouTube data'!$1:$1,0))</f>
        <v>Entertainment</v>
      </c>
      <c r="D2004" s="6">
        <f xml:space="preserve"> INDEX('YouTube data'!$A$1:$N$16308,MATCH($A2004,'YouTube data'!$A:$A,0),MATCH('INDEX and MATCH - practice'!D$1,'YouTube data'!$1:$1,0))</f>
        <v>91999</v>
      </c>
      <c r="E2004" s="6" t="b">
        <f xml:space="preserve"> INDEX('YouTube data'!$A$1:$N$16308,MATCH($A2004,'YouTube data'!$A:$A,0),MATCH('INDEX and MATCH - practice'!E$1,'YouTube data'!$1:$1,0))</f>
        <v>0</v>
      </c>
      <c r="F2004">
        <f t="shared" si="31"/>
        <v>91999</v>
      </c>
    </row>
    <row r="2005" spans="1:6" x14ac:dyDescent="0.25">
      <c r="A2005" s="6" t="s">
        <v>4717</v>
      </c>
      <c r="B2005" s="6" t="str">
        <f xml:space="preserve"> INDEX('YouTube data'!$A$1:$N$16308,MATCH($A2005,'YouTube data'!$A:$A,0),MATCH('INDEX and MATCH - practice'!B$1,'YouTube data'!$1:$1,0))</f>
        <v>मुंबई | ओखी वादळामुळे मुंबईत अवकाळी पाऊस</v>
      </c>
      <c r="C2005" s="6" t="str">
        <f xml:space="preserve"> INDEX('YouTube data'!$A$1:$N$16308,MATCH($A2005,'YouTube data'!$A:$A,0),MATCH('INDEX and MATCH - practice'!C$1,'YouTube data'!$1:$1,0))</f>
        <v>News &amp; Politics</v>
      </c>
      <c r="D2005" s="6">
        <f xml:space="preserve"> INDEX('YouTube data'!$A$1:$N$16308,MATCH($A2005,'YouTube data'!$A:$A,0),MATCH('INDEX and MATCH - practice'!D$1,'YouTube data'!$1:$1,0))</f>
        <v>42606</v>
      </c>
      <c r="E2005" s="6" t="b">
        <f xml:space="preserve"> INDEX('YouTube data'!$A$1:$N$16308,MATCH($A2005,'YouTube data'!$A:$A,0),MATCH('INDEX and MATCH - practice'!E$1,'YouTube data'!$1:$1,0))</f>
        <v>0</v>
      </c>
      <c r="F2005">
        <f t="shared" si="31"/>
        <v>42606</v>
      </c>
    </row>
    <row r="2006" spans="1:6" x14ac:dyDescent="0.25">
      <c r="A2006" s="6" t="s">
        <v>4719</v>
      </c>
      <c r="B2006" s="6" t="str">
        <f xml:space="preserve"> INDEX('YouTube data'!$A$1:$N$16308,MATCH($A2006,'YouTube data'!$A:$A,0),MATCH('INDEX and MATCH - practice'!B$1,'YouTube data'!$1:$1,0))</f>
        <v>അബിയുടെ മരണം മുറിവൈദ്യന്‍റെ ചികിത്സയോ?|Malayalam actor and mimicry artist Abi</v>
      </c>
      <c r="C2006" s="6" t="str">
        <f xml:space="preserve"> INDEX('YouTube data'!$A$1:$N$16308,MATCH($A2006,'YouTube data'!$A:$A,0),MATCH('INDEX and MATCH - practice'!C$1,'YouTube data'!$1:$1,0))</f>
        <v>Entertainment</v>
      </c>
      <c r="D2006" s="6">
        <f xml:space="preserve"> INDEX('YouTube data'!$A$1:$N$16308,MATCH($A2006,'YouTube data'!$A:$A,0),MATCH('INDEX and MATCH - practice'!D$1,'YouTube data'!$1:$1,0))</f>
        <v>101572</v>
      </c>
      <c r="E2006" s="6" t="b">
        <f xml:space="preserve"> INDEX('YouTube data'!$A$1:$N$16308,MATCH($A2006,'YouTube data'!$A:$A,0),MATCH('INDEX and MATCH - practice'!E$1,'YouTube data'!$1:$1,0))</f>
        <v>0</v>
      </c>
      <c r="F2006">
        <f t="shared" si="31"/>
        <v>101572</v>
      </c>
    </row>
    <row r="2007" spans="1:6" x14ac:dyDescent="0.25">
      <c r="A2007" s="6" t="s">
        <v>4722</v>
      </c>
      <c r="B2007" s="6" t="str">
        <f xml:space="preserve"> INDEX('YouTube data'!$A$1:$N$16308,MATCH($A2007,'YouTube data'!$A:$A,0),MATCH('INDEX and MATCH - practice'!B$1,'YouTube data'!$1:$1,0))</f>
        <v>ദിലീപ് എത്തിയപ്പോൾ മരണവീട്ടിൽ നാടകീയരംഗങ്ങൾ | Dileep at Abi's House - emotional scenes</v>
      </c>
      <c r="C2007" s="6" t="str">
        <f xml:space="preserve"> INDEX('YouTube data'!$A$1:$N$16308,MATCH($A2007,'YouTube data'!$A:$A,0),MATCH('INDEX and MATCH - practice'!C$1,'YouTube data'!$1:$1,0))</f>
        <v>Entertainment</v>
      </c>
      <c r="D2007" s="6">
        <f xml:space="preserve"> INDEX('YouTube data'!$A$1:$N$16308,MATCH($A2007,'YouTube data'!$A:$A,0),MATCH('INDEX and MATCH - practice'!D$1,'YouTube data'!$1:$1,0))</f>
        <v>143250</v>
      </c>
      <c r="E2007" s="6" t="b">
        <f xml:space="preserve"> INDEX('YouTube data'!$A$1:$N$16308,MATCH($A2007,'YouTube data'!$A:$A,0),MATCH('INDEX and MATCH - practice'!E$1,'YouTube data'!$1:$1,0))</f>
        <v>0</v>
      </c>
      <c r="F2007">
        <f t="shared" si="31"/>
        <v>143250</v>
      </c>
    </row>
    <row r="2008" spans="1:6" x14ac:dyDescent="0.25">
      <c r="A2008" s="6" t="s">
        <v>4724</v>
      </c>
      <c r="B2008" s="6" t="str">
        <f xml:space="preserve"> INDEX('YouTube data'!$A$1:$N$16308,MATCH($A2008,'YouTube data'!$A:$A,0),MATCH('INDEX and MATCH - practice'!B$1,'YouTube data'!$1:$1,0))</f>
        <v>ഓഖി ലക്ഷദ്വീപില്‍ ആഞ്ഞടിക്കുന്നു | Oneindia Malayalam</v>
      </c>
      <c r="C2008" s="6" t="str">
        <f xml:space="preserve"> INDEX('YouTube data'!$A$1:$N$16308,MATCH($A2008,'YouTube data'!$A:$A,0),MATCH('INDEX and MATCH - practice'!C$1,'YouTube data'!$1:$1,0))</f>
        <v>News &amp; Politics</v>
      </c>
      <c r="D2008" s="6">
        <f xml:space="preserve"> INDEX('YouTube data'!$A$1:$N$16308,MATCH($A2008,'YouTube data'!$A:$A,0),MATCH('INDEX and MATCH - practice'!D$1,'YouTube data'!$1:$1,0))</f>
        <v>283107</v>
      </c>
      <c r="E2008" s="6" t="b">
        <f xml:space="preserve"> INDEX('YouTube data'!$A$1:$N$16308,MATCH($A2008,'YouTube data'!$A:$A,0),MATCH('INDEX and MATCH - practice'!E$1,'YouTube data'!$1:$1,0))</f>
        <v>0</v>
      </c>
      <c r="F2008">
        <f t="shared" si="31"/>
        <v>283107</v>
      </c>
    </row>
    <row r="2009" spans="1:6" x14ac:dyDescent="0.25">
      <c r="A2009" s="6" t="s">
        <v>4726</v>
      </c>
      <c r="B2009" s="6" t="str">
        <f xml:space="preserve"> INDEX('YouTube data'!$A$1:$N$16308,MATCH($A2009,'YouTube data'!$A:$A,0),MATCH('INDEX and MATCH - practice'!B$1,'YouTube data'!$1:$1,0))</f>
        <v>iPad Pro — Markup — Apple</v>
      </c>
      <c r="C2009" s="6" t="str">
        <f xml:space="preserve"> INDEX('YouTube data'!$A$1:$N$16308,MATCH($A2009,'YouTube data'!$A:$A,0),MATCH('INDEX and MATCH - practice'!C$1,'YouTube data'!$1:$1,0))</f>
        <v>Science &amp; Technology</v>
      </c>
      <c r="D2009" s="6">
        <f xml:space="preserve"> INDEX('YouTube data'!$A$1:$N$16308,MATCH($A2009,'YouTube data'!$A:$A,0),MATCH('INDEX and MATCH - practice'!D$1,'YouTube data'!$1:$1,0))</f>
        <v>156942</v>
      </c>
      <c r="E2009" s="6" t="b">
        <f xml:space="preserve"> INDEX('YouTube data'!$A$1:$N$16308,MATCH($A2009,'YouTube data'!$A:$A,0),MATCH('INDEX and MATCH - practice'!E$1,'YouTube data'!$1:$1,0))</f>
        <v>1</v>
      </c>
      <c r="F2009">
        <f t="shared" si="31"/>
        <v>156942</v>
      </c>
    </row>
    <row r="2010" spans="1:6" x14ac:dyDescent="0.25">
      <c r="A2010" s="6" t="s">
        <v>4729</v>
      </c>
      <c r="B2010" s="6" t="str">
        <f xml:space="preserve"> INDEX('YouTube data'!$A$1:$N$16308,MATCH($A2010,'YouTube data'!$A:$A,0),MATCH('INDEX and MATCH - practice'!B$1,'YouTube data'!$1:$1,0))</f>
        <v>Nara Rohith Arrests Sree Vishnu - Police Challenges Sree Vishnu - Appatlo Okadundevadu Movie Scenes</v>
      </c>
      <c r="C2010" s="6" t="str">
        <f xml:space="preserve"> INDEX('YouTube data'!$A$1:$N$16308,MATCH($A2010,'YouTube data'!$A:$A,0),MATCH('INDEX and MATCH - practice'!C$1,'YouTube data'!$1:$1,0))</f>
        <v>Entertainment</v>
      </c>
      <c r="D2010" s="6">
        <f xml:space="preserve"> INDEX('YouTube data'!$A$1:$N$16308,MATCH($A2010,'YouTube data'!$A:$A,0),MATCH('INDEX and MATCH - practice'!D$1,'YouTube data'!$1:$1,0))</f>
        <v>164368</v>
      </c>
      <c r="E2010" s="6" t="b">
        <f xml:space="preserve"> INDEX('YouTube data'!$A$1:$N$16308,MATCH($A2010,'YouTube data'!$A:$A,0),MATCH('INDEX and MATCH - practice'!E$1,'YouTube data'!$1:$1,0))</f>
        <v>0</v>
      </c>
      <c r="F2010">
        <f t="shared" si="31"/>
        <v>164368</v>
      </c>
    </row>
    <row r="2011" spans="1:6" x14ac:dyDescent="0.25">
      <c r="A2011" s="6" t="s">
        <v>4731</v>
      </c>
      <c r="B2011" s="6" t="str">
        <f xml:space="preserve"> INDEX('YouTube data'!$A$1:$N$16308,MATCH($A2011,'YouTube data'!$A:$A,0),MATCH('INDEX and MATCH - practice'!B$1,'YouTube data'!$1:$1,0))</f>
        <v>சென்னையை தாக்கும் புயல் | Cyclone Warning | Tamilnadu Weatherman | Chennai Rains | Latest Tamil News</v>
      </c>
      <c r="C2011" s="6" t="str">
        <f xml:space="preserve"> INDEX('YouTube data'!$A$1:$N$16308,MATCH($A2011,'YouTube data'!$A:$A,0),MATCH('INDEX and MATCH - practice'!C$1,'YouTube data'!$1:$1,0))</f>
        <v>News &amp; Politics</v>
      </c>
      <c r="D2011" s="6">
        <f xml:space="preserve"> INDEX('YouTube data'!$A$1:$N$16308,MATCH($A2011,'YouTube data'!$A:$A,0),MATCH('INDEX and MATCH - practice'!D$1,'YouTube data'!$1:$1,0))</f>
        <v>44921</v>
      </c>
      <c r="E2011" s="6" t="b">
        <f xml:space="preserve"> INDEX('YouTube data'!$A$1:$N$16308,MATCH($A2011,'YouTube data'!$A:$A,0),MATCH('INDEX and MATCH - practice'!E$1,'YouTube data'!$1:$1,0))</f>
        <v>0</v>
      </c>
      <c r="F2011">
        <f t="shared" si="31"/>
        <v>44921</v>
      </c>
    </row>
    <row r="2012" spans="1:6" x14ac:dyDescent="0.25">
      <c r="A2012" s="6" t="s">
        <v>4734</v>
      </c>
      <c r="B2012" s="6" t="str">
        <f xml:space="preserve"> INDEX('YouTube data'!$A$1:$N$16308,MATCH($A2012,'YouTube data'!$A:$A,0),MATCH('INDEX and MATCH - practice'!B$1,'YouTube data'!$1:$1,0))</f>
        <v>పవన్‌ కల్యాణ్‌కు నాలుగో భార్యగా నేను రెడీ! | Pawan Kalyan Fan | Tollywood Nagar</v>
      </c>
      <c r="C2012" s="6" t="str">
        <f xml:space="preserve"> INDEX('YouTube data'!$A$1:$N$16308,MATCH($A2012,'YouTube data'!$A:$A,0),MATCH('INDEX and MATCH - practice'!C$1,'YouTube data'!$1:$1,0))</f>
        <v>Entertainment</v>
      </c>
      <c r="D2012" s="6">
        <f xml:space="preserve"> INDEX('YouTube data'!$A$1:$N$16308,MATCH($A2012,'YouTube data'!$A:$A,0),MATCH('INDEX and MATCH - practice'!D$1,'YouTube data'!$1:$1,0))</f>
        <v>33114</v>
      </c>
      <c r="E2012" s="6" t="b">
        <f xml:space="preserve"> INDEX('YouTube data'!$A$1:$N$16308,MATCH($A2012,'YouTube data'!$A:$A,0),MATCH('INDEX and MATCH - practice'!E$1,'YouTube data'!$1:$1,0))</f>
        <v>1</v>
      </c>
      <c r="F2012">
        <f t="shared" si="31"/>
        <v>33114</v>
      </c>
    </row>
    <row r="2013" spans="1:6" x14ac:dyDescent="0.25">
      <c r="A2013" s="6" t="s">
        <v>4736</v>
      </c>
      <c r="B2013" s="6" t="str">
        <f xml:space="preserve"> INDEX('YouTube data'!$A$1:$N$16308,MATCH($A2013,'YouTube data'!$A:$A,0),MATCH('INDEX and MATCH - practice'!B$1,'YouTube data'!$1:$1,0))</f>
        <v>சந்திரலேகா | CHANDRALEKHA | Sun TV | Tamil Serial | Episode 955 - 04th December 2017</v>
      </c>
      <c r="C2013" s="6" t="str">
        <f xml:space="preserve"> INDEX('YouTube data'!$A$1:$N$16308,MATCH($A2013,'YouTube data'!$A:$A,0),MATCH('INDEX and MATCH - practice'!C$1,'YouTube data'!$1:$1,0))</f>
        <v>Entertainment</v>
      </c>
      <c r="D2013" s="6">
        <f xml:space="preserve"> INDEX('YouTube data'!$A$1:$N$16308,MATCH($A2013,'YouTube data'!$A:$A,0),MATCH('INDEX and MATCH - practice'!D$1,'YouTube data'!$1:$1,0))</f>
        <v>171838</v>
      </c>
      <c r="E2013" s="6" t="b">
        <f xml:space="preserve"> INDEX('YouTube data'!$A$1:$N$16308,MATCH($A2013,'YouTube data'!$A:$A,0),MATCH('INDEX and MATCH - practice'!E$1,'YouTube data'!$1:$1,0))</f>
        <v>0</v>
      </c>
      <c r="F2013">
        <f t="shared" si="31"/>
        <v>171838</v>
      </c>
    </row>
    <row r="2014" spans="1:6" x14ac:dyDescent="0.25">
      <c r="A2014" s="6" t="s">
        <v>4738</v>
      </c>
      <c r="B2014" s="6" t="str">
        <f xml:space="preserve"> INDEX('YouTube data'!$A$1:$N$16308,MATCH($A2014,'YouTube data'!$A:$A,0),MATCH('INDEX and MATCH - practice'!B$1,'YouTube data'!$1:$1,0))</f>
        <v>RAMAYANAM PART - 10 | CLIMAX | Unknown Facts About Ramayanam | Vikram Aditya | EP#100</v>
      </c>
      <c r="C2014" s="6" t="str">
        <f xml:space="preserve"> INDEX('YouTube data'!$A$1:$N$16308,MATCH($A2014,'YouTube data'!$A:$A,0),MATCH('INDEX and MATCH - practice'!C$1,'YouTube data'!$1:$1,0))</f>
        <v>Entertainment</v>
      </c>
      <c r="D2014" s="6">
        <f xml:space="preserve"> INDEX('YouTube data'!$A$1:$N$16308,MATCH($A2014,'YouTube data'!$A:$A,0),MATCH('INDEX and MATCH - practice'!D$1,'YouTube data'!$1:$1,0))</f>
        <v>178868</v>
      </c>
      <c r="E2014" s="6" t="b">
        <f xml:space="preserve"> INDEX('YouTube data'!$A$1:$N$16308,MATCH($A2014,'YouTube data'!$A:$A,0),MATCH('INDEX and MATCH - practice'!E$1,'YouTube data'!$1:$1,0))</f>
        <v>0</v>
      </c>
      <c r="F2014">
        <f t="shared" si="31"/>
        <v>178868</v>
      </c>
    </row>
    <row r="2015" spans="1:6" x14ac:dyDescent="0.25">
      <c r="A2015" s="6" t="s">
        <v>4740</v>
      </c>
      <c r="B2015" s="6" t="str">
        <f xml:space="preserve"> INDEX('YouTube data'!$A$1:$N$16308,MATCH($A2015,'YouTube data'!$A:$A,0),MATCH('INDEX and MATCH - practice'!B$1,'YouTube data'!$1:$1,0))</f>
        <v>ഇത്ര സുന്ദരനോ ? അനന്യയുടെ ഭർത്താവിന്റെ ഇപ്പോഴത്തെ രൂപമാറ്റം കണ്ടാൽ ഞെട്ടും - ഇതെങ്ങനെ സംഭവിച്ചു</v>
      </c>
      <c r="C2015" s="6" t="str">
        <f xml:space="preserve"> INDEX('YouTube data'!$A$1:$N$16308,MATCH($A2015,'YouTube data'!$A:$A,0),MATCH('INDEX and MATCH - practice'!C$1,'YouTube data'!$1:$1,0))</f>
        <v>People &amp; Blogs</v>
      </c>
      <c r="D2015" s="6">
        <f xml:space="preserve"> INDEX('YouTube data'!$A$1:$N$16308,MATCH($A2015,'YouTube data'!$A:$A,0),MATCH('INDEX and MATCH - practice'!D$1,'YouTube data'!$1:$1,0))</f>
        <v>159043</v>
      </c>
      <c r="E2015" s="6" t="b">
        <f xml:space="preserve"> INDEX('YouTube data'!$A$1:$N$16308,MATCH($A2015,'YouTube data'!$A:$A,0),MATCH('INDEX and MATCH - practice'!E$1,'YouTube data'!$1:$1,0))</f>
        <v>0</v>
      </c>
      <c r="F2015">
        <f t="shared" si="31"/>
        <v>159043</v>
      </c>
    </row>
    <row r="2016" spans="1:6" x14ac:dyDescent="0.25">
      <c r="A2016" s="6" t="s">
        <v>4742</v>
      </c>
      <c r="B2016" s="6" t="str">
        <f xml:space="preserve"> INDEX('YouTube data'!$A$1:$N$16308,MATCH($A2016,'YouTube data'!$A:$A,0),MATCH('INDEX and MATCH - practice'!B$1,'YouTube data'!$1:$1,0))</f>
        <v>Sivakarthikeyan Kissed KPY Naveen | Ultimate Mimicry Performance! |Velaikkaran |TN656</v>
      </c>
      <c r="C2016" s="6" t="str">
        <f xml:space="preserve"> INDEX('YouTube data'!$A$1:$N$16308,MATCH($A2016,'YouTube data'!$A:$A,0),MATCH('INDEX and MATCH - practice'!C$1,'YouTube data'!$1:$1,0))</f>
        <v>Entertainment</v>
      </c>
      <c r="D2016" s="6">
        <f xml:space="preserve"> INDEX('YouTube data'!$A$1:$N$16308,MATCH($A2016,'YouTube data'!$A:$A,0),MATCH('INDEX and MATCH - practice'!D$1,'YouTube data'!$1:$1,0))</f>
        <v>160965</v>
      </c>
      <c r="E2016" s="6" t="b">
        <f xml:space="preserve"> INDEX('YouTube data'!$A$1:$N$16308,MATCH($A2016,'YouTube data'!$A:$A,0),MATCH('INDEX and MATCH - practice'!E$1,'YouTube data'!$1:$1,0))</f>
        <v>0</v>
      </c>
      <c r="F2016">
        <f t="shared" si="31"/>
        <v>160965</v>
      </c>
    </row>
    <row r="2017" spans="1:6" x14ac:dyDescent="0.25">
      <c r="A2017" s="6" t="s">
        <v>4744</v>
      </c>
      <c r="B2017" s="6" t="str">
        <f xml:space="preserve"> INDEX('YouTube data'!$A$1:$N$16308,MATCH($A2017,'YouTube data'!$A:$A,0),MATCH('INDEX and MATCH - practice'!B$1,'YouTube data'!$1:$1,0))</f>
        <v>Bithiri Sathi Eating Peanuts To Gain Knowledge | Teenmaar News | V6 News</v>
      </c>
      <c r="C2017" s="6" t="str">
        <f xml:space="preserve"> INDEX('YouTube data'!$A$1:$N$16308,MATCH($A2017,'YouTube data'!$A:$A,0),MATCH('INDEX and MATCH - practice'!C$1,'YouTube data'!$1:$1,0))</f>
        <v>News &amp; Politics</v>
      </c>
      <c r="D2017" s="6">
        <f xml:space="preserve"> INDEX('YouTube data'!$A$1:$N$16308,MATCH($A2017,'YouTube data'!$A:$A,0),MATCH('INDEX and MATCH - practice'!D$1,'YouTube data'!$1:$1,0))</f>
        <v>114141</v>
      </c>
      <c r="E2017" s="6" t="b">
        <f xml:space="preserve"> INDEX('YouTube data'!$A$1:$N$16308,MATCH($A2017,'YouTube data'!$A:$A,0),MATCH('INDEX and MATCH - practice'!E$1,'YouTube data'!$1:$1,0))</f>
        <v>0</v>
      </c>
      <c r="F2017">
        <f t="shared" si="31"/>
        <v>114141</v>
      </c>
    </row>
    <row r="2018" spans="1:6" x14ac:dyDescent="0.25">
      <c r="A2018" s="6" t="s">
        <v>4746</v>
      </c>
      <c r="B2018" s="6" t="str">
        <f xml:space="preserve"> INDEX('YouTube data'!$A$1:$N$16308,MATCH($A2018,'YouTube data'!$A:$A,0),MATCH('INDEX and MATCH - practice'!B$1,'YouTube data'!$1:$1,0))</f>
        <v>Konchem Touch Lo Unte Chepta - Season 3  - Episode 32 - December 03, 2017 - Best Scene</v>
      </c>
      <c r="C2018" s="6" t="str">
        <f xml:space="preserve"> INDEX('YouTube data'!$A$1:$N$16308,MATCH($A2018,'YouTube data'!$A:$A,0),MATCH('INDEX and MATCH - practice'!C$1,'YouTube data'!$1:$1,0))</f>
        <v>Entertainment</v>
      </c>
      <c r="D2018" s="6">
        <f xml:space="preserve"> INDEX('YouTube data'!$A$1:$N$16308,MATCH($A2018,'YouTube data'!$A:$A,0),MATCH('INDEX and MATCH - practice'!D$1,'YouTube data'!$1:$1,0))</f>
        <v>213151</v>
      </c>
      <c r="E2018" s="6" t="b">
        <f xml:space="preserve"> INDEX('YouTube data'!$A$1:$N$16308,MATCH($A2018,'YouTube data'!$A:$A,0),MATCH('INDEX and MATCH - practice'!E$1,'YouTube data'!$1:$1,0))</f>
        <v>0</v>
      </c>
      <c r="F2018">
        <f t="shared" si="31"/>
        <v>213151</v>
      </c>
    </row>
    <row r="2019" spans="1:6" x14ac:dyDescent="0.25">
      <c r="A2019" s="6" t="s">
        <v>4748</v>
      </c>
      <c r="B2019" s="6" t="str">
        <f xml:space="preserve"> INDEX('YouTube data'!$A$1:$N$16308,MATCH($A2019,'YouTube data'!$A:$A,0),MATCH('INDEX and MATCH - practice'!B$1,'YouTube data'!$1:$1,0))</f>
        <v>Phulpakhru - फुलपाखरु - Episode 176  - December 05, 2017 - Preview</v>
      </c>
      <c r="C2019" s="6" t="str">
        <f xml:space="preserve"> INDEX('YouTube data'!$A$1:$N$16308,MATCH($A2019,'YouTube data'!$A:$A,0),MATCH('INDEX and MATCH - practice'!C$1,'YouTube data'!$1:$1,0))</f>
        <v>Entertainment</v>
      </c>
      <c r="D2019" s="6">
        <f xml:space="preserve"> INDEX('YouTube data'!$A$1:$N$16308,MATCH($A2019,'YouTube data'!$A:$A,0),MATCH('INDEX and MATCH - practice'!D$1,'YouTube data'!$1:$1,0))</f>
        <v>22093</v>
      </c>
      <c r="E2019" s="6" t="b">
        <f xml:space="preserve"> INDEX('YouTube data'!$A$1:$N$16308,MATCH($A2019,'YouTube data'!$A:$A,0),MATCH('INDEX and MATCH - practice'!E$1,'YouTube data'!$1:$1,0))</f>
        <v>0</v>
      </c>
      <c r="F2019">
        <f t="shared" si="31"/>
        <v>22093</v>
      </c>
    </row>
    <row r="2020" spans="1:6" x14ac:dyDescent="0.25">
      <c r="A2020" s="6" t="s">
        <v>4750</v>
      </c>
      <c r="B2020" s="6" t="str">
        <f xml:space="preserve"> INDEX('YouTube data'!$A$1:$N$16308,MATCH($A2020,'YouTube data'!$A:$A,0),MATCH('INDEX and MATCH - practice'!B$1,'YouTube data'!$1:$1,0))</f>
        <v>Trump, Flynn and Obstruction of Justice; Senate Passes GOP Tax Plan: A Closer Look</v>
      </c>
      <c r="C2020" s="6" t="str">
        <f xml:space="preserve"> INDEX('YouTube data'!$A$1:$N$16308,MATCH($A2020,'YouTube data'!$A:$A,0),MATCH('INDEX and MATCH - practice'!C$1,'YouTube data'!$1:$1,0))</f>
        <v>Comedy</v>
      </c>
      <c r="D2020" s="6">
        <f xml:space="preserve"> INDEX('YouTube data'!$A$1:$N$16308,MATCH($A2020,'YouTube data'!$A:$A,0),MATCH('INDEX and MATCH - practice'!D$1,'YouTube data'!$1:$1,0))</f>
        <v>1131524</v>
      </c>
      <c r="E2020" s="6" t="b">
        <f xml:space="preserve"> INDEX('YouTube data'!$A$1:$N$16308,MATCH($A2020,'YouTube data'!$A:$A,0),MATCH('INDEX and MATCH - practice'!E$1,'YouTube data'!$1:$1,0))</f>
        <v>0</v>
      </c>
      <c r="F2020">
        <f t="shared" si="31"/>
        <v>1131524</v>
      </c>
    </row>
    <row r="2021" spans="1:6" x14ac:dyDescent="0.25">
      <c r="A2021" s="6" t="s">
        <v>4752</v>
      </c>
      <c r="B2021" s="6" t="str">
        <f xml:space="preserve"> INDEX('YouTube data'!$A$1:$N$16308,MATCH($A2021,'YouTube data'!$A:$A,0),MATCH('INDEX and MATCH - practice'!B$1,'YouTube data'!$1:$1,0))</f>
        <v>RSTV Vishesh - Dec 04, 2017 : Chabahar Inaugurated</v>
      </c>
      <c r="C2021" s="6" t="str">
        <f xml:space="preserve"> INDEX('YouTube data'!$A$1:$N$16308,MATCH($A2021,'YouTube data'!$A:$A,0),MATCH('INDEX and MATCH - practice'!C$1,'YouTube data'!$1:$1,0))</f>
        <v>News &amp; Politics</v>
      </c>
      <c r="D2021" s="6">
        <f xml:space="preserve"> INDEX('YouTube data'!$A$1:$N$16308,MATCH($A2021,'YouTube data'!$A:$A,0),MATCH('INDEX and MATCH - practice'!D$1,'YouTube data'!$1:$1,0))</f>
        <v>21181</v>
      </c>
      <c r="E2021" s="6" t="b">
        <f xml:space="preserve"> INDEX('YouTube data'!$A$1:$N$16308,MATCH($A2021,'YouTube data'!$A:$A,0),MATCH('INDEX and MATCH - practice'!E$1,'YouTube data'!$1:$1,0))</f>
        <v>0</v>
      </c>
      <c r="F2021">
        <f t="shared" si="31"/>
        <v>21181</v>
      </c>
    </row>
    <row r="2022" spans="1:6" x14ac:dyDescent="0.25">
      <c r="A2022" s="6" t="s">
        <v>4755</v>
      </c>
      <c r="B2022" s="6" t="str">
        <f xml:space="preserve"> INDEX('YouTube data'!$A$1:$N$16308,MATCH($A2022,'YouTube data'!$A:$A,0),MATCH('INDEX and MATCH - practice'!B$1,'YouTube data'!$1:$1,0))</f>
        <v>Kutumba Katha Chitram Theatrical Trailer | Official Trailer | Nandu, Srimukhi, Kamal Kamaraju,</v>
      </c>
      <c r="C2022" s="6" t="str">
        <f xml:space="preserve"> INDEX('YouTube data'!$A$1:$N$16308,MATCH($A2022,'YouTube data'!$A:$A,0),MATCH('INDEX and MATCH - practice'!C$1,'YouTube data'!$1:$1,0))</f>
        <v>People &amp; Blogs</v>
      </c>
      <c r="D2022" s="6">
        <f xml:space="preserve"> INDEX('YouTube data'!$A$1:$N$16308,MATCH($A2022,'YouTube data'!$A:$A,0),MATCH('INDEX and MATCH - practice'!D$1,'YouTube data'!$1:$1,0))</f>
        <v>250648</v>
      </c>
      <c r="E2022" s="6" t="b">
        <f xml:space="preserve"> INDEX('YouTube data'!$A$1:$N$16308,MATCH($A2022,'YouTube data'!$A:$A,0),MATCH('INDEX and MATCH - practice'!E$1,'YouTube data'!$1:$1,0))</f>
        <v>0</v>
      </c>
      <c r="F2022">
        <f t="shared" si="31"/>
        <v>250648</v>
      </c>
    </row>
    <row r="2023" spans="1:6" x14ac:dyDescent="0.25">
      <c r="A2023" s="6" t="s">
        <v>4757</v>
      </c>
      <c r="B2023" s="6" t="str">
        <f xml:space="preserve"> INDEX('YouTube data'!$A$1:$N$16308,MATCH($A2023,'YouTube data'!$A:$A,0),MATCH('INDEX and MATCH - practice'!B$1,'YouTube data'!$1:$1,0))</f>
        <v>Crawling (One More Light Live) - Linkin Park</v>
      </c>
      <c r="C2023" s="6" t="str">
        <f xml:space="preserve"> INDEX('YouTube data'!$A$1:$N$16308,MATCH($A2023,'YouTube data'!$A:$A,0),MATCH('INDEX and MATCH - practice'!C$1,'YouTube data'!$1:$1,0))</f>
        <v>Music</v>
      </c>
      <c r="D2023" s="6">
        <f xml:space="preserve"> INDEX('YouTube data'!$A$1:$N$16308,MATCH($A2023,'YouTube data'!$A:$A,0),MATCH('INDEX and MATCH - practice'!D$1,'YouTube data'!$1:$1,0))</f>
        <v>1030999</v>
      </c>
      <c r="E2023" s="6" t="b">
        <f xml:space="preserve"> INDEX('YouTube data'!$A$1:$N$16308,MATCH($A2023,'YouTube data'!$A:$A,0),MATCH('INDEX and MATCH - practice'!E$1,'YouTube data'!$1:$1,0))</f>
        <v>0</v>
      </c>
      <c r="F2023">
        <f t="shared" si="31"/>
        <v>1030999</v>
      </c>
    </row>
    <row r="2024" spans="1:6" x14ac:dyDescent="0.25">
      <c r="A2024" s="6" t="s">
        <v>4760</v>
      </c>
      <c r="B2024" s="6" t="str">
        <f xml:space="preserve"> INDEX('YouTube data'!$A$1:$N$16308,MATCH($A2024,'YouTube data'!$A:$A,0),MATCH('INDEX and MATCH - practice'!B$1,'YouTube data'!$1:$1,0))</f>
        <v>KUNBA DHARME KA # Episode : 39 धार काढण की मशीन # MUKESH DAHIYA COMEDY # WEBSERIES # DAHIYA FILMS</v>
      </c>
      <c r="C2024" s="6" t="str">
        <f xml:space="preserve"> INDEX('YouTube data'!$A$1:$N$16308,MATCH($A2024,'YouTube data'!$A:$A,0),MATCH('INDEX and MATCH - practice'!C$1,'YouTube data'!$1:$1,0))</f>
        <v>Entertainment</v>
      </c>
      <c r="D2024" s="6">
        <f xml:space="preserve"> INDEX('YouTube data'!$A$1:$N$16308,MATCH($A2024,'YouTube data'!$A:$A,0),MATCH('INDEX and MATCH - practice'!D$1,'YouTube data'!$1:$1,0))</f>
        <v>811328</v>
      </c>
      <c r="E2024" s="6" t="b">
        <f xml:space="preserve"> INDEX('YouTube data'!$A$1:$N$16308,MATCH($A2024,'YouTube data'!$A:$A,0),MATCH('INDEX and MATCH - practice'!E$1,'YouTube data'!$1:$1,0))</f>
        <v>0</v>
      </c>
      <c r="F2024">
        <f t="shared" si="31"/>
        <v>811328</v>
      </c>
    </row>
    <row r="2025" spans="1:6" x14ac:dyDescent="0.25">
      <c r="A2025" s="6" t="s">
        <v>4762</v>
      </c>
      <c r="B2025" s="6" t="str">
        <f xml:space="preserve"> INDEX('YouTube data'!$A$1:$N$16308,MATCH($A2025,'YouTube data'!$A:$A,0),MATCH('INDEX and MATCH - practice'!B$1,'YouTube data'!$1:$1,0))</f>
        <v>ಎಲ್ಲಾ ಗೂಂಡಾಗಳನ್ನು ಬೆಳೆಸಿದ್ದೇ ದಿನೇಶ್ ಗುಂಡುರಾವ್ ..!  Pratap Simha | Dinesh Was Resp For Goondas..!!</v>
      </c>
      <c r="C2025" s="6" t="str">
        <f xml:space="preserve"> INDEX('YouTube data'!$A$1:$N$16308,MATCH($A2025,'YouTube data'!$A:$A,0),MATCH('INDEX and MATCH - practice'!C$1,'YouTube data'!$1:$1,0))</f>
        <v>News &amp; Politics</v>
      </c>
      <c r="D2025" s="6">
        <f xml:space="preserve"> INDEX('YouTube data'!$A$1:$N$16308,MATCH($A2025,'YouTube data'!$A:$A,0),MATCH('INDEX and MATCH - practice'!D$1,'YouTube data'!$1:$1,0))</f>
        <v>29026</v>
      </c>
      <c r="E2025" s="6" t="b">
        <f xml:space="preserve"> INDEX('YouTube data'!$A$1:$N$16308,MATCH($A2025,'YouTube data'!$A:$A,0),MATCH('INDEX and MATCH - practice'!E$1,'YouTube data'!$1:$1,0))</f>
        <v>0</v>
      </c>
      <c r="F2025">
        <f t="shared" si="31"/>
        <v>29026</v>
      </c>
    </row>
    <row r="2026" spans="1:6" x14ac:dyDescent="0.25">
      <c r="A2026" s="6" t="s">
        <v>4764</v>
      </c>
      <c r="B2026" s="6" t="str">
        <f xml:space="preserve"> INDEX('YouTube data'!$A$1:$N$16308,MATCH($A2026,'YouTube data'!$A:$A,0),MATCH('INDEX and MATCH - practice'!B$1,'YouTube data'!$1:$1,0))</f>
        <v>டிசம்பர் இந்தநாளில்  ஓகி புயலைவிட பல மடங்கு சக்தி வாய்ந்த புயல் - வானிலை மையம் எச்சரிக்கை</v>
      </c>
      <c r="C2026" s="6" t="str">
        <f xml:space="preserve"> INDEX('YouTube data'!$A$1:$N$16308,MATCH($A2026,'YouTube data'!$A:$A,0),MATCH('INDEX and MATCH - practice'!C$1,'YouTube data'!$1:$1,0))</f>
        <v>Entertainment</v>
      </c>
      <c r="D2026" s="6">
        <f xml:space="preserve"> INDEX('YouTube data'!$A$1:$N$16308,MATCH($A2026,'YouTube data'!$A:$A,0),MATCH('INDEX and MATCH - practice'!D$1,'YouTube data'!$1:$1,0))</f>
        <v>330512</v>
      </c>
      <c r="E2026" s="6" t="b">
        <f xml:space="preserve"> INDEX('YouTube data'!$A$1:$N$16308,MATCH($A2026,'YouTube data'!$A:$A,0),MATCH('INDEX and MATCH - practice'!E$1,'YouTube data'!$1:$1,0))</f>
        <v>0</v>
      </c>
      <c r="F2026">
        <f t="shared" si="31"/>
        <v>330512</v>
      </c>
    </row>
    <row r="2027" spans="1:6" x14ac:dyDescent="0.25">
      <c r="A2027" s="6" t="s">
        <v>4766</v>
      </c>
      <c r="B2027" s="6" t="str">
        <f xml:space="preserve"> INDEX('YouTube data'!$A$1:$N$16308,MATCH($A2027,'YouTube data'!$A:$A,0),MATCH('INDEX and MATCH - practice'!B$1,'YouTube data'!$1:$1,0))</f>
        <v>मोदी के हाथ से निकलता जा रहा गुजरात ?/REALITY OF MODI-AMIT SHAH RALLY IN GUJRAT</v>
      </c>
      <c r="C2027" s="6" t="str">
        <f xml:space="preserve"> INDEX('YouTube data'!$A$1:$N$16308,MATCH($A2027,'YouTube data'!$A:$A,0),MATCH('INDEX and MATCH - practice'!C$1,'YouTube data'!$1:$1,0))</f>
        <v>News &amp; Politics</v>
      </c>
      <c r="D2027" s="6">
        <f xml:space="preserve"> INDEX('YouTube data'!$A$1:$N$16308,MATCH($A2027,'YouTube data'!$A:$A,0),MATCH('INDEX and MATCH - practice'!D$1,'YouTube data'!$1:$1,0))</f>
        <v>61316</v>
      </c>
      <c r="E2027" s="6" t="b">
        <f xml:space="preserve"> INDEX('YouTube data'!$A$1:$N$16308,MATCH($A2027,'YouTube data'!$A:$A,0),MATCH('INDEX and MATCH - practice'!E$1,'YouTube data'!$1:$1,0))</f>
        <v>0</v>
      </c>
      <c r="F2027">
        <f t="shared" si="31"/>
        <v>61316</v>
      </c>
    </row>
    <row r="2028" spans="1:6" x14ac:dyDescent="0.25">
      <c r="A2028" s="6" t="s">
        <v>4768</v>
      </c>
      <c r="B2028" s="6" t="str">
        <f xml:space="preserve"> INDEX('YouTube data'!$A$1:$N$16308,MATCH($A2028,'YouTube data'!$A:$A,0),MATCH('INDEX and MATCH - practice'!B$1,'YouTube data'!$1:$1,0))</f>
        <v>സോഷ്യൽ മീഡിയയിൽ തരംഗമായിരിക്കുന്ന ഈ സഹോദരന്റെ അടുത്ത പ്രവചനം കേൾക്കൂ | Malayalam News</v>
      </c>
      <c r="C2028" s="6" t="str">
        <f xml:space="preserve"> INDEX('YouTube data'!$A$1:$N$16308,MATCH($A2028,'YouTube data'!$A:$A,0),MATCH('INDEX and MATCH - practice'!C$1,'YouTube data'!$1:$1,0))</f>
        <v>People &amp; Blogs</v>
      </c>
      <c r="D2028" s="6">
        <f xml:space="preserve"> INDEX('YouTube data'!$A$1:$N$16308,MATCH($A2028,'YouTube data'!$A:$A,0),MATCH('INDEX and MATCH - practice'!D$1,'YouTube data'!$1:$1,0))</f>
        <v>400522</v>
      </c>
      <c r="E2028" s="6" t="b">
        <f xml:space="preserve"> INDEX('YouTube data'!$A$1:$N$16308,MATCH($A2028,'YouTube data'!$A:$A,0),MATCH('INDEX and MATCH - practice'!E$1,'YouTube data'!$1:$1,0))</f>
        <v>0</v>
      </c>
      <c r="F2028">
        <f t="shared" si="31"/>
        <v>400522</v>
      </c>
    </row>
    <row r="2029" spans="1:6" x14ac:dyDescent="0.25">
      <c r="A2029" s="6" t="s">
        <v>4770</v>
      </c>
      <c r="B2029" s="6" t="str">
        <f xml:space="preserve"> INDEX('YouTube data'!$A$1:$N$16308,MATCH($A2029,'YouTube data'!$A:$A,0),MATCH('INDEX and MATCH - practice'!B$1,'YouTube data'!$1:$1,0))</f>
        <v>Aadhaar Card Re Sukuti Sahu- Studio Version | Sarthak Music's 22nd Movie LAILA O LAILA | Swaraj &amp; Su</v>
      </c>
      <c r="C2029" s="6" t="str">
        <f xml:space="preserve"> INDEX('YouTube data'!$A$1:$N$16308,MATCH($A2029,'YouTube data'!$A:$A,0),MATCH('INDEX and MATCH - practice'!C$1,'YouTube data'!$1:$1,0))</f>
        <v>Entertainment</v>
      </c>
      <c r="D2029" s="6">
        <f xml:space="preserve"> INDEX('YouTube data'!$A$1:$N$16308,MATCH($A2029,'YouTube data'!$A:$A,0),MATCH('INDEX and MATCH - practice'!D$1,'YouTube data'!$1:$1,0))</f>
        <v>421074</v>
      </c>
      <c r="E2029" s="6" t="b">
        <f xml:space="preserve"> INDEX('YouTube data'!$A$1:$N$16308,MATCH($A2029,'YouTube data'!$A:$A,0),MATCH('INDEX and MATCH - practice'!E$1,'YouTube data'!$1:$1,0))</f>
        <v>0</v>
      </c>
      <c r="F2029">
        <f t="shared" si="31"/>
        <v>421074</v>
      </c>
    </row>
    <row r="2030" spans="1:6" x14ac:dyDescent="0.25">
      <c r="A2030" s="6" t="s">
        <v>4773</v>
      </c>
      <c r="B2030" s="6" t="str">
        <f xml:space="preserve"> INDEX('YouTube data'!$A$1:$N$16308,MATCH($A2030,'YouTube data'!$A:$A,0),MATCH('INDEX and MATCH - practice'!B$1,'YouTube data'!$1:$1,0))</f>
        <v>Peanut Chikki | मूंगफली गुड़ की चिक्की | Moongphali Gud ki Chikki</v>
      </c>
      <c r="C2030" s="6" t="str">
        <f xml:space="preserve"> INDEX('YouTube data'!$A$1:$N$16308,MATCH($A2030,'YouTube data'!$A:$A,0),MATCH('INDEX and MATCH - practice'!C$1,'YouTube data'!$1:$1,0))</f>
        <v>Howto &amp; Style</v>
      </c>
      <c r="D2030" s="6">
        <f xml:space="preserve"> INDEX('YouTube data'!$A$1:$N$16308,MATCH($A2030,'YouTube data'!$A:$A,0),MATCH('INDEX and MATCH - practice'!D$1,'YouTube data'!$1:$1,0))</f>
        <v>145294</v>
      </c>
      <c r="E2030" s="6" t="b">
        <f xml:space="preserve"> INDEX('YouTube data'!$A$1:$N$16308,MATCH($A2030,'YouTube data'!$A:$A,0),MATCH('INDEX and MATCH - practice'!E$1,'YouTube data'!$1:$1,0))</f>
        <v>0</v>
      </c>
      <c r="F2030">
        <f t="shared" si="31"/>
        <v>145294</v>
      </c>
    </row>
    <row r="2031" spans="1:6" x14ac:dyDescent="0.25">
      <c r="A2031" s="6" t="s">
        <v>4775</v>
      </c>
      <c r="B2031" s="6" t="str">
        <f xml:space="preserve"> INDEX('YouTube data'!$A$1:$N$16308,MATCH($A2031,'YouTube data'!$A:$A,0),MATCH('INDEX and MATCH - practice'!B$1,'YouTube data'!$1:$1,0))</f>
        <v>smart boy अणखावणो जंवाई भाग-6 ,राजस्थानी हरयाणवी कोमेडी</v>
      </c>
      <c r="C2031" s="6" t="str">
        <f xml:space="preserve"> INDEX('YouTube data'!$A$1:$N$16308,MATCH($A2031,'YouTube data'!$A:$A,0),MATCH('INDEX and MATCH - practice'!C$1,'YouTube data'!$1:$1,0))</f>
        <v>Film &amp; Animation</v>
      </c>
      <c r="D2031" s="6">
        <f xml:space="preserve"> INDEX('YouTube data'!$A$1:$N$16308,MATCH($A2031,'YouTube data'!$A:$A,0),MATCH('INDEX and MATCH - practice'!D$1,'YouTube data'!$1:$1,0))</f>
        <v>528199</v>
      </c>
      <c r="E2031" s="6" t="b">
        <f xml:space="preserve"> INDEX('YouTube data'!$A$1:$N$16308,MATCH($A2031,'YouTube data'!$A:$A,0),MATCH('INDEX and MATCH - practice'!E$1,'YouTube data'!$1:$1,0))</f>
        <v>0</v>
      </c>
      <c r="F2031">
        <f t="shared" si="31"/>
        <v>528199</v>
      </c>
    </row>
    <row r="2032" spans="1:6" x14ac:dyDescent="0.25">
      <c r="A2032" s="6" t="s">
        <v>4777</v>
      </c>
      <c r="B2032" s="6" t="str">
        <f xml:space="preserve"> INDEX('YouTube data'!$A$1:$N$16308,MATCH($A2032,'YouTube data'!$A:$A,0),MATCH('INDEX and MATCH - practice'!B$1,'YouTube data'!$1:$1,0))</f>
        <v>CURRENT AFFAIRS | THE HINDU | 5th December 2017 | UPSC,IBPS, RRB, SSC,CDS,IB,CLAT</v>
      </c>
      <c r="C2032" s="6" t="str">
        <f xml:space="preserve"> INDEX('YouTube data'!$A$1:$N$16308,MATCH($A2032,'YouTube data'!$A:$A,0),MATCH('INDEX and MATCH - practice'!C$1,'YouTube data'!$1:$1,0))</f>
        <v>Education</v>
      </c>
      <c r="D2032" s="6">
        <f xml:space="preserve"> INDEX('YouTube data'!$A$1:$N$16308,MATCH($A2032,'YouTube data'!$A:$A,0),MATCH('INDEX and MATCH - practice'!D$1,'YouTube data'!$1:$1,0))</f>
        <v>15511</v>
      </c>
      <c r="E2032" s="6" t="b">
        <f xml:space="preserve"> INDEX('YouTube data'!$A$1:$N$16308,MATCH($A2032,'YouTube data'!$A:$A,0),MATCH('INDEX and MATCH - practice'!E$1,'YouTube data'!$1:$1,0))</f>
        <v>0</v>
      </c>
      <c r="F2032">
        <f t="shared" si="31"/>
        <v>15511</v>
      </c>
    </row>
    <row r="2033" spans="1:6" x14ac:dyDescent="0.25">
      <c r="A2033" s="6" t="s">
        <v>4779</v>
      </c>
      <c r="B2033" s="6" t="str">
        <f xml:space="preserve"> INDEX('YouTube data'!$A$1:$N$16308,MATCH($A2033,'YouTube data'!$A:$A,0),MATCH('INDEX and MATCH - practice'!B$1,'YouTube data'!$1:$1,0))</f>
        <v>7 AM | ETV Telugu News | 5th December 2017</v>
      </c>
      <c r="C2033" s="6" t="str">
        <f xml:space="preserve"> INDEX('YouTube data'!$A$1:$N$16308,MATCH($A2033,'YouTube data'!$A:$A,0),MATCH('INDEX and MATCH - practice'!C$1,'YouTube data'!$1:$1,0))</f>
        <v>News &amp; Politics</v>
      </c>
      <c r="D2033" s="6">
        <f xml:space="preserve"> INDEX('YouTube data'!$A$1:$N$16308,MATCH($A2033,'YouTube data'!$A:$A,0),MATCH('INDEX and MATCH - practice'!D$1,'YouTube data'!$1:$1,0))</f>
        <v>98229</v>
      </c>
      <c r="E2033" s="6" t="b">
        <f xml:space="preserve"> INDEX('YouTube data'!$A$1:$N$16308,MATCH($A2033,'YouTube data'!$A:$A,0),MATCH('INDEX and MATCH - practice'!E$1,'YouTube data'!$1:$1,0))</f>
        <v>0</v>
      </c>
      <c r="F2033">
        <f t="shared" si="31"/>
        <v>98229</v>
      </c>
    </row>
    <row r="2034" spans="1:6" x14ac:dyDescent="0.25">
      <c r="A2034" s="6" t="s">
        <v>4781</v>
      </c>
      <c r="B2034" s="6" t="str">
        <f xml:space="preserve"> INDEX('YouTube data'!$A$1:$N$16308,MATCH($A2034,'YouTube data'!$A:$A,0),MATCH('INDEX and MATCH - practice'!B$1,'YouTube data'!$1:$1,0))</f>
        <v>Amazon Obhijaan | Official Trailer ( Hindi ) | Dev | SVF | Christmas 2017</v>
      </c>
      <c r="C2034" s="6" t="str">
        <f xml:space="preserve"> INDEX('YouTube data'!$A$1:$N$16308,MATCH($A2034,'YouTube data'!$A:$A,0),MATCH('INDEX and MATCH - practice'!C$1,'YouTube data'!$1:$1,0))</f>
        <v>Film &amp; Animation</v>
      </c>
      <c r="D2034" s="6">
        <f xml:space="preserve"> INDEX('YouTube data'!$A$1:$N$16308,MATCH($A2034,'YouTube data'!$A:$A,0),MATCH('INDEX and MATCH - practice'!D$1,'YouTube data'!$1:$1,0))</f>
        <v>398034</v>
      </c>
      <c r="E2034" s="6" t="b">
        <f xml:space="preserve"> INDEX('YouTube data'!$A$1:$N$16308,MATCH($A2034,'YouTube data'!$A:$A,0),MATCH('INDEX and MATCH - practice'!E$1,'YouTube data'!$1:$1,0))</f>
        <v>0</v>
      </c>
      <c r="F2034">
        <f t="shared" si="31"/>
        <v>398034</v>
      </c>
    </row>
    <row r="2035" spans="1:6" x14ac:dyDescent="0.25">
      <c r="A2035" s="6" t="s">
        <v>4783</v>
      </c>
      <c r="B2035" s="6" t="str">
        <f xml:space="preserve"> INDEX('YouTube data'!$A$1:$N$16308,MATCH($A2035,'YouTube data'!$A:$A,0),MATCH('INDEX and MATCH - practice'!B$1,'YouTube data'!$1:$1,0))</f>
        <v>FF Rewind - 11 Most Underused Actors In Tamil Cinema | Fully Filmy Rewind</v>
      </c>
      <c r="C2035" s="6" t="str">
        <f xml:space="preserve"> INDEX('YouTube data'!$A$1:$N$16308,MATCH($A2035,'YouTube data'!$A:$A,0),MATCH('INDEX and MATCH - practice'!C$1,'YouTube data'!$1:$1,0))</f>
        <v>Shows</v>
      </c>
      <c r="D2035" s="6">
        <f xml:space="preserve"> INDEX('YouTube data'!$A$1:$N$16308,MATCH($A2035,'YouTube data'!$A:$A,0),MATCH('INDEX and MATCH - practice'!D$1,'YouTube data'!$1:$1,0))</f>
        <v>51566</v>
      </c>
      <c r="E2035" s="6" t="b">
        <f xml:space="preserve"> INDEX('YouTube data'!$A$1:$N$16308,MATCH($A2035,'YouTube data'!$A:$A,0),MATCH('INDEX and MATCH - practice'!E$1,'YouTube data'!$1:$1,0))</f>
        <v>0</v>
      </c>
      <c r="F2035">
        <f t="shared" si="31"/>
        <v>51566</v>
      </c>
    </row>
    <row r="2036" spans="1:6" x14ac:dyDescent="0.25">
      <c r="A2036" s="6" t="s">
        <v>4785</v>
      </c>
      <c r="B2036" s="6" t="str">
        <f xml:space="preserve"> INDEX('YouTube data'!$A$1:$N$16308,MATCH($A2036,'YouTube data'!$A:$A,0),MATCH('INDEX and MATCH - practice'!B$1,'YouTube data'!$1:$1,0))</f>
        <v>டிசம்பர் 6 சென்னைக்கு அழிவு  ஆரம்பம் வானிலை மையம் அறிவிப்பு !</v>
      </c>
      <c r="C2036" s="6" t="str">
        <f xml:space="preserve"> INDEX('YouTube data'!$A$1:$N$16308,MATCH($A2036,'YouTube data'!$A:$A,0),MATCH('INDEX and MATCH - practice'!C$1,'YouTube data'!$1:$1,0))</f>
        <v>Entertainment</v>
      </c>
      <c r="D2036" s="6">
        <f xml:space="preserve"> INDEX('YouTube data'!$A$1:$N$16308,MATCH($A2036,'YouTube data'!$A:$A,0),MATCH('INDEX and MATCH - practice'!D$1,'YouTube data'!$1:$1,0))</f>
        <v>1006589</v>
      </c>
      <c r="E2036" s="6" t="b">
        <f xml:space="preserve"> INDEX('YouTube data'!$A$1:$N$16308,MATCH($A2036,'YouTube data'!$A:$A,0),MATCH('INDEX and MATCH - practice'!E$1,'YouTube data'!$1:$1,0))</f>
        <v>0</v>
      </c>
      <c r="F2036">
        <f t="shared" si="31"/>
        <v>1006589</v>
      </c>
    </row>
    <row r="2037" spans="1:6" x14ac:dyDescent="0.25">
      <c r="A2037" s="6" t="s">
        <v>4787</v>
      </c>
      <c r="B2037" s="6" t="str">
        <f xml:space="preserve"> INDEX('YouTube data'!$A$1:$N$16308,MATCH($A2037,'YouTube data'!$A:$A,0),MATCH('INDEX and MATCH - practice'!B$1,'YouTube data'!$1:$1,0))</f>
        <v>அசிங்கப்படுத்தி வெளியேற்றப்பட்ட லெட்சுமி ராமகிருஷ்ணன் ! Lakshmy Ramakrishnan</v>
      </c>
      <c r="C2037" s="6" t="str">
        <f xml:space="preserve"> INDEX('YouTube data'!$A$1:$N$16308,MATCH($A2037,'YouTube data'!$A:$A,0),MATCH('INDEX and MATCH - practice'!C$1,'YouTube data'!$1:$1,0))</f>
        <v>News &amp; Politics</v>
      </c>
      <c r="D2037" s="6">
        <f xml:space="preserve"> INDEX('YouTube data'!$A$1:$N$16308,MATCH($A2037,'YouTube data'!$A:$A,0),MATCH('INDEX and MATCH - practice'!D$1,'YouTube data'!$1:$1,0))</f>
        <v>874904</v>
      </c>
      <c r="E2037" s="6" t="b">
        <f xml:space="preserve"> INDEX('YouTube data'!$A$1:$N$16308,MATCH($A2037,'YouTube data'!$A:$A,0),MATCH('INDEX and MATCH - practice'!E$1,'YouTube data'!$1:$1,0))</f>
        <v>0</v>
      </c>
      <c r="F2037">
        <f t="shared" si="31"/>
        <v>874904</v>
      </c>
    </row>
    <row r="2038" spans="1:6" x14ac:dyDescent="0.25">
      <c r="A2038" s="6" t="s">
        <v>4789</v>
      </c>
      <c r="B2038" s="6" t="str">
        <f xml:space="preserve"> INDEX('YouTube data'!$A$1:$N$16308,MATCH($A2038,'YouTube data'!$A:$A,0),MATCH('INDEX and MATCH - practice'!B$1,'YouTube data'!$1:$1,0))</f>
        <v>Velaikkaran Official Motion Poster | Anirudh | Sivakarthikeyan, Nayanthara l Mohan Raja</v>
      </c>
      <c r="C2038" s="6" t="str">
        <f xml:space="preserve"> INDEX('YouTube data'!$A$1:$N$16308,MATCH($A2038,'YouTube data'!$A:$A,0),MATCH('INDEX and MATCH - practice'!C$1,'YouTube data'!$1:$1,0))</f>
        <v>Music</v>
      </c>
      <c r="D2038" s="6">
        <f xml:space="preserve"> INDEX('YouTube data'!$A$1:$N$16308,MATCH($A2038,'YouTube data'!$A:$A,0),MATCH('INDEX and MATCH - practice'!D$1,'YouTube data'!$1:$1,0))</f>
        <v>882297</v>
      </c>
      <c r="E2038" s="6" t="b">
        <f xml:space="preserve"> INDEX('YouTube data'!$A$1:$N$16308,MATCH($A2038,'YouTube data'!$A:$A,0),MATCH('INDEX and MATCH - practice'!E$1,'YouTube data'!$1:$1,0))</f>
        <v>0</v>
      </c>
      <c r="F2038">
        <f t="shared" si="31"/>
        <v>882297</v>
      </c>
    </row>
    <row r="2039" spans="1:6" x14ac:dyDescent="0.25">
      <c r="A2039" s="6" t="s">
        <v>4791</v>
      </c>
      <c r="B2039" s="6" t="str">
        <f xml:space="preserve"> INDEX('YouTube data'!$A$1:$N$16308,MATCH($A2039,'YouTube data'!$A:$A,0),MATCH('INDEX and MATCH - practice'!B$1,'YouTube data'!$1:$1,0))</f>
        <v>Deivamagal - Deivamagal Episode 1407, 06/12/17</v>
      </c>
      <c r="C2039" s="6" t="str">
        <f xml:space="preserve"> INDEX('YouTube data'!$A$1:$N$16308,MATCH($A2039,'YouTube data'!$A:$A,0),MATCH('INDEX and MATCH - practice'!C$1,'YouTube data'!$1:$1,0))</f>
        <v>Shows</v>
      </c>
      <c r="D2039" s="6">
        <f xml:space="preserve"> INDEX('YouTube data'!$A$1:$N$16308,MATCH($A2039,'YouTube data'!$A:$A,0),MATCH('INDEX and MATCH - practice'!D$1,'YouTube data'!$1:$1,0))</f>
        <v>777277</v>
      </c>
      <c r="E2039" s="6" t="b">
        <f xml:space="preserve"> INDEX('YouTube data'!$A$1:$N$16308,MATCH($A2039,'YouTube data'!$A:$A,0),MATCH('INDEX and MATCH - practice'!E$1,'YouTube data'!$1:$1,0))</f>
        <v>0</v>
      </c>
      <c r="F2039">
        <f t="shared" si="31"/>
        <v>777277</v>
      </c>
    </row>
    <row r="2040" spans="1:6" x14ac:dyDescent="0.25">
      <c r="A2040" s="6" t="s">
        <v>4793</v>
      </c>
      <c r="B2040" s="6" t="str">
        <f xml:space="preserve"> INDEX('YouTube data'!$A$1:$N$16308,MATCH($A2040,'YouTube data'!$A:$A,0),MATCH('INDEX and MATCH - practice'!B$1,'YouTube data'!$1:$1,0))</f>
        <v>Celebs Attend Shashi Kapoor’s Final Rites Ceremony | Amitabh Bachchan, Rishi Kapoor, Ranbir Kapoor</v>
      </c>
      <c r="C2040" s="6" t="str">
        <f xml:space="preserve"> INDEX('YouTube data'!$A$1:$N$16308,MATCH($A2040,'YouTube data'!$A:$A,0),MATCH('INDEX and MATCH - practice'!C$1,'YouTube data'!$1:$1,0))</f>
        <v>Entertainment</v>
      </c>
      <c r="D2040" s="6">
        <f xml:space="preserve"> INDEX('YouTube data'!$A$1:$N$16308,MATCH($A2040,'YouTube data'!$A:$A,0),MATCH('INDEX and MATCH - practice'!D$1,'YouTube data'!$1:$1,0))</f>
        <v>279906</v>
      </c>
      <c r="E2040" s="6" t="b">
        <f xml:space="preserve"> INDEX('YouTube data'!$A$1:$N$16308,MATCH($A2040,'YouTube data'!$A:$A,0),MATCH('INDEX and MATCH - practice'!E$1,'YouTube data'!$1:$1,0))</f>
        <v>0</v>
      </c>
      <c r="F2040">
        <f t="shared" si="31"/>
        <v>279906</v>
      </c>
    </row>
    <row r="2041" spans="1:6" x14ac:dyDescent="0.25">
      <c r="A2041" s="6" t="s">
        <v>4795</v>
      </c>
      <c r="B2041" s="6" t="str">
        <f xml:space="preserve"> INDEX('YouTube data'!$A$1:$N$16308,MATCH($A2041,'YouTube data'!$A:$A,0),MATCH('INDEX and MATCH - practice'!B$1,'YouTube data'!$1:$1,0))</f>
        <v>Uppum Mulakum│Flowers│EP# 490</v>
      </c>
      <c r="C2041" s="6" t="str">
        <f xml:space="preserve"> INDEX('YouTube data'!$A$1:$N$16308,MATCH($A2041,'YouTube data'!$A:$A,0),MATCH('INDEX and MATCH - practice'!C$1,'YouTube data'!$1:$1,0))</f>
        <v>Entertainment</v>
      </c>
      <c r="D2041" s="6">
        <f xml:space="preserve"> INDEX('YouTube data'!$A$1:$N$16308,MATCH($A2041,'YouTube data'!$A:$A,0),MATCH('INDEX and MATCH - practice'!D$1,'YouTube data'!$1:$1,0))</f>
        <v>376498</v>
      </c>
      <c r="E2041" s="6" t="b">
        <f xml:space="preserve"> INDEX('YouTube data'!$A$1:$N$16308,MATCH($A2041,'YouTube data'!$A:$A,0),MATCH('INDEX and MATCH - practice'!E$1,'YouTube data'!$1:$1,0))</f>
        <v>0</v>
      </c>
      <c r="F2041">
        <f t="shared" si="31"/>
        <v>376498</v>
      </c>
    </row>
    <row r="2042" spans="1:6" x14ac:dyDescent="0.25">
      <c r="A2042" s="6" t="s">
        <v>4797</v>
      </c>
      <c r="B2042" s="6" t="str">
        <f xml:space="preserve"> INDEX('YouTube data'!$A$1:$N$16308,MATCH($A2042,'YouTube data'!$A:$A,0),MATCH('INDEX and MATCH - practice'!B$1,'YouTube data'!$1:$1,0))</f>
        <v>భార్యని చిత్రహింశలు పెట్టిన శాడిస్ట్ భర్త మొదటిరాత్రే కొట్టడానికి అస్సలు కారణం ఇదే...| Media Masters</v>
      </c>
      <c r="C2042" s="6" t="str">
        <f xml:space="preserve"> INDEX('YouTube data'!$A$1:$N$16308,MATCH($A2042,'YouTube data'!$A:$A,0),MATCH('INDEX and MATCH - practice'!C$1,'YouTube data'!$1:$1,0))</f>
        <v>News &amp; Politics</v>
      </c>
      <c r="D2042" s="6">
        <f xml:space="preserve"> INDEX('YouTube data'!$A$1:$N$16308,MATCH($A2042,'YouTube data'!$A:$A,0),MATCH('INDEX and MATCH - practice'!D$1,'YouTube data'!$1:$1,0))</f>
        <v>497683</v>
      </c>
      <c r="E2042" s="6" t="b">
        <f xml:space="preserve"> INDEX('YouTube data'!$A$1:$N$16308,MATCH($A2042,'YouTube data'!$A:$A,0),MATCH('INDEX and MATCH - practice'!E$1,'YouTube data'!$1:$1,0))</f>
        <v>0</v>
      </c>
      <c r="F2042">
        <f t="shared" si="31"/>
        <v>497683</v>
      </c>
    </row>
    <row r="2043" spans="1:6" x14ac:dyDescent="0.25">
      <c r="A2043" s="6" t="s">
        <v>4799</v>
      </c>
      <c r="B2043" s="6" t="str">
        <f xml:space="preserve"> INDEX('YouTube data'!$A$1:$N$16308,MATCH($A2043,'YouTube data'!$A:$A,0),MATCH('INDEX and MATCH - practice'!B$1,'YouTube data'!$1:$1,0))</f>
        <v>Dil Diyan Gallan Song | Tiger Zinda Hai | Salman Khan | Katrina Kaif | Atif Aslam</v>
      </c>
      <c r="C2043" s="6" t="str">
        <f xml:space="preserve"> INDEX('YouTube data'!$A$1:$N$16308,MATCH($A2043,'YouTube data'!$A:$A,0),MATCH('INDEX and MATCH - practice'!C$1,'YouTube data'!$1:$1,0))</f>
        <v>Music</v>
      </c>
      <c r="D2043" s="6">
        <f xml:space="preserve"> INDEX('YouTube data'!$A$1:$N$16308,MATCH($A2043,'YouTube data'!$A:$A,0),MATCH('INDEX and MATCH - practice'!D$1,'YouTube data'!$1:$1,0))</f>
        <v>21176709</v>
      </c>
      <c r="E2043" s="6" t="b">
        <f xml:space="preserve"> INDEX('YouTube data'!$A$1:$N$16308,MATCH($A2043,'YouTube data'!$A:$A,0),MATCH('INDEX and MATCH - practice'!E$1,'YouTube data'!$1:$1,0))</f>
        <v>0</v>
      </c>
      <c r="F2043">
        <f t="shared" si="31"/>
        <v>21176709</v>
      </c>
    </row>
    <row r="2044" spans="1:6" x14ac:dyDescent="0.25">
      <c r="A2044" s="6" t="s">
        <v>4801</v>
      </c>
      <c r="B2044" s="6" t="str">
        <f xml:space="preserve"> INDEX('YouTube data'!$A$1:$N$16308,MATCH($A2044,'YouTube data'!$A:$A,0),MATCH('INDEX and MATCH - practice'!B$1,'YouTube data'!$1:$1,0))</f>
        <v>Patas | 5th December 2017 | Full Episode 627 | ETV Plus</v>
      </c>
      <c r="C2044" s="6" t="str">
        <f xml:space="preserve"> INDEX('YouTube data'!$A$1:$N$16308,MATCH($A2044,'YouTube data'!$A:$A,0),MATCH('INDEX and MATCH - practice'!C$1,'YouTube data'!$1:$1,0))</f>
        <v>Comedy</v>
      </c>
      <c r="D2044" s="6">
        <f xml:space="preserve"> INDEX('YouTube data'!$A$1:$N$16308,MATCH($A2044,'YouTube data'!$A:$A,0),MATCH('INDEX and MATCH - practice'!D$1,'YouTube data'!$1:$1,0))</f>
        <v>349284</v>
      </c>
      <c r="E2044" s="6" t="b">
        <f xml:space="preserve"> INDEX('YouTube data'!$A$1:$N$16308,MATCH($A2044,'YouTube data'!$A:$A,0),MATCH('INDEX and MATCH - practice'!E$1,'YouTube data'!$1:$1,0))</f>
        <v>0</v>
      </c>
      <c r="F2044">
        <f t="shared" si="31"/>
        <v>349284</v>
      </c>
    </row>
    <row r="2045" spans="1:6" x14ac:dyDescent="0.25">
      <c r="A2045" s="6" t="s">
        <v>4803</v>
      </c>
      <c r="B2045" s="6" t="str">
        <f xml:space="preserve"> INDEX('YouTube data'!$A$1:$N$16308,MATCH($A2045,'YouTube data'!$A:$A,0),MATCH('INDEX and MATCH - practice'!B$1,'YouTube data'!$1:$1,0))</f>
        <v>Raja Rani - 4th to 8th December 2017 - Promo</v>
      </c>
      <c r="C2045" s="6" t="str">
        <f xml:space="preserve"> INDEX('YouTube data'!$A$1:$N$16308,MATCH($A2045,'YouTube data'!$A:$A,0),MATCH('INDEX and MATCH - practice'!C$1,'YouTube data'!$1:$1,0))</f>
        <v>Entertainment</v>
      </c>
      <c r="D2045" s="6">
        <f xml:space="preserve"> INDEX('YouTube data'!$A$1:$N$16308,MATCH($A2045,'YouTube data'!$A:$A,0),MATCH('INDEX and MATCH - practice'!D$1,'YouTube data'!$1:$1,0))</f>
        <v>980736</v>
      </c>
      <c r="E2045" s="6" t="b">
        <f xml:space="preserve"> INDEX('YouTube data'!$A$1:$N$16308,MATCH($A2045,'YouTube data'!$A:$A,0),MATCH('INDEX and MATCH - practice'!E$1,'YouTube data'!$1:$1,0))</f>
        <v>0</v>
      </c>
      <c r="F2045">
        <f t="shared" si="31"/>
        <v>980736</v>
      </c>
    </row>
    <row r="2046" spans="1:6" x14ac:dyDescent="0.25">
      <c r="A2046" s="6" t="s">
        <v>4805</v>
      </c>
      <c r="B2046" s="6" t="str">
        <f xml:space="preserve"> INDEX('YouTube data'!$A$1:$N$16308,MATCH($A2046,'YouTube data'!$A:$A,0),MATCH('INDEX and MATCH - practice'!B$1,'YouTube data'!$1:$1,0))</f>
        <v>வாணி ராணி - VAANI RANI -  Episode 1435 - 5/12/2017</v>
      </c>
      <c r="C2046" s="6" t="str">
        <f xml:space="preserve"> INDEX('YouTube data'!$A$1:$N$16308,MATCH($A2046,'YouTube data'!$A:$A,0),MATCH('INDEX and MATCH - practice'!C$1,'YouTube data'!$1:$1,0))</f>
        <v>Entertainment</v>
      </c>
      <c r="D2046" s="6">
        <f xml:space="preserve"> INDEX('YouTube data'!$A$1:$N$16308,MATCH($A2046,'YouTube data'!$A:$A,0),MATCH('INDEX and MATCH - practice'!D$1,'YouTube data'!$1:$1,0))</f>
        <v>420492</v>
      </c>
      <c r="E2046" s="6" t="b">
        <f xml:space="preserve"> INDEX('YouTube data'!$A$1:$N$16308,MATCH($A2046,'YouTube data'!$A:$A,0),MATCH('INDEX and MATCH - practice'!E$1,'YouTube data'!$1:$1,0))</f>
        <v>0</v>
      </c>
      <c r="F2046">
        <f t="shared" si="31"/>
        <v>420492</v>
      </c>
    </row>
    <row r="2047" spans="1:6" x14ac:dyDescent="0.25">
      <c r="A2047" s="6" t="s">
        <v>4807</v>
      </c>
      <c r="B2047" s="6" t="str">
        <f xml:space="preserve"> INDEX('YouTube data'!$A$1:$N$16308,MATCH($A2047,'YouTube data'!$A:$A,0),MATCH('INDEX and MATCH - practice'!B$1,'YouTube data'!$1:$1,0))</f>
        <v>Ganguly Reacts on SL Smog Drama IND vs SL 3rd Test Day 2.</v>
      </c>
      <c r="C2047" s="6" t="str">
        <f xml:space="preserve"> INDEX('YouTube data'!$A$1:$N$16308,MATCH($A2047,'YouTube data'!$A:$A,0),MATCH('INDEX and MATCH - practice'!C$1,'YouTube data'!$1:$1,0))</f>
        <v>Sports</v>
      </c>
      <c r="D2047" s="6">
        <f xml:space="preserve"> INDEX('YouTube data'!$A$1:$N$16308,MATCH($A2047,'YouTube data'!$A:$A,0),MATCH('INDEX and MATCH - practice'!D$1,'YouTube data'!$1:$1,0))</f>
        <v>1216411</v>
      </c>
      <c r="E2047" s="6" t="b">
        <f xml:space="preserve"> INDEX('YouTube data'!$A$1:$N$16308,MATCH($A2047,'YouTube data'!$A:$A,0),MATCH('INDEX and MATCH - practice'!E$1,'YouTube data'!$1:$1,0))</f>
        <v>0</v>
      </c>
      <c r="F2047">
        <f t="shared" si="31"/>
        <v>1216411</v>
      </c>
    </row>
    <row r="2048" spans="1:6" x14ac:dyDescent="0.25">
      <c r="A2048" s="6" t="s">
        <v>4810</v>
      </c>
      <c r="B2048" s="6" t="str">
        <f xml:space="preserve"> INDEX('YouTube data'!$A$1:$N$16308,MATCH($A2048,'YouTube data'!$A:$A,0),MATCH('INDEX and MATCH - practice'!B$1,'YouTube data'!$1:$1,0))</f>
        <v>Alitho Saradaga |  4th December 2017 | Gundu Hanmantha Rao (Comedian ), Ragini | ETV Telugu</v>
      </c>
      <c r="C2048" s="6" t="str">
        <f xml:space="preserve"> INDEX('YouTube data'!$A$1:$N$16308,MATCH($A2048,'YouTube data'!$A:$A,0),MATCH('INDEX and MATCH - practice'!C$1,'YouTube data'!$1:$1,0))</f>
        <v>Entertainment</v>
      </c>
      <c r="D2048" s="6">
        <f xml:space="preserve"> INDEX('YouTube data'!$A$1:$N$16308,MATCH($A2048,'YouTube data'!$A:$A,0),MATCH('INDEX and MATCH - practice'!D$1,'YouTube data'!$1:$1,0))</f>
        <v>394254</v>
      </c>
      <c r="E2048" s="6" t="b">
        <f xml:space="preserve"> INDEX('YouTube data'!$A$1:$N$16308,MATCH($A2048,'YouTube data'!$A:$A,0),MATCH('INDEX and MATCH - practice'!E$1,'YouTube data'!$1:$1,0))</f>
        <v>0</v>
      </c>
      <c r="F2048">
        <f t="shared" si="31"/>
        <v>394254</v>
      </c>
    </row>
    <row r="2049" spans="1:6" x14ac:dyDescent="0.25">
      <c r="A2049" s="6" t="s">
        <v>4812</v>
      </c>
      <c r="B2049" s="6" t="str">
        <f xml:space="preserve"> INDEX('YouTube data'!$A$1:$N$16308,MATCH($A2049,'YouTube data'!$A:$A,0),MATCH('INDEX and MATCH - practice'!B$1,'YouTube data'!$1:$1,0))</f>
        <v>Taarak Mehta Ka Ooltah Chashmah - तारक मेहता - Ep 2352 - 05th December, 2017</v>
      </c>
      <c r="C2049" s="6" t="str">
        <f xml:space="preserve"> INDEX('YouTube data'!$A$1:$N$16308,MATCH($A2049,'YouTube data'!$A:$A,0),MATCH('INDEX and MATCH - practice'!C$1,'YouTube data'!$1:$1,0))</f>
        <v>Entertainment</v>
      </c>
      <c r="D2049" s="6">
        <f xml:space="preserve"> INDEX('YouTube data'!$A$1:$N$16308,MATCH($A2049,'YouTube data'!$A:$A,0),MATCH('INDEX and MATCH - practice'!D$1,'YouTube data'!$1:$1,0))</f>
        <v>156586</v>
      </c>
      <c r="E2049" s="6" t="b">
        <f xml:space="preserve"> INDEX('YouTube data'!$A$1:$N$16308,MATCH($A2049,'YouTube data'!$A:$A,0),MATCH('INDEX and MATCH - practice'!E$1,'YouTube data'!$1:$1,0))</f>
        <v>0</v>
      </c>
      <c r="F2049">
        <f t="shared" si="31"/>
        <v>156586</v>
      </c>
    </row>
    <row r="2050" spans="1:6" x14ac:dyDescent="0.25">
      <c r="A2050" s="6" t="s">
        <v>4814</v>
      </c>
      <c r="B2050" s="6" t="str">
        <f xml:space="preserve"> INDEX('YouTube data'!$A$1:$N$16308,MATCH($A2050,'YouTube data'!$A:$A,0),MATCH('INDEX and MATCH - practice'!B$1,'YouTube data'!$1:$1,0))</f>
        <v>END OF AN ERA: Veteran actor Shashi Kapoor dies at 79</v>
      </c>
      <c r="C2050" s="6" t="str">
        <f xml:space="preserve"> INDEX('YouTube data'!$A$1:$N$16308,MATCH($A2050,'YouTube data'!$A:$A,0),MATCH('INDEX and MATCH - practice'!C$1,'YouTube data'!$1:$1,0))</f>
        <v>Entertainment</v>
      </c>
      <c r="D2050" s="6">
        <f xml:space="preserve"> INDEX('YouTube data'!$A$1:$N$16308,MATCH($A2050,'YouTube data'!$A:$A,0),MATCH('INDEX and MATCH - practice'!D$1,'YouTube data'!$1:$1,0))</f>
        <v>277440</v>
      </c>
      <c r="E2050" s="6" t="b">
        <f xml:space="preserve"> INDEX('YouTube data'!$A$1:$N$16308,MATCH($A2050,'YouTube data'!$A:$A,0),MATCH('INDEX and MATCH - practice'!E$1,'YouTube data'!$1:$1,0))</f>
        <v>0</v>
      </c>
      <c r="F2050">
        <f t="shared" si="31"/>
        <v>277440</v>
      </c>
    </row>
    <row r="2051" spans="1:6" x14ac:dyDescent="0.25">
      <c r="A2051" s="6" t="s">
        <v>4817</v>
      </c>
      <c r="B2051" s="6" t="str">
        <f xml:space="preserve"> INDEX('YouTube data'!$A$1:$N$16308,MATCH($A2051,'YouTube data'!$A:$A,0),MATCH('INDEX and MATCH - practice'!B$1,'YouTube data'!$1:$1,0))</f>
        <v>Kundali Bhagya - कुंडली भाग्य - Episode 107  - December 06, 2017 - Preview</v>
      </c>
      <c r="C2051" s="6" t="str">
        <f xml:space="preserve"> INDEX('YouTube data'!$A$1:$N$16308,MATCH($A2051,'YouTube data'!$A:$A,0),MATCH('INDEX and MATCH - practice'!C$1,'YouTube data'!$1:$1,0))</f>
        <v>Entertainment</v>
      </c>
      <c r="D2051" s="6">
        <f xml:space="preserve"> INDEX('YouTube data'!$A$1:$N$16308,MATCH($A2051,'YouTube data'!$A:$A,0),MATCH('INDEX and MATCH - practice'!D$1,'YouTube data'!$1:$1,0))</f>
        <v>221008</v>
      </c>
      <c r="E2051" s="6" t="b">
        <f xml:space="preserve"> INDEX('YouTube data'!$A$1:$N$16308,MATCH($A2051,'YouTube data'!$A:$A,0),MATCH('INDEX and MATCH - practice'!E$1,'YouTube data'!$1:$1,0))</f>
        <v>0</v>
      </c>
      <c r="F2051">
        <f t="shared" ref="F2051:F2114" si="32" xml:space="preserve"> IF(D2051=0,AVERAGE($D$2:$D$16308),D2051)</f>
        <v>221008</v>
      </c>
    </row>
    <row r="2052" spans="1:6" x14ac:dyDescent="0.25">
      <c r="A2052" s="6" t="s">
        <v>4819</v>
      </c>
      <c r="B2052" s="6" t="str">
        <f xml:space="preserve"> INDEX('YouTube data'!$A$1:$N$16308,MATCH($A2052,'YouTube data'!$A:$A,0),MATCH('INDEX and MATCH - practice'!B$1,'YouTube data'!$1:$1,0))</f>
        <v>5 दिसंबर 2017 को शनि होंगे अस्त जाते जाते देंगे सौगात इन 5 राशि वालों पर जमकर बरसेगा पैसा और खुशियां</v>
      </c>
      <c r="C2052" s="6" t="str">
        <f xml:space="preserve"> INDEX('YouTube data'!$A$1:$N$16308,MATCH($A2052,'YouTube data'!$A:$A,0),MATCH('INDEX and MATCH - practice'!C$1,'YouTube data'!$1:$1,0))</f>
        <v>People &amp; Blogs</v>
      </c>
      <c r="D2052" s="6">
        <f xml:space="preserve"> INDEX('YouTube data'!$A$1:$N$16308,MATCH($A2052,'YouTube data'!$A:$A,0),MATCH('INDEX and MATCH - practice'!D$1,'YouTube data'!$1:$1,0))</f>
        <v>205841</v>
      </c>
      <c r="E2052" s="6" t="b">
        <f xml:space="preserve"> INDEX('YouTube data'!$A$1:$N$16308,MATCH($A2052,'YouTube data'!$A:$A,0),MATCH('INDEX and MATCH - practice'!E$1,'YouTube data'!$1:$1,0))</f>
        <v>0</v>
      </c>
      <c r="F2052">
        <f t="shared" si="32"/>
        <v>205841</v>
      </c>
    </row>
    <row r="2053" spans="1:6" x14ac:dyDescent="0.25">
      <c r="A2053" s="6" t="s">
        <v>4821</v>
      </c>
      <c r="B2053" s="6" t="str">
        <f xml:space="preserve"> INDEX('YouTube data'!$A$1:$N$16308,MATCH($A2053,'YouTube data'!$A:$A,0),MATCH('INDEX and MATCH - practice'!B$1,'YouTube data'!$1:$1,0))</f>
        <v>Kuladheivam SUN TV Episode - 790 (05-12-17)</v>
      </c>
      <c r="C2053" s="6" t="str">
        <f xml:space="preserve"> INDEX('YouTube data'!$A$1:$N$16308,MATCH($A2053,'YouTube data'!$A:$A,0),MATCH('INDEX and MATCH - practice'!C$1,'YouTube data'!$1:$1,0))</f>
        <v>Entertainment</v>
      </c>
      <c r="D2053" s="6">
        <f xml:space="preserve"> INDEX('YouTube data'!$A$1:$N$16308,MATCH($A2053,'YouTube data'!$A:$A,0),MATCH('INDEX and MATCH - practice'!D$1,'YouTube data'!$1:$1,0))</f>
        <v>206977</v>
      </c>
      <c r="E2053" s="6" t="b">
        <f xml:space="preserve"> INDEX('YouTube data'!$A$1:$N$16308,MATCH($A2053,'YouTube data'!$A:$A,0),MATCH('INDEX and MATCH - practice'!E$1,'YouTube data'!$1:$1,0))</f>
        <v>0</v>
      </c>
      <c r="F2053">
        <f t="shared" si="32"/>
        <v>206977</v>
      </c>
    </row>
    <row r="2054" spans="1:6" x14ac:dyDescent="0.25">
      <c r="A2054" s="6" t="s">
        <v>4823</v>
      </c>
      <c r="B2054" s="6" t="str">
        <f xml:space="preserve"> INDEX('YouTube data'!$A$1:$N$16308,MATCH($A2054,'YouTube data'!$A:$A,0),MATCH('INDEX and MATCH - practice'!B$1,'YouTube data'!$1:$1,0))</f>
        <v>Lagira Zhala Jee - लगिरा झला जी - Episode 192  - December 6, 2017 - Preview</v>
      </c>
      <c r="C2054" s="6" t="str">
        <f xml:space="preserve"> INDEX('YouTube data'!$A$1:$N$16308,MATCH($A2054,'YouTube data'!$A:$A,0),MATCH('INDEX and MATCH - practice'!C$1,'YouTube data'!$1:$1,0))</f>
        <v>Entertainment</v>
      </c>
      <c r="D2054" s="6">
        <f xml:space="preserve"> INDEX('YouTube data'!$A$1:$N$16308,MATCH($A2054,'YouTube data'!$A:$A,0),MATCH('INDEX and MATCH - practice'!D$1,'YouTube data'!$1:$1,0))</f>
        <v>57832</v>
      </c>
      <c r="E2054" s="6" t="b">
        <f xml:space="preserve"> INDEX('YouTube data'!$A$1:$N$16308,MATCH($A2054,'YouTube data'!$A:$A,0),MATCH('INDEX and MATCH - practice'!E$1,'YouTube data'!$1:$1,0))</f>
        <v>0</v>
      </c>
      <c r="F2054">
        <f t="shared" si="32"/>
        <v>57832</v>
      </c>
    </row>
    <row r="2055" spans="1:6" x14ac:dyDescent="0.25">
      <c r="A2055" s="6" t="s">
        <v>4825</v>
      </c>
      <c r="B2055" s="6" t="str">
        <f xml:space="preserve"> INDEX('YouTube data'!$A$1:$N$16308,MATCH($A2055,'YouTube data'!$A:$A,0),MATCH('INDEX and MATCH - practice'!B$1,'YouTube data'!$1:$1,0))</f>
        <v>Bigg Boss 11 | Eviction Interview | Bandgi SPEAKS about her INTIMACY with Puneesh and more</v>
      </c>
      <c r="C2055" s="6" t="str">
        <f xml:space="preserve"> INDEX('YouTube data'!$A$1:$N$16308,MATCH($A2055,'YouTube data'!$A:$A,0),MATCH('INDEX and MATCH - practice'!C$1,'YouTube data'!$1:$1,0))</f>
        <v>Entertainment</v>
      </c>
      <c r="D2055" s="6">
        <f xml:space="preserve"> INDEX('YouTube data'!$A$1:$N$16308,MATCH($A2055,'YouTube data'!$A:$A,0),MATCH('INDEX and MATCH - practice'!D$1,'YouTube data'!$1:$1,0))</f>
        <v>1501572</v>
      </c>
      <c r="E2055" s="6" t="b">
        <f xml:space="preserve"> INDEX('YouTube data'!$A$1:$N$16308,MATCH($A2055,'YouTube data'!$A:$A,0),MATCH('INDEX and MATCH - practice'!E$1,'YouTube data'!$1:$1,0))</f>
        <v>0</v>
      </c>
      <c r="F2055">
        <f t="shared" si="32"/>
        <v>1501572</v>
      </c>
    </row>
    <row r="2056" spans="1:6" x14ac:dyDescent="0.25">
      <c r="A2056" s="6" t="s">
        <v>4827</v>
      </c>
      <c r="B2056" s="6" t="str">
        <f xml:space="preserve"> INDEX('YouTube data'!$A$1:$N$16308,MATCH($A2056,'YouTube data'!$A:$A,0),MATCH('INDEX and MATCH - practice'!B$1,'YouTube data'!$1:$1,0))</f>
        <v>Made for Each Other I S2 EP-01 I Grand opening to the Adventures I Mazhavil Manorama</v>
      </c>
      <c r="C2056" s="6" t="str">
        <f xml:space="preserve"> INDEX('YouTube data'!$A$1:$N$16308,MATCH($A2056,'YouTube data'!$A:$A,0),MATCH('INDEX and MATCH - practice'!C$1,'YouTube data'!$1:$1,0))</f>
        <v>Entertainment</v>
      </c>
      <c r="D2056" s="6">
        <f xml:space="preserve"> INDEX('YouTube data'!$A$1:$N$16308,MATCH($A2056,'YouTube data'!$A:$A,0),MATCH('INDEX and MATCH - practice'!D$1,'YouTube data'!$1:$1,0))</f>
        <v>320734</v>
      </c>
      <c r="E2056" s="6" t="b">
        <f xml:space="preserve"> INDEX('YouTube data'!$A$1:$N$16308,MATCH($A2056,'YouTube data'!$A:$A,0),MATCH('INDEX and MATCH - practice'!E$1,'YouTube data'!$1:$1,0))</f>
        <v>0</v>
      </c>
      <c r="F2056">
        <f t="shared" si="32"/>
        <v>320734</v>
      </c>
    </row>
    <row r="2057" spans="1:6" x14ac:dyDescent="0.25">
      <c r="A2057" s="6" t="s">
        <v>4829</v>
      </c>
      <c r="B2057" s="6" t="str">
        <f xml:space="preserve"> INDEX('YouTube data'!$A$1:$N$16308,MATCH($A2057,'YouTube data'!$A:$A,0),MATCH('INDEX and MATCH - practice'!B$1,'YouTube data'!$1:$1,0))</f>
        <v>हल्ला बोल | क्या 'शिवभक्त' राहुल को राम मंदिर में रूकावट के लिए खेद नहीं है ?</v>
      </c>
      <c r="C2057" s="6" t="str">
        <f xml:space="preserve"> INDEX('YouTube data'!$A$1:$N$16308,MATCH($A2057,'YouTube data'!$A:$A,0),MATCH('INDEX and MATCH - practice'!C$1,'YouTube data'!$1:$1,0))</f>
        <v>News &amp; Politics</v>
      </c>
      <c r="D2057" s="6">
        <f xml:space="preserve"> INDEX('YouTube data'!$A$1:$N$16308,MATCH($A2057,'YouTube data'!$A:$A,0),MATCH('INDEX and MATCH - practice'!D$1,'YouTube data'!$1:$1,0))</f>
        <v>69808</v>
      </c>
      <c r="E2057" s="6" t="b">
        <f xml:space="preserve"> INDEX('YouTube data'!$A$1:$N$16308,MATCH($A2057,'YouTube data'!$A:$A,0),MATCH('INDEX and MATCH - practice'!E$1,'YouTube data'!$1:$1,0))</f>
        <v>0</v>
      </c>
      <c r="F2057">
        <f t="shared" si="32"/>
        <v>69808</v>
      </c>
    </row>
    <row r="2058" spans="1:6" x14ac:dyDescent="0.25">
      <c r="A2058" s="6" t="s">
        <v>4831</v>
      </c>
      <c r="B2058" s="6" t="str">
        <f xml:space="preserve"> INDEX('YouTube data'!$A$1:$N$16308,MATCH($A2058,'YouTube data'!$A:$A,0),MATCH('INDEX and MATCH - practice'!B$1,'YouTube data'!$1:$1,0))</f>
        <v>சொல்வதெல்லாம் உண்மை நிகழ்ச்சியிலிருந்து திடீரென நீக்கப்பட்ட லட்சுமிராமகிருஷ்ணன் !!|TamilCineChips</v>
      </c>
      <c r="C2058" s="6" t="str">
        <f xml:space="preserve"> INDEX('YouTube data'!$A$1:$N$16308,MATCH($A2058,'YouTube data'!$A:$A,0),MATCH('INDEX and MATCH - practice'!C$1,'YouTube data'!$1:$1,0))</f>
        <v>Entertainment</v>
      </c>
      <c r="D2058" s="6">
        <f xml:space="preserve"> INDEX('YouTube data'!$A$1:$N$16308,MATCH($A2058,'YouTube data'!$A:$A,0),MATCH('INDEX and MATCH - practice'!D$1,'YouTube data'!$1:$1,0))</f>
        <v>135862</v>
      </c>
      <c r="E2058" s="6" t="b">
        <f xml:space="preserve"> INDEX('YouTube data'!$A$1:$N$16308,MATCH($A2058,'YouTube data'!$A:$A,0),MATCH('INDEX and MATCH - practice'!E$1,'YouTube data'!$1:$1,0))</f>
        <v>0</v>
      </c>
      <c r="F2058">
        <f t="shared" si="32"/>
        <v>135862</v>
      </c>
    </row>
    <row r="2059" spans="1:6" x14ac:dyDescent="0.25">
      <c r="A2059" s="6" t="s">
        <v>4834</v>
      </c>
      <c r="B2059" s="6" t="str">
        <f xml:space="preserve"> INDEX('YouTube data'!$A$1:$N$16308,MATCH($A2059,'YouTube data'!$A:$A,0),MATCH('INDEX and MATCH - practice'!B$1,'YouTube data'!$1:$1,0))</f>
        <v>விஷால் NO.1 கிரிமினல் : Radha Ravi Interview About VISHAL ENTRY to Politics | Latest</v>
      </c>
      <c r="C2059" s="6" t="str">
        <f xml:space="preserve"> INDEX('YouTube data'!$A$1:$N$16308,MATCH($A2059,'YouTube data'!$A:$A,0),MATCH('INDEX and MATCH - practice'!C$1,'YouTube data'!$1:$1,0))</f>
        <v>News &amp; Politics</v>
      </c>
      <c r="D2059" s="6">
        <f xml:space="preserve"> INDEX('YouTube data'!$A$1:$N$16308,MATCH($A2059,'YouTube data'!$A:$A,0),MATCH('INDEX and MATCH - practice'!D$1,'YouTube data'!$1:$1,0))</f>
        <v>283250</v>
      </c>
      <c r="E2059" s="6" t="b">
        <f xml:space="preserve"> INDEX('YouTube data'!$A$1:$N$16308,MATCH($A2059,'YouTube data'!$A:$A,0),MATCH('INDEX and MATCH - practice'!E$1,'YouTube data'!$1:$1,0))</f>
        <v>0</v>
      </c>
      <c r="F2059">
        <f t="shared" si="32"/>
        <v>283250</v>
      </c>
    </row>
    <row r="2060" spans="1:6" x14ac:dyDescent="0.25">
      <c r="A2060" s="6" t="s">
        <v>4836</v>
      </c>
      <c r="B2060" s="6" t="str">
        <f xml:space="preserve"> INDEX('YouTube data'!$A$1:$N$16308,MATCH($A2060,'YouTube data'!$A:$A,0),MATCH('INDEX and MATCH - practice'!B$1,'YouTube data'!$1:$1,0))</f>
        <v>மருத்துவ முத்தமா கட்டிப்பிடி வைத்தியமா விளக்கும் Dr.அன்புமணி | Naughty Nights | Black Sheep</v>
      </c>
      <c r="C2060" s="6" t="str">
        <f xml:space="preserve"> INDEX('YouTube data'!$A$1:$N$16308,MATCH($A2060,'YouTube data'!$A:$A,0),MATCH('INDEX and MATCH - practice'!C$1,'YouTube data'!$1:$1,0))</f>
        <v>Entertainment</v>
      </c>
      <c r="D2060" s="6">
        <f xml:space="preserve"> INDEX('YouTube data'!$A$1:$N$16308,MATCH($A2060,'YouTube data'!$A:$A,0),MATCH('INDEX and MATCH - practice'!D$1,'YouTube data'!$1:$1,0))</f>
        <v>244686</v>
      </c>
      <c r="E2060" s="6" t="b">
        <f xml:space="preserve"> INDEX('YouTube data'!$A$1:$N$16308,MATCH($A2060,'YouTube data'!$A:$A,0),MATCH('INDEX and MATCH - practice'!E$1,'YouTube data'!$1:$1,0))</f>
        <v>0</v>
      </c>
      <c r="F2060">
        <f t="shared" si="32"/>
        <v>244686</v>
      </c>
    </row>
    <row r="2061" spans="1:6" x14ac:dyDescent="0.25">
      <c r="A2061" s="6" t="s">
        <v>4838</v>
      </c>
      <c r="B2061" s="6" t="str">
        <f xml:space="preserve"> INDEX('YouTube data'!$A$1:$N$16308,MATCH($A2061,'YouTube data'!$A:$A,0),MATCH('INDEX and MATCH - practice'!B$1,'YouTube data'!$1:$1,0))</f>
        <v>6 December 2017-The Hindu Editorial News Paper Analysis- [UPSC/SSC/IBPS] Current affairs HD</v>
      </c>
      <c r="C2061" s="6" t="str">
        <f xml:space="preserve"> INDEX('YouTube data'!$A$1:$N$16308,MATCH($A2061,'YouTube data'!$A:$A,0),MATCH('INDEX and MATCH - practice'!C$1,'YouTube data'!$1:$1,0))</f>
        <v>Education</v>
      </c>
      <c r="D2061" s="6">
        <f xml:space="preserve"> INDEX('YouTube data'!$A$1:$N$16308,MATCH($A2061,'YouTube data'!$A:$A,0),MATCH('INDEX and MATCH - practice'!D$1,'YouTube data'!$1:$1,0))</f>
        <v>46977</v>
      </c>
      <c r="E2061" s="6" t="b">
        <f xml:space="preserve"> INDEX('YouTube data'!$A$1:$N$16308,MATCH($A2061,'YouTube data'!$A:$A,0),MATCH('INDEX and MATCH - practice'!E$1,'YouTube data'!$1:$1,0))</f>
        <v>0</v>
      </c>
      <c r="F2061">
        <f t="shared" si="32"/>
        <v>46977</v>
      </c>
    </row>
    <row r="2062" spans="1:6" x14ac:dyDescent="0.25">
      <c r="A2062" s="6" t="s">
        <v>4840</v>
      </c>
      <c r="B2062" s="6" t="str">
        <f xml:space="preserve"> INDEX('YouTube data'!$A$1:$N$16308,MATCH($A2062,'YouTube data'!$A:$A,0),MATCH('INDEX and MATCH - practice'!B$1,'YouTube data'!$1:$1,0))</f>
        <v>Shashi Kapoor's BODY Being Wrapped In INDIAN FLAG | अंतिम संस्कार</v>
      </c>
      <c r="C2062" s="6" t="str">
        <f xml:space="preserve"> INDEX('YouTube data'!$A$1:$N$16308,MATCH($A2062,'YouTube data'!$A:$A,0),MATCH('INDEX and MATCH - practice'!C$1,'YouTube data'!$1:$1,0))</f>
        <v>Entertainment</v>
      </c>
      <c r="D2062" s="6">
        <f xml:space="preserve"> INDEX('YouTube data'!$A$1:$N$16308,MATCH($A2062,'YouTube data'!$A:$A,0),MATCH('INDEX and MATCH - practice'!D$1,'YouTube data'!$1:$1,0))</f>
        <v>95265</v>
      </c>
      <c r="E2062" s="6" t="b">
        <f xml:space="preserve"> INDEX('YouTube data'!$A$1:$N$16308,MATCH($A2062,'YouTube data'!$A:$A,0),MATCH('INDEX and MATCH - practice'!E$1,'YouTube data'!$1:$1,0))</f>
        <v>0</v>
      </c>
      <c r="F2062">
        <f t="shared" si="32"/>
        <v>95265</v>
      </c>
    </row>
    <row r="2063" spans="1:6" x14ac:dyDescent="0.25">
      <c r="A2063" s="6" t="s">
        <v>4842</v>
      </c>
      <c r="B2063" s="6" t="str">
        <f xml:space="preserve"> INDEX('YouTube data'!$A$1:$N$16308,MATCH($A2063,'YouTube data'!$A:$A,0),MATCH('INDEX and MATCH - practice'!B$1,'YouTube data'!$1:$1,0))</f>
        <v>6 December, 2017 The Hindu Discussion, Health care, Finance commission, Criminal justice  system</v>
      </c>
      <c r="C2063" s="6" t="str">
        <f xml:space="preserve"> INDEX('YouTube data'!$A$1:$N$16308,MATCH($A2063,'YouTube data'!$A:$A,0),MATCH('INDEX and MATCH - practice'!C$1,'YouTube data'!$1:$1,0))</f>
        <v>Education</v>
      </c>
      <c r="D2063" s="6">
        <f xml:space="preserve"> INDEX('YouTube data'!$A$1:$N$16308,MATCH($A2063,'YouTube data'!$A:$A,0),MATCH('INDEX and MATCH - practice'!D$1,'YouTube data'!$1:$1,0))</f>
        <v>26353</v>
      </c>
      <c r="E2063" s="6" t="b">
        <f xml:space="preserve"> INDEX('YouTube data'!$A$1:$N$16308,MATCH($A2063,'YouTube data'!$A:$A,0),MATCH('INDEX and MATCH - practice'!E$1,'YouTube data'!$1:$1,0))</f>
        <v>1</v>
      </c>
      <c r="F2063">
        <f t="shared" si="32"/>
        <v>26353</v>
      </c>
    </row>
    <row r="2064" spans="1:6" x14ac:dyDescent="0.25">
      <c r="A2064" s="6" t="s">
        <v>4844</v>
      </c>
      <c r="B2064" s="6" t="str">
        <f xml:space="preserve"> INDEX('YouTube data'!$A$1:$N$16308,MATCH($A2064,'YouTube data'!$A:$A,0),MATCH('INDEX and MATCH - practice'!B$1,'YouTube data'!$1:$1,0))</f>
        <v>Special Discussion on Sailaja Case | Ruthless Husband Rajesh | Dr Samaram | Part 1 | ABN Telugu</v>
      </c>
      <c r="C2064" s="6" t="str">
        <f xml:space="preserve"> INDEX('YouTube data'!$A$1:$N$16308,MATCH($A2064,'YouTube data'!$A:$A,0),MATCH('INDEX and MATCH - practice'!C$1,'YouTube data'!$1:$1,0))</f>
        <v>News &amp; Politics</v>
      </c>
      <c r="D2064" s="6">
        <f xml:space="preserve"> INDEX('YouTube data'!$A$1:$N$16308,MATCH($A2064,'YouTube data'!$A:$A,0),MATCH('INDEX and MATCH - practice'!D$1,'YouTube data'!$1:$1,0))</f>
        <v>194554</v>
      </c>
      <c r="E2064" s="6" t="b">
        <f xml:space="preserve"> INDEX('YouTube data'!$A$1:$N$16308,MATCH($A2064,'YouTube data'!$A:$A,0),MATCH('INDEX and MATCH - practice'!E$1,'YouTube data'!$1:$1,0))</f>
        <v>1</v>
      </c>
      <c r="F2064">
        <f t="shared" si="32"/>
        <v>194554</v>
      </c>
    </row>
    <row r="2065" spans="1:6" x14ac:dyDescent="0.25">
      <c r="A2065" s="6" t="s">
        <v>4846</v>
      </c>
      <c r="B2065" s="6" t="str">
        <f xml:space="preserve"> INDEX('YouTube data'!$A$1:$N$16308,MATCH($A2065,'YouTube data'!$A:$A,0),MATCH('INDEX and MATCH - practice'!B$1,'YouTube data'!$1:$1,0))</f>
        <v>IND Vs SL Day 2: IND strike early after 536/7 declared with Virat 243 | Headlines Sports</v>
      </c>
      <c r="C2065" s="6" t="str">
        <f xml:space="preserve"> INDEX('YouTube data'!$A$1:$N$16308,MATCH($A2065,'YouTube data'!$A:$A,0),MATCH('INDEX and MATCH - practice'!C$1,'YouTube data'!$1:$1,0))</f>
        <v>Sports</v>
      </c>
      <c r="D2065" s="6">
        <f xml:space="preserve"> INDEX('YouTube data'!$A$1:$N$16308,MATCH($A2065,'YouTube data'!$A:$A,0),MATCH('INDEX and MATCH - practice'!D$1,'YouTube data'!$1:$1,0))</f>
        <v>646922</v>
      </c>
      <c r="E2065" s="6" t="b">
        <f xml:space="preserve"> INDEX('YouTube data'!$A$1:$N$16308,MATCH($A2065,'YouTube data'!$A:$A,0),MATCH('INDEX and MATCH - practice'!E$1,'YouTube data'!$1:$1,0))</f>
        <v>0</v>
      </c>
      <c r="F2065">
        <f t="shared" si="32"/>
        <v>646922</v>
      </c>
    </row>
    <row r="2066" spans="1:6" x14ac:dyDescent="0.25">
      <c r="A2066" s="6" t="s">
        <v>4848</v>
      </c>
      <c r="B2066" s="6" t="str">
        <f xml:space="preserve"> INDEX('YouTube data'!$A$1:$N$16308,MATCH($A2066,'YouTube data'!$A:$A,0),MATCH('INDEX and MATCH - practice'!B$1,'YouTube data'!$1:$1,0))</f>
        <v>கொடுரமாக மாறிவரும் புயல் ! டிசம்பர் 7,8 ல் சென்னை ஐ நெருங்கும் என எதிர்பார்ப்பு</v>
      </c>
      <c r="C2066" s="6" t="str">
        <f xml:space="preserve"> INDEX('YouTube data'!$A$1:$N$16308,MATCH($A2066,'YouTube data'!$A:$A,0),MATCH('INDEX and MATCH - practice'!C$1,'YouTube data'!$1:$1,0))</f>
        <v>Entertainment</v>
      </c>
      <c r="D2066" s="6">
        <f xml:space="preserve"> INDEX('YouTube data'!$A$1:$N$16308,MATCH($A2066,'YouTube data'!$A:$A,0),MATCH('INDEX and MATCH - practice'!D$1,'YouTube data'!$1:$1,0))</f>
        <v>174308</v>
      </c>
      <c r="E2066" s="6" t="b">
        <f xml:space="preserve"> INDEX('YouTube data'!$A$1:$N$16308,MATCH($A2066,'YouTube data'!$A:$A,0),MATCH('INDEX and MATCH - practice'!E$1,'YouTube data'!$1:$1,0))</f>
        <v>1</v>
      </c>
      <c r="F2066">
        <f t="shared" si="32"/>
        <v>174308</v>
      </c>
    </row>
    <row r="2067" spans="1:6" x14ac:dyDescent="0.25">
      <c r="A2067" s="6" t="s">
        <v>4850</v>
      </c>
      <c r="B2067" s="6" t="str">
        <f xml:space="preserve"> INDEX('YouTube data'!$A$1:$N$16308,MATCH($A2067,'YouTube data'!$A:$A,0),MATCH('INDEX and MATCH - practice'!B$1,'YouTube data'!$1:$1,0))</f>
        <v>Samoa Joe ambushes Jason Jordan in Kurt Angle's office: Raw, Dec. 4, 2017</v>
      </c>
      <c r="C2067" s="6" t="str">
        <f xml:space="preserve"> INDEX('YouTube data'!$A$1:$N$16308,MATCH($A2067,'YouTube data'!$A:$A,0),MATCH('INDEX and MATCH - practice'!C$1,'YouTube data'!$1:$1,0))</f>
        <v>Sports</v>
      </c>
      <c r="D2067" s="6">
        <f xml:space="preserve"> INDEX('YouTube data'!$A$1:$N$16308,MATCH($A2067,'YouTube data'!$A:$A,0),MATCH('INDEX and MATCH - practice'!D$1,'YouTube data'!$1:$1,0))</f>
        <v>548476</v>
      </c>
      <c r="E2067" s="6" t="b">
        <f xml:space="preserve"> INDEX('YouTube data'!$A$1:$N$16308,MATCH($A2067,'YouTube data'!$A:$A,0),MATCH('INDEX and MATCH - practice'!E$1,'YouTube data'!$1:$1,0))</f>
        <v>0</v>
      </c>
      <c r="F2067">
        <f t="shared" si="32"/>
        <v>548476</v>
      </c>
    </row>
    <row r="2068" spans="1:6" x14ac:dyDescent="0.25">
      <c r="A2068" s="6" t="s">
        <v>4852</v>
      </c>
      <c r="B2068" s="6" t="str">
        <f xml:space="preserve"> INDEX('YouTube data'!$A$1:$N$16308,MATCH($A2068,'YouTube data'!$A:$A,0),MATCH('INDEX and MATCH - practice'!B$1,'YouTube data'!$1:$1,0))</f>
        <v>Durga | Full Ep 933 5th Dec 2017 | Odia Serial - TarangTV</v>
      </c>
      <c r="C2068" s="6" t="str">
        <f xml:space="preserve"> INDEX('YouTube data'!$A$1:$N$16308,MATCH($A2068,'YouTube data'!$A:$A,0),MATCH('INDEX and MATCH - practice'!C$1,'YouTube data'!$1:$1,0))</f>
        <v>Entertainment</v>
      </c>
      <c r="D2068" s="6">
        <f xml:space="preserve"> INDEX('YouTube data'!$A$1:$N$16308,MATCH($A2068,'YouTube data'!$A:$A,0),MATCH('INDEX and MATCH - practice'!D$1,'YouTube data'!$1:$1,0))</f>
        <v>71875</v>
      </c>
      <c r="E2068" s="6" t="b">
        <f xml:space="preserve"> INDEX('YouTube data'!$A$1:$N$16308,MATCH($A2068,'YouTube data'!$A:$A,0),MATCH('INDEX and MATCH - practice'!E$1,'YouTube data'!$1:$1,0))</f>
        <v>0</v>
      </c>
      <c r="F2068">
        <f t="shared" si="32"/>
        <v>71875</v>
      </c>
    </row>
    <row r="2069" spans="1:6" x14ac:dyDescent="0.25">
      <c r="A2069" s="6" t="s">
        <v>4854</v>
      </c>
      <c r="B2069" s="6" t="str">
        <f xml:space="preserve"> INDEX('YouTube data'!$A$1:$N$16308,MATCH($A2069,'YouTube data'!$A:$A,0),MATCH('INDEX and MATCH - practice'!B$1,'YouTube data'!$1:$1,0))</f>
        <v>Marvel Studios' Avengers: Infinity War Official Trailer</v>
      </c>
      <c r="C2069" s="6" t="str">
        <f xml:space="preserve"> INDEX('YouTube data'!$A$1:$N$16308,MATCH($A2069,'YouTube data'!$A:$A,0),MATCH('INDEX and MATCH - practice'!C$1,'YouTube data'!$1:$1,0))</f>
        <v>Entertainment</v>
      </c>
      <c r="D2069" s="6">
        <f xml:space="preserve"> INDEX('YouTube data'!$A$1:$N$16308,MATCH($A2069,'YouTube data'!$A:$A,0),MATCH('INDEX and MATCH - practice'!D$1,'YouTube data'!$1:$1,0))</f>
        <v>89930713</v>
      </c>
      <c r="E2069" s="6" t="b">
        <f xml:space="preserve"> INDEX('YouTube data'!$A$1:$N$16308,MATCH($A2069,'YouTube data'!$A:$A,0),MATCH('INDEX and MATCH - practice'!E$1,'YouTube data'!$1:$1,0))</f>
        <v>0</v>
      </c>
      <c r="F2069">
        <f t="shared" si="32"/>
        <v>89930713</v>
      </c>
    </row>
    <row r="2070" spans="1:6" x14ac:dyDescent="0.25">
      <c r="A2070" s="6" t="s">
        <v>4856</v>
      </c>
      <c r="B2070" s="6" t="str">
        <f xml:space="preserve"> INDEX('YouTube data'!$A$1:$N$16308,MATCH($A2070,'YouTube data'!$A:$A,0),MATCH('INDEX and MATCH - practice'!B$1,'YouTube data'!$1:$1,0))</f>
        <v>చిత్రహింసకు సజీవ సాక్ష్యం.. స‌మాజం త‌ల‌దించుకునే ఘ‌ట‌న‌.. పెళ్లైన తొలిరాత్రే భార్యపై పైశాచికత్వం</v>
      </c>
      <c r="C2070" s="6" t="str">
        <f xml:space="preserve"> INDEX('YouTube data'!$A$1:$N$16308,MATCH($A2070,'YouTube data'!$A:$A,0),MATCH('INDEX and MATCH - practice'!C$1,'YouTube data'!$1:$1,0))</f>
        <v>News &amp; Politics</v>
      </c>
      <c r="D2070" s="6">
        <f xml:space="preserve"> INDEX('YouTube data'!$A$1:$N$16308,MATCH($A2070,'YouTube data'!$A:$A,0),MATCH('INDEX and MATCH - practice'!D$1,'YouTube data'!$1:$1,0))</f>
        <v>199332</v>
      </c>
      <c r="E2070" s="6" t="b">
        <f xml:space="preserve"> INDEX('YouTube data'!$A$1:$N$16308,MATCH($A2070,'YouTube data'!$A:$A,0),MATCH('INDEX and MATCH - practice'!E$1,'YouTube data'!$1:$1,0))</f>
        <v>1</v>
      </c>
      <c r="F2070">
        <f t="shared" si="32"/>
        <v>199332</v>
      </c>
    </row>
    <row r="2071" spans="1:6" x14ac:dyDescent="0.25">
      <c r="A2071" s="6" t="s">
        <v>4858</v>
      </c>
      <c r="B2071" s="6" t="str">
        <f xml:space="preserve"> INDEX('YouTube data'!$A$1:$N$16308,MATCH($A2071,'YouTube data'!$A:$A,0),MATCH('INDEX and MATCH - practice'!B$1,'YouTube data'!$1:$1,0))</f>
        <v>சிவகார்திகேயனை  அதிரவைத்த நவீன் மிமீக்ரி | Vijay Tv Naveen Mimicry Performence | Sivakarthikeyan</v>
      </c>
      <c r="C2071" s="6" t="str">
        <f xml:space="preserve"> INDEX('YouTube data'!$A$1:$N$16308,MATCH($A2071,'YouTube data'!$A:$A,0),MATCH('INDEX and MATCH - practice'!C$1,'YouTube data'!$1:$1,0))</f>
        <v>Entertainment</v>
      </c>
      <c r="D2071" s="6">
        <f xml:space="preserve"> INDEX('YouTube data'!$A$1:$N$16308,MATCH($A2071,'YouTube data'!$A:$A,0),MATCH('INDEX and MATCH - practice'!D$1,'YouTube data'!$1:$1,0))</f>
        <v>292372</v>
      </c>
      <c r="E2071" s="6" t="b">
        <f xml:space="preserve"> INDEX('YouTube data'!$A$1:$N$16308,MATCH($A2071,'YouTube data'!$A:$A,0),MATCH('INDEX and MATCH - practice'!E$1,'YouTube data'!$1:$1,0))</f>
        <v>0</v>
      </c>
      <c r="F2071">
        <f t="shared" si="32"/>
        <v>292372</v>
      </c>
    </row>
    <row r="2072" spans="1:6" x14ac:dyDescent="0.25">
      <c r="A2072" s="6" t="s">
        <v>4861</v>
      </c>
      <c r="B2072" s="6" t="str">
        <f xml:space="preserve"> INDEX('YouTube data'!$A$1:$N$16308,MATCH($A2072,'YouTube data'!$A:$A,0),MATCH('INDEX and MATCH - practice'!B$1,'YouTube data'!$1:$1,0))</f>
        <v>अव्यक्त बापदादा LIVE - 5/12/2017 (Tuesday 5.00 PM to 9.00 PM IST)</v>
      </c>
      <c r="C2072" s="6" t="str">
        <f xml:space="preserve"> INDEX('YouTube data'!$A$1:$N$16308,MATCH($A2072,'YouTube data'!$A:$A,0),MATCH('INDEX and MATCH - practice'!C$1,'YouTube data'!$1:$1,0))</f>
        <v>Education</v>
      </c>
      <c r="D2072" s="6">
        <f xml:space="preserve"> INDEX('YouTube data'!$A$1:$N$16308,MATCH($A2072,'YouTube data'!$A:$A,0),MATCH('INDEX and MATCH - practice'!D$1,'YouTube data'!$1:$1,0))</f>
        <v>64049</v>
      </c>
      <c r="E2072" s="6" t="b">
        <f xml:space="preserve"> INDEX('YouTube data'!$A$1:$N$16308,MATCH($A2072,'YouTube data'!$A:$A,0),MATCH('INDEX and MATCH - practice'!E$1,'YouTube data'!$1:$1,0))</f>
        <v>0</v>
      </c>
      <c r="F2072">
        <f t="shared" si="32"/>
        <v>64049</v>
      </c>
    </row>
    <row r="2073" spans="1:6" x14ac:dyDescent="0.25">
      <c r="A2073" s="6" t="s">
        <v>4864</v>
      </c>
      <c r="B2073" s="6" t="str">
        <f xml:space="preserve"> INDEX('YouTube data'!$A$1:$N$16308,MATCH($A2073,'YouTube data'!$A:$A,0),MATCH('INDEX and MATCH - practice'!B$1,'YouTube data'!$1:$1,0))</f>
        <v>முதலிரவில் மனைவியின் உடல் முழுவதும் ப்ளேடால் கிழித்த கணவன் அதிர்ச்சி அளிக்கும் காரணம் Tamil Cinema</v>
      </c>
      <c r="C2073" s="6" t="str">
        <f xml:space="preserve"> INDEX('YouTube data'!$A$1:$N$16308,MATCH($A2073,'YouTube data'!$A:$A,0),MATCH('INDEX and MATCH - practice'!C$1,'YouTube data'!$1:$1,0))</f>
        <v>Entertainment</v>
      </c>
      <c r="D2073" s="6">
        <f xml:space="preserve"> INDEX('YouTube data'!$A$1:$N$16308,MATCH($A2073,'YouTube data'!$A:$A,0),MATCH('INDEX and MATCH - practice'!D$1,'YouTube data'!$1:$1,0))</f>
        <v>118034</v>
      </c>
      <c r="E2073" s="6" t="b">
        <f xml:space="preserve"> INDEX('YouTube data'!$A$1:$N$16308,MATCH($A2073,'YouTube data'!$A:$A,0),MATCH('INDEX and MATCH - practice'!E$1,'YouTube data'!$1:$1,0))</f>
        <v>0</v>
      </c>
      <c r="F2073">
        <f t="shared" si="32"/>
        <v>118034</v>
      </c>
    </row>
    <row r="2074" spans="1:6" x14ac:dyDescent="0.25">
      <c r="A2074" s="6" t="s">
        <v>4866</v>
      </c>
      <c r="B2074" s="6" t="str">
        <f xml:space="preserve"> INDEX('YouTube data'!$A$1:$N$16308,MATCH($A2074,'YouTube data'!$A:$A,0),MATCH('INDEX and MATCH - practice'!B$1,'YouTube data'!$1:$1,0))</f>
        <v>Split | Malayalam Short Film With English Subtitles | C P Visakh | Official</v>
      </c>
      <c r="C2074" s="6" t="str">
        <f xml:space="preserve"> INDEX('YouTube data'!$A$1:$N$16308,MATCH($A2074,'YouTube data'!$A:$A,0),MATCH('INDEX and MATCH - practice'!C$1,'YouTube data'!$1:$1,0))</f>
        <v>Music</v>
      </c>
      <c r="D2074" s="6">
        <f xml:space="preserve"> INDEX('YouTube data'!$A$1:$N$16308,MATCH($A2074,'YouTube data'!$A:$A,0),MATCH('INDEX and MATCH - practice'!D$1,'YouTube data'!$1:$1,0))</f>
        <v>57000</v>
      </c>
      <c r="E2074" s="6" t="b">
        <f xml:space="preserve"> INDEX('YouTube data'!$A$1:$N$16308,MATCH($A2074,'YouTube data'!$A:$A,0),MATCH('INDEX and MATCH - practice'!E$1,'YouTube data'!$1:$1,0))</f>
        <v>0</v>
      </c>
      <c r="F2074">
        <f t="shared" si="32"/>
        <v>57000</v>
      </c>
    </row>
    <row r="2075" spans="1:6" x14ac:dyDescent="0.25">
      <c r="A2075" s="6" t="s">
        <v>4868</v>
      </c>
      <c r="B2075" s="6" t="str">
        <f xml:space="preserve"> INDEX('YouTube data'!$A$1:$N$16308,MATCH($A2075,'YouTube data'!$A:$A,0),MATCH('INDEX and MATCH - practice'!B$1,'YouTube data'!$1:$1,0))</f>
        <v>Exclusive Interview: Bandgi Kalra Speaks Up On Break Up With Puneesh Sharma | Bigg Boss 11</v>
      </c>
      <c r="C2075" s="6" t="str">
        <f xml:space="preserve"> INDEX('YouTube data'!$A$1:$N$16308,MATCH($A2075,'YouTube data'!$A:$A,0),MATCH('INDEX and MATCH - practice'!C$1,'YouTube data'!$1:$1,0))</f>
        <v>Entertainment</v>
      </c>
      <c r="D2075" s="6">
        <f xml:space="preserve"> INDEX('YouTube data'!$A$1:$N$16308,MATCH($A2075,'YouTube data'!$A:$A,0),MATCH('INDEX and MATCH - practice'!D$1,'YouTube data'!$1:$1,0))</f>
        <v>391714</v>
      </c>
      <c r="E2075" s="6" t="b">
        <f xml:space="preserve"> INDEX('YouTube data'!$A$1:$N$16308,MATCH($A2075,'YouTube data'!$A:$A,0),MATCH('INDEX and MATCH - practice'!E$1,'YouTube data'!$1:$1,0))</f>
        <v>0</v>
      </c>
      <c r="F2075">
        <f t="shared" si="32"/>
        <v>391714</v>
      </c>
    </row>
    <row r="2076" spans="1:6" x14ac:dyDescent="0.25">
      <c r="A2076" s="6" t="s">
        <v>4871</v>
      </c>
      <c r="B2076" s="6" t="str">
        <f xml:space="preserve"> INDEX('YouTube data'!$A$1:$N$16308,MATCH($A2076,'YouTube data'!$A:$A,0),MATCH('INDEX and MATCH - practice'!B$1,'YouTube data'!$1:$1,0))</f>
        <v>Cyclone Ockhi: Schools closed in Maharashtra, high tide warning in Mumbai</v>
      </c>
      <c r="C2076" s="6" t="str">
        <f xml:space="preserve"> INDEX('YouTube data'!$A$1:$N$16308,MATCH($A2076,'YouTube data'!$A:$A,0),MATCH('INDEX and MATCH - practice'!C$1,'YouTube data'!$1:$1,0))</f>
        <v>News &amp; Politics</v>
      </c>
      <c r="D2076" s="6">
        <f xml:space="preserve"> INDEX('YouTube data'!$A$1:$N$16308,MATCH($A2076,'YouTube data'!$A:$A,0),MATCH('INDEX and MATCH - practice'!D$1,'YouTube data'!$1:$1,0))</f>
        <v>93505</v>
      </c>
      <c r="E2076" s="6" t="b">
        <f xml:space="preserve"> INDEX('YouTube data'!$A$1:$N$16308,MATCH($A2076,'YouTube data'!$A:$A,0),MATCH('INDEX and MATCH - practice'!E$1,'YouTube data'!$1:$1,0))</f>
        <v>0</v>
      </c>
      <c r="F2076">
        <f t="shared" si="32"/>
        <v>93505</v>
      </c>
    </row>
    <row r="2077" spans="1:6" x14ac:dyDescent="0.25">
      <c r="A2077" s="6" t="s">
        <v>4873</v>
      </c>
      <c r="B2077" s="6" t="str">
        <f xml:space="preserve"> INDEX('YouTube data'!$A$1:$N$16308,MATCH($A2077,'YouTube data'!$A:$A,0),MATCH('INDEX and MATCH - practice'!B$1,'YouTube data'!$1:$1,0))</f>
        <v>Bigg Boss Season 11 - Weekend Ka Vaar - 3rd December 2017 - बिग बॉस</v>
      </c>
      <c r="C2077" s="6" t="str">
        <f xml:space="preserve"> INDEX('YouTube data'!$A$1:$N$16308,MATCH($A2077,'YouTube data'!$A:$A,0),MATCH('INDEX and MATCH - practice'!C$1,'YouTube data'!$1:$1,0))</f>
        <v>Entertainment</v>
      </c>
      <c r="D2077" s="6">
        <f xml:space="preserve"> INDEX('YouTube data'!$A$1:$N$16308,MATCH($A2077,'YouTube data'!$A:$A,0),MATCH('INDEX and MATCH - practice'!D$1,'YouTube data'!$1:$1,0))</f>
        <v>242258</v>
      </c>
      <c r="E2077" s="6" t="b">
        <f xml:space="preserve"> INDEX('YouTube data'!$A$1:$N$16308,MATCH($A2077,'YouTube data'!$A:$A,0),MATCH('INDEX and MATCH - practice'!E$1,'YouTube data'!$1:$1,0))</f>
        <v>0</v>
      </c>
      <c r="F2077">
        <f t="shared" si="32"/>
        <v>242258</v>
      </c>
    </row>
    <row r="2078" spans="1:6" x14ac:dyDescent="0.25">
      <c r="A2078" s="6" t="s">
        <v>4875</v>
      </c>
      <c r="B2078" s="6" t="str">
        <f xml:space="preserve"> INDEX('YouTube data'!$A$1:$N$16308,MATCH($A2078,'YouTube data'!$A:$A,0),MATCH('INDEX and MATCH - practice'!B$1,'YouTube data'!$1:$1,0))</f>
        <v>Trump Tweet-Confesses Obstruction Of Justice</v>
      </c>
      <c r="C2078" s="6" t="str">
        <f xml:space="preserve"> INDEX('YouTube data'!$A$1:$N$16308,MATCH($A2078,'YouTube data'!$A:$A,0),MATCH('INDEX and MATCH - practice'!C$1,'YouTube data'!$1:$1,0))</f>
        <v>Entertainment</v>
      </c>
      <c r="D2078" s="6">
        <f xml:space="preserve"> INDEX('YouTube data'!$A$1:$N$16308,MATCH($A2078,'YouTube data'!$A:$A,0),MATCH('INDEX and MATCH - practice'!D$1,'YouTube data'!$1:$1,0))</f>
        <v>1946403</v>
      </c>
      <c r="E2078" s="6" t="b">
        <f xml:space="preserve"> INDEX('YouTube data'!$A$1:$N$16308,MATCH($A2078,'YouTube data'!$A:$A,0),MATCH('INDEX and MATCH - practice'!E$1,'YouTube data'!$1:$1,0))</f>
        <v>0</v>
      </c>
      <c r="F2078">
        <f t="shared" si="32"/>
        <v>1946403</v>
      </c>
    </row>
    <row r="2079" spans="1:6" x14ac:dyDescent="0.25">
      <c r="A2079" s="6" t="s">
        <v>4877</v>
      </c>
      <c r="B2079" s="6" t="str">
        <f xml:space="preserve"> INDEX('YouTube data'!$A$1:$N$16308,MATCH($A2079,'YouTube data'!$A:$A,0),MATCH('INDEX and MATCH - practice'!B$1,'YouTube data'!$1:$1,0))</f>
        <v>Dangerous Khiladi 6 (Doosukeltha) 2017 New Released Full Hindi Dubbed Movie | Vishnu Manchu</v>
      </c>
      <c r="C2079" s="6" t="str">
        <f xml:space="preserve"> INDEX('YouTube data'!$A$1:$N$16308,MATCH($A2079,'YouTube data'!$A:$A,0),MATCH('INDEX and MATCH - practice'!C$1,'YouTube data'!$1:$1,0))</f>
        <v>Film &amp; Animation</v>
      </c>
      <c r="D2079" s="6">
        <f xml:space="preserve"> INDEX('YouTube data'!$A$1:$N$16308,MATCH($A2079,'YouTube data'!$A:$A,0),MATCH('INDEX and MATCH - practice'!D$1,'YouTube data'!$1:$1,0))</f>
        <v>9001206</v>
      </c>
      <c r="E2079" s="6" t="b">
        <f xml:space="preserve"> INDEX('YouTube data'!$A$1:$N$16308,MATCH($A2079,'YouTube data'!$A:$A,0),MATCH('INDEX and MATCH - practice'!E$1,'YouTube data'!$1:$1,0))</f>
        <v>0</v>
      </c>
      <c r="F2079">
        <f t="shared" si="32"/>
        <v>9001206</v>
      </c>
    </row>
    <row r="2080" spans="1:6" x14ac:dyDescent="0.25">
      <c r="A2080" s="6" t="s">
        <v>4879</v>
      </c>
      <c r="B2080" s="6" t="str">
        <f xml:space="preserve"> INDEX('YouTube data'!$A$1:$N$16308,MATCH($A2080,'YouTube data'!$A:$A,0),MATCH('INDEX and MATCH - practice'!B$1,'YouTube data'!$1:$1,0))</f>
        <v>Minister Ganta Srinivasa Rao Announces AP DSC Notification 2018 || NTV</v>
      </c>
      <c r="C2080" s="6" t="str">
        <f xml:space="preserve"> INDEX('YouTube data'!$A$1:$N$16308,MATCH($A2080,'YouTube data'!$A:$A,0),MATCH('INDEX and MATCH - practice'!C$1,'YouTube data'!$1:$1,0))</f>
        <v>News &amp; Politics</v>
      </c>
      <c r="D2080" s="6">
        <f xml:space="preserve"> INDEX('YouTube data'!$A$1:$N$16308,MATCH($A2080,'YouTube data'!$A:$A,0),MATCH('INDEX and MATCH - practice'!D$1,'YouTube data'!$1:$1,0))</f>
        <v>16689</v>
      </c>
      <c r="E2080" s="6" t="b">
        <f xml:space="preserve"> INDEX('YouTube data'!$A$1:$N$16308,MATCH($A2080,'YouTube data'!$A:$A,0),MATCH('INDEX and MATCH - practice'!E$1,'YouTube data'!$1:$1,0))</f>
        <v>0</v>
      </c>
      <c r="F2080">
        <f t="shared" si="32"/>
        <v>16689</v>
      </c>
    </row>
    <row r="2081" spans="1:6" x14ac:dyDescent="0.25">
      <c r="A2081" s="6" t="s">
        <v>4881</v>
      </c>
      <c r="B2081" s="6" t="str">
        <f xml:space="preserve"> INDEX('YouTube data'!$A$1:$N$16308,MATCH($A2081,'YouTube data'!$A:$A,0),MATCH('INDEX and MATCH - practice'!B$1,'YouTube data'!$1:$1,0))</f>
        <v>Tech Talks #365 - Honor 7x, Redmi 5 Plus, Samsung 512GB, Jio Phone Assistant, Android Oreo Go</v>
      </c>
      <c r="C2081" s="6" t="str">
        <f xml:space="preserve"> INDEX('YouTube data'!$A$1:$N$16308,MATCH($A2081,'YouTube data'!$A:$A,0),MATCH('INDEX and MATCH - practice'!C$1,'YouTube data'!$1:$1,0))</f>
        <v>Science &amp; Technology</v>
      </c>
      <c r="D2081" s="6">
        <f xml:space="preserve"> INDEX('YouTube data'!$A$1:$N$16308,MATCH($A2081,'YouTube data'!$A:$A,0),MATCH('INDEX and MATCH - practice'!D$1,'YouTube data'!$1:$1,0))</f>
        <v>242677</v>
      </c>
      <c r="E2081" s="6" t="b">
        <f xml:space="preserve"> INDEX('YouTube data'!$A$1:$N$16308,MATCH($A2081,'YouTube data'!$A:$A,0),MATCH('INDEX and MATCH - practice'!E$1,'YouTube data'!$1:$1,0))</f>
        <v>0</v>
      </c>
      <c r="F2081">
        <f t="shared" si="32"/>
        <v>242677</v>
      </c>
    </row>
    <row r="2082" spans="1:6" x14ac:dyDescent="0.25">
      <c r="A2082" s="6" t="s">
        <v>4883</v>
      </c>
      <c r="B2082" s="6" t="str">
        <f xml:space="preserve"> INDEX('YouTube data'!$A$1:$N$16308,MATCH($A2082,'YouTube data'!$A:$A,0),MATCH('INDEX and MATCH - practice'!B$1,'YouTube data'!$1:$1,0))</f>
        <v>Shrimad Bhagwat Katha || Day -1 || MUMBAI || 6-13 December 2017</v>
      </c>
      <c r="C2082" s="6" t="str">
        <f xml:space="preserve"> INDEX('YouTube data'!$A$1:$N$16308,MATCH($A2082,'YouTube data'!$A:$A,0),MATCH('INDEX and MATCH - practice'!C$1,'YouTube data'!$1:$1,0))</f>
        <v>People &amp; Blogs</v>
      </c>
      <c r="D2082" s="6">
        <f xml:space="preserve"> INDEX('YouTube data'!$A$1:$N$16308,MATCH($A2082,'YouTube data'!$A:$A,0),MATCH('INDEX and MATCH - practice'!D$1,'YouTube data'!$1:$1,0))</f>
        <v>28218</v>
      </c>
      <c r="E2082" s="6" t="b">
        <f xml:space="preserve"> INDEX('YouTube data'!$A$1:$N$16308,MATCH($A2082,'YouTube data'!$A:$A,0),MATCH('INDEX and MATCH - practice'!E$1,'YouTube data'!$1:$1,0))</f>
        <v>0</v>
      </c>
      <c r="F2082">
        <f t="shared" si="32"/>
        <v>28218</v>
      </c>
    </row>
    <row r="2083" spans="1:6" x14ac:dyDescent="0.25">
      <c r="A2083" s="6" t="s">
        <v>4885</v>
      </c>
      <c r="B2083" s="6" t="str">
        <f xml:space="preserve"> INDEX('YouTube data'!$A$1:$N$16308,MATCH($A2083,'YouTube data'!$A:$A,0),MATCH('INDEX and MATCH - practice'!B$1,'YouTube data'!$1:$1,0))</f>
        <v>SnG: What If You Woke Up As The Opposite Sex? feat. Richa Chadha | Big Question S2 Ep20</v>
      </c>
      <c r="C2083" s="6" t="str">
        <f xml:space="preserve"> INDEX('YouTube data'!$A$1:$N$16308,MATCH($A2083,'YouTube data'!$A:$A,0),MATCH('INDEX and MATCH - practice'!C$1,'YouTube data'!$1:$1,0))</f>
        <v>Comedy</v>
      </c>
      <c r="D2083" s="6">
        <f xml:space="preserve"> INDEX('YouTube data'!$A$1:$N$16308,MATCH($A2083,'YouTube data'!$A:$A,0),MATCH('INDEX and MATCH - practice'!D$1,'YouTube data'!$1:$1,0))</f>
        <v>62758</v>
      </c>
      <c r="E2083" s="6" t="b">
        <f xml:space="preserve"> INDEX('YouTube data'!$A$1:$N$16308,MATCH($A2083,'YouTube data'!$A:$A,0),MATCH('INDEX and MATCH - practice'!E$1,'YouTube data'!$1:$1,0))</f>
        <v>0</v>
      </c>
      <c r="F2083">
        <f t="shared" si="32"/>
        <v>62758</v>
      </c>
    </row>
    <row r="2084" spans="1:6" x14ac:dyDescent="0.25">
      <c r="A2084" s="6" t="s">
        <v>4887</v>
      </c>
      <c r="B2084" s="6" t="str">
        <f xml:space="preserve"> INDEX('YouTube data'!$A$1:$N$16308,MATCH($A2084,'YouTube data'!$A:$A,0),MATCH('INDEX and MATCH - practice'!B$1,'YouTube data'!$1:$1,0))</f>
        <v>Son Of Abish feat. Mithila Palkar &amp; Shirley Setia</v>
      </c>
      <c r="C2084" s="6" t="str">
        <f xml:space="preserve"> INDEX('YouTube data'!$A$1:$N$16308,MATCH($A2084,'YouTube data'!$A:$A,0),MATCH('INDEX and MATCH - practice'!C$1,'YouTube data'!$1:$1,0))</f>
        <v>Comedy</v>
      </c>
      <c r="D2084" s="6">
        <f xml:space="preserve"> INDEX('YouTube data'!$A$1:$N$16308,MATCH($A2084,'YouTube data'!$A:$A,0),MATCH('INDEX and MATCH - practice'!D$1,'YouTube data'!$1:$1,0))</f>
        <v>1258627</v>
      </c>
      <c r="E2084" s="6" t="b">
        <f xml:space="preserve"> INDEX('YouTube data'!$A$1:$N$16308,MATCH($A2084,'YouTube data'!$A:$A,0),MATCH('INDEX and MATCH - practice'!E$1,'YouTube data'!$1:$1,0))</f>
        <v>0</v>
      </c>
      <c r="F2084">
        <f t="shared" si="32"/>
        <v>1258627</v>
      </c>
    </row>
    <row r="2085" spans="1:6" x14ac:dyDescent="0.25">
      <c r="A2085" s="6" t="s">
        <v>4889</v>
      </c>
      <c r="B2085" s="6" t="str">
        <f xml:space="preserve"> INDEX('YouTube data'!$A$1:$N$16308,MATCH($A2085,'YouTube data'!$A:$A,0),MATCH('INDEX and MATCH - practice'!B$1,'YouTube data'!$1:$1,0))</f>
        <v>India News: Cyclone fallout- Heavy rain in Mumbai</v>
      </c>
      <c r="C2085" s="6" t="str">
        <f xml:space="preserve"> INDEX('YouTube data'!$A$1:$N$16308,MATCH($A2085,'YouTube data'!$A:$A,0),MATCH('INDEX and MATCH - practice'!C$1,'YouTube data'!$1:$1,0))</f>
        <v>News &amp; Politics</v>
      </c>
      <c r="D2085" s="6">
        <f xml:space="preserve"> INDEX('YouTube data'!$A$1:$N$16308,MATCH($A2085,'YouTube data'!$A:$A,0),MATCH('INDEX and MATCH - practice'!D$1,'YouTube data'!$1:$1,0))</f>
        <v>79499</v>
      </c>
      <c r="E2085" s="6" t="b">
        <f xml:space="preserve"> INDEX('YouTube data'!$A$1:$N$16308,MATCH($A2085,'YouTube data'!$A:$A,0),MATCH('INDEX and MATCH - practice'!E$1,'YouTube data'!$1:$1,0))</f>
        <v>0</v>
      </c>
      <c r="F2085">
        <f t="shared" si="32"/>
        <v>79499</v>
      </c>
    </row>
    <row r="2086" spans="1:6" x14ac:dyDescent="0.25">
      <c r="A2086" s="6" t="s">
        <v>4892</v>
      </c>
      <c r="B2086" s="6" t="str">
        <f xml:space="preserve"> INDEX('YouTube data'!$A$1:$N$16308,MATCH($A2086,'YouTube data'!$A:$A,0),MATCH('INDEX and MATCH - practice'!B$1,'YouTube data'!$1:$1,0))</f>
        <v>Jaane Bhi Do Pyaaro | Padmavati Controversy - Being Indian</v>
      </c>
      <c r="C2086" s="6" t="str">
        <f xml:space="preserve"> INDEX('YouTube data'!$A$1:$N$16308,MATCH($A2086,'YouTube data'!$A:$A,0),MATCH('INDEX and MATCH - practice'!C$1,'YouTube data'!$1:$1,0))</f>
        <v>Comedy</v>
      </c>
      <c r="D2086" s="6">
        <f xml:space="preserve"> INDEX('YouTube data'!$A$1:$N$16308,MATCH($A2086,'YouTube data'!$A:$A,0),MATCH('INDEX and MATCH - practice'!D$1,'YouTube data'!$1:$1,0))</f>
        <v>218735</v>
      </c>
      <c r="E2086" s="6" t="b">
        <f xml:space="preserve"> INDEX('YouTube data'!$A$1:$N$16308,MATCH($A2086,'YouTube data'!$A:$A,0),MATCH('INDEX and MATCH - practice'!E$1,'YouTube data'!$1:$1,0))</f>
        <v>0</v>
      </c>
      <c r="F2086">
        <f t="shared" si="32"/>
        <v>218735</v>
      </c>
    </row>
    <row r="2087" spans="1:6" x14ac:dyDescent="0.25">
      <c r="A2087" s="6" t="s">
        <v>4895</v>
      </c>
      <c r="B2087" s="6" t="str">
        <f xml:space="preserve"> INDEX('YouTube data'!$A$1:$N$16308,MATCH($A2087,'YouTube data'!$A:$A,0),MATCH('INDEX and MATCH - practice'!B$1,'YouTube data'!$1:$1,0))</f>
        <v>Sapthagiri LLB Theatrical Trailer  | Saptagiri LLB Trailer | Sapthagiri, K Vohra</v>
      </c>
      <c r="C2087" s="6" t="str">
        <f xml:space="preserve"> INDEX('YouTube data'!$A$1:$N$16308,MATCH($A2087,'YouTube data'!$A:$A,0),MATCH('INDEX and MATCH - practice'!C$1,'YouTube data'!$1:$1,0))</f>
        <v>Entertainment</v>
      </c>
      <c r="D2087" s="6">
        <f xml:space="preserve"> INDEX('YouTube data'!$A$1:$N$16308,MATCH($A2087,'YouTube data'!$A:$A,0),MATCH('INDEX and MATCH - practice'!D$1,'YouTube data'!$1:$1,0))</f>
        <v>739737</v>
      </c>
      <c r="E2087" s="6" t="b">
        <f xml:space="preserve"> INDEX('YouTube data'!$A$1:$N$16308,MATCH($A2087,'YouTube data'!$A:$A,0),MATCH('INDEX and MATCH - practice'!E$1,'YouTube data'!$1:$1,0))</f>
        <v>0</v>
      </c>
      <c r="F2087">
        <f t="shared" si="32"/>
        <v>739737</v>
      </c>
    </row>
    <row r="2088" spans="1:6" x14ac:dyDescent="0.25">
      <c r="A2088" s="6" t="s">
        <v>4897</v>
      </c>
      <c r="B2088" s="6" t="str">
        <f xml:space="preserve"> INDEX('YouTube data'!$A$1:$N$16308,MATCH($A2088,'YouTube data'!$A:$A,0),MATCH('INDEX and MATCH - practice'!B$1,'YouTube data'!$1:$1,0))</f>
        <v>TVF Thanks You for 3 Million Subscribers</v>
      </c>
      <c r="C2088" s="6" t="str">
        <f xml:space="preserve"> INDEX('YouTube data'!$A$1:$N$16308,MATCH($A2088,'YouTube data'!$A:$A,0),MATCH('INDEX and MATCH - practice'!C$1,'YouTube data'!$1:$1,0))</f>
        <v>Entertainment</v>
      </c>
      <c r="D2088" s="6">
        <f xml:space="preserve"> INDEX('YouTube data'!$A$1:$N$16308,MATCH($A2088,'YouTube data'!$A:$A,0),MATCH('INDEX and MATCH - practice'!D$1,'YouTube data'!$1:$1,0))</f>
        <v>128547</v>
      </c>
      <c r="E2088" s="6" t="b">
        <f xml:space="preserve"> INDEX('YouTube data'!$A$1:$N$16308,MATCH($A2088,'YouTube data'!$A:$A,0),MATCH('INDEX and MATCH - practice'!E$1,'YouTube data'!$1:$1,0))</f>
        <v>0</v>
      </c>
      <c r="F2088">
        <f t="shared" si="32"/>
        <v>128547</v>
      </c>
    </row>
    <row r="2089" spans="1:6" x14ac:dyDescent="0.25">
      <c r="A2089" s="6" t="s">
        <v>4899</v>
      </c>
      <c r="B2089" s="6" t="str">
        <f xml:space="preserve"> INDEX('YouTube data'!$A$1:$N$16308,MATCH($A2089,'YouTube data'!$A:$A,0),MATCH('INDEX and MATCH - practice'!B$1,'YouTube data'!$1:$1,0))</f>
        <v>Shashi Kapoor: Teary Eyed Kareena Kapoor Khan REACHES Uncle's house with Saif Ali Khan | FilmiBeat</v>
      </c>
      <c r="C2089" s="6" t="str">
        <f xml:space="preserve"> INDEX('YouTube data'!$A$1:$N$16308,MATCH($A2089,'YouTube data'!$A:$A,0),MATCH('INDEX and MATCH - practice'!C$1,'YouTube data'!$1:$1,0))</f>
        <v>Entertainment</v>
      </c>
      <c r="D2089" s="6">
        <f xml:space="preserve"> INDEX('YouTube data'!$A$1:$N$16308,MATCH($A2089,'YouTube data'!$A:$A,0),MATCH('INDEX and MATCH - practice'!D$1,'YouTube data'!$1:$1,0))</f>
        <v>108491</v>
      </c>
      <c r="E2089" s="6" t="b">
        <f xml:space="preserve"> INDEX('YouTube data'!$A$1:$N$16308,MATCH($A2089,'YouTube data'!$A:$A,0),MATCH('INDEX and MATCH - practice'!E$1,'YouTube data'!$1:$1,0))</f>
        <v>0</v>
      </c>
      <c r="F2089">
        <f t="shared" si="32"/>
        <v>108491</v>
      </c>
    </row>
    <row r="2090" spans="1:6" x14ac:dyDescent="0.25">
      <c r="A2090" s="6" t="s">
        <v>4901</v>
      </c>
      <c r="B2090" s="6" t="str">
        <f xml:space="preserve"> INDEX('YouTube data'!$A$1:$N$16308,MATCH($A2090,'YouTube data'!$A:$A,0),MATCH('INDEX and MATCH - practice'!B$1,'YouTube data'!$1:$1,0))</f>
        <v>Ockhi cyclone will pass Mumbai by 9pm 05 12 2017</v>
      </c>
      <c r="C2090" s="6" t="str">
        <f xml:space="preserve"> INDEX('YouTube data'!$A$1:$N$16308,MATCH($A2090,'YouTube data'!$A:$A,0),MATCH('INDEX and MATCH - practice'!C$1,'YouTube data'!$1:$1,0))</f>
        <v>News &amp; Politics</v>
      </c>
      <c r="D2090" s="6">
        <f xml:space="preserve"> INDEX('YouTube data'!$A$1:$N$16308,MATCH($A2090,'YouTube data'!$A:$A,0),MATCH('INDEX and MATCH - practice'!D$1,'YouTube data'!$1:$1,0))</f>
        <v>32025</v>
      </c>
      <c r="E2090" s="6" t="b">
        <f xml:space="preserve"> INDEX('YouTube data'!$A$1:$N$16308,MATCH($A2090,'YouTube data'!$A:$A,0),MATCH('INDEX and MATCH - practice'!E$1,'YouTube data'!$1:$1,0))</f>
        <v>0</v>
      </c>
      <c r="F2090">
        <f t="shared" si="32"/>
        <v>32025</v>
      </c>
    </row>
    <row r="2091" spans="1:6" x14ac:dyDescent="0.25">
      <c r="A2091" s="6" t="s">
        <v>4903</v>
      </c>
      <c r="B2091" s="6" t="str">
        <f xml:space="preserve"> INDEX('YouTube data'!$A$1:$N$16308,MATCH($A2091,'YouTube data'!$A:$A,0),MATCH('INDEX and MATCH - practice'!B$1,'YouTube data'!$1:$1,0))</f>
        <v>Shashi Kapoor funeral: SRK, Amitabh, Ranbir, Saif and others pay their last respects</v>
      </c>
      <c r="C2091" s="6" t="str">
        <f xml:space="preserve"> INDEX('YouTube data'!$A$1:$N$16308,MATCH($A2091,'YouTube data'!$A:$A,0),MATCH('INDEX and MATCH - practice'!C$1,'YouTube data'!$1:$1,0))</f>
        <v>Entertainment</v>
      </c>
      <c r="D2091" s="6">
        <f xml:space="preserve"> INDEX('YouTube data'!$A$1:$N$16308,MATCH($A2091,'YouTube data'!$A:$A,0),MATCH('INDEX and MATCH - practice'!D$1,'YouTube data'!$1:$1,0))</f>
        <v>26059</v>
      </c>
      <c r="E2091" s="6" t="b">
        <f xml:space="preserve"> INDEX('YouTube data'!$A$1:$N$16308,MATCH($A2091,'YouTube data'!$A:$A,0),MATCH('INDEX and MATCH - practice'!E$1,'YouTube data'!$1:$1,0))</f>
        <v>0</v>
      </c>
      <c r="F2091">
        <f t="shared" si="32"/>
        <v>26059</v>
      </c>
    </row>
    <row r="2092" spans="1:6" x14ac:dyDescent="0.25">
      <c r="A2092" s="6" t="s">
        <v>4905</v>
      </c>
      <c r="B2092" s="6" t="str">
        <f xml:space="preserve"> INDEX('YouTube data'!$A$1:$N$16308,MATCH($A2092,'YouTube data'!$A:$A,0),MATCH('INDEX and MATCH - practice'!B$1,'YouTube data'!$1:$1,0))</f>
        <v>Ranbir Kapoor Cries On Shashi Kapoor's Last Rites</v>
      </c>
      <c r="C2092" s="6" t="str">
        <f xml:space="preserve"> INDEX('YouTube data'!$A$1:$N$16308,MATCH($A2092,'YouTube data'!$A:$A,0),MATCH('INDEX and MATCH - practice'!C$1,'YouTube data'!$1:$1,0))</f>
        <v>Entertainment</v>
      </c>
      <c r="D2092" s="6">
        <f xml:space="preserve"> INDEX('YouTube data'!$A$1:$N$16308,MATCH($A2092,'YouTube data'!$A:$A,0),MATCH('INDEX and MATCH - practice'!D$1,'YouTube data'!$1:$1,0))</f>
        <v>61217</v>
      </c>
      <c r="E2092" s="6" t="b">
        <f xml:space="preserve"> INDEX('YouTube data'!$A$1:$N$16308,MATCH($A2092,'YouTube data'!$A:$A,0),MATCH('INDEX and MATCH - practice'!E$1,'YouTube data'!$1:$1,0))</f>
        <v>0</v>
      </c>
      <c r="F2092">
        <f t="shared" si="32"/>
        <v>61217</v>
      </c>
    </row>
    <row r="2093" spans="1:6" x14ac:dyDescent="0.25">
      <c r="A2093" s="6" t="s">
        <v>4908</v>
      </c>
      <c r="B2093" s="6" t="str">
        <f xml:space="preserve"> INDEX('YouTube data'!$A$1:$N$16308,MATCH($A2093,'YouTube data'!$A:$A,0),MATCH('INDEX and MATCH - practice'!B$1,'YouTube data'!$1:$1,0))</f>
        <v>(02/12/2017) Kelvikkenna Bathil | Exclusive Interview with Amrutha | Thanthi TV</v>
      </c>
      <c r="C2093" s="6" t="str">
        <f xml:space="preserve"> INDEX('YouTube data'!$A$1:$N$16308,MATCH($A2093,'YouTube data'!$A:$A,0),MATCH('INDEX and MATCH - practice'!C$1,'YouTube data'!$1:$1,0))</f>
        <v>News &amp; Politics</v>
      </c>
      <c r="D2093" s="6">
        <f xml:space="preserve"> INDEX('YouTube data'!$A$1:$N$16308,MATCH($A2093,'YouTube data'!$A:$A,0),MATCH('INDEX and MATCH - practice'!D$1,'YouTube data'!$1:$1,0))</f>
        <v>528813</v>
      </c>
      <c r="E2093" s="6" t="b">
        <f xml:space="preserve"> INDEX('YouTube data'!$A$1:$N$16308,MATCH($A2093,'YouTube data'!$A:$A,0),MATCH('INDEX and MATCH - practice'!E$1,'YouTube data'!$1:$1,0))</f>
        <v>0</v>
      </c>
      <c r="F2093">
        <f t="shared" si="32"/>
        <v>528813</v>
      </c>
    </row>
    <row r="2094" spans="1:6" x14ac:dyDescent="0.25">
      <c r="A2094" s="6" t="s">
        <v>4910</v>
      </c>
      <c r="B2094" s="6" t="str">
        <f xml:space="preserve"> INDEX('YouTube data'!$A$1:$N$16308,MATCH($A2094,'YouTube data'!$A:$A,0),MATCH('INDEX and MATCH - practice'!B$1,'YouTube data'!$1:$1,0))</f>
        <v>Aarohi Roy Performs On Ab Ke Sajan Sawan Mein | The Voice India Kids | Episode 8</v>
      </c>
      <c r="C2094" s="6" t="str">
        <f xml:space="preserve"> INDEX('YouTube data'!$A$1:$N$16308,MATCH($A2094,'YouTube data'!$A:$A,0),MATCH('INDEX and MATCH - practice'!C$1,'YouTube data'!$1:$1,0))</f>
        <v>Entertainment</v>
      </c>
      <c r="D2094" s="6">
        <f xml:space="preserve"> INDEX('YouTube data'!$A$1:$N$16308,MATCH($A2094,'YouTube data'!$A:$A,0),MATCH('INDEX and MATCH - practice'!D$1,'YouTube data'!$1:$1,0))</f>
        <v>290768</v>
      </c>
      <c r="E2094" s="6" t="b">
        <f xml:space="preserve"> INDEX('YouTube data'!$A$1:$N$16308,MATCH($A2094,'YouTube data'!$A:$A,0),MATCH('INDEX and MATCH - practice'!E$1,'YouTube data'!$1:$1,0))</f>
        <v>0</v>
      </c>
      <c r="F2094">
        <f t="shared" si="32"/>
        <v>290768</v>
      </c>
    </row>
    <row r="2095" spans="1:6" x14ac:dyDescent="0.25">
      <c r="A2095" s="6" t="s">
        <v>4912</v>
      </c>
      <c r="B2095" s="6" t="str">
        <f xml:space="preserve"> INDEX('YouTube data'!$A$1:$N$16308,MATCH($A2095,'YouTube data'!$A:$A,0),MATCH('INDEX and MATCH - practice'!B$1,'YouTube data'!$1:$1,0))</f>
        <v>Okhi cyclone Effect In Gujarat</v>
      </c>
      <c r="C2095" s="6" t="str">
        <f xml:space="preserve"> INDEX('YouTube data'!$A$1:$N$16308,MATCH($A2095,'YouTube data'!$A:$A,0),MATCH('INDEX and MATCH - practice'!C$1,'YouTube data'!$1:$1,0))</f>
        <v>People &amp; Blogs</v>
      </c>
      <c r="D2095" s="6">
        <f xml:space="preserve"> INDEX('YouTube data'!$A$1:$N$16308,MATCH($A2095,'YouTube data'!$A:$A,0),MATCH('INDEX and MATCH - practice'!D$1,'YouTube data'!$1:$1,0))</f>
        <v>67582</v>
      </c>
      <c r="E2095" s="6" t="b">
        <f xml:space="preserve"> INDEX('YouTube data'!$A$1:$N$16308,MATCH($A2095,'YouTube data'!$A:$A,0),MATCH('INDEX and MATCH - practice'!E$1,'YouTube data'!$1:$1,0))</f>
        <v>0</v>
      </c>
      <c r="F2095">
        <f t="shared" si="32"/>
        <v>67582</v>
      </c>
    </row>
    <row r="2096" spans="1:6" x14ac:dyDescent="0.25">
      <c r="A2096" s="6" t="s">
        <v>4914</v>
      </c>
      <c r="B2096" s="6" t="str">
        <f xml:space="preserve"> INDEX('YouTube data'!$A$1:$N$16308,MATCH($A2096,'YouTube data'!$A:$A,0),MATCH('INDEX and MATCH - practice'!B$1,'YouTube data'!$1:$1,0))</f>
        <v>Shashi Kapoor की प्रेम कहानी सुनकर आप भी हो जाएंगे Emotional</v>
      </c>
      <c r="C2096" s="6" t="str">
        <f xml:space="preserve"> INDEX('YouTube data'!$A$1:$N$16308,MATCH($A2096,'YouTube data'!$A:$A,0),MATCH('INDEX and MATCH - practice'!C$1,'YouTube data'!$1:$1,0))</f>
        <v>Entertainment</v>
      </c>
      <c r="D2096" s="6">
        <f xml:space="preserve"> INDEX('YouTube data'!$A$1:$N$16308,MATCH($A2096,'YouTube data'!$A:$A,0),MATCH('INDEX and MATCH - practice'!D$1,'YouTube data'!$1:$1,0))</f>
        <v>50404</v>
      </c>
      <c r="E2096" s="6" t="b">
        <f xml:space="preserve"> INDEX('YouTube data'!$A$1:$N$16308,MATCH($A2096,'YouTube data'!$A:$A,0),MATCH('INDEX and MATCH - practice'!E$1,'YouTube data'!$1:$1,0))</f>
        <v>0</v>
      </c>
      <c r="F2096">
        <f t="shared" si="32"/>
        <v>50404</v>
      </c>
    </row>
    <row r="2097" spans="1:6" x14ac:dyDescent="0.25">
      <c r="A2097" s="6" t="s">
        <v>4916</v>
      </c>
      <c r="B2097" s="6" t="str">
        <f xml:space="preserve"> INDEX('YouTube data'!$A$1:$N$16308,MATCH($A2097,'YouTube data'!$A:$A,0),MATCH('INDEX and MATCH - practice'!B$1,'YouTube data'!$1:$1,0))</f>
        <v>ਦੇਸੀ ਅੰਦਾਜ ਚ੍ਹ ਸਤਿਕਾਰ | Punjabi Funny Video | Latest Sammy Naz</v>
      </c>
      <c r="C2097" s="6" t="str">
        <f xml:space="preserve"> INDEX('YouTube data'!$A$1:$N$16308,MATCH($A2097,'YouTube data'!$A:$A,0),MATCH('INDEX and MATCH - practice'!C$1,'YouTube data'!$1:$1,0))</f>
        <v>Comedy</v>
      </c>
      <c r="D2097" s="6">
        <f xml:space="preserve"> INDEX('YouTube data'!$A$1:$N$16308,MATCH($A2097,'YouTube data'!$A:$A,0),MATCH('INDEX and MATCH - practice'!D$1,'YouTube data'!$1:$1,0))</f>
        <v>18490</v>
      </c>
      <c r="E2097" s="6" t="b">
        <f xml:space="preserve"> INDEX('YouTube data'!$A$1:$N$16308,MATCH($A2097,'YouTube data'!$A:$A,0),MATCH('INDEX and MATCH - practice'!E$1,'YouTube data'!$1:$1,0))</f>
        <v>0</v>
      </c>
      <c r="F2097">
        <f t="shared" si="32"/>
        <v>18490</v>
      </c>
    </row>
    <row r="2098" spans="1:6" x14ac:dyDescent="0.25">
      <c r="A2098" s="6" t="s">
        <v>4919</v>
      </c>
      <c r="B2098" s="6" t="str">
        <f xml:space="preserve"> INDEX('YouTube data'!$A$1:$N$16308,MATCH($A2098,'YouTube data'!$A:$A,0),MATCH('INDEX and MATCH - practice'!B$1,'YouTube data'!$1:$1,0))</f>
        <v>Whole Mumbai Cried at Shashi kapoor’s Funeral</v>
      </c>
      <c r="C2098" s="6" t="str">
        <f xml:space="preserve"> INDEX('YouTube data'!$A$1:$N$16308,MATCH($A2098,'YouTube data'!$A:$A,0),MATCH('INDEX and MATCH - practice'!C$1,'YouTube data'!$1:$1,0))</f>
        <v>Entertainment</v>
      </c>
      <c r="D2098" s="6">
        <f xml:space="preserve"> INDEX('YouTube data'!$A$1:$N$16308,MATCH($A2098,'YouTube data'!$A:$A,0),MATCH('INDEX and MATCH - practice'!D$1,'YouTube data'!$1:$1,0))</f>
        <v>53875</v>
      </c>
      <c r="E2098" s="6" t="b">
        <f xml:space="preserve"> INDEX('YouTube data'!$A$1:$N$16308,MATCH($A2098,'YouTube data'!$A:$A,0),MATCH('INDEX and MATCH - practice'!E$1,'YouTube data'!$1:$1,0))</f>
        <v>0</v>
      </c>
      <c r="F2098">
        <f t="shared" si="32"/>
        <v>53875</v>
      </c>
    </row>
    <row r="2099" spans="1:6" x14ac:dyDescent="0.25">
      <c r="A2099" s="6" t="s">
        <v>4921</v>
      </c>
      <c r="B2099" s="6" t="str">
        <f xml:space="preserve"> INDEX('YouTube data'!$A$1:$N$16308,MATCH($A2099,'YouTube data'!$A:$A,0),MATCH('INDEX and MATCH - practice'!B$1,'YouTube data'!$1:$1,0))</f>
        <v>शशि कपूर के निधन पर अमिताभ बच्चन ने नम आंखों से कहा  अब मेरे पास भाई नहीं है.</v>
      </c>
      <c r="C2099" s="6" t="str">
        <f xml:space="preserve"> INDEX('YouTube data'!$A$1:$N$16308,MATCH($A2099,'YouTube data'!$A:$A,0),MATCH('INDEX and MATCH - practice'!C$1,'YouTube data'!$1:$1,0))</f>
        <v>Entertainment</v>
      </c>
      <c r="D2099" s="6">
        <f xml:space="preserve"> INDEX('YouTube data'!$A$1:$N$16308,MATCH($A2099,'YouTube data'!$A:$A,0),MATCH('INDEX and MATCH - practice'!D$1,'YouTube data'!$1:$1,0))</f>
        <v>22643</v>
      </c>
      <c r="E2099" s="6" t="b">
        <f xml:space="preserve"> INDEX('YouTube data'!$A$1:$N$16308,MATCH($A2099,'YouTube data'!$A:$A,0),MATCH('INDEX and MATCH - practice'!E$1,'YouTube data'!$1:$1,0))</f>
        <v>0</v>
      </c>
      <c r="F2099">
        <f t="shared" si="32"/>
        <v>22643</v>
      </c>
    </row>
    <row r="2100" spans="1:6" x14ac:dyDescent="0.25">
      <c r="A2100" s="6" t="s">
        <v>4924</v>
      </c>
      <c r="B2100" s="6" t="str">
        <f xml:space="preserve"> INDEX('YouTube data'!$A$1:$N$16308,MATCH($A2100,'YouTube data'!$A:$A,0),MATCH('INDEX and MATCH - practice'!B$1,'YouTube data'!$1:$1,0))</f>
        <v>The Great Indian Laughter Challenge | Kapil Sharma's Rib-Tickling Act</v>
      </c>
      <c r="C2100" s="6" t="str">
        <f xml:space="preserve"> INDEX('YouTube data'!$A$1:$N$16308,MATCH($A2100,'YouTube data'!$A:$A,0),MATCH('INDEX and MATCH - practice'!C$1,'YouTube data'!$1:$1,0))</f>
        <v>Entertainment</v>
      </c>
      <c r="D2100" s="6">
        <f xml:space="preserve"> INDEX('YouTube data'!$A$1:$N$16308,MATCH($A2100,'YouTube data'!$A:$A,0),MATCH('INDEX and MATCH - practice'!D$1,'YouTube data'!$1:$1,0))</f>
        <v>569568</v>
      </c>
      <c r="E2100" s="6" t="b">
        <f xml:space="preserve"> INDEX('YouTube data'!$A$1:$N$16308,MATCH($A2100,'YouTube data'!$A:$A,0),MATCH('INDEX and MATCH - practice'!E$1,'YouTube data'!$1:$1,0))</f>
        <v>0</v>
      </c>
      <c r="F2100">
        <f t="shared" si="32"/>
        <v>569568</v>
      </c>
    </row>
    <row r="2101" spans="1:6" x14ac:dyDescent="0.25">
      <c r="A2101" s="6" t="s">
        <v>4926</v>
      </c>
      <c r="B2101" s="6" t="str">
        <f xml:space="preserve"> INDEX('YouTube data'!$A$1:$N$16308,MATCH($A2101,'YouTube data'!$A:$A,0),MATCH('INDEX and MATCH - practice'!B$1,'YouTube data'!$1:$1,0))</f>
        <v>Chandanamazha Epi 1166 05-12-17 (Download &amp; Watch Full Episode on Hotstar)</v>
      </c>
      <c r="C2101" s="6" t="str">
        <f xml:space="preserve"> INDEX('YouTube data'!$A$1:$N$16308,MATCH($A2101,'YouTube data'!$A:$A,0),MATCH('INDEX and MATCH - practice'!C$1,'YouTube data'!$1:$1,0))</f>
        <v>Entertainment</v>
      </c>
      <c r="D2101" s="6">
        <f xml:space="preserve"> INDEX('YouTube data'!$A$1:$N$16308,MATCH($A2101,'YouTube data'!$A:$A,0),MATCH('INDEX and MATCH - practice'!D$1,'YouTube data'!$1:$1,0))</f>
        <v>96391</v>
      </c>
      <c r="E2101" s="6" t="b">
        <f xml:space="preserve"> INDEX('YouTube data'!$A$1:$N$16308,MATCH($A2101,'YouTube data'!$A:$A,0),MATCH('INDEX and MATCH - practice'!E$1,'YouTube data'!$1:$1,0))</f>
        <v>0</v>
      </c>
      <c r="F2101">
        <f t="shared" si="32"/>
        <v>96391</v>
      </c>
    </row>
    <row r="2102" spans="1:6" x14ac:dyDescent="0.25">
      <c r="A2102" s="6" t="s">
        <v>4928</v>
      </c>
      <c r="B2102" s="6" t="str">
        <f xml:space="preserve"> INDEX('YouTube data'!$A$1:$N$16308,MATCH($A2102,'YouTube data'!$A:$A,0),MATCH('INDEX and MATCH - practice'!B$1,'YouTube data'!$1:$1,0))</f>
        <v>Patas Promo - 5th December 2017 | Pataas Latest Promo | Sree Mukhi, Ravi - Mallemalatv</v>
      </c>
      <c r="C2102" s="6" t="str">
        <f xml:space="preserve"> INDEX('YouTube data'!$A$1:$N$16308,MATCH($A2102,'YouTube data'!$A:$A,0),MATCH('INDEX and MATCH - practice'!C$1,'YouTube data'!$1:$1,0))</f>
        <v>Entertainment</v>
      </c>
      <c r="D2102" s="6">
        <f xml:space="preserve"> INDEX('YouTube data'!$A$1:$N$16308,MATCH($A2102,'YouTube data'!$A:$A,0),MATCH('INDEX and MATCH - practice'!D$1,'YouTube data'!$1:$1,0))</f>
        <v>166389</v>
      </c>
      <c r="E2102" s="6" t="b">
        <f xml:space="preserve"> INDEX('YouTube data'!$A$1:$N$16308,MATCH($A2102,'YouTube data'!$A:$A,0),MATCH('INDEX and MATCH - practice'!E$1,'YouTube data'!$1:$1,0))</f>
        <v>0</v>
      </c>
      <c r="F2102">
        <f t="shared" si="32"/>
        <v>166389</v>
      </c>
    </row>
    <row r="2103" spans="1:6" x14ac:dyDescent="0.25">
      <c r="A2103" s="6" t="s">
        <v>4930</v>
      </c>
      <c r="B2103" s="6" t="str">
        <f xml:space="preserve"> INDEX('YouTube data'!$A$1:$N$16308,MATCH($A2103,'YouTube data'!$A:$A,0),MATCH('INDEX and MATCH - practice'!B$1,'YouTube data'!$1:$1,0))</f>
        <v>jayas dream girl for neha mam</v>
      </c>
      <c r="C2103" s="6" t="str">
        <f xml:space="preserve"> INDEX('YouTube data'!$A$1:$N$16308,MATCH($A2103,'YouTube data'!$A:$A,0),MATCH('INDEX and MATCH - practice'!C$1,'YouTube data'!$1:$1,0))</f>
        <v>Film &amp; Animation</v>
      </c>
      <c r="D2103" s="6">
        <f xml:space="preserve"> INDEX('YouTube data'!$A$1:$N$16308,MATCH($A2103,'YouTube data'!$A:$A,0),MATCH('INDEX and MATCH - practice'!D$1,'YouTube data'!$1:$1,0))</f>
        <v>479682</v>
      </c>
      <c r="E2103" s="6" t="b">
        <f xml:space="preserve"> INDEX('YouTube data'!$A$1:$N$16308,MATCH($A2103,'YouTube data'!$A:$A,0),MATCH('INDEX and MATCH - practice'!E$1,'YouTube data'!$1:$1,0))</f>
        <v>0</v>
      </c>
      <c r="F2103">
        <f t="shared" si="32"/>
        <v>479682</v>
      </c>
    </row>
    <row r="2104" spans="1:6" x14ac:dyDescent="0.25">
      <c r="A2104" s="6" t="s">
        <v>4932</v>
      </c>
      <c r="B2104" s="6" t="str">
        <f xml:space="preserve"> INDEX('YouTube data'!$A$1:$N$16308,MATCH($A2104,'YouTube data'!$A:$A,0),MATCH('INDEX and MATCH - practice'!B$1,'YouTube data'!$1:$1,0))</f>
        <v>योगी की जीत पर मुस्लिम समाज ने दिया एेसा बयान चौंक गए सब, देखिए वीडियो | Headlines India</v>
      </c>
      <c r="C2104" s="6" t="str">
        <f xml:space="preserve"> INDEX('YouTube data'!$A$1:$N$16308,MATCH($A2104,'YouTube data'!$A:$A,0),MATCH('INDEX and MATCH - practice'!C$1,'YouTube data'!$1:$1,0))</f>
        <v>News &amp; Politics</v>
      </c>
      <c r="D2104" s="6">
        <f xml:space="preserve"> INDEX('YouTube data'!$A$1:$N$16308,MATCH($A2104,'YouTube data'!$A:$A,0),MATCH('INDEX and MATCH - practice'!D$1,'YouTube data'!$1:$1,0))</f>
        <v>2253662</v>
      </c>
      <c r="E2104" s="6" t="b">
        <f xml:space="preserve"> INDEX('YouTube data'!$A$1:$N$16308,MATCH($A2104,'YouTube data'!$A:$A,0),MATCH('INDEX and MATCH - practice'!E$1,'YouTube data'!$1:$1,0))</f>
        <v>0</v>
      </c>
      <c r="F2104">
        <f t="shared" si="32"/>
        <v>2253662</v>
      </c>
    </row>
    <row r="2105" spans="1:6" x14ac:dyDescent="0.25">
      <c r="A2105" s="6" t="s">
        <v>4935</v>
      </c>
      <c r="B2105" s="6" t="str">
        <f xml:space="preserve"> INDEX('YouTube data'!$A$1:$N$16308,MATCH($A2105,'YouTube data'!$A:$A,0),MATCH('INDEX and MATCH - practice'!B$1,'YouTube data'!$1:$1,0))</f>
        <v>తొలిరోజే భార్యని చిత్రహింసలు పెట్టిన శాడిస్ట్ భర్త ఏమి చెబుతున్నాడో చూడండి..! || Sadist Husband</v>
      </c>
      <c r="C2105" s="6" t="str">
        <f xml:space="preserve"> INDEX('YouTube data'!$A$1:$N$16308,MATCH($A2105,'YouTube data'!$A:$A,0),MATCH('INDEX and MATCH - practice'!C$1,'YouTube data'!$1:$1,0))</f>
        <v>Entertainment</v>
      </c>
      <c r="D2105" s="6">
        <f xml:space="preserve"> INDEX('YouTube data'!$A$1:$N$16308,MATCH($A2105,'YouTube data'!$A:$A,0),MATCH('INDEX and MATCH - practice'!D$1,'YouTube data'!$1:$1,0))</f>
        <v>32878</v>
      </c>
      <c r="E2105" s="6" t="b">
        <f xml:space="preserve"> INDEX('YouTube data'!$A$1:$N$16308,MATCH($A2105,'YouTube data'!$A:$A,0),MATCH('INDEX and MATCH - practice'!E$1,'YouTube data'!$1:$1,0))</f>
        <v>0</v>
      </c>
      <c r="F2105">
        <f t="shared" si="32"/>
        <v>32878</v>
      </c>
    </row>
    <row r="2106" spans="1:6" x14ac:dyDescent="0.25">
      <c r="A2106" s="6" t="s">
        <v>4937</v>
      </c>
      <c r="B2106" s="6" t="str">
        <f xml:space="preserve"> INDEX('YouTube data'!$A$1:$N$16308,MATCH($A2106,'YouTube data'!$A:$A,0),MATCH('INDEX and MATCH - practice'!B$1,'YouTube data'!$1:$1,0))</f>
        <v>EVERY MEN SHOULD WATCH THIS (HINDI) - THE SELFISH GENES</v>
      </c>
      <c r="C2106" s="6" t="str">
        <f xml:space="preserve"> INDEX('YouTube data'!$A$1:$N$16308,MATCH($A2106,'YouTube data'!$A:$A,0),MATCH('INDEX and MATCH - practice'!C$1,'YouTube data'!$1:$1,0))</f>
        <v>Education</v>
      </c>
      <c r="D2106" s="6">
        <f xml:space="preserve"> INDEX('YouTube data'!$A$1:$N$16308,MATCH($A2106,'YouTube data'!$A:$A,0),MATCH('INDEX and MATCH - practice'!D$1,'YouTube data'!$1:$1,0))</f>
        <v>245312</v>
      </c>
      <c r="E2106" s="6" t="b">
        <f xml:space="preserve"> INDEX('YouTube data'!$A$1:$N$16308,MATCH($A2106,'YouTube data'!$A:$A,0),MATCH('INDEX and MATCH - practice'!E$1,'YouTube data'!$1:$1,0))</f>
        <v>0</v>
      </c>
      <c r="F2106">
        <f t="shared" si="32"/>
        <v>245312</v>
      </c>
    </row>
    <row r="2107" spans="1:6" x14ac:dyDescent="0.25">
      <c r="A2107" s="6" t="s">
        <v>4939</v>
      </c>
      <c r="B2107" s="6" t="str">
        <f xml:space="preserve"> INDEX('YouTube data'!$A$1:$N$16308,MATCH($A2107,'YouTube data'!$A:$A,0),MATCH('INDEX and MATCH - practice'!B$1,'YouTube data'!$1:$1,0))</f>
        <v>ആരാണ് നിർമല സീതാരാമൻ? | Oneindia Malayalam</v>
      </c>
      <c r="C2107" s="6" t="str">
        <f xml:space="preserve"> INDEX('YouTube data'!$A$1:$N$16308,MATCH($A2107,'YouTube data'!$A:$A,0),MATCH('INDEX and MATCH - practice'!C$1,'YouTube data'!$1:$1,0))</f>
        <v>News &amp; Politics</v>
      </c>
      <c r="D2107" s="6">
        <f xml:space="preserve"> INDEX('YouTube data'!$A$1:$N$16308,MATCH($A2107,'YouTube data'!$A:$A,0),MATCH('INDEX and MATCH - practice'!D$1,'YouTube data'!$1:$1,0))</f>
        <v>132156</v>
      </c>
      <c r="E2107" s="6" t="b">
        <f xml:space="preserve"> INDEX('YouTube data'!$A$1:$N$16308,MATCH($A2107,'YouTube data'!$A:$A,0),MATCH('INDEX and MATCH - practice'!E$1,'YouTube data'!$1:$1,0))</f>
        <v>0</v>
      </c>
      <c r="F2107">
        <f t="shared" si="32"/>
        <v>132156</v>
      </c>
    </row>
    <row r="2108" spans="1:6" x14ac:dyDescent="0.25">
      <c r="A2108" s="6" t="s">
        <v>4941</v>
      </c>
      <c r="B2108" s="6" t="str">
        <f xml:space="preserve"> INDEX('YouTube data'!$A$1:$N$16308,MATCH($A2108,'YouTube data'!$A:$A,0),MATCH('INDEX and MATCH - practice'!B$1,'YouTube data'!$1:$1,0))</f>
        <v>పవన్ గాన్ని మ్యాగీ తిని సత్తవా అని గరం ఐన గంగవ్వ || Dethadi News || TV1</v>
      </c>
      <c r="C2108" s="6" t="str">
        <f xml:space="preserve"> INDEX('YouTube data'!$A$1:$N$16308,MATCH($A2108,'YouTube data'!$A:$A,0),MATCH('INDEX and MATCH - practice'!C$1,'YouTube data'!$1:$1,0))</f>
        <v>News &amp; Politics</v>
      </c>
      <c r="D2108" s="6">
        <f xml:space="preserve"> INDEX('YouTube data'!$A$1:$N$16308,MATCH($A2108,'YouTube data'!$A:$A,0),MATCH('INDEX and MATCH - practice'!D$1,'YouTube data'!$1:$1,0))</f>
        <v>151610</v>
      </c>
      <c r="E2108" s="6" t="b">
        <f xml:space="preserve"> INDEX('YouTube data'!$A$1:$N$16308,MATCH($A2108,'YouTube data'!$A:$A,0),MATCH('INDEX and MATCH - practice'!E$1,'YouTube data'!$1:$1,0))</f>
        <v>0</v>
      </c>
      <c r="F2108">
        <f t="shared" si="32"/>
        <v>151610</v>
      </c>
    </row>
    <row r="2109" spans="1:6" x14ac:dyDescent="0.25">
      <c r="A2109" s="6" t="s">
        <v>4943</v>
      </c>
      <c r="B2109" s="6" t="str">
        <f xml:space="preserve"> INDEX('YouTube data'!$A$1:$N$16308,MATCH($A2109,'YouTube data'!$A:$A,0),MATCH('INDEX and MATCH - practice'!B$1,'YouTube data'!$1:$1,0))</f>
        <v>Nirmala Sitharaman Full Speech at Poonthura | 04 Dec 2017</v>
      </c>
      <c r="C2109" s="6" t="str">
        <f xml:space="preserve"> INDEX('YouTube data'!$A$1:$N$16308,MATCH($A2109,'YouTube data'!$A:$A,0),MATCH('INDEX and MATCH - practice'!C$1,'YouTube data'!$1:$1,0))</f>
        <v>News &amp; Politics</v>
      </c>
      <c r="D2109" s="6">
        <f xml:space="preserve"> INDEX('YouTube data'!$A$1:$N$16308,MATCH($A2109,'YouTube data'!$A:$A,0),MATCH('INDEX and MATCH - practice'!D$1,'YouTube data'!$1:$1,0))</f>
        <v>80821</v>
      </c>
      <c r="E2109" s="6" t="b">
        <f xml:space="preserve"> INDEX('YouTube data'!$A$1:$N$16308,MATCH($A2109,'YouTube data'!$A:$A,0),MATCH('INDEX and MATCH - practice'!E$1,'YouTube data'!$1:$1,0))</f>
        <v>0</v>
      </c>
      <c r="F2109">
        <f t="shared" si="32"/>
        <v>80821</v>
      </c>
    </row>
    <row r="2110" spans="1:6" x14ac:dyDescent="0.25">
      <c r="A2110" s="6" t="s">
        <v>4945</v>
      </c>
      <c r="B2110" s="6" t="str">
        <f xml:space="preserve"> INDEX('YouTube data'!$A$1:$N$16308,MATCH($A2110,'YouTube data'!$A:$A,0),MATCH('INDEX and MATCH - practice'!B$1,'YouTube data'!$1:$1,0))</f>
        <v>Top News Stories From Gujarat : 05-12-2017 - Tv9 Gujarati</v>
      </c>
      <c r="C2110" s="6" t="str">
        <f xml:space="preserve"> INDEX('YouTube data'!$A$1:$N$16308,MATCH($A2110,'YouTube data'!$A:$A,0),MATCH('INDEX and MATCH - practice'!C$1,'YouTube data'!$1:$1,0))</f>
        <v>Sports</v>
      </c>
      <c r="D2110" s="6">
        <f xml:space="preserve"> INDEX('YouTube data'!$A$1:$N$16308,MATCH($A2110,'YouTube data'!$A:$A,0),MATCH('INDEX and MATCH - practice'!D$1,'YouTube data'!$1:$1,0))</f>
        <v>39603</v>
      </c>
      <c r="E2110" s="6" t="b">
        <f xml:space="preserve"> INDEX('YouTube data'!$A$1:$N$16308,MATCH($A2110,'YouTube data'!$A:$A,0),MATCH('INDEX and MATCH - practice'!E$1,'YouTube data'!$1:$1,0))</f>
        <v>0</v>
      </c>
      <c r="F2110">
        <f t="shared" si="32"/>
        <v>39603</v>
      </c>
    </row>
    <row r="2111" spans="1:6" x14ac:dyDescent="0.25">
      <c r="A2111" s="6" t="s">
        <v>4947</v>
      </c>
      <c r="B2111" s="6" t="str">
        <f xml:space="preserve"> INDEX('YouTube data'!$A$1:$N$16308,MATCH($A2111,'YouTube data'!$A:$A,0),MATCH('INDEX and MATCH - practice'!B$1,'YouTube data'!$1:$1,0))</f>
        <v>Mysuru SP Ravi Channannavar Reacts To MP Pratap Simha's Remark</v>
      </c>
      <c r="C2111" s="6" t="str">
        <f xml:space="preserve"> INDEX('YouTube data'!$A$1:$N$16308,MATCH($A2111,'YouTube data'!$A:$A,0),MATCH('INDEX and MATCH - practice'!C$1,'YouTube data'!$1:$1,0))</f>
        <v>News &amp; Politics</v>
      </c>
      <c r="D2111" s="6">
        <f xml:space="preserve"> INDEX('YouTube data'!$A$1:$N$16308,MATCH($A2111,'YouTube data'!$A:$A,0),MATCH('INDEX and MATCH - practice'!D$1,'YouTube data'!$1:$1,0))</f>
        <v>222061</v>
      </c>
      <c r="E2111" s="6" t="b">
        <f xml:space="preserve"> INDEX('YouTube data'!$A$1:$N$16308,MATCH($A2111,'YouTube data'!$A:$A,0),MATCH('INDEX and MATCH - practice'!E$1,'YouTube data'!$1:$1,0))</f>
        <v>0</v>
      </c>
      <c r="F2111">
        <f t="shared" si="32"/>
        <v>222061</v>
      </c>
    </row>
    <row r="2112" spans="1:6" x14ac:dyDescent="0.25">
      <c r="A2112" s="6" t="s">
        <v>4950</v>
      </c>
      <c r="B2112" s="6" t="str">
        <f xml:space="preserve"> INDEX('YouTube data'!$A$1:$N$16308,MATCH($A2112,'YouTube data'!$A:$A,0),MATCH('INDEX and MATCH - practice'!B$1,'YouTube data'!$1:$1,0))</f>
        <v>India Vs Sri Lanka 3rd Test : Angry Ravi Shastri walks down the field | वनइंडिया हिंदी</v>
      </c>
      <c r="C2112" s="6" t="str">
        <f xml:space="preserve"> INDEX('YouTube data'!$A$1:$N$16308,MATCH($A2112,'YouTube data'!$A:$A,0),MATCH('INDEX and MATCH - practice'!C$1,'YouTube data'!$1:$1,0))</f>
        <v>News &amp; Politics</v>
      </c>
      <c r="D2112" s="6">
        <f xml:space="preserve"> INDEX('YouTube data'!$A$1:$N$16308,MATCH($A2112,'YouTube data'!$A:$A,0),MATCH('INDEX and MATCH - practice'!D$1,'YouTube data'!$1:$1,0))</f>
        <v>117457</v>
      </c>
      <c r="E2112" s="6" t="b">
        <f xml:space="preserve"> INDEX('YouTube data'!$A$1:$N$16308,MATCH($A2112,'YouTube data'!$A:$A,0),MATCH('INDEX and MATCH - practice'!E$1,'YouTube data'!$1:$1,0))</f>
        <v>0</v>
      </c>
      <c r="F2112">
        <f t="shared" si="32"/>
        <v>117457</v>
      </c>
    </row>
    <row r="2113" spans="1:6" x14ac:dyDescent="0.25">
      <c r="A2113" s="6" t="s">
        <v>4953</v>
      </c>
      <c r="B2113" s="6" t="str">
        <f xml:space="preserve"> INDEX('YouTube data'!$A$1:$N$16308,MATCH($A2113,'YouTube data'!$A:$A,0),MATCH('INDEX and MATCH - practice'!B$1,'YouTube data'!$1:$1,0))</f>
        <v>5 दिसम्बर को शनि होंगे अस्त,इस महापरिवर्तन से 5 राशियों पर जमकर बरसेगा पैसा,आपकी राशि बनेगी धनवान ?</v>
      </c>
      <c r="C2113" s="6" t="str">
        <f xml:space="preserve"> INDEX('YouTube data'!$A$1:$N$16308,MATCH($A2113,'YouTube data'!$A:$A,0),MATCH('INDEX and MATCH - practice'!C$1,'YouTube data'!$1:$1,0))</f>
        <v>Autos &amp; Vehicles</v>
      </c>
      <c r="D2113" s="6">
        <f xml:space="preserve"> INDEX('YouTube data'!$A$1:$N$16308,MATCH($A2113,'YouTube data'!$A:$A,0),MATCH('INDEX and MATCH - practice'!D$1,'YouTube data'!$1:$1,0))</f>
        <v>165018</v>
      </c>
      <c r="E2113" s="6" t="b">
        <f xml:space="preserve"> INDEX('YouTube data'!$A$1:$N$16308,MATCH($A2113,'YouTube data'!$A:$A,0),MATCH('INDEX and MATCH - practice'!E$1,'YouTube data'!$1:$1,0))</f>
        <v>0</v>
      </c>
      <c r="F2113">
        <f t="shared" si="32"/>
        <v>165018</v>
      </c>
    </row>
    <row r="2114" spans="1:6" x14ac:dyDescent="0.25">
      <c r="A2114" s="6" t="s">
        <v>4955</v>
      </c>
      <c r="B2114" s="6" t="str">
        <f xml:space="preserve"> INDEX('YouTube data'!$A$1:$N$16308,MATCH($A2114,'YouTube data'!$A:$A,0),MATCH('INDEX and MATCH - practice'!B$1,'YouTube data'!$1:$1,0))</f>
        <v>GIRLIYAPA P.A. GALS | EPISODE 1 | Reaction by Jaby &amp; Deanna Smith!</v>
      </c>
      <c r="C2114" s="6" t="str">
        <f xml:space="preserve"> INDEX('YouTube data'!$A$1:$N$16308,MATCH($A2114,'YouTube data'!$A:$A,0),MATCH('INDEX and MATCH - practice'!C$1,'YouTube data'!$1:$1,0))</f>
        <v>Entertainment</v>
      </c>
      <c r="D2114" s="6">
        <f xml:space="preserve"> INDEX('YouTube data'!$A$1:$N$16308,MATCH($A2114,'YouTube data'!$A:$A,0),MATCH('INDEX and MATCH - practice'!D$1,'YouTube data'!$1:$1,0))</f>
        <v>57744</v>
      </c>
      <c r="E2114" s="6" t="b">
        <f xml:space="preserve"> INDEX('YouTube data'!$A$1:$N$16308,MATCH($A2114,'YouTube data'!$A:$A,0),MATCH('INDEX and MATCH - practice'!E$1,'YouTube data'!$1:$1,0))</f>
        <v>0</v>
      </c>
      <c r="F2114">
        <f t="shared" si="32"/>
        <v>57744</v>
      </c>
    </row>
    <row r="2115" spans="1:6" x14ac:dyDescent="0.25">
      <c r="A2115" s="6" t="s">
        <v>4957</v>
      </c>
      <c r="B2115" s="6" t="str">
        <f xml:space="preserve"> INDEX('YouTube data'!$A$1:$N$16308,MATCH($A2115,'YouTube data'!$A:$A,0),MATCH('INDEX and MATCH - practice'!B$1,'YouTube data'!$1:$1,0))</f>
        <v>WHAT HAPPENS IN BOYS' GROUP CHAT | RishhSome, Harshdeep Ahuja &amp; Jaigo Gill</v>
      </c>
      <c r="C2115" s="6" t="str">
        <f xml:space="preserve"> INDEX('YouTube data'!$A$1:$N$16308,MATCH($A2115,'YouTube data'!$A:$A,0),MATCH('INDEX and MATCH - practice'!C$1,'YouTube data'!$1:$1,0))</f>
        <v>Comedy</v>
      </c>
      <c r="D2115" s="6">
        <f xml:space="preserve"> INDEX('YouTube data'!$A$1:$N$16308,MATCH($A2115,'YouTube data'!$A:$A,0),MATCH('INDEX and MATCH - practice'!D$1,'YouTube data'!$1:$1,0))</f>
        <v>655219</v>
      </c>
      <c r="E2115" s="6" t="b">
        <f xml:space="preserve"> INDEX('YouTube data'!$A$1:$N$16308,MATCH($A2115,'YouTube data'!$A:$A,0),MATCH('INDEX and MATCH - practice'!E$1,'YouTube data'!$1:$1,0))</f>
        <v>0</v>
      </c>
      <c r="F2115">
        <f t="shared" ref="F2115:F2178" si="33" xml:space="preserve"> IF(D2115=0,AVERAGE($D$2:$D$16308),D2115)</f>
        <v>655219</v>
      </c>
    </row>
    <row r="2116" spans="1:6" x14ac:dyDescent="0.25">
      <c r="A2116" s="6" t="s">
        <v>4959</v>
      </c>
      <c r="B2116" s="6" t="str">
        <f xml:space="preserve"> INDEX('YouTube data'!$A$1:$N$16308,MATCH($A2116,'YouTube data'!$A:$A,0),MATCH('INDEX and MATCH - practice'!B$1,'YouTube data'!$1:$1,0))</f>
        <v>Kaalakaandi | Teaser Poster | Saif Ali Khan | Akshat Verma</v>
      </c>
      <c r="C2116" s="6" t="str">
        <f xml:space="preserve"> INDEX('YouTube data'!$A$1:$N$16308,MATCH($A2116,'YouTube data'!$A:$A,0),MATCH('INDEX and MATCH - practice'!C$1,'YouTube data'!$1:$1,0))</f>
        <v>Music</v>
      </c>
      <c r="D2116" s="6">
        <f xml:space="preserve"> INDEX('YouTube data'!$A$1:$N$16308,MATCH($A2116,'YouTube data'!$A:$A,0),MATCH('INDEX and MATCH - practice'!D$1,'YouTube data'!$1:$1,0))</f>
        <v>41373</v>
      </c>
      <c r="E2116" s="6" t="b">
        <f xml:space="preserve"> INDEX('YouTube data'!$A$1:$N$16308,MATCH($A2116,'YouTube data'!$A:$A,0),MATCH('INDEX and MATCH - practice'!E$1,'YouTube data'!$1:$1,0))</f>
        <v>0</v>
      </c>
      <c r="F2116">
        <f t="shared" si="33"/>
        <v>41373</v>
      </c>
    </row>
    <row r="2117" spans="1:6" x14ac:dyDescent="0.25">
      <c r="A2117" s="6" t="s">
        <v>4961</v>
      </c>
      <c r="B2117" s="6" t="str">
        <f xml:space="preserve"> INDEX('YouTube data'!$A$1:$N$16308,MATCH($A2117,'YouTube data'!$A:$A,0),MATCH('INDEX and MATCH - practice'!B$1,'YouTube data'!$1:$1,0))</f>
        <v>Sembarathi - Episode 36  - December 5, 2017 - Preview</v>
      </c>
      <c r="C2117" s="6" t="str">
        <f xml:space="preserve"> INDEX('YouTube data'!$A$1:$N$16308,MATCH($A2117,'YouTube data'!$A:$A,0),MATCH('INDEX and MATCH - practice'!C$1,'YouTube data'!$1:$1,0))</f>
        <v>Entertainment</v>
      </c>
      <c r="D2117" s="6">
        <f xml:space="preserve"> INDEX('YouTube data'!$A$1:$N$16308,MATCH($A2117,'YouTube data'!$A:$A,0),MATCH('INDEX and MATCH - practice'!D$1,'YouTube data'!$1:$1,0))</f>
        <v>104603</v>
      </c>
      <c r="E2117" s="6" t="b">
        <f xml:space="preserve"> INDEX('YouTube data'!$A$1:$N$16308,MATCH($A2117,'YouTube data'!$A:$A,0),MATCH('INDEX and MATCH - practice'!E$1,'YouTube data'!$1:$1,0))</f>
        <v>0</v>
      </c>
      <c r="F2117">
        <f t="shared" si="33"/>
        <v>104603</v>
      </c>
    </row>
    <row r="2118" spans="1:6" x14ac:dyDescent="0.25">
      <c r="A2118" s="6" t="s">
        <v>4963</v>
      </c>
      <c r="B2118" s="6" t="str">
        <f xml:space="preserve"> INDEX('YouTube data'!$A$1:$N$16308,MATCH($A2118,'YouTube data'!$A:$A,0),MATCH('INDEX and MATCH - practice'!B$1,'YouTube data'!$1:$1,0))</f>
        <v>HONEST GUYS | Sham Idrees</v>
      </c>
      <c r="C2118" s="6" t="str">
        <f xml:space="preserve"> INDEX('YouTube data'!$A$1:$N$16308,MATCH($A2118,'YouTube data'!$A:$A,0),MATCH('INDEX and MATCH - practice'!C$1,'YouTube data'!$1:$1,0))</f>
        <v>Entertainment</v>
      </c>
      <c r="D2118" s="6">
        <f xml:space="preserve"> INDEX('YouTube data'!$A$1:$N$16308,MATCH($A2118,'YouTube data'!$A:$A,0),MATCH('INDEX and MATCH - practice'!D$1,'YouTube data'!$1:$1,0))</f>
        <v>207153</v>
      </c>
      <c r="E2118" s="6" t="b">
        <f xml:space="preserve"> INDEX('YouTube data'!$A$1:$N$16308,MATCH($A2118,'YouTube data'!$A:$A,0),MATCH('INDEX and MATCH - practice'!E$1,'YouTube data'!$1:$1,0))</f>
        <v>0</v>
      </c>
      <c r="F2118">
        <f t="shared" si="33"/>
        <v>207153</v>
      </c>
    </row>
    <row r="2119" spans="1:6" x14ac:dyDescent="0.25">
      <c r="A2119" s="6" t="s">
        <v>4965</v>
      </c>
      <c r="B2119" s="6" t="str">
        <f xml:space="preserve"> INDEX('YouTube data'!$A$1:$N$16308,MATCH($A2119,'YouTube data'!$A:$A,0),MATCH('INDEX and MATCH - practice'!B$1,'YouTube data'!$1:$1,0))</f>
        <v>తప్పుగా అనుకునే ముందు  ఒక్కసారి ఆలోచించండి | హార్ట్ టచ్చింగ్ వీడియో | INFINITE VIEW</v>
      </c>
      <c r="C2119" s="6" t="str">
        <f xml:space="preserve"> INDEX('YouTube data'!$A$1:$N$16308,MATCH($A2119,'YouTube data'!$A:$A,0),MATCH('INDEX and MATCH - practice'!C$1,'YouTube data'!$1:$1,0))</f>
        <v>Entertainment</v>
      </c>
      <c r="D2119" s="6">
        <f xml:space="preserve"> INDEX('YouTube data'!$A$1:$N$16308,MATCH($A2119,'YouTube data'!$A:$A,0),MATCH('INDEX and MATCH - practice'!D$1,'YouTube data'!$1:$1,0))</f>
        <v>52928</v>
      </c>
      <c r="E2119" s="6" t="b">
        <f xml:space="preserve"> INDEX('YouTube data'!$A$1:$N$16308,MATCH($A2119,'YouTube data'!$A:$A,0),MATCH('INDEX and MATCH - practice'!E$1,'YouTube data'!$1:$1,0))</f>
        <v>0</v>
      </c>
      <c r="F2119">
        <f t="shared" si="33"/>
        <v>52928</v>
      </c>
    </row>
    <row r="2120" spans="1:6" x14ac:dyDescent="0.25">
      <c r="A2120" s="6" t="s">
        <v>4967</v>
      </c>
      <c r="B2120" s="6" t="str">
        <f xml:space="preserve"> INDEX('YouTube data'!$A$1:$N$16308,MATCH($A2120,'YouTube data'!$A:$A,0),MATCH('INDEX and MATCH - practice'!B$1,'YouTube data'!$1:$1,0))</f>
        <v>INSIDE VIDEO: Shashi Kapoor's Funeral, Family Bids Final Goodbye | SpotboyE</v>
      </c>
      <c r="C2120" s="6" t="str">
        <f xml:space="preserve"> INDEX('YouTube data'!$A$1:$N$16308,MATCH($A2120,'YouTube data'!$A:$A,0),MATCH('INDEX and MATCH - practice'!C$1,'YouTube data'!$1:$1,0))</f>
        <v>Entertainment</v>
      </c>
      <c r="D2120" s="6">
        <f xml:space="preserve"> INDEX('YouTube data'!$A$1:$N$16308,MATCH($A2120,'YouTube data'!$A:$A,0),MATCH('INDEX and MATCH - practice'!D$1,'YouTube data'!$1:$1,0))</f>
        <v>46166</v>
      </c>
      <c r="E2120" s="6" t="b">
        <f xml:space="preserve"> INDEX('YouTube data'!$A$1:$N$16308,MATCH($A2120,'YouTube data'!$A:$A,0),MATCH('INDEX and MATCH - practice'!E$1,'YouTube data'!$1:$1,0))</f>
        <v>0</v>
      </c>
      <c r="F2120">
        <f t="shared" si="33"/>
        <v>46166</v>
      </c>
    </row>
    <row r="2121" spans="1:6" x14ac:dyDescent="0.25">
      <c r="A2121" s="6" t="s">
        <v>4970</v>
      </c>
      <c r="B2121" s="6" t="str">
        <f xml:space="preserve"> INDEX('YouTube data'!$A$1:$N$16308,MATCH($A2121,'YouTube data'!$A:$A,0),MATCH('INDEX and MATCH - practice'!B$1,'YouTube data'!$1:$1,0))</f>
        <v>Bharti Singh is Finally Hitched to Haarsh Limbachiyaa</v>
      </c>
      <c r="C2121" s="6" t="str">
        <f xml:space="preserve"> INDEX('YouTube data'!$A$1:$N$16308,MATCH($A2121,'YouTube data'!$A:$A,0),MATCH('INDEX and MATCH - practice'!C$1,'YouTube data'!$1:$1,0))</f>
        <v>News &amp; Politics</v>
      </c>
      <c r="D2121" s="6">
        <f xml:space="preserve"> INDEX('YouTube data'!$A$1:$N$16308,MATCH($A2121,'YouTube data'!$A:$A,0),MATCH('INDEX and MATCH - practice'!D$1,'YouTube data'!$1:$1,0))</f>
        <v>425126</v>
      </c>
      <c r="E2121" s="6" t="b">
        <f xml:space="preserve"> INDEX('YouTube data'!$A$1:$N$16308,MATCH($A2121,'YouTube data'!$A:$A,0),MATCH('INDEX and MATCH - practice'!E$1,'YouTube data'!$1:$1,0))</f>
        <v>0</v>
      </c>
      <c r="F2121">
        <f t="shared" si="33"/>
        <v>425126</v>
      </c>
    </row>
    <row r="2122" spans="1:6" x14ac:dyDescent="0.25">
      <c r="A2122" s="6" t="s">
        <v>4972</v>
      </c>
      <c r="B2122" s="6" t="str">
        <f xml:space="preserve"> INDEX('YouTube data'!$A$1:$N$16308,MATCH($A2122,'YouTube data'!$A:$A,0),MATCH('INDEX and MATCH - practice'!B$1,'YouTube data'!$1:$1,0))</f>
        <v>Apne Chichas V/S Asaduddin Owaisi (2) l The Baigan Vines</v>
      </c>
      <c r="C2122" s="6" t="str">
        <f xml:space="preserve"> INDEX('YouTube data'!$A$1:$N$16308,MATCH($A2122,'YouTube data'!$A:$A,0),MATCH('INDEX and MATCH - practice'!C$1,'YouTube data'!$1:$1,0))</f>
        <v>Entertainment</v>
      </c>
      <c r="D2122" s="6">
        <f xml:space="preserve"> INDEX('YouTube data'!$A$1:$N$16308,MATCH($A2122,'YouTube data'!$A:$A,0),MATCH('INDEX and MATCH - practice'!D$1,'YouTube data'!$1:$1,0))</f>
        <v>147238</v>
      </c>
      <c r="E2122" s="6" t="b">
        <f xml:space="preserve"> INDEX('YouTube data'!$A$1:$N$16308,MATCH($A2122,'YouTube data'!$A:$A,0),MATCH('INDEX and MATCH - practice'!E$1,'YouTube data'!$1:$1,0))</f>
        <v>0</v>
      </c>
      <c r="F2122">
        <f t="shared" si="33"/>
        <v>147238</v>
      </c>
    </row>
    <row r="2123" spans="1:6" x14ac:dyDescent="0.25">
      <c r="A2123" s="6" t="s">
        <v>4974</v>
      </c>
      <c r="B2123" s="6" t="str">
        <f xml:space="preserve"> INDEX('YouTube data'!$A$1:$N$16308,MATCH($A2123,'YouTube data'!$A:$A,0),MATCH('INDEX and MATCH - practice'!B$1,'YouTube data'!$1:$1,0))</f>
        <v>35 ವರ್ಷದ ರಮ್ಯಾ ಇನ್ನು ಮದುವೆ ಆಗಿಲ್ಲ! ಕಾರಣ ಗೊತ್ತ? ಶಾಕಿಂಗ್!</v>
      </c>
      <c r="C2123" s="6" t="str">
        <f xml:space="preserve"> INDEX('YouTube data'!$A$1:$N$16308,MATCH($A2123,'YouTube data'!$A:$A,0),MATCH('INDEX and MATCH - practice'!C$1,'YouTube data'!$1:$1,0))</f>
        <v>People &amp; Blogs</v>
      </c>
      <c r="D2123" s="6">
        <f xml:space="preserve"> INDEX('YouTube data'!$A$1:$N$16308,MATCH($A2123,'YouTube data'!$A:$A,0),MATCH('INDEX and MATCH - practice'!D$1,'YouTube data'!$1:$1,0))</f>
        <v>116521</v>
      </c>
      <c r="E2123" s="6" t="b">
        <f xml:space="preserve"> INDEX('YouTube data'!$A$1:$N$16308,MATCH($A2123,'YouTube data'!$A:$A,0),MATCH('INDEX and MATCH - practice'!E$1,'YouTube data'!$1:$1,0))</f>
        <v>0</v>
      </c>
      <c r="F2123">
        <f t="shared" si="33"/>
        <v>116521</v>
      </c>
    </row>
    <row r="2124" spans="1:6" x14ac:dyDescent="0.25">
      <c r="A2124" s="6" t="s">
        <v>4976</v>
      </c>
      <c r="B2124" s="6" t="str">
        <f xml:space="preserve"> INDEX('YouTube data'!$A$1:$N$16308,MATCH($A2124,'YouTube data'!$A:$A,0),MATCH('INDEX and MATCH - practice'!B$1,'YouTube data'!$1:$1,0))</f>
        <v>അബിയുടെ മകൻ ഷെയിൻറെ പ്രതികരണം ഞെട്ടിച്ചു | Dileep | Abhi</v>
      </c>
      <c r="C2124" s="6" t="str">
        <f xml:space="preserve"> INDEX('YouTube data'!$A$1:$N$16308,MATCH($A2124,'YouTube data'!$A:$A,0),MATCH('INDEX and MATCH - practice'!C$1,'YouTube data'!$1:$1,0))</f>
        <v>People &amp; Blogs</v>
      </c>
      <c r="D2124" s="6">
        <f xml:space="preserve"> INDEX('YouTube data'!$A$1:$N$16308,MATCH($A2124,'YouTube data'!$A:$A,0),MATCH('INDEX and MATCH - practice'!D$1,'YouTube data'!$1:$1,0))</f>
        <v>150478</v>
      </c>
      <c r="E2124" s="6" t="b">
        <f xml:space="preserve"> INDEX('YouTube data'!$A$1:$N$16308,MATCH($A2124,'YouTube data'!$A:$A,0),MATCH('INDEX and MATCH - practice'!E$1,'YouTube data'!$1:$1,0))</f>
        <v>0</v>
      </c>
      <c r="F2124">
        <f t="shared" si="33"/>
        <v>150478</v>
      </c>
    </row>
    <row r="2125" spans="1:6" x14ac:dyDescent="0.25">
      <c r="A2125" s="6" t="s">
        <v>4978</v>
      </c>
      <c r="B2125" s="6" t="str">
        <f xml:space="preserve"> INDEX('YouTube data'!$A$1:$N$16308,MATCH($A2125,'YouTube data'!$A:$A,0),MATCH('INDEX and MATCH - practice'!B$1,'YouTube data'!$1:$1,0))</f>
        <v>10 Kitchen Life Hacks</v>
      </c>
      <c r="C2125" s="6" t="str">
        <f xml:space="preserve"> INDEX('YouTube data'!$A$1:$N$16308,MATCH($A2125,'YouTube data'!$A:$A,0),MATCH('INDEX and MATCH - practice'!C$1,'YouTube data'!$1:$1,0))</f>
        <v>Entertainment</v>
      </c>
      <c r="D2125" s="6">
        <f xml:space="preserve"> INDEX('YouTube data'!$A$1:$N$16308,MATCH($A2125,'YouTube data'!$A:$A,0),MATCH('INDEX and MATCH - practice'!D$1,'YouTube data'!$1:$1,0))</f>
        <v>126402</v>
      </c>
      <c r="E2125" s="6" t="b">
        <f xml:space="preserve"> INDEX('YouTube data'!$A$1:$N$16308,MATCH($A2125,'YouTube data'!$A:$A,0),MATCH('INDEX and MATCH - practice'!E$1,'YouTube data'!$1:$1,0))</f>
        <v>0</v>
      </c>
      <c r="F2125">
        <f t="shared" si="33"/>
        <v>126402</v>
      </c>
    </row>
    <row r="2126" spans="1:6" x14ac:dyDescent="0.25">
      <c r="A2126" s="6" t="s">
        <v>4980</v>
      </c>
      <c r="B2126" s="6" t="str">
        <f xml:space="preserve"> INDEX('YouTube data'!$A$1:$N$16308,MATCH($A2126,'YouTube data'!$A:$A,0),MATCH('INDEX and MATCH - practice'!B$1,'YouTube data'!$1:$1,0))</f>
        <v>சென்னை நகரம் இருளில் முழ்கும் பஞ்சாங்கம் சொல்லும் உண்மை|Tamil Nadu Rain Updates|Chennai Rain Updats</v>
      </c>
      <c r="C2126" s="6" t="str">
        <f xml:space="preserve"> INDEX('YouTube data'!$A$1:$N$16308,MATCH($A2126,'YouTube data'!$A:$A,0),MATCH('INDEX and MATCH - practice'!C$1,'YouTube data'!$1:$1,0))</f>
        <v>Entertainment</v>
      </c>
      <c r="D2126" s="6">
        <f xml:space="preserve"> INDEX('YouTube data'!$A$1:$N$16308,MATCH($A2126,'YouTube data'!$A:$A,0),MATCH('INDEX and MATCH - practice'!D$1,'YouTube data'!$1:$1,0))</f>
        <v>51862</v>
      </c>
      <c r="E2126" s="6" t="b">
        <f xml:space="preserve"> INDEX('YouTube data'!$A$1:$N$16308,MATCH($A2126,'YouTube data'!$A:$A,0),MATCH('INDEX and MATCH - practice'!E$1,'YouTube data'!$1:$1,0))</f>
        <v>0</v>
      </c>
      <c r="F2126">
        <f t="shared" si="33"/>
        <v>51862</v>
      </c>
    </row>
    <row r="2127" spans="1:6" x14ac:dyDescent="0.25">
      <c r="A2127" s="6" t="s">
        <v>4982</v>
      </c>
      <c r="B2127" s="6" t="str">
        <f xml:space="preserve"> INDEX('YouTube data'!$A$1:$N$16308,MATCH($A2127,'YouTube data'!$A:$A,0),MATCH('INDEX and MATCH - practice'!B$1,'YouTube data'!$1:$1,0))</f>
        <v>Expected Miscellaneous Questions For IBPS CLERK PRE | Maths | Online Coaching For SBI IBPS</v>
      </c>
      <c r="C2127" s="6" t="str">
        <f xml:space="preserve"> INDEX('YouTube data'!$A$1:$N$16308,MATCH($A2127,'YouTube data'!$A:$A,0),MATCH('INDEX and MATCH - practice'!C$1,'YouTube data'!$1:$1,0))</f>
        <v>Education</v>
      </c>
      <c r="D2127" s="6">
        <f xml:space="preserve"> INDEX('YouTube data'!$A$1:$N$16308,MATCH($A2127,'YouTube data'!$A:$A,0),MATCH('INDEX and MATCH - practice'!D$1,'YouTube data'!$1:$1,0))</f>
        <v>16119</v>
      </c>
      <c r="E2127" s="6" t="b">
        <f xml:space="preserve"> INDEX('YouTube data'!$A$1:$N$16308,MATCH($A2127,'YouTube data'!$A:$A,0),MATCH('INDEX and MATCH - practice'!E$1,'YouTube data'!$1:$1,0))</f>
        <v>0</v>
      </c>
      <c r="F2127">
        <f t="shared" si="33"/>
        <v>16119</v>
      </c>
    </row>
    <row r="2128" spans="1:6" x14ac:dyDescent="0.25">
      <c r="A2128" s="6" t="s">
        <v>4984</v>
      </c>
      <c r="B2128" s="6" t="str">
        <f xml:space="preserve"> INDEX('YouTube data'!$A$1:$N$16308,MATCH($A2128,'YouTube data'!$A:$A,0),MATCH('INDEX and MATCH - practice'!B$1,'YouTube data'!$1:$1,0))</f>
        <v>Vishal Responds to Cheran's Protest in Producer Council | RK Nagar Election Controversy</v>
      </c>
      <c r="C2128" s="6" t="str">
        <f xml:space="preserve"> INDEX('YouTube data'!$A$1:$N$16308,MATCH($A2128,'YouTube data'!$A:$A,0),MATCH('INDEX and MATCH - practice'!C$1,'YouTube data'!$1:$1,0))</f>
        <v>Entertainment</v>
      </c>
      <c r="D2128" s="6">
        <f xml:space="preserve"> INDEX('YouTube data'!$A$1:$N$16308,MATCH($A2128,'YouTube data'!$A:$A,0),MATCH('INDEX and MATCH - practice'!D$1,'YouTube data'!$1:$1,0))</f>
        <v>88986</v>
      </c>
      <c r="E2128" s="6" t="b">
        <f xml:space="preserve"> INDEX('YouTube data'!$A$1:$N$16308,MATCH($A2128,'YouTube data'!$A:$A,0),MATCH('INDEX and MATCH - practice'!E$1,'YouTube data'!$1:$1,0))</f>
        <v>0</v>
      </c>
      <c r="F2128">
        <f t="shared" si="33"/>
        <v>88986</v>
      </c>
    </row>
    <row r="2129" spans="1:6" x14ac:dyDescent="0.25">
      <c r="A2129" s="6" t="s">
        <v>4986</v>
      </c>
      <c r="B2129" s="6" t="str">
        <f xml:space="preserve"> INDEX('YouTube data'!$A$1:$N$16308,MATCH($A2129,'YouTube data'!$A:$A,0),MATCH('INDEX and MATCH - practice'!B$1,'YouTube data'!$1:$1,0))</f>
        <v>BIG BACK TO SCHOOL COMPILATION || 100 HACKS EVERY STUDENT SHOULD KNOW</v>
      </c>
      <c r="C2129" s="6" t="str">
        <f xml:space="preserve"> INDEX('YouTube data'!$A$1:$N$16308,MATCH($A2129,'YouTube data'!$A:$A,0),MATCH('INDEX and MATCH - practice'!C$1,'YouTube data'!$1:$1,0))</f>
        <v>Howto &amp; Style</v>
      </c>
      <c r="D2129" s="6">
        <f xml:space="preserve"> INDEX('YouTube data'!$A$1:$N$16308,MATCH($A2129,'YouTube data'!$A:$A,0),MATCH('INDEX and MATCH - practice'!D$1,'YouTube data'!$1:$1,0))</f>
        <v>2789693</v>
      </c>
      <c r="E2129" s="6" t="b">
        <f xml:space="preserve"> INDEX('YouTube data'!$A$1:$N$16308,MATCH($A2129,'YouTube data'!$A:$A,0),MATCH('INDEX and MATCH - practice'!E$1,'YouTube data'!$1:$1,0))</f>
        <v>0</v>
      </c>
      <c r="F2129">
        <f t="shared" si="33"/>
        <v>2789693</v>
      </c>
    </row>
    <row r="2130" spans="1:6" x14ac:dyDescent="0.25">
      <c r="A2130" s="6" t="s">
        <v>4988</v>
      </c>
      <c r="B2130" s="6" t="str">
        <f xml:space="preserve"> INDEX('YouTube data'!$A$1:$N$16308,MATCH($A2130,'YouTube data'!$A:$A,0),MATCH('INDEX and MATCH - practice'!B$1,'YouTube data'!$1:$1,0))</f>
        <v>Winter Skin Care Hacks With Vaseline | #VaselineHacks | Shreya Jain</v>
      </c>
      <c r="C2130" s="6" t="str">
        <f xml:space="preserve"> INDEX('YouTube data'!$A$1:$N$16308,MATCH($A2130,'YouTube data'!$A:$A,0),MATCH('INDEX and MATCH - practice'!C$1,'YouTube data'!$1:$1,0))</f>
        <v>Howto &amp; Style</v>
      </c>
      <c r="D2130" s="6">
        <f xml:space="preserve"> INDEX('YouTube data'!$A$1:$N$16308,MATCH($A2130,'YouTube data'!$A:$A,0),MATCH('INDEX and MATCH - practice'!D$1,'YouTube data'!$1:$1,0))</f>
        <v>13134</v>
      </c>
      <c r="E2130" s="6" t="b">
        <f xml:space="preserve"> INDEX('YouTube data'!$A$1:$N$16308,MATCH($A2130,'YouTube data'!$A:$A,0),MATCH('INDEX and MATCH - practice'!E$1,'YouTube data'!$1:$1,0))</f>
        <v>0</v>
      </c>
      <c r="F2130">
        <f t="shared" si="33"/>
        <v>13134</v>
      </c>
    </row>
    <row r="2131" spans="1:6" x14ac:dyDescent="0.25">
      <c r="A2131" s="6" t="s">
        <v>4990</v>
      </c>
      <c r="B2131" s="6" t="str">
        <f xml:space="preserve"> INDEX('YouTube data'!$A$1:$N$16308,MATCH($A2131,'YouTube data'!$A:$A,0),MATCH('INDEX and MATCH - practice'!B$1,'YouTube data'!$1:$1,0))</f>
        <v>Legendary Actor Shashi Kapoor Laid To Rest With Full State Honour</v>
      </c>
      <c r="C2131" s="6" t="str">
        <f xml:space="preserve"> INDEX('YouTube data'!$A$1:$N$16308,MATCH($A2131,'YouTube data'!$A:$A,0),MATCH('INDEX and MATCH - practice'!C$1,'YouTube data'!$1:$1,0))</f>
        <v>News &amp; Politics</v>
      </c>
      <c r="D2131" s="6">
        <f xml:space="preserve"> INDEX('YouTube data'!$A$1:$N$16308,MATCH($A2131,'YouTube data'!$A:$A,0),MATCH('INDEX and MATCH - practice'!D$1,'YouTube data'!$1:$1,0))</f>
        <v>42985</v>
      </c>
      <c r="E2131" s="6" t="b">
        <f xml:space="preserve"> INDEX('YouTube data'!$A$1:$N$16308,MATCH($A2131,'YouTube data'!$A:$A,0),MATCH('INDEX and MATCH - practice'!E$1,'YouTube data'!$1:$1,0))</f>
        <v>0</v>
      </c>
      <c r="F2131">
        <f t="shared" si="33"/>
        <v>42985</v>
      </c>
    </row>
    <row r="2132" spans="1:6" x14ac:dyDescent="0.25">
      <c r="A2132" s="6" t="s">
        <v>4992</v>
      </c>
      <c r="B2132" s="6" t="str">
        <f xml:space="preserve"> INDEX('YouTube data'!$A$1:$N$16308,MATCH($A2132,'YouTube data'!$A:$A,0),MATCH('INDEX and MATCH - practice'!B$1,'YouTube data'!$1:$1,0))</f>
        <v>വീടിനുള്ളിൽ അസാധാരണ ശബ്ദം അവസാനം പോലീസ് വന്നു അപ്പോഴോ|new|asianet|news|malayalam|today|latest|exclus</v>
      </c>
      <c r="C2132" s="6" t="str">
        <f xml:space="preserve"> INDEX('YouTube data'!$A$1:$N$16308,MATCH($A2132,'YouTube data'!$A:$A,0),MATCH('INDEX and MATCH - practice'!C$1,'YouTube data'!$1:$1,0))</f>
        <v>Entertainment</v>
      </c>
      <c r="D2132" s="6">
        <f xml:space="preserve"> INDEX('YouTube data'!$A$1:$N$16308,MATCH($A2132,'YouTube data'!$A:$A,0),MATCH('INDEX and MATCH - practice'!D$1,'YouTube data'!$1:$1,0))</f>
        <v>72255</v>
      </c>
      <c r="E2132" s="6" t="b">
        <f xml:space="preserve"> INDEX('YouTube data'!$A$1:$N$16308,MATCH($A2132,'YouTube data'!$A:$A,0),MATCH('INDEX and MATCH - practice'!E$1,'YouTube data'!$1:$1,0))</f>
        <v>0</v>
      </c>
      <c r="F2132">
        <f t="shared" si="33"/>
        <v>72255</v>
      </c>
    </row>
    <row r="2133" spans="1:6" x14ac:dyDescent="0.25">
      <c r="A2133" s="6" t="s">
        <v>4994</v>
      </c>
      <c r="B2133" s="6" t="str">
        <f xml:space="preserve"> INDEX('YouTube data'!$A$1:$N$16308,MATCH($A2133,'YouTube data'!$A:$A,0),MATCH('INDEX and MATCH - practice'!B$1,'YouTube data'!$1:$1,0))</f>
        <v>ராட்சத சுனாமி பாலத்தையே மூழ்கடித்து பைக்கில் வந்தவரை இழுத்துச் செல்ல முயன்ற விபத்து காட்சி OLD VIDEO</v>
      </c>
      <c r="C2133" s="6" t="str">
        <f xml:space="preserve"> INDEX('YouTube data'!$A$1:$N$16308,MATCH($A2133,'YouTube data'!$A:$A,0),MATCH('INDEX and MATCH - practice'!C$1,'YouTube data'!$1:$1,0))</f>
        <v>People &amp; Blogs</v>
      </c>
      <c r="D2133" s="6">
        <f xml:space="preserve"> INDEX('YouTube data'!$A$1:$N$16308,MATCH($A2133,'YouTube data'!$A:$A,0),MATCH('INDEX and MATCH - practice'!D$1,'YouTube data'!$1:$1,0))</f>
        <v>21988</v>
      </c>
      <c r="E2133" s="6" t="b">
        <f xml:space="preserve"> INDEX('YouTube data'!$A$1:$N$16308,MATCH($A2133,'YouTube data'!$A:$A,0),MATCH('INDEX and MATCH - practice'!E$1,'YouTube data'!$1:$1,0))</f>
        <v>0</v>
      </c>
      <c r="F2133">
        <f t="shared" si="33"/>
        <v>21988</v>
      </c>
    </row>
    <row r="2134" spans="1:6" x14ac:dyDescent="0.25">
      <c r="A2134" s="6" t="s">
        <v>4997</v>
      </c>
      <c r="B2134" s="6" t="str">
        <f xml:space="preserve"> INDEX('YouTube data'!$A$1:$N$16308,MATCH($A2134,'YouTube data'!$A:$A,0),MATCH('INDEX and MATCH - practice'!B$1,'YouTube data'!$1:$1,0))</f>
        <v>புஸ் ஆகப்போகிறது புயல் .....பஞ்சராகிப் போன  பஞ்சாங்கம்....தமிழகத்துக்கு பாதிப்பில்லை</v>
      </c>
      <c r="C2134" s="6" t="str">
        <f xml:space="preserve"> INDEX('YouTube data'!$A$1:$N$16308,MATCH($A2134,'YouTube data'!$A:$A,0),MATCH('INDEX and MATCH - practice'!C$1,'YouTube data'!$1:$1,0))</f>
        <v>News &amp; Politics</v>
      </c>
      <c r="D2134" s="6">
        <f xml:space="preserve"> INDEX('YouTube data'!$A$1:$N$16308,MATCH($A2134,'YouTube data'!$A:$A,0),MATCH('INDEX and MATCH - practice'!D$1,'YouTube data'!$1:$1,0))</f>
        <v>30484</v>
      </c>
      <c r="E2134" s="6" t="b">
        <f xml:space="preserve"> INDEX('YouTube data'!$A$1:$N$16308,MATCH($A2134,'YouTube data'!$A:$A,0),MATCH('INDEX and MATCH - practice'!E$1,'YouTube data'!$1:$1,0))</f>
        <v>0</v>
      </c>
      <c r="F2134">
        <f t="shared" si="33"/>
        <v>30484</v>
      </c>
    </row>
    <row r="2135" spans="1:6" x14ac:dyDescent="0.25">
      <c r="A2135" s="6" t="s">
        <v>4999</v>
      </c>
      <c r="B2135" s="6" t="str">
        <f xml:space="preserve"> INDEX('YouTube data'!$A$1:$N$16308,MATCH($A2135,'YouTube data'!$A:$A,0),MATCH('INDEX and MATCH - practice'!B$1,'YouTube data'!$1:$1,0))</f>
        <v>யார் இந்த நாதாரி விஷால் - வெளுத்து வாங்கும் துரை கோபி</v>
      </c>
      <c r="C2135" s="6" t="str">
        <f xml:space="preserve"> INDEX('YouTube data'!$A$1:$N$16308,MATCH($A2135,'YouTube data'!$A:$A,0),MATCH('INDEX and MATCH - practice'!C$1,'YouTube data'!$1:$1,0))</f>
        <v>People &amp; Blogs</v>
      </c>
      <c r="D2135" s="6">
        <f xml:space="preserve"> INDEX('YouTube data'!$A$1:$N$16308,MATCH($A2135,'YouTube data'!$A:$A,0),MATCH('INDEX and MATCH - practice'!D$1,'YouTube data'!$1:$1,0))</f>
        <v>33108</v>
      </c>
      <c r="E2135" s="6" t="b">
        <f xml:space="preserve"> INDEX('YouTube data'!$A$1:$N$16308,MATCH($A2135,'YouTube data'!$A:$A,0),MATCH('INDEX and MATCH - practice'!E$1,'YouTube data'!$1:$1,0))</f>
        <v>0</v>
      </c>
      <c r="F2135">
        <f t="shared" si="33"/>
        <v>33108</v>
      </c>
    </row>
    <row r="2136" spans="1:6" x14ac:dyDescent="0.25">
      <c r="A2136" s="6" t="s">
        <v>5001</v>
      </c>
      <c r="B2136" s="6" t="str">
        <f xml:space="preserve"> INDEX('YouTube data'!$A$1:$N$16308,MATCH($A2136,'YouTube data'!$A:$A,0),MATCH('INDEX and MATCH - practice'!B$1,'YouTube data'!$1:$1,0))</f>
        <v>The GOP Gives America's Neediest Millionaires a Tax Break: The Daily Show</v>
      </c>
      <c r="C2136" s="6" t="str">
        <f xml:space="preserve"> INDEX('YouTube data'!$A$1:$N$16308,MATCH($A2136,'YouTube data'!$A:$A,0),MATCH('INDEX and MATCH - practice'!C$1,'YouTube data'!$1:$1,0))</f>
        <v>Comedy</v>
      </c>
      <c r="D2136" s="6">
        <f xml:space="preserve"> INDEX('YouTube data'!$A$1:$N$16308,MATCH($A2136,'YouTube data'!$A:$A,0),MATCH('INDEX and MATCH - practice'!D$1,'YouTube data'!$1:$1,0))</f>
        <v>955987</v>
      </c>
      <c r="E2136" s="6" t="b">
        <f xml:space="preserve"> INDEX('YouTube data'!$A$1:$N$16308,MATCH($A2136,'YouTube data'!$A:$A,0),MATCH('INDEX and MATCH - practice'!E$1,'YouTube data'!$1:$1,0))</f>
        <v>0</v>
      </c>
      <c r="F2136">
        <f t="shared" si="33"/>
        <v>955987</v>
      </c>
    </row>
    <row r="2137" spans="1:6" x14ac:dyDescent="0.25">
      <c r="A2137" s="6" t="s">
        <v>5003</v>
      </c>
      <c r="B2137" s="6" t="str">
        <f xml:space="preserve"> INDEX('YouTube data'!$A$1:$N$16308,MATCH($A2137,'YouTube data'!$A:$A,0),MATCH('INDEX and MATCH - practice'!B$1,'YouTube data'!$1:$1,0))</f>
        <v>Clash Royale: World Finals 2018 Reveal!</v>
      </c>
      <c r="C2137" s="6" t="str">
        <f xml:space="preserve"> INDEX('YouTube data'!$A$1:$N$16308,MATCH($A2137,'YouTube data'!$A:$A,0),MATCH('INDEX and MATCH - practice'!C$1,'YouTube data'!$1:$1,0))</f>
        <v>Gaming</v>
      </c>
      <c r="D2137" s="6">
        <f xml:space="preserve"> INDEX('YouTube data'!$A$1:$N$16308,MATCH($A2137,'YouTube data'!$A:$A,0),MATCH('INDEX and MATCH - practice'!D$1,'YouTube data'!$1:$1,0))</f>
        <v>287068</v>
      </c>
      <c r="E2137" s="6" t="b">
        <f xml:space="preserve"> INDEX('YouTube data'!$A$1:$N$16308,MATCH($A2137,'YouTube data'!$A:$A,0),MATCH('INDEX and MATCH - practice'!E$1,'YouTube data'!$1:$1,0))</f>
        <v>0</v>
      </c>
      <c r="F2137">
        <f t="shared" si="33"/>
        <v>287068</v>
      </c>
    </row>
    <row r="2138" spans="1:6" x14ac:dyDescent="0.25">
      <c r="A2138" s="6" t="s">
        <v>5006</v>
      </c>
      <c r="B2138" s="6" t="str">
        <f xml:space="preserve"> INDEX('YouTube data'!$A$1:$N$16308,MATCH($A2138,'YouTube data'!$A:$A,0),MATCH('INDEX and MATCH - practice'!B$1,'YouTube data'!$1:$1,0))</f>
        <v>PREMAM | Today at 10 PM | Surya TV</v>
      </c>
      <c r="C2138" s="6" t="str">
        <f xml:space="preserve"> INDEX('YouTube data'!$A$1:$N$16308,MATCH($A2138,'YouTube data'!$A:$A,0),MATCH('INDEX and MATCH - practice'!C$1,'YouTube data'!$1:$1,0))</f>
        <v>Entertainment</v>
      </c>
      <c r="D2138" s="6">
        <f xml:space="preserve"> INDEX('YouTube data'!$A$1:$N$16308,MATCH($A2138,'YouTube data'!$A:$A,0),MATCH('INDEX and MATCH - practice'!D$1,'YouTube data'!$1:$1,0))</f>
        <v>6650</v>
      </c>
      <c r="E2138" s="6" t="b">
        <f xml:space="preserve"> INDEX('YouTube data'!$A$1:$N$16308,MATCH($A2138,'YouTube data'!$A:$A,0),MATCH('INDEX and MATCH - practice'!E$1,'YouTube data'!$1:$1,0))</f>
        <v>0</v>
      </c>
      <c r="F2138">
        <f t="shared" si="33"/>
        <v>6650</v>
      </c>
    </row>
    <row r="2139" spans="1:6" x14ac:dyDescent="0.25">
      <c r="A2139" s="6" t="s">
        <v>5008</v>
      </c>
      <c r="B2139" s="6" t="str">
        <f xml:space="preserve"> INDEX('YouTube data'!$A$1:$N$16308,MATCH($A2139,'YouTube data'!$A:$A,0),MATCH('INDEX and MATCH - practice'!B$1,'YouTube data'!$1:$1,0))</f>
        <v>Learning Mixology ft. Kara Anderson | #ICanDoThat Ep 4</v>
      </c>
      <c r="C2139" s="6" t="str">
        <f xml:space="preserve"> INDEX('YouTube data'!$A$1:$N$16308,MATCH($A2139,'YouTube data'!$A:$A,0),MATCH('INDEX and MATCH - practice'!C$1,'YouTube data'!$1:$1,0))</f>
        <v>Comedy</v>
      </c>
      <c r="D2139" s="6">
        <f xml:space="preserve"> INDEX('YouTube data'!$A$1:$N$16308,MATCH($A2139,'YouTube data'!$A:$A,0),MATCH('INDEX and MATCH - practice'!D$1,'YouTube data'!$1:$1,0))</f>
        <v>82920</v>
      </c>
      <c r="E2139" s="6" t="b">
        <f xml:space="preserve"> INDEX('YouTube data'!$A$1:$N$16308,MATCH($A2139,'YouTube data'!$A:$A,0),MATCH('INDEX and MATCH - practice'!E$1,'YouTube data'!$1:$1,0))</f>
        <v>0</v>
      </c>
      <c r="F2139">
        <f t="shared" si="33"/>
        <v>82920</v>
      </c>
    </row>
    <row r="2140" spans="1:6" x14ac:dyDescent="0.25">
      <c r="A2140" s="6" t="s">
        <v>5010</v>
      </c>
      <c r="B2140" s="6" t="str">
        <f xml:space="preserve"> INDEX('YouTube data'!$A$1:$N$16308,MATCH($A2140,'YouTube data'!$A:$A,0),MATCH('INDEX and MATCH - practice'!B$1,'YouTube data'!$1:$1,0))</f>
        <v>ಡಿಸೆಂಬರ್ 31, 2017 : ಕೇರಳ ವಿಜ್ಞಾನಿ ಪ್ರಕಾರ, ಭಾರತ ದೊಡ್ಡ ನೈಸರ್ಗಿಕ ವಿಕೋಪ ಎದುರಿಸಬಹುದು | Oneindia Kannada</v>
      </c>
      <c r="C2140" s="6" t="str">
        <f xml:space="preserve"> INDEX('YouTube data'!$A$1:$N$16308,MATCH($A2140,'YouTube data'!$A:$A,0),MATCH('INDEX and MATCH - practice'!C$1,'YouTube data'!$1:$1,0))</f>
        <v>News &amp; Politics</v>
      </c>
      <c r="D2140" s="6">
        <f xml:space="preserve"> INDEX('YouTube data'!$A$1:$N$16308,MATCH($A2140,'YouTube data'!$A:$A,0),MATCH('INDEX and MATCH - practice'!D$1,'YouTube data'!$1:$1,0))</f>
        <v>20983</v>
      </c>
      <c r="E2140" s="6" t="b">
        <f xml:space="preserve"> INDEX('YouTube data'!$A$1:$N$16308,MATCH($A2140,'YouTube data'!$A:$A,0),MATCH('INDEX and MATCH - practice'!E$1,'YouTube data'!$1:$1,0))</f>
        <v>0</v>
      </c>
      <c r="F2140">
        <f t="shared" si="33"/>
        <v>20983</v>
      </c>
    </row>
    <row r="2141" spans="1:6" x14ac:dyDescent="0.25">
      <c r="A2141" s="6" t="s">
        <v>5012</v>
      </c>
      <c r="B2141" s="6" t="str">
        <f xml:space="preserve"> INDEX('YouTube data'!$A$1:$N$16308,MATCH($A2141,'YouTube data'!$A:$A,0),MATCH('INDEX and MATCH - practice'!B$1,'YouTube data'!$1:$1,0))</f>
        <v>Rajkot में Narendra Modi की ललकार ! कोंग्रेसियों में मचा हाहाकार लाखों का सैलाब</v>
      </c>
      <c r="C2141" s="6" t="str">
        <f xml:space="preserve"> INDEX('YouTube data'!$A$1:$N$16308,MATCH($A2141,'YouTube data'!$A:$A,0),MATCH('INDEX and MATCH - practice'!C$1,'YouTube data'!$1:$1,0))</f>
        <v>News &amp; Politics</v>
      </c>
      <c r="D2141" s="6">
        <f xml:space="preserve"> INDEX('YouTube data'!$A$1:$N$16308,MATCH($A2141,'YouTube data'!$A:$A,0),MATCH('INDEX and MATCH - practice'!D$1,'YouTube data'!$1:$1,0))</f>
        <v>176390</v>
      </c>
      <c r="E2141" s="6" t="b">
        <f xml:space="preserve"> INDEX('YouTube data'!$A$1:$N$16308,MATCH($A2141,'YouTube data'!$A:$A,0),MATCH('INDEX and MATCH - practice'!E$1,'YouTube data'!$1:$1,0))</f>
        <v>0</v>
      </c>
      <c r="F2141">
        <f t="shared" si="33"/>
        <v>176390</v>
      </c>
    </row>
    <row r="2142" spans="1:6" x14ac:dyDescent="0.25">
      <c r="A2142" s="6" t="s">
        <v>5014</v>
      </c>
      <c r="B2142" s="6" t="str">
        <f xml:space="preserve"> INDEX('YouTube data'!$A$1:$N$16308,MATCH($A2142,'YouTube data'!$A:$A,0),MATCH('INDEX and MATCH - practice'!B$1,'YouTube data'!$1:$1,0))</f>
        <v>Vathiyar Padum Paadu | GOSU | Madras Central</v>
      </c>
      <c r="C2142" s="6" t="str">
        <f xml:space="preserve"> INDEX('YouTube data'!$A$1:$N$16308,MATCH($A2142,'YouTube data'!$A:$A,0),MATCH('INDEX and MATCH - practice'!C$1,'YouTube data'!$1:$1,0))</f>
        <v>Entertainment</v>
      </c>
      <c r="D2142" s="6">
        <f xml:space="preserve"> INDEX('YouTube data'!$A$1:$N$16308,MATCH($A2142,'YouTube data'!$A:$A,0),MATCH('INDEX and MATCH - practice'!D$1,'YouTube data'!$1:$1,0))</f>
        <v>1004746</v>
      </c>
      <c r="E2142" s="6" t="b">
        <f xml:space="preserve"> INDEX('YouTube data'!$A$1:$N$16308,MATCH($A2142,'YouTube data'!$A:$A,0),MATCH('INDEX and MATCH - practice'!E$1,'YouTube data'!$1:$1,0))</f>
        <v>0</v>
      </c>
      <c r="F2142">
        <f t="shared" si="33"/>
        <v>1004746</v>
      </c>
    </row>
    <row r="2143" spans="1:6" x14ac:dyDescent="0.25">
      <c r="A2143" s="6" t="s">
        <v>5016</v>
      </c>
      <c r="B2143" s="6" t="str">
        <f xml:space="preserve"> INDEX('YouTube data'!$A$1:$N$16308,MATCH($A2143,'YouTube data'!$A:$A,0),MATCH('INDEX and MATCH - practice'!B$1,'YouTube data'!$1:$1,0))</f>
        <v>கோடிக்கணக்கில் சம்பாதிக்கும் Smile Settai - IT Raid | How Do I Tell You | Smile Settai</v>
      </c>
      <c r="C2143" s="6" t="str">
        <f xml:space="preserve"> INDEX('YouTube data'!$A$1:$N$16308,MATCH($A2143,'YouTube data'!$A:$A,0),MATCH('INDEX and MATCH - practice'!C$1,'YouTube data'!$1:$1,0))</f>
        <v>Comedy</v>
      </c>
      <c r="D2143" s="6">
        <f xml:space="preserve"> INDEX('YouTube data'!$A$1:$N$16308,MATCH($A2143,'YouTube data'!$A:$A,0),MATCH('INDEX and MATCH - practice'!D$1,'YouTube data'!$1:$1,0))</f>
        <v>242753</v>
      </c>
      <c r="E2143" s="6" t="b">
        <f xml:space="preserve"> INDEX('YouTube data'!$A$1:$N$16308,MATCH($A2143,'YouTube data'!$A:$A,0),MATCH('INDEX and MATCH - practice'!E$1,'YouTube data'!$1:$1,0))</f>
        <v>0</v>
      </c>
      <c r="F2143">
        <f t="shared" si="33"/>
        <v>242753</v>
      </c>
    </row>
    <row r="2144" spans="1:6" x14ac:dyDescent="0.25">
      <c r="A2144" s="6" t="s">
        <v>5018</v>
      </c>
      <c r="B2144" s="6" t="str">
        <f xml:space="preserve"> INDEX('YouTube data'!$A$1:$N$16308,MATCH($A2144,'YouTube data'!$A:$A,0),MATCH('INDEX and MATCH - practice'!B$1,'YouTube data'!$1:$1,0))</f>
        <v>Jurassic World: Fallen Kingdom - Trailer Thursday (Run) (HD)</v>
      </c>
      <c r="C2144" s="6" t="str">
        <f xml:space="preserve"> INDEX('YouTube data'!$A$1:$N$16308,MATCH($A2144,'YouTube data'!$A:$A,0),MATCH('INDEX and MATCH - practice'!C$1,'YouTube data'!$1:$1,0))</f>
        <v>Entertainment</v>
      </c>
      <c r="D2144" s="6">
        <f xml:space="preserve"> INDEX('YouTube data'!$A$1:$N$16308,MATCH($A2144,'YouTube data'!$A:$A,0),MATCH('INDEX and MATCH - practice'!D$1,'YouTube data'!$1:$1,0))</f>
        <v>7080039</v>
      </c>
      <c r="E2144" s="6" t="b">
        <f xml:space="preserve"> INDEX('YouTube data'!$A$1:$N$16308,MATCH($A2144,'YouTube data'!$A:$A,0),MATCH('INDEX and MATCH - practice'!E$1,'YouTube data'!$1:$1,0))</f>
        <v>0</v>
      </c>
      <c r="F2144">
        <f t="shared" si="33"/>
        <v>7080039</v>
      </c>
    </row>
    <row r="2145" spans="1:6" x14ac:dyDescent="0.25">
      <c r="A2145" s="6" t="s">
        <v>5021</v>
      </c>
      <c r="B2145" s="6" t="str">
        <f xml:space="preserve"> INDEX('YouTube data'!$A$1:$N$16308,MATCH($A2145,'YouTube data'!$A:$A,0),MATCH('INDEX and MATCH - practice'!B$1,'YouTube data'!$1:$1,0))</f>
        <v>Jabardasth |  7th December 2017 | Full Episode | ETV Telugu</v>
      </c>
      <c r="C2145" s="6" t="str">
        <f xml:space="preserve"> INDEX('YouTube data'!$A$1:$N$16308,MATCH($A2145,'YouTube data'!$A:$A,0),MATCH('INDEX and MATCH - practice'!C$1,'YouTube data'!$1:$1,0))</f>
        <v>People &amp; Blogs</v>
      </c>
      <c r="D2145" s="6">
        <f xml:space="preserve"> INDEX('YouTube data'!$A$1:$N$16308,MATCH($A2145,'YouTube data'!$A:$A,0),MATCH('INDEX and MATCH - practice'!D$1,'YouTube data'!$1:$1,0))</f>
        <v>313399</v>
      </c>
      <c r="E2145" s="6" t="b">
        <f xml:space="preserve"> INDEX('YouTube data'!$A$1:$N$16308,MATCH($A2145,'YouTube data'!$A:$A,0),MATCH('INDEX and MATCH - practice'!E$1,'YouTube data'!$1:$1,0))</f>
        <v>0</v>
      </c>
      <c r="F2145">
        <f t="shared" si="33"/>
        <v>313399</v>
      </c>
    </row>
    <row r="2146" spans="1:6" x14ac:dyDescent="0.25">
      <c r="A2146" s="6" t="s">
        <v>5023</v>
      </c>
      <c r="B2146" s="6" t="str">
        <f xml:space="preserve"> INDEX('YouTube data'!$A$1:$N$16308,MATCH($A2146,'YouTube data'!$A:$A,0),MATCH('INDEX and MATCH - practice'!B$1,'YouTube data'!$1:$1,0))</f>
        <v>Deivamagal Episode 1408, 07/12/17</v>
      </c>
      <c r="C2146" s="6" t="str">
        <f xml:space="preserve"> INDEX('YouTube data'!$A$1:$N$16308,MATCH($A2146,'YouTube data'!$A:$A,0),MATCH('INDEX and MATCH - practice'!C$1,'YouTube data'!$1:$1,0))</f>
        <v>Shows</v>
      </c>
      <c r="D2146" s="6">
        <f xml:space="preserve"> INDEX('YouTube data'!$A$1:$N$16308,MATCH($A2146,'YouTube data'!$A:$A,0),MATCH('INDEX and MATCH - practice'!D$1,'YouTube data'!$1:$1,0))</f>
        <v>703450</v>
      </c>
      <c r="E2146" s="6" t="b">
        <f xml:space="preserve"> INDEX('YouTube data'!$A$1:$N$16308,MATCH($A2146,'YouTube data'!$A:$A,0),MATCH('INDEX and MATCH - practice'!E$1,'YouTube data'!$1:$1,0))</f>
        <v>0</v>
      </c>
      <c r="F2146">
        <f t="shared" si="33"/>
        <v>703450</v>
      </c>
    </row>
    <row r="2147" spans="1:6" x14ac:dyDescent="0.25">
      <c r="A2147" s="6" t="s">
        <v>5025</v>
      </c>
      <c r="B2147" s="6" t="str">
        <f xml:space="preserve"> INDEX('YouTube data'!$A$1:$N$16308,MATCH($A2147,'YouTube data'!$A:$A,0),MATCH('INDEX and MATCH - practice'!B$1,'YouTube data'!$1:$1,0))</f>
        <v>Patas | 6th December 2017 | Full Episode 628 | ETV Plus</v>
      </c>
      <c r="C2147" s="6" t="str">
        <f xml:space="preserve"> INDEX('YouTube data'!$A$1:$N$16308,MATCH($A2147,'YouTube data'!$A:$A,0),MATCH('INDEX and MATCH - practice'!C$1,'YouTube data'!$1:$1,0))</f>
        <v>Comedy</v>
      </c>
      <c r="D2147" s="6">
        <f xml:space="preserve"> INDEX('YouTube data'!$A$1:$N$16308,MATCH($A2147,'YouTube data'!$A:$A,0),MATCH('INDEX and MATCH - practice'!D$1,'YouTube data'!$1:$1,0))</f>
        <v>319535</v>
      </c>
      <c r="E2147" s="6" t="b">
        <f xml:space="preserve"> INDEX('YouTube data'!$A$1:$N$16308,MATCH($A2147,'YouTube data'!$A:$A,0),MATCH('INDEX and MATCH - practice'!E$1,'YouTube data'!$1:$1,0))</f>
        <v>0</v>
      </c>
      <c r="F2147">
        <f t="shared" si="33"/>
        <v>319535</v>
      </c>
    </row>
    <row r="2148" spans="1:6" x14ac:dyDescent="0.25">
      <c r="A2148" s="6" t="s">
        <v>5027</v>
      </c>
      <c r="B2148" s="6" t="str">
        <f xml:space="preserve"> INDEX('YouTube data'!$A$1:$N$16308,MATCH($A2148,'YouTube data'!$A:$A,0),MATCH('INDEX and MATCH - practice'!B$1,'YouTube data'!$1:$1,0))</f>
        <v>జాగ్రత్తగా చూడండి ఇక్కడ ఏం జరిగిందో..ఇతను ఏం చేశాడో చూస్తే HOTNEWS TELUGU</v>
      </c>
      <c r="C2148" s="6" t="str">
        <f xml:space="preserve"> INDEX('YouTube data'!$A$1:$N$16308,MATCH($A2148,'YouTube data'!$A:$A,0),MATCH('INDEX and MATCH - practice'!C$1,'YouTube data'!$1:$1,0))</f>
        <v>News &amp; Politics</v>
      </c>
      <c r="D2148" s="6">
        <f xml:space="preserve"> INDEX('YouTube data'!$A$1:$N$16308,MATCH($A2148,'YouTube data'!$A:$A,0),MATCH('INDEX and MATCH - practice'!D$1,'YouTube data'!$1:$1,0))</f>
        <v>749223</v>
      </c>
      <c r="E2148" s="6" t="b">
        <f xml:space="preserve"> INDEX('YouTube data'!$A$1:$N$16308,MATCH($A2148,'YouTube data'!$A:$A,0),MATCH('INDEX and MATCH - practice'!E$1,'YouTube data'!$1:$1,0))</f>
        <v>0</v>
      </c>
      <c r="F2148">
        <f t="shared" si="33"/>
        <v>749223</v>
      </c>
    </row>
    <row r="2149" spans="1:6" x14ac:dyDescent="0.25">
      <c r="A2149" s="6" t="s">
        <v>5029</v>
      </c>
      <c r="B2149" s="6" t="str">
        <f xml:space="preserve"> INDEX('YouTube data'!$A$1:$N$16308,MATCH($A2149,'YouTube data'!$A:$A,0),MATCH('INDEX and MATCH - practice'!B$1,'YouTube data'!$1:$1,0))</f>
        <v>Naa Peru Meenakshi | 7th December 2017  | Full Episode No 898 | ETV Telugu</v>
      </c>
      <c r="C2149" s="6" t="str">
        <f xml:space="preserve"> INDEX('YouTube data'!$A$1:$N$16308,MATCH($A2149,'YouTube data'!$A:$A,0),MATCH('INDEX and MATCH - practice'!C$1,'YouTube data'!$1:$1,0))</f>
        <v>Entertainment</v>
      </c>
      <c r="D2149" s="6">
        <f xml:space="preserve"> INDEX('YouTube data'!$A$1:$N$16308,MATCH($A2149,'YouTube data'!$A:$A,0),MATCH('INDEX and MATCH - practice'!D$1,'YouTube data'!$1:$1,0))</f>
        <v>84208</v>
      </c>
      <c r="E2149" s="6" t="b">
        <f xml:space="preserve"> INDEX('YouTube data'!$A$1:$N$16308,MATCH($A2149,'YouTube data'!$A:$A,0),MATCH('INDEX and MATCH - practice'!E$1,'YouTube data'!$1:$1,0))</f>
        <v>0</v>
      </c>
      <c r="F2149">
        <f t="shared" si="33"/>
        <v>84208</v>
      </c>
    </row>
    <row r="2150" spans="1:6" x14ac:dyDescent="0.25">
      <c r="A2150" s="6" t="s">
        <v>5031</v>
      </c>
      <c r="B2150" s="6" t="str">
        <f xml:space="preserve"> INDEX('YouTube data'!$A$1:$N$16308,MATCH($A2150,'YouTube data'!$A:$A,0),MATCH('INDEX and MATCH - practice'!B$1,'YouTube data'!$1:$1,0))</f>
        <v>Lagira Zhala Jee - लगिरा झला जी - Episode 193  - December 7, 2017 - Preview</v>
      </c>
      <c r="C2150" s="6" t="str">
        <f xml:space="preserve"> INDEX('YouTube data'!$A$1:$N$16308,MATCH($A2150,'YouTube data'!$A:$A,0),MATCH('INDEX and MATCH - practice'!C$1,'YouTube data'!$1:$1,0))</f>
        <v>Entertainment</v>
      </c>
      <c r="D2150" s="6">
        <f xml:space="preserve"> INDEX('YouTube data'!$A$1:$N$16308,MATCH($A2150,'YouTube data'!$A:$A,0),MATCH('INDEX and MATCH - practice'!D$1,'YouTube data'!$1:$1,0))</f>
        <v>67504</v>
      </c>
      <c r="E2150" s="6" t="b">
        <f xml:space="preserve"> INDEX('YouTube data'!$A$1:$N$16308,MATCH($A2150,'YouTube data'!$A:$A,0),MATCH('INDEX and MATCH - practice'!E$1,'YouTube data'!$1:$1,0))</f>
        <v>0</v>
      </c>
      <c r="F2150">
        <f t="shared" si="33"/>
        <v>67504</v>
      </c>
    </row>
    <row r="2151" spans="1:6" x14ac:dyDescent="0.25">
      <c r="A2151" s="6" t="s">
        <v>5033</v>
      </c>
      <c r="B2151" s="6" t="str">
        <f xml:space="preserve"> INDEX('YouTube data'!$A$1:$N$16308,MATCH($A2151,'YouTube data'!$A:$A,0),MATCH('INDEX and MATCH - practice'!B$1,'YouTube data'!$1:$1,0))</f>
        <v>Pawan Kalyan Speech About Kapu Reservation || Chalo Re Chalo Re Chal || #Janasena || NTV</v>
      </c>
      <c r="C2151" s="6" t="str">
        <f xml:space="preserve"> INDEX('YouTube data'!$A$1:$N$16308,MATCH($A2151,'YouTube data'!$A:$A,0),MATCH('INDEX and MATCH - practice'!C$1,'YouTube data'!$1:$1,0))</f>
        <v>News &amp; Politics</v>
      </c>
      <c r="D2151" s="6">
        <f xml:space="preserve"> INDEX('YouTube data'!$A$1:$N$16308,MATCH($A2151,'YouTube data'!$A:$A,0),MATCH('INDEX and MATCH - practice'!D$1,'YouTube data'!$1:$1,0))</f>
        <v>154011</v>
      </c>
      <c r="E2151" s="6" t="b">
        <f xml:space="preserve"> INDEX('YouTube data'!$A$1:$N$16308,MATCH($A2151,'YouTube data'!$A:$A,0),MATCH('INDEX and MATCH - practice'!E$1,'YouTube data'!$1:$1,0))</f>
        <v>0</v>
      </c>
      <c r="F2151">
        <f t="shared" si="33"/>
        <v>154011</v>
      </c>
    </row>
    <row r="2152" spans="1:6" x14ac:dyDescent="0.25">
      <c r="A2152" s="6" t="s">
        <v>5035</v>
      </c>
      <c r="B2152" s="6" t="str">
        <f xml:space="preserve"> INDEX('YouTube data'!$A$1:$N$16308,MATCH($A2152,'YouTube data'!$A:$A,0),MATCH('INDEX and MATCH - practice'!B$1,'YouTube data'!$1:$1,0))</f>
        <v>विशेष | उत्तराखंड से दिल्ली तक हिली धरती; यह भूकंप तो आगे के लिए खतरे की घंटी</v>
      </c>
      <c r="C2152" s="6" t="str">
        <f xml:space="preserve"> INDEX('YouTube data'!$A$1:$N$16308,MATCH($A2152,'YouTube data'!$A:$A,0),MATCH('INDEX and MATCH - practice'!C$1,'YouTube data'!$1:$1,0))</f>
        <v>News &amp; Politics</v>
      </c>
      <c r="D2152" s="6">
        <f xml:space="preserve"> INDEX('YouTube data'!$A$1:$N$16308,MATCH($A2152,'YouTube data'!$A:$A,0),MATCH('INDEX and MATCH - practice'!D$1,'YouTube data'!$1:$1,0))</f>
        <v>133134</v>
      </c>
      <c r="E2152" s="6" t="b">
        <f xml:space="preserve"> INDEX('YouTube data'!$A$1:$N$16308,MATCH($A2152,'YouTube data'!$A:$A,0),MATCH('INDEX and MATCH - practice'!E$1,'YouTube data'!$1:$1,0))</f>
        <v>0</v>
      </c>
      <c r="F2152">
        <f t="shared" si="33"/>
        <v>133134</v>
      </c>
    </row>
    <row r="2153" spans="1:6" x14ac:dyDescent="0.25">
      <c r="A2153" s="6" t="s">
        <v>5037</v>
      </c>
      <c r="B2153" s="6" t="str">
        <f xml:space="preserve"> INDEX('YouTube data'!$A$1:$N$16308,MATCH($A2153,'YouTube data'!$A:$A,0),MATCH('INDEX and MATCH - practice'!B$1,'YouTube data'!$1:$1,0))</f>
        <v>TSP's Naam Mein Kya Rakha Hai</v>
      </c>
      <c r="C2153" s="6" t="str">
        <f xml:space="preserve"> INDEX('YouTube data'!$A$1:$N$16308,MATCH($A2153,'YouTube data'!$A:$A,0),MATCH('INDEX and MATCH - practice'!C$1,'YouTube data'!$1:$1,0))</f>
        <v>Entertainment</v>
      </c>
      <c r="D2153" s="6">
        <f xml:space="preserve"> INDEX('YouTube data'!$A$1:$N$16308,MATCH($A2153,'YouTube data'!$A:$A,0),MATCH('INDEX and MATCH - practice'!D$1,'YouTube data'!$1:$1,0))</f>
        <v>524619</v>
      </c>
      <c r="E2153" s="6" t="b">
        <f xml:space="preserve"> INDEX('YouTube data'!$A$1:$N$16308,MATCH($A2153,'YouTube data'!$A:$A,0),MATCH('INDEX and MATCH - practice'!E$1,'YouTube data'!$1:$1,0))</f>
        <v>0</v>
      </c>
      <c r="F2153">
        <f t="shared" si="33"/>
        <v>524619</v>
      </c>
    </row>
    <row r="2154" spans="1:6" x14ac:dyDescent="0.25">
      <c r="A2154" s="6" t="s">
        <v>5039</v>
      </c>
      <c r="B2154" s="6" t="str">
        <f xml:space="preserve"> INDEX('YouTube data'!$A$1:$N$16308,MATCH($A2154,'YouTube data'!$A:$A,0),MATCH('INDEX and MATCH - practice'!B$1,'YouTube data'!$1:$1,0))</f>
        <v>Shrimad Bhagwat Katha || Day -2 || MUMBAI || 6-13 December 2017</v>
      </c>
      <c r="C2154" s="6" t="str">
        <f xml:space="preserve"> INDEX('YouTube data'!$A$1:$N$16308,MATCH($A2154,'YouTube data'!$A:$A,0),MATCH('INDEX and MATCH - practice'!C$1,'YouTube data'!$1:$1,0))</f>
        <v>People &amp; Blogs</v>
      </c>
      <c r="D2154" s="6">
        <f xml:space="preserve"> INDEX('YouTube data'!$A$1:$N$16308,MATCH($A2154,'YouTube data'!$A:$A,0),MATCH('INDEX and MATCH - practice'!D$1,'YouTube data'!$1:$1,0))</f>
        <v>44997</v>
      </c>
      <c r="E2154" s="6" t="b">
        <f xml:space="preserve"> INDEX('YouTube data'!$A$1:$N$16308,MATCH($A2154,'YouTube data'!$A:$A,0),MATCH('INDEX and MATCH - practice'!E$1,'YouTube data'!$1:$1,0))</f>
        <v>0</v>
      </c>
      <c r="F2154">
        <f t="shared" si="33"/>
        <v>44997</v>
      </c>
    </row>
    <row r="2155" spans="1:6" x14ac:dyDescent="0.25">
      <c r="A2155" s="6" t="s">
        <v>5041</v>
      </c>
      <c r="B2155" s="6" t="str">
        <f xml:space="preserve"> INDEX('YouTube data'!$A$1:$N$16308,MATCH($A2155,'YouTube data'!$A:$A,0),MATCH('INDEX and MATCH - practice'!B$1,'YouTube data'!$1:$1,0))</f>
        <v>Raja Rani 12/05/17</v>
      </c>
      <c r="C2155" s="6" t="str">
        <f xml:space="preserve"> INDEX('YouTube data'!$A$1:$N$16308,MATCH($A2155,'YouTube data'!$A:$A,0),MATCH('INDEX and MATCH - practice'!C$1,'YouTube data'!$1:$1,0))</f>
        <v>Shows</v>
      </c>
      <c r="D2155" s="6">
        <f xml:space="preserve"> INDEX('YouTube data'!$A$1:$N$16308,MATCH($A2155,'YouTube data'!$A:$A,0),MATCH('INDEX and MATCH - practice'!D$1,'YouTube data'!$1:$1,0))</f>
        <v>328368</v>
      </c>
      <c r="E2155" s="6" t="b">
        <f xml:space="preserve"> INDEX('YouTube data'!$A$1:$N$16308,MATCH($A2155,'YouTube data'!$A:$A,0),MATCH('INDEX and MATCH - practice'!E$1,'YouTube data'!$1:$1,0))</f>
        <v>0</v>
      </c>
      <c r="F2155">
        <f t="shared" si="33"/>
        <v>328368</v>
      </c>
    </row>
    <row r="2156" spans="1:6" x14ac:dyDescent="0.25">
      <c r="A2156" s="6" t="s">
        <v>5043</v>
      </c>
      <c r="B2156" s="6" t="str">
        <f xml:space="preserve"> INDEX('YouTube data'!$A$1:$N$16308,MATCH($A2156,'YouTube data'!$A:$A,0),MATCH('INDEX and MATCH - practice'!B$1,'YouTube data'!$1:$1,0))</f>
        <v>Pawan Kalyan about Allu Arvind Character | Allu Arjun | Ram Charan Janasena Party | NewsQube</v>
      </c>
      <c r="C2156" s="6" t="str">
        <f xml:space="preserve"> INDEX('YouTube data'!$A$1:$N$16308,MATCH($A2156,'YouTube data'!$A:$A,0),MATCH('INDEX and MATCH - practice'!C$1,'YouTube data'!$1:$1,0))</f>
        <v>Entertainment</v>
      </c>
      <c r="D2156" s="6">
        <f xml:space="preserve"> INDEX('YouTube data'!$A$1:$N$16308,MATCH($A2156,'YouTube data'!$A:$A,0),MATCH('INDEX and MATCH - practice'!D$1,'YouTube data'!$1:$1,0))</f>
        <v>334676</v>
      </c>
      <c r="E2156" s="6" t="b">
        <f xml:space="preserve"> INDEX('YouTube data'!$A$1:$N$16308,MATCH($A2156,'YouTube data'!$A:$A,0),MATCH('INDEX and MATCH - practice'!E$1,'YouTube data'!$1:$1,0))</f>
        <v>0</v>
      </c>
      <c r="F2156">
        <f t="shared" si="33"/>
        <v>334676</v>
      </c>
    </row>
    <row r="2157" spans="1:6" x14ac:dyDescent="0.25">
      <c r="A2157" s="6" t="s">
        <v>5045</v>
      </c>
      <c r="B2157" s="6" t="str">
        <f xml:space="preserve"> INDEX('YouTube data'!$A$1:$N$16308,MATCH($A2157,'YouTube data'!$A:$A,0),MATCH('INDEX and MATCH - practice'!B$1,'YouTube data'!$1:$1,0))</f>
        <v>A Man Insults A Street Salesman</v>
      </c>
      <c r="C2157" s="6" t="str">
        <f xml:space="preserve"> INDEX('YouTube data'!$A$1:$N$16308,MATCH($A2157,'YouTube data'!$A:$A,0),MATCH('INDEX and MATCH - practice'!C$1,'YouTube data'!$1:$1,0))</f>
        <v>Entertainment</v>
      </c>
      <c r="D2157" s="6">
        <f xml:space="preserve"> INDEX('YouTube data'!$A$1:$N$16308,MATCH($A2157,'YouTube data'!$A:$A,0),MATCH('INDEX and MATCH - practice'!D$1,'YouTube data'!$1:$1,0))</f>
        <v>703085</v>
      </c>
      <c r="E2157" s="6" t="b">
        <f xml:space="preserve"> INDEX('YouTube data'!$A$1:$N$16308,MATCH($A2157,'YouTube data'!$A:$A,0),MATCH('INDEX and MATCH - practice'!E$1,'YouTube data'!$1:$1,0))</f>
        <v>0</v>
      </c>
      <c r="F2157">
        <f t="shared" si="33"/>
        <v>703085</v>
      </c>
    </row>
    <row r="2158" spans="1:6" x14ac:dyDescent="0.25">
      <c r="A2158" s="6" t="s">
        <v>5048</v>
      </c>
      <c r="B2158" s="6" t="str">
        <f xml:space="preserve"> INDEX('YouTube data'!$A$1:$N$16308,MATCH($A2158,'YouTube data'!$A:$A,0),MATCH('INDEX and MATCH - practice'!B$1,'YouTube data'!$1:$1,0))</f>
        <v>कम मेहनत मे Regular Income कैसे बनाएँ?  Passive Income | Recurring Revenue | Dr Vivek Bindra</v>
      </c>
      <c r="C2158" s="6" t="str">
        <f xml:space="preserve"> INDEX('YouTube data'!$A$1:$N$16308,MATCH($A2158,'YouTube data'!$A:$A,0),MATCH('INDEX and MATCH - practice'!C$1,'YouTube data'!$1:$1,0))</f>
        <v>Education</v>
      </c>
      <c r="D2158" s="6">
        <f xml:space="preserve"> INDEX('YouTube data'!$A$1:$N$16308,MATCH($A2158,'YouTube data'!$A:$A,0),MATCH('INDEX and MATCH - practice'!D$1,'YouTube data'!$1:$1,0))</f>
        <v>485883</v>
      </c>
      <c r="E2158" s="6" t="b">
        <f xml:space="preserve"> INDEX('YouTube data'!$A$1:$N$16308,MATCH($A2158,'YouTube data'!$A:$A,0),MATCH('INDEX and MATCH - practice'!E$1,'YouTube data'!$1:$1,0))</f>
        <v>0</v>
      </c>
      <c r="F2158">
        <f t="shared" si="33"/>
        <v>485883</v>
      </c>
    </row>
    <row r="2159" spans="1:6" x14ac:dyDescent="0.25">
      <c r="A2159" s="6" t="s">
        <v>5050</v>
      </c>
      <c r="B2159" s="6" t="str">
        <f xml:space="preserve"> INDEX('YouTube data'!$A$1:$N$16308,MATCH($A2159,'YouTube data'!$A:$A,0),MATCH('INDEX and MATCH - practice'!B$1,'YouTube data'!$1:$1,0))</f>
        <v>7 December 2017-The Hindu Editorial News Paper Analysis- [UPSC/SSC/IBPS] Current affairs HD</v>
      </c>
      <c r="C2159" s="6" t="str">
        <f xml:space="preserve"> INDEX('YouTube data'!$A$1:$N$16308,MATCH($A2159,'YouTube data'!$A:$A,0),MATCH('INDEX and MATCH - practice'!C$1,'YouTube data'!$1:$1,0))</f>
        <v>Education</v>
      </c>
      <c r="D2159" s="6">
        <f xml:space="preserve"> INDEX('YouTube data'!$A$1:$N$16308,MATCH($A2159,'YouTube data'!$A:$A,0),MATCH('INDEX and MATCH - practice'!D$1,'YouTube data'!$1:$1,0))</f>
        <v>46855</v>
      </c>
      <c r="E2159" s="6" t="b">
        <f xml:space="preserve"> INDEX('YouTube data'!$A$1:$N$16308,MATCH($A2159,'YouTube data'!$A:$A,0),MATCH('INDEX and MATCH - practice'!E$1,'YouTube data'!$1:$1,0))</f>
        <v>0</v>
      </c>
      <c r="F2159">
        <f t="shared" si="33"/>
        <v>46855</v>
      </c>
    </row>
    <row r="2160" spans="1:6" x14ac:dyDescent="0.25">
      <c r="A2160" s="6" t="s">
        <v>5052</v>
      </c>
      <c r="B2160" s="6" t="str">
        <f xml:space="preserve"> INDEX('YouTube data'!$A$1:$N$16308,MATCH($A2160,'YouTube data'!$A:$A,0),MATCH('INDEX and MATCH - practice'!B$1,'YouTube data'!$1:$1,0))</f>
        <v>Durga | Full Ep 935 7th Dec 2017 | Odia Serial - TarangTV</v>
      </c>
      <c r="C2160" s="6" t="str">
        <f xml:space="preserve"> INDEX('YouTube data'!$A$1:$N$16308,MATCH($A2160,'YouTube data'!$A:$A,0),MATCH('INDEX and MATCH - practice'!C$1,'YouTube data'!$1:$1,0))</f>
        <v>Entertainment</v>
      </c>
      <c r="D2160" s="6">
        <f xml:space="preserve"> INDEX('YouTube data'!$A$1:$N$16308,MATCH($A2160,'YouTube data'!$A:$A,0),MATCH('INDEX and MATCH - practice'!D$1,'YouTube data'!$1:$1,0))</f>
        <v>48555</v>
      </c>
      <c r="E2160" s="6" t="b">
        <f xml:space="preserve"> INDEX('YouTube data'!$A$1:$N$16308,MATCH($A2160,'YouTube data'!$A:$A,0),MATCH('INDEX and MATCH - practice'!E$1,'YouTube data'!$1:$1,0))</f>
        <v>0</v>
      </c>
      <c r="F2160">
        <f t="shared" si="33"/>
        <v>48555</v>
      </c>
    </row>
    <row r="2161" spans="1:6" x14ac:dyDescent="0.25">
      <c r="A2161" s="6" t="s">
        <v>5054</v>
      </c>
      <c r="B2161" s="6" t="str">
        <f xml:space="preserve"> INDEX('YouTube data'!$A$1:$N$16308,MATCH($A2161,'YouTube data'!$A:$A,0),MATCH('INDEX and MATCH - practice'!B$1,'YouTube data'!$1:$1,0))</f>
        <v>పెళ్ళైన రెండు నెలలకే గొడవ పడ్డ సమంతా నాగ చైతన్య.. || Samantha And Naga Chaitanya After Marriage</v>
      </c>
      <c r="C2161" s="6" t="str">
        <f xml:space="preserve"> INDEX('YouTube data'!$A$1:$N$16308,MATCH($A2161,'YouTube data'!$A:$A,0),MATCH('INDEX and MATCH - practice'!C$1,'YouTube data'!$1:$1,0))</f>
        <v>Entertainment</v>
      </c>
      <c r="D2161" s="6">
        <f xml:space="preserve"> INDEX('YouTube data'!$A$1:$N$16308,MATCH($A2161,'YouTube data'!$A:$A,0),MATCH('INDEX and MATCH - practice'!D$1,'YouTube data'!$1:$1,0))</f>
        <v>176791</v>
      </c>
      <c r="E2161" s="6" t="b">
        <f xml:space="preserve"> INDEX('YouTube data'!$A$1:$N$16308,MATCH($A2161,'YouTube data'!$A:$A,0),MATCH('INDEX and MATCH - practice'!E$1,'YouTube data'!$1:$1,0))</f>
        <v>0</v>
      </c>
      <c r="F2161">
        <f t="shared" si="33"/>
        <v>176791</v>
      </c>
    </row>
    <row r="2162" spans="1:6" x14ac:dyDescent="0.25">
      <c r="A2162" s="6" t="s">
        <v>5056</v>
      </c>
      <c r="B2162" s="6" t="str">
        <f xml:space="preserve"> INDEX('YouTube data'!$A$1:$N$16308,MATCH($A2162,'YouTube data'!$A:$A,0),MATCH('INDEX and MATCH - practice'!B$1,'YouTube data'!$1:$1,0))</f>
        <v>7 November, 2017 Prelim Booster News Discussion</v>
      </c>
      <c r="C2162" s="6" t="str">
        <f xml:space="preserve"> INDEX('YouTube data'!$A$1:$N$16308,MATCH($A2162,'YouTube data'!$A:$A,0),MATCH('INDEX and MATCH - practice'!C$1,'YouTube data'!$1:$1,0))</f>
        <v>Education</v>
      </c>
      <c r="D2162" s="6">
        <f xml:space="preserve"> INDEX('YouTube data'!$A$1:$N$16308,MATCH($A2162,'YouTube data'!$A:$A,0),MATCH('INDEX and MATCH - practice'!D$1,'YouTube data'!$1:$1,0))</f>
        <v>20930</v>
      </c>
      <c r="E2162" s="6" t="b">
        <f xml:space="preserve"> INDEX('YouTube data'!$A$1:$N$16308,MATCH($A2162,'YouTube data'!$A:$A,0),MATCH('INDEX and MATCH - practice'!E$1,'YouTube data'!$1:$1,0))</f>
        <v>1</v>
      </c>
      <c r="F2162">
        <f t="shared" si="33"/>
        <v>20930</v>
      </c>
    </row>
    <row r="2163" spans="1:6" x14ac:dyDescent="0.25">
      <c r="A2163" s="6" t="s">
        <v>5058</v>
      </c>
      <c r="B2163" s="6" t="str">
        <f xml:space="preserve"> INDEX('YouTube data'!$A$1:$N$16308,MATCH($A2163,'YouTube data'!$A:$A,0),MATCH('INDEX and MATCH - practice'!B$1,'YouTube data'!$1:$1,0))</f>
        <v>Kumkum Bhagya - कुमकुम भाग्य - Episode 990  - December 07, 2017 - Preview</v>
      </c>
      <c r="C2163" s="6" t="str">
        <f xml:space="preserve"> INDEX('YouTube data'!$A$1:$N$16308,MATCH($A2163,'YouTube data'!$A:$A,0),MATCH('INDEX and MATCH - practice'!C$1,'YouTube data'!$1:$1,0))</f>
        <v>Entertainment</v>
      </c>
      <c r="D2163" s="6">
        <f xml:space="preserve"> INDEX('YouTube data'!$A$1:$N$16308,MATCH($A2163,'YouTube data'!$A:$A,0),MATCH('INDEX and MATCH - practice'!D$1,'YouTube data'!$1:$1,0))</f>
        <v>195941</v>
      </c>
      <c r="E2163" s="6" t="b">
        <f xml:space="preserve"> INDEX('YouTube data'!$A$1:$N$16308,MATCH($A2163,'YouTube data'!$A:$A,0),MATCH('INDEX and MATCH - practice'!E$1,'YouTube data'!$1:$1,0))</f>
        <v>0</v>
      </c>
      <c r="F2163">
        <f t="shared" si="33"/>
        <v>195941</v>
      </c>
    </row>
    <row r="2164" spans="1:6" x14ac:dyDescent="0.25">
      <c r="A2164" s="6" t="s">
        <v>5060</v>
      </c>
      <c r="B2164" s="6" t="str">
        <f xml:space="preserve"> INDEX('YouTube data'!$A$1:$N$16308,MATCH($A2164,'YouTube data'!$A:$A,0),MATCH('INDEX and MATCH - practice'!B$1,'YouTube data'!$1:$1,0))</f>
        <v>Bigg Boss 11: Shilpa Shinde CRIES after MEETING mother inside house | FilmiBeat</v>
      </c>
      <c r="C2164" s="6" t="str">
        <f xml:space="preserve"> INDEX('YouTube data'!$A$1:$N$16308,MATCH($A2164,'YouTube data'!$A:$A,0),MATCH('INDEX and MATCH - practice'!C$1,'YouTube data'!$1:$1,0))</f>
        <v>Entertainment</v>
      </c>
      <c r="D2164" s="6">
        <f xml:space="preserve"> INDEX('YouTube data'!$A$1:$N$16308,MATCH($A2164,'YouTube data'!$A:$A,0),MATCH('INDEX and MATCH - practice'!D$1,'YouTube data'!$1:$1,0))</f>
        <v>117469</v>
      </c>
      <c r="E2164" s="6" t="b">
        <f xml:space="preserve"> INDEX('YouTube data'!$A$1:$N$16308,MATCH($A2164,'YouTube data'!$A:$A,0),MATCH('INDEX and MATCH - practice'!E$1,'YouTube data'!$1:$1,0))</f>
        <v>0</v>
      </c>
      <c r="F2164">
        <f t="shared" si="33"/>
        <v>117469</v>
      </c>
    </row>
    <row r="2165" spans="1:6" x14ac:dyDescent="0.25">
      <c r="A2165" s="6" t="s">
        <v>5062</v>
      </c>
      <c r="B2165" s="6" t="str">
        <f xml:space="preserve"> INDEX('YouTube data'!$A$1:$N$16308,MATCH($A2165,'YouTube data'!$A:$A,0),MATCH('INDEX and MATCH - practice'!B$1,'YouTube data'!$1:$1,0))</f>
        <v>Satya Reveals - Heart Touching Scene - Sasha Singh Meets Her Father - Appatlo Okadundevadu</v>
      </c>
      <c r="C2165" s="6" t="str">
        <f xml:space="preserve"> INDEX('YouTube data'!$A$1:$N$16308,MATCH($A2165,'YouTube data'!$A:$A,0),MATCH('INDEX and MATCH - practice'!C$1,'YouTube data'!$1:$1,0))</f>
        <v>Entertainment</v>
      </c>
      <c r="D2165" s="6">
        <f xml:space="preserve"> INDEX('YouTube data'!$A$1:$N$16308,MATCH($A2165,'YouTube data'!$A:$A,0),MATCH('INDEX and MATCH - practice'!D$1,'YouTube data'!$1:$1,0))</f>
        <v>159405</v>
      </c>
      <c r="E2165" s="6" t="b">
        <f xml:space="preserve"> INDEX('YouTube data'!$A$1:$N$16308,MATCH($A2165,'YouTube data'!$A:$A,0),MATCH('INDEX and MATCH - practice'!E$1,'YouTube data'!$1:$1,0))</f>
        <v>0</v>
      </c>
      <c r="F2165">
        <f t="shared" si="33"/>
        <v>159405</v>
      </c>
    </row>
    <row r="2166" spans="1:6" x14ac:dyDescent="0.25">
      <c r="A2166" s="6" t="s">
        <v>5064</v>
      </c>
      <c r="B2166" s="6" t="str">
        <f xml:space="preserve"> INDEX('YouTube data'!$A$1:$N$16308,MATCH($A2166,'YouTube data'!$A:$A,0),MATCH('INDEX and MATCH - practice'!B$1,'YouTube data'!$1:$1,0))</f>
        <v>നടിയുടെ അഹങ്കാരത്തിന് ദൈവം കൊടുത്ത ശിക്ഷ കണ്ടോ | Malayalam News</v>
      </c>
      <c r="C2166" s="6" t="str">
        <f xml:space="preserve"> INDEX('YouTube data'!$A$1:$N$16308,MATCH($A2166,'YouTube data'!$A:$A,0),MATCH('INDEX and MATCH - practice'!C$1,'YouTube data'!$1:$1,0))</f>
        <v>Entertainment</v>
      </c>
      <c r="D2166" s="6">
        <f xml:space="preserve"> INDEX('YouTube data'!$A$1:$N$16308,MATCH($A2166,'YouTube data'!$A:$A,0),MATCH('INDEX and MATCH - practice'!D$1,'YouTube data'!$1:$1,0))</f>
        <v>844440</v>
      </c>
      <c r="E2166" s="6" t="b">
        <f xml:space="preserve"> INDEX('YouTube data'!$A$1:$N$16308,MATCH($A2166,'YouTube data'!$A:$A,0),MATCH('INDEX and MATCH - practice'!E$1,'YouTube data'!$1:$1,0))</f>
        <v>0</v>
      </c>
      <c r="F2166">
        <f t="shared" si="33"/>
        <v>844440</v>
      </c>
    </row>
    <row r="2167" spans="1:6" x14ac:dyDescent="0.25">
      <c r="A2167" s="6" t="s">
        <v>5066</v>
      </c>
      <c r="B2167" s="6" t="str">
        <f xml:space="preserve"> INDEX('YouTube data'!$A$1:$N$16308,MATCH($A2167,'YouTube data'!$A:$A,0),MATCH('INDEX and MATCH - practice'!B$1,'YouTube data'!$1:$1,0))</f>
        <v>#DentureDonald Slurs Through a White House Address: The Daily Show</v>
      </c>
      <c r="C2167" s="6" t="str">
        <f xml:space="preserve"> INDEX('YouTube data'!$A$1:$N$16308,MATCH($A2167,'YouTube data'!$A:$A,0),MATCH('INDEX and MATCH - practice'!C$1,'YouTube data'!$1:$1,0))</f>
        <v>Comedy</v>
      </c>
      <c r="D2167" s="6">
        <f xml:space="preserve"> INDEX('YouTube data'!$A$1:$N$16308,MATCH($A2167,'YouTube data'!$A:$A,0),MATCH('INDEX and MATCH - practice'!D$1,'YouTube data'!$1:$1,0))</f>
        <v>1349550</v>
      </c>
      <c r="E2167" s="6" t="b">
        <f xml:space="preserve"> INDEX('YouTube data'!$A$1:$N$16308,MATCH($A2167,'YouTube data'!$A:$A,0),MATCH('INDEX and MATCH - practice'!E$1,'YouTube data'!$1:$1,0))</f>
        <v>0</v>
      </c>
      <c r="F2167">
        <f t="shared" si="33"/>
        <v>1349550</v>
      </c>
    </row>
    <row r="2168" spans="1:6" x14ac:dyDescent="0.25">
      <c r="A2168" s="6" t="s">
        <v>5068</v>
      </c>
      <c r="B2168" s="6" t="str">
        <f xml:space="preserve"> INDEX('YouTube data'!$A$1:$N$16308,MATCH($A2168,'YouTube data'!$A:$A,0),MATCH('INDEX and MATCH - practice'!B$1,'YouTube data'!$1:$1,0))</f>
        <v>Jan Gan Man Ki Baat, Episode 158: Questioning The Government And 25 Years Of Ayodhya</v>
      </c>
      <c r="C2168" s="6" t="str">
        <f xml:space="preserve"> INDEX('YouTube data'!$A$1:$N$16308,MATCH($A2168,'YouTube data'!$A:$A,0),MATCH('INDEX and MATCH - practice'!C$1,'YouTube data'!$1:$1,0))</f>
        <v>News &amp; Politics</v>
      </c>
      <c r="D2168" s="6">
        <f xml:space="preserve"> INDEX('YouTube data'!$A$1:$N$16308,MATCH($A2168,'YouTube data'!$A:$A,0),MATCH('INDEX and MATCH - practice'!D$1,'YouTube data'!$1:$1,0))</f>
        <v>144016</v>
      </c>
      <c r="E2168" s="6" t="b">
        <f xml:space="preserve"> INDEX('YouTube data'!$A$1:$N$16308,MATCH($A2168,'YouTube data'!$A:$A,0),MATCH('INDEX and MATCH - practice'!E$1,'YouTube data'!$1:$1,0))</f>
        <v>0</v>
      </c>
      <c r="F2168">
        <f t="shared" si="33"/>
        <v>144016</v>
      </c>
    </row>
    <row r="2169" spans="1:6" x14ac:dyDescent="0.25">
      <c r="A2169" s="6" t="s">
        <v>5070</v>
      </c>
      <c r="B2169" s="6" t="str">
        <f xml:space="preserve"> INDEX('YouTube data'!$A$1:$N$16308,MATCH($A2169,'YouTube data'!$A:$A,0),MATCH('INDEX and MATCH - practice'!B$1,'YouTube data'!$1:$1,0))</f>
        <v>Pawan Kalyan's sensational speech in Vizag || Full video - TV9</v>
      </c>
      <c r="C2169" s="6" t="str">
        <f xml:space="preserve"> INDEX('YouTube data'!$A$1:$N$16308,MATCH($A2169,'YouTube data'!$A:$A,0),MATCH('INDEX and MATCH - practice'!C$1,'YouTube data'!$1:$1,0))</f>
        <v>News &amp; Politics</v>
      </c>
      <c r="D2169" s="6">
        <f xml:space="preserve"> INDEX('YouTube data'!$A$1:$N$16308,MATCH($A2169,'YouTube data'!$A:$A,0),MATCH('INDEX and MATCH - practice'!D$1,'YouTube data'!$1:$1,0))</f>
        <v>241338</v>
      </c>
      <c r="E2169" s="6" t="b">
        <f xml:space="preserve"> INDEX('YouTube data'!$A$1:$N$16308,MATCH($A2169,'YouTube data'!$A:$A,0),MATCH('INDEX and MATCH - practice'!E$1,'YouTube data'!$1:$1,0))</f>
        <v>0</v>
      </c>
      <c r="F2169">
        <f t="shared" si="33"/>
        <v>241338</v>
      </c>
    </row>
    <row r="2170" spans="1:6" x14ac:dyDescent="0.25">
      <c r="A2170" s="6" t="s">
        <v>5072</v>
      </c>
      <c r="B2170" s="6" t="str">
        <f xml:space="preserve"> INDEX('YouTube data'!$A$1:$N$16308,MATCH($A2170,'YouTube data'!$A:$A,0),MATCH('INDEX and MATCH - practice'!B$1,'YouTube data'!$1:$1,0))</f>
        <v>நடிகர் விஷால் யார் என கேட்டுவிட்டு, பின்னர் சமாளித்த ராம்சரண்</v>
      </c>
      <c r="C2170" s="6" t="str">
        <f xml:space="preserve"> INDEX('YouTube data'!$A$1:$N$16308,MATCH($A2170,'YouTube data'!$A:$A,0),MATCH('INDEX and MATCH - practice'!C$1,'YouTube data'!$1:$1,0))</f>
        <v>News &amp; Politics</v>
      </c>
      <c r="D2170" s="6">
        <f xml:space="preserve"> INDEX('YouTube data'!$A$1:$N$16308,MATCH($A2170,'YouTube data'!$A:$A,0),MATCH('INDEX and MATCH - practice'!D$1,'YouTube data'!$1:$1,0))</f>
        <v>249863</v>
      </c>
      <c r="E2170" s="6" t="b">
        <f xml:space="preserve"> INDEX('YouTube data'!$A$1:$N$16308,MATCH($A2170,'YouTube data'!$A:$A,0),MATCH('INDEX and MATCH - practice'!E$1,'YouTube data'!$1:$1,0))</f>
        <v>0</v>
      </c>
      <c r="F2170">
        <f t="shared" si="33"/>
        <v>249863</v>
      </c>
    </row>
    <row r="2171" spans="1:6" x14ac:dyDescent="0.25">
      <c r="A2171" s="6" t="s">
        <v>5074</v>
      </c>
      <c r="B2171" s="6" t="str">
        <f xml:space="preserve"> INDEX('YouTube data'!$A$1:$N$16308,MATCH($A2171,'YouTube data'!$A:$A,0),MATCH('INDEX and MATCH - practice'!B$1,'YouTube data'!$1:$1,0))</f>
        <v>12 Vise | Jass Bajwa | Lally Mundi | Gupz Sehra | Releasing Tomorrow 10Am | Speed Records</v>
      </c>
      <c r="C2171" s="6" t="str">
        <f xml:space="preserve"> INDEX('YouTube data'!$A$1:$N$16308,MATCH($A2171,'YouTube data'!$A:$A,0),MATCH('INDEX and MATCH - practice'!C$1,'YouTube data'!$1:$1,0))</f>
        <v>Music</v>
      </c>
      <c r="D2171" s="6">
        <f xml:space="preserve"> INDEX('YouTube data'!$A$1:$N$16308,MATCH($A2171,'YouTube data'!$A:$A,0),MATCH('INDEX and MATCH - practice'!D$1,'YouTube data'!$1:$1,0))</f>
        <v>96113</v>
      </c>
      <c r="E2171" s="6" t="b">
        <f xml:space="preserve"> INDEX('YouTube data'!$A$1:$N$16308,MATCH($A2171,'YouTube data'!$A:$A,0),MATCH('INDEX and MATCH - practice'!E$1,'YouTube data'!$1:$1,0))</f>
        <v>0</v>
      </c>
      <c r="F2171">
        <f t="shared" si="33"/>
        <v>96113</v>
      </c>
    </row>
    <row r="2172" spans="1:6" x14ac:dyDescent="0.25">
      <c r="A2172" s="6" t="s">
        <v>5076</v>
      </c>
      <c r="B2172" s="6" t="str">
        <f xml:space="preserve"> INDEX('YouTube data'!$A$1:$N$16308,MATCH($A2172,'YouTube data'!$A:$A,0),MATCH('INDEX and MATCH - practice'!B$1,'YouTube data'!$1:$1,0))</f>
        <v>Portrait Mode: Explained!</v>
      </c>
      <c r="C2172" s="6" t="str">
        <f xml:space="preserve"> INDEX('YouTube data'!$A$1:$N$16308,MATCH($A2172,'YouTube data'!$A:$A,0),MATCH('INDEX and MATCH - practice'!C$1,'YouTube data'!$1:$1,0))</f>
        <v>Science &amp; Technology</v>
      </c>
      <c r="D2172" s="6">
        <f xml:space="preserve"> INDEX('YouTube data'!$A$1:$N$16308,MATCH($A2172,'YouTube data'!$A:$A,0),MATCH('INDEX and MATCH - practice'!D$1,'YouTube data'!$1:$1,0))</f>
        <v>1354278</v>
      </c>
      <c r="E2172" s="6" t="b">
        <f xml:space="preserve"> INDEX('YouTube data'!$A$1:$N$16308,MATCH($A2172,'YouTube data'!$A:$A,0),MATCH('INDEX and MATCH - practice'!E$1,'YouTube data'!$1:$1,0))</f>
        <v>0</v>
      </c>
      <c r="F2172">
        <f t="shared" si="33"/>
        <v>1354278</v>
      </c>
    </row>
    <row r="2173" spans="1:6" x14ac:dyDescent="0.25">
      <c r="A2173" s="6" t="s">
        <v>5078</v>
      </c>
      <c r="B2173" s="6" t="str">
        <f xml:space="preserve"> INDEX('YouTube data'!$A$1:$N$16308,MATCH($A2173,'YouTube data'!$A:$A,0),MATCH('INDEX and MATCH - practice'!B$1,'YouTube data'!$1:$1,0))</f>
        <v>Kodiveeran - 2 Minute Review | Sasikumar | Fully Filmy</v>
      </c>
      <c r="C2173" s="6" t="str">
        <f xml:space="preserve"> INDEX('YouTube data'!$A$1:$N$16308,MATCH($A2173,'YouTube data'!$A:$A,0),MATCH('INDEX and MATCH - practice'!C$1,'YouTube data'!$1:$1,0))</f>
        <v>Film &amp; Animation</v>
      </c>
      <c r="D2173" s="6">
        <f xml:space="preserve"> INDEX('YouTube data'!$A$1:$N$16308,MATCH($A2173,'YouTube data'!$A:$A,0),MATCH('INDEX and MATCH - practice'!D$1,'YouTube data'!$1:$1,0))</f>
        <v>78036</v>
      </c>
      <c r="E2173" s="6" t="b">
        <f xml:space="preserve"> INDEX('YouTube data'!$A$1:$N$16308,MATCH($A2173,'YouTube data'!$A:$A,0),MATCH('INDEX and MATCH - practice'!E$1,'YouTube data'!$1:$1,0))</f>
        <v>0</v>
      </c>
      <c r="F2173">
        <f t="shared" si="33"/>
        <v>78036</v>
      </c>
    </row>
    <row r="2174" spans="1:6" x14ac:dyDescent="0.25">
      <c r="A2174" s="6" t="s">
        <v>5080</v>
      </c>
      <c r="B2174" s="6" t="str">
        <f xml:space="preserve"> INDEX('YouTube data'!$A$1:$N$16308,MATCH($A2174,'YouTube data'!$A:$A,0),MATCH('INDEX and MATCH - practice'!B$1,'YouTube data'!$1:$1,0))</f>
        <v>ஆடியோவால் வந்த வினை | கதறி அழும் விஷால் | மிரட்டல் - ஆடியோ Vishal True Audio</v>
      </c>
      <c r="C2174" s="6" t="str">
        <f xml:space="preserve"> INDEX('YouTube data'!$A$1:$N$16308,MATCH($A2174,'YouTube data'!$A:$A,0),MATCH('INDEX and MATCH - practice'!C$1,'YouTube data'!$1:$1,0))</f>
        <v>People &amp; Blogs</v>
      </c>
      <c r="D2174" s="6">
        <f xml:space="preserve"> INDEX('YouTube data'!$A$1:$N$16308,MATCH($A2174,'YouTube data'!$A:$A,0),MATCH('INDEX and MATCH - practice'!D$1,'YouTube data'!$1:$1,0))</f>
        <v>101434</v>
      </c>
      <c r="E2174" s="6" t="b">
        <f xml:space="preserve"> INDEX('YouTube data'!$A$1:$N$16308,MATCH($A2174,'YouTube data'!$A:$A,0),MATCH('INDEX and MATCH - practice'!E$1,'YouTube data'!$1:$1,0))</f>
        <v>0</v>
      </c>
      <c r="F2174">
        <f t="shared" si="33"/>
        <v>101434</v>
      </c>
    </row>
    <row r="2175" spans="1:6" x14ac:dyDescent="0.25">
      <c r="A2175" s="6" t="s">
        <v>5083</v>
      </c>
      <c r="B2175" s="6" t="str">
        <f xml:space="preserve"> INDEX('YouTube data'!$A$1:$N$16308,MATCH($A2175,'YouTube data'!$A:$A,0),MATCH('INDEX and MATCH - practice'!B$1,'YouTube data'!$1:$1,0))</f>
        <v>చిరంజీవి గారిని రాజకీయంగా  తొక్కేసిన ఏ ఒక్కరిని వదిలిపెట్టను | Pawan Kalyan about Chiranjeevi</v>
      </c>
      <c r="C2175" s="6" t="str">
        <f xml:space="preserve"> INDEX('YouTube data'!$A$1:$N$16308,MATCH($A2175,'YouTube data'!$A:$A,0),MATCH('INDEX and MATCH - practice'!C$1,'YouTube data'!$1:$1,0))</f>
        <v>News &amp; Politics</v>
      </c>
      <c r="D2175" s="6">
        <f xml:space="preserve"> INDEX('YouTube data'!$A$1:$N$16308,MATCH($A2175,'YouTube data'!$A:$A,0),MATCH('INDEX and MATCH - practice'!D$1,'YouTube data'!$1:$1,0))</f>
        <v>127231</v>
      </c>
      <c r="E2175" s="6" t="b">
        <f xml:space="preserve"> INDEX('YouTube data'!$A$1:$N$16308,MATCH($A2175,'YouTube data'!$A:$A,0),MATCH('INDEX and MATCH - practice'!E$1,'YouTube data'!$1:$1,0))</f>
        <v>1</v>
      </c>
      <c r="F2175">
        <f t="shared" si="33"/>
        <v>127231</v>
      </c>
    </row>
    <row r="2176" spans="1:6" x14ac:dyDescent="0.25">
      <c r="A2176" s="6" t="s">
        <v>5085</v>
      </c>
      <c r="B2176" s="6" t="str">
        <f xml:space="preserve"> INDEX('YouTube data'!$A$1:$N$16308,MATCH($A2176,'YouTube data'!$A:$A,0),MATCH('INDEX and MATCH - practice'!B$1,'YouTube data'!$1:$1,0))</f>
        <v>Dance Champions | Katrina Kaif's dance class</v>
      </c>
      <c r="C2176" s="6" t="str">
        <f xml:space="preserve"> INDEX('YouTube data'!$A$1:$N$16308,MATCH($A2176,'YouTube data'!$A:$A,0),MATCH('INDEX and MATCH - practice'!C$1,'YouTube data'!$1:$1,0))</f>
        <v>Entertainment</v>
      </c>
      <c r="D2176" s="6">
        <f xml:space="preserve"> INDEX('YouTube data'!$A$1:$N$16308,MATCH($A2176,'YouTube data'!$A:$A,0),MATCH('INDEX and MATCH - practice'!D$1,'YouTube data'!$1:$1,0))</f>
        <v>138846</v>
      </c>
      <c r="E2176" s="6" t="b">
        <f xml:space="preserve"> INDEX('YouTube data'!$A$1:$N$16308,MATCH($A2176,'YouTube data'!$A:$A,0),MATCH('INDEX and MATCH - practice'!E$1,'YouTube data'!$1:$1,0))</f>
        <v>0</v>
      </c>
      <c r="F2176">
        <f t="shared" si="33"/>
        <v>138846</v>
      </c>
    </row>
    <row r="2177" spans="1:6" x14ac:dyDescent="0.25">
      <c r="A2177" s="6" t="s">
        <v>5087</v>
      </c>
      <c r="B2177" s="6" t="str">
        <f xml:space="preserve"> INDEX('YouTube data'!$A$1:$N$16308,MATCH($A2177,'YouTube data'!$A:$A,0),MATCH('INDEX and MATCH - practice'!B$1,'YouTube data'!$1:$1,0))</f>
        <v>Kasam - 6th December 2017 - कसम</v>
      </c>
      <c r="C2177" s="6" t="str">
        <f xml:space="preserve"> INDEX('YouTube data'!$A$1:$N$16308,MATCH($A2177,'YouTube data'!$A:$A,0),MATCH('INDEX and MATCH - practice'!C$1,'YouTube data'!$1:$1,0))</f>
        <v>Entertainment</v>
      </c>
      <c r="D2177" s="6">
        <f xml:space="preserve"> INDEX('YouTube data'!$A$1:$N$16308,MATCH($A2177,'YouTube data'!$A:$A,0),MATCH('INDEX and MATCH - practice'!D$1,'YouTube data'!$1:$1,0))</f>
        <v>79181</v>
      </c>
      <c r="E2177" s="6" t="b">
        <f xml:space="preserve"> INDEX('YouTube data'!$A$1:$N$16308,MATCH($A2177,'YouTube data'!$A:$A,0),MATCH('INDEX and MATCH - practice'!E$1,'YouTube data'!$1:$1,0))</f>
        <v>0</v>
      </c>
      <c r="F2177">
        <f t="shared" si="33"/>
        <v>79181</v>
      </c>
    </row>
    <row r="2178" spans="1:6" x14ac:dyDescent="0.25">
      <c r="A2178" s="6" t="s">
        <v>5089</v>
      </c>
      <c r="B2178" s="6" t="str">
        <f xml:space="preserve"> INDEX('YouTube data'!$A$1:$N$16308,MATCH($A2178,'YouTube data'!$A:$A,0),MATCH('INDEX and MATCH - practice'!B$1,'YouTube data'!$1:$1,0))</f>
        <v>Kate McKinnon Shows Off Her Gal Gadot Impression</v>
      </c>
      <c r="C2178" s="6" t="str">
        <f xml:space="preserve"> INDEX('YouTube data'!$A$1:$N$16308,MATCH($A2178,'YouTube data'!$A:$A,0),MATCH('INDEX and MATCH - practice'!C$1,'YouTube data'!$1:$1,0))</f>
        <v>Comedy</v>
      </c>
      <c r="D2178" s="6">
        <f xml:space="preserve"> INDEX('YouTube data'!$A$1:$N$16308,MATCH($A2178,'YouTube data'!$A:$A,0),MATCH('INDEX and MATCH - practice'!D$1,'YouTube data'!$1:$1,0))</f>
        <v>2489141</v>
      </c>
      <c r="E2178" s="6" t="b">
        <f xml:space="preserve"> INDEX('YouTube data'!$A$1:$N$16308,MATCH($A2178,'YouTube data'!$A:$A,0),MATCH('INDEX and MATCH - practice'!E$1,'YouTube data'!$1:$1,0))</f>
        <v>0</v>
      </c>
      <c r="F2178">
        <f t="shared" si="33"/>
        <v>2489141</v>
      </c>
    </row>
    <row r="2179" spans="1:6" x14ac:dyDescent="0.25">
      <c r="A2179" s="6" t="s">
        <v>5091</v>
      </c>
      <c r="B2179" s="6" t="str">
        <f xml:space="preserve"> INDEX('YouTube data'!$A$1:$N$16308,MATCH($A2179,'YouTube data'!$A:$A,0),MATCH('INDEX and MATCH - practice'!B$1,'YouTube data'!$1:$1,0))</f>
        <v>Babri Masjid : 25 साल बाद बाबरी पर क्या कहता है देश का मुसलमान |वनइंडिया हिंदी</v>
      </c>
      <c r="C2179" s="6" t="str">
        <f xml:space="preserve"> INDEX('YouTube data'!$A$1:$N$16308,MATCH($A2179,'YouTube data'!$A:$A,0),MATCH('INDEX and MATCH - practice'!C$1,'YouTube data'!$1:$1,0))</f>
        <v>News &amp; Politics</v>
      </c>
      <c r="D2179" s="6">
        <f xml:space="preserve"> INDEX('YouTube data'!$A$1:$N$16308,MATCH($A2179,'YouTube data'!$A:$A,0),MATCH('INDEX and MATCH - practice'!D$1,'YouTube data'!$1:$1,0))</f>
        <v>110888</v>
      </c>
      <c r="E2179" s="6" t="b">
        <f xml:space="preserve"> INDEX('YouTube data'!$A$1:$N$16308,MATCH($A2179,'YouTube data'!$A:$A,0),MATCH('INDEX and MATCH - practice'!E$1,'YouTube data'!$1:$1,0))</f>
        <v>0</v>
      </c>
      <c r="F2179">
        <f t="shared" ref="F2179:F2242" si="34" xml:space="preserve"> IF(D2179=0,AVERAGE($D$2:$D$16308),D2179)</f>
        <v>110888</v>
      </c>
    </row>
    <row r="2180" spans="1:6" x14ac:dyDescent="0.25">
      <c r="A2180" s="6" t="s">
        <v>5093</v>
      </c>
      <c r="B2180" s="6" t="str">
        <f xml:space="preserve"> INDEX('YouTube data'!$A$1:$N$16308,MATCH($A2180,'YouTube data'!$A:$A,0),MATCH('INDEX and MATCH - practice'!B$1,'YouTube data'!$1:$1,0))</f>
        <v>YS Jagan Mohan Reddy Exclusive Interview - Sakshi TV || Part 2 - Watch Exclusive</v>
      </c>
      <c r="C2180" s="6" t="str">
        <f xml:space="preserve"> INDEX('YouTube data'!$A$1:$N$16308,MATCH($A2180,'YouTube data'!$A:$A,0),MATCH('INDEX and MATCH - practice'!C$1,'YouTube data'!$1:$1,0))</f>
        <v>News &amp; Politics</v>
      </c>
      <c r="D2180" s="6">
        <f xml:space="preserve"> INDEX('YouTube data'!$A$1:$N$16308,MATCH($A2180,'YouTube data'!$A:$A,0),MATCH('INDEX and MATCH - practice'!D$1,'YouTube data'!$1:$1,0))</f>
        <v>72616</v>
      </c>
      <c r="E2180" s="6" t="b">
        <f xml:space="preserve"> INDEX('YouTube data'!$A$1:$N$16308,MATCH($A2180,'YouTube data'!$A:$A,0),MATCH('INDEX and MATCH - practice'!E$1,'YouTube data'!$1:$1,0))</f>
        <v>1</v>
      </c>
      <c r="F2180">
        <f t="shared" si="34"/>
        <v>72616</v>
      </c>
    </row>
    <row r="2181" spans="1:6" x14ac:dyDescent="0.25">
      <c r="A2181" s="6" t="s">
        <v>5095</v>
      </c>
      <c r="B2181" s="6" t="str">
        <f xml:space="preserve"> INDEX('YouTube data'!$A$1:$N$16308,MATCH($A2181,'YouTube data'!$A:$A,0),MATCH('INDEX and MATCH - practice'!B$1,'YouTube data'!$1:$1,0))</f>
        <v>దొంగ డాక్టర్ల బాగోతాన్ని బయట పెట్టిన బాబు గోగినేని జీవిత రహస్యాలు||Babu gogineni ReaL life Character</v>
      </c>
      <c r="C2181" s="6" t="str">
        <f xml:space="preserve"> INDEX('YouTube data'!$A$1:$N$16308,MATCH($A2181,'YouTube data'!$A:$A,0),MATCH('INDEX and MATCH - practice'!C$1,'YouTube data'!$1:$1,0))</f>
        <v>Howto &amp; Style</v>
      </c>
      <c r="D2181" s="6">
        <f xml:space="preserve"> INDEX('YouTube data'!$A$1:$N$16308,MATCH($A2181,'YouTube data'!$A:$A,0),MATCH('INDEX and MATCH - practice'!D$1,'YouTube data'!$1:$1,0))</f>
        <v>33937</v>
      </c>
      <c r="E2181" s="6" t="b">
        <f xml:space="preserve"> INDEX('YouTube data'!$A$1:$N$16308,MATCH($A2181,'YouTube data'!$A:$A,0),MATCH('INDEX and MATCH - practice'!E$1,'YouTube data'!$1:$1,0))</f>
        <v>0</v>
      </c>
      <c r="F2181">
        <f t="shared" si="34"/>
        <v>33937</v>
      </c>
    </row>
    <row r="2182" spans="1:6" x14ac:dyDescent="0.25">
      <c r="A2182" s="6" t="s">
        <v>5097</v>
      </c>
      <c r="B2182" s="6" t="str">
        <f xml:space="preserve"> INDEX('YouTube data'!$A$1:$N$16308,MATCH($A2182,'YouTube data'!$A:$A,0),MATCH('INDEX and MATCH - practice'!B$1,'YouTube data'!$1:$1,0))</f>
        <v>रात को  सोते समय तकिये के नीचे रखे लहसुन सुबह उठकर हो जाओगे हैरान</v>
      </c>
      <c r="C2182" s="6" t="str">
        <f xml:space="preserve"> INDEX('YouTube data'!$A$1:$N$16308,MATCH($A2182,'YouTube data'!$A:$A,0),MATCH('INDEX and MATCH - practice'!C$1,'YouTube data'!$1:$1,0))</f>
        <v>Howto &amp; Style</v>
      </c>
      <c r="D2182" s="6">
        <f xml:space="preserve"> INDEX('YouTube data'!$A$1:$N$16308,MATCH($A2182,'YouTube data'!$A:$A,0),MATCH('INDEX and MATCH - practice'!D$1,'YouTube data'!$1:$1,0))</f>
        <v>72134</v>
      </c>
      <c r="E2182" s="6" t="b">
        <f xml:space="preserve"> INDEX('YouTube data'!$A$1:$N$16308,MATCH($A2182,'YouTube data'!$A:$A,0),MATCH('INDEX and MATCH - practice'!E$1,'YouTube data'!$1:$1,0))</f>
        <v>0</v>
      </c>
      <c r="F2182">
        <f t="shared" si="34"/>
        <v>72134</v>
      </c>
    </row>
    <row r="2183" spans="1:6" x14ac:dyDescent="0.25">
      <c r="A2183" s="6" t="s">
        <v>5099</v>
      </c>
      <c r="B2183" s="6" t="str">
        <f xml:space="preserve"> INDEX('YouTube data'!$A$1:$N$16308,MATCH($A2183,'YouTube data'!$A:$A,0),MATCH('INDEX and MATCH - practice'!B$1,'YouTube data'!$1:$1,0))</f>
        <v>शशि कपूर के घर बॉलीवुड का जमावड़ा II Bollywood celebs rush to veteran actor's residence</v>
      </c>
      <c r="C2183" s="6" t="str">
        <f xml:space="preserve"> INDEX('YouTube data'!$A$1:$N$16308,MATCH($A2183,'YouTube data'!$A:$A,0),MATCH('INDEX and MATCH - practice'!C$1,'YouTube data'!$1:$1,0))</f>
        <v>News &amp; Politics</v>
      </c>
      <c r="D2183" s="6">
        <f xml:space="preserve"> INDEX('YouTube data'!$A$1:$N$16308,MATCH($A2183,'YouTube data'!$A:$A,0),MATCH('INDEX and MATCH - practice'!D$1,'YouTube data'!$1:$1,0))</f>
        <v>350123</v>
      </c>
      <c r="E2183" s="6" t="b">
        <f xml:space="preserve"> INDEX('YouTube data'!$A$1:$N$16308,MATCH($A2183,'YouTube data'!$A:$A,0),MATCH('INDEX and MATCH - practice'!E$1,'YouTube data'!$1:$1,0))</f>
        <v>0</v>
      </c>
      <c r="F2183">
        <f t="shared" si="34"/>
        <v>350123</v>
      </c>
    </row>
    <row r="2184" spans="1:6" x14ac:dyDescent="0.25">
      <c r="A2184" s="6" t="s">
        <v>5101</v>
      </c>
      <c r="B2184" s="6" t="str">
        <f xml:space="preserve"> INDEX('YouTube data'!$A$1:$N$16308,MATCH($A2184,'YouTube data'!$A:$A,0),MATCH('INDEX and MATCH - practice'!B$1,'YouTube data'!$1:$1,0))</f>
        <v>Muddha Mandaram - Episode 948  - December 7, 2017 - Preview</v>
      </c>
      <c r="C2184" s="6" t="str">
        <f xml:space="preserve"> INDEX('YouTube data'!$A$1:$N$16308,MATCH($A2184,'YouTube data'!$A:$A,0),MATCH('INDEX and MATCH - practice'!C$1,'YouTube data'!$1:$1,0))</f>
        <v>Entertainment</v>
      </c>
      <c r="D2184" s="6">
        <f xml:space="preserve"> INDEX('YouTube data'!$A$1:$N$16308,MATCH($A2184,'YouTube data'!$A:$A,0),MATCH('INDEX and MATCH - practice'!D$1,'YouTube data'!$1:$1,0))</f>
        <v>109725</v>
      </c>
      <c r="E2184" s="6" t="b">
        <f xml:space="preserve"> INDEX('YouTube data'!$A$1:$N$16308,MATCH($A2184,'YouTube data'!$A:$A,0),MATCH('INDEX and MATCH - practice'!E$1,'YouTube data'!$1:$1,0))</f>
        <v>0</v>
      </c>
      <c r="F2184">
        <f t="shared" si="34"/>
        <v>109725</v>
      </c>
    </row>
    <row r="2185" spans="1:6" x14ac:dyDescent="0.25">
      <c r="A2185" s="6" t="s">
        <v>5103</v>
      </c>
      <c r="B2185" s="6" t="str">
        <f xml:space="preserve"> INDEX('YouTube data'!$A$1:$N$16308,MATCH($A2185,'YouTube data'!$A:$A,0),MATCH('INDEX and MATCH - practice'!B$1,'YouTube data'!$1:$1,0))</f>
        <v>Moksh Gulhati Performs On Slow Motion Angreza | Sneak Peek | The Voice India Kids - Season 2</v>
      </c>
      <c r="C2185" s="6" t="str">
        <f xml:space="preserve"> INDEX('YouTube data'!$A$1:$N$16308,MATCH($A2185,'YouTube data'!$A:$A,0),MATCH('INDEX and MATCH - practice'!C$1,'YouTube data'!$1:$1,0))</f>
        <v>Entertainment</v>
      </c>
      <c r="D2185" s="6">
        <f xml:space="preserve"> INDEX('YouTube data'!$A$1:$N$16308,MATCH($A2185,'YouTube data'!$A:$A,0),MATCH('INDEX and MATCH - practice'!D$1,'YouTube data'!$1:$1,0))</f>
        <v>51770</v>
      </c>
      <c r="E2185" s="6" t="b">
        <f xml:space="preserve"> INDEX('YouTube data'!$A$1:$N$16308,MATCH($A2185,'YouTube data'!$A:$A,0),MATCH('INDEX and MATCH - practice'!E$1,'YouTube data'!$1:$1,0))</f>
        <v>0</v>
      </c>
      <c r="F2185">
        <f t="shared" si="34"/>
        <v>51770</v>
      </c>
    </row>
    <row r="2186" spans="1:6" x14ac:dyDescent="0.25">
      <c r="A2186" s="6" t="s">
        <v>5105</v>
      </c>
      <c r="B2186" s="6" t="str">
        <f xml:space="preserve"> INDEX('YouTube data'!$A$1:$N$16308,MATCH($A2186,'YouTube data'!$A:$A,0),MATCH('INDEX and MATCH - practice'!B$1,'YouTube data'!$1:$1,0))</f>
        <v>ഒരു ഫ്ലാഷ്മോബില്‍ ഹാലിളകിയതാര്‍ക്ക്? Counter Point</v>
      </c>
      <c r="C2186" s="6" t="str">
        <f xml:space="preserve"> INDEX('YouTube data'!$A$1:$N$16308,MATCH($A2186,'YouTube data'!$A:$A,0),MATCH('INDEX and MATCH - practice'!C$1,'YouTube data'!$1:$1,0))</f>
        <v>News &amp; Politics</v>
      </c>
      <c r="D2186" s="6">
        <f xml:space="preserve"> INDEX('YouTube data'!$A$1:$N$16308,MATCH($A2186,'YouTube data'!$A:$A,0),MATCH('INDEX and MATCH - practice'!D$1,'YouTube data'!$1:$1,0))</f>
        <v>160040</v>
      </c>
      <c r="E2186" s="6" t="b">
        <f xml:space="preserve"> INDEX('YouTube data'!$A$1:$N$16308,MATCH($A2186,'YouTube data'!$A:$A,0),MATCH('INDEX and MATCH - practice'!E$1,'YouTube data'!$1:$1,0))</f>
        <v>0</v>
      </c>
      <c r="F2186">
        <f t="shared" si="34"/>
        <v>160040</v>
      </c>
    </row>
    <row r="2187" spans="1:6" x14ac:dyDescent="0.25">
      <c r="A2187" s="6" t="s">
        <v>5107</v>
      </c>
      <c r="B2187" s="6" t="str">
        <f xml:space="preserve"> INDEX('YouTube data'!$A$1:$N$16308,MATCH($A2187,'YouTube data'!$A:$A,0),MATCH('INDEX and MATCH - practice'!B$1,'YouTube data'!$1:$1,0))</f>
        <v>Full Video | Bollywood Celebrities Attend Shashi Kapoor'S Last Rites Ceremony | Srk | Amitabh</v>
      </c>
      <c r="C2187" s="6" t="str">
        <f xml:space="preserve"> INDEX('YouTube data'!$A$1:$N$16308,MATCH($A2187,'YouTube data'!$A:$A,0),MATCH('INDEX and MATCH - practice'!C$1,'YouTube data'!$1:$1,0))</f>
        <v>Entertainment</v>
      </c>
      <c r="D2187" s="6">
        <f xml:space="preserve"> INDEX('YouTube data'!$A$1:$N$16308,MATCH($A2187,'YouTube data'!$A:$A,0),MATCH('INDEX and MATCH - practice'!D$1,'YouTube data'!$1:$1,0))</f>
        <v>104523</v>
      </c>
      <c r="E2187" s="6" t="b">
        <f xml:space="preserve"> INDEX('YouTube data'!$A$1:$N$16308,MATCH($A2187,'YouTube data'!$A:$A,0),MATCH('INDEX and MATCH - practice'!E$1,'YouTube data'!$1:$1,0))</f>
        <v>0</v>
      </c>
      <c r="F2187">
        <f t="shared" si="34"/>
        <v>104523</v>
      </c>
    </row>
    <row r="2188" spans="1:6" x14ac:dyDescent="0.25">
      <c r="A2188" s="6" t="s">
        <v>5109</v>
      </c>
      <c r="B2188" s="6" t="str">
        <f xml:space="preserve"> INDEX('YouTube data'!$A$1:$N$16308,MATCH($A2188,'YouTube data'!$A:$A,0),MATCH('INDEX and MATCH - practice'!B$1,'YouTube data'!$1:$1,0))</f>
        <v>BIGGBOSS 11 Hiten tejwani wife Gouri Pradhan come in the bigg boss 11 house Hiten get emotional</v>
      </c>
      <c r="C2188" s="6" t="str">
        <f xml:space="preserve"> INDEX('YouTube data'!$A$1:$N$16308,MATCH($A2188,'YouTube data'!$A:$A,0),MATCH('INDEX and MATCH - practice'!C$1,'YouTube data'!$1:$1,0))</f>
        <v>News &amp; Politics</v>
      </c>
      <c r="D2188" s="6">
        <f xml:space="preserve"> INDEX('YouTube data'!$A$1:$N$16308,MATCH($A2188,'YouTube data'!$A:$A,0),MATCH('INDEX and MATCH - practice'!D$1,'YouTube data'!$1:$1,0))</f>
        <v>92894</v>
      </c>
      <c r="E2188" s="6" t="b">
        <f xml:space="preserve"> INDEX('YouTube data'!$A$1:$N$16308,MATCH($A2188,'YouTube data'!$A:$A,0),MATCH('INDEX and MATCH - practice'!E$1,'YouTube data'!$1:$1,0))</f>
        <v>0</v>
      </c>
      <c r="F2188">
        <f t="shared" si="34"/>
        <v>92894</v>
      </c>
    </row>
    <row r="2189" spans="1:6" x14ac:dyDescent="0.25">
      <c r="A2189" s="6" t="s">
        <v>5111</v>
      </c>
      <c r="B2189" s="6" t="str">
        <f xml:space="preserve"> INDEX('YouTube data'!$A$1:$N$16308,MATCH($A2189,'YouTube data'!$A:$A,0),MATCH('INDEX and MATCH - practice'!B$1,'YouTube data'!$1:$1,0))</f>
        <v>🔴[Live] Dher (Haryana) Kabaddi Tournament  06 Dec 2017</v>
      </c>
      <c r="C2189" s="6" t="str">
        <f xml:space="preserve"> INDEX('YouTube data'!$A$1:$N$16308,MATCH($A2189,'YouTube data'!$A:$A,0),MATCH('INDEX and MATCH - practice'!C$1,'YouTube data'!$1:$1,0))</f>
        <v>Sports</v>
      </c>
      <c r="D2189" s="6">
        <f xml:space="preserve"> INDEX('YouTube data'!$A$1:$N$16308,MATCH($A2189,'YouTube data'!$A:$A,0),MATCH('INDEX and MATCH - practice'!D$1,'YouTube data'!$1:$1,0))</f>
        <v>134443</v>
      </c>
      <c r="E2189" s="6" t="b">
        <f xml:space="preserve"> INDEX('YouTube data'!$A$1:$N$16308,MATCH($A2189,'YouTube data'!$A:$A,0),MATCH('INDEX and MATCH - practice'!E$1,'YouTube data'!$1:$1,0))</f>
        <v>0</v>
      </c>
      <c r="F2189">
        <f t="shared" si="34"/>
        <v>134443</v>
      </c>
    </row>
    <row r="2190" spans="1:6" x14ac:dyDescent="0.25">
      <c r="A2190" s="6" t="s">
        <v>5113</v>
      </c>
      <c r="B2190" s="6" t="str">
        <f xml:space="preserve"> INDEX('YouTube data'!$A$1:$N$16308,MATCH($A2190,'YouTube data'!$A:$A,0),MATCH('INDEX and MATCH - practice'!B$1,'YouTube data'!$1:$1,0))</f>
        <v>Bollywood Celebs Paying Respect To Shashi Kapoor Full Video HD-Shahrukh,Amitabh,Ranbir,Rishi,Sanjay</v>
      </c>
      <c r="C2190" s="6" t="str">
        <f xml:space="preserve"> INDEX('YouTube data'!$A$1:$N$16308,MATCH($A2190,'YouTube data'!$A:$A,0),MATCH('INDEX and MATCH - practice'!C$1,'YouTube data'!$1:$1,0))</f>
        <v>Entertainment</v>
      </c>
      <c r="D2190" s="6">
        <f xml:space="preserve"> INDEX('YouTube data'!$A$1:$N$16308,MATCH($A2190,'YouTube data'!$A:$A,0),MATCH('INDEX and MATCH - practice'!D$1,'YouTube data'!$1:$1,0))</f>
        <v>187096</v>
      </c>
      <c r="E2190" s="6" t="b">
        <f xml:space="preserve"> INDEX('YouTube data'!$A$1:$N$16308,MATCH($A2190,'YouTube data'!$A:$A,0),MATCH('INDEX and MATCH - practice'!E$1,'YouTube data'!$1:$1,0))</f>
        <v>0</v>
      </c>
      <c r="F2190">
        <f t="shared" si="34"/>
        <v>187096</v>
      </c>
    </row>
    <row r="2191" spans="1:6" x14ac:dyDescent="0.25">
      <c r="A2191" s="6" t="s">
        <v>5115</v>
      </c>
      <c r="B2191" s="6" t="str">
        <f xml:space="preserve"> INDEX('YouTube data'!$A$1:$N$16308,MATCH($A2191,'YouTube data'!$A:$A,0),MATCH('INDEX and MATCH - practice'!B$1,'YouTube data'!$1:$1,0))</f>
        <v>நானும் ஓவியா ஆர்மி தான் - சிபிராஜ் | Naughty Nights | RJ Vignesh</v>
      </c>
      <c r="C2191" s="6" t="str">
        <f xml:space="preserve"> INDEX('YouTube data'!$A$1:$N$16308,MATCH($A2191,'YouTube data'!$A:$A,0),MATCH('INDEX and MATCH - practice'!C$1,'YouTube data'!$1:$1,0))</f>
        <v>Entertainment</v>
      </c>
      <c r="D2191" s="6">
        <f xml:space="preserve"> INDEX('YouTube data'!$A$1:$N$16308,MATCH($A2191,'YouTube data'!$A:$A,0),MATCH('INDEX and MATCH - practice'!D$1,'YouTube data'!$1:$1,0))</f>
        <v>139841</v>
      </c>
      <c r="E2191" s="6" t="b">
        <f xml:space="preserve"> INDEX('YouTube data'!$A$1:$N$16308,MATCH($A2191,'YouTube data'!$A:$A,0),MATCH('INDEX and MATCH - practice'!E$1,'YouTube data'!$1:$1,0))</f>
        <v>0</v>
      </c>
      <c r="F2191">
        <f t="shared" si="34"/>
        <v>139841</v>
      </c>
    </row>
    <row r="2192" spans="1:6" x14ac:dyDescent="0.25">
      <c r="A2192" s="6" t="s">
        <v>5117</v>
      </c>
      <c r="B2192" s="6" t="str">
        <f xml:space="preserve"> INDEX('YouTube data'!$A$1:$N$16308,MATCH($A2192,'YouTube data'!$A:$A,0),MATCH('INDEX and MATCH - practice'!B$1,'YouTube data'!$1:$1,0))</f>
        <v>Shashi Kapoor-Shabana Azmi Affair: जब शबाना के कारण शशि कपूर की फैमिली में आई दरार</v>
      </c>
      <c r="C2192" s="6" t="str">
        <f xml:space="preserve"> INDEX('YouTube data'!$A$1:$N$16308,MATCH($A2192,'YouTube data'!$A:$A,0),MATCH('INDEX and MATCH - practice'!C$1,'YouTube data'!$1:$1,0))</f>
        <v>Entertainment</v>
      </c>
      <c r="D2192" s="6">
        <f xml:space="preserve"> INDEX('YouTube data'!$A$1:$N$16308,MATCH($A2192,'YouTube data'!$A:$A,0),MATCH('INDEX and MATCH - practice'!D$1,'YouTube data'!$1:$1,0))</f>
        <v>45035</v>
      </c>
      <c r="E2192" s="6" t="b">
        <f xml:space="preserve"> INDEX('YouTube data'!$A$1:$N$16308,MATCH($A2192,'YouTube data'!$A:$A,0),MATCH('INDEX and MATCH - practice'!E$1,'YouTube data'!$1:$1,0))</f>
        <v>0</v>
      </c>
      <c r="F2192">
        <f t="shared" si="34"/>
        <v>45035</v>
      </c>
    </row>
    <row r="2193" spans="1:6" x14ac:dyDescent="0.25">
      <c r="A2193" s="6" t="s">
        <v>5120</v>
      </c>
      <c r="B2193" s="6" t="str">
        <f xml:space="preserve"> INDEX('YouTube data'!$A$1:$N$16308,MATCH($A2193,'YouTube data'!$A:$A,0),MATCH('INDEX and MATCH - practice'!B$1,'YouTube data'!$1:$1,0))</f>
        <v>Nandhini | Today @ 9 pm | Sun TV</v>
      </c>
      <c r="C2193" s="6" t="str">
        <f xml:space="preserve"> INDEX('YouTube data'!$A$1:$N$16308,MATCH($A2193,'YouTube data'!$A:$A,0),MATCH('INDEX and MATCH - practice'!C$1,'YouTube data'!$1:$1,0))</f>
        <v>People &amp; Blogs</v>
      </c>
      <c r="D2193" s="6">
        <f xml:space="preserve"> INDEX('YouTube data'!$A$1:$N$16308,MATCH($A2193,'YouTube data'!$A:$A,0),MATCH('INDEX and MATCH - practice'!D$1,'YouTube data'!$1:$1,0))</f>
        <v>214452</v>
      </c>
      <c r="E2193" s="6" t="b">
        <f xml:space="preserve"> INDEX('YouTube data'!$A$1:$N$16308,MATCH($A2193,'YouTube data'!$A:$A,0),MATCH('INDEX and MATCH - practice'!E$1,'YouTube data'!$1:$1,0))</f>
        <v>0</v>
      </c>
      <c r="F2193">
        <f t="shared" si="34"/>
        <v>214452</v>
      </c>
    </row>
    <row r="2194" spans="1:6" x14ac:dyDescent="0.25">
      <c r="A2194" s="6" t="s">
        <v>5122</v>
      </c>
      <c r="B2194" s="6" t="str">
        <f xml:space="preserve"> INDEX('YouTube data'!$A$1:$N$16308,MATCH($A2194,'YouTube data'!$A:$A,0),MATCH('INDEX and MATCH - practice'!B$1,'YouTube data'!$1:$1,0))</f>
        <v>Sadist husband Rajesh || Face to face with Sailaja parents - TV9 Live</v>
      </c>
      <c r="C2194" s="6" t="str">
        <f xml:space="preserve"> INDEX('YouTube data'!$A$1:$N$16308,MATCH($A2194,'YouTube data'!$A:$A,0),MATCH('INDEX and MATCH - practice'!C$1,'YouTube data'!$1:$1,0))</f>
        <v>News &amp; Politics</v>
      </c>
      <c r="D2194" s="6">
        <f xml:space="preserve"> INDEX('YouTube data'!$A$1:$N$16308,MATCH($A2194,'YouTube data'!$A:$A,0),MATCH('INDEX and MATCH - practice'!D$1,'YouTube data'!$1:$1,0))</f>
        <v>62942</v>
      </c>
      <c r="E2194" s="6" t="b">
        <f xml:space="preserve"> INDEX('YouTube data'!$A$1:$N$16308,MATCH($A2194,'YouTube data'!$A:$A,0),MATCH('INDEX and MATCH - practice'!E$1,'YouTube data'!$1:$1,0))</f>
        <v>0</v>
      </c>
      <c r="F2194">
        <f t="shared" si="34"/>
        <v>62942</v>
      </c>
    </row>
    <row r="2195" spans="1:6" x14ac:dyDescent="0.25">
      <c r="A2195" s="6" t="s">
        <v>5124</v>
      </c>
      <c r="B2195" s="6" t="str">
        <f xml:space="preserve"> INDEX('YouTube data'!$A$1:$N$16308,MATCH($A2195,'YouTube data'!$A:$A,0),MATCH('INDEX and MATCH - practice'!B$1,'YouTube data'!$1:$1,0))</f>
        <v>Kundali Bhagya - Episode 108  - December 07, 2017 - Preview</v>
      </c>
      <c r="C2195" s="6" t="str">
        <f xml:space="preserve"> INDEX('YouTube data'!$A$1:$N$16308,MATCH($A2195,'YouTube data'!$A:$A,0),MATCH('INDEX and MATCH - practice'!C$1,'YouTube data'!$1:$1,0))</f>
        <v>Entertainment</v>
      </c>
      <c r="D2195" s="6">
        <f xml:space="preserve"> INDEX('YouTube data'!$A$1:$N$16308,MATCH($A2195,'YouTube data'!$A:$A,0),MATCH('INDEX and MATCH - practice'!D$1,'YouTube data'!$1:$1,0))</f>
        <v>133078</v>
      </c>
      <c r="E2195" s="6" t="b">
        <f xml:space="preserve"> INDEX('YouTube data'!$A$1:$N$16308,MATCH($A2195,'YouTube data'!$A:$A,0),MATCH('INDEX and MATCH - practice'!E$1,'YouTube data'!$1:$1,0))</f>
        <v>0</v>
      </c>
      <c r="F2195">
        <f t="shared" si="34"/>
        <v>133078</v>
      </c>
    </row>
    <row r="2196" spans="1:6" x14ac:dyDescent="0.25">
      <c r="A2196" s="6" t="s">
        <v>5126</v>
      </c>
      <c r="B2196" s="6" t="str">
        <f xml:space="preserve"> INDEX('YouTube data'!$A$1:$N$16308,MATCH($A2196,'YouTube data'!$A:$A,0),MATCH('INDEX and MATCH - practice'!B$1,'YouTube data'!$1:$1,0))</f>
        <v>ఆ మాటకి డైరెక్టర్ చెంప పగలకొట్టాను - Gayatri Gupta || Talking Movies With iDream</v>
      </c>
      <c r="C2196" s="6" t="str">
        <f xml:space="preserve"> INDEX('YouTube data'!$A$1:$N$16308,MATCH($A2196,'YouTube data'!$A:$A,0),MATCH('INDEX and MATCH - practice'!C$1,'YouTube data'!$1:$1,0))</f>
        <v>Entertainment</v>
      </c>
      <c r="D2196" s="6">
        <f xml:space="preserve"> INDEX('YouTube data'!$A$1:$N$16308,MATCH($A2196,'YouTube data'!$A:$A,0),MATCH('INDEX and MATCH - practice'!D$1,'YouTube data'!$1:$1,0))</f>
        <v>171696</v>
      </c>
      <c r="E2196" s="6" t="b">
        <f xml:space="preserve"> INDEX('YouTube data'!$A$1:$N$16308,MATCH($A2196,'YouTube data'!$A:$A,0),MATCH('INDEX and MATCH - practice'!E$1,'YouTube data'!$1:$1,0))</f>
        <v>0</v>
      </c>
      <c r="F2196">
        <f t="shared" si="34"/>
        <v>171696</v>
      </c>
    </row>
    <row r="2197" spans="1:6" x14ac:dyDescent="0.25">
      <c r="A2197" s="6" t="s">
        <v>5128</v>
      </c>
      <c r="B2197" s="6" t="str">
        <f xml:space="preserve"> INDEX('YouTube data'!$A$1:$N$16308,MATCH($A2197,'YouTube data'!$A:$A,0),MATCH('INDEX and MATCH - practice'!B$1,'YouTube data'!$1:$1,0))</f>
        <v>Mana Mugguri Love Story Episode 6 | Navdeep | Tejaswi Madivada | Adith Arun | YuppTV Originals</v>
      </c>
      <c r="C2197" s="6" t="str">
        <f xml:space="preserve"> INDEX('YouTube data'!$A$1:$N$16308,MATCH($A2197,'YouTube data'!$A:$A,0),MATCH('INDEX and MATCH - practice'!C$1,'YouTube data'!$1:$1,0))</f>
        <v>Entertainment</v>
      </c>
      <c r="D2197" s="6">
        <f xml:space="preserve"> INDEX('YouTube data'!$A$1:$N$16308,MATCH($A2197,'YouTube data'!$A:$A,0),MATCH('INDEX and MATCH - practice'!D$1,'YouTube data'!$1:$1,0))</f>
        <v>370970</v>
      </c>
      <c r="E2197" s="6" t="b">
        <f xml:space="preserve"> INDEX('YouTube data'!$A$1:$N$16308,MATCH($A2197,'YouTube data'!$A:$A,0),MATCH('INDEX and MATCH - practice'!E$1,'YouTube data'!$1:$1,0))</f>
        <v>0</v>
      </c>
      <c r="F2197">
        <f t="shared" si="34"/>
        <v>370970</v>
      </c>
    </row>
    <row r="2198" spans="1:6" x14ac:dyDescent="0.25">
      <c r="A2198" s="6" t="s">
        <v>5130</v>
      </c>
      <c r="B2198" s="6" t="str">
        <f xml:space="preserve"> INDEX('YouTube data'!$A$1:$N$16308,MATCH($A2198,'YouTube data'!$A:$A,0),MATCH('INDEX and MATCH - practice'!B$1,'YouTube data'!$1:$1,0))</f>
        <v>Bhabi Ji Ghar Par Hain - भाबीजी घर पर हैं - Episode 724  - December 06, 2017 - Webisode</v>
      </c>
      <c r="C2198" s="6" t="str">
        <f xml:space="preserve"> INDEX('YouTube data'!$A$1:$N$16308,MATCH($A2198,'YouTube data'!$A:$A,0),MATCH('INDEX and MATCH - practice'!C$1,'YouTube data'!$1:$1,0))</f>
        <v>Entertainment</v>
      </c>
      <c r="D2198" s="6">
        <f xml:space="preserve"> INDEX('YouTube data'!$A$1:$N$16308,MATCH($A2198,'YouTube data'!$A:$A,0),MATCH('INDEX and MATCH - practice'!D$1,'YouTube data'!$1:$1,0))</f>
        <v>58591</v>
      </c>
      <c r="E2198" s="6" t="b">
        <f xml:space="preserve"> INDEX('YouTube data'!$A$1:$N$16308,MATCH($A2198,'YouTube data'!$A:$A,0),MATCH('INDEX and MATCH - practice'!E$1,'YouTube data'!$1:$1,0))</f>
        <v>0</v>
      </c>
      <c r="F2198">
        <f t="shared" si="34"/>
        <v>58591</v>
      </c>
    </row>
    <row r="2199" spans="1:6" x14ac:dyDescent="0.25">
      <c r="A2199" s="6" t="s">
        <v>5132</v>
      </c>
      <c r="B2199" s="6" t="str">
        <f xml:space="preserve"> INDEX('YouTube data'!$A$1:$N$16308,MATCH($A2199,'YouTube data'!$A:$A,0),MATCH('INDEX and MATCH - practice'!B$1,'YouTube data'!$1:$1,0))</f>
        <v>ஜெ. சமாதிக்கு அதிகாலையில் வந்த தல, ஓராண்டாகியும் நேரில் அஞ்சலி செலுத்தாத கமல்...வீடியோ</v>
      </c>
      <c r="C2199" s="6" t="str">
        <f xml:space="preserve"> INDEX('YouTube data'!$A$1:$N$16308,MATCH($A2199,'YouTube data'!$A:$A,0),MATCH('INDEX and MATCH - practice'!C$1,'YouTube data'!$1:$1,0))</f>
        <v>News &amp; Politics</v>
      </c>
      <c r="D2199" s="6">
        <f xml:space="preserve"> INDEX('YouTube data'!$A$1:$N$16308,MATCH($A2199,'YouTube data'!$A:$A,0),MATCH('INDEX and MATCH - practice'!D$1,'YouTube data'!$1:$1,0))</f>
        <v>150135</v>
      </c>
      <c r="E2199" s="6" t="b">
        <f xml:space="preserve"> INDEX('YouTube data'!$A$1:$N$16308,MATCH($A2199,'YouTube data'!$A:$A,0),MATCH('INDEX and MATCH - practice'!E$1,'YouTube data'!$1:$1,0))</f>
        <v>0</v>
      </c>
      <c r="F2199">
        <f t="shared" si="34"/>
        <v>150135</v>
      </c>
    </row>
    <row r="2200" spans="1:6" x14ac:dyDescent="0.25">
      <c r="A2200" s="6" t="s">
        <v>5134</v>
      </c>
      <c r="B2200" s="6" t="str">
        <f xml:space="preserve"> INDEX('YouTube data'!$A$1:$N$16308,MATCH($A2200,'YouTube data'!$A:$A,0),MATCH('INDEX and MATCH - practice'!B$1,'YouTube data'!$1:$1,0))</f>
        <v>டிசம்பர் 19ல் சனிப்பெயர்ச்சி... இந்த 6 ராசியினருக்கு செம்ம அதிஷ்டம்</v>
      </c>
      <c r="C2200" s="6" t="str">
        <f xml:space="preserve"> INDEX('YouTube data'!$A$1:$N$16308,MATCH($A2200,'YouTube data'!$A:$A,0),MATCH('INDEX and MATCH - practice'!C$1,'YouTube data'!$1:$1,0))</f>
        <v>Entertainment</v>
      </c>
      <c r="D2200" s="6">
        <f xml:space="preserve"> INDEX('YouTube data'!$A$1:$N$16308,MATCH($A2200,'YouTube data'!$A:$A,0),MATCH('INDEX and MATCH - practice'!D$1,'YouTube data'!$1:$1,0))</f>
        <v>138427</v>
      </c>
      <c r="E2200" s="6" t="b">
        <f xml:space="preserve"> INDEX('YouTube data'!$A$1:$N$16308,MATCH($A2200,'YouTube data'!$A:$A,0),MATCH('INDEX and MATCH - practice'!E$1,'YouTube data'!$1:$1,0))</f>
        <v>0</v>
      </c>
      <c r="F2200">
        <f t="shared" si="34"/>
        <v>138427</v>
      </c>
    </row>
    <row r="2201" spans="1:6" x14ac:dyDescent="0.25">
      <c r="A2201" s="6" t="s">
        <v>5136</v>
      </c>
      <c r="B2201" s="6" t="str">
        <f xml:space="preserve"> INDEX('YouTube data'!$A$1:$N$16308,MATCH($A2201,'YouTube data'!$A:$A,0),MATCH('INDEX and MATCH - practice'!B$1,'YouTube data'!$1:$1,0))</f>
        <v>10 AWESOME LIFE HACKS WITH SLIME</v>
      </c>
      <c r="C2201" s="6" t="str">
        <f xml:space="preserve"> INDEX('YouTube data'!$A$1:$N$16308,MATCH($A2201,'YouTube data'!$A:$A,0),MATCH('INDEX and MATCH - practice'!C$1,'YouTube data'!$1:$1,0))</f>
        <v>Entertainment</v>
      </c>
      <c r="D2201" s="6">
        <f xml:space="preserve"> INDEX('YouTube data'!$A$1:$N$16308,MATCH($A2201,'YouTube data'!$A:$A,0),MATCH('INDEX and MATCH - practice'!D$1,'YouTube data'!$1:$1,0))</f>
        <v>499061</v>
      </c>
      <c r="E2201" s="6" t="b">
        <f xml:space="preserve"> INDEX('YouTube data'!$A$1:$N$16308,MATCH($A2201,'YouTube data'!$A:$A,0),MATCH('INDEX and MATCH - practice'!E$1,'YouTube data'!$1:$1,0))</f>
        <v>0</v>
      </c>
      <c r="F2201">
        <f t="shared" si="34"/>
        <v>499061</v>
      </c>
    </row>
    <row r="2202" spans="1:6" x14ac:dyDescent="0.25">
      <c r="A2202" s="6" t="s">
        <v>5138</v>
      </c>
      <c r="B2202" s="6" t="str">
        <f xml:space="preserve"> INDEX('YouTube data'!$A$1:$N$16308,MATCH($A2202,'YouTube data'!$A:$A,0),MATCH('INDEX and MATCH - practice'!B$1,'YouTube data'!$1:$1,0))</f>
        <v>வள்ளி | VALLI | Sun TV | Tamil Serial | Episode 1442 - 06th December 2017</v>
      </c>
      <c r="C2202" s="6" t="str">
        <f xml:space="preserve"> INDEX('YouTube data'!$A$1:$N$16308,MATCH($A2202,'YouTube data'!$A:$A,0),MATCH('INDEX and MATCH - practice'!C$1,'YouTube data'!$1:$1,0))</f>
        <v>Entertainment</v>
      </c>
      <c r="D2202" s="6">
        <f xml:space="preserve"> INDEX('YouTube data'!$A$1:$N$16308,MATCH($A2202,'YouTube data'!$A:$A,0),MATCH('INDEX and MATCH - practice'!D$1,'YouTube data'!$1:$1,0))</f>
        <v>161448</v>
      </c>
      <c r="E2202" s="6" t="b">
        <f xml:space="preserve"> INDEX('YouTube data'!$A$1:$N$16308,MATCH($A2202,'YouTube data'!$A:$A,0),MATCH('INDEX and MATCH - practice'!E$1,'YouTube data'!$1:$1,0))</f>
        <v>0</v>
      </c>
      <c r="F2202">
        <f t="shared" si="34"/>
        <v>161448</v>
      </c>
    </row>
    <row r="2203" spans="1:6" x14ac:dyDescent="0.25">
      <c r="A2203" s="6" t="s">
        <v>5140</v>
      </c>
      <c r="B2203" s="6" t="str">
        <f xml:space="preserve"> INDEX('YouTube data'!$A$1:$N$16308,MATCH($A2203,'YouTube data'!$A:$A,0),MATCH('INDEX and MATCH - practice'!B$1,'YouTube data'!$1:$1,0))</f>
        <v>டிசம்பர் 19 முதல் யாருக்கு என்ன பலன் தரப் போகிறார் சனி பகவான்</v>
      </c>
      <c r="C2203" s="6" t="str">
        <f xml:space="preserve"> INDEX('YouTube data'!$A$1:$N$16308,MATCH($A2203,'YouTube data'!$A:$A,0),MATCH('INDEX and MATCH - practice'!C$1,'YouTube data'!$1:$1,0))</f>
        <v>News &amp; Politics</v>
      </c>
      <c r="D2203" s="6">
        <f xml:space="preserve"> INDEX('YouTube data'!$A$1:$N$16308,MATCH($A2203,'YouTube data'!$A:$A,0),MATCH('INDEX and MATCH - practice'!D$1,'YouTube data'!$1:$1,0))</f>
        <v>21867</v>
      </c>
      <c r="E2203" s="6" t="b">
        <f xml:space="preserve"> INDEX('YouTube data'!$A$1:$N$16308,MATCH($A2203,'YouTube data'!$A:$A,0),MATCH('INDEX and MATCH - practice'!E$1,'YouTube data'!$1:$1,0))</f>
        <v>0</v>
      </c>
      <c r="F2203">
        <f t="shared" si="34"/>
        <v>21867</v>
      </c>
    </row>
    <row r="2204" spans="1:6" x14ac:dyDescent="0.25">
      <c r="A2204" s="6" t="s">
        <v>5142</v>
      </c>
      <c r="B2204" s="6" t="str">
        <f xml:space="preserve"> INDEX('YouTube data'!$A$1:$N$16308,MATCH($A2204,'YouTube data'!$A:$A,0),MATCH('INDEX and MATCH - practice'!B$1,'YouTube data'!$1:$1,0))</f>
        <v>ਆਹ ਕੁਛ ਹੁੰਦਾ ਪੰਜਾਬ ਵਿਚ ਕੁੜੀਆਂ ਨਾਲ | ਸਿਮਰਜੀਤ ਬੈਂਸ ਨੇ ਰੰਗੇ ਹਾਥੀ ਫੜ੍ਹੇ</v>
      </c>
      <c r="C2204" s="6" t="str">
        <f xml:space="preserve"> INDEX('YouTube data'!$A$1:$N$16308,MATCH($A2204,'YouTube data'!$A:$A,0),MATCH('INDEX and MATCH - practice'!C$1,'YouTube data'!$1:$1,0))</f>
        <v>People &amp; Blogs</v>
      </c>
      <c r="D2204" s="6">
        <f xml:space="preserve"> INDEX('YouTube data'!$A$1:$N$16308,MATCH($A2204,'YouTube data'!$A:$A,0),MATCH('INDEX and MATCH - practice'!D$1,'YouTube data'!$1:$1,0))</f>
        <v>129733</v>
      </c>
      <c r="E2204" s="6" t="b">
        <f xml:space="preserve"> INDEX('YouTube data'!$A$1:$N$16308,MATCH($A2204,'YouTube data'!$A:$A,0),MATCH('INDEX and MATCH - practice'!E$1,'YouTube data'!$1:$1,0))</f>
        <v>0</v>
      </c>
      <c r="F2204">
        <f t="shared" si="34"/>
        <v>129733</v>
      </c>
    </row>
    <row r="2205" spans="1:6" x14ac:dyDescent="0.25">
      <c r="A2205" s="6" t="s">
        <v>5145</v>
      </c>
      <c r="B2205" s="6" t="str">
        <f xml:space="preserve"> INDEX('YouTube data'!$A$1:$N$16308,MATCH($A2205,'YouTube data'!$A:$A,0),MATCH('INDEX and MATCH - practice'!B$1,'YouTube data'!$1:$1,0))</f>
        <v>Haryanvi Webseries | ANDY KUNBA | Episode 4 : खुलगी पोल | Deepak Mor,  Sonika singh Comedy</v>
      </c>
      <c r="C2205" s="6" t="str">
        <f xml:space="preserve"> INDEX('YouTube data'!$A$1:$N$16308,MATCH($A2205,'YouTube data'!$A:$A,0),MATCH('INDEX and MATCH - practice'!C$1,'YouTube data'!$1:$1,0))</f>
        <v>Music</v>
      </c>
      <c r="D2205" s="6">
        <f xml:space="preserve"> INDEX('YouTube data'!$A$1:$N$16308,MATCH($A2205,'YouTube data'!$A:$A,0),MATCH('INDEX and MATCH - practice'!D$1,'YouTube data'!$1:$1,0))</f>
        <v>94348</v>
      </c>
      <c r="E2205" s="6" t="b">
        <f xml:space="preserve"> INDEX('YouTube data'!$A$1:$N$16308,MATCH($A2205,'YouTube data'!$A:$A,0),MATCH('INDEX and MATCH - practice'!E$1,'YouTube data'!$1:$1,0))</f>
        <v>0</v>
      </c>
      <c r="F2205">
        <f t="shared" si="34"/>
        <v>94348</v>
      </c>
    </row>
    <row r="2206" spans="1:6" x14ac:dyDescent="0.25">
      <c r="A2206" s="6" t="s">
        <v>5148</v>
      </c>
      <c r="B2206" s="6" t="str">
        <f xml:space="preserve"> INDEX('YouTube data'!$A$1:$N$16308,MATCH($A2206,'YouTube data'!$A:$A,0),MATCH('INDEX and MATCH - practice'!B$1,'YouTube data'!$1:$1,0))</f>
        <v>Amitabh Bachchan, Shahrukh Khan, Saif Ali Khan, Ranbir Kapoor At Shashi Kapoor's Funeral</v>
      </c>
      <c r="C2206" s="6" t="str">
        <f xml:space="preserve"> INDEX('YouTube data'!$A$1:$N$16308,MATCH($A2206,'YouTube data'!$A:$A,0),MATCH('INDEX and MATCH - practice'!C$1,'YouTube data'!$1:$1,0))</f>
        <v>Entertainment</v>
      </c>
      <c r="D2206" s="6">
        <f xml:space="preserve"> INDEX('YouTube data'!$A$1:$N$16308,MATCH($A2206,'YouTube data'!$A:$A,0),MATCH('INDEX and MATCH - practice'!D$1,'YouTube data'!$1:$1,0))</f>
        <v>159222</v>
      </c>
      <c r="E2206" s="6" t="b">
        <f xml:space="preserve"> INDEX('YouTube data'!$A$1:$N$16308,MATCH($A2206,'YouTube data'!$A:$A,0),MATCH('INDEX and MATCH - practice'!E$1,'YouTube data'!$1:$1,0))</f>
        <v>0</v>
      </c>
      <c r="F2206">
        <f t="shared" si="34"/>
        <v>159222</v>
      </c>
    </row>
    <row r="2207" spans="1:6" x14ac:dyDescent="0.25">
      <c r="A2207" s="6" t="s">
        <v>5150</v>
      </c>
      <c r="B2207" s="6" t="str">
        <f xml:space="preserve"> INDEX('YouTube data'!$A$1:$N$16308,MATCH($A2207,'YouTube data'!$A:$A,0),MATCH('INDEX and MATCH - practice'!B$1,'YouTube data'!$1:$1,0))</f>
        <v>Hero Tarun vs Achor Ravi</v>
      </c>
      <c r="C2207" s="6" t="str">
        <f xml:space="preserve"> INDEX('YouTube data'!$A$1:$N$16308,MATCH($A2207,'YouTube data'!$A:$A,0),MATCH('INDEX and MATCH - practice'!C$1,'YouTube data'!$1:$1,0))</f>
        <v>Entertainment</v>
      </c>
      <c r="D2207" s="6">
        <f xml:space="preserve"> INDEX('YouTube data'!$A$1:$N$16308,MATCH($A2207,'YouTube data'!$A:$A,0),MATCH('INDEX and MATCH - practice'!D$1,'YouTube data'!$1:$1,0))</f>
        <v>50875</v>
      </c>
      <c r="E2207" s="6" t="b">
        <f xml:space="preserve"> INDEX('YouTube data'!$A$1:$N$16308,MATCH($A2207,'YouTube data'!$A:$A,0),MATCH('INDEX and MATCH - practice'!E$1,'YouTube data'!$1:$1,0))</f>
        <v>0</v>
      </c>
      <c r="F2207">
        <f t="shared" si="34"/>
        <v>50875</v>
      </c>
    </row>
    <row r="2208" spans="1:6" x14ac:dyDescent="0.25">
      <c r="A2208" s="6" t="s">
        <v>5152</v>
      </c>
      <c r="B2208" s="6" t="str">
        <f xml:space="preserve"> INDEX('YouTube data'!$A$1:$N$16308,MATCH($A2208,'YouTube data'!$A:$A,0),MATCH('INDEX and MATCH - practice'!B$1,'YouTube data'!$1:$1,0))</f>
        <v>Current Affairs Live 2.0 | 07 December 2017 | करंट अफेयर्स लाइव 2.0 | All Competitive Exams</v>
      </c>
      <c r="C2208" s="6" t="str">
        <f xml:space="preserve"> INDEX('YouTube data'!$A$1:$N$16308,MATCH($A2208,'YouTube data'!$A:$A,0),MATCH('INDEX and MATCH - practice'!C$1,'YouTube data'!$1:$1,0))</f>
        <v>Education</v>
      </c>
      <c r="D2208" s="6">
        <f xml:space="preserve"> INDEX('YouTube data'!$A$1:$N$16308,MATCH($A2208,'YouTube data'!$A:$A,0),MATCH('INDEX and MATCH - practice'!D$1,'YouTube data'!$1:$1,0))</f>
        <v>16991</v>
      </c>
      <c r="E2208" s="6" t="b">
        <f xml:space="preserve"> INDEX('YouTube data'!$A$1:$N$16308,MATCH($A2208,'YouTube data'!$A:$A,0),MATCH('INDEX and MATCH - practice'!E$1,'YouTube data'!$1:$1,0))</f>
        <v>0</v>
      </c>
      <c r="F2208">
        <f t="shared" si="34"/>
        <v>16991</v>
      </c>
    </row>
    <row r="2209" spans="1:6" x14ac:dyDescent="0.25">
      <c r="A2209" s="6" t="s">
        <v>5154</v>
      </c>
      <c r="B2209" s="6" t="str">
        <f xml:space="preserve"> INDEX('YouTube data'!$A$1:$N$16308,MATCH($A2209,'YouTube data'!$A:$A,0),MATCH('INDEX and MATCH - practice'!B$1,'YouTube data'!$1:$1,0))</f>
        <v>What Donald Trump Really Means When He Talks About Crime: A Closer Look</v>
      </c>
      <c r="C2209" s="6" t="str">
        <f xml:space="preserve"> INDEX('YouTube data'!$A$1:$N$16308,MATCH($A2209,'YouTube data'!$A:$A,0),MATCH('INDEX and MATCH - practice'!C$1,'YouTube data'!$1:$1,0))</f>
        <v>Comedy</v>
      </c>
      <c r="D2209" s="6">
        <f xml:space="preserve"> INDEX('YouTube data'!$A$1:$N$16308,MATCH($A2209,'YouTube data'!$A:$A,0),MATCH('INDEX and MATCH - practice'!D$1,'YouTube data'!$1:$1,0))</f>
        <v>1147171</v>
      </c>
      <c r="E2209" s="6" t="b">
        <f xml:space="preserve"> INDEX('YouTube data'!$A$1:$N$16308,MATCH($A2209,'YouTube data'!$A:$A,0),MATCH('INDEX and MATCH - practice'!E$1,'YouTube data'!$1:$1,0))</f>
        <v>0</v>
      </c>
      <c r="F2209">
        <f t="shared" si="34"/>
        <v>1147171</v>
      </c>
    </row>
    <row r="2210" spans="1:6" x14ac:dyDescent="0.25">
      <c r="A2210" s="6" t="s">
        <v>5156</v>
      </c>
      <c r="B2210" s="6" t="str">
        <f xml:space="preserve"> INDEX('YouTube data'!$A$1:$N$16308,MATCH($A2210,'YouTube data'!$A:$A,0),MATCH('INDEX and MATCH - practice'!B$1,'YouTube data'!$1:$1,0))</f>
        <v>इस Film ने Shashi Kapoor को बनाया था Superstar</v>
      </c>
      <c r="C2210" s="6" t="str">
        <f xml:space="preserve"> INDEX('YouTube data'!$A$1:$N$16308,MATCH($A2210,'YouTube data'!$A:$A,0),MATCH('INDEX and MATCH - practice'!C$1,'YouTube data'!$1:$1,0))</f>
        <v>Entertainment</v>
      </c>
      <c r="D2210" s="6">
        <f xml:space="preserve"> INDEX('YouTube data'!$A$1:$N$16308,MATCH($A2210,'YouTube data'!$A:$A,0),MATCH('INDEX and MATCH - practice'!D$1,'YouTube data'!$1:$1,0))</f>
        <v>81087</v>
      </c>
      <c r="E2210" s="6" t="b">
        <f xml:space="preserve"> INDEX('YouTube data'!$A$1:$N$16308,MATCH($A2210,'YouTube data'!$A:$A,0),MATCH('INDEX and MATCH - practice'!E$1,'YouTube data'!$1:$1,0))</f>
        <v>0</v>
      </c>
      <c r="F2210">
        <f t="shared" si="34"/>
        <v>81087</v>
      </c>
    </row>
    <row r="2211" spans="1:6" x14ac:dyDescent="0.25">
      <c r="A2211" s="6" t="s">
        <v>5158</v>
      </c>
      <c r="B2211" s="6" t="str">
        <f xml:space="preserve"> INDEX('YouTube data'!$A$1:$N$16308,MATCH($A2211,'YouTube data'!$A:$A,0),MATCH('INDEX and MATCH - practice'!B$1,'YouTube data'!$1:$1,0))</f>
        <v>ഇന്ത്യയില്‍ വന്‍ ഭൂകമ്പം വരുന്നു പത്തു കോടി ജനങ്ങള്‍ അപ്രത്യക്ഷരാകും | WORLD Shocking News</v>
      </c>
      <c r="C2211" s="6" t="str">
        <f xml:space="preserve"> INDEX('YouTube data'!$A$1:$N$16308,MATCH($A2211,'YouTube data'!$A:$A,0),MATCH('INDEX and MATCH - practice'!C$1,'YouTube data'!$1:$1,0))</f>
        <v>News &amp; Politics</v>
      </c>
      <c r="D2211" s="6">
        <f xml:space="preserve"> INDEX('YouTube data'!$A$1:$N$16308,MATCH($A2211,'YouTube data'!$A:$A,0),MATCH('INDEX and MATCH - practice'!D$1,'YouTube data'!$1:$1,0))</f>
        <v>141141</v>
      </c>
      <c r="E2211" s="6" t="b">
        <f xml:space="preserve"> INDEX('YouTube data'!$A$1:$N$16308,MATCH($A2211,'YouTube data'!$A:$A,0),MATCH('INDEX and MATCH - practice'!E$1,'YouTube data'!$1:$1,0))</f>
        <v>0</v>
      </c>
      <c r="F2211">
        <f t="shared" si="34"/>
        <v>141141</v>
      </c>
    </row>
    <row r="2212" spans="1:6" x14ac:dyDescent="0.25">
      <c r="A2212" s="6" t="s">
        <v>5161</v>
      </c>
      <c r="B2212" s="6" t="str">
        <f xml:space="preserve"> INDEX('YouTube data'!$A$1:$N$16308,MATCH($A2212,'YouTube data'!$A:$A,0),MATCH('INDEX and MATCH - practice'!B$1,'YouTube data'!$1:$1,0))</f>
        <v>HURTI NEWS - ELECTION | DUDE SERIOUSLY (GUJARATI)</v>
      </c>
      <c r="C2212" s="6" t="str">
        <f xml:space="preserve"> INDEX('YouTube data'!$A$1:$N$16308,MATCH($A2212,'YouTube data'!$A:$A,0),MATCH('INDEX and MATCH - practice'!C$1,'YouTube data'!$1:$1,0))</f>
        <v>Comedy</v>
      </c>
      <c r="D2212" s="6">
        <f xml:space="preserve"> INDEX('YouTube data'!$A$1:$N$16308,MATCH($A2212,'YouTube data'!$A:$A,0),MATCH('INDEX and MATCH - practice'!D$1,'YouTube data'!$1:$1,0))</f>
        <v>99836</v>
      </c>
      <c r="E2212" s="6" t="b">
        <f xml:space="preserve"> INDEX('YouTube data'!$A$1:$N$16308,MATCH($A2212,'YouTube data'!$A:$A,0),MATCH('INDEX and MATCH - practice'!E$1,'YouTube data'!$1:$1,0))</f>
        <v>0</v>
      </c>
      <c r="F2212">
        <f t="shared" si="34"/>
        <v>99836</v>
      </c>
    </row>
    <row r="2213" spans="1:6" x14ac:dyDescent="0.25">
      <c r="A2213" s="6" t="s">
        <v>5163</v>
      </c>
      <c r="B2213" s="6" t="str">
        <f xml:space="preserve"> INDEX('YouTube data'!$A$1:$N$16308,MATCH($A2213,'YouTube data'!$A:$A,0),MATCH('INDEX and MATCH - practice'!B$1,'YouTube data'!$1:$1,0))</f>
        <v>శాడిస్ట్ రాజేష్ పొటేన్స్ టెస్ట్ రిపోర్ట్..? || Sadist Rajesh Potency Test Report || Mr VenkatTV</v>
      </c>
      <c r="C2213" s="6" t="str">
        <f xml:space="preserve"> INDEX('YouTube data'!$A$1:$N$16308,MATCH($A2213,'YouTube data'!$A:$A,0),MATCH('INDEX and MATCH - practice'!C$1,'YouTube data'!$1:$1,0))</f>
        <v>Entertainment</v>
      </c>
      <c r="D2213" s="6">
        <f xml:space="preserve"> INDEX('YouTube data'!$A$1:$N$16308,MATCH($A2213,'YouTube data'!$A:$A,0),MATCH('INDEX and MATCH - practice'!D$1,'YouTube data'!$1:$1,0))</f>
        <v>17030</v>
      </c>
      <c r="E2213" s="6" t="b">
        <f xml:space="preserve"> INDEX('YouTube data'!$A$1:$N$16308,MATCH($A2213,'YouTube data'!$A:$A,0),MATCH('INDEX and MATCH - practice'!E$1,'YouTube data'!$1:$1,0))</f>
        <v>0</v>
      </c>
      <c r="F2213">
        <f t="shared" si="34"/>
        <v>17030</v>
      </c>
    </row>
    <row r="2214" spans="1:6" x14ac:dyDescent="0.25">
      <c r="A2214" s="6" t="s">
        <v>5165</v>
      </c>
      <c r="B2214" s="6" t="str">
        <f xml:space="preserve"> INDEX('YouTube data'!$A$1:$N$16308,MATCH($A2214,'YouTube data'!$A:$A,0),MATCH('INDEX and MATCH - practice'!B$1,'YouTube data'!$1:$1,0))</f>
        <v>Bithiri Sathi Pays Tributes To Mahanati Savitri | Celebrates Birth Anniversary | Teenmaar News</v>
      </c>
      <c r="C2214" s="6" t="str">
        <f xml:space="preserve"> INDEX('YouTube data'!$A$1:$N$16308,MATCH($A2214,'YouTube data'!$A:$A,0),MATCH('INDEX and MATCH - practice'!C$1,'YouTube data'!$1:$1,0))</f>
        <v>News &amp; Politics</v>
      </c>
      <c r="D2214" s="6">
        <f xml:space="preserve"> INDEX('YouTube data'!$A$1:$N$16308,MATCH($A2214,'YouTube data'!$A:$A,0),MATCH('INDEX and MATCH - practice'!D$1,'YouTube data'!$1:$1,0))</f>
        <v>114670</v>
      </c>
      <c r="E2214" s="6" t="b">
        <f xml:space="preserve"> INDEX('YouTube data'!$A$1:$N$16308,MATCH($A2214,'YouTube data'!$A:$A,0),MATCH('INDEX and MATCH - practice'!E$1,'YouTube data'!$1:$1,0))</f>
        <v>0</v>
      </c>
      <c r="F2214">
        <f t="shared" si="34"/>
        <v>114670</v>
      </c>
    </row>
    <row r="2215" spans="1:6" x14ac:dyDescent="0.25">
      <c r="A2215" s="6" t="s">
        <v>5167</v>
      </c>
      <c r="B2215" s="6" t="str">
        <f xml:space="preserve"> INDEX('YouTube data'!$A$1:$N$16308,MATCH($A2215,'YouTube data'!$A:$A,0),MATCH('INDEX and MATCH - practice'!B$1,'YouTube data'!$1:$1,0))</f>
        <v>Shane McMahon puts Owens &amp; Zayn's careers on the line: SmackDown LIVE, Dec. 5, 2017</v>
      </c>
      <c r="C2215" s="6" t="str">
        <f xml:space="preserve"> INDEX('YouTube data'!$A$1:$N$16308,MATCH($A2215,'YouTube data'!$A:$A,0),MATCH('INDEX and MATCH - practice'!C$1,'YouTube data'!$1:$1,0))</f>
        <v>Sports</v>
      </c>
      <c r="D2215" s="6">
        <f xml:space="preserve"> INDEX('YouTube data'!$A$1:$N$16308,MATCH($A2215,'YouTube data'!$A:$A,0),MATCH('INDEX and MATCH - practice'!D$1,'YouTube data'!$1:$1,0))</f>
        <v>356265</v>
      </c>
      <c r="E2215" s="6" t="b">
        <f xml:space="preserve"> INDEX('YouTube data'!$A$1:$N$16308,MATCH($A2215,'YouTube data'!$A:$A,0),MATCH('INDEX and MATCH - practice'!E$1,'YouTube data'!$1:$1,0))</f>
        <v>0</v>
      </c>
      <c r="F2215">
        <f t="shared" si="34"/>
        <v>356265</v>
      </c>
    </row>
    <row r="2216" spans="1:6" x14ac:dyDescent="0.25">
      <c r="A2216" s="6" t="s">
        <v>5169</v>
      </c>
      <c r="B2216" s="6" t="str">
        <f xml:space="preserve"> INDEX('YouTube data'!$A$1:$N$16308,MATCH($A2216,'YouTube data'!$A:$A,0),MATCH('INDEX and MATCH - practice'!B$1,'YouTube data'!$1:$1,0))</f>
        <v>Our 2nd Silver Play Button! l The Baigan Vines</v>
      </c>
      <c r="C2216" s="6" t="str">
        <f xml:space="preserve"> INDEX('YouTube data'!$A$1:$N$16308,MATCH($A2216,'YouTube data'!$A:$A,0),MATCH('INDEX and MATCH - practice'!C$1,'YouTube data'!$1:$1,0))</f>
        <v>Entertainment</v>
      </c>
      <c r="D2216" s="6">
        <f xml:space="preserve"> INDEX('YouTube data'!$A$1:$N$16308,MATCH($A2216,'YouTube data'!$A:$A,0),MATCH('INDEX and MATCH - practice'!D$1,'YouTube data'!$1:$1,0))</f>
        <v>46814</v>
      </c>
      <c r="E2216" s="6" t="b">
        <f xml:space="preserve"> INDEX('YouTube data'!$A$1:$N$16308,MATCH($A2216,'YouTube data'!$A:$A,0),MATCH('INDEX and MATCH - practice'!E$1,'YouTube data'!$1:$1,0))</f>
        <v>0</v>
      </c>
      <c r="F2216">
        <f t="shared" si="34"/>
        <v>46814</v>
      </c>
    </row>
    <row r="2217" spans="1:6" x14ac:dyDescent="0.25">
      <c r="A2217" s="6" t="s">
        <v>5171</v>
      </c>
      <c r="B2217" s="6" t="str">
        <f xml:space="preserve"> INDEX('YouTube data'!$A$1:$N$16308,MATCH($A2217,'YouTube data'!$A:$A,0),MATCH('INDEX and MATCH - practice'!B$1,'YouTube data'!$1:$1,0))</f>
        <v>Anchor About His Marriage &amp; Personal Life || TV9 ET</v>
      </c>
      <c r="C2217" s="6" t="str">
        <f xml:space="preserve"> INDEX('YouTube data'!$A$1:$N$16308,MATCH($A2217,'YouTube data'!$A:$A,0),MATCH('INDEX and MATCH - practice'!C$1,'YouTube data'!$1:$1,0))</f>
        <v>Entertainment</v>
      </c>
      <c r="D2217" s="6">
        <f xml:space="preserve"> INDEX('YouTube data'!$A$1:$N$16308,MATCH($A2217,'YouTube data'!$A:$A,0),MATCH('INDEX and MATCH - practice'!D$1,'YouTube data'!$1:$1,0))</f>
        <v>193186</v>
      </c>
      <c r="E2217" s="6" t="b">
        <f xml:space="preserve"> INDEX('YouTube data'!$A$1:$N$16308,MATCH($A2217,'YouTube data'!$A:$A,0),MATCH('INDEX and MATCH - practice'!E$1,'YouTube data'!$1:$1,0))</f>
        <v>0</v>
      </c>
      <c r="F2217">
        <f t="shared" si="34"/>
        <v>193186</v>
      </c>
    </row>
    <row r="2218" spans="1:6" x14ac:dyDescent="0.25">
      <c r="A2218" s="6" t="s">
        <v>5173</v>
      </c>
      <c r="B2218" s="6" t="str">
        <f xml:space="preserve"> INDEX('YouTube data'!$A$1:$N$16308,MATCH($A2218,'YouTube data'!$A:$A,0),MATCH('INDEX and MATCH - practice'!B$1,'YouTube data'!$1:$1,0))</f>
        <v>9 PM ETV Telugu News 6th December 2017</v>
      </c>
      <c r="C2218" s="6" t="str">
        <f xml:space="preserve"> INDEX('YouTube data'!$A$1:$N$16308,MATCH($A2218,'YouTube data'!$A:$A,0),MATCH('INDEX and MATCH - practice'!C$1,'YouTube data'!$1:$1,0))</f>
        <v>News &amp; Politics</v>
      </c>
      <c r="D2218" s="6">
        <f xml:space="preserve"> INDEX('YouTube data'!$A$1:$N$16308,MATCH($A2218,'YouTube data'!$A:$A,0),MATCH('INDEX and MATCH - practice'!D$1,'YouTube data'!$1:$1,0))</f>
        <v>97291</v>
      </c>
      <c r="E2218" s="6" t="b">
        <f xml:space="preserve"> INDEX('YouTube data'!$A$1:$N$16308,MATCH($A2218,'YouTube data'!$A:$A,0),MATCH('INDEX and MATCH - practice'!E$1,'YouTube data'!$1:$1,0))</f>
        <v>0</v>
      </c>
      <c r="F2218">
        <f t="shared" si="34"/>
        <v>97291</v>
      </c>
    </row>
    <row r="2219" spans="1:6" x14ac:dyDescent="0.25">
      <c r="A2219" s="6" t="s">
        <v>5175</v>
      </c>
      <c r="B2219" s="6" t="str">
        <f xml:space="preserve"> INDEX('YouTube data'!$A$1:$N$16308,MATCH($A2219,'YouTube data'!$A:$A,0),MATCH('INDEX and MATCH - practice'!B$1,'YouTube data'!$1:$1,0))</f>
        <v>Surat: 2 NDRF Team Deployed as Cyclone Ochki affects with Drizzling Rains | Vtv News</v>
      </c>
      <c r="C2219" s="6" t="str">
        <f xml:space="preserve"> INDEX('YouTube data'!$A$1:$N$16308,MATCH($A2219,'YouTube data'!$A:$A,0),MATCH('INDEX and MATCH - practice'!C$1,'YouTube data'!$1:$1,0))</f>
        <v>News &amp; Politics</v>
      </c>
      <c r="D2219" s="6">
        <f xml:space="preserve"> INDEX('YouTube data'!$A$1:$N$16308,MATCH($A2219,'YouTube data'!$A:$A,0),MATCH('INDEX and MATCH - practice'!D$1,'YouTube data'!$1:$1,0))</f>
        <v>77141</v>
      </c>
      <c r="E2219" s="6" t="b">
        <f xml:space="preserve"> INDEX('YouTube data'!$A$1:$N$16308,MATCH($A2219,'YouTube data'!$A:$A,0),MATCH('INDEX and MATCH - practice'!E$1,'YouTube data'!$1:$1,0))</f>
        <v>0</v>
      </c>
      <c r="F2219">
        <f t="shared" si="34"/>
        <v>77141</v>
      </c>
    </row>
    <row r="2220" spans="1:6" x14ac:dyDescent="0.25">
      <c r="A2220" s="6" t="s">
        <v>5178</v>
      </c>
      <c r="B2220" s="6" t="str">
        <f xml:space="preserve"> INDEX('YouTube data'!$A$1:$N$16308,MATCH($A2220,'YouTube data'!$A:$A,0),MATCH('INDEX and MATCH - practice'!B$1,'YouTube data'!$1:$1,0))</f>
        <v>ઓખી નામનું વાવાઝોડું સુરત તરફ આગળ વધી રહ્યું છે ॥ Sandesh News</v>
      </c>
      <c r="C2220" s="6" t="str">
        <f xml:space="preserve"> INDEX('YouTube data'!$A$1:$N$16308,MATCH($A2220,'YouTube data'!$A:$A,0),MATCH('INDEX and MATCH - practice'!C$1,'YouTube data'!$1:$1,0))</f>
        <v>News &amp; Politics</v>
      </c>
      <c r="D2220" s="6">
        <f xml:space="preserve"> INDEX('YouTube data'!$A$1:$N$16308,MATCH($A2220,'YouTube data'!$A:$A,0),MATCH('INDEX and MATCH - practice'!D$1,'YouTube data'!$1:$1,0))</f>
        <v>103740</v>
      </c>
      <c r="E2220" s="6" t="b">
        <f xml:space="preserve"> INDEX('YouTube data'!$A$1:$N$16308,MATCH($A2220,'YouTube data'!$A:$A,0),MATCH('INDEX and MATCH - practice'!E$1,'YouTube data'!$1:$1,0))</f>
        <v>0</v>
      </c>
      <c r="F2220">
        <f t="shared" si="34"/>
        <v>103740</v>
      </c>
    </row>
    <row r="2221" spans="1:6" x14ac:dyDescent="0.25">
      <c r="A2221" s="6" t="s">
        <v>5181</v>
      </c>
      <c r="B2221" s="6" t="str">
        <f xml:space="preserve"> INDEX('YouTube data'!$A$1:$N$16308,MATCH($A2221,'YouTube data'!$A:$A,0),MATCH('INDEX and MATCH - practice'!B$1,'YouTube data'!$1:$1,0))</f>
        <v>RK Nagar People about Vishal  - Public opinion | Shocking Response | Vishal | RK Nagar elections</v>
      </c>
      <c r="C2221" s="6" t="str">
        <f xml:space="preserve"> INDEX('YouTube data'!$A$1:$N$16308,MATCH($A2221,'YouTube data'!$A:$A,0),MATCH('INDEX and MATCH - practice'!C$1,'YouTube data'!$1:$1,0))</f>
        <v>Entertainment</v>
      </c>
      <c r="D2221" s="6">
        <f xml:space="preserve"> INDEX('YouTube data'!$A$1:$N$16308,MATCH($A2221,'YouTube data'!$A:$A,0),MATCH('INDEX and MATCH - practice'!D$1,'YouTube data'!$1:$1,0))</f>
        <v>93893</v>
      </c>
      <c r="E2221" s="6" t="b">
        <f xml:space="preserve"> INDEX('YouTube data'!$A$1:$N$16308,MATCH($A2221,'YouTube data'!$A:$A,0),MATCH('INDEX and MATCH - practice'!E$1,'YouTube data'!$1:$1,0))</f>
        <v>0</v>
      </c>
      <c r="F2221">
        <f t="shared" si="34"/>
        <v>93893</v>
      </c>
    </row>
    <row r="2222" spans="1:6" x14ac:dyDescent="0.25">
      <c r="A2222" s="6" t="s">
        <v>5184</v>
      </c>
      <c r="B2222" s="6" t="str">
        <f xml:space="preserve"> INDEX('YouTube data'!$A$1:$N$16308,MATCH($A2222,'YouTube data'!$A:$A,0),MATCH('INDEX and MATCH - practice'!B$1,'YouTube data'!$1:$1,0))</f>
        <v>MEHANDI LAGA KE RAKHNA | WORLD TELEVISION PREMIERE  On Big Ganga |  9th December | Promo 1</v>
      </c>
      <c r="C2222" s="6" t="str">
        <f xml:space="preserve"> INDEX('YouTube data'!$A$1:$N$16308,MATCH($A2222,'YouTube data'!$A:$A,0),MATCH('INDEX and MATCH - practice'!C$1,'YouTube data'!$1:$1,0))</f>
        <v>Music</v>
      </c>
      <c r="D2222" s="6">
        <f xml:space="preserve"> INDEX('YouTube data'!$A$1:$N$16308,MATCH($A2222,'YouTube data'!$A:$A,0),MATCH('INDEX and MATCH - practice'!D$1,'YouTube data'!$1:$1,0))</f>
        <v>28100</v>
      </c>
      <c r="E2222" s="6" t="b">
        <f xml:space="preserve"> INDEX('YouTube data'!$A$1:$N$16308,MATCH($A2222,'YouTube data'!$A:$A,0),MATCH('INDEX and MATCH - practice'!E$1,'YouTube data'!$1:$1,0))</f>
        <v>0</v>
      </c>
      <c r="F2222">
        <f t="shared" si="34"/>
        <v>28100</v>
      </c>
    </row>
    <row r="2223" spans="1:6" x14ac:dyDescent="0.25">
      <c r="A2223" s="6" t="s">
        <v>5187</v>
      </c>
      <c r="B2223" s="6" t="str">
        <f xml:space="preserve"> INDEX('YouTube data'!$A$1:$N$16308,MATCH($A2223,'YouTube data'!$A:$A,0),MATCH('INDEX and MATCH - practice'!B$1,'YouTube data'!$1:$1,0))</f>
        <v>Guru Randhawa : Lahore (Motion Poster) | T Series</v>
      </c>
      <c r="C2223" s="6" t="str">
        <f xml:space="preserve"> INDEX('YouTube data'!$A$1:$N$16308,MATCH($A2223,'YouTube data'!$A:$A,0),MATCH('INDEX and MATCH - practice'!C$1,'YouTube data'!$1:$1,0))</f>
        <v>Music</v>
      </c>
      <c r="D2223" s="6">
        <f xml:space="preserve"> INDEX('YouTube data'!$A$1:$N$16308,MATCH($A2223,'YouTube data'!$A:$A,0),MATCH('INDEX and MATCH - practice'!D$1,'YouTube data'!$1:$1,0))</f>
        <v>16081</v>
      </c>
      <c r="E2223" s="6" t="b">
        <f xml:space="preserve"> INDEX('YouTube data'!$A$1:$N$16308,MATCH($A2223,'YouTube data'!$A:$A,0),MATCH('INDEX and MATCH - practice'!E$1,'YouTube data'!$1:$1,0))</f>
        <v>0</v>
      </c>
      <c r="F2223">
        <f t="shared" si="34"/>
        <v>16081</v>
      </c>
    </row>
    <row r="2224" spans="1:6" x14ac:dyDescent="0.25">
      <c r="A2224" s="6" t="s">
        <v>5190</v>
      </c>
      <c r="B2224" s="6" t="str">
        <f xml:space="preserve"> INDEX('YouTube data'!$A$1:$N$16308,MATCH($A2224,'YouTube data'!$A:$A,0),MATCH('INDEX and MATCH - practice'!B$1,'YouTube data'!$1:$1,0))</f>
        <v>Hyper Aadi, Raijing Raju Performance | Jabardasth | 7th December 2017  | ETV  Telugu</v>
      </c>
      <c r="C2224" s="6" t="str">
        <f xml:space="preserve"> INDEX('YouTube data'!$A$1:$N$16308,MATCH($A2224,'YouTube data'!$A:$A,0),MATCH('INDEX and MATCH - practice'!C$1,'YouTube data'!$1:$1,0))</f>
        <v>People &amp; Blogs</v>
      </c>
      <c r="D2224" s="6">
        <f xml:space="preserve"> INDEX('YouTube data'!$A$1:$N$16308,MATCH($A2224,'YouTube data'!$A:$A,0),MATCH('INDEX and MATCH - practice'!D$1,'YouTube data'!$1:$1,0))</f>
        <v>1842618</v>
      </c>
      <c r="E2224" s="6" t="b">
        <f xml:space="preserve"> INDEX('YouTube data'!$A$1:$N$16308,MATCH($A2224,'YouTube data'!$A:$A,0),MATCH('INDEX and MATCH - practice'!E$1,'YouTube data'!$1:$1,0))</f>
        <v>0</v>
      </c>
      <c r="F2224">
        <f t="shared" si="34"/>
        <v>1842618</v>
      </c>
    </row>
    <row r="2225" spans="1:6" x14ac:dyDescent="0.25">
      <c r="A2225" s="6" t="s">
        <v>5192</v>
      </c>
      <c r="B2225" s="6" t="str">
        <f xml:space="preserve"> INDEX('YouTube data'!$A$1:$N$16308,MATCH($A2225,'YouTube data'!$A:$A,0),MATCH('INDEX and MATCH - practice'!B$1,'YouTube data'!$1:$1,0))</f>
        <v>Deivamagal Episode 1409, 08/12/17</v>
      </c>
      <c r="C2225" s="6" t="str">
        <f xml:space="preserve"> INDEX('YouTube data'!$A$1:$N$16308,MATCH($A2225,'YouTube data'!$A:$A,0),MATCH('INDEX and MATCH - practice'!C$1,'YouTube data'!$1:$1,0))</f>
        <v>Shows</v>
      </c>
      <c r="D2225" s="6">
        <f xml:space="preserve"> INDEX('YouTube data'!$A$1:$N$16308,MATCH($A2225,'YouTube data'!$A:$A,0),MATCH('INDEX and MATCH - practice'!D$1,'YouTube data'!$1:$1,0))</f>
        <v>609998</v>
      </c>
      <c r="E2225" s="6" t="b">
        <f xml:space="preserve"> INDEX('YouTube data'!$A$1:$N$16308,MATCH($A2225,'YouTube data'!$A:$A,0),MATCH('INDEX and MATCH - practice'!E$1,'YouTube data'!$1:$1,0))</f>
        <v>0</v>
      </c>
      <c r="F2225">
        <f t="shared" si="34"/>
        <v>609998</v>
      </c>
    </row>
    <row r="2226" spans="1:6" x14ac:dyDescent="0.25">
      <c r="A2226" s="6" t="s">
        <v>5194</v>
      </c>
      <c r="B2226" s="6" t="str">
        <f xml:space="preserve"> INDEX('YouTube data'!$A$1:$N$16308,MATCH($A2226,'YouTube data'!$A:$A,0),MATCH('INDEX and MATCH - practice'!B$1,'YouTube data'!$1:$1,0))</f>
        <v>இவர் குடும்பத்திலேயே இப்படியா..? காரணம் என்ன தெரியுமா..? Lakshmi Ramakrishnan. Zee Tamil</v>
      </c>
      <c r="C2226" s="6" t="str">
        <f xml:space="preserve"> INDEX('YouTube data'!$A$1:$N$16308,MATCH($A2226,'YouTube data'!$A:$A,0),MATCH('INDEX and MATCH - practice'!C$1,'YouTube data'!$1:$1,0))</f>
        <v>News &amp; Politics</v>
      </c>
      <c r="D2226" s="6">
        <f xml:space="preserve"> INDEX('YouTube data'!$A$1:$N$16308,MATCH($A2226,'YouTube data'!$A:$A,0),MATCH('INDEX and MATCH - practice'!D$1,'YouTube data'!$1:$1,0))</f>
        <v>725123</v>
      </c>
      <c r="E2226" s="6" t="b">
        <f xml:space="preserve"> INDEX('YouTube data'!$A$1:$N$16308,MATCH($A2226,'YouTube data'!$A:$A,0),MATCH('INDEX and MATCH - practice'!E$1,'YouTube data'!$1:$1,0))</f>
        <v>0</v>
      </c>
      <c r="F2226">
        <f t="shared" si="34"/>
        <v>725123</v>
      </c>
    </row>
    <row r="2227" spans="1:6" x14ac:dyDescent="0.25">
      <c r="A2227" s="6" t="s">
        <v>5196</v>
      </c>
      <c r="B2227" s="6" t="str">
        <f xml:space="preserve"> INDEX('YouTube data'!$A$1:$N$16308,MATCH($A2227,'YouTube data'!$A:$A,0),MATCH('INDEX and MATCH - practice'!B$1,'YouTube data'!$1:$1,0))</f>
        <v>राजकोट में मिले कमाल के स्कूली बच्चे l Rajkot l Gujarat Elections 2017</v>
      </c>
      <c r="C2227" s="6" t="str">
        <f xml:space="preserve"> INDEX('YouTube data'!$A$1:$N$16308,MATCH($A2227,'YouTube data'!$A:$A,0),MATCH('INDEX and MATCH - practice'!C$1,'YouTube data'!$1:$1,0))</f>
        <v>News &amp; Politics</v>
      </c>
      <c r="D2227" s="6">
        <f xml:space="preserve"> INDEX('YouTube data'!$A$1:$N$16308,MATCH($A2227,'YouTube data'!$A:$A,0),MATCH('INDEX and MATCH - practice'!D$1,'YouTube data'!$1:$1,0))</f>
        <v>290689</v>
      </c>
      <c r="E2227" s="6" t="b">
        <f xml:space="preserve"> INDEX('YouTube data'!$A$1:$N$16308,MATCH($A2227,'YouTube data'!$A:$A,0),MATCH('INDEX and MATCH - practice'!E$1,'YouTube data'!$1:$1,0))</f>
        <v>0</v>
      </c>
      <c r="F2227">
        <f t="shared" si="34"/>
        <v>290689</v>
      </c>
    </row>
    <row r="2228" spans="1:6" x14ac:dyDescent="0.25">
      <c r="A2228" s="6" t="s">
        <v>5198</v>
      </c>
      <c r="B2228" s="6" t="str">
        <f xml:space="preserve"> INDEX('YouTube data'!$A$1:$N$16308,MATCH($A2228,'YouTube data'!$A:$A,0),MATCH('INDEX and MATCH - practice'!B$1,'YouTube data'!$1:$1,0))</f>
        <v>Uppum Mulakum│Flowers│EP# 491</v>
      </c>
      <c r="C2228" s="6" t="str">
        <f xml:space="preserve"> INDEX('YouTube data'!$A$1:$N$16308,MATCH($A2228,'YouTube data'!$A:$A,0),MATCH('INDEX and MATCH - practice'!C$1,'YouTube data'!$1:$1,0))</f>
        <v>Entertainment</v>
      </c>
      <c r="D2228" s="6">
        <f xml:space="preserve"> INDEX('YouTube data'!$A$1:$N$16308,MATCH($A2228,'YouTube data'!$A:$A,0),MATCH('INDEX and MATCH - practice'!D$1,'YouTube data'!$1:$1,0))</f>
        <v>482027</v>
      </c>
      <c r="E2228" s="6" t="b">
        <f xml:space="preserve"> INDEX('YouTube data'!$A$1:$N$16308,MATCH($A2228,'YouTube data'!$A:$A,0),MATCH('INDEX and MATCH - practice'!E$1,'YouTube data'!$1:$1,0))</f>
        <v>0</v>
      </c>
      <c r="F2228">
        <f t="shared" si="34"/>
        <v>482027</v>
      </c>
    </row>
    <row r="2229" spans="1:6" x14ac:dyDescent="0.25">
      <c r="A2229" s="6" t="s">
        <v>5200</v>
      </c>
      <c r="B2229" s="6" t="str">
        <f xml:space="preserve"> INDEX('YouTube data'!$A$1:$N$16308,MATCH($A2229,'YouTube data'!$A:$A,0),MATCH('INDEX and MATCH - practice'!B$1,'YouTube data'!$1:$1,0))</f>
        <v>Kaccha Yadav's Opinion On Oye Firangi | Oye  Firangi - The Musical Special</v>
      </c>
      <c r="C2229" s="6" t="str">
        <f xml:space="preserve"> INDEX('YouTube data'!$A$1:$N$16308,MATCH($A2229,'YouTube data'!$A:$A,0),MATCH('INDEX and MATCH - practice'!C$1,'YouTube data'!$1:$1,0))</f>
        <v>Entertainment</v>
      </c>
      <c r="D2229" s="6">
        <f xml:space="preserve"> INDEX('YouTube data'!$A$1:$N$16308,MATCH($A2229,'YouTube data'!$A:$A,0),MATCH('INDEX and MATCH - practice'!D$1,'YouTube data'!$1:$1,0))</f>
        <v>1080559</v>
      </c>
      <c r="E2229" s="6" t="b">
        <f xml:space="preserve"> INDEX('YouTube data'!$A$1:$N$16308,MATCH($A2229,'YouTube data'!$A:$A,0),MATCH('INDEX and MATCH - practice'!E$1,'YouTube data'!$1:$1,0))</f>
        <v>0</v>
      </c>
      <c r="F2229">
        <f t="shared" si="34"/>
        <v>1080559</v>
      </c>
    </row>
    <row r="2230" spans="1:6" x14ac:dyDescent="0.25">
      <c r="A2230" s="6" t="s">
        <v>5202</v>
      </c>
      <c r="B2230" s="6" t="str">
        <f xml:space="preserve"> INDEX('YouTube data'!$A$1:$N$16308,MATCH($A2230,'YouTube data'!$A:$A,0),MATCH('INDEX and MATCH - practice'!B$1,'YouTube data'!$1:$1,0))</f>
        <v>భార్య, కూతురు చనిపోయారు కోట్లు పోయాయి కొడుకు చేసే పనితెలిస్తే కన్నీళ్లు ఆగవు || Gundu Hanumanth Rao</v>
      </c>
      <c r="C2230" s="6" t="str">
        <f xml:space="preserve"> INDEX('YouTube data'!$A$1:$N$16308,MATCH($A2230,'YouTube data'!$A:$A,0),MATCH('INDEX and MATCH - practice'!C$1,'YouTube data'!$1:$1,0))</f>
        <v>Howto &amp; Style</v>
      </c>
      <c r="D2230" s="6">
        <f xml:space="preserve"> INDEX('YouTube data'!$A$1:$N$16308,MATCH($A2230,'YouTube data'!$A:$A,0),MATCH('INDEX and MATCH - practice'!D$1,'YouTube data'!$1:$1,0))</f>
        <v>680343</v>
      </c>
      <c r="E2230" s="6" t="b">
        <f xml:space="preserve"> INDEX('YouTube data'!$A$1:$N$16308,MATCH($A2230,'YouTube data'!$A:$A,0),MATCH('INDEX and MATCH - practice'!E$1,'YouTube data'!$1:$1,0))</f>
        <v>0</v>
      </c>
      <c r="F2230">
        <f t="shared" si="34"/>
        <v>680343</v>
      </c>
    </row>
    <row r="2231" spans="1:6" x14ac:dyDescent="0.25">
      <c r="A2231" s="6" t="s">
        <v>5204</v>
      </c>
      <c r="B2231" s="6" t="str">
        <f xml:space="preserve"> INDEX('YouTube data'!$A$1:$N$16308,MATCH($A2231,'YouTube data'!$A:$A,0),MATCH('INDEX and MATCH - practice'!B$1,'YouTube data'!$1:$1,0))</f>
        <v>Naa Peru Meenakshi | 8th December 2017  | Full Episode No 899 | ETV Telugu</v>
      </c>
      <c r="C2231" s="6" t="str">
        <f xml:space="preserve"> INDEX('YouTube data'!$A$1:$N$16308,MATCH($A2231,'YouTube data'!$A:$A,0),MATCH('INDEX and MATCH - practice'!C$1,'YouTube data'!$1:$1,0))</f>
        <v>Entertainment</v>
      </c>
      <c r="D2231" s="6">
        <f xml:space="preserve"> INDEX('YouTube data'!$A$1:$N$16308,MATCH($A2231,'YouTube data'!$A:$A,0),MATCH('INDEX and MATCH - practice'!D$1,'YouTube data'!$1:$1,0))</f>
        <v>129778</v>
      </c>
      <c r="E2231" s="6" t="b">
        <f xml:space="preserve"> INDEX('YouTube data'!$A$1:$N$16308,MATCH($A2231,'YouTube data'!$A:$A,0),MATCH('INDEX and MATCH - practice'!E$1,'YouTube data'!$1:$1,0))</f>
        <v>0</v>
      </c>
      <c r="F2231">
        <f t="shared" si="34"/>
        <v>129778</v>
      </c>
    </row>
    <row r="2232" spans="1:6" x14ac:dyDescent="0.25">
      <c r="A2232" s="6" t="s">
        <v>5206</v>
      </c>
      <c r="B2232" s="6" t="str">
        <f xml:space="preserve"> INDEX('YouTube data'!$A$1:$N$16308,MATCH($A2232,'YouTube data'!$A:$A,0),MATCH('INDEX and MATCH - practice'!B$1,'YouTube data'!$1:$1,0))</f>
        <v>Rosapoo - Official Malayalam Teaser | Biju Menon | Vinu Joseph | Shibu Thameens | Neeraj</v>
      </c>
      <c r="C2232" s="6" t="str">
        <f xml:space="preserve"> INDEX('YouTube data'!$A$1:$N$16308,MATCH($A2232,'YouTube data'!$A:$A,0),MATCH('INDEX and MATCH - practice'!C$1,'YouTube data'!$1:$1,0))</f>
        <v>Music</v>
      </c>
      <c r="D2232" s="6">
        <f xml:space="preserve"> INDEX('YouTube data'!$A$1:$N$16308,MATCH($A2232,'YouTube data'!$A:$A,0),MATCH('INDEX and MATCH - practice'!D$1,'YouTube data'!$1:$1,0))</f>
        <v>476196</v>
      </c>
      <c r="E2232" s="6" t="b">
        <f xml:space="preserve"> INDEX('YouTube data'!$A$1:$N$16308,MATCH($A2232,'YouTube data'!$A:$A,0),MATCH('INDEX and MATCH - practice'!E$1,'YouTube data'!$1:$1,0))</f>
        <v>0</v>
      </c>
      <c r="F2232">
        <f t="shared" si="34"/>
        <v>476196</v>
      </c>
    </row>
    <row r="2233" spans="1:6" x14ac:dyDescent="0.25">
      <c r="A2233" s="6" t="s">
        <v>5208</v>
      </c>
      <c r="B2233" s="6" t="str">
        <f xml:space="preserve"> INDEX('YouTube data'!$A$1:$N$16308,MATCH($A2233,'YouTube data'!$A:$A,0),MATCH('INDEX and MATCH - practice'!B$1,'YouTube data'!$1:$1,0))</f>
        <v>வாணி ராணி - VAANI RANI -  Episode 1437 - 7/12/2017</v>
      </c>
      <c r="C2233" s="6" t="str">
        <f xml:space="preserve"> INDEX('YouTube data'!$A$1:$N$16308,MATCH($A2233,'YouTube data'!$A:$A,0),MATCH('INDEX and MATCH - practice'!C$1,'YouTube data'!$1:$1,0))</f>
        <v>Entertainment</v>
      </c>
      <c r="D2233" s="6">
        <f xml:space="preserve"> INDEX('YouTube data'!$A$1:$N$16308,MATCH($A2233,'YouTube data'!$A:$A,0),MATCH('INDEX and MATCH - practice'!D$1,'YouTube data'!$1:$1,0))</f>
        <v>410474</v>
      </c>
      <c r="E2233" s="6" t="b">
        <f xml:space="preserve"> INDEX('YouTube data'!$A$1:$N$16308,MATCH($A2233,'YouTube data'!$A:$A,0),MATCH('INDEX and MATCH - practice'!E$1,'YouTube data'!$1:$1,0))</f>
        <v>0</v>
      </c>
      <c r="F2233">
        <f t="shared" si="34"/>
        <v>410474</v>
      </c>
    </row>
    <row r="2234" spans="1:6" x14ac:dyDescent="0.25">
      <c r="A2234" s="6" t="s">
        <v>5210</v>
      </c>
      <c r="B2234" s="6" t="str">
        <f xml:space="preserve"> INDEX('YouTube data'!$A$1:$N$16308,MATCH($A2234,'YouTube data'!$A:$A,0),MATCH('INDEX and MATCH - practice'!B$1,'YouTube data'!$1:$1,0))</f>
        <v>Jayalalitha's Brother VASUDEVAN Exclusive Interview ! | Is Amrutha Jayalalitha's Daughter</v>
      </c>
      <c r="C2234" s="6" t="str">
        <f xml:space="preserve"> INDEX('YouTube data'!$A$1:$N$16308,MATCH($A2234,'YouTube data'!$A:$A,0),MATCH('INDEX and MATCH - practice'!C$1,'YouTube data'!$1:$1,0))</f>
        <v>News &amp; Politics</v>
      </c>
      <c r="D2234" s="6">
        <f xml:space="preserve"> INDEX('YouTube data'!$A$1:$N$16308,MATCH($A2234,'YouTube data'!$A:$A,0),MATCH('INDEX and MATCH - practice'!D$1,'YouTube data'!$1:$1,0))</f>
        <v>180798</v>
      </c>
      <c r="E2234" s="6" t="b">
        <f xml:space="preserve"> INDEX('YouTube data'!$A$1:$N$16308,MATCH($A2234,'YouTube data'!$A:$A,0),MATCH('INDEX and MATCH - practice'!E$1,'YouTube data'!$1:$1,0))</f>
        <v>0</v>
      </c>
      <c r="F2234">
        <f t="shared" si="34"/>
        <v>180798</v>
      </c>
    </row>
    <row r="2235" spans="1:6" x14ac:dyDescent="0.25">
      <c r="A2235" s="6" t="s">
        <v>5212</v>
      </c>
      <c r="B2235" s="6" t="str">
        <f xml:space="preserve"> INDEX('YouTube data'!$A$1:$N$16308,MATCH($A2235,'YouTube data'!$A:$A,0),MATCH('INDEX and MATCH - practice'!B$1,'YouTube data'!$1:$1,0))</f>
        <v>DHEE 10 Latest Promo - 13th December 2017 -  Sudheer,Rashmi,Sekhar,Priyamani,Hemanth</v>
      </c>
      <c r="C2235" s="6" t="str">
        <f xml:space="preserve"> INDEX('YouTube data'!$A$1:$N$16308,MATCH($A2235,'YouTube data'!$A:$A,0),MATCH('INDEX and MATCH - practice'!C$1,'YouTube data'!$1:$1,0))</f>
        <v>Entertainment</v>
      </c>
      <c r="D2235" s="6">
        <f xml:space="preserve"> INDEX('YouTube data'!$A$1:$N$16308,MATCH($A2235,'YouTube data'!$A:$A,0),MATCH('INDEX and MATCH - practice'!D$1,'YouTube data'!$1:$1,0))</f>
        <v>777598</v>
      </c>
      <c r="E2235" s="6" t="b">
        <f xml:space="preserve"> INDEX('YouTube data'!$A$1:$N$16308,MATCH($A2235,'YouTube data'!$A:$A,0),MATCH('INDEX and MATCH - practice'!E$1,'YouTube data'!$1:$1,0))</f>
        <v>0</v>
      </c>
      <c r="F2235">
        <f t="shared" si="34"/>
        <v>777598</v>
      </c>
    </row>
    <row r="2236" spans="1:6" x14ac:dyDescent="0.25">
      <c r="A2236" s="6" t="s">
        <v>5214</v>
      </c>
      <c r="B2236" s="6" t="str">
        <f xml:space="preserve"> INDEX('YouTube data'!$A$1:$N$16308,MATCH($A2236,'YouTube data'!$A:$A,0),MATCH('INDEX and MATCH - practice'!B$1,'YouTube data'!$1:$1,0))</f>
        <v>Lagira Zhala Jee - लगिरा झला जी - Episode 194  - December 8, 2017 - Preview</v>
      </c>
      <c r="C2236" s="6" t="str">
        <f xml:space="preserve"> INDEX('YouTube data'!$A$1:$N$16308,MATCH($A2236,'YouTube data'!$A:$A,0),MATCH('INDEX and MATCH - practice'!C$1,'YouTube data'!$1:$1,0))</f>
        <v>Entertainment</v>
      </c>
      <c r="D2236" s="6">
        <f xml:space="preserve"> INDEX('YouTube data'!$A$1:$N$16308,MATCH($A2236,'YouTube data'!$A:$A,0),MATCH('INDEX and MATCH - practice'!D$1,'YouTube data'!$1:$1,0))</f>
        <v>58877</v>
      </c>
      <c r="E2236" s="6" t="b">
        <f xml:space="preserve"> INDEX('YouTube data'!$A$1:$N$16308,MATCH($A2236,'YouTube data'!$A:$A,0),MATCH('INDEX and MATCH - practice'!E$1,'YouTube data'!$1:$1,0))</f>
        <v>0</v>
      </c>
      <c r="F2236">
        <f t="shared" si="34"/>
        <v>58877</v>
      </c>
    </row>
    <row r="2237" spans="1:6" x14ac:dyDescent="0.25">
      <c r="A2237" s="6" t="s">
        <v>5216</v>
      </c>
      <c r="B2237" s="6" t="str">
        <f xml:space="preserve"> INDEX('YouTube data'!$A$1:$N$16308,MATCH($A2237,'YouTube data'!$A:$A,0),MATCH('INDEX and MATCH - practice'!B$1,'YouTube data'!$1:$1,0))</f>
        <v>కోటిరూపాయలు పెట్టి కొనుకున్న ఇల్లు.. కేవలం 4 రోజుల్లో ఏం జరిగిందో చూడండి HOTNEWS TELUGU</v>
      </c>
      <c r="C2237" s="6" t="str">
        <f xml:space="preserve"> INDEX('YouTube data'!$A$1:$N$16308,MATCH($A2237,'YouTube data'!$A:$A,0),MATCH('INDEX and MATCH - practice'!C$1,'YouTube data'!$1:$1,0))</f>
        <v>News &amp; Politics</v>
      </c>
      <c r="D2237" s="6">
        <f xml:space="preserve"> INDEX('YouTube data'!$A$1:$N$16308,MATCH($A2237,'YouTube data'!$A:$A,0),MATCH('INDEX and MATCH - practice'!D$1,'YouTube data'!$1:$1,0))</f>
        <v>378086</v>
      </c>
      <c r="E2237" s="6" t="b">
        <f xml:space="preserve"> INDEX('YouTube data'!$A$1:$N$16308,MATCH($A2237,'YouTube data'!$A:$A,0),MATCH('INDEX and MATCH - practice'!E$1,'YouTube data'!$1:$1,0))</f>
        <v>0</v>
      </c>
      <c r="F2237">
        <f t="shared" si="34"/>
        <v>378086</v>
      </c>
    </row>
    <row r="2238" spans="1:6" x14ac:dyDescent="0.25">
      <c r="A2238" s="6" t="s">
        <v>5218</v>
      </c>
      <c r="B2238" s="6" t="str">
        <f xml:space="preserve"> INDEX('YouTube data'!$A$1:$N$16308,MATCH($A2238,'YouTube data'!$A:$A,0),MATCH('INDEX and MATCH - practice'!B$1,'YouTube data'!$1:$1,0))</f>
        <v>Chakravarthy Thirumagan | Reel Anthu Pochu Epi 27 | Old Movie Troll Review | Madras Central</v>
      </c>
      <c r="C2238" s="6" t="str">
        <f xml:space="preserve"> INDEX('YouTube data'!$A$1:$N$16308,MATCH($A2238,'YouTube data'!$A:$A,0),MATCH('INDEX and MATCH - practice'!C$1,'YouTube data'!$1:$1,0))</f>
        <v>Entertainment</v>
      </c>
      <c r="D2238" s="6">
        <f xml:space="preserve"> INDEX('YouTube data'!$A$1:$N$16308,MATCH($A2238,'YouTube data'!$A:$A,0),MATCH('INDEX and MATCH - practice'!D$1,'YouTube data'!$1:$1,0))</f>
        <v>131088</v>
      </c>
      <c r="E2238" s="6" t="b">
        <f xml:space="preserve"> INDEX('YouTube data'!$A$1:$N$16308,MATCH($A2238,'YouTube data'!$A:$A,0),MATCH('INDEX and MATCH - practice'!E$1,'YouTube data'!$1:$1,0))</f>
        <v>0</v>
      </c>
      <c r="F2238">
        <f t="shared" si="34"/>
        <v>131088</v>
      </c>
    </row>
    <row r="2239" spans="1:6" x14ac:dyDescent="0.25">
      <c r="A2239" s="6" t="s">
        <v>5220</v>
      </c>
      <c r="B2239" s="6" t="str">
        <f xml:space="preserve"> INDEX('YouTube data'!$A$1:$N$16308,MATCH($A2239,'YouTube data'!$A:$A,0),MATCH('INDEX and MATCH - practice'!B$1,'YouTube data'!$1:$1,0))</f>
        <v>Taarak Mehta Ka Ooltah Chashmah - तारक मेहता - Ep 2353 - 06th December, 2017</v>
      </c>
      <c r="C2239" s="6" t="str">
        <f xml:space="preserve"> INDEX('YouTube data'!$A$1:$N$16308,MATCH($A2239,'YouTube data'!$A:$A,0),MATCH('INDEX and MATCH - practice'!C$1,'YouTube data'!$1:$1,0))</f>
        <v>Entertainment</v>
      </c>
      <c r="D2239" s="6">
        <f xml:space="preserve"> INDEX('YouTube data'!$A$1:$N$16308,MATCH($A2239,'YouTube data'!$A:$A,0),MATCH('INDEX and MATCH - practice'!D$1,'YouTube data'!$1:$1,0))</f>
        <v>258843</v>
      </c>
      <c r="E2239" s="6" t="b">
        <f xml:space="preserve"> INDEX('YouTube data'!$A$1:$N$16308,MATCH($A2239,'YouTube data'!$A:$A,0),MATCH('INDEX and MATCH - practice'!E$1,'YouTube data'!$1:$1,0))</f>
        <v>0</v>
      </c>
      <c r="F2239">
        <f t="shared" si="34"/>
        <v>258843</v>
      </c>
    </row>
    <row r="2240" spans="1:6" x14ac:dyDescent="0.25">
      <c r="A2240" s="6" t="s">
        <v>5222</v>
      </c>
      <c r="B2240" s="6" t="str">
        <f xml:space="preserve"> INDEX('YouTube data'!$A$1:$N$16308,MATCH($A2240,'YouTube data'!$A:$A,0),MATCH('INDEX and MATCH - practice'!B$1,'YouTube data'!$1:$1,0))</f>
        <v>Want a Government Job In 2018!</v>
      </c>
      <c r="C2240" s="6" t="str">
        <f xml:space="preserve"> INDEX('YouTube data'!$A$1:$N$16308,MATCH($A2240,'YouTube data'!$A:$A,0),MATCH('INDEX and MATCH - practice'!C$1,'YouTube data'!$1:$1,0))</f>
        <v>Education</v>
      </c>
      <c r="D2240" s="6">
        <f xml:space="preserve"> INDEX('YouTube data'!$A$1:$N$16308,MATCH($A2240,'YouTube data'!$A:$A,0),MATCH('INDEX and MATCH - practice'!D$1,'YouTube data'!$1:$1,0))</f>
        <v>38999</v>
      </c>
      <c r="E2240" s="6" t="b">
        <f xml:space="preserve"> INDEX('YouTube data'!$A$1:$N$16308,MATCH($A2240,'YouTube data'!$A:$A,0),MATCH('INDEX and MATCH - practice'!E$1,'YouTube data'!$1:$1,0))</f>
        <v>0</v>
      </c>
      <c r="F2240">
        <f t="shared" si="34"/>
        <v>38999</v>
      </c>
    </row>
    <row r="2241" spans="1:6" x14ac:dyDescent="0.25">
      <c r="A2241" s="6" t="s">
        <v>5224</v>
      </c>
      <c r="B2241" s="6" t="str">
        <f xml:space="preserve"> INDEX('YouTube data'!$A$1:$N$16308,MATCH($A2241,'YouTube data'!$A:$A,0),MATCH('INDEX and MATCH - practice'!B$1,'YouTube data'!$1:$1,0))</f>
        <v>8 December 2017-The Hindu Editorial News Paper Analysis- [UPSC/SSC/IBPS] Current affairs</v>
      </c>
      <c r="C2241" s="6" t="str">
        <f xml:space="preserve"> INDEX('YouTube data'!$A$1:$N$16308,MATCH($A2241,'YouTube data'!$A:$A,0),MATCH('INDEX and MATCH - practice'!C$1,'YouTube data'!$1:$1,0))</f>
        <v>Education</v>
      </c>
      <c r="D2241" s="6">
        <f xml:space="preserve"> INDEX('YouTube data'!$A$1:$N$16308,MATCH($A2241,'YouTube data'!$A:$A,0),MATCH('INDEX and MATCH - practice'!D$1,'YouTube data'!$1:$1,0))</f>
        <v>49282</v>
      </c>
      <c r="E2241" s="6" t="b">
        <f xml:space="preserve"> INDEX('YouTube data'!$A$1:$N$16308,MATCH($A2241,'YouTube data'!$A:$A,0),MATCH('INDEX and MATCH - practice'!E$1,'YouTube data'!$1:$1,0))</f>
        <v>0</v>
      </c>
      <c r="F2241">
        <f t="shared" si="34"/>
        <v>49282</v>
      </c>
    </row>
    <row r="2242" spans="1:6" x14ac:dyDescent="0.25">
      <c r="A2242" s="6" t="s">
        <v>5226</v>
      </c>
      <c r="B2242" s="6" t="str">
        <f xml:space="preserve"> INDEX('YouTube data'!$A$1:$N$16308,MATCH($A2242,'YouTube data'!$A:$A,0),MATCH('INDEX and MATCH - practice'!B$1,'YouTube data'!$1:$1,0))</f>
        <v>Kumkum Bhagya - कुमकुम भाग्य - Episode 991  - December 08, 2017 - Preview</v>
      </c>
      <c r="C2242" s="6" t="str">
        <f xml:space="preserve"> INDEX('YouTube data'!$A$1:$N$16308,MATCH($A2242,'YouTube data'!$A:$A,0),MATCH('INDEX and MATCH - practice'!C$1,'YouTube data'!$1:$1,0))</f>
        <v>Entertainment</v>
      </c>
      <c r="D2242" s="6">
        <f xml:space="preserve"> INDEX('YouTube data'!$A$1:$N$16308,MATCH($A2242,'YouTube data'!$A:$A,0),MATCH('INDEX and MATCH - practice'!D$1,'YouTube data'!$1:$1,0))</f>
        <v>224032</v>
      </c>
      <c r="E2242" s="6" t="b">
        <f xml:space="preserve"> INDEX('YouTube data'!$A$1:$N$16308,MATCH($A2242,'YouTube data'!$A:$A,0),MATCH('INDEX and MATCH - practice'!E$1,'YouTube data'!$1:$1,0))</f>
        <v>0</v>
      </c>
      <c r="F2242">
        <f t="shared" si="34"/>
        <v>224032</v>
      </c>
    </row>
    <row r="2243" spans="1:6" x14ac:dyDescent="0.25">
      <c r="A2243" s="6" t="s">
        <v>5228</v>
      </c>
      <c r="B2243" s="6" t="str">
        <f xml:space="preserve"> INDEX('YouTube data'!$A$1:$N$16308,MATCH($A2243,'YouTube data'!$A:$A,0),MATCH('INDEX and MATCH - practice'!B$1,'YouTube data'!$1:$1,0))</f>
        <v>Xiaomi Redmi 5 &amp; Redmi 5 Plus - Value in Budget? My Opinions</v>
      </c>
      <c r="C2243" s="6" t="str">
        <f xml:space="preserve"> INDEX('YouTube data'!$A$1:$N$16308,MATCH($A2243,'YouTube data'!$A:$A,0),MATCH('INDEX and MATCH - practice'!C$1,'YouTube data'!$1:$1,0))</f>
        <v>Science &amp; Technology</v>
      </c>
      <c r="D2243" s="6">
        <f xml:space="preserve"> INDEX('YouTube data'!$A$1:$N$16308,MATCH($A2243,'YouTube data'!$A:$A,0),MATCH('INDEX and MATCH - practice'!D$1,'YouTube data'!$1:$1,0))</f>
        <v>491459</v>
      </c>
      <c r="E2243" s="6" t="b">
        <f xml:space="preserve"> INDEX('YouTube data'!$A$1:$N$16308,MATCH($A2243,'YouTube data'!$A:$A,0),MATCH('INDEX and MATCH - practice'!E$1,'YouTube data'!$1:$1,0))</f>
        <v>0</v>
      </c>
      <c r="F2243">
        <f t="shared" ref="F2243:F2306" si="35" xml:space="preserve"> IF(D2243=0,AVERAGE($D$2:$D$16308),D2243)</f>
        <v>491459</v>
      </c>
    </row>
    <row r="2244" spans="1:6" x14ac:dyDescent="0.25">
      <c r="A2244" s="6" t="s">
        <v>5230</v>
      </c>
      <c r="B2244" s="6" t="str">
        <f xml:space="preserve"> INDEX('YouTube data'!$A$1:$N$16308,MATCH($A2244,'YouTube data'!$A:$A,0),MATCH('INDEX and MATCH - practice'!B$1,'YouTube data'!$1:$1,0))</f>
        <v>Shrimad Bhagwat Katha || Day -2 || PART-2 || MUMBAI ||</v>
      </c>
      <c r="C2244" s="6" t="str">
        <f xml:space="preserve"> INDEX('YouTube data'!$A$1:$N$16308,MATCH($A2244,'YouTube data'!$A:$A,0),MATCH('INDEX and MATCH - practice'!C$1,'YouTube data'!$1:$1,0))</f>
        <v>People &amp; Blogs</v>
      </c>
      <c r="D2244" s="6">
        <f xml:space="preserve"> INDEX('YouTube data'!$A$1:$N$16308,MATCH($A2244,'YouTube data'!$A:$A,0),MATCH('INDEX and MATCH - practice'!D$1,'YouTube data'!$1:$1,0))</f>
        <v>32628</v>
      </c>
      <c r="E2244" s="6" t="b">
        <f xml:space="preserve"> INDEX('YouTube data'!$A$1:$N$16308,MATCH($A2244,'YouTube data'!$A:$A,0),MATCH('INDEX and MATCH - practice'!E$1,'YouTube data'!$1:$1,0))</f>
        <v>0</v>
      </c>
      <c r="F2244">
        <f t="shared" si="35"/>
        <v>32628</v>
      </c>
    </row>
    <row r="2245" spans="1:6" x14ac:dyDescent="0.25">
      <c r="A2245" s="6" t="s">
        <v>5232</v>
      </c>
      <c r="B2245" s="6" t="str">
        <f xml:space="preserve"> INDEX('YouTube data'!$A$1:$N$16308,MATCH($A2245,'YouTube data'!$A:$A,0),MATCH('INDEX and MATCH - practice'!B$1,'YouTube data'!$1:$1,0))</f>
        <v>Kuladheivam SUN TV Episode - 792 (07-12-17)</v>
      </c>
      <c r="C2245" s="6" t="str">
        <f xml:space="preserve"> INDEX('YouTube data'!$A$1:$N$16308,MATCH($A2245,'YouTube data'!$A:$A,0),MATCH('INDEX and MATCH - practice'!C$1,'YouTube data'!$1:$1,0))</f>
        <v>Entertainment</v>
      </c>
      <c r="D2245" s="6">
        <f xml:space="preserve"> INDEX('YouTube data'!$A$1:$N$16308,MATCH($A2245,'YouTube data'!$A:$A,0),MATCH('INDEX and MATCH - practice'!D$1,'YouTube data'!$1:$1,0))</f>
        <v>205910</v>
      </c>
      <c r="E2245" s="6" t="b">
        <f xml:space="preserve"> INDEX('YouTube data'!$A$1:$N$16308,MATCH($A2245,'YouTube data'!$A:$A,0),MATCH('INDEX and MATCH - practice'!E$1,'YouTube data'!$1:$1,0))</f>
        <v>0</v>
      </c>
      <c r="F2245">
        <f t="shared" si="35"/>
        <v>205910</v>
      </c>
    </row>
    <row r="2246" spans="1:6" x14ac:dyDescent="0.25">
      <c r="A2246" s="6" t="s">
        <v>5234</v>
      </c>
      <c r="B2246" s="6" t="str">
        <f xml:space="preserve"> INDEX('YouTube data'!$A$1:$N$16308,MATCH($A2246,'YouTube data'!$A:$A,0),MATCH('INDEX and MATCH - practice'!B$1,'YouTube data'!$1:$1,0))</f>
        <v>Challenge Full Movie - 2017 Telugu Full Movies - Jai (Journey), Andrea Jeremiah</v>
      </c>
      <c r="C2246" s="6" t="str">
        <f xml:space="preserve"> INDEX('YouTube data'!$A$1:$N$16308,MATCH($A2246,'YouTube data'!$A:$A,0),MATCH('INDEX and MATCH - practice'!C$1,'YouTube data'!$1:$1,0))</f>
        <v>Entertainment</v>
      </c>
      <c r="D2246" s="6">
        <f xml:space="preserve"> INDEX('YouTube data'!$A$1:$N$16308,MATCH($A2246,'YouTube data'!$A:$A,0),MATCH('INDEX and MATCH - practice'!D$1,'YouTube data'!$1:$1,0))</f>
        <v>165230</v>
      </c>
      <c r="E2246" s="6" t="b">
        <f xml:space="preserve"> INDEX('YouTube data'!$A$1:$N$16308,MATCH($A2246,'YouTube data'!$A:$A,0),MATCH('INDEX and MATCH - practice'!E$1,'YouTube data'!$1:$1,0))</f>
        <v>0</v>
      </c>
      <c r="F2246">
        <f t="shared" si="35"/>
        <v>165230</v>
      </c>
    </row>
    <row r="2247" spans="1:6" x14ac:dyDescent="0.25">
      <c r="A2247" s="6" t="s">
        <v>5236</v>
      </c>
      <c r="B2247" s="6" t="str">
        <f xml:space="preserve"> INDEX('YouTube data'!$A$1:$N$16308,MATCH($A2247,'YouTube data'!$A:$A,0),MATCH('INDEX and MATCH - practice'!B$1,'YouTube data'!$1:$1,0))</f>
        <v>தஷ்வந்த்க்கு உதவிய புரோக்கர்!  - திடுக்கிடும் பின்னணி</v>
      </c>
      <c r="C2247" s="6" t="str">
        <f xml:space="preserve"> INDEX('YouTube data'!$A$1:$N$16308,MATCH($A2247,'YouTube data'!$A:$A,0),MATCH('INDEX and MATCH - practice'!C$1,'YouTube data'!$1:$1,0))</f>
        <v>News &amp; Politics</v>
      </c>
      <c r="D2247" s="6">
        <f xml:space="preserve"> INDEX('YouTube data'!$A$1:$N$16308,MATCH($A2247,'YouTube data'!$A:$A,0),MATCH('INDEX and MATCH - practice'!D$1,'YouTube data'!$1:$1,0))</f>
        <v>40094</v>
      </c>
      <c r="E2247" s="6" t="b">
        <f xml:space="preserve"> INDEX('YouTube data'!$A$1:$N$16308,MATCH($A2247,'YouTube data'!$A:$A,0),MATCH('INDEX and MATCH - practice'!E$1,'YouTube data'!$1:$1,0))</f>
        <v>0</v>
      </c>
      <c r="F2247">
        <f t="shared" si="35"/>
        <v>40094</v>
      </c>
    </row>
    <row r="2248" spans="1:6" x14ac:dyDescent="0.25">
      <c r="A2248" s="6" t="s">
        <v>5238</v>
      </c>
      <c r="B2248" s="6" t="str">
        <f xml:space="preserve"> INDEX('YouTube data'!$A$1:$N$16308,MATCH($A2248,'YouTube data'!$A:$A,0),MATCH('INDEX and MATCH - practice'!B$1,'YouTube data'!$1:$1,0))</f>
        <v>పవన్ నిజస్వరూపం బయటపెట్టిన యువకుడు Jagan Fans Strong Warning On Pawan Kalyan | Cinema Politics</v>
      </c>
      <c r="C2248" s="6" t="str">
        <f xml:space="preserve"> INDEX('YouTube data'!$A$1:$N$16308,MATCH($A2248,'YouTube data'!$A:$A,0),MATCH('INDEX and MATCH - practice'!C$1,'YouTube data'!$1:$1,0))</f>
        <v>News &amp; Politics</v>
      </c>
      <c r="D2248" s="6">
        <f xml:space="preserve"> INDEX('YouTube data'!$A$1:$N$16308,MATCH($A2248,'YouTube data'!$A:$A,0),MATCH('INDEX and MATCH - practice'!D$1,'YouTube data'!$1:$1,0))</f>
        <v>72901</v>
      </c>
      <c r="E2248" s="6" t="b">
        <f xml:space="preserve"> INDEX('YouTube data'!$A$1:$N$16308,MATCH($A2248,'YouTube data'!$A:$A,0),MATCH('INDEX and MATCH - practice'!E$1,'YouTube data'!$1:$1,0))</f>
        <v>0</v>
      </c>
      <c r="F2248">
        <f t="shared" si="35"/>
        <v>72901</v>
      </c>
    </row>
    <row r="2249" spans="1:6" x14ac:dyDescent="0.25">
      <c r="A2249" s="6" t="s">
        <v>5240</v>
      </c>
      <c r="B2249" s="6" t="str">
        <f xml:space="preserve"> INDEX('YouTube data'!$A$1:$N$16308,MATCH($A2249,'YouTube data'!$A:$A,0),MATCH('INDEX and MATCH - practice'!B$1,'YouTube data'!$1:$1,0))</f>
        <v>Bulbul: Short Film | Divya Khosla Kumar | Shiv Pandit | Elli AvrRam</v>
      </c>
      <c r="C2249" s="6" t="str">
        <f xml:space="preserve"> INDEX('YouTube data'!$A$1:$N$16308,MATCH($A2249,'YouTube data'!$A:$A,0),MATCH('INDEX and MATCH - practice'!C$1,'YouTube data'!$1:$1,0))</f>
        <v>Music</v>
      </c>
      <c r="D2249" s="6">
        <f xml:space="preserve"> INDEX('YouTube data'!$A$1:$N$16308,MATCH($A2249,'YouTube data'!$A:$A,0),MATCH('INDEX and MATCH - practice'!D$1,'YouTube data'!$1:$1,0))</f>
        <v>241929</v>
      </c>
      <c r="E2249" s="6" t="b">
        <f xml:space="preserve"> INDEX('YouTube data'!$A$1:$N$16308,MATCH($A2249,'YouTube data'!$A:$A,0),MATCH('INDEX and MATCH - practice'!E$1,'YouTube data'!$1:$1,0))</f>
        <v>0</v>
      </c>
      <c r="F2249">
        <f t="shared" si="35"/>
        <v>241929</v>
      </c>
    </row>
    <row r="2250" spans="1:6" x14ac:dyDescent="0.25">
      <c r="A2250" s="6" t="s">
        <v>5242</v>
      </c>
      <c r="B2250" s="6" t="str">
        <f xml:space="preserve"> INDEX('YouTube data'!$A$1:$N$16308,MATCH($A2250,'YouTube data'!$A:$A,0),MATCH('INDEX and MATCH - practice'!B$1,'YouTube data'!$1:$1,0))</f>
        <v>Kodiveeran Review | Sasikumar | Mahima Nambiar | Sanusha | Vidharth | Poorna | Selfie Review</v>
      </c>
      <c r="C2250" s="6" t="str">
        <f xml:space="preserve"> INDEX('YouTube data'!$A$1:$N$16308,MATCH($A2250,'YouTube data'!$A:$A,0),MATCH('INDEX and MATCH - practice'!C$1,'YouTube data'!$1:$1,0))</f>
        <v>Film &amp; Animation</v>
      </c>
      <c r="D2250" s="6">
        <f xml:space="preserve"> INDEX('YouTube data'!$A$1:$N$16308,MATCH($A2250,'YouTube data'!$A:$A,0),MATCH('INDEX and MATCH - practice'!D$1,'YouTube data'!$1:$1,0))</f>
        <v>67299</v>
      </c>
      <c r="E2250" s="6" t="b">
        <f xml:space="preserve"> INDEX('YouTube data'!$A$1:$N$16308,MATCH($A2250,'YouTube data'!$A:$A,0),MATCH('INDEX and MATCH - practice'!E$1,'YouTube data'!$1:$1,0))</f>
        <v>0</v>
      </c>
      <c r="F2250">
        <f t="shared" si="35"/>
        <v>67299</v>
      </c>
    </row>
    <row r="2251" spans="1:6" x14ac:dyDescent="0.25">
      <c r="A2251" s="6" t="s">
        <v>5244</v>
      </c>
      <c r="B2251" s="6" t="str">
        <f xml:space="preserve"> INDEX('YouTube data'!$A$1:$N$16308,MATCH($A2251,'YouTube data'!$A:$A,0),MATCH('INDEX and MATCH - practice'!B$1,'YouTube data'!$1:$1,0))</f>
        <v>Braveman murari Lal जगताप कि लङाई  राजस्थानी हर्याणवी कोमेडी</v>
      </c>
      <c r="C2251" s="6" t="str">
        <f xml:space="preserve"> INDEX('YouTube data'!$A$1:$N$16308,MATCH($A2251,'YouTube data'!$A:$A,0),MATCH('INDEX and MATCH - practice'!C$1,'YouTube data'!$1:$1,0))</f>
        <v>Film &amp; Animation</v>
      </c>
      <c r="D2251" s="6">
        <f xml:space="preserve"> INDEX('YouTube data'!$A$1:$N$16308,MATCH($A2251,'YouTube data'!$A:$A,0),MATCH('INDEX and MATCH - practice'!D$1,'YouTube data'!$1:$1,0))</f>
        <v>416852</v>
      </c>
      <c r="E2251" s="6" t="b">
        <f xml:space="preserve"> INDEX('YouTube data'!$A$1:$N$16308,MATCH($A2251,'YouTube data'!$A:$A,0),MATCH('INDEX and MATCH - practice'!E$1,'YouTube data'!$1:$1,0))</f>
        <v>0</v>
      </c>
      <c r="F2251">
        <f t="shared" si="35"/>
        <v>416852</v>
      </c>
    </row>
    <row r="2252" spans="1:6" x14ac:dyDescent="0.25">
      <c r="A2252" s="6" t="s">
        <v>5246</v>
      </c>
      <c r="B2252" s="6" t="str">
        <f xml:space="preserve"> INDEX('YouTube data'!$A$1:$N$16308,MATCH($A2252,'YouTube data'!$A:$A,0),MATCH('INDEX and MATCH - practice'!B$1,'YouTube data'!$1:$1,0))</f>
        <v>8  December, 2017 The Hindu  Discussion, Economic growth rate, Indian Navy, Evm, Maintenance money</v>
      </c>
      <c r="C2252" s="6" t="str">
        <f xml:space="preserve"> INDEX('YouTube data'!$A$1:$N$16308,MATCH($A2252,'YouTube data'!$A:$A,0),MATCH('INDEX and MATCH - practice'!C$1,'YouTube data'!$1:$1,0))</f>
        <v>Education</v>
      </c>
      <c r="D2252" s="6">
        <f xml:space="preserve"> INDEX('YouTube data'!$A$1:$N$16308,MATCH($A2252,'YouTube data'!$A:$A,0),MATCH('INDEX and MATCH - practice'!D$1,'YouTube data'!$1:$1,0))</f>
        <v>24686</v>
      </c>
      <c r="E2252" s="6" t="b">
        <f xml:space="preserve"> INDEX('YouTube data'!$A$1:$N$16308,MATCH($A2252,'YouTube data'!$A:$A,0),MATCH('INDEX and MATCH - practice'!E$1,'YouTube data'!$1:$1,0))</f>
        <v>1</v>
      </c>
      <c r="F2252">
        <f t="shared" si="35"/>
        <v>24686</v>
      </c>
    </row>
    <row r="2253" spans="1:6" x14ac:dyDescent="0.25">
      <c r="A2253" s="6" t="s">
        <v>5248</v>
      </c>
      <c r="B2253" s="6" t="str">
        <f xml:space="preserve"> INDEX('YouTube data'!$A$1:$N$16308,MATCH($A2253,'YouTube data'!$A:$A,0),MATCH('INDEX and MATCH - practice'!B$1,'YouTube data'!$1:$1,0))</f>
        <v>Jan Gan Man Ki Baat, Episode 160: The Farce That Rahul Gandhi's Elevation As Congress President Is</v>
      </c>
      <c r="C2253" s="6" t="str">
        <f xml:space="preserve"> INDEX('YouTube data'!$A$1:$N$16308,MATCH($A2253,'YouTube data'!$A:$A,0),MATCH('INDEX and MATCH - practice'!C$1,'YouTube data'!$1:$1,0))</f>
        <v>News &amp; Politics</v>
      </c>
      <c r="D2253" s="6">
        <f xml:space="preserve"> INDEX('YouTube data'!$A$1:$N$16308,MATCH($A2253,'YouTube data'!$A:$A,0),MATCH('INDEX and MATCH - practice'!D$1,'YouTube data'!$1:$1,0))</f>
        <v>96163</v>
      </c>
      <c r="E2253" s="6" t="b">
        <f xml:space="preserve"> INDEX('YouTube data'!$A$1:$N$16308,MATCH($A2253,'YouTube data'!$A:$A,0),MATCH('INDEX and MATCH - practice'!E$1,'YouTube data'!$1:$1,0))</f>
        <v>0</v>
      </c>
      <c r="F2253">
        <f t="shared" si="35"/>
        <v>96163</v>
      </c>
    </row>
    <row r="2254" spans="1:6" x14ac:dyDescent="0.25">
      <c r="A2254" s="6" t="s">
        <v>5250</v>
      </c>
      <c r="B2254" s="6" t="str">
        <f xml:space="preserve"> INDEX('YouTube data'!$A$1:$N$16308,MATCH($A2254,'YouTube data'!$A:$A,0),MATCH('INDEX and MATCH - practice'!B$1,'YouTube data'!$1:$1,0))</f>
        <v>ஜெயாவின் மகளா ? அதிரும் பின்னணி | Geetha Exclusive Interview on Jayalalitha's Legal Heir</v>
      </c>
      <c r="C2254" s="6" t="str">
        <f xml:space="preserve"> INDEX('YouTube data'!$A$1:$N$16308,MATCH($A2254,'YouTube data'!$A:$A,0),MATCH('INDEX and MATCH - practice'!C$1,'YouTube data'!$1:$1,0))</f>
        <v>News &amp; Politics</v>
      </c>
      <c r="D2254" s="6">
        <f xml:space="preserve"> INDEX('YouTube data'!$A$1:$N$16308,MATCH($A2254,'YouTube data'!$A:$A,0),MATCH('INDEX and MATCH - practice'!D$1,'YouTube data'!$1:$1,0))</f>
        <v>193425</v>
      </c>
      <c r="E2254" s="6" t="b">
        <f xml:space="preserve"> INDEX('YouTube data'!$A$1:$N$16308,MATCH($A2254,'YouTube data'!$A:$A,0),MATCH('INDEX and MATCH - practice'!E$1,'YouTube data'!$1:$1,0))</f>
        <v>0</v>
      </c>
      <c r="F2254">
        <f t="shared" si="35"/>
        <v>193425</v>
      </c>
    </row>
    <row r="2255" spans="1:6" x14ac:dyDescent="0.25">
      <c r="A2255" s="6" t="s">
        <v>5252</v>
      </c>
      <c r="B2255" s="6" t="str">
        <f xml:space="preserve"> INDEX('YouTube data'!$A$1:$N$16308,MATCH($A2255,'YouTube data'!$A:$A,0),MATCH('INDEX and MATCH - practice'!B$1,'YouTube data'!$1:$1,0))</f>
        <v>வள்ளி | VALLI | Sun TV | Tamil Serial | Episode 1443 - 07th December 2017</v>
      </c>
      <c r="C2255" s="6" t="str">
        <f xml:space="preserve"> INDEX('YouTube data'!$A$1:$N$16308,MATCH($A2255,'YouTube data'!$A:$A,0),MATCH('INDEX and MATCH - practice'!C$1,'YouTube data'!$1:$1,0))</f>
        <v>Entertainment</v>
      </c>
      <c r="D2255" s="6">
        <f xml:space="preserve"> INDEX('YouTube data'!$A$1:$N$16308,MATCH($A2255,'YouTube data'!$A:$A,0),MATCH('INDEX and MATCH - practice'!D$1,'YouTube data'!$1:$1,0))</f>
        <v>166656</v>
      </c>
      <c r="E2255" s="6" t="b">
        <f xml:space="preserve"> INDEX('YouTube data'!$A$1:$N$16308,MATCH($A2255,'YouTube data'!$A:$A,0),MATCH('INDEX and MATCH - practice'!E$1,'YouTube data'!$1:$1,0))</f>
        <v>0</v>
      </c>
      <c r="F2255">
        <f t="shared" si="35"/>
        <v>166656</v>
      </c>
    </row>
    <row r="2256" spans="1:6" x14ac:dyDescent="0.25">
      <c r="A2256" s="6" t="s">
        <v>5254</v>
      </c>
      <c r="B2256" s="6" t="str">
        <f xml:space="preserve"> INDEX('YouTube data'!$A$1:$N$16308,MATCH($A2256,'YouTube data'!$A:$A,0),MATCH('INDEX and MATCH - practice'!B$1,'YouTube data'!$1:$1,0))</f>
        <v>Shashi Kapoor Lifestyle - Income,Net Worth,Cars,Family and Etc</v>
      </c>
      <c r="C2256" s="6" t="str">
        <f xml:space="preserve"> INDEX('YouTube data'!$A$1:$N$16308,MATCH($A2256,'YouTube data'!$A:$A,0),MATCH('INDEX and MATCH - practice'!C$1,'YouTube data'!$1:$1,0))</f>
        <v>Entertainment</v>
      </c>
      <c r="D2256" s="6">
        <f xml:space="preserve"> INDEX('YouTube data'!$A$1:$N$16308,MATCH($A2256,'YouTube data'!$A:$A,0),MATCH('INDEX and MATCH - practice'!D$1,'YouTube data'!$1:$1,0))</f>
        <v>51621</v>
      </c>
      <c r="E2256" s="6" t="b">
        <f xml:space="preserve"> INDEX('YouTube data'!$A$1:$N$16308,MATCH($A2256,'YouTube data'!$A:$A,0),MATCH('INDEX and MATCH - practice'!E$1,'YouTube data'!$1:$1,0))</f>
        <v>0</v>
      </c>
      <c r="F2256">
        <f t="shared" si="35"/>
        <v>51621</v>
      </c>
    </row>
    <row r="2257" spans="1:6" x14ac:dyDescent="0.25">
      <c r="A2257" s="6" t="s">
        <v>5256</v>
      </c>
      <c r="B2257" s="6" t="str">
        <f xml:space="preserve"> INDEX('YouTube data'!$A$1:$N$16308,MATCH($A2257,'YouTube data'!$A:$A,0),MATCH('INDEX and MATCH - practice'!B$1,'YouTube data'!$1:$1,0))</f>
        <v>Dilli Ki Shaadi | Stand up Comedy by Nishant Tanwar</v>
      </c>
      <c r="C2257" s="6" t="str">
        <f xml:space="preserve"> INDEX('YouTube data'!$A$1:$N$16308,MATCH($A2257,'YouTube data'!$A:$A,0),MATCH('INDEX and MATCH - practice'!C$1,'YouTube data'!$1:$1,0))</f>
        <v>Comedy</v>
      </c>
      <c r="D2257" s="6">
        <f xml:space="preserve"> INDEX('YouTube data'!$A$1:$N$16308,MATCH($A2257,'YouTube data'!$A:$A,0),MATCH('INDEX and MATCH - practice'!D$1,'YouTube data'!$1:$1,0))</f>
        <v>1318124</v>
      </c>
      <c r="E2257" s="6" t="b">
        <f xml:space="preserve"> INDEX('YouTube data'!$A$1:$N$16308,MATCH($A2257,'YouTube data'!$A:$A,0),MATCH('INDEX and MATCH - practice'!E$1,'YouTube data'!$1:$1,0))</f>
        <v>0</v>
      </c>
      <c r="F2257">
        <f t="shared" si="35"/>
        <v>1318124</v>
      </c>
    </row>
    <row r="2258" spans="1:6" x14ac:dyDescent="0.25">
      <c r="A2258" s="6" t="s">
        <v>5259</v>
      </c>
      <c r="B2258" s="6" t="str">
        <f xml:space="preserve"> INDEX('YouTube data'!$A$1:$N$16308,MATCH($A2258,'YouTube data'!$A:$A,0),MATCH('INDEX and MATCH - practice'!B$1,'YouTube data'!$1:$1,0))</f>
        <v>JURASSIC WORLD 2 New T-Rex Trailer TEASER (2018) Chris Pratt, Dinosaurs Movie HD</v>
      </c>
      <c r="C2258" s="6" t="str">
        <f xml:space="preserve"> INDEX('YouTube data'!$A$1:$N$16308,MATCH($A2258,'YouTube data'!$A:$A,0),MATCH('INDEX and MATCH - practice'!C$1,'YouTube data'!$1:$1,0))</f>
        <v>Film &amp; Animation</v>
      </c>
      <c r="D2258" s="6">
        <f xml:space="preserve"> INDEX('YouTube data'!$A$1:$N$16308,MATCH($A2258,'YouTube data'!$A:$A,0),MATCH('INDEX and MATCH - practice'!D$1,'YouTube data'!$1:$1,0))</f>
        <v>1544363</v>
      </c>
      <c r="E2258" s="6" t="b">
        <f xml:space="preserve"> INDEX('YouTube data'!$A$1:$N$16308,MATCH($A2258,'YouTube data'!$A:$A,0),MATCH('INDEX and MATCH - practice'!E$1,'YouTube data'!$1:$1,0))</f>
        <v>0</v>
      </c>
      <c r="F2258">
        <f t="shared" si="35"/>
        <v>1544363</v>
      </c>
    </row>
    <row r="2259" spans="1:6" x14ac:dyDescent="0.25">
      <c r="A2259" s="6" t="s">
        <v>5262</v>
      </c>
      <c r="B2259" s="6" t="str">
        <f xml:space="preserve"> INDEX('YouTube data'!$A$1:$N$16308,MATCH($A2259,'YouTube data'!$A:$A,0),MATCH('INDEX and MATCH - practice'!B$1,'YouTube data'!$1:$1,0))</f>
        <v>ఆరోజు శోభనం గదిలో ఏం జరిగిందంటే?| Teacher Rajesh And Sailaja Issue |Rajesh Beats Wife On Wedding Day</v>
      </c>
      <c r="C2259" s="6" t="str">
        <f xml:space="preserve"> INDEX('YouTube data'!$A$1:$N$16308,MATCH($A2259,'YouTube data'!$A:$A,0),MATCH('INDEX and MATCH - practice'!C$1,'YouTube data'!$1:$1,0))</f>
        <v>Entertainment</v>
      </c>
      <c r="D2259" s="6">
        <f xml:space="preserve"> INDEX('YouTube data'!$A$1:$N$16308,MATCH($A2259,'YouTube data'!$A:$A,0),MATCH('INDEX and MATCH - practice'!D$1,'YouTube data'!$1:$1,0))</f>
        <v>1651161</v>
      </c>
      <c r="E2259" s="6" t="b">
        <f xml:space="preserve"> INDEX('YouTube data'!$A$1:$N$16308,MATCH($A2259,'YouTube data'!$A:$A,0),MATCH('INDEX and MATCH - practice'!E$1,'YouTube data'!$1:$1,0))</f>
        <v>0</v>
      </c>
      <c r="F2259">
        <f t="shared" si="35"/>
        <v>1651161</v>
      </c>
    </row>
    <row r="2260" spans="1:6" x14ac:dyDescent="0.25">
      <c r="A2260" s="6" t="s">
        <v>5264</v>
      </c>
      <c r="B2260" s="6" t="str">
        <f xml:space="preserve"> INDEX('YouTube data'!$A$1:$N$16308,MATCH($A2260,'YouTube data'!$A:$A,0),MATCH('INDEX and MATCH - practice'!B$1,'YouTube data'!$1:$1,0))</f>
        <v>HAR EK FRIEND KAMEENA HOTA HAI II NAZARBATTU II</v>
      </c>
      <c r="C2260" s="6" t="str">
        <f xml:space="preserve"> INDEX('YouTube data'!$A$1:$N$16308,MATCH($A2260,'YouTube data'!$A:$A,0),MATCH('INDEX and MATCH - practice'!C$1,'YouTube data'!$1:$1,0))</f>
        <v>Comedy</v>
      </c>
      <c r="D2260" s="6">
        <f xml:space="preserve"> INDEX('YouTube data'!$A$1:$N$16308,MATCH($A2260,'YouTube data'!$A:$A,0),MATCH('INDEX and MATCH - practice'!D$1,'YouTube data'!$1:$1,0))</f>
        <v>329887</v>
      </c>
      <c r="E2260" s="6" t="b">
        <f xml:space="preserve"> INDEX('YouTube data'!$A$1:$N$16308,MATCH($A2260,'YouTube data'!$A:$A,0),MATCH('INDEX and MATCH - practice'!E$1,'YouTube data'!$1:$1,0))</f>
        <v>0</v>
      </c>
      <c r="F2260">
        <f t="shared" si="35"/>
        <v>329887</v>
      </c>
    </row>
    <row r="2261" spans="1:6" x14ac:dyDescent="0.25">
      <c r="A2261" s="6" t="s">
        <v>5266</v>
      </c>
      <c r="B2261" s="6" t="str">
        <f xml:space="preserve"> INDEX('YouTube data'!$A$1:$N$16308,MATCH($A2261,'YouTube data'!$A:$A,0),MATCH('INDEX and MATCH - practice'!B$1,'YouTube data'!$1:$1,0))</f>
        <v>WIFE OR WIFI #VINECOMBO 8 || Hyderabad Diaries</v>
      </c>
      <c r="C2261" s="6" t="str">
        <f xml:space="preserve"> INDEX('YouTube data'!$A$1:$N$16308,MATCH($A2261,'YouTube data'!$A:$A,0),MATCH('INDEX and MATCH - practice'!C$1,'YouTube data'!$1:$1,0))</f>
        <v>Entertainment</v>
      </c>
      <c r="D2261" s="6">
        <f xml:space="preserve"> INDEX('YouTube data'!$A$1:$N$16308,MATCH($A2261,'YouTube data'!$A:$A,0),MATCH('INDEX and MATCH - practice'!D$1,'YouTube data'!$1:$1,0))</f>
        <v>56191</v>
      </c>
      <c r="E2261" s="6" t="b">
        <f xml:space="preserve"> INDEX('YouTube data'!$A$1:$N$16308,MATCH($A2261,'YouTube data'!$A:$A,0),MATCH('INDEX and MATCH - practice'!E$1,'YouTube data'!$1:$1,0))</f>
        <v>0</v>
      </c>
      <c r="F2261">
        <f t="shared" si="35"/>
        <v>56191</v>
      </c>
    </row>
    <row r="2262" spans="1:6" x14ac:dyDescent="0.25">
      <c r="A2262" s="6" t="s">
        <v>5268</v>
      </c>
      <c r="B2262" s="6" t="str">
        <f xml:space="preserve"> INDEX('YouTube data'!$A$1:$N$16308,MATCH($A2262,'YouTube data'!$A:$A,0),MATCH('INDEX and MATCH - practice'!B$1,'YouTube data'!$1:$1,0))</f>
        <v>The Flash 4x10 Promo The Trial of The Flash (HD) Season 4 Episode 10 Promo</v>
      </c>
      <c r="C2262" s="6" t="str">
        <f xml:space="preserve"> INDEX('YouTube data'!$A$1:$N$16308,MATCH($A2262,'YouTube data'!$A:$A,0),MATCH('INDEX and MATCH - practice'!C$1,'YouTube data'!$1:$1,0))</f>
        <v>Entertainment</v>
      </c>
      <c r="D2262" s="6">
        <f xml:space="preserve"> INDEX('YouTube data'!$A$1:$N$16308,MATCH($A2262,'YouTube data'!$A:$A,0),MATCH('INDEX and MATCH - practice'!D$1,'YouTube data'!$1:$1,0))</f>
        <v>428654</v>
      </c>
      <c r="E2262" s="6" t="b">
        <f xml:space="preserve"> INDEX('YouTube data'!$A$1:$N$16308,MATCH($A2262,'YouTube data'!$A:$A,0),MATCH('INDEX and MATCH - practice'!E$1,'YouTube data'!$1:$1,0))</f>
        <v>0</v>
      </c>
      <c r="F2262">
        <f t="shared" si="35"/>
        <v>428654</v>
      </c>
    </row>
    <row r="2263" spans="1:6" x14ac:dyDescent="0.25">
      <c r="A2263" s="6" t="s">
        <v>5270</v>
      </c>
      <c r="B2263" s="6" t="str">
        <f xml:space="preserve"> INDEX('YouTube data'!$A$1:$N$16308,MATCH($A2263,'YouTube data'!$A:$A,0),MATCH('INDEX and MATCH - practice'!B$1,'YouTube data'!$1:$1,0))</f>
        <v>Annoying Things Daughters Do || Mahathalli</v>
      </c>
      <c r="C2263" s="6" t="str">
        <f xml:space="preserve"> INDEX('YouTube data'!$A$1:$N$16308,MATCH($A2263,'YouTube data'!$A:$A,0),MATCH('INDEX and MATCH - practice'!C$1,'YouTube data'!$1:$1,0))</f>
        <v>Entertainment</v>
      </c>
      <c r="D2263" s="6">
        <f xml:space="preserve"> INDEX('YouTube data'!$A$1:$N$16308,MATCH($A2263,'YouTube data'!$A:$A,0),MATCH('INDEX and MATCH - practice'!D$1,'YouTube data'!$1:$1,0))</f>
        <v>364704</v>
      </c>
      <c r="E2263" s="6" t="b">
        <f xml:space="preserve"> INDEX('YouTube data'!$A$1:$N$16308,MATCH($A2263,'YouTube data'!$A:$A,0),MATCH('INDEX and MATCH - practice'!E$1,'YouTube data'!$1:$1,0))</f>
        <v>0</v>
      </c>
      <c r="F2263">
        <f t="shared" si="35"/>
        <v>364704</v>
      </c>
    </row>
    <row r="2264" spans="1:6" x14ac:dyDescent="0.25">
      <c r="A2264" s="6" t="s">
        <v>5272</v>
      </c>
      <c r="B2264" s="6" t="str">
        <f xml:space="preserve"> INDEX('YouTube data'!$A$1:$N$16308,MATCH($A2264,'YouTube data'!$A:$A,0),MATCH('INDEX and MATCH - practice'!B$1,'YouTube data'!$1:$1,0))</f>
        <v>పవన్ కళ్యాణ్ గురించి జగన్ ఏమన్నారు..? || YS Jagan Sensational Comments on Pawan Kalyan</v>
      </c>
      <c r="C2264" s="6" t="str">
        <f xml:space="preserve"> INDEX('YouTube data'!$A$1:$N$16308,MATCH($A2264,'YouTube data'!$A:$A,0),MATCH('INDEX and MATCH - practice'!C$1,'YouTube data'!$1:$1,0))</f>
        <v>News &amp; Politics</v>
      </c>
      <c r="D2264" s="6">
        <f xml:space="preserve"> INDEX('YouTube data'!$A$1:$N$16308,MATCH($A2264,'YouTube data'!$A:$A,0),MATCH('INDEX and MATCH - practice'!D$1,'YouTube data'!$1:$1,0))</f>
        <v>210445</v>
      </c>
      <c r="E2264" s="6" t="b">
        <f xml:space="preserve"> INDEX('YouTube data'!$A$1:$N$16308,MATCH($A2264,'YouTube data'!$A:$A,0),MATCH('INDEX and MATCH - practice'!E$1,'YouTube data'!$1:$1,0))</f>
        <v>1</v>
      </c>
      <c r="F2264">
        <f t="shared" si="35"/>
        <v>210445</v>
      </c>
    </row>
    <row r="2265" spans="1:6" x14ac:dyDescent="0.25">
      <c r="A2265" s="6" t="s">
        <v>5274</v>
      </c>
      <c r="B2265" s="6" t="str">
        <f xml:space="preserve"> INDEX('YouTube data'!$A$1:$N$16308,MATCH($A2265,'YouTube data'!$A:$A,0),MATCH('INDEX and MATCH - practice'!B$1,'YouTube data'!$1:$1,0))</f>
        <v>FilterCopy | 11 Cute 'Firsts' In Every Relationship | Ft. Kriti Vij and Pranay Manchanda</v>
      </c>
      <c r="C2265" s="6" t="str">
        <f xml:space="preserve"> INDEX('YouTube data'!$A$1:$N$16308,MATCH($A2265,'YouTube data'!$A:$A,0),MATCH('INDEX and MATCH - practice'!C$1,'YouTube data'!$1:$1,0))</f>
        <v>Comedy</v>
      </c>
      <c r="D2265" s="6">
        <f xml:space="preserve"> INDEX('YouTube data'!$A$1:$N$16308,MATCH($A2265,'YouTube data'!$A:$A,0),MATCH('INDEX and MATCH - practice'!D$1,'YouTube data'!$1:$1,0))</f>
        <v>718276</v>
      </c>
      <c r="E2265" s="6" t="b">
        <f xml:space="preserve"> INDEX('YouTube data'!$A$1:$N$16308,MATCH($A2265,'YouTube data'!$A:$A,0),MATCH('INDEX and MATCH - practice'!E$1,'YouTube data'!$1:$1,0))</f>
        <v>0</v>
      </c>
      <c r="F2265">
        <f t="shared" si="35"/>
        <v>718276</v>
      </c>
    </row>
    <row r="2266" spans="1:6" x14ac:dyDescent="0.25">
      <c r="A2266" s="6" t="s">
        <v>5276</v>
      </c>
      <c r="B2266" s="6" t="str">
        <f xml:space="preserve"> INDEX('YouTube data'!$A$1:$N$16308,MATCH($A2266,'YouTube data'!$A:$A,0),MATCH('INDEX and MATCH - practice'!B$1,'YouTube data'!$1:$1,0))</f>
        <v>In Other News: The GOP Loosens Gun Control and a Reporter Claps Back: The Daily Show</v>
      </c>
      <c r="C2266" s="6" t="str">
        <f xml:space="preserve"> INDEX('YouTube data'!$A$1:$N$16308,MATCH($A2266,'YouTube data'!$A:$A,0),MATCH('INDEX and MATCH - practice'!C$1,'YouTube data'!$1:$1,0))</f>
        <v>Comedy</v>
      </c>
      <c r="D2266" s="6">
        <f xml:space="preserve"> INDEX('YouTube data'!$A$1:$N$16308,MATCH($A2266,'YouTube data'!$A:$A,0),MATCH('INDEX and MATCH - practice'!D$1,'YouTube data'!$1:$1,0))</f>
        <v>711675</v>
      </c>
      <c r="E2266" s="6" t="b">
        <f xml:space="preserve"> INDEX('YouTube data'!$A$1:$N$16308,MATCH($A2266,'YouTube data'!$A:$A,0),MATCH('INDEX and MATCH - practice'!E$1,'YouTube data'!$1:$1,0))</f>
        <v>0</v>
      </c>
      <c r="F2266">
        <f t="shared" si="35"/>
        <v>711675</v>
      </c>
    </row>
    <row r="2267" spans="1:6" x14ac:dyDescent="0.25">
      <c r="A2267" s="6" t="s">
        <v>5278</v>
      </c>
      <c r="B2267" s="6" t="str">
        <f xml:space="preserve"> INDEX('YouTube data'!$A$1:$N$16308,MATCH($A2267,'YouTube data'!$A:$A,0),MATCH('INDEX and MATCH - practice'!B$1,'YouTube data'!$1:$1,0))</f>
        <v>...पण पोट थोडंसं लहान दाखवा' मुख्यमंत्र्यांची राज ठाकरेंना मिश्किल विनंती</v>
      </c>
      <c r="C2267" s="6" t="str">
        <f xml:space="preserve"> INDEX('YouTube data'!$A$1:$N$16308,MATCH($A2267,'YouTube data'!$A:$A,0),MATCH('INDEX and MATCH - practice'!C$1,'YouTube data'!$1:$1,0))</f>
        <v>News &amp; Politics</v>
      </c>
      <c r="D2267" s="6">
        <f xml:space="preserve"> INDEX('YouTube data'!$A$1:$N$16308,MATCH($A2267,'YouTube data'!$A:$A,0),MATCH('INDEX and MATCH - practice'!D$1,'YouTube data'!$1:$1,0))</f>
        <v>152138</v>
      </c>
      <c r="E2267" s="6" t="b">
        <f xml:space="preserve"> INDEX('YouTube data'!$A$1:$N$16308,MATCH($A2267,'YouTube data'!$A:$A,0),MATCH('INDEX and MATCH - practice'!E$1,'YouTube data'!$1:$1,0))</f>
        <v>0</v>
      </c>
      <c r="F2267">
        <f t="shared" si="35"/>
        <v>152138</v>
      </c>
    </row>
    <row r="2268" spans="1:6" x14ac:dyDescent="0.25">
      <c r="A2268" s="6" t="s">
        <v>5280</v>
      </c>
      <c r="B2268" s="6" t="str">
        <f xml:space="preserve"> INDEX('YouTube data'!$A$1:$N$16308,MATCH($A2268,'YouTube data'!$A:$A,0),MATCH('INDEX and MATCH - practice'!B$1,'YouTube data'!$1:$1,0))</f>
        <v>7 AM ETV Telugu News | 8th December 2017</v>
      </c>
      <c r="C2268" s="6" t="str">
        <f xml:space="preserve"> INDEX('YouTube data'!$A$1:$N$16308,MATCH($A2268,'YouTube data'!$A:$A,0),MATCH('INDEX and MATCH - practice'!C$1,'YouTube data'!$1:$1,0))</f>
        <v>News &amp; Politics</v>
      </c>
      <c r="D2268" s="6">
        <f xml:space="preserve"> INDEX('YouTube data'!$A$1:$N$16308,MATCH($A2268,'YouTube data'!$A:$A,0),MATCH('INDEX and MATCH - practice'!D$1,'YouTube data'!$1:$1,0))</f>
        <v>69281</v>
      </c>
      <c r="E2268" s="6" t="b">
        <f xml:space="preserve"> INDEX('YouTube data'!$A$1:$N$16308,MATCH($A2268,'YouTube data'!$A:$A,0),MATCH('INDEX and MATCH - practice'!E$1,'YouTube data'!$1:$1,0))</f>
        <v>0</v>
      </c>
      <c r="F2268">
        <f t="shared" si="35"/>
        <v>69281</v>
      </c>
    </row>
    <row r="2269" spans="1:6" x14ac:dyDescent="0.25">
      <c r="A2269" s="6" t="s">
        <v>5282</v>
      </c>
      <c r="B2269" s="6" t="str">
        <f xml:space="preserve"> INDEX('YouTube data'!$A$1:$N$16308,MATCH($A2269,'YouTube data'!$A:$A,0),MATCH('INDEX and MATCH - practice'!B$1,'YouTube data'!$1:$1,0))</f>
        <v>CHRISTMAS REMINDER (Mark Angel Comedy)</v>
      </c>
      <c r="C2269" s="6" t="str">
        <f xml:space="preserve"> INDEX('YouTube data'!$A$1:$N$16308,MATCH($A2269,'YouTube data'!$A:$A,0),MATCH('INDEX and MATCH - practice'!C$1,'YouTube data'!$1:$1,0))</f>
        <v>Comedy</v>
      </c>
      <c r="D2269" s="6">
        <f xml:space="preserve"> INDEX('YouTube data'!$A$1:$N$16308,MATCH($A2269,'YouTube data'!$A:$A,0),MATCH('INDEX and MATCH - practice'!D$1,'YouTube data'!$1:$1,0))</f>
        <v>186715</v>
      </c>
      <c r="E2269" s="6" t="b">
        <f xml:space="preserve"> INDEX('YouTube data'!$A$1:$N$16308,MATCH($A2269,'YouTube data'!$A:$A,0),MATCH('INDEX and MATCH - practice'!E$1,'YouTube data'!$1:$1,0))</f>
        <v>0</v>
      </c>
      <c r="F2269">
        <f t="shared" si="35"/>
        <v>186715</v>
      </c>
    </row>
    <row r="2270" spans="1:6" x14ac:dyDescent="0.25">
      <c r="A2270" s="6" t="s">
        <v>5284</v>
      </c>
      <c r="B2270" s="6" t="str">
        <f xml:space="preserve"> INDEX('YouTube data'!$A$1:$N$16308,MATCH($A2270,'YouTube data'!$A:$A,0),MATCH('INDEX and MATCH - practice'!B$1,'YouTube data'!$1:$1,0))</f>
        <v>Babri Masjid: बाबरी विवाद के बारे में क्या जानता हैं देश का युवा ? Public Reaction | वनइंडिया हिंदी</v>
      </c>
      <c r="C2270" s="6" t="str">
        <f xml:space="preserve"> INDEX('YouTube data'!$A$1:$N$16308,MATCH($A2270,'YouTube data'!$A:$A,0),MATCH('INDEX and MATCH - practice'!C$1,'YouTube data'!$1:$1,0))</f>
        <v>News &amp; Politics</v>
      </c>
      <c r="D2270" s="6">
        <f xml:space="preserve"> INDEX('YouTube data'!$A$1:$N$16308,MATCH($A2270,'YouTube data'!$A:$A,0),MATCH('INDEX and MATCH - practice'!D$1,'YouTube data'!$1:$1,0))</f>
        <v>99008</v>
      </c>
      <c r="E2270" s="6" t="b">
        <f xml:space="preserve"> INDEX('YouTube data'!$A$1:$N$16308,MATCH($A2270,'YouTube data'!$A:$A,0),MATCH('INDEX and MATCH - practice'!E$1,'YouTube data'!$1:$1,0))</f>
        <v>0</v>
      </c>
      <c r="F2270">
        <f t="shared" si="35"/>
        <v>99008</v>
      </c>
    </row>
    <row r="2271" spans="1:6" x14ac:dyDescent="0.25">
      <c r="A2271" s="6" t="s">
        <v>5286</v>
      </c>
      <c r="B2271" s="6" t="str">
        <f xml:space="preserve"> INDEX('YouTube data'!$A$1:$N$16308,MATCH($A2271,'YouTube data'!$A:$A,0),MATCH('INDEX and MATCH - practice'!B$1,'YouTube data'!$1:$1,0))</f>
        <v>ഇടുക്കി അണക്കെട്ട് തകരും കേരളത്തില്‍ 5 ജില്ലകള്‍ ഒലിച്ചുപോകുംസൂചന നല്കി പ്രകൃതിയും | Kerala News</v>
      </c>
      <c r="C2271" s="6" t="str">
        <f xml:space="preserve"> INDEX('YouTube data'!$A$1:$N$16308,MATCH($A2271,'YouTube data'!$A:$A,0),MATCH('INDEX and MATCH - practice'!C$1,'YouTube data'!$1:$1,0))</f>
        <v>News &amp; Politics</v>
      </c>
      <c r="D2271" s="6">
        <f xml:space="preserve"> INDEX('YouTube data'!$A$1:$N$16308,MATCH($A2271,'YouTube data'!$A:$A,0),MATCH('INDEX and MATCH - practice'!D$1,'YouTube data'!$1:$1,0))</f>
        <v>93555</v>
      </c>
      <c r="E2271" s="6" t="b">
        <f xml:space="preserve"> INDEX('YouTube data'!$A$1:$N$16308,MATCH($A2271,'YouTube data'!$A:$A,0),MATCH('INDEX and MATCH - practice'!E$1,'YouTube data'!$1:$1,0))</f>
        <v>0</v>
      </c>
      <c r="F2271">
        <f t="shared" si="35"/>
        <v>93555</v>
      </c>
    </row>
    <row r="2272" spans="1:6" x14ac:dyDescent="0.25">
      <c r="A2272" s="6" t="s">
        <v>5288</v>
      </c>
      <c r="B2272" s="6" t="str">
        <f xml:space="preserve"> INDEX('YouTube data'!$A$1:$N$16308,MATCH($A2272,'YouTube data'!$A:$A,0),MATCH('INDEX and MATCH - practice'!B$1,'YouTube data'!$1:$1,0))</f>
        <v>Naa Polaika Vanthen, Simbu Poranthathe Cinemaku than | Dhanush's Frank Talk</v>
      </c>
      <c r="C2272" s="6" t="str">
        <f xml:space="preserve"> INDEX('YouTube data'!$A$1:$N$16308,MATCH($A2272,'YouTube data'!$A:$A,0),MATCH('INDEX and MATCH - practice'!C$1,'YouTube data'!$1:$1,0))</f>
        <v>Entertainment</v>
      </c>
      <c r="D2272" s="6">
        <f xml:space="preserve"> INDEX('YouTube data'!$A$1:$N$16308,MATCH($A2272,'YouTube data'!$A:$A,0),MATCH('INDEX and MATCH - practice'!D$1,'YouTube data'!$1:$1,0))</f>
        <v>94902</v>
      </c>
      <c r="E2272" s="6" t="b">
        <f xml:space="preserve"> INDEX('YouTube data'!$A$1:$N$16308,MATCH($A2272,'YouTube data'!$A:$A,0),MATCH('INDEX and MATCH - practice'!E$1,'YouTube data'!$1:$1,0))</f>
        <v>0</v>
      </c>
      <c r="F2272">
        <f t="shared" si="35"/>
        <v>94902</v>
      </c>
    </row>
    <row r="2273" spans="1:6" x14ac:dyDescent="0.25">
      <c r="A2273" s="6" t="s">
        <v>5290</v>
      </c>
      <c r="B2273" s="6" t="str">
        <f xml:space="preserve"> INDEX('YouTube data'!$A$1:$N$16308,MATCH($A2273,'YouTube data'!$A:$A,0),MATCH('INDEX and MATCH - practice'!B$1,'YouTube data'!$1:$1,0))</f>
        <v>BYN : The Secret Gift</v>
      </c>
      <c r="C2273" s="6" t="str">
        <f xml:space="preserve"> INDEX('YouTube data'!$A$1:$N$16308,MATCH($A2273,'YouTube data'!$A:$A,0),MATCH('INDEX and MATCH - practice'!C$1,'YouTube data'!$1:$1,0))</f>
        <v>Comedy</v>
      </c>
      <c r="D2273" s="6">
        <f xml:space="preserve"> INDEX('YouTube data'!$A$1:$N$16308,MATCH($A2273,'YouTube data'!$A:$A,0),MATCH('INDEX and MATCH - practice'!D$1,'YouTube data'!$1:$1,0))</f>
        <v>796569</v>
      </c>
      <c r="E2273" s="6" t="b">
        <f xml:space="preserve"> INDEX('YouTube data'!$A$1:$N$16308,MATCH($A2273,'YouTube data'!$A:$A,0),MATCH('INDEX and MATCH - practice'!E$1,'YouTube data'!$1:$1,0))</f>
        <v>0</v>
      </c>
      <c r="F2273">
        <f t="shared" si="35"/>
        <v>796569</v>
      </c>
    </row>
    <row r="2274" spans="1:6" x14ac:dyDescent="0.25">
      <c r="A2274" s="6" t="s">
        <v>5292</v>
      </c>
      <c r="B2274" s="6" t="str">
        <f xml:space="preserve"> INDEX('YouTube data'!$A$1:$N$16308,MATCH($A2274,'YouTube data'!$A:$A,0),MATCH('INDEX and MATCH - practice'!B$1,'YouTube data'!$1:$1,0))</f>
        <v>Anushka Sharma &amp; Family Seen at Mumbai Airport Amid Wedding Rumours With Virat Kohli | The Quint</v>
      </c>
      <c r="C2274" s="6" t="str">
        <f xml:space="preserve"> INDEX('YouTube data'!$A$1:$N$16308,MATCH($A2274,'YouTube data'!$A:$A,0),MATCH('INDEX and MATCH - practice'!C$1,'YouTube data'!$1:$1,0))</f>
        <v>News &amp; Politics</v>
      </c>
      <c r="D2274" s="6">
        <f xml:space="preserve"> INDEX('YouTube data'!$A$1:$N$16308,MATCH($A2274,'YouTube data'!$A:$A,0),MATCH('INDEX and MATCH - practice'!D$1,'YouTube data'!$1:$1,0))</f>
        <v>18898</v>
      </c>
      <c r="E2274" s="6" t="b">
        <f xml:space="preserve"> INDEX('YouTube data'!$A$1:$N$16308,MATCH($A2274,'YouTube data'!$A:$A,0),MATCH('INDEX and MATCH - practice'!E$1,'YouTube data'!$1:$1,0))</f>
        <v>0</v>
      </c>
      <c r="F2274">
        <f t="shared" si="35"/>
        <v>18898</v>
      </c>
    </row>
    <row r="2275" spans="1:6" x14ac:dyDescent="0.25">
      <c r="A2275" s="6" t="s">
        <v>5294</v>
      </c>
      <c r="B2275" s="6" t="str">
        <f xml:space="preserve"> INDEX('YouTube data'!$A$1:$N$16308,MATCH($A2275,'YouTube data'!$A:$A,0),MATCH('INDEX and MATCH - practice'!B$1,'YouTube data'!$1:$1,0))</f>
        <v>Data Interpretation | Maths | IBPS Clerk PRE 2017</v>
      </c>
      <c r="C2275" s="6" t="str">
        <f xml:space="preserve"> INDEX('YouTube data'!$A$1:$N$16308,MATCH($A2275,'YouTube data'!$A:$A,0),MATCH('INDEX and MATCH - practice'!C$1,'YouTube data'!$1:$1,0))</f>
        <v>Education</v>
      </c>
      <c r="D2275" s="6">
        <f xml:space="preserve"> INDEX('YouTube data'!$A$1:$N$16308,MATCH($A2275,'YouTube data'!$A:$A,0),MATCH('INDEX and MATCH - practice'!D$1,'YouTube data'!$1:$1,0))</f>
        <v>22658</v>
      </c>
      <c r="E2275" s="6" t="b">
        <f xml:space="preserve"> INDEX('YouTube data'!$A$1:$N$16308,MATCH($A2275,'YouTube data'!$A:$A,0),MATCH('INDEX and MATCH - practice'!E$1,'YouTube data'!$1:$1,0))</f>
        <v>0</v>
      </c>
      <c r="F2275">
        <f t="shared" si="35"/>
        <v>22658</v>
      </c>
    </row>
    <row r="2276" spans="1:6" x14ac:dyDescent="0.25">
      <c r="A2276" s="6" t="s">
        <v>5296</v>
      </c>
      <c r="B2276" s="6" t="str">
        <f xml:space="preserve"> INDEX('YouTube data'!$A$1:$N$16308,MATCH($A2276,'YouTube data'!$A:$A,0),MATCH('INDEX and MATCH - practice'!B$1,'YouTube data'!$1:$1,0))</f>
        <v>டிசம்பர் 19ல் சனிப்பெயர்ச்சி   இந்த 6 ராசியினருக்கு செம்ம அதிர்ஷடமாம்</v>
      </c>
      <c r="C2276" s="6" t="str">
        <f xml:space="preserve"> INDEX('YouTube data'!$A$1:$N$16308,MATCH($A2276,'YouTube data'!$A:$A,0),MATCH('INDEX and MATCH - practice'!C$1,'YouTube data'!$1:$1,0))</f>
        <v>Entertainment</v>
      </c>
      <c r="D2276" s="6">
        <f xml:space="preserve"> INDEX('YouTube data'!$A$1:$N$16308,MATCH($A2276,'YouTube data'!$A:$A,0),MATCH('INDEX and MATCH - practice'!D$1,'YouTube data'!$1:$1,0))</f>
        <v>57722</v>
      </c>
      <c r="E2276" s="6" t="b">
        <f xml:space="preserve"> INDEX('YouTube data'!$A$1:$N$16308,MATCH($A2276,'YouTube data'!$A:$A,0),MATCH('INDEX and MATCH - practice'!E$1,'YouTube data'!$1:$1,0))</f>
        <v>0</v>
      </c>
      <c r="F2276">
        <f t="shared" si="35"/>
        <v>57722</v>
      </c>
    </row>
    <row r="2277" spans="1:6" x14ac:dyDescent="0.25">
      <c r="A2277" s="6" t="s">
        <v>5299</v>
      </c>
      <c r="B2277" s="6" t="str">
        <f xml:space="preserve"> INDEX('YouTube data'!$A$1:$N$16308,MATCH($A2277,'YouTube data'!$A:$A,0),MATCH('INDEX and MATCH - practice'!B$1,'YouTube data'!$1:$1,0))</f>
        <v>Al Franken Resigns; Donald Trump Jr. Testifies in Russia Investigation: A Closer Look</v>
      </c>
      <c r="C2277" s="6" t="str">
        <f xml:space="preserve"> INDEX('YouTube data'!$A$1:$N$16308,MATCH($A2277,'YouTube data'!$A:$A,0),MATCH('INDEX and MATCH - practice'!C$1,'YouTube data'!$1:$1,0))</f>
        <v>Comedy</v>
      </c>
      <c r="D2277" s="6">
        <f xml:space="preserve"> INDEX('YouTube data'!$A$1:$N$16308,MATCH($A2277,'YouTube data'!$A:$A,0),MATCH('INDEX and MATCH - practice'!D$1,'YouTube data'!$1:$1,0))</f>
        <v>1288731</v>
      </c>
      <c r="E2277" s="6" t="b">
        <f xml:space="preserve"> INDEX('YouTube data'!$A$1:$N$16308,MATCH($A2277,'YouTube data'!$A:$A,0),MATCH('INDEX and MATCH - practice'!E$1,'YouTube data'!$1:$1,0))</f>
        <v>0</v>
      </c>
      <c r="F2277">
        <f t="shared" si="35"/>
        <v>1288731</v>
      </c>
    </row>
    <row r="2278" spans="1:6" x14ac:dyDescent="0.25">
      <c r="A2278" s="6" t="s">
        <v>5301</v>
      </c>
      <c r="B2278" s="6" t="str">
        <f xml:space="preserve"> INDEX('YouTube data'!$A$1:$N$16308,MATCH($A2278,'YouTube data'!$A:$A,0),MATCH('INDEX and MATCH - practice'!B$1,'YouTube data'!$1:$1,0))</f>
        <v>శాడిస్ట్ భర్త రాజేష్ గురించి ఫ్రెండ్స్ చెప్పిన భయంకరమైన నిజం | Friends about Husband behavior</v>
      </c>
      <c r="C2278" s="6" t="str">
        <f xml:space="preserve"> INDEX('YouTube data'!$A$1:$N$16308,MATCH($A2278,'YouTube data'!$A:$A,0),MATCH('INDEX and MATCH - practice'!C$1,'YouTube data'!$1:$1,0))</f>
        <v>Entertainment</v>
      </c>
      <c r="D2278" s="6">
        <f xml:space="preserve"> INDEX('YouTube data'!$A$1:$N$16308,MATCH($A2278,'YouTube data'!$A:$A,0),MATCH('INDEX and MATCH - practice'!D$1,'YouTube data'!$1:$1,0))</f>
        <v>136338</v>
      </c>
      <c r="E2278" s="6" t="b">
        <f xml:space="preserve"> INDEX('YouTube data'!$A$1:$N$16308,MATCH($A2278,'YouTube data'!$A:$A,0),MATCH('INDEX and MATCH - practice'!E$1,'YouTube data'!$1:$1,0))</f>
        <v>1</v>
      </c>
      <c r="F2278">
        <f t="shared" si="35"/>
        <v>136338</v>
      </c>
    </row>
    <row r="2279" spans="1:6" x14ac:dyDescent="0.25">
      <c r="A2279" s="6" t="s">
        <v>5303</v>
      </c>
      <c r="B2279" s="6" t="str">
        <f xml:space="preserve"> INDEX('YouTube data'!$A$1:$N$16308,MATCH($A2279,'YouTube data'!$A:$A,0),MATCH('INDEX and MATCH - practice'!B$1,'YouTube data'!$1:$1,0))</f>
        <v>पीएम को लेकर मणिशंकर का विवादित बयान, राहुल ने कहने के बाद मांगी माफी</v>
      </c>
      <c r="C2279" s="6" t="str">
        <f xml:space="preserve"> INDEX('YouTube data'!$A$1:$N$16308,MATCH($A2279,'YouTube data'!$A:$A,0),MATCH('INDEX and MATCH - practice'!C$1,'YouTube data'!$1:$1,0))</f>
        <v>People &amp; Blogs</v>
      </c>
      <c r="D2279" s="6">
        <f xml:space="preserve"> INDEX('YouTube data'!$A$1:$N$16308,MATCH($A2279,'YouTube data'!$A:$A,0),MATCH('INDEX and MATCH - practice'!D$1,'YouTube data'!$1:$1,0))</f>
        <v>58894</v>
      </c>
      <c r="E2279" s="6" t="b">
        <f xml:space="preserve"> INDEX('YouTube data'!$A$1:$N$16308,MATCH($A2279,'YouTube data'!$A:$A,0),MATCH('INDEX and MATCH - practice'!E$1,'YouTube data'!$1:$1,0))</f>
        <v>0</v>
      </c>
      <c r="F2279">
        <f t="shared" si="35"/>
        <v>58894</v>
      </c>
    </row>
    <row r="2280" spans="1:6" x14ac:dyDescent="0.25">
      <c r="A2280" s="6" t="s">
        <v>5305</v>
      </c>
      <c r="B2280" s="6" t="str">
        <f xml:space="preserve"> INDEX('YouTube data'!$A$1:$N$16308,MATCH($A2280,'YouTube data'!$A:$A,0),MATCH('INDEX and MATCH - practice'!B$1,'YouTube data'!$1:$1,0))</f>
        <v>விஷாலை முன்மொழிந்தவர்களுக்கு மிரட்டல் - ஆடியோ ஆதாரம் வெளியீடு  | Vishal's Phone Call Recording</v>
      </c>
      <c r="C2280" s="6" t="str">
        <f xml:space="preserve"> INDEX('YouTube data'!$A$1:$N$16308,MATCH($A2280,'YouTube data'!$A:$A,0),MATCH('INDEX and MATCH - practice'!C$1,'YouTube data'!$1:$1,0))</f>
        <v>News &amp; Politics</v>
      </c>
      <c r="D2280" s="6">
        <f xml:space="preserve"> INDEX('YouTube data'!$A$1:$N$16308,MATCH($A2280,'YouTube data'!$A:$A,0),MATCH('INDEX and MATCH - practice'!D$1,'YouTube data'!$1:$1,0))</f>
        <v>180352</v>
      </c>
      <c r="E2280" s="6" t="b">
        <f xml:space="preserve"> INDEX('YouTube data'!$A$1:$N$16308,MATCH($A2280,'YouTube data'!$A:$A,0),MATCH('INDEX and MATCH - practice'!E$1,'YouTube data'!$1:$1,0))</f>
        <v>0</v>
      </c>
      <c r="F2280">
        <f t="shared" si="35"/>
        <v>180352</v>
      </c>
    </row>
    <row r="2281" spans="1:6" x14ac:dyDescent="0.25">
      <c r="A2281" s="6" t="s">
        <v>5307</v>
      </c>
      <c r="B2281" s="6" t="str">
        <f xml:space="preserve"> INDEX('YouTube data'!$A$1:$N$16308,MATCH($A2281,'YouTube data'!$A:$A,0),MATCH('INDEX and MATCH - practice'!B$1,'YouTube data'!$1:$1,0))</f>
        <v>Agnisakshi - 7th December 2017 - ಅಗ್ನಿಸಾಕ್ಷಿ</v>
      </c>
      <c r="C2281" s="6" t="str">
        <f xml:space="preserve"> INDEX('YouTube data'!$A$1:$N$16308,MATCH($A2281,'YouTube data'!$A:$A,0),MATCH('INDEX and MATCH - practice'!C$1,'YouTube data'!$1:$1,0))</f>
        <v>Entertainment</v>
      </c>
      <c r="D2281" s="6">
        <f xml:space="preserve"> INDEX('YouTube data'!$A$1:$N$16308,MATCH($A2281,'YouTube data'!$A:$A,0),MATCH('INDEX and MATCH - practice'!D$1,'YouTube data'!$1:$1,0))</f>
        <v>26398</v>
      </c>
      <c r="E2281" s="6" t="b">
        <f xml:space="preserve"> INDEX('YouTube data'!$A$1:$N$16308,MATCH($A2281,'YouTube data'!$A:$A,0),MATCH('INDEX and MATCH - practice'!E$1,'YouTube data'!$1:$1,0))</f>
        <v>0</v>
      </c>
      <c r="F2281">
        <f t="shared" si="35"/>
        <v>26398</v>
      </c>
    </row>
    <row r="2282" spans="1:6" x14ac:dyDescent="0.25">
      <c r="A2282" s="6" t="s">
        <v>5309</v>
      </c>
      <c r="B2282" s="6" t="str">
        <f xml:space="preserve"> INDEX('YouTube data'!$A$1:$N$16308,MATCH($A2282,'YouTube data'!$A:$A,0),MATCH('INDEX and MATCH - practice'!B$1,'YouTube data'!$1:$1,0))</f>
        <v>Mavaney Nee Vanthurukkanum DA - Radha ravi Interview about Vishal Rejection |RK Nagar election</v>
      </c>
      <c r="C2282" s="6" t="str">
        <f xml:space="preserve"> INDEX('YouTube data'!$A$1:$N$16308,MATCH($A2282,'YouTube data'!$A:$A,0),MATCH('INDEX and MATCH - practice'!C$1,'YouTube data'!$1:$1,0))</f>
        <v>Entertainment</v>
      </c>
      <c r="D2282" s="6">
        <f xml:space="preserve"> INDEX('YouTube data'!$A$1:$N$16308,MATCH($A2282,'YouTube data'!$A:$A,0),MATCH('INDEX and MATCH - practice'!D$1,'YouTube data'!$1:$1,0))</f>
        <v>120829</v>
      </c>
      <c r="E2282" s="6" t="b">
        <f xml:space="preserve"> INDEX('YouTube data'!$A$1:$N$16308,MATCH($A2282,'YouTube data'!$A:$A,0),MATCH('INDEX and MATCH - practice'!E$1,'YouTube data'!$1:$1,0))</f>
        <v>0</v>
      </c>
      <c r="F2282">
        <f t="shared" si="35"/>
        <v>120829</v>
      </c>
    </row>
    <row r="2283" spans="1:6" x14ac:dyDescent="0.25">
      <c r="A2283" s="6" t="s">
        <v>5311</v>
      </c>
      <c r="B2283" s="6" t="str">
        <f xml:space="preserve"> INDEX('YouTube data'!$A$1:$N$16308,MATCH($A2283,'YouTube data'!$A:$A,0),MATCH('INDEX and MATCH - practice'!B$1,'YouTube data'!$1:$1,0))</f>
        <v>vishal vs cheran  radhika, radha ravi &amp; s ve shekar joins  cheran | latest tamil news today  redpix</v>
      </c>
      <c r="C2283" s="6" t="str">
        <f xml:space="preserve"> INDEX('YouTube data'!$A$1:$N$16308,MATCH($A2283,'YouTube data'!$A:$A,0),MATCH('INDEX and MATCH - practice'!C$1,'YouTube data'!$1:$1,0))</f>
        <v>News &amp; Politics</v>
      </c>
      <c r="D2283" s="6">
        <f xml:space="preserve"> INDEX('YouTube data'!$A$1:$N$16308,MATCH($A2283,'YouTube data'!$A:$A,0),MATCH('INDEX and MATCH - practice'!D$1,'YouTube data'!$1:$1,0))</f>
        <v>307355</v>
      </c>
      <c r="E2283" s="6" t="b">
        <f xml:space="preserve"> INDEX('YouTube data'!$A$1:$N$16308,MATCH($A2283,'YouTube data'!$A:$A,0),MATCH('INDEX and MATCH - practice'!E$1,'YouTube data'!$1:$1,0))</f>
        <v>0</v>
      </c>
      <c r="F2283">
        <f t="shared" si="35"/>
        <v>307355</v>
      </c>
    </row>
    <row r="2284" spans="1:6" x14ac:dyDescent="0.25">
      <c r="A2284" s="6" t="s">
        <v>5313</v>
      </c>
      <c r="B2284" s="6" t="str">
        <f xml:space="preserve"> INDEX('YouTube data'!$A$1:$N$16308,MATCH($A2284,'YouTube data'!$A:$A,0),MATCH('INDEX and MATCH - practice'!B$1,'YouTube data'!$1:$1,0))</f>
        <v>स्पेशल रिपोर्ट : वर्धा : एक नवरी पळून गेली, दुसरी धावून आली, लग्नाची अनोखी कहाणी</v>
      </c>
      <c r="C2284" s="6" t="str">
        <f xml:space="preserve"> INDEX('YouTube data'!$A$1:$N$16308,MATCH($A2284,'YouTube data'!$A:$A,0),MATCH('INDEX and MATCH - practice'!C$1,'YouTube data'!$1:$1,0))</f>
        <v>News &amp; Politics</v>
      </c>
      <c r="D2284" s="6">
        <f xml:space="preserve"> INDEX('YouTube data'!$A$1:$N$16308,MATCH($A2284,'YouTube data'!$A:$A,0),MATCH('INDEX and MATCH - practice'!D$1,'YouTube data'!$1:$1,0))</f>
        <v>88803</v>
      </c>
      <c r="E2284" s="6" t="b">
        <f xml:space="preserve"> INDEX('YouTube data'!$A$1:$N$16308,MATCH($A2284,'YouTube data'!$A:$A,0),MATCH('INDEX and MATCH - practice'!E$1,'YouTube data'!$1:$1,0))</f>
        <v>0</v>
      </c>
      <c r="F2284">
        <f t="shared" si="35"/>
        <v>88803</v>
      </c>
    </row>
    <row r="2285" spans="1:6" x14ac:dyDescent="0.25">
      <c r="A2285" s="6" t="s">
        <v>5315</v>
      </c>
      <c r="B2285" s="6" t="str">
        <f xml:space="preserve"> INDEX('YouTube data'!$A$1:$N$16308,MATCH($A2285,'YouTube data'!$A:$A,0),MATCH('INDEX and MATCH - practice'!B$1,'YouTube data'!$1:$1,0))</f>
        <v>Pawan Kalyan Speaks About Anna Lezhneva For The First Time | Janasena Party Updates | NewsMax</v>
      </c>
      <c r="C2285" s="6" t="str">
        <f xml:space="preserve"> INDEX('YouTube data'!$A$1:$N$16308,MATCH($A2285,'YouTube data'!$A:$A,0),MATCH('INDEX and MATCH - practice'!C$1,'YouTube data'!$1:$1,0))</f>
        <v>Entertainment</v>
      </c>
      <c r="D2285" s="6">
        <f xml:space="preserve"> INDEX('YouTube data'!$A$1:$N$16308,MATCH($A2285,'YouTube data'!$A:$A,0),MATCH('INDEX and MATCH - practice'!D$1,'YouTube data'!$1:$1,0))</f>
        <v>34853</v>
      </c>
      <c r="E2285" s="6" t="b">
        <f xml:space="preserve"> INDEX('YouTube data'!$A$1:$N$16308,MATCH($A2285,'YouTube data'!$A:$A,0),MATCH('INDEX and MATCH - practice'!E$1,'YouTube data'!$1:$1,0))</f>
        <v>0</v>
      </c>
      <c r="F2285">
        <f t="shared" si="35"/>
        <v>34853</v>
      </c>
    </row>
    <row r="2286" spans="1:6" x14ac:dyDescent="0.25">
      <c r="A2286" s="6" t="s">
        <v>5317</v>
      </c>
      <c r="B2286" s="6" t="str">
        <f xml:space="preserve"> INDEX('YouTube data'!$A$1:$N$16308,MATCH($A2286,'YouTube data'!$A:$A,0),MATCH('INDEX and MATCH - practice'!B$1,'YouTube data'!$1:$1,0))</f>
        <v>விஷால் மனு நிராகரிப்பு வெறும் Deadbody T.R கிண்டல் | Cine Flick</v>
      </c>
      <c r="C2286" s="6" t="str">
        <f xml:space="preserve"> INDEX('YouTube data'!$A$1:$N$16308,MATCH($A2286,'YouTube data'!$A:$A,0),MATCH('INDEX and MATCH - practice'!C$1,'YouTube data'!$1:$1,0))</f>
        <v>Entertainment</v>
      </c>
      <c r="D2286" s="6">
        <f xml:space="preserve"> INDEX('YouTube data'!$A$1:$N$16308,MATCH($A2286,'YouTube data'!$A:$A,0),MATCH('INDEX and MATCH - practice'!D$1,'YouTube data'!$1:$1,0))</f>
        <v>139280</v>
      </c>
      <c r="E2286" s="6" t="b">
        <f xml:space="preserve"> INDEX('YouTube data'!$A$1:$N$16308,MATCH($A2286,'YouTube data'!$A:$A,0),MATCH('INDEX and MATCH - practice'!E$1,'YouTube data'!$1:$1,0))</f>
        <v>0</v>
      </c>
      <c r="F2286">
        <f t="shared" si="35"/>
        <v>139280</v>
      </c>
    </row>
    <row r="2287" spans="1:6" x14ac:dyDescent="0.25">
      <c r="A2287" s="6" t="s">
        <v>5320</v>
      </c>
      <c r="B2287" s="6" t="str">
        <f xml:space="preserve"> INDEX('YouTube data'!$A$1:$N$16308,MATCH($A2287,'YouTube data'!$A:$A,0),MATCH('INDEX and MATCH - practice'!B$1,'YouTube data'!$1:$1,0))</f>
        <v>Kalpana's daughter Sreemayi debuts in Malayalam film</v>
      </c>
      <c r="C2287" s="6" t="str">
        <f xml:space="preserve"> INDEX('YouTube data'!$A$1:$N$16308,MATCH($A2287,'YouTube data'!$A:$A,0),MATCH('INDEX and MATCH - practice'!C$1,'YouTube data'!$1:$1,0))</f>
        <v>News &amp; Politics</v>
      </c>
      <c r="D2287" s="6">
        <f xml:space="preserve"> INDEX('YouTube data'!$A$1:$N$16308,MATCH($A2287,'YouTube data'!$A:$A,0),MATCH('INDEX and MATCH - practice'!D$1,'YouTube data'!$1:$1,0))</f>
        <v>206445</v>
      </c>
      <c r="E2287" s="6" t="b">
        <f xml:space="preserve"> INDEX('YouTube data'!$A$1:$N$16308,MATCH($A2287,'YouTube data'!$A:$A,0),MATCH('INDEX and MATCH - practice'!E$1,'YouTube data'!$1:$1,0))</f>
        <v>0</v>
      </c>
      <c r="F2287">
        <f t="shared" si="35"/>
        <v>206445</v>
      </c>
    </row>
    <row r="2288" spans="1:6" x14ac:dyDescent="0.25">
      <c r="A2288" s="6" t="s">
        <v>5322</v>
      </c>
      <c r="B2288" s="6" t="str">
        <f xml:space="preserve"> INDEX('YouTube data'!$A$1:$N$16308,MATCH($A2288,'YouTube data'!$A:$A,0),MATCH('INDEX and MATCH - practice'!B$1,'YouTube data'!$1:$1,0))</f>
        <v>“விஸ்வரூபம் எடுக்கிறதா விஷால் விவகாரம்..!”| 06.12.17 | Kelvi Neram</v>
      </c>
      <c r="C2288" s="6" t="str">
        <f xml:space="preserve"> INDEX('YouTube data'!$A$1:$N$16308,MATCH($A2288,'YouTube data'!$A:$A,0),MATCH('INDEX and MATCH - practice'!C$1,'YouTube data'!$1:$1,0))</f>
        <v>News &amp; Politics</v>
      </c>
      <c r="D2288" s="6">
        <f xml:space="preserve"> INDEX('YouTube data'!$A$1:$N$16308,MATCH($A2288,'YouTube data'!$A:$A,0),MATCH('INDEX and MATCH - practice'!D$1,'YouTube data'!$1:$1,0))</f>
        <v>129999</v>
      </c>
      <c r="E2288" s="6" t="b">
        <f xml:space="preserve"> INDEX('YouTube data'!$A$1:$N$16308,MATCH($A2288,'YouTube data'!$A:$A,0),MATCH('INDEX and MATCH - practice'!E$1,'YouTube data'!$1:$1,0))</f>
        <v>0</v>
      </c>
      <c r="F2288">
        <f t="shared" si="35"/>
        <v>129999</v>
      </c>
    </row>
    <row r="2289" spans="1:6" x14ac:dyDescent="0.25">
      <c r="A2289" s="6" t="s">
        <v>5324</v>
      </c>
      <c r="B2289" s="6" t="str">
        <f xml:space="preserve"> INDEX('YouTube data'!$A$1:$N$16308,MATCH($A2289,'YouTube data'!$A:$A,0),MATCH('INDEX and MATCH - practice'!B$1,'YouTube data'!$1:$1,0))</f>
        <v>Submarine Arm of the Indian Navy celebrates 50 years of service</v>
      </c>
      <c r="C2289" s="6" t="str">
        <f xml:space="preserve"> INDEX('YouTube data'!$A$1:$N$16308,MATCH($A2289,'YouTube data'!$A:$A,0),MATCH('INDEX and MATCH - practice'!C$1,'YouTube data'!$1:$1,0))</f>
        <v>News &amp; Politics</v>
      </c>
      <c r="D2289" s="6">
        <f xml:space="preserve"> INDEX('YouTube data'!$A$1:$N$16308,MATCH($A2289,'YouTube data'!$A:$A,0),MATCH('INDEX and MATCH - practice'!D$1,'YouTube data'!$1:$1,0))</f>
        <v>13831</v>
      </c>
      <c r="E2289" s="6" t="b">
        <f xml:space="preserve"> INDEX('YouTube data'!$A$1:$N$16308,MATCH($A2289,'YouTube data'!$A:$A,0),MATCH('INDEX and MATCH - practice'!E$1,'YouTube data'!$1:$1,0))</f>
        <v>0</v>
      </c>
      <c r="F2289">
        <f t="shared" si="35"/>
        <v>13831</v>
      </c>
    </row>
    <row r="2290" spans="1:6" x14ac:dyDescent="0.25">
      <c r="A2290" s="6" t="s">
        <v>5326</v>
      </c>
      <c r="B2290" s="6" t="str">
        <f xml:space="preserve"> INDEX('YouTube data'!$A$1:$N$16308,MATCH($A2290,'YouTube data'!$A:$A,0),MATCH('INDEX and MATCH - practice'!B$1,'YouTube data'!$1:$1,0))</f>
        <v>The Gamer Girl - Finding Your Perfect Girlfriend - Vine By Funk You</v>
      </c>
      <c r="C2290" s="6" t="str">
        <f xml:space="preserve"> INDEX('YouTube data'!$A$1:$N$16308,MATCH($A2290,'YouTube data'!$A:$A,0),MATCH('INDEX and MATCH - practice'!C$1,'YouTube data'!$1:$1,0))</f>
        <v>Entertainment</v>
      </c>
      <c r="D2290" s="6">
        <f xml:space="preserve"> INDEX('YouTube data'!$A$1:$N$16308,MATCH($A2290,'YouTube data'!$A:$A,0),MATCH('INDEX and MATCH - practice'!D$1,'YouTube data'!$1:$1,0))</f>
        <v>100385</v>
      </c>
      <c r="E2290" s="6" t="b">
        <f xml:space="preserve"> INDEX('YouTube data'!$A$1:$N$16308,MATCH($A2290,'YouTube data'!$A:$A,0),MATCH('INDEX and MATCH - practice'!E$1,'YouTube data'!$1:$1,0))</f>
        <v>0</v>
      </c>
      <c r="F2290">
        <f t="shared" si="35"/>
        <v>100385</v>
      </c>
    </row>
    <row r="2291" spans="1:6" x14ac:dyDescent="0.25">
      <c r="A2291" s="6" t="s">
        <v>5328</v>
      </c>
      <c r="B2291" s="6" t="str">
        <f xml:space="preserve"> INDEX('YouTube data'!$A$1:$N$16308,MATCH($A2291,'YouTube data'!$A:$A,0),MATCH('INDEX and MATCH - practice'!B$1,'YouTube data'!$1:$1,0))</f>
        <v>🔴[Live] Kaddon (Ludhiana) Kabaddi Tournament  08 Dec 2017</v>
      </c>
      <c r="C2291" s="6" t="str">
        <f xml:space="preserve"> INDEX('YouTube data'!$A$1:$N$16308,MATCH($A2291,'YouTube data'!$A:$A,0),MATCH('INDEX and MATCH - practice'!C$1,'YouTube data'!$1:$1,0))</f>
        <v>Sports</v>
      </c>
      <c r="D2291" s="6">
        <f xml:space="preserve"> INDEX('YouTube data'!$A$1:$N$16308,MATCH($A2291,'YouTube data'!$A:$A,0),MATCH('INDEX and MATCH - practice'!D$1,'YouTube data'!$1:$1,0))</f>
        <v>83200</v>
      </c>
      <c r="E2291" s="6" t="b">
        <f xml:space="preserve"> INDEX('YouTube data'!$A$1:$N$16308,MATCH($A2291,'YouTube data'!$A:$A,0),MATCH('INDEX and MATCH - practice'!E$1,'YouTube data'!$1:$1,0))</f>
        <v>0</v>
      </c>
      <c r="F2291">
        <f t="shared" si="35"/>
        <v>83200</v>
      </c>
    </row>
    <row r="2292" spans="1:6" x14ac:dyDescent="0.25">
      <c r="A2292" s="6" t="s">
        <v>5330</v>
      </c>
      <c r="B2292" s="6" t="str">
        <f xml:space="preserve"> INDEX('YouTube data'!$A$1:$N$16308,MATCH($A2292,'YouTube data'!$A:$A,0),MATCH('INDEX and MATCH - practice'!B$1,'YouTube data'!$1:$1,0))</f>
        <v>லட்சுமி ராமகிருஷ்ணன் கேவலமாக கேள்வி கேட்டு அவமானபடுத்திய நபர்</v>
      </c>
      <c r="C2292" s="6" t="str">
        <f xml:space="preserve"> INDEX('YouTube data'!$A$1:$N$16308,MATCH($A2292,'YouTube data'!$A:$A,0),MATCH('INDEX and MATCH - practice'!C$1,'YouTube data'!$1:$1,0))</f>
        <v>Entertainment</v>
      </c>
      <c r="D2292" s="6">
        <f xml:space="preserve"> INDEX('YouTube data'!$A$1:$N$16308,MATCH($A2292,'YouTube data'!$A:$A,0),MATCH('INDEX and MATCH - practice'!D$1,'YouTube data'!$1:$1,0))</f>
        <v>242898</v>
      </c>
      <c r="E2292" s="6" t="b">
        <f xml:space="preserve"> INDEX('YouTube data'!$A$1:$N$16308,MATCH($A2292,'YouTube data'!$A:$A,0),MATCH('INDEX and MATCH - practice'!E$1,'YouTube data'!$1:$1,0))</f>
        <v>0</v>
      </c>
      <c r="F2292">
        <f t="shared" si="35"/>
        <v>242898</v>
      </c>
    </row>
    <row r="2293" spans="1:6" x14ac:dyDescent="0.25">
      <c r="A2293" s="6" t="s">
        <v>5332</v>
      </c>
      <c r="B2293" s="6" t="str">
        <f xml:space="preserve"> INDEX('YouTube data'!$A$1:$N$16308,MATCH($A2293,'YouTube data'!$A:$A,0),MATCH('INDEX and MATCH - practice'!B$1,'YouTube data'!$1:$1,0))</f>
        <v>ये वीडियो देखने के बाद आप सब कुछ भूल जाओगे | This Video Will Make You Forget everything</v>
      </c>
      <c r="C2293" s="6" t="str">
        <f xml:space="preserve"> INDEX('YouTube data'!$A$1:$N$16308,MATCH($A2293,'YouTube data'!$A:$A,0),MATCH('INDEX and MATCH - practice'!C$1,'YouTube data'!$1:$1,0))</f>
        <v>Entertainment</v>
      </c>
      <c r="D2293" s="6">
        <f xml:space="preserve"> INDEX('YouTube data'!$A$1:$N$16308,MATCH($A2293,'YouTube data'!$A:$A,0),MATCH('INDEX and MATCH - practice'!D$1,'YouTube data'!$1:$1,0))</f>
        <v>263642</v>
      </c>
      <c r="E2293" s="6" t="b">
        <f xml:space="preserve"> INDEX('YouTube data'!$A$1:$N$16308,MATCH($A2293,'YouTube data'!$A:$A,0),MATCH('INDEX and MATCH - practice'!E$1,'YouTube data'!$1:$1,0))</f>
        <v>0</v>
      </c>
      <c r="F2293">
        <f t="shared" si="35"/>
        <v>263642</v>
      </c>
    </row>
    <row r="2294" spans="1:6" x14ac:dyDescent="0.25">
      <c r="A2294" s="6" t="s">
        <v>5335</v>
      </c>
      <c r="B2294" s="6" t="str">
        <f xml:space="preserve"> INDEX('YouTube data'!$A$1:$N$16308,MATCH($A2294,'YouTube data'!$A:$A,0),MATCH('INDEX and MATCH - practice'!B$1,'YouTube data'!$1:$1,0))</f>
        <v>16 दिसंबर 2017 सूर्य का महापरिवर्तन 6 राशियों को करेगा मालामाल|Happy new year 2018/AstroMitram</v>
      </c>
      <c r="C2294" s="6" t="str">
        <f xml:space="preserve"> INDEX('YouTube data'!$A$1:$N$16308,MATCH($A2294,'YouTube data'!$A:$A,0),MATCH('INDEX and MATCH - practice'!C$1,'YouTube data'!$1:$1,0))</f>
        <v>People &amp; Blogs</v>
      </c>
      <c r="D2294" s="6">
        <f xml:space="preserve"> INDEX('YouTube data'!$A$1:$N$16308,MATCH($A2294,'YouTube data'!$A:$A,0),MATCH('INDEX and MATCH - practice'!D$1,'YouTube data'!$1:$1,0))</f>
        <v>21418</v>
      </c>
      <c r="E2294" s="6" t="b">
        <f xml:space="preserve"> INDEX('YouTube data'!$A$1:$N$16308,MATCH($A2294,'YouTube data'!$A:$A,0),MATCH('INDEX and MATCH - practice'!E$1,'YouTube data'!$1:$1,0))</f>
        <v>0</v>
      </c>
      <c r="F2294">
        <f t="shared" si="35"/>
        <v>21418</v>
      </c>
    </row>
    <row r="2295" spans="1:6" x14ac:dyDescent="0.25">
      <c r="A2295" s="6" t="s">
        <v>5337</v>
      </c>
      <c r="B2295" s="6" t="str">
        <f xml:space="preserve"> INDEX('YouTube data'!$A$1:$N$16308,MATCH($A2295,'YouTube data'!$A:$A,0),MATCH('INDEX and MATCH - practice'!B$1,'YouTube data'!$1:$1,0))</f>
        <v>Dr PAL | TENSION AGTHILLA | Web Series | SAKKATH STUDIO</v>
      </c>
      <c r="C2295" s="6" t="str">
        <f xml:space="preserve"> INDEX('YouTube data'!$A$1:$N$16308,MATCH($A2295,'YouTube data'!$A:$A,0),MATCH('INDEX and MATCH - practice'!C$1,'YouTube data'!$1:$1,0))</f>
        <v>Entertainment</v>
      </c>
      <c r="D2295" s="6">
        <f xml:space="preserve"> INDEX('YouTube data'!$A$1:$N$16308,MATCH($A2295,'YouTube data'!$A:$A,0),MATCH('INDEX and MATCH - practice'!D$1,'YouTube data'!$1:$1,0))</f>
        <v>47357</v>
      </c>
      <c r="E2295" s="6" t="b">
        <f xml:space="preserve"> INDEX('YouTube data'!$A$1:$N$16308,MATCH($A2295,'YouTube data'!$A:$A,0),MATCH('INDEX and MATCH - practice'!E$1,'YouTube data'!$1:$1,0))</f>
        <v>0</v>
      </c>
      <c r="F2295">
        <f t="shared" si="35"/>
        <v>47357</v>
      </c>
    </row>
    <row r="2296" spans="1:6" x14ac:dyDescent="0.25">
      <c r="A2296" s="6" t="s">
        <v>5340</v>
      </c>
      <c r="B2296" s="6" t="str">
        <f xml:space="preserve"> INDEX('YouTube data'!$A$1:$N$16308,MATCH($A2296,'YouTube data'!$A:$A,0),MATCH('INDEX and MATCH - practice'!B$1,'YouTube data'!$1:$1,0))</f>
        <v>Athadu Aame (He &amp; She) Latest Telugu Comedy Web Series | Season 3 | Episode 5 | SHOPPING | Trailer</v>
      </c>
      <c r="C2296" s="6" t="str">
        <f xml:space="preserve"> INDEX('YouTube data'!$A$1:$N$16308,MATCH($A2296,'YouTube data'!$A:$A,0),MATCH('INDEX and MATCH - practice'!C$1,'YouTube data'!$1:$1,0))</f>
        <v>Entertainment</v>
      </c>
      <c r="D2296" s="6">
        <f xml:space="preserve"> INDEX('YouTube data'!$A$1:$N$16308,MATCH($A2296,'YouTube data'!$A:$A,0),MATCH('INDEX and MATCH - practice'!D$1,'YouTube data'!$1:$1,0))</f>
        <v>16930</v>
      </c>
      <c r="E2296" s="6" t="b">
        <f xml:space="preserve"> INDEX('YouTube data'!$A$1:$N$16308,MATCH($A2296,'YouTube data'!$A:$A,0),MATCH('INDEX and MATCH - practice'!E$1,'YouTube data'!$1:$1,0))</f>
        <v>0</v>
      </c>
      <c r="F2296">
        <f t="shared" si="35"/>
        <v>16930</v>
      </c>
    </row>
    <row r="2297" spans="1:6" x14ac:dyDescent="0.25">
      <c r="A2297" s="6" t="s">
        <v>5342</v>
      </c>
      <c r="B2297" s="6" t="str">
        <f xml:space="preserve"> INDEX('YouTube data'!$A$1:$N$16308,MATCH($A2297,'YouTube data'!$A:$A,0),MATCH('INDEX and MATCH - practice'!B$1,'YouTube data'!$1:$1,0))</f>
        <v>Neil Patrick Harris’ Magic Trick Blows Ellen’s Mind</v>
      </c>
      <c r="C2297" s="6" t="str">
        <f xml:space="preserve"> INDEX('YouTube data'!$A$1:$N$16308,MATCH($A2297,'YouTube data'!$A:$A,0),MATCH('INDEX and MATCH - practice'!C$1,'YouTube data'!$1:$1,0))</f>
        <v>Entertainment</v>
      </c>
      <c r="D2297" s="6">
        <f xml:space="preserve"> INDEX('YouTube data'!$A$1:$N$16308,MATCH($A2297,'YouTube data'!$A:$A,0),MATCH('INDEX and MATCH - practice'!D$1,'YouTube data'!$1:$1,0))</f>
        <v>925939</v>
      </c>
      <c r="E2297" s="6" t="b">
        <f xml:space="preserve"> INDEX('YouTube data'!$A$1:$N$16308,MATCH($A2297,'YouTube data'!$A:$A,0),MATCH('INDEX and MATCH - practice'!E$1,'YouTube data'!$1:$1,0))</f>
        <v>0</v>
      </c>
      <c r="F2297">
        <f t="shared" si="35"/>
        <v>925939</v>
      </c>
    </row>
    <row r="2298" spans="1:6" x14ac:dyDescent="0.25">
      <c r="A2298" s="6" t="s">
        <v>5344</v>
      </c>
      <c r="B2298" s="6" t="str">
        <f xml:space="preserve"> INDEX('YouTube data'!$A$1:$N$16308,MATCH($A2298,'YouTube data'!$A:$A,0),MATCH('INDEX and MATCH - practice'!B$1,'YouTube data'!$1:$1,0))</f>
        <v>UNCUT - Shashi Kapoor Funeral Full Video | Shahrukh Khan, Ranbir Kapoor, Amitabh Bachchan</v>
      </c>
      <c r="C2298" s="6" t="str">
        <f xml:space="preserve"> INDEX('YouTube data'!$A$1:$N$16308,MATCH($A2298,'YouTube data'!$A:$A,0),MATCH('INDEX and MATCH - practice'!C$1,'YouTube data'!$1:$1,0))</f>
        <v>Entertainment</v>
      </c>
      <c r="D2298" s="6">
        <f xml:space="preserve"> INDEX('YouTube data'!$A$1:$N$16308,MATCH($A2298,'YouTube data'!$A:$A,0),MATCH('INDEX and MATCH - practice'!D$1,'YouTube data'!$1:$1,0))</f>
        <v>184626</v>
      </c>
      <c r="E2298" s="6" t="b">
        <f xml:space="preserve"> INDEX('YouTube data'!$A$1:$N$16308,MATCH($A2298,'YouTube data'!$A:$A,0),MATCH('INDEX and MATCH - practice'!E$1,'YouTube data'!$1:$1,0))</f>
        <v>0</v>
      </c>
      <c r="F2298">
        <f t="shared" si="35"/>
        <v>184626</v>
      </c>
    </row>
    <row r="2299" spans="1:6" x14ac:dyDescent="0.25">
      <c r="A2299" s="6" t="s">
        <v>5346</v>
      </c>
      <c r="B2299" s="6" t="str">
        <f xml:space="preserve"> INDEX('YouTube data'!$A$1:$N$16308,MATCH($A2299,'YouTube data'!$A:$A,0),MATCH('INDEX and MATCH - practice'!B$1,'YouTube data'!$1:$1,0))</f>
        <v>THE ALMIGHTY STRANGER</v>
      </c>
      <c r="C2299" s="6" t="str">
        <f xml:space="preserve"> INDEX('YouTube data'!$A$1:$N$16308,MATCH($A2299,'YouTube data'!$A:$A,0),MATCH('INDEX and MATCH - practice'!C$1,'YouTube data'!$1:$1,0))</f>
        <v>Comedy</v>
      </c>
      <c r="D2299" s="6">
        <f xml:space="preserve"> INDEX('YouTube data'!$A$1:$N$16308,MATCH($A2299,'YouTube data'!$A:$A,0),MATCH('INDEX and MATCH - practice'!D$1,'YouTube data'!$1:$1,0))</f>
        <v>2756403</v>
      </c>
      <c r="E2299" s="6" t="b">
        <f xml:space="preserve"> INDEX('YouTube data'!$A$1:$N$16308,MATCH($A2299,'YouTube data'!$A:$A,0),MATCH('INDEX and MATCH - practice'!E$1,'YouTube data'!$1:$1,0))</f>
        <v>0</v>
      </c>
      <c r="F2299">
        <f t="shared" si="35"/>
        <v>2756403</v>
      </c>
    </row>
    <row r="2300" spans="1:6" x14ac:dyDescent="0.25">
      <c r="A2300" s="6" t="s">
        <v>5349</v>
      </c>
      <c r="B2300" s="6" t="str">
        <f xml:space="preserve"> INDEX('YouTube data'!$A$1:$N$16308,MATCH($A2300,'YouTube data'!$A:$A,0),MATCH('INDEX and MATCH - practice'!B$1,'YouTube data'!$1:$1,0))</f>
        <v>Sindhionism | Marriage Phase ( Part 4 ) | Dirven Hazari</v>
      </c>
      <c r="C2300" s="6" t="str">
        <f xml:space="preserve"> INDEX('YouTube data'!$A$1:$N$16308,MATCH($A2300,'YouTube data'!$A:$A,0),MATCH('INDEX and MATCH - practice'!C$1,'YouTube data'!$1:$1,0))</f>
        <v>Comedy</v>
      </c>
      <c r="D2300" s="6">
        <f xml:space="preserve"> INDEX('YouTube data'!$A$1:$N$16308,MATCH($A2300,'YouTube data'!$A:$A,0),MATCH('INDEX and MATCH - practice'!D$1,'YouTube data'!$1:$1,0))</f>
        <v>22014</v>
      </c>
      <c r="E2300" s="6" t="b">
        <f xml:space="preserve"> INDEX('YouTube data'!$A$1:$N$16308,MATCH($A2300,'YouTube data'!$A:$A,0),MATCH('INDEX and MATCH - practice'!E$1,'YouTube data'!$1:$1,0))</f>
        <v>0</v>
      </c>
      <c r="F2300">
        <f t="shared" si="35"/>
        <v>22014</v>
      </c>
    </row>
    <row r="2301" spans="1:6" x14ac:dyDescent="0.25">
      <c r="A2301" s="6" t="s">
        <v>5352</v>
      </c>
      <c r="B2301" s="6" t="str">
        <f xml:space="preserve"> INDEX('YouTube data'!$A$1:$N$16308,MATCH($A2301,'YouTube data'!$A:$A,0),MATCH('INDEX and MATCH - practice'!B$1,'YouTube data'!$1:$1,0))</f>
        <v>অবশেষে সরাসরি বিয়ের ঘোষণা দিলেন বাপ্পি !!! মিডিয়ায় আলোচনার ঝড় !!</v>
      </c>
      <c r="C2301" s="6" t="str">
        <f xml:space="preserve"> INDEX('YouTube data'!$A$1:$N$16308,MATCH($A2301,'YouTube data'!$A:$A,0),MATCH('INDEX and MATCH - practice'!C$1,'YouTube data'!$1:$1,0))</f>
        <v>Entertainment</v>
      </c>
      <c r="D2301" s="6">
        <f xml:space="preserve"> INDEX('YouTube data'!$A$1:$N$16308,MATCH($A2301,'YouTube data'!$A:$A,0),MATCH('INDEX and MATCH - practice'!D$1,'YouTube data'!$1:$1,0))</f>
        <v>139506</v>
      </c>
      <c r="E2301" s="6" t="b">
        <f xml:space="preserve"> INDEX('YouTube data'!$A$1:$N$16308,MATCH($A2301,'YouTube data'!$A:$A,0),MATCH('INDEX and MATCH - practice'!E$1,'YouTube data'!$1:$1,0))</f>
        <v>0</v>
      </c>
      <c r="F2301">
        <f t="shared" si="35"/>
        <v>139506</v>
      </c>
    </row>
    <row r="2302" spans="1:6" x14ac:dyDescent="0.25">
      <c r="A2302" s="6" t="s">
        <v>5355</v>
      </c>
      <c r="B2302" s="6" t="str">
        <f xml:space="preserve"> INDEX('YouTube data'!$A$1:$N$16308,MATCH($A2302,'YouTube data'!$A:$A,0),MATCH('INDEX and MATCH - practice'!B$1,'YouTube data'!$1:$1,0))</f>
        <v>Naagini - Episode 475  - December 8, 2017 - Preview</v>
      </c>
      <c r="C2302" s="6" t="str">
        <f xml:space="preserve"> INDEX('YouTube data'!$A$1:$N$16308,MATCH($A2302,'YouTube data'!$A:$A,0),MATCH('INDEX and MATCH - practice'!C$1,'YouTube data'!$1:$1,0))</f>
        <v>Entertainment</v>
      </c>
      <c r="D2302" s="6">
        <f xml:space="preserve"> INDEX('YouTube data'!$A$1:$N$16308,MATCH($A2302,'YouTube data'!$A:$A,0),MATCH('INDEX and MATCH - practice'!D$1,'YouTube data'!$1:$1,0))</f>
        <v>26637</v>
      </c>
      <c r="E2302" s="6" t="b">
        <f xml:space="preserve"> INDEX('YouTube data'!$A$1:$N$16308,MATCH($A2302,'YouTube data'!$A:$A,0),MATCH('INDEX and MATCH - practice'!E$1,'YouTube data'!$1:$1,0))</f>
        <v>0</v>
      </c>
      <c r="F2302">
        <f t="shared" si="35"/>
        <v>26637</v>
      </c>
    </row>
    <row r="2303" spans="1:6" x14ac:dyDescent="0.25">
      <c r="A2303" s="6" t="s">
        <v>5357</v>
      </c>
      <c r="B2303" s="6" t="str">
        <f xml:space="preserve"> INDEX('YouTube data'!$A$1:$N$16308,MATCH($A2303,'YouTube data'!$A:$A,0),MATCH('INDEX and MATCH - practice'!B$1,'YouTube data'!$1:$1,0))</f>
        <v>Sakshi TV Live</v>
      </c>
      <c r="C2303" s="6" t="str">
        <f xml:space="preserve"> INDEX('YouTube data'!$A$1:$N$16308,MATCH($A2303,'YouTube data'!$A:$A,0),MATCH('INDEX and MATCH - practice'!C$1,'YouTube data'!$1:$1,0))</f>
        <v>People &amp; Blogs</v>
      </c>
      <c r="D2303" s="6">
        <f xml:space="preserve"> INDEX('YouTube data'!$A$1:$N$16308,MATCH($A2303,'YouTube data'!$A:$A,0),MATCH('INDEX and MATCH - practice'!D$1,'YouTube data'!$1:$1,0))</f>
        <v>240605</v>
      </c>
      <c r="E2303" s="6" t="b">
        <f xml:space="preserve"> INDEX('YouTube data'!$A$1:$N$16308,MATCH($A2303,'YouTube data'!$A:$A,0),MATCH('INDEX and MATCH - practice'!E$1,'YouTube data'!$1:$1,0))</f>
        <v>1</v>
      </c>
      <c r="F2303">
        <f t="shared" si="35"/>
        <v>240605</v>
      </c>
    </row>
    <row r="2304" spans="1:6" x14ac:dyDescent="0.25">
      <c r="A2304" s="6" t="s">
        <v>5359</v>
      </c>
      <c r="B2304" s="6" t="str">
        <f xml:space="preserve"> INDEX('YouTube data'!$A$1:$N$16308,MATCH($A2304,'YouTube data'!$A:$A,0),MATCH('INDEX and MATCH - practice'!B$1,'YouTube data'!$1:$1,0))</f>
        <v>Cooler Heads with James Franco</v>
      </c>
      <c r="C2304" s="6" t="str">
        <f xml:space="preserve"> INDEX('YouTube data'!$A$1:$N$16308,MATCH($A2304,'YouTube data'!$A:$A,0),MATCH('INDEX and MATCH - practice'!C$1,'YouTube data'!$1:$1,0))</f>
        <v>Comedy</v>
      </c>
      <c r="D2304" s="6">
        <f xml:space="preserve"> INDEX('YouTube data'!$A$1:$N$16308,MATCH($A2304,'YouTube data'!$A:$A,0),MATCH('INDEX and MATCH - practice'!D$1,'YouTube data'!$1:$1,0))</f>
        <v>240430</v>
      </c>
      <c r="E2304" s="6" t="b">
        <f xml:space="preserve"> INDEX('YouTube data'!$A$1:$N$16308,MATCH($A2304,'YouTube data'!$A:$A,0),MATCH('INDEX and MATCH - practice'!E$1,'YouTube data'!$1:$1,0))</f>
        <v>0</v>
      </c>
      <c r="F2304">
        <f t="shared" si="35"/>
        <v>240430</v>
      </c>
    </row>
    <row r="2305" spans="1:6" x14ac:dyDescent="0.25">
      <c r="A2305" s="6" t="s">
        <v>5361</v>
      </c>
      <c r="B2305" s="6" t="str">
        <f xml:space="preserve"> INDEX('YouTube data'!$A$1:$N$16308,MATCH($A2305,'YouTube data'!$A:$A,0),MATCH('INDEX and MATCH - practice'!B$1,'YouTube data'!$1:$1,0))</f>
        <v>മലപ്പുറത്തെ പെണ്ണുങ്ങളുടെ ഫ്‌ളാഷ് മോബും, നമ്മളും |Ahamed Kabeer Baqavi New Super Speech|Malayalam</v>
      </c>
      <c r="C2305" s="6" t="str">
        <f xml:space="preserve"> INDEX('YouTube data'!$A$1:$N$16308,MATCH($A2305,'YouTube data'!$A:$A,0),MATCH('INDEX and MATCH - practice'!C$1,'YouTube data'!$1:$1,0))</f>
        <v>People &amp; Blogs</v>
      </c>
      <c r="D2305" s="6">
        <f xml:space="preserve"> INDEX('YouTube data'!$A$1:$N$16308,MATCH($A2305,'YouTube data'!$A:$A,0),MATCH('INDEX and MATCH - practice'!D$1,'YouTube data'!$1:$1,0))</f>
        <v>62482</v>
      </c>
      <c r="E2305" s="6" t="b">
        <f xml:space="preserve"> INDEX('YouTube data'!$A$1:$N$16308,MATCH($A2305,'YouTube data'!$A:$A,0),MATCH('INDEX and MATCH - practice'!E$1,'YouTube data'!$1:$1,0))</f>
        <v>0</v>
      </c>
      <c r="F2305">
        <f t="shared" si="35"/>
        <v>62482</v>
      </c>
    </row>
    <row r="2306" spans="1:6" x14ac:dyDescent="0.25">
      <c r="A2306" s="6" t="s">
        <v>5363</v>
      </c>
      <c r="B2306" s="6" t="str">
        <f xml:space="preserve"> INDEX('YouTube data'!$A$1:$N$16308,MATCH($A2306,'YouTube data'!$A:$A,0),MATCH('INDEX and MATCH - practice'!B$1,'YouTube data'!$1:$1,0))</f>
        <v>ముట్టుకొంటే ముడుచుకొనే వీటి ఆకుల గురించి మగవాళ్ళకు తెలిస్తే | Mimosa Pudica(touch-me-not) Best uses</v>
      </c>
      <c r="C2306" s="6" t="str">
        <f xml:space="preserve"> INDEX('YouTube data'!$A$1:$N$16308,MATCH($A2306,'YouTube data'!$A:$A,0),MATCH('INDEX and MATCH - practice'!C$1,'YouTube data'!$1:$1,0))</f>
        <v>Education</v>
      </c>
      <c r="D2306" s="6">
        <f xml:space="preserve"> INDEX('YouTube data'!$A$1:$N$16308,MATCH($A2306,'YouTube data'!$A:$A,0),MATCH('INDEX and MATCH - practice'!D$1,'YouTube data'!$1:$1,0))</f>
        <v>69662</v>
      </c>
      <c r="E2306" s="6" t="b">
        <f xml:space="preserve"> INDEX('YouTube data'!$A$1:$N$16308,MATCH($A2306,'YouTube data'!$A:$A,0),MATCH('INDEX and MATCH - practice'!E$1,'YouTube data'!$1:$1,0))</f>
        <v>0</v>
      </c>
      <c r="F2306">
        <f t="shared" si="35"/>
        <v>69662</v>
      </c>
    </row>
    <row r="2307" spans="1:6" x14ac:dyDescent="0.25">
      <c r="A2307" s="6" t="s">
        <v>5365</v>
      </c>
      <c r="B2307" s="6" t="str">
        <f xml:space="preserve"> INDEX('YouTube data'!$A$1:$N$16308,MATCH($A2307,'YouTube data'!$A:$A,0),MATCH('INDEX and MATCH - practice'!B$1,'YouTube data'!$1:$1,0))</f>
        <v>Daily Promise and Prayer by Bro. P. Satish Kumar from Calvary Temple - 08.12.2017</v>
      </c>
      <c r="C2307" s="6" t="str">
        <f xml:space="preserve"> INDEX('YouTube data'!$A$1:$N$16308,MATCH($A2307,'YouTube data'!$A:$A,0),MATCH('INDEX and MATCH - practice'!C$1,'YouTube data'!$1:$1,0))</f>
        <v>People &amp; Blogs</v>
      </c>
      <c r="D2307" s="6">
        <f xml:space="preserve"> INDEX('YouTube data'!$A$1:$N$16308,MATCH($A2307,'YouTube data'!$A:$A,0),MATCH('INDEX and MATCH - practice'!D$1,'YouTube data'!$1:$1,0))</f>
        <v>16244</v>
      </c>
      <c r="E2307" s="6" t="b">
        <f xml:space="preserve"> INDEX('YouTube data'!$A$1:$N$16308,MATCH($A2307,'YouTube data'!$A:$A,0),MATCH('INDEX and MATCH - practice'!E$1,'YouTube data'!$1:$1,0))</f>
        <v>0</v>
      </c>
      <c r="F2307">
        <f t="shared" ref="F2307:F2370" si="36" xml:space="preserve"> IF(D2307=0,AVERAGE($D$2:$D$16308),D2307)</f>
        <v>16244</v>
      </c>
    </row>
    <row r="2308" spans="1:6" x14ac:dyDescent="0.25">
      <c r="A2308" s="6" t="s">
        <v>5367</v>
      </c>
      <c r="B2308" s="6" t="str">
        <f xml:space="preserve"> INDEX('YouTube data'!$A$1:$N$16308,MATCH($A2308,'YouTube data'!$A:$A,0),MATCH('INDEX and MATCH - practice'!B$1,'YouTube data'!$1:$1,0))</f>
        <v>Bharya Epi 471 07-12-17 (Download &amp; Watch Full Episode on Hotstar)</v>
      </c>
      <c r="C2308" s="6" t="str">
        <f xml:space="preserve"> INDEX('YouTube data'!$A$1:$N$16308,MATCH($A2308,'YouTube data'!$A:$A,0),MATCH('INDEX and MATCH - practice'!C$1,'YouTube data'!$1:$1,0))</f>
        <v>Entertainment</v>
      </c>
      <c r="D2308" s="6">
        <f xml:space="preserve"> INDEX('YouTube data'!$A$1:$N$16308,MATCH($A2308,'YouTube data'!$A:$A,0),MATCH('INDEX and MATCH - practice'!D$1,'YouTube data'!$1:$1,0))</f>
        <v>69523</v>
      </c>
      <c r="E2308" s="6" t="b">
        <f xml:space="preserve"> INDEX('YouTube data'!$A$1:$N$16308,MATCH($A2308,'YouTube data'!$A:$A,0),MATCH('INDEX and MATCH - practice'!E$1,'YouTube data'!$1:$1,0))</f>
        <v>0</v>
      </c>
      <c r="F2308">
        <f t="shared" si="36"/>
        <v>69523</v>
      </c>
    </row>
    <row r="2309" spans="1:6" x14ac:dyDescent="0.25">
      <c r="A2309" s="6" t="s">
        <v>5369</v>
      </c>
      <c r="B2309" s="6" t="str">
        <f xml:space="preserve"> INDEX('YouTube data'!$A$1:$N$16308,MATCH($A2309,'YouTube data'!$A:$A,0),MATCH('INDEX and MATCH - practice'!B$1,'YouTube data'!$1:$1,0))</f>
        <v>Top Mid Range Smartphone of 2017 Debate #TechClash with Chetan Bhawani</v>
      </c>
      <c r="C2309" s="6" t="str">
        <f xml:space="preserve"> INDEX('YouTube data'!$A$1:$N$16308,MATCH($A2309,'YouTube data'!$A:$A,0),MATCH('INDEX and MATCH - practice'!C$1,'YouTube data'!$1:$1,0))</f>
        <v>Science &amp; Technology</v>
      </c>
      <c r="D2309" s="6">
        <f xml:space="preserve"> INDEX('YouTube data'!$A$1:$N$16308,MATCH($A2309,'YouTube data'!$A:$A,0),MATCH('INDEX and MATCH - practice'!D$1,'YouTube data'!$1:$1,0))</f>
        <v>111667</v>
      </c>
      <c r="E2309" s="6" t="b">
        <f xml:space="preserve"> INDEX('YouTube data'!$A$1:$N$16308,MATCH($A2309,'YouTube data'!$A:$A,0),MATCH('INDEX and MATCH - practice'!E$1,'YouTube data'!$1:$1,0))</f>
        <v>0</v>
      </c>
      <c r="F2309">
        <f t="shared" si="36"/>
        <v>111667</v>
      </c>
    </row>
    <row r="2310" spans="1:6" x14ac:dyDescent="0.25">
      <c r="A2310" s="6" t="s">
        <v>5371</v>
      </c>
      <c r="B2310" s="6" t="str">
        <f xml:space="preserve"> INDEX('YouTube data'!$A$1:$N$16308,MATCH($A2310,'YouTube data'!$A:$A,0),MATCH('INDEX and MATCH - practice'!B$1,'YouTube data'!$1:$1,0))</f>
        <v>राजतिलक | गुजरात में किसका होगा राजतिलक; अहमदाबाद की जनता के दिल में क्या है?</v>
      </c>
      <c r="C2310" s="6" t="str">
        <f xml:space="preserve"> INDEX('YouTube data'!$A$1:$N$16308,MATCH($A2310,'YouTube data'!$A:$A,0),MATCH('INDEX and MATCH - practice'!C$1,'YouTube data'!$1:$1,0))</f>
        <v>News &amp; Politics</v>
      </c>
      <c r="D2310" s="6">
        <f xml:space="preserve"> INDEX('YouTube data'!$A$1:$N$16308,MATCH($A2310,'YouTube data'!$A:$A,0),MATCH('INDEX and MATCH - practice'!D$1,'YouTube data'!$1:$1,0))</f>
        <v>316792</v>
      </c>
      <c r="E2310" s="6" t="b">
        <f xml:space="preserve"> INDEX('YouTube data'!$A$1:$N$16308,MATCH($A2310,'YouTube data'!$A:$A,0),MATCH('INDEX and MATCH - practice'!E$1,'YouTube data'!$1:$1,0))</f>
        <v>0</v>
      </c>
      <c r="F2310">
        <f t="shared" si="36"/>
        <v>316792</v>
      </c>
    </row>
    <row r="2311" spans="1:6" x14ac:dyDescent="0.25">
      <c r="A2311" s="6" t="s">
        <v>5373</v>
      </c>
      <c r="B2311" s="6" t="str">
        <f xml:space="preserve"> INDEX('YouTube data'!$A$1:$N$16308,MATCH($A2311,'YouTube data'!$A:$A,0),MATCH('INDEX and MATCH - practice'!B$1,'YouTube data'!$1:$1,0))</f>
        <v>Allu Arjun React to Pawan Kalyan Speech about Allu Arvind PRP Party | Janasena Party | TTM</v>
      </c>
      <c r="C2311" s="6" t="str">
        <f xml:space="preserve"> INDEX('YouTube data'!$A$1:$N$16308,MATCH($A2311,'YouTube data'!$A:$A,0),MATCH('INDEX and MATCH - practice'!C$1,'YouTube data'!$1:$1,0))</f>
        <v>Entertainment</v>
      </c>
      <c r="D2311" s="6">
        <f xml:space="preserve"> INDEX('YouTube data'!$A$1:$N$16308,MATCH($A2311,'YouTube data'!$A:$A,0),MATCH('INDEX and MATCH - practice'!D$1,'YouTube data'!$1:$1,0))</f>
        <v>428740</v>
      </c>
      <c r="E2311" s="6" t="b">
        <f xml:space="preserve"> INDEX('YouTube data'!$A$1:$N$16308,MATCH($A2311,'YouTube data'!$A:$A,0),MATCH('INDEX and MATCH - practice'!E$1,'YouTube data'!$1:$1,0))</f>
        <v>0</v>
      </c>
      <c r="F2311">
        <f t="shared" si="36"/>
        <v>428740</v>
      </c>
    </row>
    <row r="2312" spans="1:6" x14ac:dyDescent="0.25">
      <c r="A2312" s="6" t="s">
        <v>5375</v>
      </c>
      <c r="B2312" s="6" t="str">
        <f xml:space="preserve"> INDEX('YouTube data'!$A$1:$N$16308,MATCH($A2312,'YouTube data'!$A:$A,0),MATCH('INDEX and MATCH - practice'!B$1,'YouTube data'!$1:$1,0))</f>
        <v>Pove Pora | 7th December 2017 | Full Episode 21 | ETV Plus</v>
      </c>
      <c r="C2312" s="6" t="str">
        <f xml:space="preserve"> INDEX('YouTube data'!$A$1:$N$16308,MATCH($A2312,'YouTube data'!$A:$A,0),MATCH('INDEX and MATCH - practice'!C$1,'YouTube data'!$1:$1,0))</f>
        <v>Comedy</v>
      </c>
      <c r="D2312" s="6">
        <f xml:space="preserve"> INDEX('YouTube data'!$A$1:$N$16308,MATCH($A2312,'YouTube data'!$A:$A,0),MATCH('INDEX and MATCH - practice'!D$1,'YouTube data'!$1:$1,0))</f>
        <v>813026</v>
      </c>
      <c r="E2312" s="6" t="b">
        <f xml:space="preserve"> INDEX('YouTube data'!$A$1:$N$16308,MATCH($A2312,'YouTube data'!$A:$A,0),MATCH('INDEX and MATCH - practice'!E$1,'YouTube data'!$1:$1,0))</f>
        <v>0</v>
      </c>
      <c r="F2312">
        <f t="shared" si="36"/>
        <v>813026</v>
      </c>
    </row>
    <row r="2313" spans="1:6" x14ac:dyDescent="0.25">
      <c r="A2313" s="6" t="s">
        <v>5377</v>
      </c>
      <c r="B2313" s="6" t="str">
        <f xml:space="preserve"> INDEX('YouTube data'!$A$1:$N$16308,MATCH($A2313,'YouTube data'!$A:$A,0),MATCH('INDEX and MATCH - practice'!B$1,'YouTube data'!$1:$1,0))</f>
        <v>jayas my name is lakhan</v>
      </c>
      <c r="C2313" s="6" t="str">
        <f xml:space="preserve"> INDEX('YouTube data'!$A$1:$N$16308,MATCH($A2313,'YouTube data'!$A:$A,0),MATCH('INDEX and MATCH - practice'!C$1,'YouTube data'!$1:$1,0))</f>
        <v>Film &amp; Animation</v>
      </c>
      <c r="D2313" s="6">
        <f xml:space="preserve"> INDEX('YouTube data'!$A$1:$N$16308,MATCH($A2313,'YouTube data'!$A:$A,0),MATCH('INDEX and MATCH - practice'!D$1,'YouTube data'!$1:$1,0))</f>
        <v>99116</v>
      </c>
      <c r="E2313" s="6" t="b">
        <f xml:space="preserve"> INDEX('YouTube data'!$A$1:$N$16308,MATCH($A2313,'YouTube data'!$A:$A,0),MATCH('INDEX and MATCH - practice'!E$1,'YouTube data'!$1:$1,0))</f>
        <v>0</v>
      </c>
      <c r="F2313">
        <f t="shared" si="36"/>
        <v>99116</v>
      </c>
    </row>
    <row r="2314" spans="1:6" x14ac:dyDescent="0.25">
      <c r="A2314" s="6" t="s">
        <v>5379</v>
      </c>
      <c r="B2314" s="6" t="str">
        <f xml:space="preserve"> INDEX('YouTube data'!$A$1:$N$16308,MATCH($A2314,'YouTube data'!$A:$A,0),MATCH('INDEX and MATCH - practice'!B$1,'YouTube data'!$1:$1,0))</f>
        <v>Exclusive Interview with JUMP CUTS team | HARI BASKAR | NARESH | Inaiya Thalaimurai</v>
      </c>
      <c r="C2314" s="6" t="str">
        <f xml:space="preserve"> INDEX('YouTube data'!$A$1:$N$16308,MATCH($A2314,'YouTube data'!$A:$A,0),MATCH('INDEX and MATCH - practice'!C$1,'YouTube data'!$1:$1,0))</f>
        <v>News &amp; Politics</v>
      </c>
      <c r="D2314" s="6">
        <f xml:space="preserve"> INDEX('YouTube data'!$A$1:$N$16308,MATCH($A2314,'YouTube data'!$A:$A,0),MATCH('INDEX and MATCH - practice'!D$1,'YouTube data'!$1:$1,0))</f>
        <v>166902</v>
      </c>
      <c r="E2314" s="6" t="b">
        <f xml:space="preserve"> INDEX('YouTube data'!$A$1:$N$16308,MATCH($A2314,'YouTube data'!$A:$A,0),MATCH('INDEX and MATCH - practice'!E$1,'YouTube data'!$1:$1,0))</f>
        <v>0</v>
      </c>
      <c r="F2314">
        <f t="shared" si="36"/>
        <v>166902</v>
      </c>
    </row>
    <row r="2315" spans="1:6" x14ac:dyDescent="0.25">
      <c r="A2315" s="6" t="s">
        <v>5381</v>
      </c>
      <c r="B2315" s="6" t="str">
        <f xml:space="preserve"> INDEX('YouTube data'!$A$1:$N$16308,MATCH($A2315,'YouTube data'!$A:$A,0),MATCH('INDEX and MATCH - practice'!B$1,'YouTube data'!$1:$1,0))</f>
        <v>Teaser - Guitar Sikhda | Jassie Gill | Jaani | B Praak | Arvindr khaira | Speed Records</v>
      </c>
      <c r="C2315" s="6" t="str">
        <f xml:space="preserve"> INDEX('YouTube data'!$A$1:$N$16308,MATCH($A2315,'YouTube data'!$A:$A,0),MATCH('INDEX and MATCH - practice'!C$1,'YouTube data'!$1:$1,0))</f>
        <v>Music</v>
      </c>
      <c r="D2315" s="6">
        <f xml:space="preserve"> INDEX('YouTube data'!$A$1:$N$16308,MATCH($A2315,'YouTube data'!$A:$A,0),MATCH('INDEX and MATCH - practice'!D$1,'YouTube data'!$1:$1,0))</f>
        <v>174465</v>
      </c>
      <c r="E2315" s="6" t="b">
        <f xml:space="preserve"> INDEX('YouTube data'!$A$1:$N$16308,MATCH($A2315,'YouTube data'!$A:$A,0),MATCH('INDEX and MATCH - practice'!E$1,'YouTube data'!$1:$1,0))</f>
        <v>0</v>
      </c>
      <c r="F2315">
        <f t="shared" si="36"/>
        <v>174465</v>
      </c>
    </row>
    <row r="2316" spans="1:6" x14ac:dyDescent="0.25">
      <c r="A2316" s="6" t="s">
        <v>5383</v>
      </c>
      <c r="B2316" s="6" t="str">
        <f xml:space="preserve"> INDEX('YouTube data'!$A$1:$N$16308,MATCH($A2316,'YouTube data'!$A:$A,0),MATCH('INDEX and MATCH - practice'!B$1,'YouTube data'!$1:$1,0))</f>
        <v>పగబట్టిన ఆవు 4ఏళ్ళుగా ఆబస్సు డ్రైవర్ దిగితేఒట్టు||Cow Block the Bus Route Since 4Years in Karnataka</v>
      </c>
      <c r="C2316" s="6" t="str">
        <f xml:space="preserve"> INDEX('YouTube data'!$A$1:$N$16308,MATCH($A2316,'YouTube data'!$A:$A,0),MATCH('INDEX and MATCH - practice'!C$1,'YouTube data'!$1:$1,0))</f>
        <v>Howto &amp; Style</v>
      </c>
      <c r="D2316" s="6">
        <f xml:space="preserve"> INDEX('YouTube data'!$A$1:$N$16308,MATCH($A2316,'YouTube data'!$A:$A,0),MATCH('INDEX and MATCH - practice'!D$1,'YouTube data'!$1:$1,0))</f>
        <v>90683</v>
      </c>
      <c r="E2316" s="6" t="b">
        <f xml:space="preserve"> INDEX('YouTube data'!$A$1:$N$16308,MATCH($A2316,'YouTube data'!$A:$A,0),MATCH('INDEX and MATCH - practice'!E$1,'YouTube data'!$1:$1,0))</f>
        <v>0</v>
      </c>
      <c r="F2316">
        <f t="shared" si="36"/>
        <v>90683</v>
      </c>
    </row>
    <row r="2317" spans="1:6" x14ac:dyDescent="0.25">
      <c r="A2317" s="6" t="s">
        <v>5385</v>
      </c>
      <c r="B2317" s="6" t="str">
        <f xml:space="preserve"> INDEX('YouTube data'!$A$1:$N$16308,MATCH($A2317,'YouTube data'!$A:$A,0),MATCH('INDEX and MATCH - practice'!B$1,'YouTube data'!$1:$1,0))</f>
        <v>Shrimad Bhagwat Katha || Day -3 || MUMBAI ||</v>
      </c>
      <c r="C2317" s="6" t="str">
        <f xml:space="preserve"> INDEX('YouTube data'!$A$1:$N$16308,MATCH($A2317,'YouTube data'!$A:$A,0),MATCH('INDEX and MATCH - practice'!C$1,'YouTube data'!$1:$1,0))</f>
        <v>People &amp; Blogs</v>
      </c>
      <c r="D2317" s="6">
        <f xml:space="preserve"> INDEX('YouTube data'!$A$1:$N$16308,MATCH($A2317,'YouTube data'!$A:$A,0),MATCH('INDEX and MATCH - practice'!D$1,'YouTube data'!$1:$1,0))</f>
        <v>45879</v>
      </c>
      <c r="E2317" s="6" t="b">
        <f xml:space="preserve"> INDEX('YouTube data'!$A$1:$N$16308,MATCH($A2317,'YouTube data'!$A:$A,0),MATCH('INDEX and MATCH - practice'!E$1,'YouTube data'!$1:$1,0))</f>
        <v>0</v>
      </c>
      <c r="F2317">
        <f t="shared" si="36"/>
        <v>45879</v>
      </c>
    </row>
    <row r="2318" spans="1:6" x14ac:dyDescent="0.25">
      <c r="A2318" s="6" t="s">
        <v>5387</v>
      </c>
      <c r="B2318" s="6" t="str">
        <f xml:space="preserve"> INDEX('YouTube data'!$A$1:$N$16308,MATCH($A2318,'YouTube data'!$A:$A,0),MATCH('INDEX and MATCH - practice'!B$1,'YouTube data'!$1:$1,0))</f>
        <v>Durga | Full Ep 936 8th Dec 2017 | Odia Serial - TarangTV</v>
      </c>
      <c r="C2318" s="6" t="str">
        <f xml:space="preserve"> INDEX('YouTube data'!$A$1:$N$16308,MATCH($A2318,'YouTube data'!$A:$A,0),MATCH('INDEX and MATCH - practice'!C$1,'YouTube data'!$1:$1,0))</f>
        <v>Entertainment</v>
      </c>
      <c r="D2318" s="6">
        <f xml:space="preserve"> INDEX('YouTube data'!$A$1:$N$16308,MATCH($A2318,'YouTube data'!$A:$A,0),MATCH('INDEX and MATCH - practice'!D$1,'YouTube data'!$1:$1,0))</f>
        <v>91778</v>
      </c>
      <c r="E2318" s="6" t="b">
        <f xml:space="preserve"> INDEX('YouTube data'!$A$1:$N$16308,MATCH($A2318,'YouTube data'!$A:$A,0),MATCH('INDEX and MATCH - practice'!E$1,'YouTube data'!$1:$1,0))</f>
        <v>0</v>
      </c>
      <c r="F2318">
        <f t="shared" si="36"/>
        <v>91778</v>
      </c>
    </row>
    <row r="2319" spans="1:6" x14ac:dyDescent="0.25">
      <c r="A2319" s="6" t="s">
        <v>5389</v>
      </c>
      <c r="B2319" s="6" t="str">
        <f xml:space="preserve"> INDEX('YouTube data'!$A$1:$N$16308,MATCH($A2319,'YouTube data'!$A:$A,0),MATCH('INDEX and MATCH - practice'!B$1,'YouTube data'!$1:$1,0))</f>
        <v>Taarak Mehta Ka Ooltah Chashmah - तारक मेहता - Ep 2355 - 8th December, 2017</v>
      </c>
      <c r="C2319" s="6" t="str">
        <f xml:space="preserve"> INDEX('YouTube data'!$A$1:$N$16308,MATCH($A2319,'YouTube data'!$A:$A,0),MATCH('INDEX and MATCH - practice'!C$1,'YouTube data'!$1:$1,0))</f>
        <v>Entertainment</v>
      </c>
      <c r="D2319" s="6">
        <f xml:space="preserve"> INDEX('YouTube data'!$A$1:$N$16308,MATCH($A2319,'YouTube data'!$A:$A,0),MATCH('INDEX and MATCH - practice'!D$1,'YouTube data'!$1:$1,0))</f>
        <v>117942</v>
      </c>
      <c r="E2319" s="6" t="b">
        <f xml:space="preserve"> INDEX('YouTube data'!$A$1:$N$16308,MATCH($A2319,'YouTube data'!$A:$A,0),MATCH('INDEX and MATCH - practice'!E$1,'YouTube data'!$1:$1,0))</f>
        <v>0</v>
      </c>
      <c r="F2319">
        <f t="shared" si="36"/>
        <v>117942</v>
      </c>
    </row>
    <row r="2320" spans="1:6" x14ac:dyDescent="0.25">
      <c r="A2320" s="6" t="s">
        <v>5391</v>
      </c>
      <c r="B2320" s="6" t="str">
        <f xml:space="preserve"> INDEX('YouTube data'!$A$1:$N$16308,MATCH($A2320,'YouTube data'!$A:$A,0),MATCH('INDEX and MATCH - practice'!B$1,'YouTube data'!$1:$1,0))</f>
        <v>MLA Roja Sensational Comments on Pawan Kalyan || Calls him Package Star || NTV</v>
      </c>
      <c r="C2320" s="6" t="str">
        <f xml:space="preserve"> INDEX('YouTube data'!$A$1:$N$16308,MATCH($A2320,'YouTube data'!$A:$A,0),MATCH('INDEX and MATCH - practice'!C$1,'YouTube data'!$1:$1,0))</f>
        <v>News &amp; Politics</v>
      </c>
      <c r="D2320" s="6">
        <f xml:space="preserve"> INDEX('YouTube data'!$A$1:$N$16308,MATCH($A2320,'YouTube data'!$A:$A,0),MATCH('INDEX and MATCH - practice'!D$1,'YouTube data'!$1:$1,0))</f>
        <v>180505</v>
      </c>
      <c r="E2320" s="6" t="b">
        <f xml:space="preserve"> INDEX('YouTube data'!$A$1:$N$16308,MATCH($A2320,'YouTube data'!$A:$A,0),MATCH('INDEX and MATCH - practice'!E$1,'YouTube data'!$1:$1,0))</f>
        <v>0</v>
      </c>
      <c r="F2320">
        <f t="shared" si="36"/>
        <v>180505</v>
      </c>
    </row>
    <row r="2321" spans="1:6" x14ac:dyDescent="0.25">
      <c r="A2321" s="6" t="s">
        <v>5393</v>
      </c>
      <c r="B2321" s="6" t="str">
        <f xml:space="preserve"> INDEX('YouTube data'!$A$1:$N$16308,MATCH($A2321,'YouTube data'!$A:$A,0),MATCH('INDEX and MATCH - practice'!B$1,'YouTube data'!$1:$1,0))</f>
        <v>A shocking news for Stalin &amp; DMK !</v>
      </c>
      <c r="C2321" s="6" t="str">
        <f xml:space="preserve"> INDEX('YouTube data'!$A$1:$N$16308,MATCH($A2321,'YouTube data'!$A:$A,0),MATCH('INDEX and MATCH - practice'!C$1,'YouTube data'!$1:$1,0))</f>
        <v>News &amp; Politics</v>
      </c>
      <c r="D2321" s="6">
        <f xml:space="preserve"> INDEX('YouTube data'!$A$1:$N$16308,MATCH($A2321,'YouTube data'!$A:$A,0),MATCH('INDEX and MATCH - practice'!D$1,'YouTube data'!$1:$1,0))</f>
        <v>98045</v>
      </c>
      <c r="E2321" s="6" t="b">
        <f xml:space="preserve"> INDEX('YouTube data'!$A$1:$N$16308,MATCH($A2321,'YouTube data'!$A:$A,0),MATCH('INDEX and MATCH - practice'!E$1,'YouTube data'!$1:$1,0))</f>
        <v>0</v>
      </c>
      <c r="F2321">
        <f t="shared" si="36"/>
        <v>98045</v>
      </c>
    </row>
    <row r="2322" spans="1:6" x14ac:dyDescent="0.25">
      <c r="A2322" s="6" t="s">
        <v>5395</v>
      </c>
      <c r="B2322" s="6" t="str">
        <f xml:space="preserve"> INDEX('YouTube data'!$A$1:$N$16308,MATCH($A2322,'YouTube data'!$A:$A,0),MATCH('INDEX and MATCH - practice'!B$1,'YouTube data'!$1:$1,0))</f>
        <v>HELLO! Wedding Song - Akhil Akkineni, Kalyani Priyadarshan I Vikram K Kumar</v>
      </c>
      <c r="C2322" s="6" t="str">
        <f xml:space="preserve"> INDEX('YouTube data'!$A$1:$N$16308,MATCH($A2322,'YouTube data'!$A:$A,0),MATCH('INDEX and MATCH - practice'!C$1,'YouTube data'!$1:$1,0))</f>
        <v>Entertainment</v>
      </c>
      <c r="D2322" s="6">
        <f xml:space="preserve"> INDEX('YouTube data'!$A$1:$N$16308,MATCH($A2322,'YouTube data'!$A:$A,0),MATCH('INDEX and MATCH - practice'!D$1,'YouTube data'!$1:$1,0))</f>
        <v>1328878</v>
      </c>
      <c r="E2322" s="6" t="b">
        <f xml:space="preserve"> INDEX('YouTube data'!$A$1:$N$16308,MATCH($A2322,'YouTube data'!$A:$A,0),MATCH('INDEX and MATCH - practice'!E$1,'YouTube data'!$1:$1,0))</f>
        <v>0</v>
      </c>
      <c r="F2322">
        <f t="shared" si="36"/>
        <v>1328878</v>
      </c>
    </row>
    <row r="2323" spans="1:6" x14ac:dyDescent="0.25">
      <c r="A2323" s="6" t="s">
        <v>5397</v>
      </c>
      <c r="B2323" s="6" t="str">
        <f xml:space="preserve"> INDEX('YouTube data'!$A$1:$N$16308,MATCH($A2323,'YouTube data'!$A:$A,0),MATCH('INDEX and MATCH - practice'!B$1,'YouTube data'!$1:$1,0))</f>
        <v>Review On Bigg Boss 11: Karan Patel SLAMS Hina Khan! Part 1</v>
      </c>
      <c r="C2323" s="6" t="str">
        <f xml:space="preserve"> INDEX('YouTube data'!$A$1:$N$16308,MATCH($A2323,'YouTube data'!$A:$A,0),MATCH('INDEX and MATCH - practice'!C$1,'YouTube data'!$1:$1,0))</f>
        <v>Entertainment</v>
      </c>
      <c r="D2323" s="6">
        <f xml:space="preserve"> INDEX('YouTube data'!$A$1:$N$16308,MATCH($A2323,'YouTube data'!$A:$A,0),MATCH('INDEX and MATCH - practice'!D$1,'YouTube data'!$1:$1,0))</f>
        <v>74857</v>
      </c>
      <c r="E2323" s="6" t="b">
        <f xml:space="preserve"> INDEX('YouTube data'!$A$1:$N$16308,MATCH($A2323,'YouTube data'!$A:$A,0),MATCH('INDEX and MATCH - practice'!E$1,'YouTube data'!$1:$1,0))</f>
        <v>0</v>
      </c>
      <c r="F2323">
        <f t="shared" si="36"/>
        <v>74857</v>
      </c>
    </row>
    <row r="2324" spans="1:6" x14ac:dyDescent="0.25">
      <c r="A2324" s="6" t="s">
        <v>5399</v>
      </c>
      <c r="B2324" s="6" t="str">
        <f xml:space="preserve"> INDEX('YouTube data'!$A$1:$N$16308,MATCH($A2324,'YouTube data'!$A:$A,0),MATCH('INDEX and MATCH - practice'!B$1,'YouTube data'!$1:$1,0))</f>
        <v>10 Steps में Business का संपूर्ण ज्ञान | Startup Success Formula | Dr Vivek Bindra</v>
      </c>
      <c r="C2324" s="6" t="str">
        <f xml:space="preserve"> INDEX('YouTube data'!$A$1:$N$16308,MATCH($A2324,'YouTube data'!$A:$A,0),MATCH('INDEX and MATCH - practice'!C$1,'YouTube data'!$1:$1,0))</f>
        <v>Education</v>
      </c>
      <c r="D2324" s="6">
        <f xml:space="preserve"> INDEX('YouTube data'!$A$1:$N$16308,MATCH($A2324,'YouTube data'!$A:$A,0),MATCH('INDEX and MATCH - practice'!D$1,'YouTube data'!$1:$1,0))</f>
        <v>239983</v>
      </c>
      <c r="E2324" s="6" t="b">
        <f xml:space="preserve"> INDEX('YouTube data'!$A$1:$N$16308,MATCH($A2324,'YouTube data'!$A:$A,0),MATCH('INDEX and MATCH - practice'!E$1,'YouTube data'!$1:$1,0))</f>
        <v>0</v>
      </c>
      <c r="F2324">
        <f t="shared" si="36"/>
        <v>239983</v>
      </c>
    </row>
    <row r="2325" spans="1:6" x14ac:dyDescent="0.25">
      <c r="A2325" s="6" t="s">
        <v>5401</v>
      </c>
      <c r="B2325" s="6" t="str">
        <f xml:space="preserve"> INDEX('YouTube data'!$A$1:$N$16308,MATCH($A2325,'YouTube data'!$A:$A,0),MATCH('INDEX and MATCH - practice'!B$1,'YouTube data'!$1:$1,0))</f>
        <v>Bollywood Celebs At Shashi Kapoor's Final Rites Ceremony &amp; Prayer Meet - Amitabh,Shahrukh,Rekha</v>
      </c>
      <c r="C2325" s="6" t="str">
        <f xml:space="preserve"> INDEX('YouTube data'!$A$1:$N$16308,MATCH($A2325,'YouTube data'!$A:$A,0),MATCH('INDEX and MATCH - practice'!C$1,'YouTube data'!$1:$1,0))</f>
        <v>Entertainment</v>
      </c>
      <c r="D2325" s="6">
        <f xml:space="preserve"> INDEX('YouTube data'!$A$1:$N$16308,MATCH($A2325,'YouTube data'!$A:$A,0),MATCH('INDEX and MATCH - practice'!D$1,'YouTube data'!$1:$1,0))</f>
        <v>392722</v>
      </c>
      <c r="E2325" s="6" t="b">
        <f xml:space="preserve"> INDEX('YouTube data'!$A$1:$N$16308,MATCH($A2325,'YouTube data'!$A:$A,0),MATCH('INDEX and MATCH - practice'!E$1,'YouTube data'!$1:$1,0))</f>
        <v>0</v>
      </c>
      <c r="F2325">
        <f t="shared" si="36"/>
        <v>392722</v>
      </c>
    </row>
    <row r="2326" spans="1:6" x14ac:dyDescent="0.25">
      <c r="A2326" s="6" t="s">
        <v>5403</v>
      </c>
      <c r="B2326" s="6" t="str">
        <f xml:space="preserve"> INDEX('YouTube data'!$A$1:$N$16308,MATCH($A2326,'YouTube data'!$A:$A,0),MATCH('INDEX and MATCH - practice'!B$1,'YouTube data'!$1:$1,0))</f>
        <v>TSP's Jizzy-Veerji Recap Show | Official Trailer</v>
      </c>
      <c r="C2326" s="6" t="str">
        <f xml:space="preserve"> INDEX('YouTube data'!$A$1:$N$16308,MATCH($A2326,'YouTube data'!$A:$A,0),MATCH('INDEX and MATCH - practice'!C$1,'YouTube data'!$1:$1,0))</f>
        <v>Entertainment</v>
      </c>
      <c r="D2326" s="6">
        <f xml:space="preserve"> INDEX('YouTube data'!$A$1:$N$16308,MATCH($A2326,'YouTube data'!$A:$A,0),MATCH('INDEX and MATCH - practice'!D$1,'YouTube data'!$1:$1,0))</f>
        <v>209194</v>
      </c>
      <c r="E2326" s="6" t="b">
        <f xml:space="preserve"> INDEX('YouTube data'!$A$1:$N$16308,MATCH($A2326,'YouTube data'!$A:$A,0),MATCH('INDEX and MATCH - practice'!E$1,'YouTube data'!$1:$1,0))</f>
        <v>0</v>
      </c>
      <c r="F2326">
        <f t="shared" si="36"/>
        <v>209194</v>
      </c>
    </row>
    <row r="2327" spans="1:6" x14ac:dyDescent="0.25">
      <c r="A2327" s="6" t="s">
        <v>5405</v>
      </c>
      <c r="B2327" s="6" t="str">
        <f xml:space="preserve"> INDEX('YouTube data'!$A$1:$N$16308,MATCH($A2327,'YouTube data'!$A:$A,0),MATCH('INDEX and MATCH - practice'!B$1,'YouTube data'!$1:$1,0))</f>
        <v>Exam Review with Cut Off | IBPS Clerk Pre 2017 | 9th Dec - 1st  Shift</v>
      </c>
      <c r="C2327" s="6" t="str">
        <f xml:space="preserve"> INDEX('YouTube data'!$A$1:$N$16308,MATCH($A2327,'YouTube data'!$A:$A,0),MATCH('INDEX and MATCH - practice'!C$1,'YouTube data'!$1:$1,0))</f>
        <v>Education</v>
      </c>
      <c r="D2327" s="6">
        <f xml:space="preserve"> INDEX('YouTube data'!$A$1:$N$16308,MATCH($A2327,'YouTube data'!$A:$A,0),MATCH('INDEX and MATCH - practice'!D$1,'YouTube data'!$1:$1,0))</f>
        <v>36303</v>
      </c>
      <c r="E2327" s="6" t="b">
        <f xml:space="preserve"> INDEX('YouTube data'!$A$1:$N$16308,MATCH($A2327,'YouTube data'!$A:$A,0),MATCH('INDEX and MATCH - practice'!E$1,'YouTube data'!$1:$1,0))</f>
        <v>0</v>
      </c>
      <c r="F2327">
        <f t="shared" si="36"/>
        <v>36303</v>
      </c>
    </row>
    <row r="2328" spans="1:6" x14ac:dyDescent="0.25">
      <c r="A2328" s="6" t="s">
        <v>5407</v>
      </c>
      <c r="B2328" s="6" t="str">
        <f xml:space="preserve"> INDEX('YouTube data'!$A$1:$N$16308,MATCH($A2328,'YouTube data'!$A:$A,0),MATCH('INDEX and MATCH - practice'!B$1,'YouTube data'!$1:$1,0))</f>
        <v>OUR NEW BACKYARD! **stunning**</v>
      </c>
      <c r="C2328" s="6" t="str">
        <f xml:space="preserve"> INDEX('YouTube data'!$A$1:$N$16308,MATCH($A2328,'YouTube data'!$A:$A,0),MATCH('INDEX and MATCH - practice'!C$1,'YouTube data'!$1:$1,0))</f>
        <v>Entertainment</v>
      </c>
      <c r="D2328" s="6">
        <f xml:space="preserve"> INDEX('YouTube data'!$A$1:$N$16308,MATCH($A2328,'YouTube data'!$A:$A,0),MATCH('INDEX and MATCH - practice'!D$1,'YouTube data'!$1:$1,0))</f>
        <v>4936575</v>
      </c>
      <c r="E2328" s="6" t="b">
        <f xml:space="preserve"> INDEX('YouTube data'!$A$1:$N$16308,MATCH($A2328,'YouTube data'!$A:$A,0),MATCH('INDEX and MATCH - practice'!E$1,'YouTube data'!$1:$1,0))</f>
        <v>0</v>
      </c>
      <c r="F2328">
        <f t="shared" si="36"/>
        <v>4936575</v>
      </c>
    </row>
    <row r="2329" spans="1:6" x14ac:dyDescent="0.25">
      <c r="A2329" s="6" t="s">
        <v>5409</v>
      </c>
      <c r="B2329" s="6" t="str">
        <f xml:space="preserve"> INDEX('YouTube data'!$A$1:$N$16308,MATCH($A2329,'YouTube data'!$A:$A,0),MATCH('INDEX and MATCH - practice'!B$1,'YouTube data'!$1:$1,0))</f>
        <v>Made for Each Other I S2 EP-03 I A small break for tasks! I Mazhavil Manorama</v>
      </c>
      <c r="C2329" s="6" t="str">
        <f xml:space="preserve"> INDEX('YouTube data'!$A$1:$N$16308,MATCH($A2329,'YouTube data'!$A:$A,0),MATCH('INDEX and MATCH - practice'!C$1,'YouTube data'!$1:$1,0))</f>
        <v>Entertainment</v>
      </c>
      <c r="D2329" s="6">
        <f xml:space="preserve"> INDEX('YouTube data'!$A$1:$N$16308,MATCH($A2329,'YouTube data'!$A:$A,0),MATCH('INDEX and MATCH - practice'!D$1,'YouTube data'!$1:$1,0))</f>
        <v>343988</v>
      </c>
      <c r="E2329" s="6" t="b">
        <f xml:space="preserve"> INDEX('YouTube data'!$A$1:$N$16308,MATCH($A2329,'YouTube data'!$A:$A,0),MATCH('INDEX and MATCH - practice'!E$1,'YouTube data'!$1:$1,0))</f>
        <v>0</v>
      </c>
      <c r="F2329">
        <f t="shared" si="36"/>
        <v>343988</v>
      </c>
    </row>
    <row r="2330" spans="1:6" x14ac:dyDescent="0.25">
      <c r="A2330" s="6" t="s">
        <v>5411</v>
      </c>
      <c r="B2330" s="6" t="str">
        <f xml:space="preserve"> INDEX('YouTube data'!$A$1:$N$16308,MATCH($A2330,'YouTube data'!$A:$A,0),MATCH('INDEX and MATCH - practice'!B$1,'YouTube data'!$1:$1,0))</f>
        <v>Pawan Kalyan SUPER COUNTER to ABN RK | Janasena Party Meeting | NewsQube</v>
      </c>
      <c r="C2330" s="6" t="str">
        <f xml:space="preserve"> INDEX('YouTube data'!$A$1:$N$16308,MATCH($A2330,'YouTube data'!$A:$A,0),MATCH('INDEX and MATCH - practice'!C$1,'YouTube data'!$1:$1,0))</f>
        <v>Entertainment</v>
      </c>
      <c r="D2330" s="6">
        <f xml:space="preserve"> INDEX('YouTube data'!$A$1:$N$16308,MATCH($A2330,'YouTube data'!$A:$A,0),MATCH('INDEX and MATCH - practice'!D$1,'YouTube data'!$1:$1,0))</f>
        <v>82323</v>
      </c>
      <c r="E2330" s="6" t="b">
        <f xml:space="preserve"> INDEX('YouTube data'!$A$1:$N$16308,MATCH($A2330,'YouTube data'!$A:$A,0),MATCH('INDEX and MATCH - practice'!E$1,'YouTube data'!$1:$1,0))</f>
        <v>0</v>
      </c>
      <c r="F2330">
        <f t="shared" si="36"/>
        <v>82323</v>
      </c>
    </row>
    <row r="2331" spans="1:6" x14ac:dyDescent="0.25">
      <c r="A2331" s="6" t="s">
        <v>5413</v>
      </c>
      <c r="B2331" s="6" t="str">
        <f xml:space="preserve"> INDEX('YouTube data'!$A$1:$N$16308,MATCH($A2331,'YouTube data'!$A:$A,0),MATCH('INDEX and MATCH - practice'!B$1,'YouTube data'!$1:$1,0))</f>
        <v>बारिश में हुआ शशि कपूर का अंतिम संस्कार, नहीं पहुंचे शशि के  बेटा-बेटी</v>
      </c>
      <c r="C2331" s="6" t="str">
        <f xml:space="preserve"> INDEX('YouTube data'!$A$1:$N$16308,MATCH($A2331,'YouTube data'!$A:$A,0),MATCH('INDEX and MATCH - practice'!C$1,'YouTube data'!$1:$1,0))</f>
        <v>News &amp; Politics</v>
      </c>
      <c r="D2331" s="6">
        <f xml:space="preserve"> INDEX('YouTube data'!$A$1:$N$16308,MATCH($A2331,'YouTube data'!$A:$A,0),MATCH('INDEX and MATCH - practice'!D$1,'YouTube data'!$1:$1,0))</f>
        <v>2019764</v>
      </c>
      <c r="E2331" s="6" t="b">
        <f xml:space="preserve"> INDEX('YouTube data'!$A$1:$N$16308,MATCH($A2331,'YouTube data'!$A:$A,0),MATCH('INDEX and MATCH - practice'!E$1,'YouTube data'!$1:$1,0))</f>
        <v>0</v>
      </c>
      <c r="F2331">
        <f t="shared" si="36"/>
        <v>2019764</v>
      </c>
    </row>
    <row r="2332" spans="1:6" x14ac:dyDescent="0.25">
      <c r="A2332" s="6" t="s">
        <v>5415</v>
      </c>
      <c r="B2332" s="6" t="str">
        <f xml:space="preserve"> INDEX('YouTube data'!$A$1:$N$16308,MATCH($A2332,'YouTube data'!$A:$A,0),MATCH('INDEX and MATCH - practice'!B$1,'YouTube data'!$1:$1,0))</f>
        <v>Richie Review | Nivin Pauly | Natty | Shraddha Srinath | Lakshmi Priyaa | Selfie Review</v>
      </c>
      <c r="C2332" s="6" t="str">
        <f xml:space="preserve"> INDEX('YouTube data'!$A$1:$N$16308,MATCH($A2332,'YouTube data'!$A:$A,0),MATCH('INDEX and MATCH - practice'!C$1,'YouTube data'!$1:$1,0))</f>
        <v>Film &amp; Animation</v>
      </c>
      <c r="D2332" s="6">
        <f xml:space="preserve"> INDEX('YouTube data'!$A$1:$N$16308,MATCH($A2332,'YouTube data'!$A:$A,0),MATCH('INDEX and MATCH - practice'!D$1,'YouTube data'!$1:$1,0))</f>
        <v>56000</v>
      </c>
      <c r="E2332" s="6" t="b">
        <f xml:space="preserve"> INDEX('YouTube data'!$A$1:$N$16308,MATCH($A2332,'YouTube data'!$A:$A,0),MATCH('INDEX and MATCH - practice'!E$1,'YouTube data'!$1:$1,0))</f>
        <v>0</v>
      </c>
      <c r="F2332">
        <f t="shared" si="36"/>
        <v>56000</v>
      </c>
    </row>
    <row r="2333" spans="1:6" x14ac:dyDescent="0.25">
      <c r="A2333" s="6" t="s">
        <v>5417</v>
      </c>
      <c r="B2333" s="6" t="str">
        <f xml:space="preserve"> INDEX('YouTube data'!$A$1:$N$16308,MATCH($A2333,'YouTube data'!$A:$A,0),MATCH('INDEX and MATCH - practice'!B$1,'YouTube data'!$1:$1,0))</f>
        <v>T-Series Mixtape Punjabi: 3 Peg/Label Black Song | Releasing►2 Days | Sharry Mann | Gupz Sehra</v>
      </c>
      <c r="C2333" s="6" t="str">
        <f xml:space="preserve"> INDEX('YouTube data'!$A$1:$N$16308,MATCH($A2333,'YouTube data'!$A:$A,0),MATCH('INDEX and MATCH - practice'!C$1,'YouTube data'!$1:$1,0))</f>
        <v>Music</v>
      </c>
      <c r="D2333" s="6">
        <f xml:space="preserve"> INDEX('YouTube data'!$A$1:$N$16308,MATCH($A2333,'YouTube data'!$A:$A,0),MATCH('INDEX and MATCH - practice'!D$1,'YouTube data'!$1:$1,0))</f>
        <v>57483</v>
      </c>
      <c r="E2333" s="6" t="b">
        <f xml:space="preserve"> INDEX('YouTube data'!$A$1:$N$16308,MATCH($A2333,'YouTube data'!$A:$A,0),MATCH('INDEX and MATCH - practice'!E$1,'YouTube data'!$1:$1,0))</f>
        <v>0</v>
      </c>
      <c r="F2333">
        <f t="shared" si="36"/>
        <v>57483</v>
      </c>
    </row>
    <row r="2334" spans="1:6" x14ac:dyDescent="0.25">
      <c r="A2334" s="6" t="s">
        <v>5419</v>
      </c>
      <c r="B2334" s="6" t="str">
        <f xml:space="preserve"> INDEX('YouTube data'!$A$1:$N$16308,MATCH($A2334,'YouTube data'!$A:$A,0),MATCH('INDEX and MATCH - practice'!B$1,'YouTube data'!$1:$1,0))</f>
        <v>8 December - महा शनिवार - रात को यहाँ रख लेना एक गिलास पानी, रातोंरात देखें चमत्कार</v>
      </c>
      <c r="C2334" s="6" t="str">
        <f xml:space="preserve"> INDEX('YouTube data'!$A$1:$N$16308,MATCH($A2334,'YouTube data'!$A:$A,0),MATCH('INDEX and MATCH - practice'!C$1,'YouTube data'!$1:$1,0))</f>
        <v>People &amp; Blogs</v>
      </c>
      <c r="D2334" s="6">
        <f xml:space="preserve"> INDEX('YouTube data'!$A$1:$N$16308,MATCH($A2334,'YouTube data'!$A:$A,0),MATCH('INDEX and MATCH - practice'!D$1,'YouTube data'!$1:$1,0))</f>
        <v>29990</v>
      </c>
      <c r="E2334" s="6" t="b">
        <f xml:space="preserve"> INDEX('YouTube data'!$A$1:$N$16308,MATCH($A2334,'YouTube data'!$A:$A,0),MATCH('INDEX and MATCH - practice'!E$1,'YouTube data'!$1:$1,0))</f>
        <v>0</v>
      </c>
      <c r="F2334">
        <f t="shared" si="36"/>
        <v>29990</v>
      </c>
    </row>
    <row r="2335" spans="1:6" x14ac:dyDescent="0.25">
      <c r="A2335" s="6" t="s">
        <v>5421</v>
      </c>
      <c r="B2335" s="6" t="str">
        <f xml:space="preserve"> INDEX('YouTube data'!$A$1:$N$16308,MATCH($A2335,'YouTube data'!$A:$A,0),MATCH('INDEX and MATCH - practice'!B$1,'YouTube data'!$1:$1,0))</f>
        <v>14 Easy Experiments And Tricks With Food</v>
      </c>
      <c r="C2335" s="6" t="str">
        <f xml:space="preserve"> INDEX('YouTube data'!$A$1:$N$16308,MATCH($A2335,'YouTube data'!$A:$A,0),MATCH('INDEX and MATCH - practice'!C$1,'YouTube data'!$1:$1,0))</f>
        <v>Howto &amp; Style</v>
      </c>
      <c r="D2335" s="6">
        <f xml:space="preserve"> INDEX('YouTube data'!$A$1:$N$16308,MATCH($A2335,'YouTube data'!$A:$A,0),MATCH('INDEX and MATCH - practice'!D$1,'YouTube data'!$1:$1,0))</f>
        <v>1867308</v>
      </c>
      <c r="E2335" s="6" t="b">
        <f xml:space="preserve"> INDEX('YouTube data'!$A$1:$N$16308,MATCH($A2335,'YouTube data'!$A:$A,0),MATCH('INDEX and MATCH - practice'!E$1,'YouTube data'!$1:$1,0))</f>
        <v>0</v>
      </c>
      <c r="F2335">
        <f t="shared" si="36"/>
        <v>1867308</v>
      </c>
    </row>
    <row r="2336" spans="1:6" x14ac:dyDescent="0.25">
      <c r="A2336" s="6" t="s">
        <v>5423</v>
      </c>
      <c r="B2336" s="6" t="str">
        <f xml:space="preserve"> INDEX('YouTube data'!$A$1:$N$16308,MATCH($A2336,'YouTube data'!$A:$A,0),MATCH('INDEX and MATCH - practice'!B$1,'YouTube data'!$1:$1,0))</f>
        <v>வீட்டில் பெண் குழந்தை வைத்திருக்கும் ஒவ்வொருவரும் இந்த வீடியோ பாருங்க | Tamil Cinema News Latest</v>
      </c>
      <c r="C2336" s="6" t="str">
        <f xml:space="preserve"> INDEX('YouTube data'!$A$1:$N$16308,MATCH($A2336,'YouTube data'!$A:$A,0),MATCH('INDEX and MATCH - practice'!C$1,'YouTube data'!$1:$1,0))</f>
        <v>Entertainment</v>
      </c>
      <c r="D2336" s="6">
        <f xml:space="preserve"> INDEX('YouTube data'!$A$1:$N$16308,MATCH($A2336,'YouTube data'!$A:$A,0),MATCH('INDEX and MATCH - practice'!D$1,'YouTube data'!$1:$1,0))</f>
        <v>375483</v>
      </c>
      <c r="E2336" s="6" t="b">
        <f xml:space="preserve"> INDEX('YouTube data'!$A$1:$N$16308,MATCH($A2336,'YouTube data'!$A:$A,0),MATCH('INDEX and MATCH - practice'!E$1,'YouTube data'!$1:$1,0))</f>
        <v>0</v>
      </c>
      <c r="F2336">
        <f t="shared" si="36"/>
        <v>375483</v>
      </c>
    </row>
    <row r="2337" spans="1:6" x14ac:dyDescent="0.25">
      <c r="A2337" s="6" t="s">
        <v>5425</v>
      </c>
      <c r="B2337" s="6" t="str">
        <f xml:space="preserve"> INDEX('YouTube data'!$A$1:$N$16308,MATCH($A2337,'YouTube data'!$A:$A,0),MATCH('INDEX and MATCH - practice'!B$1,'YouTube data'!$1:$1,0))</f>
        <v>Pawan Kalyan nothing without Chiranjeevi : Roja - TV9</v>
      </c>
      <c r="C2337" s="6" t="str">
        <f xml:space="preserve"> INDEX('YouTube data'!$A$1:$N$16308,MATCH($A2337,'YouTube data'!$A:$A,0),MATCH('INDEX and MATCH - practice'!C$1,'YouTube data'!$1:$1,0))</f>
        <v>News &amp; Politics</v>
      </c>
      <c r="D2337" s="6">
        <f xml:space="preserve"> INDEX('YouTube data'!$A$1:$N$16308,MATCH($A2337,'YouTube data'!$A:$A,0),MATCH('INDEX and MATCH - practice'!D$1,'YouTube data'!$1:$1,0))</f>
        <v>458388</v>
      </c>
      <c r="E2337" s="6" t="b">
        <f xml:space="preserve"> INDEX('YouTube data'!$A$1:$N$16308,MATCH($A2337,'YouTube data'!$A:$A,0),MATCH('INDEX and MATCH - practice'!E$1,'YouTube data'!$1:$1,0))</f>
        <v>0</v>
      </c>
      <c r="F2337">
        <f t="shared" si="36"/>
        <v>458388</v>
      </c>
    </row>
    <row r="2338" spans="1:6" x14ac:dyDescent="0.25">
      <c r="A2338" s="6" t="s">
        <v>5427</v>
      </c>
      <c r="B2338" s="6" t="str">
        <f xml:space="preserve"> INDEX('YouTube data'!$A$1:$N$16308,MATCH($A2338,'YouTube data'!$A:$A,0),MATCH('INDEX and MATCH - practice'!B$1,'YouTube data'!$1:$1,0))</f>
        <v>ഹാദിയ പ്രശ്നം....തീരുന്നില്ല ഹാദിയയും അമ്മയുമായുള്ള ഫോൺ സംഭാഷണം.പുറത്ത് | Malayalam News | Hadiya</v>
      </c>
      <c r="C2338" s="6" t="str">
        <f xml:space="preserve"> INDEX('YouTube data'!$A$1:$N$16308,MATCH($A2338,'YouTube data'!$A:$A,0),MATCH('INDEX and MATCH - practice'!C$1,'YouTube data'!$1:$1,0))</f>
        <v>People &amp; Blogs</v>
      </c>
      <c r="D2338" s="6">
        <f xml:space="preserve"> INDEX('YouTube data'!$A$1:$N$16308,MATCH($A2338,'YouTube data'!$A:$A,0),MATCH('INDEX and MATCH - practice'!D$1,'YouTube data'!$1:$1,0))</f>
        <v>127457</v>
      </c>
      <c r="E2338" s="6" t="b">
        <f xml:space="preserve"> INDEX('YouTube data'!$A$1:$N$16308,MATCH($A2338,'YouTube data'!$A:$A,0),MATCH('INDEX and MATCH - practice'!E$1,'YouTube data'!$1:$1,0))</f>
        <v>0</v>
      </c>
      <c r="F2338">
        <f t="shared" si="36"/>
        <v>127457</v>
      </c>
    </row>
    <row r="2339" spans="1:6" x14ac:dyDescent="0.25">
      <c r="A2339" s="6" t="s">
        <v>5430</v>
      </c>
      <c r="B2339" s="6" t="str">
        <f xml:space="preserve"> INDEX('YouTube data'!$A$1:$N$16308,MATCH($A2339,'YouTube data'!$A:$A,0),MATCH('INDEX and MATCH - practice'!B$1,'YouTube data'!$1:$1,0))</f>
        <v>Swarajyarakshak Sambhaji - स्वराज्य रक्षक संभाजी - Episode 66  - December 11, 2017 - Preview</v>
      </c>
      <c r="C2339" s="6" t="str">
        <f xml:space="preserve"> INDEX('YouTube data'!$A$1:$N$16308,MATCH($A2339,'YouTube data'!$A:$A,0),MATCH('INDEX and MATCH - practice'!C$1,'YouTube data'!$1:$1,0))</f>
        <v>Entertainment</v>
      </c>
      <c r="D2339" s="6">
        <f xml:space="preserve"> INDEX('YouTube data'!$A$1:$N$16308,MATCH($A2339,'YouTube data'!$A:$A,0),MATCH('INDEX and MATCH - practice'!D$1,'YouTube data'!$1:$1,0))</f>
        <v>25259</v>
      </c>
      <c r="E2339" s="6" t="b">
        <f xml:space="preserve"> INDEX('YouTube data'!$A$1:$N$16308,MATCH($A2339,'YouTube data'!$A:$A,0),MATCH('INDEX and MATCH - practice'!E$1,'YouTube data'!$1:$1,0))</f>
        <v>0</v>
      </c>
      <c r="F2339">
        <f t="shared" si="36"/>
        <v>25259</v>
      </c>
    </row>
    <row r="2340" spans="1:6" x14ac:dyDescent="0.25">
      <c r="A2340" s="6" t="s">
        <v>5432</v>
      </c>
      <c r="B2340" s="6" t="str">
        <f xml:space="preserve"> INDEX('YouTube data'!$A$1:$N$16308,MATCH($A2340,'YouTube data'!$A:$A,0),MATCH('INDEX and MATCH - practice'!B$1,'YouTube data'!$1:$1,0))</f>
        <v>Cristiano Ronaldo Wins The Ballon D'or 2017</v>
      </c>
      <c r="C2340" s="6" t="str">
        <f xml:space="preserve"> INDEX('YouTube data'!$A$1:$N$16308,MATCH($A2340,'YouTube data'!$A:$A,0),MATCH('INDEX and MATCH - practice'!C$1,'YouTube data'!$1:$1,0))</f>
        <v>Sports</v>
      </c>
      <c r="D2340" s="6">
        <f xml:space="preserve"> INDEX('YouTube data'!$A$1:$N$16308,MATCH($A2340,'YouTube data'!$A:$A,0),MATCH('INDEX and MATCH - practice'!D$1,'YouTube data'!$1:$1,0))</f>
        <v>1022354</v>
      </c>
      <c r="E2340" s="6" t="b">
        <f xml:space="preserve"> INDEX('YouTube data'!$A$1:$N$16308,MATCH($A2340,'YouTube data'!$A:$A,0),MATCH('INDEX and MATCH - practice'!E$1,'YouTube data'!$1:$1,0))</f>
        <v>0</v>
      </c>
      <c r="F2340">
        <f t="shared" si="36"/>
        <v>1022354</v>
      </c>
    </row>
    <row r="2341" spans="1:6" x14ac:dyDescent="0.25">
      <c r="A2341" s="6" t="s">
        <v>5435</v>
      </c>
      <c r="B2341" s="6" t="str">
        <f xml:space="preserve"> INDEX('YouTube data'!$A$1:$N$16308,MATCH($A2341,'YouTube data'!$A:$A,0),MATCH('INDEX and MATCH - practice'!B$1,'YouTube data'!$1:$1,0))</f>
        <v>Naamkarann | Neil Arrests Avni</v>
      </c>
      <c r="C2341" s="6" t="str">
        <f xml:space="preserve"> INDEX('YouTube data'!$A$1:$N$16308,MATCH($A2341,'YouTube data'!$A:$A,0),MATCH('INDEX and MATCH - practice'!C$1,'YouTube data'!$1:$1,0))</f>
        <v>Entertainment</v>
      </c>
      <c r="D2341" s="6">
        <f xml:space="preserve"> INDEX('YouTube data'!$A$1:$N$16308,MATCH($A2341,'YouTube data'!$A:$A,0),MATCH('INDEX and MATCH - practice'!D$1,'YouTube data'!$1:$1,0))</f>
        <v>233237</v>
      </c>
      <c r="E2341" s="6" t="b">
        <f xml:space="preserve"> INDEX('YouTube data'!$A$1:$N$16308,MATCH($A2341,'YouTube data'!$A:$A,0),MATCH('INDEX and MATCH - practice'!E$1,'YouTube data'!$1:$1,0))</f>
        <v>0</v>
      </c>
      <c r="F2341">
        <f t="shared" si="36"/>
        <v>233237</v>
      </c>
    </row>
    <row r="2342" spans="1:6" x14ac:dyDescent="0.25">
      <c r="A2342" s="6" t="s">
        <v>5437</v>
      </c>
      <c r="B2342" s="6" t="str">
        <f xml:space="preserve"> INDEX('YouTube data'!$A$1:$N$16308,MATCH($A2342,'YouTube data'!$A:$A,0),MATCH('INDEX and MATCH - practice'!B$1,'YouTube data'!$1:$1,0))</f>
        <v>PDT Bewadey | Sketch 01 - Gaba ki Udhaari | Indian Web Series | Comedy | Gaba | Pradhan | Johnny</v>
      </c>
      <c r="C2342" s="6" t="str">
        <f xml:space="preserve"> INDEX('YouTube data'!$A$1:$N$16308,MATCH($A2342,'YouTube data'!$A:$A,0),MATCH('INDEX and MATCH - practice'!C$1,'YouTube data'!$1:$1,0))</f>
        <v>People &amp; Blogs</v>
      </c>
      <c r="D2342" s="6">
        <f xml:space="preserve"> INDEX('YouTube data'!$A$1:$N$16308,MATCH($A2342,'YouTube data'!$A:$A,0),MATCH('INDEX and MATCH - practice'!D$1,'YouTube data'!$1:$1,0))</f>
        <v>143158</v>
      </c>
      <c r="E2342" s="6" t="b">
        <f xml:space="preserve"> INDEX('YouTube data'!$A$1:$N$16308,MATCH($A2342,'YouTube data'!$A:$A,0),MATCH('INDEX and MATCH - practice'!E$1,'YouTube data'!$1:$1,0))</f>
        <v>0</v>
      </c>
      <c r="F2342">
        <f t="shared" si="36"/>
        <v>143158</v>
      </c>
    </row>
    <row r="2343" spans="1:6" x14ac:dyDescent="0.25">
      <c r="A2343" s="6" t="s">
        <v>5439</v>
      </c>
      <c r="B2343" s="6" t="str">
        <f xml:space="preserve"> INDEX('YouTube data'!$A$1:$N$16308,MATCH($A2343,'YouTube data'!$A:$A,0),MATCH('INDEX and MATCH - practice'!B$1,'YouTube data'!$1:$1,0))</f>
        <v>Jerusalem, God, And The United Shursh</v>
      </c>
      <c r="C2343" s="6" t="str">
        <f xml:space="preserve"> INDEX('YouTube data'!$A$1:$N$16308,MATCH($A2343,'YouTube data'!$A:$A,0),MATCH('INDEX and MATCH - practice'!C$1,'YouTube data'!$1:$1,0))</f>
        <v>Entertainment</v>
      </c>
      <c r="D2343" s="6">
        <f xml:space="preserve"> INDEX('YouTube data'!$A$1:$N$16308,MATCH($A2343,'YouTube data'!$A:$A,0),MATCH('INDEX and MATCH - practice'!D$1,'YouTube data'!$1:$1,0))</f>
        <v>2406040</v>
      </c>
      <c r="E2343" s="6" t="b">
        <f xml:space="preserve"> INDEX('YouTube data'!$A$1:$N$16308,MATCH($A2343,'YouTube data'!$A:$A,0),MATCH('INDEX and MATCH - practice'!E$1,'YouTube data'!$1:$1,0))</f>
        <v>0</v>
      </c>
      <c r="F2343">
        <f t="shared" si="36"/>
        <v>2406040</v>
      </c>
    </row>
    <row r="2344" spans="1:6" x14ac:dyDescent="0.25">
      <c r="A2344" s="6" t="s">
        <v>5441</v>
      </c>
      <c r="B2344" s="6" t="str">
        <f xml:space="preserve"> INDEX('YouTube data'!$A$1:$N$16308,MATCH($A2344,'YouTube data'!$A:$A,0),MATCH('INDEX and MATCH - practice'!B$1,'YouTube data'!$1:$1,0))</f>
        <v>Bigg Boss 11: Salman Khan SLAMS Arshi Khan for DISRESPECTING Shilpa Shinde's Mother ! | FilmiBeat</v>
      </c>
      <c r="C2344" s="6" t="str">
        <f xml:space="preserve"> INDEX('YouTube data'!$A$1:$N$16308,MATCH($A2344,'YouTube data'!$A:$A,0),MATCH('INDEX and MATCH - practice'!C$1,'YouTube data'!$1:$1,0))</f>
        <v>Entertainment</v>
      </c>
      <c r="D2344" s="6">
        <f xml:space="preserve"> INDEX('YouTube data'!$A$1:$N$16308,MATCH($A2344,'YouTube data'!$A:$A,0),MATCH('INDEX and MATCH - practice'!D$1,'YouTube data'!$1:$1,0))</f>
        <v>121183</v>
      </c>
      <c r="E2344" s="6" t="b">
        <f xml:space="preserve"> INDEX('YouTube data'!$A$1:$N$16308,MATCH($A2344,'YouTube data'!$A:$A,0),MATCH('INDEX and MATCH - practice'!E$1,'YouTube data'!$1:$1,0))</f>
        <v>0</v>
      </c>
      <c r="F2344">
        <f t="shared" si="36"/>
        <v>121183</v>
      </c>
    </row>
    <row r="2345" spans="1:6" x14ac:dyDescent="0.25">
      <c r="A2345" s="6" t="s">
        <v>5443</v>
      </c>
      <c r="B2345" s="6" t="str">
        <f xml:space="preserve"> INDEX('YouTube data'!$A$1:$N$16308,MATCH($A2345,'YouTube data'!$A:$A,0),MATCH('INDEX and MATCH - practice'!B$1,'YouTube data'!$1:$1,0))</f>
        <v>పవన్ ఆగ్రహం | Janasena chief Pawan Kalyan lambastes Parakala Prabhakar for his betrayal | New Waves</v>
      </c>
      <c r="C2345" s="6" t="str">
        <f xml:space="preserve"> INDEX('YouTube data'!$A$1:$N$16308,MATCH($A2345,'YouTube data'!$A:$A,0),MATCH('INDEX and MATCH - practice'!C$1,'YouTube data'!$1:$1,0))</f>
        <v>News &amp; Politics</v>
      </c>
      <c r="D2345" s="6">
        <f xml:space="preserve"> INDEX('YouTube data'!$A$1:$N$16308,MATCH($A2345,'YouTube data'!$A:$A,0),MATCH('INDEX and MATCH - practice'!D$1,'YouTube data'!$1:$1,0))</f>
        <v>53006</v>
      </c>
      <c r="E2345" s="6" t="b">
        <f xml:space="preserve"> INDEX('YouTube data'!$A$1:$N$16308,MATCH($A2345,'YouTube data'!$A:$A,0),MATCH('INDEX and MATCH - practice'!E$1,'YouTube data'!$1:$1,0))</f>
        <v>0</v>
      </c>
      <c r="F2345">
        <f t="shared" si="36"/>
        <v>53006</v>
      </c>
    </row>
    <row r="2346" spans="1:6" x14ac:dyDescent="0.25">
      <c r="A2346" s="6" t="s">
        <v>5445</v>
      </c>
      <c r="B2346" s="6" t="str">
        <f xml:space="preserve"> INDEX('YouTube data'!$A$1:$N$16308,MATCH($A2346,'YouTube data'!$A:$A,0),MATCH('INDEX and MATCH - practice'!B$1,'YouTube data'!$1:$1,0))</f>
        <v>Ockhi Destroys Sea Bed: Exclusive Visuals| Mathrubhumi News</v>
      </c>
      <c r="C2346" s="6" t="str">
        <f xml:space="preserve"> INDEX('YouTube data'!$A$1:$N$16308,MATCH($A2346,'YouTube data'!$A:$A,0),MATCH('INDEX and MATCH - practice'!C$1,'YouTube data'!$1:$1,0))</f>
        <v>News &amp; Politics</v>
      </c>
      <c r="D2346" s="6">
        <f xml:space="preserve"> INDEX('YouTube data'!$A$1:$N$16308,MATCH($A2346,'YouTube data'!$A:$A,0),MATCH('INDEX and MATCH - practice'!D$1,'YouTube data'!$1:$1,0))</f>
        <v>84214</v>
      </c>
      <c r="E2346" s="6" t="b">
        <f xml:space="preserve"> INDEX('YouTube data'!$A$1:$N$16308,MATCH($A2346,'YouTube data'!$A:$A,0),MATCH('INDEX and MATCH - practice'!E$1,'YouTube data'!$1:$1,0))</f>
        <v>1</v>
      </c>
      <c r="F2346">
        <f t="shared" si="36"/>
        <v>84214</v>
      </c>
    </row>
    <row r="2347" spans="1:6" x14ac:dyDescent="0.25">
      <c r="A2347" s="6" t="s">
        <v>5447</v>
      </c>
      <c r="B2347" s="6" t="str">
        <f xml:space="preserve"> INDEX('YouTube data'!$A$1:$N$16308,MATCH($A2347,'YouTube data'!$A:$A,0),MATCH('INDEX and MATCH - practice'!B$1,'YouTube data'!$1:$1,0))</f>
        <v>അബിയുടെ വാർത്തകൾക്ക് അടിയിൽ എന്റെ പേര് കമന്റ് ചെയ്യുന്ന സുഹൃത്തുക്കൾ ദയവായി സത്യം മനസ്സിലാക്കണം</v>
      </c>
      <c r="C2347" s="6" t="str">
        <f xml:space="preserve"> INDEX('YouTube data'!$A$1:$N$16308,MATCH($A2347,'YouTube data'!$A:$A,0),MATCH('INDEX and MATCH - practice'!C$1,'YouTube data'!$1:$1,0))</f>
        <v>People &amp; Blogs</v>
      </c>
      <c r="D2347" s="6">
        <f xml:space="preserve"> INDEX('YouTube data'!$A$1:$N$16308,MATCH($A2347,'YouTube data'!$A:$A,0),MATCH('INDEX and MATCH - practice'!D$1,'YouTube data'!$1:$1,0))</f>
        <v>406106</v>
      </c>
      <c r="E2347" s="6" t="b">
        <f xml:space="preserve"> INDEX('YouTube data'!$A$1:$N$16308,MATCH($A2347,'YouTube data'!$A:$A,0),MATCH('INDEX and MATCH - practice'!E$1,'YouTube data'!$1:$1,0))</f>
        <v>0</v>
      </c>
      <c r="F2347">
        <f t="shared" si="36"/>
        <v>406106</v>
      </c>
    </row>
    <row r="2348" spans="1:6" x14ac:dyDescent="0.25">
      <c r="A2348" s="6" t="s">
        <v>5449</v>
      </c>
      <c r="B2348" s="6" t="str">
        <f xml:space="preserve"> INDEX('YouTube data'!$A$1:$N$16308,MATCH($A2348,'YouTube data'!$A:$A,0),MATCH('INDEX and MATCH - practice'!B$1,'YouTube data'!$1:$1,0))</f>
        <v>Every Introvert Ammayi Ever | Girl Formula | Chai Bisket</v>
      </c>
      <c r="C2348" s="6" t="str">
        <f xml:space="preserve"> INDEX('YouTube data'!$A$1:$N$16308,MATCH($A2348,'YouTube data'!$A:$A,0),MATCH('INDEX and MATCH - practice'!C$1,'YouTube data'!$1:$1,0))</f>
        <v>Entertainment</v>
      </c>
      <c r="D2348" s="6">
        <f xml:space="preserve"> INDEX('YouTube data'!$A$1:$N$16308,MATCH($A2348,'YouTube data'!$A:$A,0),MATCH('INDEX and MATCH - practice'!D$1,'YouTube data'!$1:$1,0))</f>
        <v>164310</v>
      </c>
      <c r="E2348" s="6" t="b">
        <f xml:space="preserve"> INDEX('YouTube data'!$A$1:$N$16308,MATCH($A2348,'YouTube data'!$A:$A,0),MATCH('INDEX and MATCH - practice'!E$1,'YouTube data'!$1:$1,0))</f>
        <v>0</v>
      </c>
      <c r="F2348">
        <f t="shared" si="36"/>
        <v>164310</v>
      </c>
    </row>
    <row r="2349" spans="1:6" x14ac:dyDescent="0.25">
      <c r="A2349" s="6" t="s">
        <v>5451</v>
      </c>
      <c r="B2349" s="6" t="str">
        <f xml:space="preserve"> INDEX('YouTube data'!$A$1:$N$16308,MATCH($A2349,'YouTube data'!$A:$A,0),MATCH('INDEX and MATCH - practice'!B$1,'YouTube data'!$1:$1,0))</f>
        <v>Shashi Kapoor's Funeral Full Video | Shahrukh, Amitabh &amp; More</v>
      </c>
      <c r="C2349" s="6" t="str">
        <f xml:space="preserve"> INDEX('YouTube data'!$A$1:$N$16308,MATCH($A2349,'YouTube data'!$A:$A,0),MATCH('INDEX and MATCH - practice'!C$1,'YouTube data'!$1:$1,0))</f>
        <v>Entertainment</v>
      </c>
      <c r="D2349" s="6">
        <f xml:space="preserve"> INDEX('YouTube data'!$A$1:$N$16308,MATCH($A2349,'YouTube data'!$A:$A,0),MATCH('INDEX and MATCH - practice'!D$1,'YouTube data'!$1:$1,0))</f>
        <v>385730</v>
      </c>
      <c r="E2349" s="6" t="b">
        <f xml:space="preserve"> INDEX('YouTube data'!$A$1:$N$16308,MATCH($A2349,'YouTube data'!$A:$A,0),MATCH('INDEX and MATCH - practice'!E$1,'YouTube data'!$1:$1,0))</f>
        <v>0</v>
      </c>
      <c r="F2349">
        <f t="shared" si="36"/>
        <v>385730</v>
      </c>
    </row>
    <row r="2350" spans="1:6" x14ac:dyDescent="0.25">
      <c r="A2350" s="6" t="s">
        <v>5454</v>
      </c>
      <c r="B2350" s="6" t="str">
        <f xml:space="preserve"> INDEX('YouTube data'!$A$1:$N$16308,MATCH($A2350,'YouTube data'!$A:$A,0),MATCH('INDEX and MATCH - practice'!B$1,'YouTube data'!$1:$1,0))</f>
        <v>Aim  To Crack Bank &amp; SSC Exams In 2018 ?</v>
      </c>
      <c r="C2350" s="6" t="str">
        <f xml:space="preserve"> INDEX('YouTube data'!$A$1:$N$16308,MATCH($A2350,'YouTube data'!$A:$A,0),MATCH('INDEX and MATCH - practice'!C$1,'YouTube data'!$1:$1,0))</f>
        <v>Education</v>
      </c>
      <c r="D2350" s="6">
        <f xml:space="preserve"> INDEX('YouTube data'!$A$1:$N$16308,MATCH($A2350,'YouTube data'!$A:$A,0),MATCH('INDEX and MATCH - practice'!D$1,'YouTube data'!$1:$1,0))</f>
        <v>10946</v>
      </c>
      <c r="E2350" s="6" t="b">
        <f xml:space="preserve"> INDEX('YouTube data'!$A$1:$N$16308,MATCH($A2350,'YouTube data'!$A:$A,0),MATCH('INDEX and MATCH - practice'!E$1,'YouTube data'!$1:$1,0))</f>
        <v>0</v>
      </c>
      <c r="F2350">
        <f t="shared" si="36"/>
        <v>10946</v>
      </c>
    </row>
    <row r="2351" spans="1:6" x14ac:dyDescent="0.25">
      <c r="A2351" s="6" t="s">
        <v>5456</v>
      </c>
      <c r="B2351" s="6" t="str">
        <f xml:space="preserve"> INDEX('YouTube data'!$A$1:$N$16308,MATCH($A2351,'YouTube data'!$A:$A,0),MATCH('INDEX and MATCH - practice'!B$1,'YouTube data'!$1:$1,0))</f>
        <v>ఈ వేలుకి వెండి ఉంగరం పెట్టుకుంటే జీవితంలో ఇక మీకు తిరుగుండ‌దు || Significance Of Wearing Silver Ring</v>
      </c>
      <c r="C2351" s="6" t="str">
        <f xml:space="preserve"> INDEX('YouTube data'!$A$1:$N$16308,MATCH($A2351,'YouTube data'!$A:$A,0),MATCH('INDEX and MATCH - practice'!C$1,'YouTube data'!$1:$1,0))</f>
        <v>Entertainment</v>
      </c>
      <c r="D2351" s="6">
        <f xml:space="preserve"> INDEX('YouTube data'!$A$1:$N$16308,MATCH($A2351,'YouTube data'!$A:$A,0),MATCH('INDEX and MATCH - practice'!D$1,'YouTube data'!$1:$1,0))</f>
        <v>76205</v>
      </c>
      <c r="E2351" s="6" t="b">
        <f xml:space="preserve"> INDEX('YouTube data'!$A$1:$N$16308,MATCH($A2351,'YouTube data'!$A:$A,0),MATCH('INDEX and MATCH - practice'!E$1,'YouTube data'!$1:$1,0))</f>
        <v>0</v>
      </c>
      <c r="F2351">
        <f t="shared" si="36"/>
        <v>76205</v>
      </c>
    </row>
    <row r="2352" spans="1:6" x14ac:dyDescent="0.25">
      <c r="A2352" s="6" t="s">
        <v>5458</v>
      </c>
      <c r="B2352" s="6" t="str">
        <f xml:space="preserve"> INDEX('YouTube data'!$A$1:$N$16308,MATCH($A2352,'YouTube data'!$A:$A,0),MATCH('INDEX and MATCH - practice'!B$1,'YouTube data'!$1:$1,0))</f>
        <v>Bollywood Celebs At Shashi Kapoor PRAYER Meet 2017 Full Video HD-Karishma,Rishi,Rani,Rekha</v>
      </c>
      <c r="C2352" s="6" t="str">
        <f xml:space="preserve"> INDEX('YouTube data'!$A$1:$N$16308,MATCH($A2352,'YouTube data'!$A:$A,0),MATCH('INDEX and MATCH - practice'!C$1,'YouTube data'!$1:$1,0))</f>
        <v>Entertainment</v>
      </c>
      <c r="D2352" s="6">
        <f xml:space="preserve"> INDEX('YouTube data'!$A$1:$N$16308,MATCH($A2352,'YouTube data'!$A:$A,0),MATCH('INDEX and MATCH - practice'!D$1,'YouTube data'!$1:$1,0))</f>
        <v>157192</v>
      </c>
      <c r="E2352" s="6" t="b">
        <f xml:space="preserve"> INDEX('YouTube data'!$A$1:$N$16308,MATCH($A2352,'YouTube data'!$A:$A,0),MATCH('INDEX and MATCH - practice'!E$1,'YouTube data'!$1:$1,0))</f>
        <v>0</v>
      </c>
      <c r="F2352">
        <f t="shared" si="36"/>
        <v>157192</v>
      </c>
    </row>
    <row r="2353" spans="1:6" x14ac:dyDescent="0.25">
      <c r="A2353" s="6" t="s">
        <v>5460</v>
      </c>
      <c r="B2353" s="6" t="str">
        <f xml:space="preserve"> INDEX('YouTube data'!$A$1:$N$16308,MATCH($A2353,'YouTube data'!$A:$A,0),MATCH('INDEX and MATCH - practice'!B$1,'YouTube data'!$1:$1,0))</f>
        <v>బిల్లు ఎక్కువత్తాందని  పళ్లెంతోని కరెంటు పుట్టిత్తనంటున్న గంగవ్వ || Dethadi News || TV1</v>
      </c>
      <c r="C2353" s="6" t="str">
        <f xml:space="preserve"> INDEX('YouTube data'!$A$1:$N$16308,MATCH($A2353,'YouTube data'!$A:$A,0),MATCH('INDEX and MATCH - practice'!C$1,'YouTube data'!$1:$1,0))</f>
        <v>News &amp; Politics</v>
      </c>
      <c r="D2353" s="6">
        <f xml:space="preserve"> INDEX('YouTube data'!$A$1:$N$16308,MATCH($A2353,'YouTube data'!$A:$A,0),MATCH('INDEX and MATCH - practice'!D$1,'YouTube data'!$1:$1,0))</f>
        <v>106178</v>
      </c>
      <c r="E2353" s="6" t="b">
        <f xml:space="preserve"> INDEX('YouTube data'!$A$1:$N$16308,MATCH($A2353,'YouTube data'!$A:$A,0),MATCH('INDEX and MATCH - practice'!E$1,'YouTube data'!$1:$1,0))</f>
        <v>0</v>
      </c>
      <c r="F2353">
        <f t="shared" si="36"/>
        <v>106178</v>
      </c>
    </row>
    <row r="2354" spans="1:6" x14ac:dyDescent="0.25">
      <c r="A2354" s="6" t="s">
        <v>5462</v>
      </c>
      <c r="B2354" s="6" t="str">
        <f xml:space="preserve"> INDEX('YouTube data'!$A$1:$N$16308,MATCH($A2354,'YouTube data'!$A:$A,0),MATCH('INDEX and MATCH - practice'!B$1,'YouTube data'!$1:$1,0))</f>
        <v>Muddha Mandaram - Episode 949  - December 8, 2017 - Preview</v>
      </c>
      <c r="C2354" s="6" t="str">
        <f xml:space="preserve"> INDEX('YouTube data'!$A$1:$N$16308,MATCH($A2354,'YouTube data'!$A:$A,0),MATCH('INDEX and MATCH - practice'!C$1,'YouTube data'!$1:$1,0))</f>
        <v>Entertainment</v>
      </c>
      <c r="D2354" s="6">
        <f xml:space="preserve"> INDEX('YouTube data'!$A$1:$N$16308,MATCH($A2354,'YouTube data'!$A:$A,0),MATCH('INDEX and MATCH - practice'!D$1,'YouTube data'!$1:$1,0))</f>
        <v>121375</v>
      </c>
      <c r="E2354" s="6" t="b">
        <f xml:space="preserve"> INDEX('YouTube data'!$A$1:$N$16308,MATCH($A2354,'YouTube data'!$A:$A,0),MATCH('INDEX and MATCH - practice'!E$1,'YouTube data'!$1:$1,0))</f>
        <v>0</v>
      </c>
      <c r="F2354">
        <f t="shared" si="36"/>
        <v>121375</v>
      </c>
    </row>
    <row r="2355" spans="1:6" x14ac:dyDescent="0.25">
      <c r="A2355" s="6" t="s">
        <v>5464</v>
      </c>
      <c r="B2355" s="6" t="str">
        <f xml:space="preserve"> INDEX('YouTube data'!$A$1:$N$16308,MATCH($A2355,'YouTube data'!$A:$A,0),MATCH('INDEX and MATCH - practice'!B$1,'YouTube data'!$1:$1,0))</f>
        <v>குடிபோதையில் லட்சுமி ராமகிருஷ்ணன் Zee Tamil  ல் கணவர் புகார்</v>
      </c>
      <c r="C2355" s="6" t="str">
        <f xml:space="preserve"> INDEX('YouTube data'!$A$1:$N$16308,MATCH($A2355,'YouTube data'!$A:$A,0),MATCH('INDEX and MATCH - practice'!C$1,'YouTube data'!$1:$1,0))</f>
        <v>Entertainment</v>
      </c>
      <c r="D2355" s="6">
        <f xml:space="preserve"> INDEX('YouTube data'!$A$1:$N$16308,MATCH($A2355,'YouTube data'!$A:$A,0),MATCH('INDEX and MATCH - practice'!D$1,'YouTube data'!$1:$1,0))</f>
        <v>278998</v>
      </c>
      <c r="E2355" s="6" t="b">
        <f xml:space="preserve"> INDEX('YouTube data'!$A$1:$N$16308,MATCH($A2355,'YouTube data'!$A:$A,0),MATCH('INDEX and MATCH - practice'!E$1,'YouTube data'!$1:$1,0))</f>
        <v>0</v>
      </c>
      <c r="F2355">
        <f t="shared" si="36"/>
        <v>278998</v>
      </c>
    </row>
    <row r="2356" spans="1:6" x14ac:dyDescent="0.25">
      <c r="A2356" s="6" t="s">
        <v>5466</v>
      </c>
      <c r="B2356" s="6" t="str">
        <f xml:space="preserve"> INDEX('YouTube data'!$A$1:$N$16308,MATCH($A2356,'YouTube data'!$A:$A,0),MATCH('INDEX and MATCH - practice'!B$1,'YouTube data'!$1:$1,0))</f>
        <v>Narendra Modi latest speech, नीच कहने वाले को फाड् डाला Mani Shankar Aiyar कांग्रेस काँपने लगी</v>
      </c>
      <c r="C2356" s="6" t="str">
        <f xml:space="preserve"> INDEX('YouTube data'!$A$1:$N$16308,MATCH($A2356,'YouTube data'!$A:$A,0),MATCH('INDEX and MATCH - practice'!C$1,'YouTube data'!$1:$1,0))</f>
        <v>News &amp; Politics</v>
      </c>
      <c r="D2356" s="6">
        <f xml:space="preserve"> INDEX('YouTube data'!$A$1:$N$16308,MATCH($A2356,'YouTube data'!$A:$A,0),MATCH('INDEX and MATCH - practice'!D$1,'YouTube data'!$1:$1,0))</f>
        <v>173740</v>
      </c>
      <c r="E2356" s="6" t="b">
        <f xml:space="preserve"> INDEX('YouTube data'!$A$1:$N$16308,MATCH($A2356,'YouTube data'!$A:$A,0),MATCH('INDEX and MATCH - practice'!E$1,'YouTube data'!$1:$1,0))</f>
        <v>0</v>
      </c>
      <c r="F2356">
        <f t="shared" si="36"/>
        <v>173740</v>
      </c>
    </row>
    <row r="2357" spans="1:6" x14ac:dyDescent="0.25">
      <c r="A2357" s="6" t="s">
        <v>5468</v>
      </c>
      <c r="B2357" s="6" t="str">
        <f xml:space="preserve"> INDEX('YouTube data'!$A$1:$N$16308,MATCH($A2357,'YouTube data'!$A:$A,0),MATCH('INDEX and MATCH - practice'!B$1,'YouTube data'!$1:$1,0))</f>
        <v>Shashi Kapoor Didn't Talk To Shabana Azmi For 37 Years</v>
      </c>
      <c r="C2357" s="6" t="str">
        <f xml:space="preserve"> INDEX('YouTube data'!$A$1:$N$16308,MATCH($A2357,'YouTube data'!$A:$A,0),MATCH('INDEX and MATCH - practice'!C$1,'YouTube data'!$1:$1,0))</f>
        <v>Entertainment</v>
      </c>
      <c r="D2357" s="6">
        <f xml:space="preserve"> INDEX('YouTube data'!$A$1:$N$16308,MATCH($A2357,'YouTube data'!$A:$A,0),MATCH('INDEX and MATCH - practice'!D$1,'YouTube data'!$1:$1,0))</f>
        <v>111031</v>
      </c>
      <c r="E2357" s="6" t="b">
        <f xml:space="preserve"> INDEX('YouTube data'!$A$1:$N$16308,MATCH($A2357,'YouTube data'!$A:$A,0),MATCH('INDEX and MATCH - practice'!E$1,'YouTube data'!$1:$1,0))</f>
        <v>0</v>
      </c>
      <c r="F2357">
        <f t="shared" si="36"/>
        <v>111031</v>
      </c>
    </row>
    <row r="2358" spans="1:6" x14ac:dyDescent="0.25">
      <c r="A2358" s="6" t="s">
        <v>5471</v>
      </c>
      <c r="B2358" s="6" t="str">
        <f xml:space="preserve"> INDEX('YouTube data'!$A$1:$N$16308,MATCH($A2358,'YouTube data'!$A:$A,0),MATCH('INDEX and MATCH - practice'!B$1,'YouTube data'!$1:$1,0))</f>
        <v>Maha Satsang with Gurudev</v>
      </c>
      <c r="C2358" s="6" t="str">
        <f xml:space="preserve"> INDEX('YouTube data'!$A$1:$N$16308,MATCH($A2358,'YouTube data'!$A:$A,0),MATCH('INDEX and MATCH - practice'!C$1,'YouTube data'!$1:$1,0))</f>
        <v>Religious</v>
      </c>
      <c r="D2358" s="6">
        <f xml:space="preserve"> INDEX('YouTube data'!$A$1:$N$16308,MATCH($A2358,'YouTube data'!$A:$A,0),MATCH('INDEX and MATCH - practice'!D$1,'YouTube data'!$1:$1,0))</f>
        <v>12515</v>
      </c>
      <c r="E2358" s="6" t="b">
        <f xml:space="preserve"> INDEX('YouTube data'!$A$1:$N$16308,MATCH($A2358,'YouTube data'!$A:$A,0),MATCH('INDEX and MATCH - practice'!E$1,'YouTube data'!$1:$1,0))</f>
        <v>1</v>
      </c>
      <c r="F2358">
        <f t="shared" si="36"/>
        <v>12515</v>
      </c>
    </row>
    <row r="2359" spans="1:6" x14ac:dyDescent="0.25">
      <c r="A2359" s="6" t="s">
        <v>5473</v>
      </c>
      <c r="B2359" s="6" t="str">
        <f xml:space="preserve"> INDEX('YouTube data'!$A$1:$N$16308,MATCH($A2359,'YouTube data'!$A:$A,0),MATCH('INDEX and MATCH - practice'!B$1,'YouTube data'!$1:$1,0))</f>
        <v>Gareeb Ashiq (FULL VIDEO)  | Baljit Gharuan ft. Mista Baaz | New Punjabi Song 2017</v>
      </c>
      <c r="C2359" s="6" t="str">
        <f xml:space="preserve"> INDEX('YouTube data'!$A$1:$N$16308,MATCH($A2359,'YouTube data'!$A:$A,0),MATCH('INDEX and MATCH - practice'!C$1,'YouTube data'!$1:$1,0))</f>
        <v>Music</v>
      </c>
      <c r="D2359" s="6">
        <f xml:space="preserve"> INDEX('YouTube data'!$A$1:$N$16308,MATCH($A2359,'YouTube data'!$A:$A,0),MATCH('INDEX and MATCH - practice'!D$1,'YouTube data'!$1:$1,0))</f>
        <v>60267</v>
      </c>
      <c r="E2359" s="6" t="b">
        <f xml:space="preserve"> INDEX('YouTube data'!$A$1:$N$16308,MATCH($A2359,'YouTube data'!$A:$A,0),MATCH('INDEX and MATCH - practice'!E$1,'YouTube data'!$1:$1,0))</f>
        <v>0</v>
      </c>
      <c r="F2359">
        <f t="shared" si="36"/>
        <v>60267</v>
      </c>
    </row>
    <row r="2360" spans="1:6" x14ac:dyDescent="0.25">
      <c r="A2360" s="6" t="s">
        <v>5476</v>
      </c>
      <c r="B2360" s="6" t="str">
        <f xml:space="preserve"> INDEX('YouTube data'!$A$1:$N$16308,MATCH($A2360,'YouTube data'!$A:$A,0),MATCH('INDEX and MATCH - practice'!B$1,'YouTube data'!$1:$1,0))</f>
        <v>ನಿವೇದಿತಾ ಗೌಡ ಕಾಲೇಜ್ ಪ್ರಿನ್ಸಿಪಾಲ್ ಕೊಟ್ರು ದೊಡ್ಡ ಶಾಕ್ | Niveditha Gowda College Principal about holiday</v>
      </c>
      <c r="C2360" s="6" t="str">
        <f xml:space="preserve"> INDEX('YouTube data'!$A$1:$N$16308,MATCH($A2360,'YouTube data'!$A:$A,0),MATCH('INDEX and MATCH - practice'!C$1,'YouTube data'!$1:$1,0))</f>
        <v>Entertainment</v>
      </c>
      <c r="D2360" s="6">
        <f xml:space="preserve"> INDEX('YouTube data'!$A$1:$N$16308,MATCH($A2360,'YouTube data'!$A:$A,0),MATCH('INDEX and MATCH - practice'!D$1,'YouTube data'!$1:$1,0))</f>
        <v>69474</v>
      </c>
      <c r="E2360" s="6" t="b">
        <f xml:space="preserve"> INDEX('YouTube data'!$A$1:$N$16308,MATCH($A2360,'YouTube data'!$A:$A,0),MATCH('INDEX and MATCH - practice'!E$1,'YouTube data'!$1:$1,0))</f>
        <v>0</v>
      </c>
      <c r="F2360">
        <f t="shared" si="36"/>
        <v>69474</v>
      </c>
    </row>
    <row r="2361" spans="1:6" x14ac:dyDescent="0.25">
      <c r="A2361" s="6" t="s">
        <v>5478</v>
      </c>
      <c r="B2361" s="6" t="str">
        <f xml:space="preserve"> INDEX('YouTube data'!$A$1:$N$16308,MATCH($A2361,'YouTube data'!$A:$A,0),MATCH('INDEX and MATCH - practice'!B$1,'YouTube data'!$1:$1,0))</f>
        <v>Tammareddy Bharadwaj FACE to FACE With Kathi Mahesh | Kathi Mahesh About His Professional CAREER</v>
      </c>
      <c r="C2361" s="6" t="str">
        <f xml:space="preserve"> INDEX('YouTube data'!$A$1:$N$16308,MATCH($A2361,'YouTube data'!$A:$A,0),MATCH('INDEX and MATCH - practice'!C$1,'YouTube data'!$1:$1,0))</f>
        <v>Entertainment</v>
      </c>
      <c r="D2361" s="6">
        <f xml:space="preserve"> INDEX('YouTube data'!$A$1:$N$16308,MATCH($A2361,'YouTube data'!$A:$A,0),MATCH('INDEX and MATCH - practice'!D$1,'YouTube data'!$1:$1,0))</f>
        <v>67454</v>
      </c>
      <c r="E2361" s="6" t="b">
        <f xml:space="preserve"> INDEX('YouTube data'!$A$1:$N$16308,MATCH($A2361,'YouTube data'!$A:$A,0),MATCH('INDEX and MATCH - practice'!E$1,'YouTube data'!$1:$1,0))</f>
        <v>1</v>
      </c>
      <c r="F2361">
        <f t="shared" si="36"/>
        <v>67454</v>
      </c>
    </row>
    <row r="2362" spans="1:6" x14ac:dyDescent="0.25">
      <c r="A2362" s="6" t="s">
        <v>5480</v>
      </c>
      <c r="B2362" s="6" t="str">
        <f xml:space="preserve"> INDEX('YouTube data'!$A$1:$N$16308,MATCH($A2362,'YouTube data'!$A:$A,0),MATCH('INDEX and MATCH - practice'!B$1,'YouTube data'!$1:$1,0))</f>
        <v>Nanaji Ki Aatma</v>
      </c>
      <c r="C2362" s="6" t="str">
        <f xml:space="preserve"> INDEX('YouTube data'!$A$1:$N$16308,MATCH($A2362,'YouTube data'!$A:$A,0),MATCH('INDEX and MATCH - practice'!C$1,'YouTube data'!$1:$1,0))</f>
        <v>Comedy</v>
      </c>
      <c r="D2362" s="6">
        <f xml:space="preserve"> INDEX('YouTube data'!$A$1:$N$16308,MATCH($A2362,'YouTube data'!$A:$A,0),MATCH('INDEX and MATCH - practice'!D$1,'YouTube data'!$1:$1,0))</f>
        <v>76041</v>
      </c>
      <c r="E2362" s="6" t="b">
        <f xml:space="preserve"> INDEX('YouTube data'!$A$1:$N$16308,MATCH($A2362,'YouTube data'!$A:$A,0),MATCH('INDEX and MATCH - practice'!E$1,'YouTube data'!$1:$1,0))</f>
        <v>0</v>
      </c>
      <c r="F2362">
        <f t="shared" si="36"/>
        <v>76041</v>
      </c>
    </row>
    <row r="2363" spans="1:6" x14ac:dyDescent="0.25">
      <c r="A2363" s="6" t="s">
        <v>5482</v>
      </c>
      <c r="B2363" s="6" t="str">
        <f xml:space="preserve"> INDEX('YouTube data'!$A$1:$N$16308,MATCH($A2363,'YouTube data'!$A:$A,0),MATCH('INDEX and MATCH - practice'!B$1,'YouTube data'!$1:$1,0))</f>
        <v>Allu Arjun Shocking Reaction On Pawan Kalyan Comments || JanaSena Party || YOYO Cine Talkies</v>
      </c>
      <c r="C2363" s="6" t="str">
        <f xml:space="preserve"> INDEX('YouTube data'!$A$1:$N$16308,MATCH($A2363,'YouTube data'!$A:$A,0),MATCH('INDEX and MATCH - practice'!C$1,'YouTube data'!$1:$1,0))</f>
        <v>Entertainment</v>
      </c>
      <c r="D2363" s="6">
        <f xml:space="preserve"> INDEX('YouTube data'!$A$1:$N$16308,MATCH($A2363,'YouTube data'!$A:$A,0),MATCH('INDEX and MATCH - practice'!D$1,'YouTube data'!$1:$1,0))</f>
        <v>24303</v>
      </c>
      <c r="E2363" s="6" t="b">
        <f xml:space="preserve"> INDEX('YouTube data'!$A$1:$N$16308,MATCH($A2363,'YouTube data'!$A:$A,0),MATCH('INDEX and MATCH - practice'!E$1,'YouTube data'!$1:$1,0))</f>
        <v>0</v>
      </c>
      <c r="F2363">
        <f t="shared" si="36"/>
        <v>24303</v>
      </c>
    </row>
    <row r="2364" spans="1:6" x14ac:dyDescent="0.25">
      <c r="A2364" s="6" t="s">
        <v>5484</v>
      </c>
      <c r="B2364" s="6" t="str">
        <f xml:space="preserve"> INDEX('YouTube data'!$A$1:$N$16308,MATCH($A2364,'YouTube data'!$A:$A,0),MATCH('INDEX and MATCH - practice'!B$1,'YouTube data'!$1:$1,0))</f>
        <v>Virat Kohli and Anushka Sharma to Get Married on 10 December            c4b</v>
      </c>
      <c r="C2364" s="6" t="str">
        <f xml:space="preserve"> INDEX('YouTube data'!$A$1:$N$16308,MATCH($A2364,'YouTube data'!$A:$A,0),MATCH('INDEX and MATCH - practice'!C$1,'YouTube data'!$1:$1,0))</f>
        <v>Entertainment</v>
      </c>
      <c r="D2364" s="6">
        <f xml:space="preserve"> INDEX('YouTube data'!$A$1:$N$16308,MATCH($A2364,'YouTube data'!$A:$A,0),MATCH('INDEX and MATCH - practice'!D$1,'YouTube data'!$1:$1,0))</f>
        <v>108156</v>
      </c>
      <c r="E2364" s="6" t="b">
        <f xml:space="preserve"> INDEX('YouTube data'!$A$1:$N$16308,MATCH($A2364,'YouTube data'!$A:$A,0),MATCH('INDEX and MATCH - practice'!E$1,'YouTube data'!$1:$1,0))</f>
        <v>0</v>
      </c>
      <c r="F2364">
        <f t="shared" si="36"/>
        <v>108156</v>
      </c>
    </row>
    <row r="2365" spans="1:6" x14ac:dyDescent="0.25">
      <c r="A2365" s="6" t="s">
        <v>5486</v>
      </c>
      <c r="B2365" s="6" t="str">
        <f xml:space="preserve"> INDEX('YouTube data'!$A$1:$N$16308,MATCH($A2365,'YouTube data'!$A:$A,0),MATCH('INDEX and MATCH - practice'!B$1,'YouTube data'!$1:$1,0))</f>
        <v>WHEN SHE DOESN'T SPEAK YOUR LANGUAGE | Sham Idrees</v>
      </c>
      <c r="C2365" s="6" t="str">
        <f xml:space="preserve"> INDEX('YouTube data'!$A$1:$N$16308,MATCH($A2365,'YouTube data'!$A:$A,0),MATCH('INDEX and MATCH - practice'!C$1,'YouTube data'!$1:$1,0))</f>
        <v>Entertainment</v>
      </c>
      <c r="D2365" s="6">
        <f xml:space="preserve"> INDEX('YouTube data'!$A$1:$N$16308,MATCH($A2365,'YouTube data'!$A:$A,0),MATCH('INDEX and MATCH - practice'!D$1,'YouTube data'!$1:$1,0))</f>
        <v>207470</v>
      </c>
      <c r="E2365" s="6" t="b">
        <f xml:space="preserve"> INDEX('YouTube data'!$A$1:$N$16308,MATCH($A2365,'YouTube data'!$A:$A,0),MATCH('INDEX and MATCH - practice'!E$1,'YouTube data'!$1:$1,0))</f>
        <v>0</v>
      </c>
      <c r="F2365">
        <f t="shared" si="36"/>
        <v>207470</v>
      </c>
    </row>
    <row r="2366" spans="1:6" x14ac:dyDescent="0.25">
      <c r="A2366" s="6" t="s">
        <v>5488</v>
      </c>
      <c r="B2366" s="6" t="str">
        <f xml:space="preserve"> INDEX('YouTube data'!$A$1:$N$16308,MATCH($A2366,'YouTube data'!$A:$A,0),MATCH('INDEX and MATCH - practice'!B$1,'YouTube data'!$1:$1,0))</f>
        <v>Nandini 6th Dec 2017</v>
      </c>
      <c r="C2366" s="6" t="str">
        <f xml:space="preserve"> INDEX('YouTube data'!$A$1:$N$16308,MATCH($A2366,'YouTube data'!$A:$A,0),MATCH('INDEX and MATCH - practice'!C$1,'YouTube data'!$1:$1,0))</f>
        <v>People &amp; Blogs</v>
      </c>
      <c r="D2366" s="6">
        <f xml:space="preserve"> INDEX('YouTube data'!$A$1:$N$16308,MATCH($A2366,'YouTube data'!$A:$A,0),MATCH('INDEX and MATCH - practice'!D$1,'YouTube data'!$1:$1,0))</f>
        <v>245766</v>
      </c>
      <c r="E2366" s="6" t="b">
        <f xml:space="preserve"> INDEX('YouTube data'!$A$1:$N$16308,MATCH($A2366,'YouTube data'!$A:$A,0),MATCH('INDEX and MATCH - practice'!E$1,'YouTube data'!$1:$1,0))</f>
        <v>0</v>
      </c>
      <c r="F2366">
        <f t="shared" si="36"/>
        <v>245766</v>
      </c>
    </row>
    <row r="2367" spans="1:6" x14ac:dyDescent="0.25">
      <c r="A2367" s="6" t="s">
        <v>5490</v>
      </c>
      <c r="B2367" s="6" t="str">
        <f xml:space="preserve"> INDEX('YouTube data'!$A$1:$N$16308,MATCH($A2367,'YouTube data'!$A:$A,0),MATCH('INDEX and MATCH - practice'!B$1,'YouTube data'!$1:$1,0))</f>
        <v>Slow Motion | Sara Gurpal | New Punjabi Song 2017 | Yellow Music</v>
      </c>
      <c r="C2367" s="6" t="str">
        <f xml:space="preserve"> INDEX('YouTube data'!$A$1:$N$16308,MATCH($A2367,'YouTube data'!$A:$A,0),MATCH('INDEX and MATCH - practice'!C$1,'YouTube data'!$1:$1,0))</f>
        <v>Music</v>
      </c>
      <c r="D2367" s="6">
        <f xml:space="preserve"> INDEX('YouTube data'!$A$1:$N$16308,MATCH($A2367,'YouTube data'!$A:$A,0),MATCH('INDEX and MATCH - practice'!D$1,'YouTube data'!$1:$1,0))</f>
        <v>891175</v>
      </c>
      <c r="E2367" s="6" t="b">
        <f xml:space="preserve"> INDEX('YouTube data'!$A$1:$N$16308,MATCH($A2367,'YouTube data'!$A:$A,0),MATCH('INDEX and MATCH - practice'!E$1,'YouTube data'!$1:$1,0))</f>
        <v>0</v>
      </c>
      <c r="F2367">
        <f t="shared" si="36"/>
        <v>891175</v>
      </c>
    </row>
    <row r="2368" spans="1:6" x14ac:dyDescent="0.25">
      <c r="A2368" s="6" t="s">
        <v>5493</v>
      </c>
      <c r="B2368" s="6" t="str">
        <f xml:space="preserve"> INDEX('YouTube data'!$A$1:$N$16308,MATCH($A2368,'YouTube data'!$A:$A,0),MATCH('INDEX and MATCH - practice'!B$1,'YouTube data'!$1:$1,0))</f>
        <v>Xiaomi Redmi 5A Unboxing &amp; initial impressions ll in telugu ll</v>
      </c>
      <c r="C2368" s="6" t="str">
        <f xml:space="preserve"> INDEX('YouTube data'!$A$1:$N$16308,MATCH($A2368,'YouTube data'!$A:$A,0),MATCH('INDEX and MATCH - practice'!C$1,'YouTube data'!$1:$1,0))</f>
        <v>Science &amp; Technology</v>
      </c>
      <c r="D2368" s="6">
        <f xml:space="preserve"> INDEX('YouTube data'!$A$1:$N$16308,MATCH($A2368,'YouTube data'!$A:$A,0),MATCH('INDEX and MATCH - practice'!D$1,'YouTube data'!$1:$1,0))</f>
        <v>60209</v>
      </c>
      <c r="E2368" s="6" t="b">
        <f xml:space="preserve"> INDEX('YouTube data'!$A$1:$N$16308,MATCH($A2368,'YouTube data'!$A:$A,0),MATCH('INDEX and MATCH - practice'!E$1,'YouTube data'!$1:$1,0))</f>
        <v>0</v>
      </c>
      <c r="F2368">
        <f t="shared" si="36"/>
        <v>60209</v>
      </c>
    </row>
    <row r="2369" spans="1:6" x14ac:dyDescent="0.25">
      <c r="A2369" s="6" t="s">
        <v>5495</v>
      </c>
      <c r="B2369" s="6" t="str">
        <f xml:space="preserve"> INDEX('YouTube data'!$A$1:$N$16308,MATCH($A2369,'YouTube data'!$A:$A,0),MATCH('INDEX and MATCH - practice'!B$1,'YouTube data'!$1:$1,0))</f>
        <v>JURASSIC WORLD FALLEN KINGDOM | Trailer Reaction w/ Bri Rivers!</v>
      </c>
      <c r="C2369" s="6" t="str">
        <f xml:space="preserve"> INDEX('YouTube data'!$A$1:$N$16308,MATCH($A2369,'YouTube data'!$A:$A,0),MATCH('INDEX and MATCH - practice'!C$1,'YouTube data'!$1:$1,0))</f>
        <v>Entertainment</v>
      </c>
      <c r="D2369" s="6">
        <f xml:space="preserve"> INDEX('YouTube data'!$A$1:$N$16308,MATCH($A2369,'YouTube data'!$A:$A,0),MATCH('INDEX and MATCH - practice'!D$1,'YouTube data'!$1:$1,0))</f>
        <v>67873</v>
      </c>
      <c r="E2369" s="6" t="b">
        <f xml:space="preserve"> INDEX('YouTube data'!$A$1:$N$16308,MATCH($A2369,'YouTube data'!$A:$A,0),MATCH('INDEX and MATCH - practice'!E$1,'YouTube data'!$1:$1,0))</f>
        <v>0</v>
      </c>
      <c r="F2369">
        <f t="shared" si="36"/>
        <v>67873</v>
      </c>
    </row>
    <row r="2370" spans="1:6" x14ac:dyDescent="0.25">
      <c r="A2370" s="6" t="s">
        <v>5497</v>
      </c>
      <c r="B2370" s="6" t="str">
        <f xml:space="preserve"> INDEX('YouTube data'!$A$1:$N$16308,MATCH($A2370,'YouTube data'!$A:$A,0),MATCH('INDEX and MATCH - practice'!B$1,'YouTube data'!$1:$1,0))</f>
        <v>சிம்புவுக்கு பல முகம் இருக்கு - Dhanush Speech At Sakka Podu Podu Raja Audio Launch</v>
      </c>
      <c r="C2370" s="6" t="str">
        <f xml:space="preserve"> INDEX('YouTube data'!$A$1:$N$16308,MATCH($A2370,'YouTube data'!$A:$A,0),MATCH('INDEX and MATCH - practice'!C$1,'YouTube data'!$1:$1,0))</f>
        <v>Entertainment</v>
      </c>
      <c r="D2370" s="6">
        <f xml:space="preserve"> INDEX('YouTube data'!$A$1:$N$16308,MATCH($A2370,'YouTube data'!$A:$A,0),MATCH('INDEX and MATCH - practice'!D$1,'YouTube data'!$1:$1,0))</f>
        <v>105788</v>
      </c>
      <c r="E2370" s="6" t="b">
        <f xml:space="preserve"> INDEX('YouTube data'!$A$1:$N$16308,MATCH($A2370,'YouTube data'!$A:$A,0),MATCH('INDEX and MATCH - practice'!E$1,'YouTube data'!$1:$1,0))</f>
        <v>0</v>
      </c>
      <c r="F2370">
        <f t="shared" si="36"/>
        <v>105788</v>
      </c>
    </row>
    <row r="2371" spans="1:6" x14ac:dyDescent="0.25">
      <c r="A2371" s="6" t="s">
        <v>5499</v>
      </c>
      <c r="B2371" s="6" t="str">
        <f xml:space="preserve"> INDEX('YouTube data'!$A$1:$N$16308,MATCH($A2371,'YouTube data'!$A:$A,0),MATCH('INDEX and MATCH - practice'!B$1,'YouTube data'!$1:$1,0))</f>
        <v>Richie - Moviebuff Sneak Peek | Nivin Pauly, Natarajan Subramaniam | Gautham Ramachandran</v>
      </c>
      <c r="C2371" s="6" t="str">
        <f xml:space="preserve"> INDEX('YouTube data'!$A$1:$N$16308,MATCH($A2371,'YouTube data'!$A:$A,0),MATCH('INDEX and MATCH - practice'!C$1,'YouTube data'!$1:$1,0))</f>
        <v>Entertainment</v>
      </c>
      <c r="D2371" s="6">
        <f xml:space="preserve"> INDEX('YouTube data'!$A$1:$N$16308,MATCH($A2371,'YouTube data'!$A:$A,0),MATCH('INDEX and MATCH - practice'!D$1,'YouTube data'!$1:$1,0))</f>
        <v>224954</v>
      </c>
      <c r="E2371" s="6" t="b">
        <f xml:space="preserve"> INDEX('YouTube data'!$A$1:$N$16308,MATCH($A2371,'YouTube data'!$A:$A,0),MATCH('INDEX and MATCH - practice'!E$1,'YouTube data'!$1:$1,0))</f>
        <v>0</v>
      </c>
      <c r="F2371">
        <f t="shared" ref="F2371:F2434" si="37" xml:space="preserve"> IF(D2371=0,AVERAGE($D$2:$D$16308),D2371)</f>
        <v>224954</v>
      </c>
    </row>
    <row r="2372" spans="1:6" x14ac:dyDescent="0.25">
      <c r="A2372" s="6" t="s">
        <v>5501</v>
      </c>
      <c r="B2372" s="6" t="str">
        <f xml:space="preserve"> INDEX('YouTube data'!$A$1:$N$16308,MATCH($A2372,'YouTube data'!$A:$A,0),MATCH('INDEX and MATCH - practice'!B$1,'YouTube data'!$1:$1,0))</f>
        <v>🔴[Live] Jhuner (Sangrur) Kabaddi Tournament  09 Dec 2017</v>
      </c>
      <c r="C2372" s="6" t="str">
        <f xml:space="preserve"> INDEX('YouTube data'!$A$1:$N$16308,MATCH($A2372,'YouTube data'!$A:$A,0),MATCH('INDEX and MATCH - practice'!C$1,'YouTube data'!$1:$1,0))</f>
        <v>Sports</v>
      </c>
      <c r="D2372" s="6">
        <f xml:space="preserve"> INDEX('YouTube data'!$A$1:$N$16308,MATCH($A2372,'YouTube data'!$A:$A,0),MATCH('INDEX and MATCH - practice'!D$1,'YouTube data'!$1:$1,0))</f>
        <v>86278</v>
      </c>
      <c r="E2372" s="6" t="b">
        <f xml:space="preserve"> INDEX('YouTube data'!$A$1:$N$16308,MATCH($A2372,'YouTube data'!$A:$A,0),MATCH('INDEX and MATCH - practice'!E$1,'YouTube data'!$1:$1,0))</f>
        <v>0</v>
      </c>
      <c r="F2372">
        <f t="shared" si="37"/>
        <v>86278</v>
      </c>
    </row>
    <row r="2373" spans="1:6" x14ac:dyDescent="0.25">
      <c r="A2373" s="6" t="s">
        <v>5503</v>
      </c>
      <c r="B2373" s="6" t="str">
        <f xml:space="preserve"> INDEX('YouTube data'!$A$1:$N$16308,MATCH($A2373,'YouTube data'!$A:$A,0),MATCH('INDEX and MATCH - practice'!B$1,'YouTube data'!$1:$1,0))</f>
        <v>இதெல்லாம் செய்யக்கூடாது ஏன் தெரியுமா?</v>
      </c>
      <c r="C2373" s="6" t="str">
        <f xml:space="preserve"> INDEX('YouTube data'!$A$1:$N$16308,MATCH($A2373,'YouTube data'!$A:$A,0),MATCH('INDEX and MATCH - practice'!C$1,'YouTube data'!$1:$1,0))</f>
        <v>People &amp; Blogs</v>
      </c>
      <c r="D2373" s="6">
        <f xml:space="preserve"> INDEX('YouTube data'!$A$1:$N$16308,MATCH($A2373,'YouTube data'!$A:$A,0),MATCH('INDEX and MATCH - practice'!D$1,'YouTube data'!$1:$1,0))</f>
        <v>107852</v>
      </c>
      <c r="E2373" s="6" t="b">
        <f xml:space="preserve"> INDEX('YouTube data'!$A$1:$N$16308,MATCH($A2373,'YouTube data'!$A:$A,0),MATCH('INDEX and MATCH - practice'!E$1,'YouTube data'!$1:$1,0))</f>
        <v>0</v>
      </c>
      <c r="F2373">
        <f t="shared" si="37"/>
        <v>107852</v>
      </c>
    </row>
    <row r="2374" spans="1:6" x14ac:dyDescent="0.25">
      <c r="A2374" s="6" t="s">
        <v>5506</v>
      </c>
      <c r="B2374" s="6" t="str">
        <f xml:space="preserve"> INDEX('YouTube data'!$A$1:$N$16308,MATCH($A2374,'YouTube data'!$A:$A,0),MATCH('INDEX and MATCH - practice'!B$1,'YouTube data'!$1:$1,0))</f>
        <v>CHURIKATTE | OFFICIAL TEASER | PRAVEEN TEJ | ACHYUTH KUMAR| RAGHU SHIVAMOGGA| MORNING STAR PICTURES</v>
      </c>
      <c r="C2374" s="6" t="str">
        <f xml:space="preserve"> INDEX('YouTube data'!$A$1:$N$16308,MATCH($A2374,'YouTube data'!$A:$A,0),MATCH('INDEX and MATCH - practice'!C$1,'YouTube data'!$1:$1,0))</f>
        <v>Entertainment</v>
      </c>
      <c r="D2374" s="6">
        <f xml:space="preserve"> INDEX('YouTube data'!$A$1:$N$16308,MATCH($A2374,'YouTube data'!$A:$A,0),MATCH('INDEX and MATCH - practice'!D$1,'YouTube data'!$1:$1,0))</f>
        <v>26592</v>
      </c>
      <c r="E2374" s="6" t="b">
        <f xml:space="preserve"> INDEX('YouTube data'!$A$1:$N$16308,MATCH($A2374,'YouTube data'!$A:$A,0),MATCH('INDEX and MATCH - practice'!E$1,'YouTube data'!$1:$1,0))</f>
        <v>0</v>
      </c>
      <c r="F2374">
        <f t="shared" si="37"/>
        <v>26592</v>
      </c>
    </row>
    <row r="2375" spans="1:6" x14ac:dyDescent="0.25">
      <c r="A2375" s="6" t="s">
        <v>5508</v>
      </c>
      <c r="B2375" s="6" t="str">
        <f xml:space="preserve"> INDEX('YouTube data'!$A$1:$N$16308,MATCH($A2375,'YouTube data'!$A:$A,0),MATCH('INDEX and MATCH - practice'!B$1,'YouTube data'!$1:$1,0))</f>
        <v>Masterpiece Official Trailer 2K | Mammootty , Mukesh ,Unni Mukundan , Gokul Suresh, Maqbool Salman,</v>
      </c>
      <c r="C2375" s="6" t="str">
        <f xml:space="preserve"> INDEX('YouTube data'!$A$1:$N$16308,MATCH($A2375,'YouTube data'!$A:$A,0),MATCH('INDEX and MATCH - practice'!C$1,'YouTube data'!$1:$1,0))</f>
        <v>Film &amp; Animation</v>
      </c>
      <c r="D2375" s="6">
        <f xml:space="preserve"> INDEX('YouTube data'!$A$1:$N$16308,MATCH($A2375,'YouTube data'!$A:$A,0),MATCH('INDEX and MATCH - practice'!D$1,'YouTube data'!$1:$1,0))</f>
        <v>1594613</v>
      </c>
      <c r="E2375" s="6" t="b">
        <f xml:space="preserve"> INDEX('YouTube data'!$A$1:$N$16308,MATCH($A2375,'YouTube data'!$A:$A,0),MATCH('INDEX and MATCH - practice'!E$1,'YouTube data'!$1:$1,0))</f>
        <v>0</v>
      </c>
      <c r="F2375">
        <f t="shared" si="37"/>
        <v>1594613</v>
      </c>
    </row>
    <row r="2376" spans="1:6" x14ac:dyDescent="0.25">
      <c r="A2376" s="6" t="s">
        <v>5510</v>
      </c>
      <c r="B2376" s="6" t="str">
        <f xml:space="preserve"> INDEX('YouTube data'!$A$1:$N$16308,MATCH($A2376,'YouTube data'!$A:$A,0),MATCH('INDEX and MATCH - practice'!B$1,'YouTube data'!$1:$1,0))</f>
        <v>Gujarat 1st Phase Voting LIVE: Understanding The Demographics with Punya Prasoon Vajpayee</v>
      </c>
      <c r="C2376" s="6" t="str">
        <f xml:space="preserve"> INDEX('YouTube data'!$A$1:$N$16308,MATCH($A2376,'YouTube data'!$A:$A,0),MATCH('INDEX and MATCH - practice'!C$1,'YouTube data'!$1:$1,0))</f>
        <v>News &amp; Politics</v>
      </c>
      <c r="D2376" s="6">
        <f xml:space="preserve"> INDEX('YouTube data'!$A$1:$N$16308,MATCH($A2376,'YouTube data'!$A:$A,0),MATCH('INDEX and MATCH - practice'!D$1,'YouTube data'!$1:$1,0))</f>
        <v>483007</v>
      </c>
      <c r="E2376" s="6" t="b">
        <f xml:space="preserve"> INDEX('YouTube data'!$A$1:$N$16308,MATCH($A2376,'YouTube data'!$A:$A,0),MATCH('INDEX and MATCH - practice'!E$1,'YouTube data'!$1:$1,0))</f>
        <v>0</v>
      </c>
      <c r="F2376">
        <f t="shared" si="37"/>
        <v>483007</v>
      </c>
    </row>
    <row r="2377" spans="1:6" x14ac:dyDescent="0.25">
      <c r="A2377" s="6" t="s">
        <v>5512</v>
      </c>
      <c r="B2377" s="6" t="str">
        <f xml:space="preserve"> INDEX('YouTube data'!$A$1:$N$16308,MATCH($A2377,'YouTube data'!$A:$A,0),MATCH('INDEX and MATCH - practice'!B$1,'YouTube data'!$1:$1,0))</f>
        <v>Priyadarshan Emotional Speech @ HELLO! Audio Launch || Akhil Akkineni || Nagarjuna || NTV</v>
      </c>
      <c r="C2377" s="6" t="str">
        <f xml:space="preserve"> INDEX('YouTube data'!$A$1:$N$16308,MATCH($A2377,'YouTube data'!$A:$A,0),MATCH('INDEX and MATCH - practice'!C$1,'YouTube data'!$1:$1,0))</f>
        <v>News &amp; Politics</v>
      </c>
      <c r="D2377" s="6">
        <f xml:space="preserve"> INDEX('YouTube data'!$A$1:$N$16308,MATCH($A2377,'YouTube data'!$A:$A,0),MATCH('INDEX and MATCH - practice'!D$1,'YouTube data'!$1:$1,0))</f>
        <v>55053</v>
      </c>
      <c r="E2377" s="6" t="b">
        <f xml:space="preserve"> INDEX('YouTube data'!$A$1:$N$16308,MATCH($A2377,'YouTube data'!$A:$A,0),MATCH('INDEX and MATCH - practice'!E$1,'YouTube data'!$1:$1,0))</f>
        <v>0</v>
      </c>
      <c r="F2377">
        <f t="shared" si="37"/>
        <v>55053</v>
      </c>
    </row>
    <row r="2378" spans="1:6" x14ac:dyDescent="0.25">
      <c r="A2378" s="6" t="s">
        <v>5514</v>
      </c>
      <c r="B2378" s="6" t="str">
        <f xml:space="preserve"> INDEX('YouTube data'!$A$1:$N$16308,MATCH($A2378,'YouTube data'!$A:$A,0),MATCH('INDEX and MATCH - practice'!B$1,'YouTube data'!$1:$1,0))</f>
        <v>Shrimad Bhagwat Katha || Day - 4 || MUMBAI || 6-13 December 2017</v>
      </c>
      <c r="C2378" s="6" t="str">
        <f xml:space="preserve"> INDEX('YouTube data'!$A$1:$N$16308,MATCH($A2378,'YouTube data'!$A:$A,0),MATCH('INDEX and MATCH - practice'!C$1,'YouTube data'!$1:$1,0))</f>
        <v>People &amp; Blogs</v>
      </c>
      <c r="D2378" s="6">
        <f xml:space="preserve"> INDEX('YouTube data'!$A$1:$N$16308,MATCH($A2378,'YouTube data'!$A:$A,0),MATCH('INDEX and MATCH - practice'!D$1,'YouTube data'!$1:$1,0))</f>
        <v>52720</v>
      </c>
      <c r="E2378" s="6" t="b">
        <f xml:space="preserve"> INDEX('YouTube data'!$A$1:$N$16308,MATCH($A2378,'YouTube data'!$A:$A,0),MATCH('INDEX and MATCH - practice'!E$1,'YouTube data'!$1:$1,0))</f>
        <v>0</v>
      </c>
      <c r="F2378">
        <f t="shared" si="37"/>
        <v>52720</v>
      </c>
    </row>
    <row r="2379" spans="1:6" x14ac:dyDescent="0.25">
      <c r="A2379" s="6" t="s">
        <v>5516</v>
      </c>
      <c r="B2379" s="6" t="str">
        <f xml:space="preserve"> INDEX('YouTube data'!$A$1:$N$16308,MATCH($A2379,'YouTube data'!$A:$A,0),MATCH('INDEX and MATCH - practice'!B$1,'YouTube data'!$1:$1,0))</f>
        <v>ABN Debate With Kathi Mahesh Over Shocking Comments On PM Modi And Pawan Kalyan | Part 3</v>
      </c>
      <c r="C2379" s="6" t="str">
        <f xml:space="preserve"> INDEX('YouTube data'!$A$1:$N$16308,MATCH($A2379,'YouTube data'!$A:$A,0),MATCH('INDEX and MATCH - practice'!C$1,'YouTube data'!$1:$1,0))</f>
        <v>News &amp; Politics</v>
      </c>
      <c r="D2379" s="6">
        <f xml:space="preserve"> INDEX('YouTube data'!$A$1:$N$16308,MATCH($A2379,'YouTube data'!$A:$A,0),MATCH('INDEX and MATCH - practice'!D$1,'YouTube data'!$1:$1,0))</f>
        <v>158690</v>
      </c>
      <c r="E2379" s="6" t="b">
        <f xml:space="preserve"> INDEX('YouTube data'!$A$1:$N$16308,MATCH($A2379,'YouTube data'!$A:$A,0),MATCH('INDEX and MATCH - practice'!E$1,'YouTube data'!$1:$1,0))</f>
        <v>1</v>
      </c>
      <c r="F2379">
        <f t="shared" si="37"/>
        <v>158690</v>
      </c>
    </row>
    <row r="2380" spans="1:6" x14ac:dyDescent="0.25">
      <c r="A2380" s="6" t="s">
        <v>5518</v>
      </c>
      <c r="B2380" s="6" t="str">
        <f xml:space="preserve"> INDEX('YouTube data'!$A$1:$N$16308,MATCH($A2380,'YouTube data'!$A:$A,0),MATCH('INDEX and MATCH - practice'!B$1,'YouTube data'!$1:$1,0))</f>
        <v>Naa Peru Meenakshi | 9th December 2017  | Full Episode No 900 | ETV Telugu</v>
      </c>
      <c r="C2380" s="6" t="str">
        <f xml:space="preserve"> INDEX('YouTube data'!$A$1:$N$16308,MATCH($A2380,'YouTube data'!$A:$A,0),MATCH('INDEX and MATCH - practice'!C$1,'YouTube data'!$1:$1,0))</f>
        <v>Entertainment</v>
      </c>
      <c r="D2380" s="6">
        <f xml:space="preserve"> INDEX('YouTube data'!$A$1:$N$16308,MATCH($A2380,'YouTube data'!$A:$A,0),MATCH('INDEX and MATCH - practice'!D$1,'YouTube data'!$1:$1,0))</f>
        <v>323640</v>
      </c>
      <c r="E2380" s="6" t="b">
        <f xml:space="preserve"> INDEX('YouTube data'!$A$1:$N$16308,MATCH($A2380,'YouTube data'!$A:$A,0),MATCH('INDEX and MATCH - practice'!E$1,'YouTube data'!$1:$1,0))</f>
        <v>0</v>
      </c>
      <c r="F2380">
        <f t="shared" si="37"/>
        <v>323640</v>
      </c>
    </row>
    <row r="2381" spans="1:6" x14ac:dyDescent="0.25">
      <c r="A2381" s="6" t="s">
        <v>5520</v>
      </c>
      <c r="B2381" s="6" t="str">
        <f xml:space="preserve"> INDEX('YouTube data'!$A$1:$N$16308,MATCH($A2381,'YouTube data'!$A:$A,0),MATCH('INDEX and MATCH - practice'!B$1,'YouTube data'!$1:$1,0))</f>
        <v>Uppum Mulakum│Flowers│EP# 493</v>
      </c>
      <c r="C2381" s="6" t="str">
        <f xml:space="preserve"> INDEX('YouTube data'!$A$1:$N$16308,MATCH($A2381,'YouTube data'!$A:$A,0),MATCH('INDEX and MATCH - practice'!C$1,'YouTube data'!$1:$1,0))</f>
        <v>Entertainment</v>
      </c>
      <c r="D2381" s="6">
        <f xml:space="preserve"> INDEX('YouTube data'!$A$1:$N$16308,MATCH($A2381,'YouTube data'!$A:$A,0),MATCH('INDEX and MATCH - practice'!D$1,'YouTube data'!$1:$1,0))</f>
        <v>424320</v>
      </c>
      <c r="E2381" s="6" t="b">
        <f xml:space="preserve"> INDEX('YouTube data'!$A$1:$N$16308,MATCH($A2381,'YouTube data'!$A:$A,0),MATCH('INDEX and MATCH - practice'!E$1,'YouTube data'!$1:$1,0))</f>
        <v>0</v>
      </c>
      <c r="F2381">
        <f t="shared" si="37"/>
        <v>424320</v>
      </c>
    </row>
    <row r="2382" spans="1:6" x14ac:dyDescent="0.25">
      <c r="A2382" s="6" t="s">
        <v>5522</v>
      </c>
      <c r="B2382" s="6" t="str">
        <f xml:space="preserve"> INDEX('YouTube data'!$A$1:$N$16308,MATCH($A2382,'YouTube data'!$A:$A,0),MATCH('INDEX and MATCH - practice'!B$1,'YouTube data'!$1:$1,0))</f>
        <v>Kuladheivam SUN TV Episode - 794 (09-12-17)</v>
      </c>
      <c r="C2382" s="6" t="str">
        <f xml:space="preserve"> INDEX('YouTube data'!$A$1:$N$16308,MATCH($A2382,'YouTube data'!$A:$A,0),MATCH('INDEX and MATCH - practice'!C$1,'YouTube data'!$1:$1,0))</f>
        <v>Entertainment</v>
      </c>
      <c r="D2382" s="6">
        <f xml:space="preserve"> INDEX('YouTube data'!$A$1:$N$16308,MATCH($A2382,'YouTube data'!$A:$A,0),MATCH('INDEX and MATCH - practice'!D$1,'YouTube data'!$1:$1,0))</f>
        <v>200459</v>
      </c>
      <c r="E2382" s="6" t="b">
        <f xml:space="preserve"> INDEX('YouTube data'!$A$1:$N$16308,MATCH($A2382,'YouTube data'!$A:$A,0),MATCH('INDEX and MATCH - practice'!E$1,'YouTube data'!$1:$1,0))</f>
        <v>0</v>
      </c>
      <c r="F2382">
        <f t="shared" si="37"/>
        <v>200459</v>
      </c>
    </row>
    <row r="2383" spans="1:6" x14ac:dyDescent="0.25">
      <c r="A2383" s="6" t="s">
        <v>5524</v>
      </c>
      <c r="B2383" s="6" t="str">
        <f xml:space="preserve"> INDEX('YouTube data'!$A$1:$N$16308,MATCH($A2383,'YouTube data'!$A:$A,0),MATCH('INDEX and MATCH - practice'!B$1,'YouTube data'!$1:$1,0))</f>
        <v>Pawan Kalyan Fan Strong Punch To Mahesh Kathi | Prime Time With Murthy | Mahaa News</v>
      </c>
      <c r="C2383" s="6" t="str">
        <f xml:space="preserve"> INDEX('YouTube data'!$A$1:$N$16308,MATCH($A2383,'YouTube data'!$A:$A,0),MATCH('INDEX and MATCH - practice'!C$1,'YouTube data'!$1:$1,0))</f>
        <v>News &amp; Politics</v>
      </c>
      <c r="D2383" s="6">
        <f xml:space="preserve"> INDEX('YouTube data'!$A$1:$N$16308,MATCH($A2383,'YouTube data'!$A:$A,0),MATCH('INDEX and MATCH - practice'!D$1,'YouTube data'!$1:$1,0))</f>
        <v>644404</v>
      </c>
      <c r="E2383" s="6" t="b">
        <f xml:space="preserve"> INDEX('YouTube data'!$A$1:$N$16308,MATCH($A2383,'YouTube data'!$A:$A,0),MATCH('INDEX and MATCH - practice'!E$1,'YouTube data'!$1:$1,0))</f>
        <v>0</v>
      </c>
      <c r="F2383">
        <f t="shared" si="37"/>
        <v>644404</v>
      </c>
    </row>
    <row r="2384" spans="1:6" x14ac:dyDescent="0.25">
      <c r="A2384" s="6" t="s">
        <v>5526</v>
      </c>
      <c r="B2384" s="6" t="str">
        <f xml:space="preserve"> INDEX('YouTube data'!$A$1:$N$16308,MATCH($A2384,'YouTube data'!$A:$A,0),MATCH('INDEX and MATCH - practice'!B$1,'YouTube data'!$1:$1,0))</f>
        <v>Patas | 9th December 2017 | Full Episode 631 | ETV Plus</v>
      </c>
      <c r="C2384" s="6" t="str">
        <f xml:space="preserve"> INDEX('YouTube data'!$A$1:$N$16308,MATCH($A2384,'YouTube data'!$A:$A,0),MATCH('INDEX and MATCH - practice'!C$1,'YouTube data'!$1:$1,0))</f>
        <v>Comedy</v>
      </c>
      <c r="D2384" s="6">
        <f xml:space="preserve"> INDEX('YouTube data'!$A$1:$N$16308,MATCH($A2384,'YouTube data'!$A:$A,0),MATCH('INDEX and MATCH - practice'!D$1,'YouTube data'!$1:$1,0))</f>
        <v>236103</v>
      </c>
      <c r="E2384" s="6" t="b">
        <f xml:space="preserve"> INDEX('YouTube data'!$A$1:$N$16308,MATCH($A2384,'YouTube data'!$A:$A,0),MATCH('INDEX and MATCH - practice'!E$1,'YouTube data'!$1:$1,0))</f>
        <v>0</v>
      </c>
      <c r="F2384">
        <f t="shared" si="37"/>
        <v>236103</v>
      </c>
    </row>
    <row r="2385" spans="1:6" x14ac:dyDescent="0.25">
      <c r="A2385" s="6" t="s">
        <v>5528</v>
      </c>
      <c r="B2385" s="6" t="str">
        <f xml:space="preserve"> INDEX('YouTube data'!$A$1:$N$16308,MATCH($A2385,'YouTube data'!$A:$A,0),MATCH('INDEX and MATCH - practice'!B$1,'YouTube data'!$1:$1,0))</f>
        <v>Top 10 Tech Myths Busted!!!</v>
      </c>
      <c r="C2385" s="6" t="str">
        <f xml:space="preserve"> INDEX('YouTube data'!$A$1:$N$16308,MATCH($A2385,'YouTube data'!$A:$A,0),MATCH('INDEX and MATCH - practice'!C$1,'YouTube data'!$1:$1,0))</f>
        <v>Science &amp; Technology</v>
      </c>
      <c r="D2385" s="6">
        <f xml:space="preserve"> INDEX('YouTube data'!$A$1:$N$16308,MATCH($A2385,'YouTube data'!$A:$A,0),MATCH('INDEX and MATCH - practice'!D$1,'YouTube data'!$1:$1,0))</f>
        <v>252827</v>
      </c>
      <c r="E2385" s="6" t="b">
        <f xml:space="preserve"> INDEX('YouTube data'!$A$1:$N$16308,MATCH($A2385,'YouTube data'!$A:$A,0),MATCH('INDEX and MATCH - practice'!E$1,'YouTube data'!$1:$1,0))</f>
        <v>0</v>
      </c>
      <c r="F2385">
        <f t="shared" si="37"/>
        <v>252827</v>
      </c>
    </row>
    <row r="2386" spans="1:6" x14ac:dyDescent="0.25">
      <c r="A2386" s="6" t="s">
        <v>5530</v>
      </c>
      <c r="B2386" s="6" t="str">
        <f xml:space="preserve"> INDEX('YouTube data'!$A$1:$N$16308,MATCH($A2386,'YouTube data'!$A:$A,0),MATCH('INDEX and MATCH - practice'!B$1,'YouTube data'!$1:$1,0))</f>
        <v>Ammuvinte Amma l Turning point of Anupama's life l Mazhavil Manorama</v>
      </c>
      <c r="C2386" s="6" t="str">
        <f xml:space="preserve"> INDEX('YouTube data'!$A$1:$N$16308,MATCH($A2386,'YouTube data'!$A:$A,0),MATCH('INDEX and MATCH - practice'!C$1,'YouTube data'!$1:$1,0))</f>
        <v>Entertainment</v>
      </c>
      <c r="D2386" s="6">
        <f xml:space="preserve"> INDEX('YouTube data'!$A$1:$N$16308,MATCH($A2386,'YouTube data'!$A:$A,0),MATCH('INDEX and MATCH - practice'!D$1,'YouTube data'!$1:$1,0))</f>
        <v>100082</v>
      </c>
      <c r="E2386" s="6" t="b">
        <f xml:space="preserve"> INDEX('YouTube data'!$A$1:$N$16308,MATCH($A2386,'YouTube data'!$A:$A,0),MATCH('INDEX and MATCH - practice'!E$1,'YouTube data'!$1:$1,0))</f>
        <v>0</v>
      </c>
      <c r="F2386">
        <f t="shared" si="37"/>
        <v>100082</v>
      </c>
    </row>
    <row r="2387" spans="1:6" x14ac:dyDescent="0.25">
      <c r="A2387" s="6" t="s">
        <v>5532</v>
      </c>
      <c r="B2387" s="6" t="str">
        <f xml:space="preserve"> INDEX('YouTube data'!$A$1:$N$16308,MATCH($A2387,'YouTube data'!$A:$A,0),MATCH('INDEX and MATCH - practice'!B$1,'YouTube data'!$1:$1,0))</f>
        <v>Real Madrid vs Sevilla 5-0 - All Goals &amp; Extended Highlights - La Liga 09/12/2017 HD</v>
      </c>
      <c r="C2387" s="6" t="str">
        <f xml:space="preserve"> INDEX('YouTube data'!$A$1:$N$16308,MATCH($A2387,'YouTube data'!$A:$A,0),MATCH('INDEX and MATCH - practice'!C$1,'YouTube data'!$1:$1,0))</f>
        <v>Sports</v>
      </c>
      <c r="D2387" s="6">
        <f xml:space="preserve"> INDEX('YouTube data'!$A$1:$N$16308,MATCH($A2387,'YouTube data'!$A:$A,0),MATCH('INDEX and MATCH - practice'!D$1,'YouTube data'!$1:$1,0))</f>
        <v>1921510</v>
      </c>
      <c r="E2387" s="6" t="b">
        <f xml:space="preserve"> INDEX('YouTube data'!$A$1:$N$16308,MATCH($A2387,'YouTube data'!$A:$A,0),MATCH('INDEX and MATCH - practice'!E$1,'YouTube data'!$1:$1,0))</f>
        <v>0</v>
      </c>
      <c r="F2387">
        <f t="shared" si="37"/>
        <v>1921510</v>
      </c>
    </row>
    <row r="2388" spans="1:6" x14ac:dyDescent="0.25">
      <c r="A2388" s="6" t="s">
        <v>5534</v>
      </c>
      <c r="B2388" s="6" t="str">
        <f xml:space="preserve"> INDEX('YouTube data'!$A$1:$N$16308,MATCH($A2388,'YouTube data'!$A:$A,0),MATCH('INDEX and MATCH - practice'!B$1,'YouTube data'!$1:$1,0))</f>
        <v>#வேலைக்காரன் | இசை வெளியீட்டு விழா - Promo</v>
      </c>
      <c r="C2388" s="6" t="str">
        <f xml:space="preserve"> INDEX('YouTube data'!$A$1:$N$16308,MATCH($A2388,'YouTube data'!$A:$A,0),MATCH('INDEX and MATCH - practice'!C$1,'YouTube data'!$1:$1,0))</f>
        <v>Entertainment</v>
      </c>
      <c r="D2388" s="6">
        <f xml:space="preserve"> INDEX('YouTube data'!$A$1:$N$16308,MATCH($A2388,'YouTube data'!$A:$A,0),MATCH('INDEX and MATCH - practice'!D$1,'YouTube data'!$1:$1,0))</f>
        <v>172489</v>
      </c>
      <c r="E2388" s="6" t="b">
        <f xml:space="preserve"> INDEX('YouTube data'!$A$1:$N$16308,MATCH($A2388,'YouTube data'!$A:$A,0),MATCH('INDEX and MATCH - practice'!E$1,'YouTube data'!$1:$1,0))</f>
        <v>0</v>
      </c>
      <c r="F2388">
        <f t="shared" si="37"/>
        <v>172489</v>
      </c>
    </row>
    <row r="2389" spans="1:6" x14ac:dyDescent="0.25">
      <c r="A2389" s="6" t="s">
        <v>5536</v>
      </c>
      <c r="B2389" s="6" t="str">
        <f xml:space="preserve"> INDEX('YouTube data'!$A$1:$N$16308,MATCH($A2389,'YouTube data'!$A:$A,0),MATCH('INDEX and MATCH - practice'!B$1,'YouTube data'!$1:$1,0))</f>
        <v>TED Talks India Nayi Soch | The Smartest One</v>
      </c>
      <c r="C2389" s="6" t="str">
        <f xml:space="preserve"> INDEX('YouTube data'!$A$1:$N$16308,MATCH($A2389,'YouTube data'!$A:$A,0),MATCH('INDEX and MATCH - practice'!C$1,'YouTube data'!$1:$1,0))</f>
        <v>Entertainment</v>
      </c>
      <c r="D2389" s="6">
        <f xml:space="preserve"> INDEX('YouTube data'!$A$1:$N$16308,MATCH($A2389,'YouTube data'!$A:$A,0),MATCH('INDEX and MATCH - practice'!D$1,'YouTube data'!$1:$1,0))</f>
        <v>9560330</v>
      </c>
      <c r="E2389" s="6" t="b">
        <f xml:space="preserve"> INDEX('YouTube data'!$A$1:$N$16308,MATCH($A2389,'YouTube data'!$A:$A,0),MATCH('INDEX and MATCH - practice'!E$1,'YouTube data'!$1:$1,0))</f>
        <v>0</v>
      </c>
      <c r="F2389">
        <f t="shared" si="37"/>
        <v>9560330</v>
      </c>
    </row>
    <row r="2390" spans="1:6" x14ac:dyDescent="0.25">
      <c r="A2390" s="6" t="s">
        <v>5538</v>
      </c>
      <c r="B2390" s="6" t="str">
        <f xml:space="preserve"> INDEX('YouTube data'!$A$1:$N$16308,MATCH($A2390,'YouTube data'!$A:$A,0),MATCH('INDEX and MATCH - practice'!B$1,'YouTube data'!$1:$1,0))</f>
        <v>ಸುಪಾರಿ ಕೊಟ್ಟ ರವಿಗೆ ಸಾಥ್ ಕೊಟ್ಟ ಕನ್ನಡ ಟಾಪ್ ನಟ ಬೆಚ್ಚಿ ಬೀಳ್ತಿರಾ | Ravi belegere latest news</v>
      </c>
      <c r="C2390" s="6" t="str">
        <f xml:space="preserve"> INDEX('YouTube data'!$A$1:$N$16308,MATCH($A2390,'YouTube data'!$A:$A,0),MATCH('INDEX and MATCH - practice'!C$1,'YouTube data'!$1:$1,0))</f>
        <v>Entertainment</v>
      </c>
      <c r="D2390" s="6">
        <f xml:space="preserve"> INDEX('YouTube data'!$A$1:$N$16308,MATCH($A2390,'YouTube data'!$A:$A,0),MATCH('INDEX and MATCH - practice'!D$1,'YouTube data'!$1:$1,0))</f>
        <v>50922</v>
      </c>
      <c r="E2390" s="6" t="b">
        <f xml:space="preserve"> INDEX('YouTube data'!$A$1:$N$16308,MATCH($A2390,'YouTube data'!$A:$A,0),MATCH('INDEX and MATCH - practice'!E$1,'YouTube data'!$1:$1,0))</f>
        <v>0</v>
      </c>
      <c r="F2390">
        <f t="shared" si="37"/>
        <v>50922</v>
      </c>
    </row>
    <row r="2391" spans="1:6" x14ac:dyDescent="0.25">
      <c r="A2391" s="6" t="s">
        <v>5540</v>
      </c>
      <c r="B2391" s="6" t="str">
        <f xml:space="preserve"> INDEX('YouTube data'!$A$1:$N$16308,MATCH($A2391,'YouTube data'!$A:$A,0),MATCH('INDEX and MATCH - practice'!B$1,'YouTube data'!$1:$1,0))</f>
        <v>Resumen de Real Madrid vs Sevilla FC (5-0)</v>
      </c>
      <c r="C2391" s="6" t="str">
        <f xml:space="preserve"> INDEX('YouTube data'!$A$1:$N$16308,MATCH($A2391,'YouTube data'!$A:$A,0),MATCH('INDEX and MATCH - practice'!C$1,'YouTube data'!$1:$1,0))</f>
        <v>Sports</v>
      </c>
      <c r="D2391" s="6">
        <f xml:space="preserve"> INDEX('YouTube data'!$A$1:$N$16308,MATCH($A2391,'YouTube data'!$A:$A,0),MATCH('INDEX and MATCH - practice'!D$1,'YouTube data'!$1:$1,0))</f>
        <v>359856</v>
      </c>
      <c r="E2391" s="6" t="b">
        <f xml:space="preserve"> INDEX('YouTube data'!$A$1:$N$16308,MATCH($A2391,'YouTube data'!$A:$A,0),MATCH('INDEX and MATCH - practice'!E$1,'YouTube data'!$1:$1,0))</f>
        <v>0</v>
      </c>
      <c r="F2391">
        <f t="shared" si="37"/>
        <v>359856</v>
      </c>
    </row>
    <row r="2392" spans="1:6" x14ac:dyDescent="0.25">
      <c r="A2392" s="6" t="s">
        <v>5542</v>
      </c>
      <c r="B2392" s="6" t="str">
        <f xml:space="preserve"> INDEX('YouTube data'!$A$1:$N$16308,MATCH($A2392,'YouTube data'!$A:$A,0),MATCH('INDEX and MATCH - practice'!B$1,'YouTube data'!$1:$1,0))</f>
        <v>ರವಿ ಬೆಳಗೆರೆ ಪುತ್ರಿ ನಟಿ ಭಾವನಾ ಬಿಚ್ಚಿಟ್ಟ ಸತ್ಯ-Ravi Belagere Daughter Revealed Shocking Answers</v>
      </c>
      <c r="C2392" s="6" t="str">
        <f xml:space="preserve"> INDEX('YouTube data'!$A$1:$N$16308,MATCH($A2392,'YouTube data'!$A:$A,0),MATCH('INDEX and MATCH - practice'!C$1,'YouTube data'!$1:$1,0))</f>
        <v>Entertainment</v>
      </c>
      <c r="D2392" s="6">
        <f xml:space="preserve"> INDEX('YouTube data'!$A$1:$N$16308,MATCH($A2392,'YouTube data'!$A:$A,0),MATCH('INDEX and MATCH - practice'!D$1,'YouTube data'!$1:$1,0))</f>
        <v>74214</v>
      </c>
      <c r="E2392" s="6" t="b">
        <f xml:space="preserve"> INDEX('YouTube data'!$A$1:$N$16308,MATCH($A2392,'YouTube data'!$A:$A,0),MATCH('INDEX and MATCH - practice'!E$1,'YouTube data'!$1:$1,0))</f>
        <v>0</v>
      </c>
      <c r="F2392">
        <f t="shared" si="37"/>
        <v>74214</v>
      </c>
    </row>
    <row r="2393" spans="1:6" x14ac:dyDescent="0.25">
      <c r="A2393" s="6" t="s">
        <v>5544</v>
      </c>
      <c r="B2393" s="6" t="str">
        <f xml:space="preserve"> INDEX('YouTube data'!$A$1:$N$16308,MATCH($A2393,'YouTube data'!$A:$A,0),MATCH('INDEX and MATCH - practice'!B$1,'YouTube data'!$1:$1,0))</f>
        <v>TVS Apache RR 310 | First Ride | Autocar India</v>
      </c>
      <c r="C2393" s="6" t="str">
        <f xml:space="preserve"> INDEX('YouTube data'!$A$1:$N$16308,MATCH($A2393,'YouTube data'!$A:$A,0),MATCH('INDEX and MATCH - practice'!C$1,'YouTube data'!$1:$1,0))</f>
        <v>Autos &amp; Vehicles</v>
      </c>
      <c r="D2393" s="6">
        <f xml:space="preserve"> INDEX('YouTube data'!$A$1:$N$16308,MATCH($A2393,'YouTube data'!$A:$A,0),MATCH('INDEX and MATCH - practice'!D$1,'YouTube data'!$1:$1,0))</f>
        <v>904591</v>
      </c>
      <c r="E2393" s="6" t="b">
        <f xml:space="preserve"> INDEX('YouTube data'!$A$1:$N$16308,MATCH($A2393,'YouTube data'!$A:$A,0),MATCH('INDEX and MATCH - practice'!E$1,'YouTube data'!$1:$1,0))</f>
        <v>0</v>
      </c>
      <c r="F2393">
        <f t="shared" si="37"/>
        <v>904591</v>
      </c>
    </row>
    <row r="2394" spans="1:6" x14ac:dyDescent="0.25">
      <c r="A2394" s="6" t="s">
        <v>5546</v>
      </c>
      <c r="B2394" s="6" t="str">
        <f xml:space="preserve"> INDEX('YouTube data'!$A$1:$N$16308,MATCH($A2394,'YouTube data'!$A:$A,0),MATCH('INDEX and MATCH - practice'!B$1,'YouTube data'!$1:$1,0))</f>
        <v>Divya Agarwal WARNS Priyank Sharma To STAY AWAY From Hina Khan | DIVYANK | Bigg Boss 11</v>
      </c>
      <c r="C2394" s="6" t="str">
        <f xml:space="preserve"> INDEX('YouTube data'!$A$1:$N$16308,MATCH($A2394,'YouTube data'!$A:$A,0),MATCH('INDEX and MATCH - practice'!C$1,'YouTube data'!$1:$1,0))</f>
        <v>News &amp; Politics</v>
      </c>
      <c r="D2394" s="6">
        <f xml:space="preserve"> INDEX('YouTube data'!$A$1:$N$16308,MATCH($A2394,'YouTube data'!$A:$A,0),MATCH('INDEX and MATCH - practice'!D$1,'YouTube data'!$1:$1,0))</f>
        <v>845616</v>
      </c>
      <c r="E2394" s="6" t="b">
        <f xml:space="preserve"> INDEX('YouTube data'!$A$1:$N$16308,MATCH($A2394,'YouTube data'!$A:$A,0),MATCH('INDEX and MATCH - practice'!E$1,'YouTube data'!$1:$1,0))</f>
        <v>0</v>
      </c>
      <c r="F2394">
        <f t="shared" si="37"/>
        <v>845616</v>
      </c>
    </row>
    <row r="2395" spans="1:6" x14ac:dyDescent="0.25">
      <c r="A2395" s="6" t="s">
        <v>5548</v>
      </c>
      <c r="B2395" s="6" t="str">
        <f xml:space="preserve"> INDEX('YouTube data'!$A$1:$N$16308,MATCH($A2395,'YouTube data'!$A:$A,0),MATCH('INDEX and MATCH - practice'!B$1,'YouTube data'!$1:$1,0))</f>
        <v>Durga | Full Ep 937 9th Dec 2017 | Odia Serial - TarangTV</v>
      </c>
      <c r="C2395" s="6" t="str">
        <f xml:space="preserve"> INDEX('YouTube data'!$A$1:$N$16308,MATCH($A2395,'YouTube data'!$A:$A,0),MATCH('INDEX and MATCH - practice'!C$1,'YouTube data'!$1:$1,0))</f>
        <v>Entertainment</v>
      </c>
      <c r="D2395" s="6">
        <f xml:space="preserve"> INDEX('YouTube data'!$A$1:$N$16308,MATCH($A2395,'YouTube data'!$A:$A,0),MATCH('INDEX and MATCH - practice'!D$1,'YouTube data'!$1:$1,0))</f>
        <v>87573</v>
      </c>
      <c r="E2395" s="6" t="b">
        <f xml:space="preserve"> INDEX('YouTube data'!$A$1:$N$16308,MATCH($A2395,'YouTube data'!$A:$A,0),MATCH('INDEX and MATCH - practice'!E$1,'YouTube data'!$1:$1,0))</f>
        <v>0</v>
      </c>
      <c r="F2395">
        <f t="shared" si="37"/>
        <v>87573</v>
      </c>
    </row>
    <row r="2396" spans="1:6" x14ac:dyDescent="0.25">
      <c r="A2396" s="6" t="s">
        <v>5550</v>
      </c>
      <c r="B2396" s="6" t="str">
        <f xml:space="preserve"> INDEX('YouTube data'!$A$1:$N$16308,MATCH($A2396,'YouTube data'!$A:$A,0),MATCH('INDEX and MATCH - practice'!B$1,'YouTube data'!$1:$1,0))</f>
        <v>Gramos Shabani  - Dynjan me ma dhan  (Official Video HD)</v>
      </c>
      <c r="C2396" s="6" t="str">
        <f xml:space="preserve"> INDEX('YouTube data'!$A$1:$N$16308,MATCH($A2396,'YouTube data'!$A:$A,0),MATCH('INDEX and MATCH - practice'!C$1,'YouTube data'!$1:$1,0))</f>
        <v>Entertainment</v>
      </c>
      <c r="D2396" s="6">
        <f xml:space="preserve"> INDEX('YouTube data'!$A$1:$N$16308,MATCH($A2396,'YouTube data'!$A:$A,0),MATCH('INDEX and MATCH - practice'!D$1,'YouTube data'!$1:$1,0))</f>
        <v>75003</v>
      </c>
      <c r="E2396" s="6" t="b">
        <f xml:space="preserve"> INDEX('YouTube data'!$A$1:$N$16308,MATCH($A2396,'YouTube data'!$A:$A,0),MATCH('INDEX and MATCH - practice'!E$1,'YouTube data'!$1:$1,0))</f>
        <v>0</v>
      </c>
      <c r="F2396">
        <f t="shared" si="37"/>
        <v>75003</v>
      </c>
    </row>
    <row r="2397" spans="1:6" x14ac:dyDescent="0.25">
      <c r="A2397" s="6" t="s">
        <v>5553</v>
      </c>
      <c r="B2397" s="6" t="str">
        <f xml:space="preserve"> INDEX('YouTube data'!$A$1:$N$16308,MATCH($A2397,'YouTube data'!$A:$A,0),MATCH('INDEX and MATCH - practice'!B$1,'YouTube data'!$1:$1,0))</f>
        <v>जानिए, गुजरात चुनाव में 'नीचकांड' पर अहमदाबाद की जनता की क्या है राय ?</v>
      </c>
      <c r="C2397" s="6" t="str">
        <f xml:space="preserve"> INDEX('YouTube data'!$A$1:$N$16308,MATCH($A2397,'YouTube data'!$A:$A,0),MATCH('INDEX and MATCH - practice'!C$1,'YouTube data'!$1:$1,0))</f>
        <v>News &amp; Politics</v>
      </c>
      <c r="D2397" s="6">
        <f xml:space="preserve"> INDEX('YouTube data'!$A$1:$N$16308,MATCH($A2397,'YouTube data'!$A:$A,0),MATCH('INDEX and MATCH - practice'!D$1,'YouTube data'!$1:$1,0))</f>
        <v>237997</v>
      </c>
      <c r="E2397" s="6" t="b">
        <f xml:space="preserve"> INDEX('YouTube data'!$A$1:$N$16308,MATCH($A2397,'YouTube data'!$A:$A,0),MATCH('INDEX and MATCH - practice'!E$1,'YouTube data'!$1:$1,0))</f>
        <v>0</v>
      </c>
      <c r="F2397">
        <f t="shared" si="37"/>
        <v>237997</v>
      </c>
    </row>
    <row r="2398" spans="1:6" x14ac:dyDescent="0.25">
      <c r="A2398" s="6" t="s">
        <v>5555</v>
      </c>
      <c r="B2398" s="6" t="str">
        <f xml:space="preserve"> INDEX('YouTube data'!$A$1:$N$16308,MATCH($A2398,'YouTube data'!$A:$A,0),MATCH('INDEX and MATCH - practice'!B$1,'YouTube data'!$1:$1,0))</f>
        <v>லட்சுமி ராமகிருஷ்ணன் என்னை டாஸ்மார்க் கடைக்கு கூப்பிடுகிறார் !! கணவர் அதிரடி |TamilCineChips</v>
      </c>
      <c r="C2398" s="6" t="str">
        <f xml:space="preserve"> INDEX('YouTube data'!$A$1:$N$16308,MATCH($A2398,'YouTube data'!$A:$A,0),MATCH('INDEX and MATCH - practice'!C$1,'YouTube data'!$1:$1,0))</f>
        <v>Entertainment</v>
      </c>
      <c r="D2398" s="6">
        <f xml:space="preserve"> INDEX('YouTube data'!$A$1:$N$16308,MATCH($A2398,'YouTube data'!$A:$A,0),MATCH('INDEX and MATCH - practice'!D$1,'YouTube data'!$1:$1,0))</f>
        <v>673467</v>
      </c>
      <c r="E2398" s="6" t="b">
        <f xml:space="preserve"> INDEX('YouTube data'!$A$1:$N$16308,MATCH($A2398,'YouTube data'!$A:$A,0),MATCH('INDEX and MATCH - practice'!E$1,'YouTube data'!$1:$1,0))</f>
        <v>0</v>
      </c>
      <c r="F2398">
        <f t="shared" si="37"/>
        <v>673467</v>
      </c>
    </row>
    <row r="2399" spans="1:6" x14ac:dyDescent="0.25">
      <c r="A2399" s="6" t="s">
        <v>5557</v>
      </c>
      <c r="B2399" s="6" t="str">
        <f xml:space="preserve"> INDEX('YouTube data'!$A$1:$N$16308,MATCH($A2399,'YouTube data'!$A:$A,0),MATCH('INDEX and MATCH - practice'!B$1,'YouTube data'!$1:$1,0))</f>
        <v>Hello! Audio Launch LIVE TV9 || Akhil Akkineni || Kalyani Priyadarshan || Anup Rubens || Vikram</v>
      </c>
      <c r="C2399" s="6" t="str">
        <f xml:space="preserve"> INDEX('YouTube data'!$A$1:$N$16308,MATCH($A2399,'YouTube data'!$A:$A,0),MATCH('INDEX and MATCH - practice'!C$1,'YouTube data'!$1:$1,0))</f>
        <v>News &amp; Politics</v>
      </c>
      <c r="D2399" s="6">
        <f xml:space="preserve"> INDEX('YouTube data'!$A$1:$N$16308,MATCH($A2399,'YouTube data'!$A:$A,0),MATCH('INDEX and MATCH - practice'!D$1,'YouTube data'!$1:$1,0))</f>
        <v>59488</v>
      </c>
      <c r="E2399" s="6" t="b">
        <f xml:space="preserve"> INDEX('YouTube data'!$A$1:$N$16308,MATCH($A2399,'YouTube data'!$A:$A,0),MATCH('INDEX and MATCH - practice'!E$1,'YouTube data'!$1:$1,0))</f>
        <v>0</v>
      </c>
      <c r="F2399">
        <f t="shared" si="37"/>
        <v>59488</v>
      </c>
    </row>
    <row r="2400" spans="1:6" x14ac:dyDescent="0.25">
      <c r="A2400" s="6" t="s">
        <v>5559</v>
      </c>
      <c r="B2400" s="6" t="str">
        <f xml:space="preserve"> INDEX('YouTube data'!$A$1:$N$16308,MATCH($A2400,'YouTube data'!$A:$A,0),MATCH('INDEX and MATCH - practice'!B$1,'YouTube data'!$1:$1,0))</f>
        <v>Deivamagal Today Episode Review: 1410, 09/12/17 - Prakash Saves Amar</v>
      </c>
      <c r="C2400" s="6" t="str">
        <f xml:space="preserve"> INDEX('YouTube data'!$A$1:$N$16308,MATCH($A2400,'YouTube data'!$A:$A,0),MATCH('INDEX and MATCH - practice'!C$1,'YouTube data'!$1:$1,0))</f>
        <v>Entertainment</v>
      </c>
      <c r="D2400" s="6">
        <f xml:space="preserve"> INDEX('YouTube data'!$A$1:$N$16308,MATCH($A2400,'YouTube data'!$A:$A,0),MATCH('INDEX and MATCH - practice'!D$1,'YouTube data'!$1:$1,0))</f>
        <v>76066</v>
      </c>
      <c r="E2400" s="6" t="b">
        <f xml:space="preserve"> INDEX('YouTube data'!$A$1:$N$16308,MATCH($A2400,'YouTube data'!$A:$A,0),MATCH('INDEX and MATCH - practice'!E$1,'YouTube data'!$1:$1,0))</f>
        <v>0</v>
      </c>
      <c r="F2400">
        <f t="shared" si="37"/>
        <v>76066</v>
      </c>
    </row>
    <row r="2401" spans="1:6" x14ac:dyDescent="0.25">
      <c r="A2401" s="6" t="s">
        <v>5561</v>
      </c>
      <c r="B2401" s="6" t="str">
        <f xml:space="preserve"> INDEX('YouTube data'!$A$1:$N$16308,MATCH($A2401,'YouTube data'!$A:$A,0),MATCH('INDEX and MATCH - practice'!B$1,'YouTube data'!$1:$1,0))</f>
        <v>Real Madrid vs Sevilla 5-0 - HIGHLIGHTS &amp; GOALS RESUMEN &amp; GOLES - La Liga 09/12/2017 HD</v>
      </c>
      <c r="C2401" s="6" t="str">
        <f xml:space="preserve"> INDEX('YouTube data'!$A$1:$N$16308,MATCH($A2401,'YouTube data'!$A:$A,0),MATCH('INDEX and MATCH - practice'!C$1,'YouTube data'!$1:$1,0))</f>
        <v>Sports</v>
      </c>
      <c r="D2401" s="6">
        <f xml:space="preserve"> INDEX('YouTube data'!$A$1:$N$16308,MATCH($A2401,'YouTube data'!$A:$A,0),MATCH('INDEX and MATCH - practice'!D$1,'YouTube data'!$1:$1,0))</f>
        <v>575372</v>
      </c>
      <c r="E2401" s="6" t="b">
        <f xml:space="preserve"> INDEX('YouTube data'!$A$1:$N$16308,MATCH($A2401,'YouTube data'!$A:$A,0),MATCH('INDEX and MATCH - practice'!E$1,'YouTube data'!$1:$1,0))</f>
        <v>0</v>
      </c>
      <c r="F2401">
        <f t="shared" si="37"/>
        <v>575372</v>
      </c>
    </row>
    <row r="2402" spans="1:6" x14ac:dyDescent="0.25">
      <c r="A2402" s="6" t="s">
        <v>5564</v>
      </c>
      <c r="B2402" s="6" t="str">
        <f xml:space="preserve"> INDEX('YouTube data'!$A$1:$N$16308,MATCH($A2402,'YouTube data'!$A:$A,0),MATCH('INDEX and MATCH - practice'!B$1,'YouTube data'!$1:$1,0))</f>
        <v>I'm Sorry for all my Mistakes | Simbu Emotional Speech on Dhanush | Sakka Podu Podu Raja |TN 675</v>
      </c>
      <c r="C2402" s="6" t="str">
        <f xml:space="preserve"> INDEX('YouTube data'!$A$1:$N$16308,MATCH($A2402,'YouTube data'!$A:$A,0),MATCH('INDEX and MATCH - practice'!C$1,'YouTube data'!$1:$1,0))</f>
        <v>Entertainment</v>
      </c>
      <c r="D2402" s="6">
        <f xml:space="preserve"> INDEX('YouTube data'!$A$1:$N$16308,MATCH($A2402,'YouTube data'!$A:$A,0),MATCH('INDEX and MATCH - practice'!D$1,'YouTube data'!$1:$1,0))</f>
        <v>575661</v>
      </c>
      <c r="E2402" s="6" t="b">
        <f xml:space="preserve"> INDEX('YouTube data'!$A$1:$N$16308,MATCH($A2402,'YouTube data'!$A:$A,0),MATCH('INDEX and MATCH - practice'!E$1,'YouTube data'!$1:$1,0))</f>
        <v>0</v>
      </c>
      <c r="F2402">
        <f t="shared" si="37"/>
        <v>575661</v>
      </c>
    </row>
    <row r="2403" spans="1:6" x14ac:dyDescent="0.25">
      <c r="A2403" s="6" t="s">
        <v>5566</v>
      </c>
      <c r="B2403" s="6" t="str">
        <f xml:space="preserve"> INDEX('YouTube data'!$A$1:$N$16308,MATCH($A2403,'YouTube data'!$A:$A,0),MATCH('INDEX and MATCH - practice'!B$1,'YouTube data'!$1:$1,0))</f>
        <v>Jan Gan Man Ki Baat, Episode 161: Gujarat Elections and BJP's Election Manifesto</v>
      </c>
      <c r="C2403" s="6" t="str">
        <f xml:space="preserve"> INDEX('YouTube data'!$A$1:$N$16308,MATCH($A2403,'YouTube data'!$A:$A,0),MATCH('INDEX and MATCH - practice'!C$1,'YouTube data'!$1:$1,0))</f>
        <v>News &amp; Politics</v>
      </c>
      <c r="D2403" s="6">
        <f xml:space="preserve"> INDEX('YouTube data'!$A$1:$N$16308,MATCH($A2403,'YouTube data'!$A:$A,0),MATCH('INDEX and MATCH - practice'!D$1,'YouTube data'!$1:$1,0))</f>
        <v>139503</v>
      </c>
      <c r="E2403" s="6" t="b">
        <f xml:space="preserve"> INDEX('YouTube data'!$A$1:$N$16308,MATCH($A2403,'YouTube data'!$A:$A,0),MATCH('INDEX and MATCH - practice'!E$1,'YouTube data'!$1:$1,0))</f>
        <v>0</v>
      </c>
      <c r="F2403">
        <f t="shared" si="37"/>
        <v>139503</v>
      </c>
    </row>
    <row r="2404" spans="1:6" x14ac:dyDescent="0.25">
      <c r="A2404" s="6" t="s">
        <v>5568</v>
      </c>
      <c r="B2404" s="6" t="str">
        <f xml:space="preserve"> INDEX('YouTube data'!$A$1:$N$16308,MATCH($A2404,'YouTube data'!$A:$A,0),MATCH('INDEX and MATCH - practice'!B$1,'YouTube data'!$1:$1,0))</f>
        <v>வாணி ராணி - VAANI RANI -  Episode 1438 - 8/12/2017</v>
      </c>
      <c r="C2404" s="6" t="str">
        <f xml:space="preserve"> INDEX('YouTube data'!$A$1:$N$16308,MATCH($A2404,'YouTube data'!$A:$A,0),MATCH('INDEX and MATCH - practice'!C$1,'YouTube data'!$1:$1,0))</f>
        <v>Entertainment</v>
      </c>
      <c r="D2404" s="6">
        <f xml:space="preserve"> INDEX('YouTube data'!$A$1:$N$16308,MATCH($A2404,'YouTube data'!$A:$A,0),MATCH('INDEX and MATCH - practice'!D$1,'YouTube data'!$1:$1,0))</f>
        <v>426648</v>
      </c>
      <c r="E2404" s="6" t="b">
        <f xml:space="preserve"> INDEX('YouTube data'!$A$1:$N$16308,MATCH($A2404,'YouTube data'!$A:$A,0),MATCH('INDEX and MATCH - practice'!E$1,'YouTube data'!$1:$1,0))</f>
        <v>0</v>
      </c>
      <c r="F2404">
        <f t="shared" si="37"/>
        <v>426648</v>
      </c>
    </row>
    <row r="2405" spans="1:6" x14ac:dyDescent="0.25">
      <c r="A2405" s="6" t="s">
        <v>5570</v>
      </c>
      <c r="B2405" s="6" t="str">
        <f xml:space="preserve"> INDEX('YouTube data'!$A$1:$N$16308,MATCH($A2405,'YouTube data'!$A:$A,0),MATCH('INDEX and MATCH - practice'!B$1,'YouTube data'!$1:$1,0))</f>
        <v>ఈ లేడీ పోలిస్ చేసిన పనికి ఏం జరిగిందో చూడండి || Omfut</v>
      </c>
      <c r="C2405" s="6" t="str">
        <f xml:space="preserve"> INDEX('YouTube data'!$A$1:$N$16308,MATCH($A2405,'YouTube data'!$A:$A,0),MATCH('INDEX and MATCH - practice'!C$1,'YouTube data'!$1:$1,0))</f>
        <v>Entertainment</v>
      </c>
      <c r="D2405" s="6">
        <f xml:space="preserve"> INDEX('YouTube data'!$A$1:$N$16308,MATCH($A2405,'YouTube data'!$A:$A,0),MATCH('INDEX and MATCH - practice'!D$1,'YouTube data'!$1:$1,0))</f>
        <v>711699</v>
      </c>
      <c r="E2405" s="6" t="b">
        <f xml:space="preserve"> INDEX('YouTube data'!$A$1:$N$16308,MATCH($A2405,'YouTube data'!$A:$A,0),MATCH('INDEX and MATCH - practice'!E$1,'YouTube data'!$1:$1,0))</f>
        <v>0</v>
      </c>
      <c r="F2405">
        <f t="shared" si="37"/>
        <v>711699</v>
      </c>
    </row>
    <row r="2406" spans="1:6" x14ac:dyDescent="0.25">
      <c r="A2406" s="6" t="s">
        <v>5572</v>
      </c>
      <c r="B2406" s="6" t="str">
        <f xml:space="preserve"> INDEX('YouTube data'!$A$1:$N$16308,MATCH($A2406,'YouTube data'!$A:$A,0),MATCH('INDEX and MATCH - practice'!B$1,'YouTube data'!$1:$1,0))</f>
        <v>Bigg Boss Season 11 - Day 67 - 7th December 2017 - बिग बॉस</v>
      </c>
      <c r="C2406" s="6" t="str">
        <f xml:space="preserve"> INDEX('YouTube data'!$A$1:$N$16308,MATCH($A2406,'YouTube data'!$A:$A,0),MATCH('INDEX and MATCH - practice'!C$1,'YouTube data'!$1:$1,0))</f>
        <v>Entertainment</v>
      </c>
      <c r="D2406" s="6">
        <f xml:space="preserve"> INDEX('YouTube data'!$A$1:$N$16308,MATCH($A2406,'YouTube data'!$A:$A,0),MATCH('INDEX and MATCH - practice'!D$1,'YouTube data'!$1:$1,0))</f>
        <v>183201</v>
      </c>
      <c r="E2406" s="6" t="b">
        <f xml:space="preserve"> INDEX('YouTube data'!$A$1:$N$16308,MATCH($A2406,'YouTube data'!$A:$A,0),MATCH('INDEX and MATCH - practice'!E$1,'YouTube data'!$1:$1,0))</f>
        <v>0</v>
      </c>
      <c r="F2406">
        <f t="shared" si="37"/>
        <v>183201</v>
      </c>
    </row>
    <row r="2407" spans="1:6" x14ac:dyDescent="0.25">
      <c r="A2407" s="6" t="s">
        <v>5574</v>
      </c>
      <c r="B2407" s="6" t="str">
        <f xml:space="preserve"> INDEX('YouTube data'!$A$1:$N$16308,MATCH($A2407,'YouTube data'!$A:$A,0),MATCH('INDEX and MATCH - practice'!B$1,'YouTube data'!$1:$1,0))</f>
        <v>மும்பையில் தப்பியோடிய தஷ்வந்த் சிக்கியது எப்படி..?</v>
      </c>
      <c r="C2407" s="6" t="str">
        <f xml:space="preserve"> INDEX('YouTube data'!$A$1:$N$16308,MATCH($A2407,'YouTube data'!$A:$A,0),MATCH('INDEX and MATCH - practice'!C$1,'YouTube data'!$1:$1,0))</f>
        <v>News &amp; Politics</v>
      </c>
      <c r="D2407" s="6">
        <f xml:space="preserve"> INDEX('YouTube data'!$A$1:$N$16308,MATCH($A2407,'YouTube data'!$A:$A,0),MATCH('INDEX and MATCH - practice'!D$1,'YouTube data'!$1:$1,0))</f>
        <v>268206</v>
      </c>
      <c r="E2407" s="6" t="b">
        <f xml:space="preserve"> INDEX('YouTube data'!$A$1:$N$16308,MATCH($A2407,'YouTube data'!$A:$A,0),MATCH('INDEX and MATCH - practice'!E$1,'YouTube data'!$1:$1,0))</f>
        <v>0</v>
      </c>
      <c r="F2407">
        <f t="shared" si="37"/>
        <v>268206</v>
      </c>
    </row>
    <row r="2408" spans="1:6" x14ac:dyDescent="0.25">
      <c r="A2408" s="6" t="s">
        <v>5576</v>
      </c>
      <c r="B2408" s="6" t="str">
        <f xml:space="preserve"> INDEX('YouTube data'!$A$1:$N$16308,MATCH($A2408,'YouTube data'!$A:$A,0),MATCH('INDEX and MATCH - practice'!B$1,'YouTube data'!$1:$1,0))</f>
        <v>വെരികോസ് വൈൻ മാറ്റാൻ 2 വഴികൾ | varicose veins malayalam health tips</v>
      </c>
      <c r="C2408" s="6" t="str">
        <f xml:space="preserve"> INDEX('YouTube data'!$A$1:$N$16308,MATCH($A2408,'YouTube data'!$A:$A,0),MATCH('INDEX and MATCH - practice'!C$1,'YouTube data'!$1:$1,0))</f>
        <v>Education</v>
      </c>
      <c r="D2408" s="6">
        <f xml:space="preserve"> INDEX('YouTube data'!$A$1:$N$16308,MATCH($A2408,'YouTube data'!$A:$A,0),MATCH('INDEX and MATCH - practice'!D$1,'YouTube data'!$1:$1,0))</f>
        <v>90039</v>
      </c>
      <c r="E2408" s="6" t="b">
        <f xml:space="preserve"> INDEX('YouTube data'!$A$1:$N$16308,MATCH($A2408,'YouTube data'!$A:$A,0),MATCH('INDEX and MATCH - practice'!E$1,'YouTube data'!$1:$1,0))</f>
        <v>0</v>
      </c>
      <c r="F2408">
        <f t="shared" si="37"/>
        <v>90039</v>
      </c>
    </row>
    <row r="2409" spans="1:6" x14ac:dyDescent="0.25">
      <c r="A2409" s="6" t="s">
        <v>5579</v>
      </c>
      <c r="B2409" s="6" t="str">
        <f xml:space="preserve"> INDEX('YouTube data'!$A$1:$N$16308,MATCH($A2409,'YouTube data'!$A:$A,0),MATCH('INDEX and MATCH - practice'!B$1,'YouTube data'!$1:$1,0))</f>
        <v>அடங்காத ராதிகா - அலறி அடித்துக் கொண்டு ஓடிய சரத்குமார்</v>
      </c>
      <c r="C2409" s="6" t="str">
        <f xml:space="preserve"> INDEX('YouTube data'!$A$1:$N$16308,MATCH($A2409,'YouTube data'!$A:$A,0),MATCH('INDEX and MATCH - practice'!C$1,'YouTube data'!$1:$1,0))</f>
        <v>News &amp; Politics</v>
      </c>
      <c r="D2409" s="6">
        <f xml:space="preserve"> INDEX('YouTube data'!$A$1:$N$16308,MATCH($A2409,'YouTube data'!$A:$A,0),MATCH('INDEX and MATCH - practice'!D$1,'YouTube data'!$1:$1,0))</f>
        <v>157034</v>
      </c>
      <c r="E2409" s="6" t="b">
        <f xml:space="preserve"> INDEX('YouTube data'!$A$1:$N$16308,MATCH($A2409,'YouTube data'!$A:$A,0),MATCH('INDEX and MATCH - practice'!E$1,'YouTube data'!$1:$1,0))</f>
        <v>0</v>
      </c>
      <c r="F2409">
        <f t="shared" si="37"/>
        <v>157034</v>
      </c>
    </row>
    <row r="2410" spans="1:6" x14ac:dyDescent="0.25">
      <c r="A2410" s="6" t="s">
        <v>5581</v>
      </c>
      <c r="B2410" s="6" t="str">
        <f xml:space="preserve"> INDEX('YouTube data'!$A$1:$N$16308,MATCH($A2410,'YouTube data'!$A:$A,0),MATCH('INDEX and MATCH - practice'!B$1,'YouTube data'!$1:$1,0))</f>
        <v>Pawan Kalyan SERIOUS WARNING to Radhakrishna || Pawan Kalyan Latest Speech || Tollywood King</v>
      </c>
      <c r="C2410" s="6" t="str">
        <f xml:space="preserve"> INDEX('YouTube data'!$A$1:$N$16308,MATCH($A2410,'YouTube data'!$A:$A,0),MATCH('INDEX and MATCH - practice'!C$1,'YouTube data'!$1:$1,0))</f>
        <v>Entertainment</v>
      </c>
      <c r="D2410" s="6">
        <f xml:space="preserve"> INDEX('YouTube data'!$A$1:$N$16308,MATCH($A2410,'YouTube data'!$A:$A,0),MATCH('INDEX and MATCH - practice'!D$1,'YouTube data'!$1:$1,0))</f>
        <v>108293</v>
      </c>
      <c r="E2410" s="6" t="b">
        <f xml:space="preserve"> INDEX('YouTube data'!$A$1:$N$16308,MATCH($A2410,'YouTube data'!$A:$A,0),MATCH('INDEX and MATCH - practice'!E$1,'YouTube data'!$1:$1,0))</f>
        <v>0</v>
      </c>
      <c r="F2410">
        <f t="shared" si="37"/>
        <v>108293</v>
      </c>
    </row>
    <row r="2411" spans="1:6" x14ac:dyDescent="0.25">
      <c r="A2411" s="6" t="s">
        <v>5583</v>
      </c>
      <c r="B2411" s="6" t="str">
        <f xml:space="preserve"> INDEX('YouTube data'!$A$1:$N$16308,MATCH($A2411,'YouTube data'!$A:$A,0),MATCH('INDEX and MATCH - practice'!B$1,'YouTube data'!$1:$1,0))</f>
        <v>7PM | Kannada Horror Short Film with English Subtitles</v>
      </c>
      <c r="C2411" s="6" t="str">
        <f xml:space="preserve"> INDEX('YouTube data'!$A$1:$N$16308,MATCH($A2411,'YouTube data'!$A:$A,0),MATCH('INDEX and MATCH - practice'!C$1,'YouTube data'!$1:$1,0))</f>
        <v>Entertainment</v>
      </c>
      <c r="D2411" s="6">
        <f xml:space="preserve"> INDEX('YouTube data'!$A$1:$N$16308,MATCH($A2411,'YouTube data'!$A:$A,0),MATCH('INDEX and MATCH - practice'!D$1,'YouTube data'!$1:$1,0))</f>
        <v>61366</v>
      </c>
      <c r="E2411" s="6" t="b">
        <f xml:space="preserve"> INDEX('YouTube data'!$A$1:$N$16308,MATCH($A2411,'YouTube data'!$A:$A,0),MATCH('INDEX and MATCH - practice'!E$1,'YouTube data'!$1:$1,0))</f>
        <v>0</v>
      </c>
      <c r="F2411">
        <f t="shared" si="37"/>
        <v>61366</v>
      </c>
    </row>
    <row r="2412" spans="1:6" x14ac:dyDescent="0.25">
      <c r="A2412" s="6" t="s">
        <v>5586</v>
      </c>
      <c r="B2412" s="6" t="str">
        <f xml:space="preserve"> INDEX('YouTube data'!$A$1:$N$16308,MATCH($A2412,'YouTube data'!$A:$A,0),MATCH('INDEX and MATCH - practice'!B$1,'YouTube data'!$1:$1,0))</f>
        <v>गुजरात चुनाव : जानिए, क्या है पहले चरण की सभी 89 सीटों पर पीएम मोदी और राहुल गांधी की मजबूती ?</v>
      </c>
      <c r="C2412" s="6" t="str">
        <f xml:space="preserve"> INDEX('YouTube data'!$A$1:$N$16308,MATCH($A2412,'YouTube data'!$A:$A,0),MATCH('INDEX and MATCH - practice'!C$1,'YouTube data'!$1:$1,0))</f>
        <v>People &amp; Blogs</v>
      </c>
      <c r="D2412" s="6">
        <f xml:space="preserve"> INDEX('YouTube data'!$A$1:$N$16308,MATCH($A2412,'YouTube data'!$A:$A,0),MATCH('INDEX and MATCH - practice'!D$1,'YouTube data'!$1:$1,0))</f>
        <v>113354</v>
      </c>
      <c r="E2412" s="6" t="b">
        <f xml:space="preserve"> INDEX('YouTube data'!$A$1:$N$16308,MATCH($A2412,'YouTube data'!$A:$A,0),MATCH('INDEX and MATCH - practice'!E$1,'YouTube data'!$1:$1,0))</f>
        <v>0</v>
      </c>
      <c r="F2412">
        <f t="shared" si="37"/>
        <v>113354</v>
      </c>
    </row>
    <row r="2413" spans="1:6" x14ac:dyDescent="0.25">
      <c r="A2413" s="6" t="s">
        <v>5588</v>
      </c>
      <c r="B2413" s="6" t="str">
        <f xml:space="preserve"> INDEX('YouTube data'!$A$1:$N$16308,MATCH($A2413,'YouTube data'!$A:$A,0),MATCH('INDEX and MATCH - practice'!B$1,'YouTube data'!$1:$1,0))</f>
        <v>Bigg Boss 11: Hiten's wife Gauri Pradhan talks to Arshi khan about their Relation, Lashes on Hina</v>
      </c>
      <c r="C2413" s="6" t="str">
        <f xml:space="preserve"> INDEX('YouTube data'!$A$1:$N$16308,MATCH($A2413,'YouTube data'!$A:$A,0),MATCH('INDEX and MATCH - practice'!C$1,'YouTube data'!$1:$1,0))</f>
        <v>News &amp; Politics</v>
      </c>
      <c r="D2413" s="6">
        <f xml:space="preserve"> INDEX('YouTube data'!$A$1:$N$16308,MATCH($A2413,'YouTube data'!$A:$A,0),MATCH('INDEX and MATCH - practice'!D$1,'YouTube data'!$1:$1,0))</f>
        <v>321684</v>
      </c>
      <c r="E2413" s="6" t="b">
        <f xml:space="preserve"> INDEX('YouTube data'!$A$1:$N$16308,MATCH($A2413,'YouTube data'!$A:$A,0),MATCH('INDEX and MATCH - practice'!E$1,'YouTube data'!$1:$1,0))</f>
        <v>0</v>
      </c>
      <c r="F2413">
        <f t="shared" si="37"/>
        <v>321684</v>
      </c>
    </row>
    <row r="2414" spans="1:6" x14ac:dyDescent="0.25">
      <c r="A2414" s="6" t="s">
        <v>5590</v>
      </c>
      <c r="B2414" s="6" t="str">
        <f xml:space="preserve"> INDEX('YouTube data'!$A$1:$N$16308,MATCH($A2414,'YouTube data'!$A:$A,0),MATCH('INDEX and MATCH - practice'!B$1,'YouTube data'!$1:$1,0))</f>
        <v>Ravish Kumar Prime Time , FRDI Bill 2017 आपकी बैंको की बचत को लेकर नया बिल , 7 December 2017</v>
      </c>
      <c r="C2414" s="6" t="str">
        <f xml:space="preserve"> INDEX('YouTube data'!$A$1:$N$16308,MATCH($A2414,'YouTube data'!$A:$A,0),MATCH('INDEX and MATCH - practice'!C$1,'YouTube data'!$1:$1,0))</f>
        <v>News &amp; Politics</v>
      </c>
      <c r="D2414" s="6">
        <f xml:space="preserve"> INDEX('YouTube data'!$A$1:$N$16308,MATCH($A2414,'YouTube data'!$A:$A,0),MATCH('INDEX and MATCH - practice'!D$1,'YouTube data'!$1:$1,0))</f>
        <v>287114</v>
      </c>
      <c r="E2414" s="6" t="b">
        <f xml:space="preserve"> INDEX('YouTube data'!$A$1:$N$16308,MATCH($A2414,'YouTube data'!$A:$A,0),MATCH('INDEX and MATCH - practice'!E$1,'YouTube data'!$1:$1,0))</f>
        <v>0</v>
      </c>
      <c r="F2414">
        <f t="shared" si="37"/>
        <v>287114</v>
      </c>
    </row>
    <row r="2415" spans="1:6" x14ac:dyDescent="0.25">
      <c r="A2415" s="6" t="s">
        <v>5592</v>
      </c>
      <c r="B2415" s="6" t="str">
        <f xml:space="preserve"> INDEX('YouTube data'!$A$1:$N$16308,MATCH($A2415,'YouTube data'!$A:$A,0),MATCH('INDEX and MATCH - practice'!B$1,'YouTube data'!$1:$1,0))</f>
        <v>Richie | Funny Theatre Response after First Day First Show | Kaumudy TV</v>
      </c>
      <c r="C2415" s="6" t="str">
        <f xml:space="preserve"> INDEX('YouTube data'!$A$1:$N$16308,MATCH($A2415,'YouTube data'!$A:$A,0),MATCH('INDEX and MATCH - practice'!C$1,'YouTube data'!$1:$1,0))</f>
        <v>Entertainment</v>
      </c>
      <c r="D2415" s="6">
        <f xml:space="preserve"> INDEX('YouTube data'!$A$1:$N$16308,MATCH($A2415,'YouTube data'!$A:$A,0),MATCH('INDEX and MATCH - practice'!D$1,'YouTube data'!$1:$1,0))</f>
        <v>88175</v>
      </c>
      <c r="E2415" s="6" t="b">
        <f xml:space="preserve"> INDEX('YouTube data'!$A$1:$N$16308,MATCH($A2415,'YouTube data'!$A:$A,0),MATCH('INDEX and MATCH - practice'!E$1,'YouTube data'!$1:$1,0))</f>
        <v>0</v>
      </c>
      <c r="F2415">
        <f t="shared" si="37"/>
        <v>88175</v>
      </c>
    </row>
    <row r="2416" spans="1:6" x14ac:dyDescent="0.25">
      <c r="A2416" s="6" t="s">
        <v>5594</v>
      </c>
      <c r="B2416" s="6" t="str">
        <f xml:space="preserve"> INDEX('YouTube data'!$A$1:$N$16308,MATCH($A2416,'YouTube data'!$A:$A,0),MATCH('INDEX and MATCH - practice'!B$1,'YouTube data'!$1:$1,0))</f>
        <v>Kundali Bhagya - कुंडली भाग्य - Episode 110  - December 11, 2017 - Preview</v>
      </c>
      <c r="C2416" s="6" t="str">
        <f xml:space="preserve"> INDEX('YouTube data'!$A$1:$N$16308,MATCH($A2416,'YouTube data'!$A:$A,0),MATCH('INDEX and MATCH - practice'!C$1,'YouTube data'!$1:$1,0))</f>
        <v>Entertainment</v>
      </c>
      <c r="D2416" s="6">
        <f xml:space="preserve"> INDEX('YouTube data'!$A$1:$N$16308,MATCH($A2416,'YouTube data'!$A:$A,0),MATCH('INDEX and MATCH - practice'!D$1,'YouTube data'!$1:$1,0))</f>
        <v>254359</v>
      </c>
      <c r="E2416" s="6" t="b">
        <f xml:space="preserve"> INDEX('YouTube data'!$A$1:$N$16308,MATCH($A2416,'YouTube data'!$A:$A,0),MATCH('INDEX and MATCH - practice'!E$1,'YouTube data'!$1:$1,0))</f>
        <v>0</v>
      </c>
      <c r="F2416">
        <f t="shared" si="37"/>
        <v>254359</v>
      </c>
    </row>
    <row r="2417" spans="1:6" x14ac:dyDescent="0.25">
      <c r="A2417" s="6" t="s">
        <v>5596</v>
      </c>
      <c r="B2417" s="6" t="str">
        <f xml:space="preserve"> INDEX('YouTube data'!$A$1:$N$16308,MATCH($A2417,'YouTube data'!$A:$A,0),MATCH('INDEX and MATCH - practice'!B$1,'YouTube data'!$1:$1,0))</f>
        <v>கலாய்த்தவரையே நடுவராக போட்டு அசிங்கப்படுத்திய ஜீ தமிழ் ! பரிதாபத்தில் லெட்சுமி !</v>
      </c>
      <c r="C2417" s="6" t="str">
        <f xml:space="preserve"> INDEX('YouTube data'!$A$1:$N$16308,MATCH($A2417,'YouTube data'!$A:$A,0),MATCH('INDEX and MATCH - practice'!C$1,'YouTube data'!$1:$1,0))</f>
        <v>News &amp; Politics</v>
      </c>
      <c r="D2417" s="6">
        <f xml:space="preserve"> INDEX('YouTube data'!$A$1:$N$16308,MATCH($A2417,'YouTube data'!$A:$A,0),MATCH('INDEX and MATCH - practice'!D$1,'YouTube data'!$1:$1,0))</f>
        <v>288288</v>
      </c>
      <c r="E2417" s="6" t="b">
        <f xml:space="preserve"> INDEX('YouTube data'!$A$1:$N$16308,MATCH($A2417,'YouTube data'!$A:$A,0),MATCH('INDEX and MATCH - practice'!E$1,'YouTube data'!$1:$1,0))</f>
        <v>0</v>
      </c>
      <c r="F2417">
        <f t="shared" si="37"/>
        <v>288288</v>
      </c>
    </row>
    <row r="2418" spans="1:6" x14ac:dyDescent="0.25">
      <c r="A2418" s="6" t="s">
        <v>5598</v>
      </c>
      <c r="B2418" s="6" t="str">
        <f xml:space="preserve"> INDEX('YouTube data'!$A$1:$N$16308,MATCH($A2418,'YouTube data'!$A:$A,0),MATCH('INDEX and MATCH - practice'!B$1,'YouTube data'!$1:$1,0))</f>
        <v>10 दिसंबर 2017 हनुमान अष्टमी: घर लाएं ये तस्वीर, हर परेशानी हो जाएगी छू मंतर</v>
      </c>
      <c r="C2418" s="6" t="str">
        <f xml:space="preserve"> INDEX('YouTube data'!$A$1:$N$16308,MATCH($A2418,'YouTube data'!$A:$A,0),MATCH('INDEX and MATCH - practice'!C$1,'YouTube data'!$1:$1,0))</f>
        <v>People &amp; Blogs</v>
      </c>
      <c r="D2418" s="6">
        <f xml:space="preserve"> INDEX('YouTube data'!$A$1:$N$16308,MATCH($A2418,'YouTube data'!$A:$A,0),MATCH('INDEX and MATCH - practice'!D$1,'YouTube data'!$1:$1,0))</f>
        <v>35764</v>
      </c>
      <c r="E2418" s="6" t="b">
        <f xml:space="preserve"> INDEX('YouTube data'!$A$1:$N$16308,MATCH($A2418,'YouTube data'!$A:$A,0),MATCH('INDEX and MATCH - practice'!E$1,'YouTube data'!$1:$1,0))</f>
        <v>0</v>
      </c>
      <c r="F2418">
        <f t="shared" si="37"/>
        <v>35764</v>
      </c>
    </row>
    <row r="2419" spans="1:6" x14ac:dyDescent="0.25">
      <c r="A2419" s="6" t="s">
        <v>5601</v>
      </c>
      <c r="B2419" s="6" t="str">
        <f xml:space="preserve"> INDEX('YouTube data'!$A$1:$N$16308,MATCH($A2419,'YouTube data'!$A:$A,0),MATCH('INDEX and MATCH - practice'!B$1,'YouTube data'!$1:$1,0))</f>
        <v>Crazy Water Balloon Challenge l The Baigan Vines</v>
      </c>
      <c r="C2419" s="6" t="str">
        <f xml:space="preserve"> INDEX('YouTube data'!$A$1:$N$16308,MATCH($A2419,'YouTube data'!$A:$A,0),MATCH('INDEX and MATCH - practice'!C$1,'YouTube data'!$1:$1,0))</f>
        <v>Entertainment</v>
      </c>
      <c r="D2419" s="6">
        <f xml:space="preserve"> INDEX('YouTube data'!$A$1:$N$16308,MATCH($A2419,'YouTube data'!$A:$A,0),MATCH('INDEX and MATCH - practice'!D$1,'YouTube data'!$1:$1,0))</f>
        <v>103795</v>
      </c>
      <c r="E2419" s="6" t="b">
        <f xml:space="preserve"> INDEX('YouTube data'!$A$1:$N$16308,MATCH($A2419,'YouTube data'!$A:$A,0),MATCH('INDEX and MATCH - practice'!E$1,'YouTube data'!$1:$1,0))</f>
        <v>0</v>
      </c>
      <c r="F2419">
        <f t="shared" si="37"/>
        <v>103795</v>
      </c>
    </row>
    <row r="2420" spans="1:6" x14ac:dyDescent="0.25">
      <c r="A2420" s="6" t="s">
        <v>5603</v>
      </c>
      <c r="B2420" s="6" t="str">
        <f xml:space="preserve"> INDEX('YouTube data'!$A$1:$N$16308,MATCH($A2420,'YouTube data'!$A:$A,0),MATCH('INDEX and MATCH - practice'!B$1,'YouTube data'!$1:$1,0))</f>
        <v>Marvel's Jessica Jones | Date Announcement: She's Back [HD] | Netflix</v>
      </c>
      <c r="C2420" s="6" t="str">
        <f xml:space="preserve"> INDEX('YouTube data'!$A$1:$N$16308,MATCH($A2420,'YouTube data'!$A:$A,0),MATCH('INDEX and MATCH - practice'!C$1,'YouTube data'!$1:$1,0))</f>
        <v>Entertainment</v>
      </c>
      <c r="D2420" s="6">
        <f xml:space="preserve"> INDEX('YouTube data'!$A$1:$N$16308,MATCH($A2420,'YouTube data'!$A:$A,0),MATCH('INDEX and MATCH - practice'!D$1,'YouTube data'!$1:$1,0))</f>
        <v>678272</v>
      </c>
      <c r="E2420" s="6" t="b">
        <f xml:space="preserve"> INDEX('YouTube data'!$A$1:$N$16308,MATCH($A2420,'YouTube data'!$A:$A,0),MATCH('INDEX and MATCH - practice'!E$1,'YouTube data'!$1:$1,0))</f>
        <v>0</v>
      </c>
      <c r="F2420">
        <f t="shared" si="37"/>
        <v>678272</v>
      </c>
    </row>
    <row r="2421" spans="1:6" x14ac:dyDescent="0.25">
      <c r="A2421" s="6" t="s">
        <v>5605</v>
      </c>
      <c r="B2421" s="6" t="str">
        <f xml:space="preserve"> INDEX('YouTube data'!$A$1:$N$16308,MATCH($A2421,'YouTube data'!$A:$A,0),MATCH('INDEX and MATCH - practice'!B$1,'YouTube data'!$1:$1,0))</f>
        <v>20 సంవత్సరాల క్రితం కొత్త కారు పార్కు చేసి మర్చిపోయాడు..అయితే HOTNEWS TELUGU</v>
      </c>
      <c r="C2421" s="6" t="str">
        <f xml:space="preserve"> INDEX('YouTube data'!$A$1:$N$16308,MATCH($A2421,'YouTube data'!$A:$A,0),MATCH('INDEX and MATCH - practice'!C$1,'YouTube data'!$1:$1,0))</f>
        <v>News &amp; Politics</v>
      </c>
      <c r="D2421" s="6">
        <f xml:space="preserve"> INDEX('YouTube data'!$A$1:$N$16308,MATCH($A2421,'YouTube data'!$A:$A,0),MATCH('INDEX and MATCH - practice'!D$1,'YouTube data'!$1:$1,0))</f>
        <v>317122</v>
      </c>
      <c r="E2421" s="6" t="b">
        <f xml:space="preserve"> INDEX('YouTube data'!$A$1:$N$16308,MATCH($A2421,'YouTube data'!$A:$A,0),MATCH('INDEX and MATCH - practice'!E$1,'YouTube data'!$1:$1,0))</f>
        <v>0</v>
      </c>
      <c r="F2421">
        <f t="shared" si="37"/>
        <v>317122</v>
      </c>
    </row>
    <row r="2422" spans="1:6" x14ac:dyDescent="0.25">
      <c r="A2422" s="6" t="s">
        <v>5607</v>
      </c>
      <c r="B2422" s="6" t="str">
        <f xml:space="preserve"> INDEX('YouTube data'!$A$1:$N$16308,MATCH($A2422,'YouTube data'!$A:$A,0),MATCH('INDEX and MATCH - practice'!B$1,'YouTube data'!$1:$1,0))</f>
        <v>ஸ்ருதி ஹாசன் திருமணம் வீடியோ | Tamil Cinema News | Kollywood News | Tamil Hot</v>
      </c>
      <c r="C2422" s="6" t="str">
        <f xml:space="preserve"> INDEX('YouTube data'!$A$1:$N$16308,MATCH($A2422,'YouTube data'!$A:$A,0),MATCH('INDEX and MATCH - practice'!C$1,'YouTube data'!$1:$1,0))</f>
        <v>Entertainment</v>
      </c>
      <c r="D2422" s="6">
        <f xml:space="preserve"> INDEX('YouTube data'!$A$1:$N$16308,MATCH($A2422,'YouTube data'!$A:$A,0),MATCH('INDEX and MATCH - practice'!D$1,'YouTube data'!$1:$1,0))</f>
        <v>212396</v>
      </c>
      <c r="E2422" s="6" t="b">
        <f xml:space="preserve"> INDEX('YouTube data'!$A$1:$N$16308,MATCH($A2422,'YouTube data'!$A:$A,0),MATCH('INDEX and MATCH - practice'!E$1,'YouTube data'!$1:$1,0))</f>
        <v>0</v>
      </c>
      <c r="F2422">
        <f t="shared" si="37"/>
        <v>212396</v>
      </c>
    </row>
    <row r="2423" spans="1:6" x14ac:dyDescent="0.25">
      <c r="A2423" s="6" t="s">
        <v>5610</v>
      </c>
      <c r="B2423" s="6" t="str">
        <f xml:space="preserve"> INDEX('YouTube data'!$A$1:$N$16308,MATCH($A2423,'YouTube data'!$A:$A,0),MATCH('INDEX and MATCH - practice'!B$1,'YouTube data'!$1:$1,0))</f>
        <v>THE LAST GOOD BYE | Sham Idrees</v>
      </c>
      <c r="C2423" s="6" t="str">
        <f xml:space="preserve"> INDEX('YouTube data'!$A$1:$N$16308,MATCH($A2423,'YouTube data'!$A:$A,0),MATCH('INDEX and MATCH - practice'!C$1,'YouTube data'!$1:$1,0))</f>
        <v>Entertainment</v>
      </c>
      <c r="D2423" s="6">
        <f xml:space="preserve"> INDEX('YouTube data'!$A$1:$N$16308,MATCH($A2423,'YouTube data'!$A:$A,0),MATCH('INDEX and MATCH - practice'!D$1,'YouTube data'!$1:$1,0))</f>
        <v>125822</v>
      </c>
      <c r="E2423" s="6" t="b">
        <f xml:space="preserve"> INDEX('YouTube data'!$A$1:$N$16308,MATCH($A2423,'YouTube data'!$A:$A,0),MATCH('INDEX and MATCH - practice'!E$1,'YouTube data'!$1:$1,0))</f>
        <v>0</v>
      </c>
      <c r="F2423">
        <f t="shared" si="37"/>
        <v>125822</v>
      </c>
    </row>
    <row r="2424" spans="1:6" x14ac:dyDescent="0.25">
      <c r="A2424" s="6" t="s">
        <v>5612</v>
      </c>
      <c r="B2424" s="6" t="str">
        <f xml:space="preserve"> INDEX('YouTube data'!$A$1:$N$16308,MATCH($A2424,'YouTube data'!$A:$A,0),MATCH('INDEX and MATCH - practice'!B$1,'YouTube data'!$1:$1,0))</f>
        <v>Shashi Kapoor's Prayer Meet | Uncut | R.I.P</v>
      </c>
      <c r="C2424" s="6" t="str">
        <f xml:space="preserve"> INDEX('YouTube data'!$A$1:$N$16308,MATCH($A2424,'YouTube data'!$A:$A,0),MATCH('INDEX and MATCH - practice'!C$1,'YouTube data'!$1:$1,0))</f>
        <v>Entertainment</v>
      </c>
      <c r="D2424" s="6">
        <f xml:space="preserve"> INDEX('YouTube data'!$A$1:$N$16308,MATCH($A2424,'YouTube data'!$A:$A,0),MATCH('INDEX and MATCH - practice'!D$1,'YouTube data'!$1:$1,0))</f>
        <v>201068</v>
      </c>
      <c r="E2424" s="6" t="b">
        <f xml:space="preserve"> INDEX('YouTube data'!$A$1:$N$16308,MATCH($A2424,'YouTube data'!$A:$A,0),MATCH('INDEX and MATCH - practice'!E$1,'YouTube data'!$1:$1,0))</f>
        <v>0</v>
      </c>
      <c r="F2424">
        <f t="shared" si="37"/>
        <v>201068</v>
      </c>
    </row>
    <row r="2425" spans="1:6" x14ac:dyDescent="0.25">
      <c r="A2425" s="6" t="s">
        <v>5614</v>
      </c>
      <c r="B2425" s="6" t="str">
        <f xml:space="preserve"> INDEX('YouTube data'!$A$1:$N$16308,MATCH($A2425,'YouTube data'!$A:$A,0),MATCH('INDEX and MATCH - practice'!B$1,'YouTube data'!$1:$1,0))</f>
        <v>Athadu Aame (He &amp; She) | Latest Telugu Comedy Web Series | Season 3 | Episode 5 | Chandragiri Subbu</v>
      </c>
      <c r="C2425" s="6" t="str">
        <f xml:space="preserve"> INDEX('YouTube data'!$A$1:$N$16308,MATCH($A2425,'YouTube data'!$A:$A,0),MATCH('INDEX and MATCH - practice'!C$1,'YouTube data'!$1:$1,0))</f>
        <v>Entertainment</v>
      </c>
      <c r="D2425" s="6">
        <f xml:space="preserve"> INDEX('YouTube data'!$A$1:$N$16308,MATCH($A2425,'YouTube data'!$A:$A,0),MATCH('INDEX and MATCH - practice'!D$1,'YouTube data'!$1:$1,0))</f>
        <v>51015</v>
      </c>
      <c r="E2425" s="6" t="b">
        <f xml:space="preserve"> INDEX('YouTube data'!$A$1:$N$16308,MATCH($A2425,'YouTube data'!$A:$A,0),MATCH('INDEX and MATCH - practice'!E$1,'YouTube data'!$1:$1,0))</f>
        <v>0</v>
      </c>
      <c r="F2425">
        <f t="shared" si="37"/>
        <v>51015</v>
      </c>
    </row>
    <row r="2426" spans="1:6" x14ac:dyDescent="0.25">
      <c r="A2426" s="6" t="s">
        <v>5616</v>
      </c>
      <c r="B2426" s="6" t="str">
        <f xml:space="preserve"> INDEX('YouTube data'!$A$1:$N$16308,MATCH($A2426,'YouTube data'!$A:$A,0),MATCH('INDEX and MATCH - practice'!B$1,'YouTube data'!$1:$1,0))</f>
        <v>జగన్ జోలికొస్తే పవన్... నీ తాట తీస్తా అనిల్ కుమార్ Mla Anil Kumar Warning To Pawan | Cinema Politics</v>
      </c>
      <c r="C2426" s="6" t="str">
        <f xml:space="preserve"> INDEX('YouTube data'!$A$1:$N$16308,MATCH($A2426,'YouTube data'!$A:$A,0),MATCH('INDEX and MATCH - practice'!C$1,'YouTube data'!$1:$1,0))</f>
        <v>News &amp; Politics</v>
      </c>
      <c r="D2426" s="6">
        <f xml:space="preserve"> INDEX('YouTube data'!$A$1:$N$16308,MATCH($A2426,'YouTube data'!$A:$A,0),MATCH('INDEX and MATCH - practice'!D$1,'YouTube data'!$1:$1,0))</f>
        <v>156663</v>
      </c>
      <c r="E2426" s="6" t="b">
        <f xml:space="preserve"> INDEX('YouTube data'!$A$1:$N$16308,MATCH($A2426,'YouTube data'!$A:$A,0),MATCH('INDEX and MATCH - practice'!E$1,'YouTube data'!$1:$1,0))</f>
        <v>0</v>
      </c>
      <c r="F2426">
        <f t="shared" si="37"/>
        <v>156663</v>
      </c>
    </row>
    <row r="2427" spans="1:6" x14ac:dyDescent="0.25">
      <c r="A2427" s="6" t="s">
        <v>5618</v>
      </c>
      <c r="B2427" s="6" t="str">
        <f xml:space="preserve"> INDEX('YouTube data'!$A$1:$N$16308,MATCH($A2427,'YouTube data'!$A:$A,0),MATCH('INDEX and MATCH - practice'!B$1,'YouTube data'!$1:$1,0))</f>
        <v>ప‌వ‌న్ పై భ‌గ్గుమ‌న్న ఎమ్మెల్యే అనిల్ కుమార్ యాద‌వ్ ||  వారెవ్వా..మీరే చూడండి</v>
      </c>
      <c r="C2427" s="6" t="str">
        <f xml:space="preserve"> INDEX('YouTube data'!$A$1:$N$16308,MATCH($A2427,'YouTube data'!$A:$A,0),MATCH('INDEX and MATCH - practice'!C$1,'YouTube data'!$1:$1,0))</f>
        <v>News &amp; Politics</v>
      </c>
      <c r="D2427" s="6">
        <f xml:space="preserve"> INDEX('YouTube data'!$A$1:$N$16308,MATCH($A2427,'YouTube data'!$A:$A,0),MATCH('INDEX and MATCH - practice'!D$1,'YouTube data'!$1:$1,0))</f>
        <v>373823</v>
      </c>
      <c r="E2427" s="6" t="b">
        <f xml:space="preserve"> INDEX('YouTube data'!$A$1:$N$16308,MATCH($A2427,'YouTube data'!$A:$A,0),MATCH('INDEX and MATCH - practice'!E$1,'YouTube data'!$1:$1,0))</f>
        <v>1</v>
      </c>
      <c r="F2427">
        <f t="shared" si="37"/>
        <v>373823</v>
      </c>
    </row>
    <row r="2428" spans="1:6" x14ac:dyDescent="0.25">
      <c r="A2428" s="6" t="s">
        <v>5620</v>
      </c>
      <c r="B2428" s="6" t="str">
        <f xml:space="preserve"> INDEX('YouTube data'!$A$1:$N$16308,MATCH($A2428,'YouTube data'!$A:$A,0),MATCH('INDEX and MATCH - practice'!B$1,'YouTube data'!$1:$1,0))</f>
        <v>9 December, 2017  Prelim Booster Discussion, NCLT, Kumbh, Tax to GDP ratio, Wassenaar, Australia</v>
      </c>
      <c r="C2428" s="6" t="str">
        <f xml:space="preserve"> INDEX('YouTube data'!$A$1:$N$16308,MATCH($A2428,'YouTube data'!$A:$A,0),MATCH('INDEX and MATCH - practice'!C$1,'YouTube data'!$1:$1,0))</f>
        <v>Education</v>
      </c>
      <c r="D2428" s="6">
        <f xml:space="preserve"> INDEX('YouTube data'!$A$1:$N$16308,MATCH($A2428,'YouTube data'!$A:$A,0),MATCH('INDEX and MATCH - practice'!D$1,'YouTube data'!$1:$1,0))</f>
        <v>24274</v>
      </c>
      <c r="E2428" s="6" t="b">
        <f xml:space="preserve"> INDEX('YouTube data'!$A$1:$N$16308,MATCH($A2428,'YouTube data'!$A:$A,0),MATCH('INDEX and MATCH - practice'!E$1,'YouTube data'!$1:$1,0))</f>
        <v>1</v>
      </c>
      <c r="F2428">
        <f t="shared" si="37"/>
        <v>24274</v>
      </c>
    </row>
    <row r="2429" spans="1:6" x14ac:dyDescent="0.25">
      <c r="A2429" s="6" t="s">
        <v>5622</v>
      </c>
      <c r="B2429" s="6" t="str">
        <f xml:space="preserve"> INDEX('YouTube data'!$A$1:$N$16308,MATCH($A2429,'YouTube data'!$A:$A,0),MATCH('INDEX and MATCH - practice'!B$1,'YouTube data'!$1:$1,0))</f>
        <v>Dil Diyan Gallan - Full Song Audio | Tiger Zinda Hai | Atif Aslam | Vishal and Shekhar</v>
      </c>
      <c r="C2429" s="6" t="str">
        <f xml:space="preserve"> INDEX('YouTube data'!$A$1:$N$16308,MATCH($A2429,'YouTube data'!$A:$A,0),MATCH('INDEX and MATCH - practice'!C$1,'YouTube data'!$1:$1,0))</f>
        <v>Music</v>
      </c>
      <c r="D2429" s="6">
        <f xml:space="preserve"> INDEX('YouTube data'!$A$1:$N$16308,MATCH($A2429,'YouTube data'!$A:$A,0),MATCH('INDEX and MATCH - practice'!D$1,'YouTube data'!$1:$1,0))</f>
        <v>8747826</v>
      </c>
      <c r="E2429" s="6" t="b">
        <f xml:space="preserve"> INDEX('YouTube data'!$A$1:$N$16308,MATCH($A2429,'YouTube data'!$A:$A,0),MATCH('INDEX and MATCH - practice'!E$1,'YouTube data'!$1:$1,0))</f>
        <v>0</v>
      </c>
      <c r="F2429">
        <f t="shared" si="37"/>
        <v>8747826</v>
      </c>
    </row>
    <row r="2430" spans="1:6" x14ac:dyDescent="0.25">
      <c r="A2430" s="6" t="s">
        <v>5624</v>
      </c>
      <c r="B2430" s="6" t="str">
        <f xml:space="preserve"> INDEX('YouTube data'!$A$1:$N$16308,MATCH($A2430,'YouTube data'!$A:$A,0),MATCH('INDEX and MATCH - practice'!B$1,'YouTube data'!$1:$1,0))</f>
        <v>Bhabi Ji Ghar Par Hain - भाबीजी घर पर हैं - Episode 726  - December 08, 2017 - Webisode</v>
      </c>
      <c r="C2430" s="6" t="str">
        <f xml:space="preserve"> INDEX('YouTube data'!$A$1:$N$16308,MATCH($A2430,'YouTube data'!$A:$A,0),MATCH('INDEX and MATCH - practice'!C$1,'YouTube data'!$1:$1,0))</f>
        <v>Entertainment</v>
      </c>
      <c r="D2430" s="6">
        <f xml:space="preserve"> INDEX('YouTube data'!$A$1:$N$16308,MATCH($A2430,'YouTube data'!$A:$A,0),MATCH('INDEX and MATCH - practice'!D$1,'YouTube data'!$1:$1,0))</f>
        <v>68109</v>
      </c>
      <c r="E2430" s="6" t="b">
        <f xml:space="preserve"> INDEX('YouTube data'!$A$1:$N$16308,MATCH($A2430,'YouTube data'!$A:$A,0),MATCH('INDEX and MATCH - practice'!E$1,'YouTube data'!$1:$1,0))</f>
        <v>0</v>
      </c>
      <c r="F2430">
        <f t="shared" si="37"/>
        <v>68109</v>
      </c>
    </row>
    <row r="2431" spans="1:6" x14ac:dyDescent="0.25">
      <c r="A2431" s="6" t="s">
        <v>5626</v>
      </c>
      <c r="B2431" s="6" t="str">
        <f xml:space="preserve"> INDEX('YouTube data'!$A$1:$N$16308,MATCH($A2431,'YouTube data'!$A:$A,0),MATCH('INDEX and MATCH - practice'!B$1,'YouTube data'!$1:$1,0))</f>
        <v>CHITTAGONG | Nawazuddin Siddiqui | Rajkummar Rao | Trailer Reaction!</v>
      </c>
      <c r="C2431" s="6" t="str">
        <f xml:space="preserve"> INDEX('YouTube data'!$A$1:$N$16308,MATCH($A2431,'YouTube data'!$A:$A,0),MATCH('INDEX and MATCH - practice'!C$1,'YouTube data'!$1:$1,0))</f>
        <v>Entertainment</v>
      </c>
      <c r="D2431" s="6">
        <f xml:space="preserve"> INDEX('YouTube data'!$A$1:$N$16308,MATCH($A2431,'YouTube data'!$A:$A,0),MATCH('INDEX and MATCH - practice'!D$1,'YouTube data'!$1:$1,0))</f>
        <v>64813</v>
      </c>
      <c r="E2431" s="6" t="b">
        <f xml:space="preserve"> INDEX('YouTube data'!$A$1:$N$16308,MATCH($A2431,'YouTube data'!$A:$A,0),MATCH('INDEX and MATCH - practice'!E$1,'YouTube data'!$1:$1,0))</f>
        <v>0</v>
      </c>
      <c r="F2431">
        <f t="shared" si="37"/>
        <v>64813</v>
      </c>
    </row>
    <row r="2432" spans="1:6" x14ac:dyDescent="0.25">
      <c r="A2432" s="6" t="s">
        <v>5628</v>
      </c>
      <c r="B2432" s="6" t="str">
        <f xml:space="preserve"> INDEX('YouTube data'!$A$1:$N$16308,MATCH($A2432,'YouTube data'!$A:$A,0),MATCH('INDEX and MATCH - practice'!B$1,'YouTube data'!$1:$1,0))</f>
        <v>Honor 7X Unboxing &amp; True Picture of Max View | Fake Camera Hype ??</v>
      </c>
      <c r="C2432" s="6" t="str">
        <f xml:space="preserve"> INDEX('YouTube data'!$A$1:$N$16308,MATCH($A2432,'YouTube data'!$A:$A,0),MATCH('INDEX and MATCH - practice'!C$1,'YouTube data'!$1:$1,0))</f>
        <v>Science &amp; Technology</v>
      </c>
      <c r="D2432" s="6">
        <f xml:space="preserve"> INDEX('YouTube data'!$A$1:$N$16308,MATCH($A2432,'YouTube data'!$A:$A,0),MATCH('INDEX and MATCH - practice'!D$1,'YouTube data'!$1:$1,0))</f>
        <v>156692</v>
      </c>
      <c r="E2432" s="6" t="b">
        <f xml:space="preserve"> INDEX('YouTube data'!$A$1:$N$16308,MATCH($A2432,'YouTube data'!$A:$A,0),MATCH('INDEX and MATCH - practice'!E$1,'YouTube data'!$1:$1,0))</f>
        <v>0</v>
      </c>
      <c r="F2432">
        <f t="shared" si="37"/>
        <v>156692</v>
      </c>
    </row>
    <row r="2433" spans="1:6" x14ac:dyDescent="0.25">
      <c r="A2433" s="6" t="s">
        <v>5630</v>
      </c>
      <c r="B2433" s="6" t="str">
        <f xml:space="preserve"> INDEX('YouTube data'!$A$1:$N$16308,MATCH($A2433,'YouTube data'!$A:$A,0),MATCH('INDEX and MATCH - practice'!B$1,'YouTube data'!$1:$1,0))</f>
        <v>Exclusive Talk With Sunil Heggaravalli- Part 5 | Ravi Belagere |  ಸುನಿಲ್ ಹೆಗ್ಗರವಳ್ಳಿಯ ಸಂದರ್ಶನ</v>
      </c>
      <c r="C2433" s="6" t="str">
        <f xml:space="preserve"> INDEX('YouTube data'!$A$1:$N$16308,MATCH($A2433,'YouTube data'!$A:$A,0),MATCH('INDEX and MATCH - practice'!C$1,'YouTube data'!$1:$1,0))</f>
        <v>News &amp; Politics</v>
      </c>
      <c r="D2433" s="6">
        <f xml:space="preserve"> INDEX('YouTube data'!$A$1:$N$16308,MATCH($A2433,'YouTube data'!$A:$A,0),MATCH('INDEX and MATCH - practice'!D$1,'YouTube data'!$1:$1,0))</f>
        <v>20371</v>
      </c>
      <c r="E2433" s="6" t="b">
        <f xml:space="preserve"> INDEX('YouTube data'!$A$1:$N$16308,MATCH($A2433,'YouTube data'!$A:$A,0),MATCH('INDEX and MATCH - practice'!E$1,'YouTube data'!$1:$1,0))</f>
        <v>0</v>
      </c>
      <c r="F2433">
        <f t="shared" si="37"/>
        <v>20371</v>
      </c>
    </row>
    <row r="2434" spans="1:6" x14ac:dyDescent="0.25">
      <c r="A2434" s="6" t="s">
        <v>5632</v>
      </c>
      <c r="B2434" s="6" t="str">
        <f xml:space="preserve"> INDEX('YouTube data'!$A$1:$N$16308,MATCH($A2434,'YouTube data'!$A:$A,0),MATCH('INDEX and MATCH - practice'!B$1,'YouTube data'!$1:$1,0))</f>
        <v>LINK YOUR AADHAAR | Harshdeep Ahuja</v>
      </c>
      <c r="C2434" s="6" t="str">
        <f xml:space="preserve"> INDEX('YouTube data'!$A$1:$N$16308,MATCH($A2434,'YouTube data'!$A:$A,0),MATCH('INDEX and MATCH - practice'!C$1,'YouTube data'!$1:$1,0))</f>
        <v>Entertainment</v>
      </c>
      <c r="D2434" s="6">
        <f xml:space="preserve"> INDEX('YouTube data'!$A$1:$N$16308,MATCH($A2434,'YouTube data'!$A:$A,0),MATCH('INDEX and MATCH - practice'!D$1,'YouTube data'!$1:$1,0))</f>
        <v>250886</v>
      </c>
      <c r="E2434" s="6" t="b">
        <f xml:space="preserve"> INDEX('YouTube data'!$A$1:$N$16308,MATCH($A2434,'YouTube data'!$A:$A,0),MATCH('INDEX and MATCH - practice'!E$1,'YouTube data'!$1:$1,0))</f>
        <v>0</v>
      </c>
      <c r="F2434">
        <f t="shared" si="37"/>
        <v>250886</v>
      </c>
    </row>
    <row r="2435" spans="1:6" x14ac:dyDescent="0.25">
      <c r="A2435" s="6" t="s">
        <v>5634</v>
      </c>
      <c r="B2435" s="6" t="str">
        <f xml:space="preserve"> INDEX('YouTube data'!$A$1:$N$16308,MATCH($A2435,'YouTube data'!$A:$A,0),MATCH('INDEX and MATCH - practice'!B$1,'YouTube data'!$1:$1,0))</f>
        <v>Ab Sarkari Naukri Pana Hoga Asan Dekhiya Adda247 Youtube Channel  14 Dec @12:00 AM</v>
      </c>
      <c r="C2435" s="6" t="str">
        <f xml:space="preserve"> INDEX('YouTube data'!$A$1:$N$16308,MATCH($A2435,'YouTube data'!$A:$A,0),MATCH('INDEX and MATCH - practice'!C$1,'YouTube data'!$1:$1,0))</f>
        <v>Education</v>
      </c>
      <c r="D2435" s="6">
        <f xml:space="preserve"> INDEX('YouTube data'!$A$1:$N$16308,MATCH($A2435,'YouTube data'!$A:$A,0),MATCH('INDEX and MATCH - practice'!D$1,'YouTube data'!$1:$1,0))</f>
        <v>16677</v>
      </c>
      <c r="E2435" s="6" t="b">
        <f xml:space="preserve"> INDEX('YouTube data'!$A$1:$N$16308,MATCH($A2435,'YouTube data'!$A:$A,0),MATCH('INDEX and MATCH - practice'!E$1,'YouTube data'!$1:$1,0))</f>
        <v>0</v>
      </c>
      <c r="F2435">
        <f t="shared" ref="F2435:F2498" si="38" xml:space="preserve"> IF(D2435=0,AVERAGE($D$2:$D$16308),D2435)</f>
        <v>16677</v>
      </c>
    </row>
    <row r="2436" spans="1:6" x14ac:dyDescent="0.25">
      <c r="A2436" s="6" t="s">
        <v>5636</v>
      </c>
      <c r="B2436" s="6" t="str">
        <f xml:space="preserve"> INDEX('YouTube data'!$A$1:$N$16308,MATCH($A2436,'YouTube data'!$A:$A,0),MATCH('INDEX and MATCH - practice'!B$1,'YouTube data'!$1:$1,0))</f>
        <v>Review On Bigg Boss 11: Hiten Tejwani TARGETS Hina Khan! Part 3</v>
      </c>
      <c r="C2436" s="6" t="str">
        <f xml:space="preserve"> INDEX('YouTube data'!$A$1:$N$16308,MATCH($A2436,'YouTube data'!$A:$A,0),MATCH('INDEX and MATCH - practice'!C$1,'YouTube data'!$1:$1,0))</f>
        <v>Entertainment</v>
      </c>
      <c r="D2436" s="6">
        <f xml:space="preserve"> INDEX('YouTube data'!$A$1:$N$16308,MATCH($A2436,'YouTube data'!$A:$A,0),MATCH('INDEX and MATCH - practice'!D$1,'YouTube data'!$1:$1,0))</f>
        <v>55688</v>
      </c>
      <c r="E2436" s="6" t="b">
        <f xml:space="preserve"> INDEX('YouTube data'!$A$1:$N$16308,MATCH($A2436,'YouTube data'!$A:$A,0),MATCH('INDEX and MATCH - practice'!E$1,'YouTube data'!$1:$1,0))</f>
        <v>0</v>
      </c>
      <c r="F2436">
        <f t="shared" si="38"/>
        <v>55688</v>
      </c>
    </row>
    <row r="2437" spans="1:6" x14ac:dyDescent="0.25">
      <c r="A2437" s="6" t="s">
        <v>5638</v>
      </c>
      <c r="B2437" s="6" t="str">
        <f xml:space="preserve"> INDEX('YouTube data'!$A$1:$N$16308,MATCH($A2437,'YouTube data'!$A:$A,0),MATCH('INDEX and MATCH - practice'!B$1,'YouTube data'!$1:$1,0))</f>
        <v>BB Ki Vines- | Jijaji Ko Dhoondo |</v>
      </c>
      <c r="C2437" s="6" t="str">
        <f xml:space="preserve"> INDEX('YouTube data'!$A$1:$N$16308,MATCH($A2437,'YouTube data'!$A:$A,0),MATCH('INDEX and MATCH - practice'!C$1,'YouTube data'!$1:$1,0))</f>
        <v>Entertainment</v>
      </c>
      <c r="D2437" s="6">
        <f xml:space="preserve"> INDEX('YouTube data'!$A$1:$N$16308,MATCH($A2437,'YouTube data'!$A:$A,0),MATCH('INDEX and MATCH - practice'!D$1,'YouTube data'!$1:$1,0))</f>
        <v>7545559</v>
      </c>
      <c r="E2437" s="6" t="b">
        <f xml:space="preserve"> INDEX('YouTube data'!$A$1:$N$16308,MATCH($A2437,'YouTube data'!$A:$A,0),MATCH('INDEX and MATCH - practice'!E$1,'YouTube data'!$1:$1,0))</f>
        <v>0</v>
      </c>
      <c r="F2437">
        <f t="shared" si="38"/>
        <v>7545559</v>
      </c>
    </row>
    <row r="2438" spans="1:6" x14ac:dyDescent="0.25">
      <c r="A2438" s="6" t="s">
        <v>5641</v>
      </c>
      <c r="B2438" s="6" t="str">
        <f xml:space="preserve"> INDEX('YouTube data'!$A$1:$N$16308,MATCH($A2438,'YouTube data'!$A:$A,0),MATCH('INDEX and MATCH - practice'!B$1,'YouTube data'!$1:$1,0))</f>
        <v>Bus Travel Atrocities | Team NYK | #16</v>
      </c>
      <c r="C2438" s="6" t="str">
        <f xml:space="preserve"> INDEX('YouTube data'!$A$1:$N$16308,MATCH($A2438,'YouTube data'!$A:$A,0),MATCH('INDEX and MATCH - practice'!C$1,'YouTube data'!$1:$1,0))</f>
        <v>Comedy</v>
      </c>
      <c r="D2438" s="6">
        <f xml:space="preserve"> INDEX('YouTube data'!$A$1:$N$16308,MATCH($A2438,'YouTube data'!$A:$A,0),MATCH('INDEX and MATCH - practice'!D$1,'YouTube data'!$1:$1,0))</f>
        <v>74333</v>
      </c>
      <c r="E2438" s="6" t="b">
        <f xml:space="preserve"> INDEX('YouTube data'!$A$1:$N$16308,MATCH($A2438,'YouTube data'!$A:$A,0),MATCH('INDEX and MATCH - practice'!E$1,'YouTube data'!$1:$1,0))</f>
        <v>0</v>
      </c>
      <c r="F2438">
        <f t="shared" si="38"/>
        <v>74333</v>
      </c>
    </row>
    <row r="2439" spans="1:6" x14ac:dyDescent="0.25">
      <c r="A2439" s="6" t="s">
        <v>5643</v>
      </c>
      <c r="B2439" s="6" t="str">
        <f xml:space="preserve"> INDEX('YouTube data'!$A$1:$N$16308,MATCH($A2439,'YouTube data'!$A:$A,0),MATCH('INDEX and MATCH - practice'!B$1,'YouTube data'!$1:$1,0))</f>
        <v>9 December 2017-The Hindu Editorial News Paper Analysis- [UPSC/SSC/IBPS] Current affairs</v>
      </c>
      <c r="C2439" s="6" t="str">
        <f xml:space="preserve"> INDEX('YouTube data'!$A$1:$N$16308,MATCH($A2439,'YouTube data'!$A:$A,0),MATCH('INDEX and MATCH - practice'!C$1,'YouTube data'!$1:$1,0))</f>
        <v>Education</v>
      </c>
      <c r="D2439" s="6">
        <f xml:space="preserve"> INDEX('YouTube data'!$A$1:$N$16308,MATCH($A2439,'YouTube data'!$A:$A,0),MATCH('INDEX and MATCH - practice'!D$1,'YouTube data'!$1:$1,0))</f>
        <v>51474</v>
      </c>
      <c r="E2439" s="6" t="b">
        <f xml:space="preserve"> INDEX('YouTube data'!$A$1:$N$16308,MATCH($A2439,'YouTube data'!$A:$A,0),MATCH('INDEX and MATCH - practice'!E$1,'YouTube data'!$1:$1,0))</f>
        <v>0</v>
      </c>
      <c r="F2439">
        <f t="shared" si="38"/>
        <v>51474</v>
      </c>
    </row>
    <row r="2440" spans="1:6" x14ac:dyDescent="0.25">
      <c r="A2440" s="6" t="s">
        <v>5645</v>
      </c>
      <c r="B2440" s="6" t="str">
        <f xml:space="preserve"> INDEX('YouTube data'!$A$1:$N$16308,MATCH($A2440,'YouTube data'!$A:$A,0),MATCH('INDEX and MATCH - practice'!B$1,'YouTube data'!$1:$1,0))</f>
        <v>Weekend Machan | EP #1 - Arumayana Padam | an Ondraga Web Series</v>
      </c>
      <c r="C2440" s="6" t="str">
        <f xml:space="preserve"> INDEX('YouTube data'!$A$1:$N$16308,MATCH($A2440,'YouTube data'!$A:$A,0),MATCH('INDEX and MATCH - practice'!C$1,'YouTube data'!$1:$1,0))</f>
        <v>Comedy</v>
      </c>
      <c r="D2440" s="6">
        <f xml:space="preserve"> INDEX('YouTube data'!$A$1:$N$16308,MATCH($A2440,'YouTube data'!$A:$A,0),MATCH('INDEX and MATCH - practice'!D$1,'YouTube data'!$1:$1,0))</f>
        <v>163220</v>
      </c>
      <c r="E2440" s="6" t="b">
        <f xml:space="preserve"> INDEX('YouTube data'!$A$1:$N$16308,MATCH($A2440,'YouTube data'!$A:$A,0),MATCH('INDEX and MATCH - practice'!E$1,'YouTube data'!$1:$1,0))</f>
        <v>0</v>
      </c>
      <c r="F2440">
        <f t="shared" si="38"/>
        <v>163220</v>
      </c>
    </row>
    <row r="2441" spans="1:6" x14ac:dyDescent="0.25">
      <c r="A2441" s="6" t="s">
        <v>5647</v>
      </c>
      <c r="B2441" s="6" t="str">
        <f xml:space="preserve"> INDEX('YouTube data'!$A$1:$N$16308,MATCH($A2441,'YouTube data'!$A:$A,0),MATCH('INDEX and MATCH - practice'!B$1,'YouTube data'!$1:$1,0))</f>
        <v>Richie review by prashanth</v>
      </c>
      <c r="C2441" s="6" t="str">
        <f xml:space="preserve"> INDEX('YouTube data'!$A$1:$N$16308,MATCH($A2441,'YouTube data'!$A:$A,0),MATCH('INDEX and MATCH - practice'!C$1,'YouTube data'!$1:$1,0))</f>
        <v>Film &amp; Animation</v>
      </c>
      <c r="D2441" s="6">
        <f xml:space="preserve"> INDEX('YouTube data'!$A$1:$N$16308,MATCH($A2441,'YouTube data'!$A:$A,0),MATCH('INDEX and MATCH - practice'!D$1,'YouTube data'!$1:$1,0))</f>
        <v>122504</v>
      </c>
      <c r="E2441" s="6" t="b">
        <f xml:space="preserve"> INDEX('YouTube data'!$A$1:$N$16308,MATCH($A2441,'YouTube data'!$A:$A,0),MATCH('INDEX and MATCH - practice'!E$1,'YouTube data'!$1:$1,0))</f>
        <v>0</v>
      </c>
      <c r="F2441">
        <f t="shared" si="38"/>
        <v>122504</v>
      </c>
    </row>
    <row r="2442" spans="1:6" x14ac:dyDescent="0.25">
      <c r="A2442" s="6" t="s">
        <v>5649</v>
      </c>
      <c r="B2442" s="6" t="str">
        <f xml:space="preserve"> INDEX('YouTube data'!$A$1:$N$16308,MATCH($A2442,'YouTube data'!$A:$A,0),MATCH('INDEX and MATCH - practice'!B$1,'YouTube data'!$1:$1,0))</f>
        <v>Veera Raghava Reddy Fires on Pawan Kalyan | పవన్ క్షమాపణ చెప్పాలి | Eagle Media Works</v>
      </c>
      <c r="C2442" s="6" t="str">
        <f xml:space="preserve"> INDEX('YouTube data'!$A$1:$N$16308,MATCH($A2442,'YouTube data'!$A:$A,0),MATCH('INDEX and MATCH - practice'!C$1,'YouTube data'!$1:$1,0))</f>
        <v>Entertainment</v>
      </c>
      <c r="D2442" s="6">
        <f xml:space="preserve"> INDEX('YouTube data'!$A$1:$N$16308,MATCH($A2442,'YouTube data'!$A:$A,0),MATCH('INDEX and MATCH - practice'!D$1,'YouTube data'!$1:$1,0))</f>
        <v>57708</v>
      </c>
      <c r="E2442" s="6" t="b">
        <f xml:space="preserve"> INDEX('YouTube data'!$A$1:$N$16308,MATCH($A2442,'YouTube data'!$A:$A,0),MATCH('INDEX and MATCH - practice'!E$1,'YouTube data'!$1:$1,0))</f>
        <v>0</v>
      </c>
      <c r="F2442">
        <f t="shared" si="38"/>
        <v>57708</v>
      </c>
    </row>
    <row r="2443" spans="1:6" x14ac:dyDescent="0.25">
      <c r="A2443" s="6" t="s">
        <v>5651</v>
      </c>
      <c r="B2443" s="6" t="str">
        <f xml:space="preserve"> INDEX('YouTube data'!$A$1:$N$16308,MATCH($A2443,'YouTube data'!$A:$A,0),MATCH('INDEX and MATCH - practice'!B$1,'YouTube data'!$1:$1,0))</f>
        <v>नया साल 2018 शुरू करने के पहले , ये 10 चीजें जरूर निकल फेकें घर के बाहर.. Vastu Tips New Year 2018</v>
      </c>
      <c r="C2443" s="6" t="str">
        <f xml:space="preserve"> INDEX('YouTube data'!$A$1:$N$16308,MATCH($A2443,'YouTube data'!$A:$A,0),MATCH('INDEX and MATCH - practice'!C$1,'YouTube data'!$1:$1,0))</f>
        <v>People &amp; Blogs</v>
      </c>
      <c r="D2443" s="6">
        <f xml:space="preserve"> INDEX('YouTube data'!$A$1:$N$16308,MATCH($A2443,'YouTube data'!$A:$A,0),MATCH('INDEX and MATCH - practice'!D$1,'YouTube data'!$1:$1,0))</f>
        <v>197224</v>
      </c>
      <c r="E2443" s="6" t="b">
        <f xml:space="preserve"> INDEX('YouTube data'!$A$1:$N$16308,MATCH($A2443,'YouTube data'!$A:$A,0),MATCH('INDEX and MATCH - practice'!E$1,'YouTube data'!$1:$1,0))</f>
        <v>0</v>
      </c>
      <c r="F2443">
        <f t="shared" si="38"/>
        <v>197224</v>
      </c>
    </row>
    <row r="2444" spans="1:6" x14ac:dyDescent="0.25">
      <c r="A2444" s="6" t="s">
        <v>5653</v>
      </c>
      <c r="B2444" s="6" t="str">
        <f xml:space="preserve"> INDEX('YouTube data'!$A$1:$N$16308,MATCH($A2444,'YouTube data'!$A:$A,0),MATCH('INDEX and MATCH - practice'!B$1,'YouTube data'!$1:$1,0))</f>
        <v>कुंभ राशि वालों के लिए 10 दिसंबर - 16 दिसंबर का राशिफल</v>
      </c>
      <c r="C2444" s="6" t="str">
        <f xml:space="preserve"> INDEX('YouTube data'!$A$1:$N$16308,MATCH($A2444,'YouTube data'!$A:$A,0),MATCH('INDEX and MATCH - practice'!C$1,'YouTube data'!$1:$1,0))</f>
        <v>News &amp; Politics</v>
      </c>
      <c r="D2444" s="6">
        <f xml:space="preserve"> INDEX('YouTube data'!$A$1:$N$16308,MATCH($A2444,'YouTube data'!$A:$A,0),MATCH('INDEX and MATCH - practice'!D$1,'YouTube data'!$1:$1,0))</f>
        <v>22006</v>
      </c>
      <c r="E2444" s="6" t="b">
        <f xml:space="preserve"> INDEX('YouTube data'!$A$1:$N$16308,MATCH($A2444,'YouTube data'!$A:$A,0),MATCH('INDEX and MATCH - practice'!E$1,'YouTube data'!$1:$1,0))</f>
        <v>0</v>
      </c>
      <c r="F2444">
        <f t="shared" si="38"/>
        <v>22006</v>
      </c>
    </row>
    <row r="2445" spans="1:6" x14ac:dyDescent="0.25">
      <c r="A2445" s="6" t="s">
        <v>5655</v>
      </c>
      <c r="B2445" s="6" t="str">
        <f xml:space="preserve"> INDEX('YouTube data'!$A$1:$N$16308,MATCH($A2445,'YouTube data'!$A:$A,0),MATCH('INDEX and MATCH - practice'!B$1,'YouTube data'!$1:$1,0))</f>
        <v>പെൺകുട്ടികളുടെ സ്വാതന്ദ്ര്യത്തെപ്പറ്റി മുസ്ലിം പണ്ഡിതരായ ഇവർ പറയുന്നു | Malayalam Film News</v>
      </c>
      <c r="C2445" s="6" t="str">
        <f xml:space="preserve"> INDEX('YouTube data'!$A$1:$N$16308,MATCH($A2445,'YouTube data'!$A:$A,0),MATCH('INDEX and MATCH - practice'!C$1,'YouTube data'!$1:$1,0))</f>
        <v>Entertainment</v>
      </c>
      <c r="D2445" s="6">
        <f xml:space="preserve"> INDEX('YouTube data'!$A$1:$N$16308,MATCH($A2445,'YouTube data'!$A:$A,0),MATCH('INDEX and MATCH - practice'!D$1,'YouTube data'!$1:$1,0))</f>
        <v>80715</v>
      </c>
      <c r="E2445" s="6" t="b">
        <f xml:space="preserve"> INDEX('YouTube data'!$A$1:$N$16308,MATCH($A2445,'YouTube data'!$A:$A,0),MATCH('INDEX and MATCH - practice'!E$1,'YouTube data'!$1:$1,0))</f>
        <v>0</v>
      </c>
      <c r="F2445">
        <f t="shared" si="38"/>
        <v>80715</v>
      </c>
    </row>
    <row r="2446" spans="1:6" x14ac:dyDescent="0.25">
      <c r="A2446" s="6" t="s">
        <v>5657</v>
      </c>
      <c r="B2446" s="6" t="str">
        <f xml:space="preserve"> INDEX('YouTube data'!$A$1:$N$16308,MATCH($A2446,'YouTube data'!$A:$A,0),MATCH('INDEX and MATCH - practice'!B$1,'YouTube data'!$1:$1,0))</f>
        <v>Richie Tamil Movie Malayalam Review By #AbhijithVlogger</v>
      </c>
      <c r="C2446" s="6" t="str">
        <f xml:space="preserve"> INDEX('YouTube data'!$A$1:$N$16308,MATCH($A2446,'YouTube data'!$A:$A,0),MATCH('INDEX and MATCH - practice'!C$1,'YouTube data'!$1:$1,0))</f>
        <v>Entertainment</v>
      </c>
      <c r="D2446" s="6">
        <f xml:space="preserve"> INDEX('YouTube data'!$A$1:$N$16308,MATCH($A2446,'YouTube data'!$A:$A,0),MATCH('INDEX and MATCH - practice'!D$1,'YouTube data'!$1:$1,0))</f>
        <v>108287</v>
      </c>
      <c r="E2446" s="6" t="b">
        <f xml:space="preserve"> INDEX('YouTube data'!$A$1:$N$16308,MATCH($A2446,'YouTube data'!$A:$A,0),MATCH('INDEX and MATCH - practice'!E$1,'YouTube data'!$1:$1,0))</f>
        <v>0</v>
      </c>
      <c r="F2446">
        <f t="shared" si="38"/>
        <v>108287</v>
      </c>
    </row>
    <row r="2447" spans="1:6" x14ac:dyDescent="0.25">
      <c r="A2447" s="6" t="s">
        <v>5660</v>
      </c>
      <c r="B2447" s="6" t="str">
        <f xml:space="preserve"> INDEX('YouTube data'!$A$1:$N$16308,MATCH($A2447,'YouTube data'!$A:$A,0),MATCH('INDEX and MATCH - practice'!B$1,'YouTube data'!$1:$1,0))</f>
        <v>అమితాబ్ బచ్చన్ చేత శబాష్ అనిపించుకున్నాడు కానీ అతి దీన స్థితిలో జీవితం సాగిస్తున్నాడు | Gossip Adda</v>
      </c>
      <c r="C2447" s="6" t="str">
        <f xml:space="preserve"> INDEX('YouTube data'!$A$1:$N$16308,MATCH($A2447,'YouTube data'!$A:$A,0),MATCH('INDEX and MATCH - practice'!C$1,'YouTube data'!$1:$1,0))</f>
        <v>Entertainment</v>
      </c>
      <c r="D2447" s="6">
        <f xml:space="preserve"> INDEX('YouTube data'!$A$1:$N$16308,MATCH($A2447,'YouTube data'!$A:$A,0),MATCH('INDEX and MATCH - practice'!D$1,'YouTube data'!$1:$1,0))</f>
        <v>135419</v>
      </c>
      <c r="E2447" s="6" t="b">
        <f xml:space="preserve"> INDEX('YouTube data'!$A$1:$N$16308,MATCH($A2447,'YouTube data'!$A:$A,0),MATCH('INDEX and MATCH - practice'!E$1,'YouTube data'!$1:$1,0))</f>
        <v>0</v>
      </c>
      <c r="F2447">
        <f t="shared" si="38"/>
        <v>135419</v>
      </c>
    </row>
    <row r="2448" spans="1:6" x14ac:dyDescent="0.25">
      <c r="A2448" s="6" t="s">
        <v>5662</v>
      </c>
      <c r="B2448" s="6" t="str">
        <f xml:space="preserve"> INDEX('YouTube data'!$A$1:$N$16308,MATCH($A2448,'YouTube data'!$A:$A,0),MATCH('INDEX and MATCH - practice'!B$1,'YouTube data'!$1:$1,0))</f>
        <v>Needi Naadi Oke Katha Motion TEASER | Sree Vishnu | Satna Titus | Nara Rohit | #NeediNaadiOkeKatha</v>
      </c>
      <c r="C2448" s="6" t="str">
        <f xml:space="preserve"> INDEX('YouTube data'!$A$1:$N$16308,MATCH($A2448,'YouTube data'!$A:$A,0),MATCH('INDEX and MATCH - practice'!C$1,'YouTube data'!$1:$1,0))</f>
        <v>Entertainment</v>
      </c>
      <c r="D2448" s="6">
        <f xml:space="preserve"> INDEX('YouTube data'!$A$1:$N$16308,MATCH($A2448,'YouTube data'!$A:$A,0),MATCH('INDEX and MATCH - practice'!D$1,'YouTube data'!$1:$1,0))</f>
        <v>63052</v>
      </c>
      <c r="E2448" s="6" t="b">
        <f xml:space="preserve"> INDEX('YouTube data'!$A$1:$N$16308,MATCH($A2448,'YouTube data'!$A:$A,0),MATCH('INDEX and MATCH - practice'!E$1,'YouTube data'!$1:$1,0))</f>
        <v>0</v>
      </c>
      <c r="F2448">
        <f t="shared" si="38"/>
        <v>63052</v>
      </c>
    </row>
    <row r="2449" spans="1:6" x14ac:dyDescent="0.25">
      <c r="A2449" s="6" t="s">
        <v>5665</v>
      </c>
      <c r="B2449" s="6" t="str">
        <f xml:space="preserve"> INDEX('YouTube data'!$A$1:$N$16308,MATCH($A2449,'YouTube data'!$A:$A,0),MATCH('INDEX and MATCH - practice'!B$1,'YouTube data'!$1:$1,0))</f>
        <v>SAPP vs WHATSAPP | Punjabi Funny Video | Latest Sammy Naz</v>
      </c>
      <c r="C2449" s="6" t="str">
        <f xml:space="preserve"> INDEX('YouTube data'!$A$1:$N$16308,MATCH($A2449,'YouTube data'!$A:$A,0),MATCH('INDEX and MATCH - practice'!C$1,'YouTube data'!$1:$1,0))</f>
        <v>Comedy</v>
      </c>
      <c r="D2449" s="6">
        <f xml:space="preserve"> INDEX('YouTube data'!$A$1:$N$16308,MATCH($A2449,'YouTube data'!$A:$A,0),MATCH('INDEX and MATCH - practice'!D$1,'YouTube data'!$1:$1,0))</f>
        <v>23481</v>
      </c>
      <c r="E2449" s="6" t="b">
        <f xml:space="preserve"> INDEX('YouTube data'!$A$1:$N$16308,MATCH($A2449,'YouTube data'!$A:$A,0),MATCH('INDEX and MATCH - practice'!E$1,'YouTube data'!$1:$1,0))</f>
        <v>0</v>
      </c>
      <c r="F2449">
        <f t="shared" si="38"/>
        <v>23481</v>
      </c>
    </row>
    <row r="2450" spans="1:6" x14ac:dyDescent="0.25">
      <c r="A2450" s="6" t="s">
        <v>5667</v>
      </c>
      <c r="B2450" s="6" t="str">
        <f xml:space="preserve"> INDEX('YouTube data'!$A$1:$N$16308,MATCH($A2450,'YouTube data'!$A:$A,0),MATCH('INDEX and MATCH - practice'!B$1,'YouTube data'!$1:$1,0))</f>
        <v>Live match: India vs Sri Lanka 1st ODI,Live Cricket Scoreonline,#indvssl:SL Won</v>
      </c>
      <c r="C2450" s="6" t="str">
        <f xml:space="preserve"> INDEX('YouTube data'!$A$1:$N$16308,MATCH($A2450,'YouTube data'!$A:$A,0),MATCH('INDEX and MATCH - practice'!C$1,'YouTube data'!$1:$1,0))</f>
        <v>Sports</v>
      </c>
      <c r="D2450" s="6">
        <f xml:space="preserve"> INDEX('YouTube data'!$A$1:$N$16308,MATCH($A2450,'YouTube data'!$A:$A,0),MATCH('INDEX and MATCH - practice'!D$1,'YouTube data'!$1:$1,0))</f>
        <v>39802</v>
      </c>
      <c r="E2450" s="6" t="b">
        <f xml:space="preserve"> INDEX('YouTube data'!$A$1:$N$16308,MATCH($A2450,'YouTube data'!$A:$A,0),MATCH('INDEX and MATCH - practice'!E$1,'YouTube data'!$1:$1,0))</f>
        <v>0</v>
      </c>
      <c r="F2450">
        <f t="shared" si="38"/>
        <v>39802</v>
      </c>
    </row>
    <row r="2451" spans="1:6" x14ac:dyDescent="0.25">
      <c r="A2451" s="6" t="s">
        <v>5670</v>
      </c>
      <c r="B2451" s="6" t="str">
        <f xml:space="preserve"> INDEX('YouTube data'!$A$1:$N$16308,MATCH($A2451,'YouTube data'!$A:$A,0),MATCH('INDEX and MATCH - practice'!B$1,'YouTube data'!$1:$1,0))</f>
        <v>Ashita Chandrappa Salary For Bigg Boss 5 Kannada</v>
      </c>
      <c r="C2451" s="6" t="str">
        <f xml:space="preserve"> INDEX('YouTube data'!$A$1:$N$16308,MATCH($A2451,'YouTube data'!$A:$A,0),MATCH('INDEX and MATCH - practice'!C$1,'YouTube data'!$1:$1,0))</f>
        <v>People &amp; Blogs</v>
      </c>
      <c r="D2451" s="6">
        <f xml:space="preserve"> INDEX('YouTube data'!$A$1:$N$16308,MATCH($A2451,'YouTube data'!$A:$A,0),MATCH('INDEX and MATCH - practice'!D$1,'YouTube data'!$1:$1,0))</f>
        <v>51566</v>
      </c>
      <c r="E2451" s="6" t="b">
        <f xml:space="preserve"> INDEX('YouTube data'!$A$1:$N$16308,MATCH($A2451,'YouTube data'!$A:$A,0),MATCH('INDEX and MATCH - practice'!E$1,'YouTube data'!$1:$1,0))</f>
        <v>0</v>
      </c>
      <c r="F2451">
        <f t="shared" si="38"/>
        <v>51566</v>
      </c>
    </row>
    <row r="2452" spans="1:6" x14ac:dyDescent="0.25">
      <c r="A2452" s="6" t="s">
        <v>5672</v>
      </c>
      <c r="B2452" s="6" t="str">
        <f xml:space="preserve"> INDEX('YouTube data'!$A$1:$N$16308,MATCH($A2452,'YouTube data'!$A:$A,0),MATCH('INDEX and MATCH - practice'!B$1,'YouTube data'!$1:$1,0))</f>
        <v>Shashi Kapoor की अंतिम यात्रा | Shashi Kapoor’s Funeral Video LIVE HD Coverage</v>
      </c>
      <c r="C2452" s="6" t="str">
        <f xml:space="preserve"> INDEX('YouTube data'!$A$1:$N$16308,MATCH($A2452,'YouTube data'!$A:$A,0),MATCH('INDEX and MATCH - practice'!C$1,'YouTube data'!$1:$1,0))</f>
        <v>People &amp; Blogs</v>
      </c>
      <c r="D2452" s="6">
        <f xml:space="preserve"> INDEX('YouTube data'!$A$1:$N$16308,MATCH($A2452,'YouTube data'!$A:$A,0),MATCH('INDEX and MATCH - practice'!D$1,'YouTube data'!$1:$1,0))</f>
        <v>712594</v>
      </c>
      <c r="E2452" s="6" t="b">
        <f xml:space="preserve"> INDEX('YouTube data'!$A$1:$N$16308,MATCH($A2452,'YouTube data'!$A:$A,0),MATCH('INDEX and MATCH - practice'!E$1,'YouTube data'!$1:$1,0))</f>
        <v>0</v>
      </c>
      <c r="F2452">
        <f t="shared" si="38"/>
        <v>712594</v>
      </c>
    </row>
    <row r="2453" spans="1:6" x14ac:dyDescent="0.25">
      <c r="A2453" s="6" t="s">
        <v>5674</v>
      </c>
      <c r="B2453" s="6" t="str">
        <f xml:space="preserve"> INDEX('YouTube data'!$A$1:$N$16308,MATCH($A2453,'YouTube data'!$A:$A,0),MATCH('INDEX and MATCH - practice'!B$1,'YouTube data'!$1:$1,0))</f>
        <v>TVS Apache RR 310 First Ride Review : The New Contender? +Giveaway!</v>
      </c>
      <c r="C2453" s="6" t="str">
        <f xml:space="preserve"> INDEX('YouTube data'!$A$1:$N$16308,MATCH($A2453,'YouTube data'!$A:$A,0),MATCH('INDEX and MATCH - practice'!C$1,'YouTube data'!$1:$1,0))</f>
        <v>Autos &amp; Vehicles</v>
      </c>
      <c r="D2453" s="6">
        <f xml:space="preserve"> INDEX('YouTube data'!$A$1:$N$16308,MATCH($A2453,'YouTube data'!$A:$A,0),MATCH('INDEX and MATCH - practice'!D$1,'YouTube data'!$1:$1,0))</f>
        <v>768242</v>
      </c>
      <c r="E2453" s="6" t="b">
        <f xml:space="preserve"> INDEX('YouTube data'!$A$1:$N$16308,MATCH($A2453,'YouTube data'!$A:$A,0),MATCH('INDEX and MATCH - practice'!E$1,'YouTube data'!$1:$1,0))</f>
        <v>0</v>
      </c>
      <c r="F2453">
        <f t="shared" si="38"/>
        <v>768242</v>
      </c>
    </row>
    <row r="2454" spans="1:6" x14ac:dyDescent="0.25">
      <c r="A2454" s="6" t="s">
        <v>5676</v>
      </c>
      <c r="B2454" s="6" t="str">
        <f xml:space="preserve"> INDEX('YouTube data'!$A$1:$N$16308,MATCH($A2454,'YouTube data'!$A:$A,0),MATCH('INDEX and MATCH - practice'!B$1,'YouTube data'!$1:$1,0))</f>
        <v>Does God Believe In Mike Pence?</v>
      </c>
      <c r="C2454" s="6" t="str">
        <f xml:space="preserve"> INDEX('YouTube data'!$A$1:$N$16308,MATCH($A2454,'YouTube data'!$A:$A,0),MATCH('INDEX and MATCH - practice'!C$1,'YouTube data'!$1:$1,0))</f>
        <v>Entertainment</v>
      </c>
      <c r="D2454" s="6">
        <f xml:space="preserve"> INDEX('YouTube data'!$A$1:$N$16308,MATCH($A2454,'YouTube data'!$A:$A,0),MATCH('INDEX and MATCH - practice'!D$1,'YouTube data'!$1:$1,0))</f>
        <v>678452</v>
      </c>
      <c r="E2454" s="6" t="b">
        <f xml:space="preserve"> INDEX('YouTube data'!$A$1:$N$16308,MATCH($A2454,'YouTube data'!$A:$A,0),MATCH('INDEX and MATCH - practice'!E$1,'YouTube data'!$1:$1,0))</f>
        <v>0</v>
      </c>
      <c r="F2454">
        <f t="shared" si="38"/>
        <v>678452</v>
      </c>
    </row>
    <row r="2455" spans="1:6" x14ac:dyDescent="0.25">
      <c r="A2455" s="6" t="s">
        <v>5678</v>
      </c>
      <c r="B2455" s="6" t="str">
        <f xml:space="preserve"> INDEX('YouTube data'!$A$1:$N$16308,MATCH($A2455,'YouTube data'!$A:$A,0),MATCH('INDEX and MATCH - practice'!B$1,'YouTube data'!$1:$1,0))</f>
        <v>Mani Shankar Aiyar के Narendra Modi को नीच कहने पर भड़की जनता | वनइंडिया हिंदी</v>
      </c>
      <c r="C2455" s="6" t="str">
        <f xml:space="preserve"> INDEX('YouTube data'!$A$1:$N$16308,MATCH($A2455,'YouTube data'!$A:$A,0),MATCH('INDEX and MATCH - practice'!C$1,'YouTube data'!$1:$1,0))</f>
        <v>News &amp; Politics</v>
      </c>
      <c r="D2455" s="6">
        <f xml:space="preserve"> INDEX('YouTube data'!$A$1:$N$16308,MATCH($A2455,'YouTube data'!$A:$A,0),MATCH('INDEX and MATCH - practice'!D$1,'YouTube data'!$1:$1,0))</f>
        <v>51767</v>
      </c>
      <c r="E2455" s="6" t="b">
        <f xml:space="preserve"> INDEX('YouTube data'!$A$1:$N$16308,MATCH($A2455,'YouTube data'!$A:$A,0),MATCH('INDEX and MATCH - practice'!E$1,'YouTube data'!$1:$1,0))</f>
        <v>0</v>
      </c>
      <c r="F2455">
        <f t="shared" si="38"/>
        <v>51767</v>
      </c>
    </row>
    <row r="2456" spans="1:6" x14ac:dyDescent="0.25">
      <c r="A2456" s="6" t="s">
        <v>5680</v>
      </c>
      <c r="B2456" s="6" t="str">
        <f xml:space="preserve"> INDEX('YouTube data'!$A$1:$N$16308,MATCH($A2456,'YouTube data'!$A:$A,0),MATCH('INDEX and MATCH - practice'!B$1,'YouTube data'!$1:$1,0))</f>
        <v>कौन सी स्त्रियाँ पति की आयु कम कर देती हैं | क्या आपको पता है | सब कुछ विचित्र</v>
      </c>
      <c r="C2456" s="6" t="str">
        <f xml:space="preserve"> INDEX('YouTube data'!$A$1:$N$16308,MATCH($A2456,'YouTube data'!$A:$A,0),MATCH('INDEX and MATCH - practice'!C$1,'YouTube data'!$1:$1,0))</f>
        <v>Education</v>
      </c>
      <c r="D2456" s="6">
        <f xml:space="preserve"> INDEX('YouTube data'!$A$1:$N$16308,MATCH($A2456,'YouTube data'!$A:$A,0),MATCH('INDEX and MATCH - practice'!D$1,'YouTube data'!$1:$1,0))</f>
        <v>249552</v>
      </c>
      <c r="E2456" s="6" t="b">
        <f xml:space="preserve"> INDEX('YouTube data'!$A$1:$N$16308,MATCH($A2456,'YouTube data'!$A:$A,0),MATCH('INDEX and MATCH - practice'!E$1,'YouTube data'!$1:$1,0))</f>
        <v>0</v>
      </c>
      <c r="F2456">
        <f t="shared" si="38"/>
        <v>249552</v>
      </c>
    </row>
    <row r="2457" spans="1:6" x14ac:dyDescent="0.25">
      <c r="A2457" s="6" t="s">
        <v>5683</v>
      </c>
      <c r="B2457" s="6" t="str">
        <f xml:space="preserve"> INDEX('YouTube data'!$A$1:$N$16308,MATCH($A2457,'YouTube data'!$A:$A,0),MATCH('INDEX and MATCH - practice'!B$1,'YouTube data'!$1:$1,0))</f>
        <v>MR. PUNJAB 2017 Grand Finale</v>
      </c>
      <c r="C2457" s="6" t="str">
        <f xml:space="preserve"> INDEX('YouTube data'!$A$1:$N$16308,MATCH($A2457,'YouTube data'!$A:$A,0),MATCH('INDEX and MATCH - practice'!C$1,'YouTube data'!$1:$1,0))</f>
        <v>Sports</v>
      </c>
      <c r="D2457" s="6">
        <f xml:space="preserve"> INDEX('YouTube data'!$A$1:$N$16308,MATCH($A2457,'YouTube data'!$A:$A,0),MATCH('INDEX and MATCH - practice'!D$1,'YouTube data'!$1:$1,0))</f>
        <v>131781</v>
      </c>
      <c r="E2457" s="6" t="b">
        <f xml:space="preserve"> INDEX('YouTube data'!$A$1:$N$16308,MATCH($A2457,'YouTube data'!$A:$A,0),MATCH('INDEX and MATCH - practice'!E$1,'YouTube data'!$1:$1,0))</f>
        <v>0</v>
      </c>
      <c r="F2457">
        <f t="shared" si="38"/>
        <v>131781</v>
      </c>
    </row>
    <row r="2458" spans="1:6" x14ac:dyDescent="0.25">
      <c r="A2458" s="6" t="s">
        <v>5686</v>
      </c>
      <c r="B2458" s="6" t="str">
        <f xml:space="preserve"> INDEX('YouTube data'!$A$1:$N$16308,MATCH($A2458,'YouTube data'!$A:$A,0),MATCH('INDEX and MATCH - practice'!B$1,'YouTube data'!$1:$1,0))</f>
        <v>தமிழகத்தை உலுக்கிய முதல்வர் ஜெயலலிதாவின் மர்ம மரணம் சிக்கப்போகும் யார் அந்த 17 பேர்</v>
      </c>
      <c r="C2458" s="6" t="str">
        <f xml:space="preserve"> INDEX('YouTube data'!$A$1:$N$16308,MATCH($A2458,'YouTube data'!$A:$A,0),MATCH('INDEX and MATCH - practice'!C$1,'YouTube data'!$1:$1,0))</f>
        <v>Entertainment</v>
      </c>
      <c r="D2458" s="6">
        <f xml:space="preserve"> INDEX('YouTube data'!$A$1:$N$16308,MATCH($A2458,'YouTube data'!$A:$A,0),MATCH('INDEX and MATCH - practice'!D$1,'YouTube data'!$1:$1,0))</f>
        <v>111756</v>
      </c>
      <c r="E2458" s="6" t="b">
        <f xml:space="preserve"> INDEX('YouTube data'!$A$1:$N$16308,MATCH($A2458,'YouTube data'!$A:$A,0),MATCH('INDEX and MATCH - practice'!E$1,'YouTube data'!$1:$1,0))</f>
        <v>0</v>
      </c>
      <c r="F2458">
        <f t="shared" si="38"/>
        <v>111756</v>
      </c>
    </row>
    <row r="2459" spans="1:6" x14ac:dyDescent="0.25">
      <c r="A2459" s="6" t="s">
        <v>5688</v>
      </c>
      <c r="B2459" s="6" t="str">
        <f xml:space="preserve"> INDEX('YouTube data'!$A$1:$N$16308,MATCH($A2459,'YouTube data'!$A:$A,0),MATCH('INDEX and MATCH - practice'!B$1,'YouTube data'!$1:$1,0))</f>
        <v>నాకు పరిటాల రవి గుండు కొట్టించలేదు ...Pawan Kalyan On Paritala Ravi...Vijayawada..Janasena Party</v>
      </c>
      <c r="C2459" s="6" t="str">
        <f xml:space="preserve"> INDEX('YouTube data'!$A$1:$N$16308,MATCH($A2459,'YouTube data'!$A:$A,0),MATCH('INDEX and MATCH - practice'!C$1,'YouTube data'!$1:$1,0))</f>
        <v>Entertainment</v>
      </c>
      <c r="D2459" s="6">
        <f xml:space="preserve"> INDEX('YouTube data'!$A$1:$N$16308,MATCH($A2459,'YouTube data'!$A:$A,0),MATCH('INDEX and MATCH - practice'!D$1,'YouTube data'!$1:$1,0))</f>
        <v>264310</v>
      </c>
      <c r="E2459" s="6" t="b">
        <f xml:space="preserve"> INDEX('YouTube data'!$A$1:$N$16308,MATCH($A2459,'YouTube data'!$A:$A,0),MATCH('INDEX and MATCH - practice'!E$1,'YouTube data'!$1:$1,0))</f>
        <v>0</v>
      </c>
      <c r="F2459">
        <f t="shared" si="38"/>
        <v>264310</v>
      </c>
    </row>
    <row r="2460" spans="1:6" x14ac:dyDescent="0.25">
      <c r="A2460" s="6" t="s">
        <v>5690</v>
      </c>
      <c r="B2460" s="6" t="str">
        <f xml:space="preserve"> INDEX('YouTube data'!$A$1:$N$16308,MATCH($A2460,'YouTube data'!$A:$A,0),MATCH('INDEX and MATCH - practice'!B$1,'YouTube data'!$1:$1,0))</f>
        <v>ஆர்.கே. நகர் தொகுதி தேர்தல் முடிவுகள் ரிப்போர்ட்டை பார்த்து ஆடிப்போன இ.பி.எஸ், ஓ.பி.எஸ் தரப்பு...?</v>
      </c>
      <c r="C2460" s="6" t="str">
        <f xml:space="preserve"> INDEX('YouTube data'!$A$1:$N$16308,MATCH($A2460,'YouTube data'!$A:$A,0),MATCH('INDEX and MATCH - practice'!C$1,'YouTube data'!$1:$1,0))</f>
        <v>People &amp; Blogs</v>
      </c>
      <c r="D2460" s="6">
        <f xml:space="preserve"> INDEX('YouTube data'!$A$1:$N$16308,MATCH($A2460,'YouTube data'!$A:$A,0),MATCH('INDEX and MATCH - practice'!D$1,'YouTube data'!$1:$1,0))</f>
        <v>34002</v>
      </c>
      <c r="E2460" s="6" t="b">
        <f xml:space="preserve"> INDEX('YouTube data'!$A$1:$N$16308,MATCH($A2460,'YouTube data'!$A:$A,0),MATCH('INDEX and MATCH - practice'!E$1,'YouTube data'!$1:$1,0))</f>
        <v>0</v>
      </c>
      <c r="F2460">
        <f t="shared" si="38"/>
        <v>34002</v>
      </c>
    </row>
    <row r="2461" spans="1:6" x14ac:dyDescent="0.25">
      <c r="A2461" s="6" t="s">
        <v>5692</v>
      </c>
      <c r="B2461" s="6" t="str">
        <f xml:space="preserve"> INDEX('YouTube data'!$A$1:$N$16308,MATCH($A2461,'YouTube data'!$A:$A,0),MATCH('INDEX and MATCH - practice'!B$1,'YouTube data'!$1:$1,0))</f>
        <v>Bithiri Sathi On Manush Sanman Award | Driver Awarded For Not Honking In 18 Years | Teenmaar News</v>
      </c>
      <c r="C2461" s="6" t="str">
        <f xml:space="preserve"> INDEX('YouTube data'!$A$1:$N$16308,MATCH($A2461,'YouTube data'!$A:$A,0),MATCH('INDEX and MATCH - practice'!C$1,'YouTube data'!$1:$1,0))</f>
        <v>News &amp; Politics</v>
      </c>
      <c r="D2461" s="6">
        <f xml:space="preserve"> INDEX('YouTube data'!$A$1:$N$16308,MATCH($A2461,'YouTube data'!$A:$A,0),MATCH('INDEX and MATCH - practice'!D$1,'YouTube data'!$1:$1,0))</f>
        <v>337268</v>
      </c>
      <c r="E2461" s="6" t="b">
        <f xml:space="preserve"> INDEX('YouTube data'!$A$1:$N$16308,MATCH($A2461,'YouTube data'!$A:$A,0),MATCH('INDEX and MATCH - practice'!E$1,'YouTube data'!$1:$1,0))</f>
        <v>0</v>
      </c>
      <c r="F2461">
        <f t="shared" si="38"/>
        <v>337268</v>
      </c>
    </row>
    <row r="2462" spans="1:6" x14ac:dyDescent="0.25">
      <c r="A2462" s="6" t="s">
        <v>5694</v>
      </c>
      <c r="B2462" s="6" t="str">
        <f xml:space="preserve"> INDEX('YouTube data'!$A$1:$N$16308,MATCH($A2462,'YouTube data'!$A:$A,0),MATCH('INDEX and MATCH - practice'!B$1,'YouTube data'!$1:$1,0))</f>
        <v>Dilip Ghosh and Firhad Hakim's political fight over Afrazul death</v>
      </c>
      <c r="C2462" s="6" t="str">
        <f xml:space="preserve"> INDEX('YouTube data'!$A$1:$N$16308,MATCH($A2462,'YouTube data'!$A:$A,0),MATCH('INDEX and MATCH - practice'!C$1,'YouTube data'!$1:$1,0))</f>
        <v>Entertainment</v>
      </c>
      <c r="D2462" s="6">
        <f xml:space="preserve"> INDEX('YouTube data'!$A$1:$N$16308,MATCH($A2462,'YouTube data'!$A:$A,0),MATCH('INDEX and MATCH - practice'!D$1,'YouTube data'!$1:$1,0))</f>
        <v>5098</v>
      </c>
      <c r="E2462" s="6" t="b">
        <f xml:space="preserve"> INDEX('YouTube data'!$A$1:$N$16308,MATCH($A2462,'YouTube data'!$A:$A,0),MATCH('INDEX and MATCH - practice'!E$1,'YouTube data'!$1:$1,0))</f>
        <v>0</v>
      </c>
      <c r="F2462">
        <f t="shared" si="38"/>
        <v>5098</v>
      </c>
    </row>
    <row r="2463" spans="1:6" x14ac:dyDescent="0.25">
      <c r="A2463" s="6" t="s">
        <v>5696</v>
      </c>
      <c r="B2463" s="6" t="str">
        <f xml:space="preserve"> INDEX('YouTube data'!$A$1:$N$16308,MATCH($A2463,'YouTube data'!$A:$A,0),MATCH('INDEX and MATCH - practice'!B$1,'YouTube data'!$1:$1,0))</f>
        <v>ఈ 3 బియ్యపు గింజలతో ఇలా చేసి ఎవరినైనా వశపరచుకోండి  | Mana Telugu | vaseekaranam</v>
      </c>
      <c r="C2463" s="6" t="str">
        <f xml:space="preserve"> INDEX('YouTube data'!$A$1:$N$16308,MATCH($A2463,'YouTube data'!$A:$A,0),MATCH('INDEX and MATCH - practice'!C$1,'YouTube data'!$1:$1,0))</f>
        <v>People &amp; Blogs</v>
      </c>
      <c r="D2463" s="6">
        <f xml:space="preserve"> INDEX('YouTube data'!$A$1:$N$16308,MATCH($A2463,'YouTube data'!$A:$A,0),MATCH('INDEX and MATCH - practice'!D$1,'YouTube data'!$1:$1,0))</f>
        <v>29337</v>
      </c>
      <c r="E2463" s="6" t="b">
        <f xml:space="preserve"> INDEX('YouTube data'!$A$1:$N$16308,MATCH($A2463,'YouTube data'!$A:$A,0),MATCH('INDEX and MATCH - practice'!E$1,'YouTube data'!$1:$1,0))</f>
        <v>1</v>
      </c>
      <c r="F2463">
        <f t="shared" si="38"/>
        <v>29337</v>
      </c>
    </row>
    <row r="2464" spans="1:6" x14ac:dyDescent="0.25">
      <c r="A2464" s="6" t="s">
        <v>5698</v>
      </c>
      <c r="B2464" s="6" t="str">
        <f xml:space="preserve"> INDEX('YouTube data'!$A$1:$N$16308,MATCH($A2464,'YouTube data'!$A:$A,0),MATCH('INDEX and MATCH - practice'!B$1,'YouTube data'!$1:$1,0))</f>
        <v>రంగస్థలం పోస్టర్ లో ఇవి గమనించారా..? rangastalam Movie First Look | Ram Charan Samanth | Sukumar</v>
      </c>
      <c r="C2464" s="6" t="str">
        <f xml:space="preserve"> INDEX('YouTube data'!$A$1:$N$16308,MATCH($A2464,'YouTube data'!$A:$A,0),MATCH('INDEX and MATCH - practice'!C$1,'YouTube data'!$1:$1,0))</f>
        <v>Entertainment</v>
      </c>
      <c r="D2464" s="6">
        <f xml:space="preserve"> INDEX('YouTube data'!$A$1:$N$16308,MATCH($A2464,'YouTube data'!$A:$A,0),MATCH('INDEX and MATCH - practice'!D$1,'YouTube data'!$1:$1,0))</f>
        <v>16940</v>
      </c>
      <c r="E2464" s="6" t="b">
        <f xml:space="preserve"> INDEX('YouTube data'!$A$1:$N$16308,MATCH($A2464,'YouTube data'!$A:$A,0),MATCH('INDEX and MATCH - practice'!E$1,'YouTube data'!$1:$1,0))</f>
        <v>0</v>
      </c>
      <c r="F2464">
        <f t="shared" si="38"/>
        <v>16940</v>
      </c>
    </row>
    <row r="2465" spans="1:6" x14ac:dyDescent="0.25">
      <c r="A2465" s="6" t="s">
        <v>5701</v>
      </c>
      <c r="B2465" s="6" t="str">
        <f xml:space="preserve"> INDEX('YouTube data'!$A$1:$N$16308,MATCH($A2465,'YouTube data'!$A:$A,0),MATCH('INDEX and MATCH - practice'!B$1,'YouTube data'!$1:$1,0))</f>
        <v>పవన్ కళ్యాణ్ మాటలకి హర్ట్ అయిన చిరంజీవి ఫైర్ | Pawan Kalyan Comments Hurted Chiranjeevi | GARAM CHAI</v>
      </c>
      <c r="C2465" s="6" t="str">
        <f xml:space="preserve"> INDEX('YouTube data'!$A$1:$N$16308,MATCH($A2465,'YouTube data'!$A:$A,0),MATCH('INDEX and MATCH - practice'!C$1,'YouTube data'!$1:$1,0))</f>
        <v>Entertainment</v>
      </c>
      <c r="D2465" s="6">
        <f xml:space="preserve"> INDEX('YouTube data'!$A$1:$N$16308,MATCH($A2465,'YouTube data'!$A:$A,0),MATCH('INDEX and MATCH - practice'!D$1,'YouTube data'!$1:$1,0))</f>
        <v>50681</v>
      </c>
      <c r="E2465" s="6" t="b">
        <f xml:space="preserve"> INDEX('YouTube data'!$A$1:$N$16308,MATCH($A2465,'YouTube data'!$A:$A,0),MATCH('INDEX and MATCH - practice'!E$1,'YouTube data'!$1:$1,0))</f>
        <v>0</v>
      </c>
      <c r="F2465">
        <f t="shared" si="38"/>
        <v>50681</v>
      </c>
    </row>
    <row r="2466" spans="1:6" x14ac:dyDescent="0.25">
      <c r="A2466" s="6" t="s">
        <v>5703</v>
      </c>
      <c r="B2466" s="6" t="str">
        <f xml:space="preserve"> INDEX('YouTube data'!$A$1:$N$16308,MATCH($A2466,'YouTube data'!$A:$A,0),MATCH('INDEX and MATCH - practice'!B$1,'YouTube data'!$1:$1,0))</f>
        <v>வள்ளி | VALLI | Sun TV | Tamil Serial | Episode 1444 - 08th December 2017</v>
      </c>
      <c r="C2466" s="6" t="str">
        <f xml:space="preserve"> INDEX('YouTube data'!$A$1:$N$16308,MATCH($A2466,'YouTube data'!$A:$A,0),MATCH('INDEX and MATCH - practice'!C$1,'YouTube data'!$1:$1,0))</f>
        <v>Entertainment</v>
      </c>
      <c r="D2466" s="6">
        <f xml:space="preserve"> INDEX('YouTube data'!$A$1:$N$16308,MATCH($A2466,'YouTube data'!$A:$A,0),MATCH('INDEX and MATCH - practice'!D$1,'YouTube data'!$1:$1,0))</f>
        <v>169751</v>
      </c>
      <c r="E2466" s="6" t="b">
        <f xml:space="preserve"> INDEX('YouTube data'!$A$1:$N$16308,MATCH($A2466,'YouTube data'!$A:$A,0),MATCH('INDEX and MATCH - practice'!E$1,'YouTube data'!$1:$1,0))</f>
        <v>0</v>
      </c>
      <c r="F2466">
        <f t="shared" si="38"/>
        <v>169751</v>
      </c>
    </row>
    <row r="2467" spans="1:6" x14ac:dyDescent="0.25">
      <c r="A2467" s="6" t="s">
        <v>5705</v>
      </c>
      <c r="B2467" s="6" t="str">
        <f xml:space="preserve"> INDEX('YouTube data'!$A$1:$N$16308,MATCH($A2467,'YouTube data'!$A:$A,0),MATCH('INDEX and MATCH - practice'!B$1,'YouTube data'!$1:$1,0))</f>
        <v>புகைப்படக் கலைஞர்களை ஆவேசமாக திட்டிய ஜெயம் ரவி</v>
      </c>
      <c r="C2467" s="6" t="str">
        <f xml:space="preserve"> INDEX('YouTube data'!$A$1:$N$16308,MATCH($A2467,'YouTube data'!$A:$A,0),MATCH('INDEX and MATCH - practice'!C$1,'YouTube data'!$1:$1,0))</f>
        <v>News &amp; Politics</v>
      </c>
      <c r="D2467" s="6">
        <f xml:space="preserve"> INDEX('YouTube data'!$A$1:$N$16308,MATCH($A2467,'YouTube data'!$A:$A,0),MATCH('INDEX and MATCH - practice'!D$1,'YouTube data'!$1:$1,0))</f>
        <v>310356</v>
      </c>
      <c r="E2467" s="6" t="b">
        <f xml:space="preserve"> INDEX('YouTube data'!$A$1:$N$16308,MATCH($A2467,'YouTube data'!$A:$A,0),MATCH('INDEX and MATCH - practice'!E$1,'YouTube data'!$1:$1,0))</f>
        <v>0</v>
      </c>
      <c r="F2467">
        <f t="shared" si="38"/>
        <v>310356</v>
      </c>
    </row>
    <row r="2468" spans="1:6" x14ac:dyDescent="0.25">
      <c r="A2468" s="6" t="s">
        <v>5707</v>
      </c>
      <c r="B2468" s="6" t="str">
        <f xml:space="preserve"> INDEX('YouTube data'!$A$1:$N$16308,MATCH($A2468,'YouTube data'!$A:$A,0),MATCH('INDEX and MATCH - practice'!B$1,'YouTube data'!$1:$1,0))</f>
        <v>Comedian Vijay Sai's Wife Face to Face over his Suicide Selfie Video || NTV Exclusive</v>
      </c>
      <c r="C2468" s="6" t="str">
        <f xml:space="preserve"> INDEX('YouTube data'!$A$1:$N$16308,MATCH($A2468,'YouTube data'!$A:$A,0),MATCH('INDEX and MATCH - practice'!C$1,'YouTube data'!$1:$1,0))</f>
        <v>News &amp; Politics</v>
      </c>
      <c r="D2468" s="6">
        <f xml:space="preserve"> INDEX('YouTube data'!$A$1:$N$16308,MATCH($A2468,'YouTube data'!$A:$A,0),MATCH('INDEX and MATCH - practice'!D$1,'YouTube data'!$1:$1,0))</f>
        <v>130268</v>
      </c>
      <c r="E2468" s="6" t="b">
        <f xml:space="preserve"> INDEX('YouTube data'!$A$1:$N$16308,MATCH($A2468,'YouTube data'!$A:$A,0),MATCH('INDEX and MATCH - practice'!E$1,'YouTube data'!$1:$1,0))</f>
        <v>0</v>
      </c>
      <c r="F2468">
        <f t="shared" si="38"/>
        <v>130268</v>
      </c>
    </row>
    <row r="2469" spans="1:6" x14ac:dyDescent="0.25">
      <c r="A2469" s="6" t="s">
        <v>5709</v>
      </c>
      <c r="B2469" s="6" t="str">
        <f xml:space="preserve"> INDEX('YouTube data'!$A$1:$N$16308,MATCH($A2469,'YouTube data'!$A:$A,0),MATCH('INDEX and MATCH - practice'!B$1,'YouTube data'!$1:$1,0))</f>
        <v>WATCH !! Akshay Kumar Response On Zaira Wasim Molestation Incident</v>
      </c>
      <c r="C2469" s="6" t="str">
        <f xml:space="preserve"> INDEX('YouTube data'!$A$1:$N$16308,MATCH($A2469,'YouTube data'!$A:$A,0),MATCH('INDEX and MATCH - practice'!C$1,'YouTube data'!$1:$1,0))</f>
        <v>People &amp; Blogs</v>
      </c>
      <c r="D2469" s="6">
        <f xml:space="preserve"> INDEX('YouTube data'!$A$1:$N$16308,MATCH($A2469,'YouTube data'!$A:$A,0),MATCH('INDEX and MATCH - practice'!D$1,'YouTube data'!$1:$1,0))</f>
        <v>403594</v>
      </c>
      <c r="E2469" s="6" t="b">
        <f xml:space="preserve"> INDEX('YouTube data'!$A$1:$N$16308,MATCH($A2469,'YouTube data'!$A:$A,0),MATCH('INDEX and MATCH - practice'!E$1,'YouTube data'!$1:$1,0))</f>
        <v>0</v>
      </c>
      <c r="F2469">
        <f t="shared" si="38"/>
        <v>403594</v>
      </c>
    </row>
    <row r="2470" spans="1:6" x14ac:dyDescent="0.25">
      <c r="A2470" s="6" t="s">
        <v>5712</v>
      </c>
      <c r="B2470" s="6" t="str">
        <f xml:space="preserve"> INDEX('YouTube data'!$A$1:$N$16308,MATCH($A2470,'YouTube data'!$A:$A,0),MATCH('INDEX and MATCH - practice'!B$1,'YouTube data'!$1:$1,0))</f>
        <v>నా భర్తకి చాలా మంది అమ్మాయిలతో సంబంధాలు ఉన్నాయి | Vijay Sai's Wife Vanitha Reacts On His Demise</v>
      </c>
      <c r="C2470" s="6" t="str">
        <f xml:space="preserve"> INDEX('YouTube data'!$A$1:$N$16308,MATCH($A2470,'YouTube data'!$A:$A,0),MATCH('INDEX and MATCH - practice'!C$1,'YouTube data'!$1:$1,0))</f>
        <v>News &amp; Politics</v>
      </c>
      <c r="D2470" s="6">
        <f xml:space="preserve"> INDEX('YouTube data'!$A$1:$N$16308,MATCH($A2470,'YouTube data'!$A:$A,0),MATCH('INDEX and MATCH - practice'!D$1,'YouTube data'!$1:$1,0))</f>
        <v>278523</v>
      </c>
      <c r="E2470" s="6" t="b">
        <f xml:space="preserve"> INDEX('YouTube data'!$A$1:$N$16308,MATCH($A2470,'YouTube data'!$A:$A,0),MATCH('INDEX and MATCH - practice'!E$1,'YouTube data'!$1:$1,0))</f>
        <v>1</v>
      </c>
      <c r="F2470">
        <f t="shared" si="38"/>
        <v>278523</v>
      </c>
    </row>
    <row r="2471" spans="1:6" x14ac:dyDescent="0.25">
      <c r="A2471" s="6" t="s">
        <v>5714</v>
      </c>
      <c r="B2471" s="6" t="str">
        <f xml:space="preserve"> INDEX('YouTube data'!$A$1:$N$16308,MATCH($A2471,'YouTube data'!$A:$A,0),MATCH('INDEX and MATCH - practice'!B$1,'YouTube data'!$1:$1,0))</f>
        <v>Deivamagal Episode 1411, 11/12/17</v>
      </c>
      <c r="C2471" s="6" t="str">
        <f xml:space="preserve"> INDEX('YouTube data'!$A$1:$N$16308,MATCH($A2471,'YouTube data'!$A:$A,0),MATCH('INDEX and MATCH - practice'!C$1,'YouTube data'!$1:$1,0))</f>
        <v>Shows</v>
      </c>
      <c r="D2471" s="6">
        <f xml:space="preserve"> INDEX('YouTube data'!$A$1:$N$16308,MATCH($A2471,'YouTube data'!$A:$A,0),MATCH('INDEX and MATCH - practice'!D$1,'YouTube data'!$1:$1,0))</f>
        <v>796126</v>
      </c>
      <c r="E2471" s="6" t="b">
        <f xml:space="preserve"> INDEX('YouTube data'!$A$1:$N$16308,MATCH($A2471,'YouTube data'!$A:$A,0),MATCH('INDEX and MATCH - practice'!E$1,'YouTube data'!$1:$1,0))</f>
        <v>0</v>
      </c>
      <c r="F2471">
        <f t="shared" si="38"/>
        <v>796126</v>
      </c>
    </row>
    <row r="2472" spans="1:6" x14ac:dyDescent="0.25">
      <c r="A2472" s="6" t="s">
        <v>5716</v>
      </c>
      <c r="B2472" s="6" t="str">
        <f xml:space="preserve"> INDEX('YouTube data'!$A$1:$N$16308,MATCH($A2472,'YouTube data'!$A:$A,0),MATCH('INDEX and MATCH - practice'!B$1,'YouTube data'!$1:$1,0))</f>
        <v>HELLO! Songs Jukebox | Akhil Akkineni, Kalyani Priyadarshan | Vikram K Kumar | Anup Rubens</v>
      </c>
      <c r="C2472" s="6" t="str">
        <f xml:space="preserve"> INDEX('YouTube data'!$A$1:$N$16308,MATCH($A2472,'YouTube data'!$A:$A,0),MATCH('INDEX and MATCH - practice'!C$1,'YouTube data'!$1:$1,0))</f>
        <v>Music</v>
      </c>
      <c r="D2472" s="6">
        <f xml:space="preserve"> INDEX('YouTube data'!$A$1:$N$16308,MATCH($A2472,'YouTube data'!$A:$A,0),MATCH('INDEX and MATCH - practice'!D$1,'YouTube data'!$1:$1,0))</f>
        <v>303701</v>
      </c>
      <c r="E2472" s="6" t="b">
        <f xml:space="preserve"> INDEX('YouTube data'!$A$1:$N$16308,MATCH($A2472,'YouTube data'!$A:$A,0),MATCH('INDEX and MATCH - practice'!E$1,'YouTube data'!$1:$1,0))</f>
        <v>0</v>
      </c>
      <c r="F2472">
        <f t="shared" si="38"/>
        <v>303701</v>
      </c>
    </row>
    <row r="2473" spans="1:6" x14ac:dyDescent="0.25">
      <c r="A2473" s="6" t="s">
        <v>5718</v>
      </c>
      <c r="B2473" s="6" t="str">
        <f xml:space="preserve"> INDEX('YouTube data'!$A$1:$N$16308,MATCH($A2473,'YouTube data'!$A:$A,0),MATCH('INDEX and MATCH - practice'!B$1,'YouTube data'!$1:$1,0))</f>
        <v>TSP's Rabish Ki Report || E03 - Breakup Se Kaise Ubhrein?</v>
      </c>
      <c r="C2473" s="6" t="str">
        <f xml:space="preserve"> INDEX('YouTube data'!$A$1:$N$16308,MATCH($A2473,'YouTube data'!$A:$A,0),MATCH('INDEX and MATCH - practice'!C$1,'YouTube data'!$1:$1,0))</f>
        <v>Entertainment</v>
      </c>
      <c r="D2473" s="6">
        <f xml:space="preserve"> INDEX('YouTube data'!$A$1:$N$16308,MATCH($A2473,'YouTube data'!$A:$A,0),MATCH('INDEX and MATCH - practice'!D$1,'YouTube data'!$1:$1,0))</f>
        <v>743478</v>
      </c>
      <c r="E2473" s="6" t="b">
        <f xml:space="preserve"> INDEX('YouTube data'!$A$1:$N$16308,MATCH($A2473,'YouTube data'!$A:$A,0),MATCH('INDEX and MATCH - practice'!E$1,'YouTube data'!$1:$1,0))</f>
        <v>0</v>
      </c>
      <c r="F2473">
        <f t="shared" si="38"/>
        <v>743478</v>
      </c>
    </row>
    <row r="2474" spans="1:6" x14ac:dyDescent="0.25">
      <c r="A2474" s="6" t="s">
        <v>5720</v>
      </c>
      <c r="B2474" s="6" t="str">
        <f xml:space="preserve"> INDEX('YouTube data'!$A$1:$N$16308,MATCH($A2474,'YouTube data'!$A:$A,0),MATCH('INDEX and MATCH - practice'!B$1,'YouTube data'!$1:$1,0))</f>
        <v>విజయ్ కి HIV ఉంది వనిత సంచలన వ్యాఖ్యలు || Comedian Vijay has HIV || His Wife COmments on vijay</v>
      </c>
      <c r="C2474" s="6" t="str">
        <f xml:space="preserve"> INDEX('YouTube data'!$A$1:$N$16308,MATCH($A2474,'YouTube data'!$A:$A,0),MATCH('INDEX and MATCH - practice'!C$1,'YouTube data'!$1:$1,0))</f>
        <v>Entertainment</v>
      </c>
      <c r="D2474" s="6">
        <f xml:space="preserve"> INDEX('YouTube data'!$A$1:$N$16308,MATCH($A2474,'YouTube data'!$A:$A,0),MATCH('INDEX and MATCH - practice'!D$1,'YouTube data'!$1:$1,0))</f>
        <v>48944</v>
      </c>
      <c r="E2474" s="6" t="b">
        <f xml:space="preserve"> INDEX('YouTube data'!$A$1:$N$16308,MATCH($A2474,'YouTube data'!$A:$A,0),MATCH('INDEX and MATCH - practice'!E$1,'YouTube data'!$1:$1,0))</f>
        <v>0</v>
      </c>
      <c r="F2474">
        <f t="shared" si="38"/>
        <v>48944</v>
      </c>
    </row>
    <row r="2475" spans="1:6" x14ac:dyDescent="0.25">
      <c r="A2475" s="6" t="s">
        <v>5722</v>
      </c>
      <c r="B2475" s="6" t="str">
        <f xml:space="preserve"> INDEX('YouTube data'!$A$1:$N$16308,MATCH($A2475,'YouTube data'!$A:$A,0),MATCH('INDEX and MATCH - practice'!B$1,'YouTube data'!$1:$1,0))</f>
        <v>Naa Peru Meenakshi | 11th December 2017  | Full Episode No 901 | ETV Telugu</v>
      </c>
      <c r="C2475" s="6" t="str">
        <f xml:space="preserve"> INDEX('YouTube data'!$A$1:$N$16308,MATCH($A2475,'YouTube data'!$A:$A,0),MATCH('INDEX and MATCH - practice'!C$1,'YouTube data'!$1:$1,0))</f>
        <v>Entertainment</v>
      </c>
      <c r="D2475" s="6">
        <f xml:space="preserve"> INDEX('YouTube data'!$A$1:$N$16308,MATCH($A2475,'YouTube data'!$A:$A,0),MATCH('INDEX and MATCH - practice'!D$1,'YouTube data'!$1:$1,0))</f>
        <v>158367</v>
      </c>
      <c r="E2475" s="6" t="b">
        <f xml:space="preserve"> INDEX('YouTube data'!$A$1:$N$16308,MATCH($A2475,'YouTube data'!$A:$A,0),MATCH('INDEX and MATCH - practice'!E$1,'YouTube data'!$1:$1,0))</f>
        <v>0</v>
      </c>
      <c r="F2475">
        <f t="shared" si="38"/>
        <v>158367</v>
      </c>
    </row>
    <row r="2476" spans="1:6" x14ac:dyDescent="0.25">
      <c r="A2476" s="6" t="s">
        <v>5724</v>
      </c>
      <c r="B2476" s="6" t="str">
        <f xml:space="preserve"> INDEX('YouTube data'!$A$1:$N$16308,MATCH($A2476,'YouTube data'!$A:$A,0),MATCH('INDEX and MATCH - practice'!B$1,'YouTube data'!$1:$1,0))</f>
        <v>Manmadhan Prank | Fun panrom | Black Sheep</v>
      </c>
      <c r="C2476" s="6" t="str">
        <f xml:space="preserve"> INDEX('YouTube data'!$A$1:$N$16308,MATCH($A2476,'YouTube data'!$A:$A,0),MATCH('INDEX and MATCH - practice'!C$1,'YouTube data'!$1:$1,0))</f>
        <v>Entertainment</v>
      </c>
      <c r="D2476" s="6">
        <f xml:space="preserve"> INDEX('YouTube data'!$A$1:$N$16308,MATCH($A2476,'YouTube data'!$A:$A,0),MATCH('INDEX and MATCH - practice'!D$1,'YouTube data'!$1:$1,0))</f>
        <v>100055</v>
      </c>
      <c r="E2476" s="6" t="b">
        <f xml:space="preserve"> INDEX('YouTube data'!$A$1:$N$16308,MATCH($A2476,'YouTube data'!$A:$A,0),MATCH('INDEX and MATCH - practice'!E$1,'YouTube data'!$1:$1,0))</f>
        <v>0</v>
      </c>
      <c r="F2476">
        <f t="shared" si="38"/>
        <v>100055</v>
      </c>
    </row>
    <row r="2477" spans="1:6" x14ac:dyDescent="0.25">
      <c r="A2477" s="6" t="s">
        <v>5726</v>
      </c>
      <c r="B2477" s="6" t="str">
        <f xml:space="preserve"> INDEX('YouTube data'!$A$1:$N$16308,MATCH($A2477,'YouTube data'!$A:$A,0),MATCH('INDEX and MATCH - practice'!B$1,'YouTube data'!$1:$1,0))</f>
        <v>Kuladheivam SUN TV Episode - 795 (11-12-17)</v>
      </c>
      <c r="C2477" s="6" t="str">
        <f xml:space="preserve"> INDEX('YouTube data'!$A$1:$N$16308,MATCH($A2477,'YouTube data'!$A:$A,0),MATCH('INDEX and MATCH - practice'!C$1,'YouTube data'!$1:$1,0))</f>
        <v>Entertainment</v>
      </c>
      <c r="D2477" s="6">
        <f xml:space="preserve"> INDEX('YouTube data'!$A$1:$N$16308,MATCH($A2477,'YouTube data'!$A:$A,0),MATCH('INDEX and MATCH - practice'!D$1,'YouTube data'!$1:$1,0))</f>
        <v>167183</v>
      </c>
      <c r="E2477" s="6" t="b">
        <f xml:space="preserve"> INDEX('YouTube data'!$A$1:$N$16308,MATCH($A2477,'YouTube data'!$A:$A,0),MATCH('INDEX and MATCH - practice'!E$1,'YouTube data'!$1:$1,0))</f>
        <v>0</v>
      </c>
      <c r="F2477">
        <f t="shared" si="38"/>
        <v>167183</v>
      </c>
    </row>
    <row r="2478" spans="1:6" x14ac:dyDescent="0.25">
      <c r="A2478" s="6" t="s">
        <v>5728</v>
      </c>
      <c r="B2478" s="6" t="str">
        <f xml:space="preserve"> INDEX('YouTube data'!$A$1:$N$16308,MATCH($A2478,'YouTube data'!$A:$A,0),MATCH('INDEX and MATCH - practice'!B$1,'YouTube data'!$1:$1,0))</f>
        <v>ചാനൽ പരിപാടിയിലെ നടിയുടെ നുണപറച്ചിലിനെതിരെ യുവതി പ്രതികരിക്കുന്നു | Malayalam Film News</v>
      </c>
      <c r="C2478" s="6" t="str">
        <f xml:space="preserve"> INDEX('YouTube data'!$A$1:$N$16308,MATCH($A2478,'YouTube data'!$A:$A,0),MATCH('INDEX and MATCH - practice'!C$1,'YouTube data'!$1:$1,0))</f>
        <v>Entertainment</v>
      </c>
      <c r="D2478" s="6">
        <f xml:space="preserve"> INDEX('YouTube data'!$A$1:$N$16308,MATCH($A2478,'YouTube data'!$A:$A,0),MATCH('INDEX and MATCH - practice'!D$1,'YouTube data'!$1:$1,0))</f>
        <v>243028</v>
      </c>
      <c r="E2478" s="6" t="b">
        <f xml:space="preserve"> INDEX('YouTube data'!$A$1:$N$16308,MATCH($A2478,'YouTube data'!$A:$A,0),MATCH('INDEX and MATCH - practice'!E$1,'YouTube data'!$1:$1,0))</f>
        <v>0</v>
      </c>
      <c r="F2478">
        <f t="shared" si="38"/>
        <v>243028</v>
      </c>
    </row>
    <row r="2479" spans="1:6" x14ac:dyDescent="0.25">
      <c r="A2479" s="6" t="s">
        <v>5730</v>
      </c>
      <c r="B2479" s="6" t="str">
        <f xml:space="preserve"> INDEX('YouTube data'!$A$1:$N$16308,MATCH($A2479,'YouTube data'!$A:$A,0),MATCH('INDEX and MATCH - practice'!B$1,'YouTube data'!$1:$1,0))</f>
        <v>Ranee | Full Ep 780 11th Dec 2017 | Odia Serial - TarangTV</v>
      </c>
      <c r="C2479" s="6" t="str">
        <f xml:space="preserve"> INDEX('YouTube data'!$A$1:$N$16308,MATCH($A2479,'YouTube data'!$A:$A,0),MATCH('INDEX and MATCH - practice'!C$1,'YouTube data'!$1:$1,0))</f>
        <v>Entertainment</v>
      </c>
      <c r="D2479" s="6">
        <f xml:space="preserve"> INDEX('YouTube data'!$A$1:$N$16308,MATCH($A2479,'YouTube data'!$A:$A,0),MATCH('INDEX and MATCH - practice'!D$1,'YouTube data'!$1:$1,0))</f>
        <v>47578</v>
      </c>
      <c r="E2479" s="6" t="b">
        <f xml:space="preserve"> INDEX('YouTube data'!$A$1:$N$16308,MATCH($A2479,'YouTube data'!$A:$A,0),MATCH('INDEX and MATCH - practice'!E$1,'YouTube data'!$1:$1,0))</f>
        <v>0</v>
      </c>
      <c r="F2479">
        <f t="shared" si="38"/>
        <v>47578</v>
      </c>
    </row>
    <row r="2480" spans="1:6" x14ac:dyDescent="0.25">
      <c r="A2480" s="6" t="s">
        <v>5732</v>
      </c>
      <c r="B2480" s="6" t="str">
        <f xml:space="preserve"> INDEX('YouTube data'!$A$1:$N$16308,MATCH($A2480,'YouTube data'!$A:$A,0),MATCH('INDEX and MATCH - practice'!B$1,'YouTube data'!$1:$1,0))</f>
        <v>Konchem Touch Lo Unte Chepta Season 3 - Suhasini, Anjana &amp; Haritha - Television Actresses</v>
      </c>
      <c r="C2480" s="6" t="str">
        <f xml:space="preserve"> INDEX('YouTube data'!$A$1:$N$16308,MATCH($A2480,'YouTube data'!$A:$A,0),MATCH('INDEX and MATCH - practice'!C$1,'YouTube data'!$1:$1,0))</f>
        <v>People &amp; Blogs</v>
      </c>
      <c r="D2480" s="6">
        <f xml:space="preserve"> INDEX('YouTube data'!$A$1:$N$16308,MATCH($A2480,'YouTube data'!$A:$A,0),MATCH('INDEX and MATCH - practice'!D$1,'YouTube data'!$1:$1,0))</f>
        <v>618467</v>
      </c>
      <c r="E2480" s="6" t="b">
        <f xml:space="preserve"> INDEX('YouTube data'!$A$1:$N$16308,MATCH($A2480,'YouTube data'!$A:$A,0),MATCH('INDEX and MATCH - practice'!E$1,'YouTube data'!$1:$1,0))</f>
        <v>0</v>
      </c>
      <c r="F2480">
        <f t="shared" si="38"/>
        <v>618467</v>
      </c>
    </row>
    <row r="2481" spans="1:6" x14ac:dyDescent="0.25">
      <c r="A2481" s="6" t="s">
        <v>5734</v>
      </c>
      <c r="B2481" s="6" t="str">
        <f xml:space="preserve"> INDEX('YouTube data'!$A$1:$N$16308,MATCH($A2481,'YouTube data'!$A:$A,0),MATCH('INDEX and MATCH - practice'!B$1,'YouTube data'!$1:$1,0))</f>
        <v>పవన్ నిజస్వరూపం బయటపెట్టిన యమునా Yamuna Reveals About Pawan Kalyan</v>
      </c>
      <c r="C2481" s="6" t="str">
        <f xml:space="preserve"> INDEX('YouTube data'!$A$1:$N$16308,MATCH($A2481,'YouTube data'!$A:$A,0),MATCH('INDEX and MATCH - practice'!C$1,'YouTube data'!$1:$1,0))</f>
        <v>Entertainment</v>
      </c>
      <c r="D2481" s="6">
        <f xml:space="preserve"> INDEX('YouTube data'!$A$1:$N$16308,MATCH($A2481,'YouTube data'!$A:$A,0),MATCH('INDEX and MATCH - practice'!D$1,'YouTube data'!$1:$1,0))</f>
        <v>187371</v>
      </c>
      <c r="E2481" s="6" t="b">
        <f xml:space="preserve"> INDEX('YouTube data'!$A$1:$N$16308,MATCH($A2481,'YouTube data'!$A:$A,0),MATCH('INDEX and MATCH - practice'!E$1,'YouTube data'!$1:$1,0))</f>
        <v>1</v>
      </c>
      <c r="F2481">
        <f t="shared" si="38"/>
        <v>187371</v>
      </c>
    </row>
    <row r="2482" spans="1:6" x14ac:dyDescent="0.25">
      <c r="A2482" s="6" t="s">
        <v>5736</v>
      </c>
      <c r="B2482" s="6" t="str">
        <f xml:space="preserve"> INDEX('YouTube data'!$A$1:$N$16308,MATCH($A2482,'YouTube data'!$A:$A,0),MATCH('INDEX and MATCH - practice'!B$1,'YouTube data'!$1:$1,0))</f>
        <v>Sambit Patra vs Kanhaiya Kumar Debate | Chaupal 2017 | News18 India</v>
      </c>
      <c r="C2482" s="6" t="str">
        <f xml:space="preserve"> INDEX('YouTube data'!$A$1:$N$16308,MATCH($A2482,'YouTube data'!$A:$A,0),MATCH('INDEX and MATCH - practice'!C$1,'YouTube data'!$1:$1,0))</f>
        <v>News &amp; Politics</v>
      </c>
      <c r="D2482" s="6">
        <f xml:space="preserve"> INDEX('YouTube data'!$A$1:$N$16308,MATCH($A2482,'YouTube data'!$A:$A,0),MATCH('INDEX and MATCH - practice'!D$1,'YouTube data'!$1:$1,0))</f>
        <v>748708</v>
      </c>
      <c r="E2482" s="6" t="b">
        <f xml:space="preserve"> INDEX('YouTube data'!$A$1:$N$16308,MATCH($A2482,'YouTube data'!$A:$A,0),MATCH('INDEX and MATCH - practice'!E$1,'YouTube data'!$1:$1,0))</f>
        <v>0</v>
      </c>
      <c r="F2482">
        <f t="shared" si="38"/>
        <v>748708</v>
      </c>
    </row>
    <row r="2483" spans="1:6" x14ac:dyDescent="0.25">
      <c r="A2483" s="6" t="s">
        <v>5739</v>
      </c>
      <c r="B2483" s="6" t="str">
        <f xml:space="preserve"> INDEX('YouTube data'!$A$1:$N$16308,MATCH($A2483,'YouTube data'!$A:$A,0),MATCH('INDEX and MATCH - practice'!B$1,'YouTube data'!$1:$1,0))</f>
        <v>Sapthagiri Mind Blowing Answer on Pawan Kalyan Kathi Mahesh Controversy | YOYO TV Channel</v>
      </c>
      <c r="C2483" s="6" t="str">
        <f xml:space="preserve"> INDEX('YouTube data'!$A$1:$N$16308,MATCH($A2483,'YouTube data'!$A:$A,0),MATCH('INDEX and MATCH - practice'!C$1,'YouTube data'!$1:$1,0))</f>
        <v>Entertainment</v>
      </c>
      <c r="D2483" s="6">
        <f xml:space="preserve"> INDEX('YouTube data'!$A$1:$N$16308,MATCH($A2483,'YouTube data'!$A:$A,0),MATCH('INDEX and MATCH - practice'!D$1,'YouTube data'!$1:$1,0))</f>
        <v>238998</v>
      </c>
      <c r="E2483" s="6" t="b">
        <f xml:space="preserve"> INDEX('YouTube data'!$A$1:$N$16308,MATCH($A2483,'YouTube data'!$A:$A,0),MATCH('INDEX and MATCH - practice'!E$1,'YouTube data'!$1:$1,0))</f>
        <v>0</v>
      </c>
      <c r="F2483">
        <f t="shared" si="38"/>
        <v>238998</v>
      </c>
    </row>
    <row r="2484" spans="1:6" x14ac:dyDescent="0.25">
      <c r="A2484" s="6" t="s">
        <v>5741</v>
      </c>
      <c r="B2484" s="6" t="str">
        <f xml:space="preserve"> INDEX('YouTube data'!$A$1:$N$16308,MATCH($A2484,'YouTube data'!$A:$A,0),MATCH('INDEX and MATCH - practice'!B$1,'YouTube data'!$1:$1,0))</f>
        <v>Onnum Onnum Moonu Season2 I Ep 58 - With Uma &amp; Suchithra I Mazhavil Manorama</v>
      </c>
      <c r="C2484" s="6" t="str">
        <f xml:space="preserve"> INDEX('YouTube data'!$A$1:$N$16308,MATCH($A2484,'YouTube data'!$A:$A,0),MATCH('INDEX and MATCH - practice'!C$1,'YouTube data'!$1:$1,0))</f>
        <v>Entertainment</v>
      </c>
      <c r="D2484" s="6">
        <f xml:space="preserve"> INDEX('YouTube data'!$A$1:$N$16308,MATCH($A2484,'YouTube data'!$A:$A,0),MATCH('INDEX and MATCH - practice'!D$1,'YouTube data'!$1:$1,0))</f>
        <v>195441</v>
      </c>
      <c r="E2484" s="6" t="b">
        <f xml:space="preserve"> INDEX('YouTube data'!$A$1:$N$16308,MATCH($A2484,'YouTube data'!$A:$A,0),MATCH('INDEX and MATCH - practice'!E$1,'YouTube data'!$1:$1,0))</f>
        <v>0</v>
      </c>
      <c r="F2484">
        <f t="shared" si="38"/>
        <v>195441</v>
      </c>
    </row>
    <row r="2485" spans="1:6" x14ac:dyDescent="0.25">
      <c r="A2485" s="6" t="s">
        <v>5743</v>
      </c>
      <c r="B2485" s="6" t="str">
        <f xml:space="preserve"> INDEX('YouTube data'!$A$1:$N$16308,MATCH($A2485,'YouTube data'!$A:$A,0),MATCH('INDEX and MATCH - practice'!B$1,'YouTube data'!$1:$1,0))</f>
        <v>Mukkabaaz - Official Trailer | Anurag Kashyap | Vineet Kumar Singh &amp; Zoya Hussain | Aanand L. Rai</v>
      </c>
      <c r="C2485" s="6" t="str">
        <f xml:space="preserve"> INDEX('YouTube data'!$A$1:$N$16308,MATCH($A2485,'YouTube data'!$A:$A,0),MATCH('INDEX and MATCH - practice'!C$1,'YouTube data'!$1:$1,0))</f>
        <v>Entertainment</v>
      </c>
      <c r="D2485" s="6">
        <f xml:space="preserve"> INDEX('YouTube data'!$A$1:$N$16308,MATCH($A2485,'YouTube data'!$A:$A,0),MATCH('INDEX and MATCH - practice'!D$1,'YouTube data'!$1:$1,0))</f>
        <v>3843096</v>
      </c>
      <c r="E2485" s="6" t="b">
        <f xml:space="preserve"> INDEX('YouTube data'!$A$1:$N$16308,MATCH($A2485,'YouTube data'!$A:$A,0),MATCH('INDEX and MATCH - practice'!E$1,'YouTube data'!$1:$1,0))</f>
        <v>0</v>
      </c>
      <c r="F2485">
        <f t="shared" si="38"/>
        <v>3843096</v>
      </c>
    </row>
    <row r="2486" spans="1:6" x14ac:dyDescent="0.25">
      <c r="A2486" s="6" t="s">
        <v>5745</v>
      </c>
      <c r="B2486" s="6" t="str">
        <f xml:space="preserve"> INDEX('YouTube data'!$A$1:$N$16308,MATCH($A2486,'YouTube data'!$A:$A,0),MATCH('INDEX and MATCH - practice'!B$1,'YouTube data'!$1:$1,0))</f>
        <v>11 December 2017-The Hindu Editorial News Paper Analysis- [UPSC/SSC/IBPS] Current affairs HD</v>
      </c>
      <c r="C2486" s="6" t="str">
        <f xml:space="preserve"> INDEX('YouTube data'!$A$1:$N$16308,MATCH($A2486,'YouTube data'!$A:$A,0),MATCH('INDEX and MATCH - practice'!C$1,'YouTube data'!$1:$1,0))</f>
        <v>Education</v>
      </c>
      <c r="D2486" s="6">
        <f xml:space="preserve"> INDEX('YouTube data'!$A$1:$N$16308,MATCH($A2486,'YouTube data'!$A:$A,0),MATCH('INDEX and MATCH - practice'!D$1,'YouTube data'!$1:$1,0))</f>
        <v>45855</v>
      </c>
      <c r="E2486" s="6" t="b">
        <f xml:space="preserve"> INDEX('YouTube data'!$A$1:$N$16308,MATCH($A2486,'YouTube data'!$A:$A,0),MATCH('INDEX and MATCH - practice'!E$1,'YouTube data'!$1:$1,0))</f>
        <v>0</v>
      </c>
      <c r="F2486">
        <f t="shared" si="38"/>
        <v>45855</v>
      </c>
    </row>
    <row r="2487" spans="1:6" x14ac:dyDescent="0.25">
      <c r="A2487" s="6" t="s">
        <v>5747</v>
      </c>
      <c r="B2487" s="6" t="str">
        <f xml:space="preserve"> INDEX('YouTube data'!$A$1:$N$16308,MATCH($A2487,'YouTube data'!$A:$A,0),MATCH('INDEX and MATCH - practice'!B$1,'YouTube data'!$1:$1,0))</f>
        <v>Shrimad Bhagwat Katha || Day - 5 || MUMBAI || 6-13 December 2017</v>
      </c>
      <c r="C2487" s="6" t="str">
        <f xml:space="preserve"> INDEX('YouTube data'!$A$1:$N$16308,MATCH($A2487,'YouTube data'!$A:$A,0),MATCH('INDEX and MATCH - practice'!C$1,'YouTube data'!$1:$1,0))</f>
        <v>People &amp; Blogs</v>
      </c>
      <c r="D2487" s="6">
        <f xml:space="preserve"> INDEX('YouTube data'!$A$1:$N$16308,MATCH($A2487,'YouTube data'!$A:$A,0),MATCH('INDEX and MATCH - practice'!D$1,'YouTube data'!$1:$1,0))</f>
        <v>47596</v>
      </c>
      <c r="E2487" s="6" t="b">
        <f xml:space="preserve"> INDEX('YouTube data'!$A$1:$N$16308,MATCH($A2487,'YouTube data'!$A:$A,0),MATCH('INDEX and MATCH - practice'!E$1,'YouTube data'!$1:$1,0))</f>
        <v>0</v>
      </c>
      <c r="F2487">
        <f t="shared" si="38"/>
        <v>47596</v>
      </c>
    </row>
    <row r="2488" spans="1:6" x14ac:dyDescent="0.25">
      <c r="A2488" s="6" t="s">
        <v>5749</v>
      </c>
      <c r="B2488" s="6" t="str">
        <f xml:space="preserve"> INDEX('YouTube data'!$A$1:$N$16308,MATCH($A2488,'YouTube data'!$A:$A,0),MATCH('INDEX and MATCH - practice'!B$1,'YouTube data'!$1:$1,0))</f>
        <v>Solvathellam Unmai Season 2 - Episode 438 - December 07, 2017 - Shorts</v>
      </c>
      <c r="C2488" s="6" t="str">
        <f xml:space="preserve"> INDEX('YouTube data'!$A$1:$N$16308,MATCH($A2488,'YouTube data'!$A:$A,0),MATCH('INDEX and MATCH - practice'!C$1,'YouTube data'!$1:$1,0))</f>
        <v>Entertainment</v>
      </c>
      <c r="D2488" s="6">
        <f xml:space="preserve"> INDEX('YouTube data'!$A$1:$N$16308,MATCH($A2488,'YouTube data'!$A:$A,0),MATCH('INDEX and MATCH - practice'!D$1,'YouTube data'!$1:$1,0))</f>
        <v>766459</v>
      </c>
      <c r="E2488" s="6" t="b">
        <f xml:space="preserve"> INDEX('YouTube data'!$A$1:$N$16308,MATCH($A2488,'YouTube data'!$A:$A,0),MATCH('INDEX and MATCH - practice'!E$1,'YouTube data'!$1:$1,0))</f>
        <v>0</v>
      </c>
      <c r="F2488">
        <f t="shared" si="38"/>
        <v>766459</v>
      </c>
    </row>
    <row r="2489" spans="1:6" x14ac:dyDescent="0.25">
      <c r="A2489" s="6" t="s">
        <v>5751</v>
      </c>
      <c r="B2489" s="6" t="str">
        <f xml:space="preserve"> INDEX('YouTube data'!$A$1:$N$16308,MATCH($A2489,'YouTube data'!$A:$A,0),MATCH('INDEX and MATCH - practice'!B$1,'YouTube data'!$1:$1,0))</f>
        <v>Amma Remembrance Spl Beep Show with Rj Vignesh | Season 3 - #02 | Smile Settai</v>
      </c>
      <c r="C2489" s="6" t="str">
        <f xml:space="preserve"> INDEX('YouTube data'!$A$1:$N$16308,MATCH($A2489,'YouTube data'!$A:$A,0),MATCH('INDEX and MATCH - practice'!C$1,'YouTube data'!$1:$1,0))</f>
        <v>Comedy</v>
      </c>
      <c r="D2489" s="6">
        <f xml:space="preserve"> INDEX('YouTube data'!$A$1:$N$16308,MATCH($A2489,'YouTube data'!$A:$A,0),MATCH('INDEX and MATCH - practice'!D$1,'YouTube data'!$1:$1,0))</f>
        <v>246690</v>
      </c>
      <c r="E2489" s="6" t="b">
        <f xml:space="preserve"> INDEX('YouTube data'!$A$1:$N$16308,MATCH($A2489,'YouTube data'!$A:$A,0),MATCH('INDEX and MATCH - practice'!E$1,'YouTube data'!$1:$1,0))</f>
        <v>0</v>
      </c>
      <c r="F2489">
        <f t="shared" si="38"/>
        <v>246690</v>
      </c>
    </row>
    <row r="2490" spans="1:6" x14ac:dyDescent="0.25">
      <c r="A2490" s="6" t="s">
        <v>5753</v>
      </c>
      <c r="B2490" s="6" t="str">
        <f xml:space="preserve"> INDEX('YouTube data'!$A$1:$N$16308,MATCH($A2490,'YouTube data'!$A:$A,0),MATCH('INDEX and MATCH - practice'!B$1,'YouTube data'!$1:$1,0))</f>
        <v>Aadu 2 Official 4K Video Song | Changaathi Nannaayaal | Jayasurya | Shaan Rahman</v>
      </c>
      <c r="C2490" s="6" t="str">
        <f xml:space="preserve"> INDEX('YouTube data'!$A$1:$N$16308,MATCH($A2490,'YouTube data'!$A:$A,0),MATCH('INDEX and MATCH - practice'!C$1,'YouTube data'!$1:$1,0))</f>
        <v>Music</v>
      </c>
      <c r="D2490" s="6">
        <f xml:space="preserve"> INDEX('YouTube data'!$A$1:$N$16308,MATCH($A2490,'YouTube data'!$A:$A,0),MATCH('INDEX and MATCH - practice'!D$1,'YouTube data'!$1:$1,0))</f>
        <v>935849</v>
      </c>
      <c r="E2490" s="6" t="b">
        <f xml:space="preserve"> INDEX('YouTube data'!$A$1:$N$16308,MATCH($A2490,'YouTube data'!$A:$A,0),MATCH('INDEX and MATCH - practice'!E$1,'YouTube data'!$1:$1,0))</f>
        <v>0</v>
      </c>
      <c r="F2490">
        <f t="shared" si="38"/>
        <v>935849</v>
      </c>
    </row>
    <row r="2491" spans="1:6" x14ac:dyDescent="0.25">
      <c r="A2491" s="6" t="s">
        <v>5756</v>
      </c>
      <c r="B2491" s="6" t="str">
        <f xml:space="preserve"> INDEX('YouTube data'!$A$1:$N$16308,MATCH($A2491,'YouTube data'!$A:$A,0),MATCH('INDEX and MATCH - practice'!B$1,'YouTube data'!$1:$1,0))</f>
        <v>Villarreal vs Barcelona 0-2 - All Goals &amp; Extended Highlights - La Liga 10/12/2017 HD</v>
      </c>
      <c r="C2491" s="6" t="str">
        <f xml:space="preserve"> INDEX('YouTube data'!$A$1:$N$16308,MATCH($A2491,'YouTube data'!$A:$A,0),MATCH('INDEX and MATCH - practice'!C$1,'YouTube data'!$1:$1,0))</f>
        <v>Sports</v>
      </c>
      <c r="D2491" s="6">
        <f xml:space="preserve"> INDEX('YouTube data'!$A$1:$N$16308,MATCH($A2491,'YouTube data'!$A:$A,0),MATCH('INDEX and MATCH - practice'!D$1,'YouTube data'!$1:$1,0))</f>
        <v>2005172</v>
      </c>
      <c r="E2491" s="6" t="b">
        <f xml:space="preserve"> INDEX('YouTube data'!$A$1:$N$16308,MATCH($A2491,'YouTube data'!$A:$A,0),MATCH('INDEX and MATCH - practice'!E$1,'YouTube data'!$1:$1,0))</f>
        <v>0</v>
      </c>
      <c r="F2491">
        <f t="shared" si="38"/>
        <v>2005172</v>
      </c>
    </row>
    <row r="2492" spans="1:6" x14ac:dyDescent="0.25">
      <c r="A2492" s="6" t="s">
        <v>5758</v>
      </c>
      <c r="B2492" s="6" t="str">
        <f xml:space="preserve"> INDEX('YouTube data'!$A$1:$N$16308,MATCH($A2492,'YouTube data'!$A:$A,0),MATCH('INDEX and MATCH - practice'!B$1,'YouTube data'!$1:$1,0))</f>
        <v>Deblina Nath Performs on Roj Roj Aankhon Tale | The Voice India Kids | Episode 9</v>
      </c>
      <c r="C2492" s="6" t="str">
        <f xml:space="preserve"> INDEX('YouTube data'!$A$1:$N$16308,MATCH($A2492,'YouTube data'!$A:$A,0),MATCH('INDEX and MATCH - practice'!C$1,'YouTube data'!$1:$1,0))</f>
        <v>Entertainment</v>
      </c>
      <c r="D2492" s="6">
        <f xml:space="preserve"> INDEX('YouTube data'!$A$1:$N$16308,MATCH($A2492,'YouTube data'!$A:$A,0),MATCH('INDEX and MATCH - practice'!D$1,'YouTube data'!$1:$1,0))</f>
        <v>190348</v>
      </c>
      <c r="E2492" s="6" t="b">
        <f xml:space="preserve"> INDEX('YouTube data'!$A$1:$N$16308,MATCH($A2492,'YouTube data'!$A:$A,0),MATCH('INDEX and MATCH - practice'!E$1,'YouTube data'!$1:$1,0))</f>
        <v>0</v>
      </c>
      <c r="F2492">
        <f t="shared" si="38"/>
        <v>190348</v>
      </c>
    </row>
    <row r="2493" spans="1:6" x14ac:dyDescent="0.25">
      <c r="A2493" s="6" t="s">
        <v>5760</v>
      </c>
      <c r="B2493" s="6" t="str">
        <f xml:space="preserve"> INDEX('YouTube data'!$A$1:$N$16308,MATCH($A2493,'YouTube data'!$A:$A,0),MATCH('INDEX and MATCH - practice'!B$1,'YouTube data'!$1:$1,0))</f>
        <v>Mahaa News Exclusive Interview With Comedian Vijay Sai Wife Vanitha over Suicide | Mahaa News</v>
      </c>
      <c r="C2493" s="6" t="str">
        <f xml:space="preserve"> INDEX('YouTube data'!$A$1:$N$16308,MATCH($A2493,'YouTube data'!$A:$A,0),MATCH('INDEX and MATCH - practice'!C$1,'YouTube data'!$1:$1,0))</f>
        <v>News &amp; Politics</v>
      </c>
      <c r="D2493" s="6">
        <f xml:space="preserve"> INDEX('YouTube data'!$A$1:$N$16308,MATCH($A2493,'YouTube data'!$A:$A,0),MATCH('INDEX and MATCH - practice'!D$1,'YouTube data'!$1:$1,0))</f>
        <v>44223</v>
      </c>
      <c r="E2493" s="6" t="b">
        <f xml:space="preserve"> INDEX('YouTube data'!$A$1:$N$16308,MATCH($A2493,'YouTube data'!$A:$A,0),MATCH('INDEX and MATCH - practice'!E$1,'YouTube data'!$1:$1,0))</f>
        <v>0</v>
      </c>
      <c r="F2493">
        <f t="shared" si="38"/>
        <v>44223</v>
      </c>
    </row>
    <row r="2494" spans="1:6" x14ac:dyDescent="0.25">
      <c r="A2494" s="6" t="s">
        <v>5762</v>
      </c>
      <c r="B2494" s="6" t="str">
        <f xml:space="preserve"> INDEX('YouTube data'!$A$1:$N$16308,MATCH($A2494,'YouTube data'!$A:$A,0),MATCH('INDEX and MATCH - practice'!B$1,'YouTube data'!$1:$1,0))</f>
        <v>The Blackmailing Brother</v>
      </c>
      <c r="C2494" s="6" t="str">
        <f xml:space="preserve"> INDEX('YouTube data'!$A$1:$N$16308,MATCH($A2494,'YouTube data'!$A:$A,0),MATCH('INDEX and MATCH - practice'!C$1,'YouTube data'!$1:$1,0))</f>
        <v>Comedy</v>
      </c>
      <c r="D2494" s="6">
        <f xml:space="preserve"> INDEX('YouTube data'!$A$1:$N$16308,MATCH($A2494,'YouTube data'!$A:$A,0),MATCH('INDEX and MATCH - practice'!D$1,'YouTube data'!$1:$1,0))</f>
        <v>3207629</v>
      </c>
      <c r="E2494" s="6" t="b">
        <f xml:space="preserve"> INDEX('YouTube data'!$A$1:$N$16308,MATCH($A2494,'YouTube data'!$A:$A,0),MATCH('INDEX and MATCH - practice'!E$1,'YouTube data'!$1:$1,0))</f>
        <v>0</v>
      </c>
      <c r="F2494">
        <f t="shared" si="38"/>
        <v>3207629</v>
      </c>
    </row>
    <row r="2495" spans="1:6" x14ac:dyDescent="0.25">
      <c r="A2495" s="6" t="s">
        <v>5764</v>
      </c>
      <c r="B2495" s="6" t="str">
        <f xml:space="preserve"> INDEX('YouTube data'!$A$1:$N$16308,MATCH($A2495,'YouTube data'!$A:$A,0),MATCH('INDEX and MATCH - practice'!B$1,'YouTube data'!$1:$1,0))</f>
        <v>गुजरात चुनाव में भी EVM का खेल देखिए सबसे सनसनीखेज रिपोर्ट/TODAY NEWS WITH NATIONAL DASTAK</v>
      </c>
      <c r="C2495" s="6" t="str">
        <f xml:space="preserve"> INDEX('YouTube data'!$A$1:$N$16308,MATCH($A2495,'YouTube data'!$A:$A,0),MATCH('INDEX and MATCH - practice'!C$1,'YouTube data'!$1:$1,0))</f>
        <v>News &amp; Politics</v>
      </c>
      <c r="D2495" s="6">
        <f xml:space="preserve"> INDEX('YouTube data'!$A$1:$N$16308,MATCH($A2495,'YouTube data'!$A:$A,0),MATCH('INDEX and MATCH - practice'!D$1,'YouTube data'!$1:$1,0))</f>
        <v>116883</v>
      </c>
      <c r="E2495" s="6" t="b">
        <f xml:space="preserve"> INDEX('YouTube data'!$A$1:$N$16308,MATCH($A2495,'YouTube data'!$A:$A,0),MATCH('INDEX and MATCH - practice'!E$1,'YouTube data'!$1:$1,0))</f>
        <v>0</v>
      </c>
      <c r="F2495">
        <f t="shared" si="38"/>
        <v>116883</v>
      </c>
    </row>
    <row r="2496" spans="1:6" x14ac:dyDescent="0.25">
      <c r="A2496" s="6" t="s">
        <v>5766</v>
      </c>
      <c r="B2496" s="6" t="str">
        <f xml:space="preserve"> INDEX('YouTube data'!$A$1:$N$16308,MATCH($A2496,'YouTube data'!$A:$A,0),MATCH('INDEX and MATCH - practice'!B$1,'YouTube data'!$1:$1,0))</f>
        <v>Pawan Kalyan Shocking Counter To Allu Aravind, Allu Arjun  | Pawan Kalyan Speech</v>
      </c>
      <c r="C2496" s="6" t="str">
        <f xml:space="preserve"> INDEX('YouTube data'!$A$1:$N$16308,MATCH($A2496,'YouTube data'!$A:$A,0),MATCH('INDEX and MATCH - practice'!C$1,'YouTube data'!$1:$1,0))</f>
        <v>Entertainment</v>
      </c>
      <c r="D2496" s="6">
        <f xml:space="preserve"> INDEX('YouTube data'!$A$1:$N$16308,MATCH($A2496,'YouTube data'!$A:$A,0),MATCH('INDEX and MATCH - practice'!D$1,'YouTube data'!$1:$1,0))</f>
        <v>714730</v>
      </c>
      <c r="E2496" s="6" t="b">
        <f xml:space="preserve"> INDEX('YouTube data'!$A$1:$N$16308,MATCH($A2496,'YouTube data'!$A:$A,0),MATCH('INDEX and MATCH - practice'!E$1,'YouTube data'!$1:$1,0))</f>
        <v>0</v>
      </c>
      <c r="F2496">
        <f t="shared" si="38"/>
        <v>714730</v>
      </c>
    </row>
    <row r="2497" spans="1:6" x14ac:dyDescent="0.25">
      <c r="A2497" s="6" t="s">
        <v>5768</v>
      </c>
      <c r="B2497" s="6" t="str">
        <f xml:space="preserve"> INDEX('YouTube data'!$A$1:$N$16308,MATCH($A2497,'YouTube data'!$A:$A,0),MATCH('INDEX and MATCH - practice'!B$1,'YouTube data'!$1:$1,0))</f>
        <v>Tamar Padar│ടമാർ പടാർ │Flowers│EP# 12</v>
      </c>
      <c r="C2497" s="6" t="str">
        <f xml:space="preserve"> INDEX('YouTube data'!$A$1:$N$16308,MATCH($A2497,'YouTube data'!$A:$A,0),MATCH('INDEX and MATCH - practice'!C$1,'YouTube data'!$1:$1,0))</f>
        <v>Entertainment</v>
      </c>
      <c r="D2497" s="6">
        <f xml:space="preserve"> INDEX('YouTube data'!$A$1:$N$16308,MATCH($A2497,'YouTube data'!$A:$A,0),MATCH('INDEX and MATCH - practice'!D$1,'YouTube data'!$1:$1,0))</f>
        <v>131184</v>
      </c>
      <c r="E2497" s="6" t="b">
        <f xml:space="preserve"> INDEX('YouTube data'!$A$1:$N$16308,MATCH($A2497,'YouTube data'!$A:$A,0),MATCH('INDEX and MATCH - practice'!E$1,'YouTube data'!$1:$1,0))</f>
        <v>0</v>
      </c>
      <c r="F2497">
        <f t="shared" si="38"/>
        <v>131184</v>
      </c>
    </row>
    <row r="2498" spans="1:6" x14ac:dyDescent="0.25">
      <c r="A2498" s="6" t="s">
        <v>5770</v>
      </c>
      <c r="B2498" s="6" t="str">
        <f xml:space="preserve"> INDEX('YouTube data'!$A$1:$N$16308,MATCH($A2498,'YouTube data'!$A:$A,0),MATCH('INDEX and MATCH - practice'!B$1,'YouTube data'!$1:$1,0))</f>
        <v>INDIA vs HINDIA | 1 Kg Biriyani</v>
      </c>
      <c r="C2498" s="6" t="str">
        <f xml:space="preserve"> INDEX('YouTube data'!$A$1:$N$16308,MATCH($A2498,'YouTube data'!$A:$A,0),MATCH('INDEX and MATCH - practice'!C$1,'YouTube data'!$1:$1,0))</f>
        <v>Comedy</v>
      </c>
      <c r="D2498" s="6">
        <f xml:space="preserve"> INDEX('YouTube data'!$A$1:$N$16308,MATCH($A2498,'YouTube data'!$A:$A,0),MATCH('INDEX and MATCH - practice'!D$1,'YouTube data'!$1:$1,0))</f>
        <v>107936</v>
      </c>
      <c r="E2498" s="6" t="b">
        <f xml:space="preserve"> INDEX('YouTube data'!$A$1:$N$16308,MATCH($A2498,'YouTube data'!$A:$A,0),MATCH('INDEX and MATCH - practice'!E$1,'YouTube data'!$1:$1,0))</f>
        <v>0</v>
      </c>
      <c r="F2498">
        <f t="shared" si="38"/>
        <v>107936</v>
      </c>
    </row>
    <row r="2499" spans="1:6" x14ac:dyDescent="0.25">
      <c r="A2499" s="6" t="s">
        <v>5772</v>
      </c>
      <c r="B2499" s="6" t="str">
        <f xml:space="preserve"> INDEX('YouTube data'!$A$1:$N$16308,MATCH($A2499,'YouTube data'!$A:$A,0),MATCH('INDEX and MATCH - practice'!B$1,'YouTube data'!$1:$1,0))</f>
        <v>YouTube Rewind: The Shape of 2017 | #YouTubeRewind</v>
      </c>
      <c r="C2499" s="6" t="str">
        <f xml:space="preserve"> INDEX('YouTube data'!$A$1:$N$16308,MATCH($A2499,'YouTube data'!$A:$A,0),MATCH('INDEX and MATCH - practice'!C$1,'YouTube data'!$1:$1,0))</f>
        <v>Entertainment</v>
      </c>
      <c r="D2499" s="6">
        <f xml:space="preserve"> INDEX('YouTube data'!$A$1:$N$16308,MATCH($A2499,'YouTube data'!$A:$A,0),MATCH('INDEX and MATCH - practice'!D$1,'YouTube data'!$1:$1,0))</f>
        <v>125432237</v>
      </c>
      <c r="E2499" s="6" t="b">
        <f xml:space="preserve"> INDEX('YouTube data'!$A$1:$N$16308,MATCH($A2499,'YouTube data'!$A:$A,0),MATCH('INDEX and MATCH - practice'!E$1,'YouTube data'!$1:$1,0))</f>
        <v>0</v>
      </c>
      <c r="F2499">
        <f t="shared" ref="F2499:F2562" si="39" xml:space="preserve"> IF(D2499=0,AVERAGE($D$2:$D$16308),D2499)</f>
        <v>125432237</v>
      </c>
    </row>
    <row r="2500" spans="1:6" x14ac:dyDescent="0.25">
      <c r="A2500" s="6" t="s">
        <v>5775</v>
      </c>
      <c r="B2500" s="6" t="str">
        <f xml:space="preserve"> INDEX('YouTube data'!$A$1:$N$16308,MATCH($A2500,'YouTube data'!$A:$A,0),MATCH('INDEX and MATCH - practice'!B$1,'YouTube data'!$1:$1,0))</f>
        <v>UP में NHM की भर्तियों में बड़ा फर्जीवाड़ा | BREAKING | KNEWS</v>
      </c>
      <c r="C2500" s="6" t="str">
        <f xml:space="preserve"> INDEX('YouTube data'!$A$1:$N$16308,MATCH($A2500,'YouTube data'!$A:$A,0),MATCH('INDEX and MATCH - practice'!C$1,'YouTube data'!$1:$1,0))</f>
        <v>News &amp; Politics</v>
      </c>
      <c r="D2500" s="6">
        <f xml:space="preserve"> INDEX('YouTube data'!$A$1:$N$16308,MATCH($A2500,'YouTube data'!$A:$A,0),MATCH('INDEX and MATCH - practice'!D$1,'YouTube data'!$1:$1,0))</f>
        <v>41487</v>
      </c>
      <c r="E2500" s="6" t="b">
        <f xml:space="preserve"> INDEX('YouTube data'!$A$1:$N$16308,MATCH($A2500,'YouTube data'!$A:$A,0),MATCH('INDEX and MATCH - practice'!E$1,'YouTube data'!$1:$1,0))</f>
        <v>0</v>
      </c>
      <c r="F2500">
        <f t="shared" si="39"/>
        <v>41487</v>
      </c>
    </row>
    <row r="2501" spans="1:6" x14ac:dyDescent="0.25">
      <c r="A2501" s="6" t="s">
        <v>5778</v>
      </c>
      <c r="B2501" s="6" t="str">
        <f xml:space="preserve"> INDEX('YouTube data'!$A$1:$N$16308,MATCH($A2501,'YouTube data'!$A:$A,0),MATCH('INDEX and MATCH - practice'!B$1,'YouTube data'!$1:$1,0))</f>
        <v>ਇਸਤਰੀ ਅਕਾਲੀ ਦਲ ਦੀ ਆਗੂ ਹੈ ਪੀੜਿਤਾ ਜਸਵਿੰਦਰ ਕੌਰ ਸ਼ੇਰਗਿੱਲ</v>
      </c>
      <c r="C2501" s="6" t="str">
        <f xml:space="preserve"> INDEX('YouTube data'!$A$1:$N$16308,MATCH($A2501,'YouTube data'!$A:$A,0),MATCH('INDEX and MATCH - practice'!C$1,'YouTube data'!$1:$1,0))</f>
        <v>News &amp; Politics</v>
      </c>
      <c r="D2501" s="6">
        <f xml:space="preserve"> INDEX('YouTube data'!$A$1:$N$16308,MATCH($A2501,'YouTube data'!$A:$A,0),MATCH('INDEX and MATCH - practice'!D$1,'YouTube data'!$1:$1,0))</f>
        <v>101690</v>
      </c>
      <c r="E2501" s="6" t="b">
        <f xml:space="preserve"> INDEX('YouTube data'!$A$1:$N$16308,MATCH($A2501,'YouTube data'!$A:$A,0),MATCH('INDEX and MATCH - practice'!E$1,'YouTube data'!$1:$1,0))</f>
        <v>0</v>
      </c>
      <c r="F2501">
        <f t="shared" si="39"/>
        <v>101690</v>
      </c>
    </row>
    <row r="2502" spans="1:6" x14ac:dyDescent="0.25">
      <c r="A2502" s="6" t="s">
        <v>5780</v>
      </c>
      <c r="B2502" s="6" t="str">
        <f xml:space="preserve"> INDEX('YouTube data'!$A$1:$N$16308,MATCH($A2502,'YouTube data'!$A:$A,0),MATCH('INDEX and MATCH - practice'!B$1,'YouTube data'!$1:$1,0))</f>
        <v>Swarajyarakshak Sambhaji - स्वराज्य रक्षक संभाजी - Episode 67  - December 10, 2017 - Preview</v>
      </c>
      <c r="C2502" s="6" t="str">
        <f xml:space="preserve"> INDEX('YouTube data'!$A$1:$N$16308,MATCH($A2502,'YouTube data'!$A:$A,0),MATCH('INDEX and MATCH - practice'!C$1,'YouTube data'!$1:$1,0))</f>
        <v>Entertainment</v>
      </c>
      <c r="D2502" s="6">
        <f xml:space="preserve"> INDEX('YouTube data'!$A$1:$N$16308,MATCH($A2502,'YouTube data'!$A:$A,0),MATCH('INDEX and MATCH - practice'!D$1,'YouTube data'!$1:$1,0))</f>
        <v>70678</v>
      </c>
      <c r="E2502" s="6" t="b">
        <f xml:space="preserve"> INDEX('YouTube data'!$A$1:$N$16308,MATCH($A2502,'YouTube data'!$A:$A,0),MATCH('INDEX and MATCH - practice'!E$1,'YouTube data'!$1:$1,0))</f>
        <v>0</v>
      </c>
      <c r="F2502">
        <f t="shared" si="39"/>
        <v>70678</v>
      </c>
    </row>
    <row r="2503" spans="1:6" x14ac:dyDescent="0.25">
      <c r="A2503" s="6" t="s">
        <v>5782</v>
      </c>
      <c r="B2503" s="6" t="str">
        <f xml:space="preserve"> INDEX('YouTube data'!$A$1:$N$16308,MATCH($A2503,'YouTube data'!$A:$A,0),MATCH('INDEX and MATCH - practice'!B$1,'YouTube data'!$1:$1,0))</f>
        <v>Weekly Reliv | Taarak Mehta Ka Ooltah Chashmah | 4th December  to 8th December 2017 |Ep 2351 to 2355</v>
      </c>
      <c r="C2503" s="6" t="str">
        <f xml:space="preserve"> INDEX('YouTube data'!$A$1:$N$16308,MATCH($A2503,'YouTube data'!$A:$A,0),MATCH('INDEX and MATCH - practice'!C$1,'YouTube data'!$1:$1,0))</f>
        <v>Entertainment</v>
      </c>
      <c r="D2503" s="6">
        <f xml:space="preserve"> INDEX('YouTube data'!$A$1:$N$16308,MATCH($A2503,'YouTube data'!$A:$A,0),MATCH('INDEX and MATCH - practice'!D$1,'YouTube data'!$1:$1,0))</f>
        <v>349376</v>
      </c>
      <c r="E2503" s="6" t="b">
        <f xml:space="preserve"> INDEX('YouTube data'!$A$1:$N$16308,MATCH($A2503,'YouTube data'!$A:$A,0),MATCH('INDEX and MATCH - practice'!E$1,'YouTube data'!$1:$1,0))</f>
        <v>0</v>
      </c>
      <c r="F2503">
        <f t="shared" si="39"/>
        <v>349376</v>
      </c>
    </row>
    <row r="2504" spans="1:6" x14ac:dyDescent="0.25">
      <c r="A2504" s="6" t="s">
        <v>5784</v>
      </c>
      <c r="B2504" s="6" t="str">
        <f xml:space="preserve"> INDEX('YouTube data'!$A$1:$N$16308,MATCH($A2504,'YouTube data'!$A:$A,0),MATCH('INDEX and MATCH - practice'!B$1,'YouTube data'!$1:$1,0))</f>
        <v>SOCIAL MEDIA ADDICTION TECHNIQUES FOR SUCCESS !! (HINDI) - ANIMATED SUMMARY</v>
      </c>
      <c r="C2504" s="6" t="str">
        <f xml:space="preserve"> INDEX('YouTube data'!$A$1:$N$16308,MATCH($A2504,'YouTube data'!$A:$A,0),MATCH('INDEX and MATCH - practice'!C$1,'YouTube data'!$1:$1,0))</f>
        <v>Education</v>
      </c>
      <c r="D2504" s="6">
        <f xml:space="preserve"> INDEX('YouTube data'!$A$1:$N$16308,MATCH($A2504,'YouTube data'!$A:$A,0),MATCH('INDEX and MATCH - practice'!D$1,'YouTube data'!$1:$1,0))</f>
        <v>82406</v>
      </c>
      <c r="E2504" s="6" t="b">
        <f xml:space="preserve"> INDEX('YouTube data'!$A$1:$N$16308,MATCH($A2504,'YouTube data'!$A:$A,0),MATCH('INDEX and MATCH - practice'!E$1,'YouTube data'!$1:$1,0))</f>
        <v>0</v>
      </c>
      <c r="F2504">
        <f t="shared" si="39"/>
        <v>82406</v>
      </c>
    </row>
    <row r="2505" spans="1:6" x14ac:dyDescent="0.25">
      <c r="A2505" s="6" t="s">
        <v>5786</v>
      </c>
      <c r="B2505" s="6" t="str">
        <f xml:space="preserve"> INDEX('YouTube data'!$A$1:$N$16308,MATCH($A2505,'YouTube data'!$A:$A,0),MATCH('INDEX and MATCH - practice'!B$1,'YouTube data'!$1:$1,0))</f>
        <v>Bigg Boss Season 11 - Weekend Ka Vaar - 10th December 2017 - बिग बॉस</v>
      </c>
      <c r="C2505" s="6" t="str">
        <f xml:space="preserve"> INDEX('YouTube data'!$A$1:$N$16308,MATCH($A2505,'YouTube data'!$A:$A,0),MATCH('INDEX and MATCH - practice'!C$1,'YouTube data'!$1:$1,0))</f>
        <v>Entertainment</v>
      </c>
      <c r="D2505" s="6">
        <f xml:space="preserve"> INDEX('YouTube data'!$A$1:$N$16308,MATCH($A2505,'YouTube data'!$A:$A,0),MATCH('INDEX and MATCH - practice'!D$1,'YouTube data'!$1:$1,0))</f>
        <v>51729</v>
      </c>
      <c r="E2505" s="6" t="b">
        <f xml:space="preserve"> INDEX('YouTube data'!$A$1:$N$16308,MATCH($A2505,'YouTube data'!$A:$A,0),MATCH('INDEX and MATCH - practice'!E$1,'YouTube data'!$1:$1,0))</f>
        <v>0</v>
      </c>
      <c r="F2505">
        <f t="shared" si="39"/>
        <v>51729</v>
      </c>
    </row>
    <row r="2506" spans="1:6" x14ac:dyDescent="0.25">
      <c r="A2506" s="6" t="s">
        <v>5788</v>
      </c>
      <c r="B2506" s="6" t="str">
        <f xml:space="preserve"> INDEX('YouTube data'!$A$1:$N$16308,MATCH($A2506,'YouTube data'!$A:$A,0),MATCH('INDEX and MATCH - practice'!B$1,'YouTube data'!$1:$1,0))</f>
        <v>Tollywood Comedian Vijay Sai Commits Suicide</v>
      </c>
      <c r="C2506" s="6" t="str">
        <f xml:space="preserve"> INDEX('YouTube data'!$A$1:$N$16308,MATCH($A2506,'YouTube data'!$A:$A,0),MATCH('INDEX and MATCH - practice'!C$1,'YouTube data'!$1:$1,0))</f>
        <v>News &amp; Politics</v>
      </c>
      <c r="D2506" s="6">
        <f xml:space="preserve"> INDEX('YouTube data'!$A$1:$N$16308,MATCH($A2506,'YouTube data'!$A:$A,0),MATCH('INDEX and MATCH - practice'!D$1,'YouTube data'!$1:$1,0))</f>
        <v>22657</v>
      </c>
      <c r="E2506" s="6" t="b">
        <f xml:space="preserve"> INDEX('YouTube data'!$A$1:$N$16308,MATCH($A2506,'YouTube data'!$A:$A,0),MATCH('INDEX and MATCH - practice'!E$1,'YouTube data'!$1:$1,0))</f>
        <v>0</v>
      </c>
      <c r="F2506">
        <f t="shared" si="39"/>
        <v>22657</v>
      </c>
    </row>
    <row r="2507" spans="1:6" x14ac:dyDescent="0.25">
      <c r="A2507" s="6" t="s">
        <v>5790</v>
      </c>
      <c r="B2507" s="6" t="str">
        <f xml:space="preserve"> INDEX('YouTube data'!$A$1:$N$16308,MATCH($A2507,'YouTube data'!$A:$A,0),MATCH('INDEX and MATCH - practice'!B$1,'YouTube data'!$1:$1,0))</f>
        <v>Things Happen During Winters | Harsh Beniwal</v>
      </c>
      <c r="C2507" s="6" t="str">
        <f xml:space="preserve"> INDEX('YouTube data'!$A$1:$N$16308,MATCH($A2507,'YouTube data'!$A:$A,0),MATCH('INDEX and MATCH - practice'!C$1,'YouTube data'!$1:$1,0))</f>
        <v>Comedy</v>
      </c>
      <c r="D2507" s="6">
        <f xml:space="preserve"> INDEX('YouTube data'!$A$1:$N$16308,MATCH($A2507,'YouTube data'!$A:$A,0),MATCH('INDEX and MATCH - practice'!D$1,'YouTube data'!$1:$1,0))</f>
        <v>3666901</v>
      </c>
      <c r="E2507" s="6" t="b">
        <f xml:space="preserve"> INDEX('YouTube data'!$A$1:$N$16308,MATCH($A2507,'YouTube data'!$A:$A,0),MATCH('INDEX and MATCH - practice'!E$1,'YouTube data'!$1:$1,0))</f>
        <v>0</v>
      </c>
      <c r="F2507">
        <f t="shared" si="39"/>
        <v>3666901</v>
      </c>
    </row>
    <row r="2508" spans="1:6" x14ac:dyDescent="0.25">
      <c r="A2508" s="6" t="s">
        <v>5792</v>
      </c>
      <c r="B2508" s="6" t="str">
        <f xml:space="preserve"> INDEX('YouTube data'!$A$1:$N$16308,MATCH($A2508,'YouTube data'!$A:$A,0),MATCH('INDEX and MATCH - practice'!B$1,'YouTube data'!$1:$1,0))</f>
        <v>Do Girls Get Wild When Drunk? Baap Of Bakchod - Sid</v>
      </c>
      <c r="C2508" s="6" t="str">
        <f xml:space="preserve"> INDEX('YouTube data'!$A$1:$N$16308,MATCH($A2508,'YouTube data'!$A:$A,0),MATCH('INDEX and MATCH - practice'!C$1,'YouTube data'!$1:$1,0))</f>
        <v>Comedy</v>
      </c>
      <c r="D2508" s="6">
        <f xml:space="preserve"> INDEX('YouTube data'!$A$1:$N$16308,MATCH($A2508,'YouTube data'!$A:$A,0),MATCH('INDEX and MATCH - practice'!D$1,'YouTube data'!$1:$1,0))</f>
        <v>163357</v>
      </c>
      <c r="E2508" s="6" t="b">
        <f xml:space="preserve"> INDEX('YouTube data'!$A$1:$N$16308,MATCH($A2508,'YouTube data'!$A:$A,0),MATCH('INDEX and MATCH - practice'!E$1,'YouTube data'!$1:$1,0))</f>
        <v>0</v>
      </c>
      <c r="F2508">
        <f t="shared" si="39"/>
        <v>163357</v>
      </c>
    </row>
    <row r="2509" spans="1:6" x14ac:dyDescent="0.25">
      <c r="A2509" s="6" t="s">
        <v>5794</v>
      </c>
      <c r="B2509" s="6" t="str">
        <f xml:space="preserve"> INDEX('YouTube data'!$A$1:$N$16308,MATCH($A2509,'YouTube data'!$A:$A,0),MATCH('INDEX and MATCH - practice'!B$1,'YouTube data'!$1:$1,0))</f>
        <v>The Unbelievable Landlord | Being Indian</v>
      </c>
      <c r="C2509" s="6" t="str">
        <f xml:space="preserve"> INDEX('YouTube data'!$A$1:$N$16308,MATCH($A2509,'YouTube data'!$A:$A,0),MATCH('INDEX and MATCH - practice'!C$1,'YouTube data'!$1:$1,0))</f>
        <v>Comedy</v>
      </c>
      <c r="D2509" s="6">
        <f xml:space="preserve"> INDEX('YouTube data'!$A$1:$N$16308,MATCH($A2509,'YouTube data'!$A:$A,0),MATCH('INDEX and MATCH - practice'!D$1,'YouTube data'!$1:$1,0))</f>
        <v>65588</v>
      </c>
      <c r="E2509" s="6" t="b">
        <f xml:space="preserve"> INDEX('YouTube data'!$A$1:$N$16308,MATCH($A2509,'YouTube data'!$A:$A,0),MATCH('INDEX and MATCH - practice'!E$1,'YouTube data'!$1:$1,0))</f>
        <v>0</v>
      </c>
      <c r="F2509">
        <f t="shared" si="39"/>
        <v>65588</v>
      </c>
    </row>
    <row r="2510" spans="1:6" x14ac:dyDescent="0.25">
      <c r="A2510" s="6" t="s">
        <v>5796</v>
      </c>
      <c r="B2510" s="6" t="str">
        <f xml:space="preserve"> INDEX('YouTube data'!$A$1:$N$16308,MATCH($A2510,'YouTube data'!$A:$A,0),MATCH('INDEX and MATCH - practice'!B$1,'YouTube data'!$1:$1,0))</f>
        <v>దేవుడు స్త్రీని సృష్టించే సమయంలో జరిగిన అద్భుతం ఏమిటో తెలుసుకోండి | God Making Woman | Mana Telugu</v>
      </c>
      <c r="C2510" s="6" t="str">
        <f xml:space="preserve"> INDEX('YouTube data'!$A$1:$N$16308,MATCH($A2510,'YouTube data'!$A:$A,0),MATCH('INDEX and MATCH - practice'!C$1,'YouTube data'!$1:$1,0))</f>
        <v>People &amp; Blogs</v>
      </c>
      <c r="D2510" s="6">
        <f xml:space="preserve"> INDEX('YouTube data'!$A$1:$N$16308,MATCH($A2510,'YouTube data'!$A:$A,0),MATCH('INDEX and MATCH - practice'!D$1,'YouTube data'!$1:$1,0))</f>
        <v>176311</v>
      </c>
      <c r="E2510" s="6" t="b">
        <f xml:space="preserve"> INDEX('YouTube data'!$A$1:$N$16308,MATCH($A2510,'YouTube data'!$A:$A,0),MATCH('INDEX and MATCH - practice'!E$1,'YouTube data'!$1:$1,0))</f>
        <v>1</v>
      </c>
      <c r="F2510">
        <f t="shared" si="39"/>
        <v>176311</v>
      </c>
    </row>
    <row r="2511" spans="1:6" x14ac:dyDescent="0.25">
      <c r="A2511" s="6" t="s">
        <v>5798</v>
      </c>
      <c r="B2511" s="6" t="str">
        <f xml:space="preserve"> INDEX('YouTube data'!$A$1:$N$16308,MATCH($A2511,'YouTube data'!$A:$A,0),MATCH('INDEX and MATCH - practice'!B$1,'YouTube data'!$1:$1,0))</f>
        <v>How I met Your Mother- The Saga of Indian Mother-in-Laws- Langda Aam Productions</v>
      </c>
      <c r="C2511" s="6" t="str">
        <f xml:space="preserve"> INDEX('YouTube data'!$A$1:$N$16308,MATCH($A2511,'YouTube data'!$A:$A,0),MATCH('INDEX and MATCH - practice'!C$1,'YouTube data'!$1:$1,0))</f>
        <v>Comedy</v>
      </c>
      <c r="D2511" s="6">
        <f xml:space="preserve"> INDEX('YouTube data'!$A$1:$N$16308,MATCH($A2511,'YouTube data'!$A:$A,0),MATCH('INDEX and MATCH - practice'!D$1,'YouTube data'!$1:$1,0))</f>
        <v>87008</v>
      </c>
      <c r="E2511" s="6" t="b">
        <f xml:space="preserve"> INDEX('YouTube data'!$A$1:$N$16308,MATCH($A2511,'YouTube data'!$A:$A,0),MATCH('INDEX and MATCH - practice'!E$1,'YouTube data'!$1:$1,0))</f>
        <v>0</v>
      </c>
      <c r="F2511">
        <f t="shared" si="39"/>
        <v>87008</v>
      </c>
    </row>
    <row r="2512" spans="1:6" x14ac:dyDescent="0.25">
      <c r="A2512" s="6" t="s">
        <v>5801</v>
      </c>
      <c r="B2512" s="6" t="str">
        <f xml:space="preserve"> INDEX('YouTube data'!$A$1:$N$16308,MATCH($A2512,'YouTube data'!$A:$A,0),MATCH('INDEX and MATCH - practice'!B$1,'YouTube data'!$1:$1,0))</f>
        <v>Comedian Vijay Wife Vanitha Clarifies Over His Suicide, Blames Him For Illegal Affair | V6 News</v>
      </c>
      <c r="C2512" s="6" t="str">
        <f xml:space="preserve"> INDEX('YouTube data'!$A$1:$N$16308,MATCH($A2512,'YouTube data'!$A:$A,0),MATCH('INDEX and MATCH - practice'!C$1,'YouTube data'!$1:$1,0))</f>
        <v>News &amp; Politics</v>
      </c>
      <c r="D2512" s="6">
        <f xml:space="preserve"> INDEX('YouTube data'!$A$1:$N$16308,MATCH($A2512,'YouTube data'!$A:$A,0),MATCH('INDEX and MATCH - practice'!D$1,'YouTube data'!$1:$1,0))</f>
        <v>41866</v>
      </c>
      <c r="E2512" s="6" t="b">
        <f xml:space="preserve"> INDEX('YouTube data'!$A$1:$N$16308,MATCH($A2512,'YouTube data'!$A:$A,0),MATCH('INDEX and MATCH - practice'!E$1,'YouTube data'!$1:$1,0))</f>
        <v>0</v>
      </c>
      <c r="F2512">
        <f t="shared" si="39"/>
        <v>41866</v>
      </c>
    </row>
    <row r="2513" spans="1:6" x14ac:dyDescent="0.25">
      <c r="A2513" s="6" t="s">
        <v>5803</v>
      </c>
      <c r="B2513" s="6" t="str">
        <f xml:space="preserve"> INDEX('YouTube data'!$A$1:$N$16308,MATCH($A2513,'YouTube data'!$A:$A,0),MATCH('INDEX and MATCH - practice'!B$1,'YouTube data'!$1:$1,0))</f>
        <v>KUNBA DHARME KA || Episode : 40 धोनी की बेबे .. || Comedy Webseries || DAHIYA FILMS</v>
      </c>
      <c r="C2513" s="6" t="str">
        <f xml:space="preserve"> INDEX('YouTube data'!$A$1:$N$16308,MATCH($A2513,'YouTube data'!$A:$A,0),MATCH('INDEX and MATCH - practice'!C$1,'YouTube data'!$1:$1,0))</f>
        <v>Entertainment</v>
      </c>
      <c r="D2513" s="6">
        <f xml:space="preserve"> INDEX('YouTube data'!$A$1:$N$16308,MATCH($A2513,'YouTube data'!$A:$A,0),MATCH('INDEX and MATCH - practice'!D$1,'YouTube data'!$1:$1,0))</f>
        <v>803025</v>
      </c>
      <c r="E2513" s="6" t="b">
        <f xml:space="preserve"> INDEX('YouTube data'!$A$1:$N$16308,MATCH($A2513,'YouTube data'!$A:$A,0),MATCH('INDEX and MATCH - practice'!E$1,'YouTube data'!$1:$1,0))</f>
        <v>0</v>
      </c>
      <c r="F2513">
        <f t="shared" si="39"/>
        <v>803025</v>
      </c>
    </row>
    <row r="2514" spans="1:6" x14ac:dyDescent="0.25">
      <c r="A2514" s="6" t="s">
        <v>5805</v>
      </c>
      <c r="B2514" s="6" t="str">
        <f xml:space="preserve"> INDEX('YouTube data'!$A$1:$N$16308,MATCH($A2514,'YouTube data'!$A:$A,0),MATCH('INDEX and MATCH - practice'!B$1,'YouTube data'!$1:$1,0))</f>
        <v>Palkkari Penne Teaser Paipin Chuvattile Pranayam | Neeraj Madhav | Domin D'silva</v>
      </c>
      <c r="C2514" s="6" t="str">
        <f xml:space="preserve"> INDEX('YouTube data'!$A$1:$N$16308,MATCH($A2514,'YouTube data'!$A:$A,0),MATCH('INDEX and MATCH - practice'!C$1,'YouTube data'!$1:$1,0))</f>
        <v>Film &amp; Animation</v>
      </c>
      <c r="D2514" s="6">
        <f xml:space="preserve"> INDEX('YouTube data'!$A$1:$N$16308,MATCH($A2514,'YouTube data'!$A:$A,0),MATCH('INDEX and MATCH - practice'!D$1,'YouTube data'!$1:$1,0))</f>
        <v>123994</v>
      </c>
      <c r="E2514" s="6" t="b">
        <f xml:space="preserve"> INDEX('YouTube data'!$A$1:$N$16308,MATCH($A2514,'YouTube data'!$A:$A,0),MATCH('INDEX and MATCH - practice'!E$1,'YouTube data'!$1:$1,0))</f>
        <v>0</v>
      </c>
      <c r="F2514">
        <f t="shared" si="39"/>
        <v>123994</v>
      </c>
    </row>
    <row r="2515" spans="1:6" x14ac:dyDescent="0.25">
      <c r="A2515" s="6" t="s">
        <v>5807</v>
      </c>
      <c r="B2515" s="6" t="str">
        <f xml:space="preserve"> INDEX('YouTube data'!$A$1:$N$16308,MATCH($A2515,'YouTube data'!$A:$A,0),MATCH('INDEX and MATCH - practice'!B$1,'YouTube data'!$1:$1,0))</f>
        <v>Telugu Comedian Actor Vijay Sai No More | సెల్ఫీ వీడియో లో నిజాలు | Telugu Boxoffice</v>
      </c>
      <c r="C2515" s="6" t="str">
        <f xml:space="preserve"> INDEX('YouTube data'!$A$1:$N$16308,MATCH($A2515,'YouTube data'!$A:$A,0),MATCH('INDEX and MATCH - practice'!C$1,'YouTube data'!$1:$1,0))</f>
        <v>People &amp; Blogs</v>
      </c>
      <c r="D2515" s="6">
        <f xml:space="preserve"> INDEX('YouTube data'!$A$1:$N$16308,MATCH($A2515,'YouTube data'!$A:$A,0),MATCH('INDEX and MATCH - practice'!D$1,'YouTube data'!$1:$1,0))</f>
        <v>13833</v>
      </c>
      <c r="E2515" s="6" t="b">
        <f xml:space="preserve"> INDEX('YouTube data'!$A$1:$N$16308,MATCH($A2515,'YouTube data'!$A:$A,0),MATCH('INDEX and MATCH - practice'!E$1,'YouTube data'!$1:$1,0))</f>
        <v>0</v>
      </c>
      <c r="F2515">
        <f t="shared" si="39"/>
        <v>13833</v>
      </c>
    </row>
    <row r="2516" spans="1:6" x14ac:dyDescent="0.25">
      <c r="A2516" s="6" t="s">
        <v>5810</v>
      </c>
      <c r="B2516" s="6" t="str">
        <f xml:space="preserve"> INDEX('YouTube data'!$A$1:$N$16308,MATCH($A2516,'YouTube data'!$A:$A,0),MATCH('INDEX and MATCH - practice'!B$1,'YouTube data'!$1:$1,0))</f>
        <v>ഇന്ദ്രജിത്തിന്റെ ഭാര്യ പൂർണ്ണിമയുടെ കഥയറിഞ്ഞില്ലെ, വിദേശത്ത് പോയി | Poornima At Minikozhi</v>
      </c>
      <c r="C2516" s="6" t="str">
        <f xml:space="preserve"> INDEX('YouTube data'!$A$1:$N$16308,MATCH($A2516,'YouTube data'!$A:$A,0),MATCH('INDEX and MATCH - practice'!C$1,'YouTube data'!$1:$1,0))</f>
        <v>Entertainment</v>
      </c>
      <c r="D2516" s="6">
        <f xml:space="preserve"> INDEX('YouTube data'!$A$1:$N$16308,MATCH($A2516,'YouTube data'!$A:$A,0),MATCH('INDEX and MATCH - practice'!D$1,'YouTube data'!$1:$1,0))</f>
        <v>127919</v>
      </c>
      <c r="E2516" s="6" t="b">
        <f xml:space="preserve"> INDEX('YouTube data'!$A$1:$N$16308,MATCH($A2516,'YouTube data'!$A:$A,0),MATCH('INDEX and MATCH - practice'!E$1,'YouTube data'!$1:$1,0))</f>
        <v>0</v>
      </c>
      <c r="F2516">
        <f t="shared" si="39"/>
        <v>127919</v>
      </c>
    </row>
    <row r="2517" spans="1:6" x14ac:dyDescent="0.25">
      <c r="A2517" s="6" t="s">
        <v>5812</v>
      </c>
      <c r="B2517" s="6" t="str">
        <f xml:space="preserve"> INDEX('YouTube data'!$A$1:$N$16308,MATCH($A2517,'YouTube data'!$A:$A,0),MATCH('INDEX and MATCH - practice'!B$1,'YouTube data'!$1:$1,0))</f>
        <v>Just miss ra | Exam Results | my village show</v>
      </c>
      <c r="C2517" s="6" t="str">
        <f xml:space="preserve"> INDEX('YouTube data'!$A$1:$N$16308,MATCH($A2517,'YouTube data'!$A:$A,0),MATCH('INDEX and MATCH - practice'!C$1,'YouTube data'!$1:$1,0))</f>
        <v>Comedy</v>
      </c>
      <c r="D2517" s="6">
        <f xml:space="preserve"> INDEX('YouTube data'!$A$1:$N$16308,MATCH($A2517,'YouTube data'!$A:$A,0),MATCH('INDEX and MATCH - practice'!D$1,'YouTube data'!$1:$1,0))</f>
        <v>631820</v>
      </c>
      <c r="E2517" s="6" t="b">
        <f xml:space="preserve"> INDEX('YouTube data'!$A$1:$N$16308,MATCH($A2517,'YouTube data'!$A:$A,0),MATCH('INDEX and MATCH - practice'!E$1,'YouTube data'!$1:$1,0))</f>
        <v>0</v>
      </c>
      <c r="F2517">
        <f t="shared" si="39"/>
        <v>631820</v>
      </c>
    </row>
    <row r="2518" spans="1:6" x14ac:dyDescent="0.25">
      <c r="A2518" s="6" t="s">
        <v>5814</v>
      </c>
      <c r="B2518" s="6" t="str">
        <f xml:space="preserve"> INDEX('YouTube data'!$A$1:$N$16308,MATCH($A2518,'YouTube data'!$A:$A,0),MATCH('INDEX and MATCH - practice'!B$1,'YouTube data'!$1:$1,0))</f>
        <v>सोमवारी अमित ठाकरेंचा मिताली बोरूडेंसोबत होणार साखरपुडा</v>
      </c>
      <c r="C2518" s="6" t="str">
        <f xml:space="preserve"> INDEX('YouTube data'!$A$1:$N$16308,MATCH($A2518,'YouTube data'!$A:$A,0),MATCH('INDEX and MATCH - practice'!C$1,'YouTube data'!$1:$1,0))</f>
        <v>News &amp; Politics</v>
      </c>
      <c r="D2518" s="6">
        <f xml:space="preserve"> INDEX('YouTube data'!$A$1:$N$16308,MATCH($A2518,'YouTube data'!$A:$A,0),MATCH('INDEX and MATCH - practice'!D$1,'YouTube data'!$1:$1,0))</f>
        <v>28113</v>
      </c>
      <c r="E2518" s="6" t="b">
        <f xml:space="preserve"> INDEX('YouTube data'!$A$1:$N$16308,MATCH($A2518,'YouTube data'!$A:$A,0),MATCH('INDEX and MATCH - practice'!E$1,'YouTube data'!$1:$1,0))</f>
        <v>0</v>
      </c>
      <c r="F2518">
        <f t="shared" si="39"/>
        <v>28113</v>
      </c>
    </row>
    <row r="2519" spans="1:6" x14ac:dyDescent="0.25">
      <c r="A2519" s="6" t="s">
        <v>5816</v>
      </c>
      <c r="B2519" s="6" t="str">
        <f xml:space="preserve"> INDEX('YouTube data'!$A$1:$N$16308,MATCH($A2519,'YouTube data'!$A:$A,0),MATCH('INDEX and MATCH - practice'!B$1,'YouTube data'!$1:$1,0))</f>
        <v>Jabardasth Rakesh Gets Emotional over Comedian Vijay Sai's Suicide | 6TV Telangana</v>
      </c>
      <c r="C2519" s="6" t="str">
        <f xml:space="preserve"> INDEX('YouTube data'!$A$1:$N$16308,MATCH($A2519,'YouTube data'!$A:$A,0),MATCH('INDEX and MATCH - practice'!C$1,'YouTube data'!$1:$1,0))</f>
        <v>News &amp; Politics</v>
      </c>
      <c r="D2519" s="6">
        <f xml:space="preserve"> INDEX('YouTube data'!$A$1:$N$16308,MATCH($A2519,'YouTube data'!$A:$A,0),MATCH('INDEX and MATCH - practice'!D$1,'YouTube data'!$1:$1,0))</f>
        <v>16989</v>
      </c>
      <c r="E2519" s="6" t="b">
        <f xml:space="preserve"> INDEX('YouTube data'!$A$1:$N$16308,MATCH($A2519,'YouTube data'!$A:$A,0),MATCH('INDEX and MATCH - practice'!E$1,'YouTube data'!$1:$1,0))</f>
        <v>1</v>
      </c>
      <c r="F2519">
        <f t="shared" si="39"/>
        <v>16989</v>
      </c>
    </row>
    <row r="2520" spans="1:6" x14ac:dyDescent="0.25">
      <c r="A2520" s="6" t="s">
        <v>5819</v>
      </c>
      <c r="B2520" s="6" t="str">
        <f xml:space="preserve"> INDEX('YouTube data'!$A$1:$N$16308,MATCH($A2520,'YouTube data'!$A:$A,0),MATCH('INDEX and MATCH - practice'!B$1,'YouTube data'!$1:$1,0))</f>
        <v>#51 Sunday Tech Masala - Sawaal Jawaab #BoloGuruji</v>
      </c>
      <c r="C2520" s="6" t="str">
        <f xml:space="preserve"> INDEX('YouTube data'!$A$1:$N$16308,MATCH($A2520,'YouTube data'!$A:$A,0),MATCH('INDEX and MATCH - practice'!C$1,'YouTube data'!$1:$1,0))</f>
        <v>Science &amp; Technology</v>
      </c>
      <c r="D2520" s="6">
        <f xml:space="preserve"> INDEX('YouTube data'!$A$1:$N$16308,MATCH($A2520,'YouTube data'!$A:$A,0),MATCH('INDEX and MATCH - practice'!D$1,'YouTube data'!$1:$1,0))</f>
        <v>128086</v>
      </c>
      <c r="E2520" s="6" t="b">
        <f xml:space="preserve"> INDEX('YouTube data'!$A$1:$N$16308,MATCH($A2520,'YouTube data'!$A:$A,0),MATCH('INDEX and MATCH - practice'!E$1,'YouTube data'!$1:$1,0))</f>
        <v>0</v>
      </c>
      <c r="F2520">
        <f t="shared" si="39"/>
        <v>128086</v>
      </c>
    </row>
    <row r="2521" spans="1:6" x14ac:dyDescent="0.25">
      <c r="A2521" s="6" t="s">
        <v>5821</v>
      </c>
      <c r="B2521" s="6" t="str">
        <f xml:space="preserve"> INDEX('YouTube data'!$A$1:$N$16308,MATCH($A2521,'YouTube data'!$A:$A,0),MATCH('INDEX and MATCH - practice'!B$1,'YouTube data'!$1:$1,0))</f>
        <v>ఛీ.. ఛీ.. ఇలాంటి పనులు చూస్తే అసలు వీళ్ళు ఆడవాళ్లేనా అనిపిస్తుంది | By chakram talkies</v>
      </c>
      <c r="C2521" s="6" t="str">
        <f xml:space="preserve"> INDEX('YouTube data'!$A$1:$N$16308,MATCH($A2521,'YouTube data'!$A:$A,0),MATCH('INDEX and MATCH - practice'!C$1,'YouTube data'!$1:$1,0))</f>
        <v>Entertainment</v>
      </c>
      <c r="D2521" s="6">
        <f xml:space="preserve"> INDEX('YouTube data'!$A$1:$N$16308,MATCH($A2521,'YouTube data'!$A:$A,0),MATCH('INDEX and MATCH - practice'!D$1,'YouTube data'!$1:$1,0))</f>
        <v>159637</v>
      </c>
      <c r="E2521" s="6" t="b">
        <f xml:space="preserve"> INDEX('YouTube data'!$A$1:$N$16308,MATCH($A2521,'YouTube data'!$A:$A,0),MATCH('INDEX and MATCH - practice'!E$1,'YouTube data'!$1:$1,0))</f>
        <v>1</v>
      </c>
      <c r="F2521">
        <f t="shared" si="39"/>
        <v>159637</v>
      </c>
    </row>
    <row r="2522" spans="1:6" x14ac:dyDescent="0.25">
      <c r="A2522" s="6" t="s">
        <v>5824</v>
      </c>
      <c r="B2522" s="6" t="str">
        <f xml:space="preserve"> INDEX('YouTube data'!$A$1:$N$16308,MATCH($A2522,'YouTube data'!$A:$A,0),MATCH('INDEX and MATCH - practice'!B$1,'YouTube data'!$1:$1,0))</f>
        <v>condolence meet murarilal काका कुमाणसी मौखाण में भाग -4 ,राजस्थानी हरयाणवी कॉमेडी</v>
      </c>
      <c r="C2522" s="6" t="str">
        <f xml:space="preserve"> INDEX('YouTube data'!$A$1:$N$16308,MATCH($A2522,'YouTube data'!$A:$A,0),MATCH('INDEX and MATCH - practice'!C$1,'YouTube data'!$1:$1,0))</f>
        <v>Film &amp; Animation</v>
      </c>
      <c r="D2522" s="6">
        <f xml:space="preserve"> INDEX('YouTube data'!$A$1:$N$16308,MATCH($A2522,'YouTube data'!$A:$A,0),MATCH('INDEX and MATCH - practice'!D$1,'YouTube data'!$1:$1,0))</f>
        <v>308851</v>
      </c>
      <c r="E2522" s="6" t="b">
        <f xml:space="preserve"> INDEX('YouTube data'!$A$1:$N$16308,MATCH($A2522,'YouTube data'!$A:$A,0),MATCH('INDEX and MATCH - practice'!E$1,'YouTube data'!$1:$1,0))</f>
        <v>0</v>
      </c>
      <c r="F2522">
        <f t="shared" si="39"/>
        <v>308851</v>
      </c>
    </row>
    <row r="2523" spans="1:6" x14ac:dyDescent="0.25">
      <c r="A2523" s="6" t="s">
        <v>5826</v>
      </c>
      <c r="B2523" s="6" t="str">
        <f xml:space="preserve"> INDEX('YouTube data'!$A$1:$N$16308,MATCH($A2523,'YouTube data'!$A:$A,0),MATCH('INDEX and MATCH - practice'!B$1,'YouTube data'!$1:$1,0))</f>
        <v>Nakshatram Latest Telugu Full Movie || Sundeep Kishan, Sai Dharam Tej, Regina ||  2017 Telugu Movies</v>
      </c>
      <c r="C2523" s="6" t="str">
        <f xml:space="preserve"> INDEX('YouTube data'!$A$1:$N$16308,MATCH($A2523,'YouTube data'!$A:$A,0),MATCH('INDEX and MATCH - practice'!C$1,'YouTube data'!$1:$1,0))</f>
        <v>Entertainment</v>
      </c>
      <c r="D2523" s="6">
        <f xml:space="preserve"> INDEX('YouTube data'!$A$1:$N$16308,MATCH($A2523,'YouTube data'!$A:$A,0),MATCH('INDEX and MATCH - practice'!D$1,'YouTube data'!$1:$1,0))</f>
        <v>965161</v>
      </c>
      <c r="E2523" s="6" t="b">
        <f xml:space="preserve"> INDEX('YouTube data'!$A$1:$N$16308,MATCH($A2523,'YouTube data'!$A:$A,0),MATCH('INDEX and MATCH - practice'!E$1,'YouTube data'!$1:$1,0))</f>
        <v>0</v>
      </c>
      <c r="F2523">
        <f t="shared" si="39"/>
        <v>965161</v>
      </c>
    </row>
    <row r="2524" spans="1:6" x14ac:dyDescent="0.25">
      <c r="A2524" s="6" t="s">
        <v>5828</v>
      </c>
      <c r="B2524" s="6" t="str">
        <f xml:space="preserve"> INDEX('YouTube data'!$A$1:$N$16308,MATCH($A2524,'YouTube data'!$A:$A,0),MATCH('INDEX and MATCH - practice'!B$1,'YouTube data'!$1:$1,0))</f>
        <v>Tik Tik Tik - Title Track Teaser | Jayam Ravi, Nivetha Pethuraj | D.Imman</v>
      </c>
      <c r="C2524" s="6" t="str">
        <f xml:space="preserve"> INDEX('YouTube data'!$A$1:$N$16308,MATCH($A2524,'YouTube data'!$A:$A,0),MATCH('INDEX and MATCH - practice'!C$1,'YouTube data'!$1:$1,0))</f>
        <v>Autos &amp; Vehicles</v>
      </c>
      <c r="D2524" s="6">
        <f xml:space="preserve"> INDEX('YouTube data'!$A$1:$N$16308,MATCH($A2524,'YouTube data'!$A:$A,0),MATCH('INDEX and MATCH - practice'!D$1,'YouTube data'!$1:$1,0))</f>
        <v>228807</v>
      </c>
      <c r="E2524" s="6" t="b">
        <f xml:space="preserve"> INDEX('YouTube data'!$A$1:$N$16308,MATCH($A2524,'YouTube data'!$A:$A,0),MATCH('INDEX and MATCH - practice'!E$1,'YouTube data'!$1:$1,0))</f>
        <v>0</v>
      </c>
      <c r="F2524">
        <f t="shared" si="39"/>
        <v>228807</v>
      </c>
    </row>
    <row r="2525" spans="1:6" x14ac:dyDescent="0.25">
      <c r="A2525" s="6" t="s">
        <v>5830</v>
      </c>
      <c r="B2525" s="6" t="str">
        <f xml:space="preserve"> INDEX('YouTube data'!$A$1:$N$16308,MATCH($A2525,'YouTube data'!$A:$A,0),MATCH('INDEX and MATCH - practice'!B$1,'YouTube data'!$1:$1,0))</f>
        <v>Gujjubhai Banya Dabang FREE - Superhit Gujarati Comedy Natak Full 2017 - Siddharth Randeria</v>
      </c>
      <c r="C2525" s="6" t="str">
        <f xml:space="preserve"> INDEX('YouTube data'!$A$1:$N$16308,MATCH($A2525,'YouTube data'!$A:$A,0),MATCH('INDEX and MATCH - practice'!C$1,'YouTube data'!$1:$1,0))</f>
        <v>Entertainment</v>
      </c>
      <c r="D2525" s="6">
        <f xml:space="preserve"> INDEX('YouTube data'!$A$1:$N$16308,MATCH($A2525,'YouTube data'!$A:$A,0),MATCH('INDEX and MATCH - practice'!D$1,'YouTube data'!$1:$1,0))</f>
        <v>289185</v>
      </c>
      <c r="E2525" s="6" t="b">
        <f xml:space="preserve"> INDEX('YouTube data'!$A$1:$N$16308,MATCH($A2525,'YouTube data'!$A:$A,0),MATCH('INDEX and MATCH - practice'!E$1,'YouTube data'!$1:$1,0))</f>
        <v>0</v>
      </c>
      <c r="F2525">
        <f t="shared" si="39"/>
        <v>289185</v>
      </c>
    </row>
    <row r="2526" spans="1:6" x14ac:dyDescent="0.25">
      <c r="A2526" s="6" t="s">
        <v>5833</v>
      </c>
      <c r="B2526" s="6" t="str">
        <f xml:space="preserve"> INDEX('YouTube data'!$A$1:$N$16308,MATCH($A2526,'YouTube data'!$A:$A,0),MATCH('INDEX and MATCH - practice'!B$1,'YouTube data'!$1:$1,0))</f>
        <v>ഗുരുവായൂര്‍ ക്ഷേത്രത്തില്‍ ആനയുടെ കുത്തേറ്റ് പാപ്പാന്‍ മരിച്ചു</v>
      </c>
      <c r="C2526" s="6" t="str">
        <f xml:space="preserve"> INDEX('YouTube data'!$A$1:$N$16308,MATCH($A2526,'YouTube data'!$A:$A,0),MATCH('INDEX and MATCH - practice'!C$1,'YouTube data'!$1:$1,0))</f>
        <v>News &amp; Politics</v>
      </c>
      <c r="D2526" s="6">
        <f xml:space="preserve"> INDEX('YouTube data'!$A$1:$N$16308,MATCH($A2526,'YouTube data'!$A:$A,0),MATCH('INDEX and MATCH - practice'!D$1,'YouTube data'!$1:$1,0))</f>
        <v>39071</v>
      </c>
      <c r="E2526" s="6" t="b">
        <f xml:space="preserve"> INDEX('YouTube data'!$A$1:$N$16308,MATCH($A2526,'YouTube data'!$A:$A,0),MATCH('INDEX and MATCH - practice'!E$1,'YouTube data'!$1:$1,0))</f>
        <v>0</v>
      </c>
      <c r="F2526">
        <f t="shared" si="39"/>
        <v>39071</v>
      </c>
    </row>
    <row r="2527" spans="1:6" x14ac:dyDescent="0.25">
      <c r="A2527" s="6" t="s">
        <v>5835</v>
      </c>
      <c r="B2527" s="6" t="str">
        <f xml:space="preserve"> INDEX('YouTube data'!$A$1:$N$16308,MATCH($A2527,'YouTube data'!$A:$A,0),MATCH('INDEX and MATCH - practice'!B$1,'YouTube data'!$1:$1,0))</f>
        <v>ScoopWhoop: When Client Keeps Asking For Changes</v>
      </c>
      <c r="C2527" s="6" t="str">
        <f xml:space="preserve"> INDEX('YouTube data'!$A$1:$N$16308,MATCH($A2527,'YouTube data'!$A:$A,0),MATCH('INDEX and MATCH - practice'!C$1,'YouTube data'!$1:$1,0))</f>
        <v>Music</v>
      </c>
      <c r="D2527" s="6">
        <f xml:space="preserve"> INDEX('YouTube data'!$A$1:$N$16308,MATCH($A2527,'YouTube data'!$A:$A,0),MATCH('INDEX and MATCH - practice'!D$1,'YouTube data'!$1:$1,0))</f>
        <v>25325</v>
      </c>
      <c r="E2527" s="6" t="b">
        <f xml:space="preserve"> INDEX('YouTube data'!$A$1:$N$16308,MATCH($A2527,'YouTube data'!$A:$A,0),MATCH('INDEX and MATCH - practice'!E$1,'YouTube data'!$1:$1,0))</f>
        <v>0</v>
      </c>
      <c r="F2527">
        <f t="shared" si="39"/>
        <v>25325</v>
      </c>
    </row>
    <row r="2528" spans="1:6" x14ac:dyDescent="0.25">
      <c r="A2528" s="6" t="s">
        <v>5837</v>
      </c>
      <c r="B2528" s="6" t="str">
        <f xml:space="preserve"> INDEX('YouTube data'!$A$1:$N$16308,MATCH($A2528,'YouTube data'!$A:$A,0),MATCH('INDEX and MATCH - practice'!B$1,'YouTube data'!$1:$1,0))</f>
        <v>Vishal speech after the fight in producer council meeting | Vishal | T Rajendar| Cheran</v>
      </c>
      <c r="C2528" s="6" t="str">
        <f xml:space="preserve"> INDEX('YouTube data'!$A$1:$N$16308,MATCH($A2528,'YouTube data'!$A:$A,0),MATCH('INDEX and MATCH - practice'!C$1,'YouTube data'!$1:$1,0))</f>
        <v>Entertainment</v>
      </c>
      <c r="D2528" s="6">
        <f xml:space="preserve"> INDEX('YouTube data'!$A$1:$N$16308,MATCH($A2528,'YouTube data'!$A:$A,0),MATCH('INDEX and MATCH - practice'!D$1,'YouTube data'!$1:$1,0))</f>
        <v>42489</v>
      </c>
      <c r="E2528" s="6" t="b">
        <f xml:space="preserve"> INDEX('YouTube data'!$A$1:$N$16308,MATCH($A2528,'YouTube data'!$A:$A,0),MATCH('INDEX and MATCH - practice'!E$1,'YouTube data'!$1:$1,0))</f>
        <v>0</v>
      </c>
      <c r="F2528">
        <f t="shared" si="39"/>
        <v>42489</v>
      </c>
    </row>
    <row r="2529" spans="1:6" x14ac:dyDescent="0.25">
      <c r="A2529" s="6" t="s">
        <v>5839</v>
      </c>
      <c r="B2529" s="6" t="str">
        <f xml:space="preserve"> INDEX('YouTube data'!$A$1:$N$16308,MATCH($A2529,'YouTube data'!$A:$A,0),MATCH('INDEX and MATCH - practice'!B$1,'YouTube data'!$1:$1,0))</f>
        <v>ഹാദിയോടില്ലാത്ത സ്നേഹം ഫ്‌ളാഷ് മോബിനോട് കാണിച്ച പുരോഗമന വാദികൾ|Ahmed Kabeer Baqavi New Speech|2017</v>
      </c>
      <c r="C2529" s="6" t="str">
        <f xml:space="preserve"> INDEX('YouTube data'!$A$1:$N$16308,MATCH($A2529,'YouTube data'!$A:$A,0),MATCH('INDEX and MATCH - practice'!C$1,'YouTube data'!$1:$1,0))</f>
        <v>People &amp; Blogs</v>
      </c>
      <c r="D2529" s="6">
        <f xml:space="preserve"> INDEX('YouTube data'!$A$1:$N$16308,MATCH($A2529,'YouTube data'!$A:$A,0),MATCH('INDEX and MATCH - practice'!D$1,'YouTube data'!$1:$1,0))</f>
        <v>51182</v>
      </c>
      <c r="E2529" s="6" t="b">
        <f xml:space="preserve"> INDEX('YouTube data'!$A$1:$N$16308,MATCH($A2529,'YouTube data'!$A:$A,0),MATCH('INDEX and MATCH - practice'!E$1,'YouTube data'!$1:$1,0))</f>
        <v>0</v>
      </c>
      <c r="F2529">
        <f t="shared" si="39"/>
        <v>51182</v>
      </c>
    </row>
    <row r="2530" spans="1:6" x14ac:dyDescent="0.25">
      <c r="A2530" s="6" t="s">
        <v>5841</v>
      </c>
      <c r="B2530" s="6" t="str">
        <f xml:space="preserve"> INDEX('YouTube data'!$A$1:$N$16308,MATCH($A2530,'YouTube data'!$A:$A,0),MATCH('INDEX and MATCH - practice'!B$1,'YouTube data'!$1:$1,0))</f>
        <v>TED Talks India Nayi Soch | Let's Talk, India</v>
      </c>
      <c r="C2530" s="6" t="str">
        <f xml:space="preserve"> INDEX('YouTube data'!$A$1:$N$16308,MATCH($A2530,'YouTube data'!$A:$A,0),MATCH('INDEX and MATCH - practice'!C$1,'YouTube data'!$1:$1,0))</f>
        <v>Entertainment</v>
      </c>
      <c r="D2530" s="6">
        <f xml:space="preserve"> INDEX('YouTube data'!$A$1:$N$16308,MATCH($A2530,'YouTube data'!$A:$A,0),MATCH('INDEX and MATCH - practice'!D$1,'YouTube data'!$1:$1,0))</f>
        <v>36371</v>
      </c>
      <c r="E2530" s="6" t="b">
        <f xml:space="preserve"> INDEX('YouTube data'!$A$1:$N$16308,MATCH($A2530,'YouTube data'!$A:$A,0),MATCH('INDEX and MATCH - practice'!E$1,'YouTube data'!$1:$1,0))</f>
        <v>0</v>
      </c>
      <c r="F2530">
        <f t="shared" si="39"/>
        <v>36371</v>
      </c>
    </row>
    <row r="2531" spans="1:6" x14ac:dyDescent="0.25">
      <c r="A2531" s="6" t="s">
        <v>5843</v>
      </c>
      <c r="B2531" s="6" t="str">
        <f xml:space="preserve"> INDEX('YouTube data'!$A$1:$N$16308,MATCH($A2531,'YouTube data'!$A:$A,0),MATCH('INDEX and MATCH - practice'!B$1,'YouTube data'!$1:$1,0))</f>
        <v>ಗೌರಿ ಲಂಕೇಶ್ ಹತ್ಯೆಗೆ ಸುಫಾರಿ ಕೊಟ್ಟಿದ್ದು ಖ್ಯಾತ ಪತ್ರಕರ್ತ ರವಿ ಬೆಳಗೆರೆ | Kannada Latest News</v>
      </c>
      <c r="C2531" s="6" t="str">
        <f xml:space="preserve"> INDEX('YouTube data'!$A$1:$N$16308,MATCH($A2531,'YouTube data'!$A:$A,0),MATCH('INDEX and MATCH - practice'!C$1,'YouTube data'!$1:$1,0))</f>
        <v>Entertainment</v>
      </c>
      <c r="D2531" s="6">
        <f xml:space="preserve"> INDEX('YouTube data'!$A$1:$N$16308,MATCH($A2531,'YouTube data'!$A:$A,0),MATCH('INDEX and MATCH - practice'!D$1,'YouTube data'!$1:$1,0))</f>
        <v>114405</v>
      </c>
      <c r="E2531" s="6" t="b">
        <f xml:space="preserve"> INDEX('YouTube data'!$A$1:$N$16308,MATCH($A2531,'YouTube data'!$A:$A,0),MATCH('INDEX and MATCH - practice'!E$1,'YouTube data'!$1:$1,0))</f>
        <v>0</v>
      </c>
      <c r="F2531">
        <f t="shared" si="39"/>
        <v>114405</v>
      </c>
    </row>
    <row r="2532" spans="1:6" x14ac:dyDescent="0.25">
      <c r="A2532" s="6" t="s">
        <v>5845</v>
      </c>
      <c r="B2532" s="6" t="str">
        <f xml:space="preserve"> INDEX('YouTube data'!$A$1:$N$16308,MATCH($A2532,'YouTube data'!$A:$A,0),MATCH('INDEX and MATCH - practice'!B$1,'YouTube data'!$1:$1,0))</f>
        <v>Why I'm not in YouTube Rewind 2017</v>
      </c>
      <c r="C2532" s="6" t="str">
        <f xml:space="preserve"> INDEX('YouTube data'!$A$1:$N$16308,MATCH($A2532,'YouTube data'!$A:$A,0),MATCH('INDEX and MATCH - practice'!C$1,'YouTube data'!$1:$1,0))</f>
        <v>Comedy</v>
      </c>
      <c r="D2532" s="6">
        <f xml:space="preserve"> INDEX('YouTube data'!$A$1:$N$16308,MATCH($A2532,'YouTube data'!$A:$A,0),MATCH('INDEX and MATCH - practice'!D$1,'YouTube data'!$1:$1,0))</f>
        <v>13241801</v>
      </c>
      <c r="E2532" s="6" t="b">
        <f xml:space="preserve"> INDEX('YouTube data'!$A$1:$N$16308,MATCH($A2532,'YouTube data'!$A:$A,0),MATCH('INDEX and MATCH - practice'!E$1,'YouTube data'!$1:$1,0))</f>
        <v>0</v>
      </c>
      <c r="F2532">
        <f t="shared" si="39"/>
        <v>13241801</v>
      </c>
    </row>
    <row r="2533" spans="1:6" x14ac:dyDescent="0.25">
      <c r="A2533" s="6" t="s">
        <v>5847</v>
      </c>
      <c r="B2533" s="6" t="str">
        <f xml:space="preserve"> INDEX('YouTube data'!$A$1:$N$16308,MATCH($A2533,'YouTube data'!$A:$A,0),MATCH('INDEX and MATCH - practice'!B$1,'YouTube data'!$1:$1,0))</f>
        <v>अपने पीछे कितनी दौलत छोड़ गए हैं अभिनेता शशि कपूर, जानकर आप दंग रह जाएंगे</v>
      </c>
      <c r="C2533" s="6" t="str">
        <f xml:space="preserve"> INDEX('YouTube data'!$A$1:$N$16308,MATCH($A2533,'YouTube data'!$A:$A,0),MATCH('INDEX and MATCH - practice'!C$1,'YouTube data'!$1:$1,0))</f>
        <v>News &amp; Politics</v>
      </c>
      <c r="D2533" s="6">
        <f xml:space="preserve"> INDEX('YouTube data'!$A$1:$N$16308,MATCH($A2533,'YouTube data'!$A:$A,0),MATCH('INDEX and MATCH - practice'!D$1,'YouTube data'!$1:$1,0))</f>
        <v>63978</v>
      </c>
      <c r="E2533" s="6" t="b">
        <f xml:space="preserve"> INDEX('YouTube data'!$A$1:$N$16308,MATCH($A2533,'YouTube data'!$A:$A,0),MATCH('INDEX and MATCH - practice'!E$1,'YouTube data'!$1:$1,0))</f>
        <v>0</v>
      </c>
      <c r="F2533">
        <f t="shared" si="39"/>
        <v>63978</v>
      </c>
    </row>
    <row r="2534" spans="1:6" x14ac:dyDescent="0.25">
      <c r="A2534" s="6" t="s">
        <v>5850</v>
      </c>
      <c r="B2534" s="6" t="str">
        <f xml:space="preserve"> INDEX('YouTube data'!$A$1:$N$16308,MATCH($A2534,'YouTube data'!$A:$A,0),MATCH('INDEX and MATCH - practice'!B$1,'YouTube data'!$1:$1,0))</f>
        <v>Pawankalyan Punch to Allu Aravind &amp; Allu Arjun | PSPK Fans Must Watch Video | Chiranjeevi</v>
      </c>
      <c r="C2534" s="6" t="str">
        <f xml:space="preserve"> INDEX('YouTube data'!$A$1:$N$16308,MATCH($A2534,'YouTube data'!$A:$A,0),MATCH('INDEX and MATCH - practice'!C$1,'YouTube data'!$1:$1,0))</f>
        <v>Entertainment</v>
      </c>
      <c r="D2534" s="6">
        <f xml:space="preserve"> INDEX('YouTube data'!$A$1:$N$16308,MATCH($A2534,'YouTube data'!$A:$A,0),MATCH('INDEX and MATCH - practice'!D$1,'YouTube data'!$1:$1,0))</f>
        <v>473638</v>
      </c>
      <c r="E2534" s="6" t="b">
        <f xml:space="preserve"> INDEX('YouTube data'!$A$1:$N$16308,MATCH($A2534,'YouTube data'!$A:$A,0),MATCH('INDEX and MATCH - practice'!E$1,'YouTube data'!$1:$1,0))</f>
        <v>0</v>
      </c>
      <c r="F2534">
        <f t="shared" si="39"/>
        <v>473638</v>
      </c>
    </row>
    <row r="2535" spans="1:6" x14ac:dyDescent="0.25">
      <c r="A2535" s="6" t="s">
        <v>5853</v>
      </c>
      <c r="B2535" s="6" t="str">
        <f xml:space="preserve"> INDEX('YouTube data'!$A$1:$N$16308,MATCH($A2535,'YouTube data'!$A:$A,0),MATCH('INDEX and MATCH - practice'!B$1,'YouTube data'!$1:$1,0))</f>
        <v>Amit Thackeray to get Engaged with Mitali Borude-TV9</v>
      </c>
      <c r="C2535" s="6" t="str">
        <f xml:space="preserve"> INDEX('YouTube data'!$A$1:$N$16308,MATCH($A2535,'YouTube data'!$A:$A,0),MATCH('INDEX and MATCH - practice'!C$1,'YouTube data'!$1:$1,0))</f>
        <v>News &amp; Politics</v>
      </c>
      <c r="D2535" s="6">
        <f xml:space="preserve"> INDEX('YouTube data'!$A$1:$N$16308,MATCH($A2535,'YouTube data'!$A:$A,0),MATCH('INDEX and MATCH - practice'!D$1,'YouTube data'!$1:$1,0))</f>
        <v>27532</v>
      </c>
      <c r="E2535" s="6" t="b">
        <f xml:space="preserve"> INDEX('YouTube data'!$A$1:$N$16308,MATCH($A2535,'YouTube data'!$A:$A,0),MATCH('INDEX and MATCH - practice'!E$1,'YouTube data'!$1:$1,0))</f>
        <v>0</v>
      </c>
      <c r="F2535">
        <f t="shared" si="39"/>
        <v>27532</v>
      </c>
    </row>
    <row r="2536" spans="1:6" x14ac:dyDescent="0.25">
      <c r="A2536" s="6" t="s">
        <v>5855</v>
      </c>
      <c r="B2536" s="6" t="str">
        <f xml:space="preserve"> INDEX('YouTube data'!$A$1:$N$16308,MATCH($A2536,'YouTube data'!$A:$A,0),MATCH('INDEX and MATCH - practice'!B$1,'YouTube data'!$1:$1,0))</f>
        <v>Current Affairs Live 2.0 | 11 December 2017 | करंट अफेयर्स लाइव 2.0 | All Competitive Exams</v>
      </c>
      <c r="C2536" s="6" t="str">
        <f xml:space="preserve"> INDEX('YouTube data'!$A$1:$N$16308,MATCH($A2536,'YouTube data'!$A:$A,0),MATCH('INDEX and MATCH - practice'!C$1,'YouTube data'!$1:$1,0))</f>
        <v>Education</v>
      </c>
      <c r="D2536" s="6">
        <f xml:space="preserve"> INDEX('YouTube data'!$A$1:$N$16308,MATCH($A2536,'YouTube data'!$A:$A,0),MATCH('INDEX and MATCH - practice'!D$1,'YouTube data'!$1:$1,0))</f>
        <v>19758</v>
      </c>
      <c r="E2536" s="6" t="b">
        <f xml:space="preserve"> INDEX('YouTube data'!$A$1:$N$16308,MATCH($A2536,'YouTube data'!$A:$A,0),MATCH('INDEX and MATCH - practice'!E$1,'YouTube data'!$1:$1,0))</f>
        <v>0</v>
      </c>
      <c r="F2536">
        <f t="shared" si="39"/>
        <v>19758</v>
      </c>
    </row>
    <row r="2537" spans="1:6" x14ac:dyDescent="0.25">
      <c r="A2537" s="6" t="s">
        <v>5857</v>
      </c>
      <c r="B2537" s="6" t="str">
        <f xml:space="preserve"> INDEX('YouTube data'!$A$1:$N$16308,MATCH($A2537,'YouTube data'!$A:$A,0),MATCH('INDEX and MATCH - practice'!B$1,'YouTube data'!$1:$1,0))</f>
        <v>Mor Comedy # Mangu Ke Drame #  Episode 14 # अनपढ़ हाली # Vijay Varma # Haryanvi Comedy</v>
      </c>
      <c r="C2537" s="6" t="str">
        <f xml:space="preserve"> INDEX('YouTube data'!$A$1:$N$16308,MATCH($A2537,'YouTube data'!$A:$A,0),MATCH('INDEX and MATCH - practice'!C$1,'YouTube data'!$1:$1,0))</f>
        <v>Entertainment</v>
      </c>
      <c r="D2537" s="6">
        <f xml:space="preserve"> INDEX('YouTube data'!$A$1:$N$16308,MATCH($A2537,'YouTube data'!$A:$A,0),MATCH('INDEX and MATCH - practice'!D$1,'YouTube data'!$1:$1,0))</f>
        <v>384824</v>
      </c>
      <c r="E2537" s="6" t="b">
        <f xml:space="preserve"> INDEX('YouTube data'!$A$1:$N$16308,MATCH($A2537,'YouTube data'!$A:$A,0),MATCH('INDEX and MATCH - practice'!E$1,'YouTube data'!$1:$1,0))</f>
        <v>0</v>
      </c>
      <c r="F2537">
        <f t="shared" si="39"/>
        <v>384824</v>
      </c>
    </row>
    <row r="2538" spans="1:6" x14ac:dyDescent="0.25">
      <c r="A2538" s="6" t="s">
        <v>5859</v>
      </c>
      <c r="B2538" s="6" t="str">
        <f xml:space="preserve"> INDEX('YouTube data'!$A$1:$N$16308,MATCH($A2538,'YouTube data'!$A:$A,0),MATCH('INDEX and MATCH - practice'!B$1,'YouTube data'!$1:$1,0))</f>
        <v>నీళ్లుతాగడానికిఇంటికివచ్చిఈయువకుడు50మందిపెళ్ళైనఅమ్మాయిలనుఎంచేసావుతెలుసా ? I latest Telugu News</v>
      </c>
      <c r="C2538" s="6" t="str">
        <f xml:space="preserve"> INDEX('YouTube data'!$A$1:$N$16308,MATCH($A2538,'YouTube data'!$A:$A,0),MATCH('INDEX and MATCH - practice'!C$1,'YouTube data'!$1:$1,0))</f>
        <v>People &amp; Blogs</v>
      </c>
      <c r="D2538" s="6">
        <f xml:space="preserve"> INDEX('YouTube data'!$A$1:$N$16308,MATCH($A2538,'YouTube data'!$A:$A,0),MATCH('INDEX and MATCH - practice'!D$1,'YouTube data'!$1:$1,0))</f>
        <v>51282</v>
      </c>
      <c r="E2538" s="6" t="b">
        <f xml:space="preserve"> INDEX('YouTube data'!$A$1:$N$16308,MATCH($A2538,'YouTube data'!$A:$A,0),MATCH('INDEX and MATCH - practice'!E$1,'YouTube data'!$1:$1,0))</f>
        <v>0</v>
      </c>
      <c r="F2538">
        <f t="shared" si="39"/>
        <v>51282</v>
      </c>
    </row>
    <row r="2539" spans="1:6" x14ac:dyDescent="0.25">
      <c r="A2539" s="6" t="s">
        <v>5862</v>
      </c>
      <c r="B2539" s="6" t="str">
        <f xml:space="preserve"> INDEX('YouTube data'!$A$1:$N$16308,MATCH($A2539,'YouTube data'!$A:$A,0),MATCH('INDEX and MATCH - practice'!B$1,'YouTube data'!$1:$1,0))</f>
        <v>Virat Kohli &amp; Anushka Sharma Wedding: Heritage Resort of Tuscany, Italy is the Venue | FilmiBeat</v>
      </c>
      <c r="C2539" s="6" t="str">
        <f xml:space="preserve"> INDEX('YouTube data'!$A$1:$N$16308,MATCH($A2539,'YouTube data'!$A:$A,0),MATCH('INDEX and MATCH - practice'!C$1,'YouTube data'!$1:$1,0))</f>
        <v>Entertainment</v>
      </c>
      <c r="D2539" s="6">
        <f xml:space="preserve"> INDEX('YouTube data'!$A$1:$N$16308,MATCH($A2539,'YouTube data'!$A:$A,0),MATCH('INDEX and MATCH - practice'!D$1,'YouTube data'!$1:$1,0))</f>
        <v>37231</v>
      </c>
      <c r="E2539" s="6" t="b">
        <f xml:space="preserve"> INDEX('YouTube data'!$A$1:$N$16308,MATCH($A2539,'YouTube data'!$A:$A,0),MATCH('INDEX and MATCH - practice'!E$1,'YouTube data'!$1:$1,0))</f>
        <v>0</v>
      </c>
      <c r="F2539">
        <f t="shared" si="39"/>
        <v>37231</v>
      </c>
    </row>
    <row r="2540" spans="1:6" x14ac:dyDescent="0.25">
      <c r="A2540" s="6" t="s">
        <v>5864</v>
      </c>
      <c r="B2540" s="6" t="str">
        <f xml:space="preserve"> INDEX('YouTube data'!$A$1:$N$16308,MATCH($A2540,'YouTube data'!$A:$A,0),MATCH('INDEX and MATCH - practice'!B$1,'YouTube data'!$1:$1,0))</f>
        <v>Richie - 2 Minute Review | Nivin Pauly | Shraddha Srinath | Fully Filmy</v>
      </c>
      <c r="C2540" s="6" t="str">
        <f xml:space="preserve"> INDEX('YouTube data'!$A$1:$N$16308,MATCH($A2540,'YouTube data'!$A:$A,0),MATCH('INDEX and MATCH - practice'!C$1,'YouTube data'!$1:$1,0))</f>
        <v>Film &amp; Animation</v>
      </c>
      <c r="D2540" s="6">
        <f xml:space="preserve"> INDEX('YouTube data'!$A$1:$N$16308,MATCH($A2540,'YouTube data'!$A:$A,0),MATCH('INDEX and MATCH - practice'!D$1,'YouTube data'!$1:$1,0))</f>
        <v>180846</v>
      </c>
      <c r="E2540" s="6" t="b">
        <f xml:space="preserve"> INDEX('YouTube data'!$A$1:$N$16308,MATCH($A2540,'YouTube data'!$A:$A,0),MATCH('INDEX and MATCH - practice'!E$1,'YouTube data'!$1:$1,0))</f>
        <v>0</v>
      </c>
      <c r="F2540">
        <f t="shared" si="39"/>
        <v>180846</v>
      </c>
    </row>
    <row r="2541" spans="1:6" x14ac:dyDescent="0.25">
      <c r="A2541" s="6" t="s">
        <v>5866</v>
      </c>
      <c r="B2541" s="6" t="str">
        <f xml:space="preserve"> INDEX('YouTube data'!$A$1:$N$16308,MATCH($A2541,'YouTube data'!$A:$A,0),MATCH('INDEX and MATCH - practice'!B$1,'YouTube data'!$1:$1,0))</f>
        <v>Chandanamazha Epi 1170 09-12-17 (Download &amp; Watch Full Episode on Hotstar)</v>
      </c>
      <c r="C2541" s="6" t="str">
        <f xml:space="preserve"> INDEX('YouTube data'!$A$1:$N$16308,MATCH($A2541,'YouTube data'!$A:$A,0),MATCH('INDEX and MATCH - practice'!C$1,'YouTube data'!$1:$1,0))</f>
        <v>Entertainment</v>
      </c>
      <c r="D2541" s="6">
        <f xml:space="preserve"> INDEX('YouTube data'!$A$1:$N$16308,MATCH($A2541,'YouTube data'!$A:$A,0),MATCH('INDEX and MATCH - practice'!D$1,'YouTube data'!$1:$1,0))</f>
        <v>98482</v>
      </c>
      <c r="E2541" s="6" t="b">
        <f xml:space="preserve"> INDEX('YouTube data'!$A$1:$N$16308,MATCH($A2541,'YouTube data'!$A:$A,0),MATCH('INDEX and MATCH - practice'!E$1,'YouTube data'!$1:$1,0))</f>
        <v>0</v>
      </c>
      <c r="F2541">
        <f t="shared" si="39"/>
        <v>98482</v>
      </c>
    </row>
    <row r="2542" spans="1:6" x14ac:dyDescent="0.25">
      <c r="A2542" s="6" t="s">
        <v>5868</v>
      </c>
      <c r="B2542" s="6" t="str">
        <f xml:space="preserve"> INDEX('YouTube data'!$A$1:$N$16308,MATCH($A2542,'YouTube data'!$A:$A,0),MATCH('INDEX and MATCH - practice'!B$1,'YouTube data'!$1:$1,0))</f>
        <v>Weekly Rasi Phalalu 2017 December 10th - December 16th  2017</v>
      </c>
      <c r="C2542" s="6" t="str">
        <f xml:space="preserve"> INDEX('YouTube data'!$A$1:$N$16308,MATCH($A2542,'YouTube data'!$A:$A,0),MATCH('INDEX and MATCH - practice'!C$1,'YouTube data'!$1:$1,0))</f>
        <v>People &amp; Blogs</v>
      </c>
      <c r="D2542" s="6">
        <f xml:space="preserve"> INDEX('YouTube data'!$A$1:$N$16308,MATCH($A2542,'YouTube data'!$A:$A,0),MATCH('INDEX and MATCH - practice'!D$1,'YouTube data'!$1:$1,0))</f>
        <v>35712</v>
      </c>
      <c r="E2542" s="6" t="b">
        <f xml:space="preserve"> INDEX('YouTube data'!$A$1:$N$16308,MATCH($A2542,'YouTube data'!$A:$A,0),MATCH('INDEX and MATCH - practice'!E$1,'YouTube data'!$1:$1,0))</f>
        <v>0</v>
      </c>
      <c r="F2542">
        <f t="shared" si="39"/>
        <v>35712</v>
      </c>
    </row>
    <row r="2543" spans="1:6" x14ac:dyDescent="0.25">
      <c r="A2543" s="6" t="s">
        <v>5870</v>
      </c>
      <c r="B2543" s="6" t="str">
        <f xml:space="preserve"> INDEX('YouTube data'!$A$1:$N$16308,MATCH($A2543,'YouTube data'!$A:$A,0),MATCH('INDEX and MATCH - practice'!B$1,'YouTube data'!$1:$1,0))</f>
        <v>Types Of Single Boys In India !</v>
      </c>
      <c r="C2543" s="6" t="str">
        <f xml:space="preserve"> INDEX('YouTube data'!$A$1:$N$16308,MATCH($A2543,'YouTube data'!$A:$A,0),MATCH('INDEX and MATCH - practice'!C$1,'YouTube data'!$1:$1,0))</f>
        <v>Comedy</v>
      </c>
      <c r="D2543" s="6">
        <f xml:space="preserve"> INDEX('YouTube data'!$A$1:$N$16308,MATCH($A2543,'YouTube data'!$A:$A,0),MATCH('INDEX and MATCH - practice'!D$1,'YouTube data'!$1:$1,0))</f>
        <v>580452</v>
      </c>
      <c r="E2543" s="6" t="b">
        <f xml:space="preserve"> INDEX('YouTube data'!$A$1:$N$16308,MATCH($A2543,'YouTube data'!$A:$A,0),MATCH('INDEX and MATCH - practice'!E$1,'YouTube data'!$1:$1,0))</f>
        <v>0</v>
      </c>
      <c r="F2543">
        <f t="shared" si="39"/>
        <v>580452</v>
      </c>
    </row>
    <row r="2544" spans="1:6" x14ac:dyDescent="0.25">
      <c r="A2544" s="6" t="s">
        <v>5872</v>
      </c>
      <c r="B2544" s="6" t="str">
        <f xml:space="preserve"> INDEX('YouTube data'!$A$1:$N$16308,MATCH($A2544,'YouTube data'!$A:$A,0),MATCH('INDEX and MATCH - practice'!B$1,'YouTube data'!$1:$1,0))</f>
        <v>Bey Behara Case Part 2 || Kiraak Hyderabadiz Funny Video || Shehbaaz Khan | Imran Khan Immi</v>
      </c>
      <c r="C2544" s="6" t="str">
        <f xml:space="preserve"> INDEX('YouTube data'!$A$1:$N$16308,MATCH($A2544,'YouTube data'!$A:$A,0),MATCH('INDEX and MATCH - practice'!C$1,'YouTube data'!$1:$1,0))</f>
        <v>Entertainment</v>
      </c>
      <c r="D2544" s="6">
        <f xml:space="preserve"> INDEX('YouTube data'!$A$1:$N$16308,MATCH($A2544,'YouTube data'!$A:$A,0),MATCH('INDEX and MATCH - practice'!D$1,'YouTube data'!$1:$1,0))</f>
        <v>91856</v>
      </c>
      <c r="E2544" s="6" t="b">
        <f xml:space="preserve"> INDEX('YouTube data'!$A$1:$N$16308,MATCH($A2544,'YouTube data'!$A:$A,0),MATCH('INDEX and MATCH - practice'!E$1,'YouTube data'!$1:$1,0))</f>
        <v>0</v>
      </c>
      <c r="F2544">
        <f t="shared" si="39"/>
        <v>91856</v>
      </c>
    </row>
    <row r="2545" spans="1:6" x14ac:dyDescent="0.25">
      <c r="A2545" s="6" t="s">
        <v>5874</v>
      </c>
      <c r="B2545" s="6" t="str">
        <f xml:space="preserve"> INDEX('YouTube data'!$A$1:$N$16308,MATCH($A2545,'YouTube data'!$A:$A,0),MATCH('INDEX and MATCH - practice'!B$1,'YouTube data'!$1:$1,0))</f>
        <v>Aana Alaralodalaral | Sunnath Kalyanam Song Video | Vineeth Sreenivasan | Shaan Rahman | Official</v>
      </c>
      <c r="C2545" s="6" t="str">
        <f xml:space="preserve"> INDEX('YouTube data'!$A$1:$N$16308,MATCH($A2545,'YouTube data'!$A:$A,0),MATCH('INDEX and MATCH - practice'!C$1,'YouTube data'!$1:$1,0))</f>
        <v>Music</v>
      </c>
      <c r="D2545" s="6">
        <f xml:space="preserve"> INDEX('YouTube data'!$A$1:$N$16308,MATCH($A2545,'YouTube data'!$A:$A,0),MATCH('INDEX and MATCH - practice'!D$1,'YouTube data'!$1:$1,0))</f>
        <v>241322</v>
      </c>
      <c r="E2545" s="6" t="b">
        <f xml:space="preserve"> INDEX('YouTube data'!$A$1:$N$16308,MATCH($A2545,'YouTube data'!$A:$A,0),MATCH('INDEX and MATCH - practice'!E$1,'YouTube data'!$1:$1,0))</f>
        <v>0</v>
      </c>
      <c r="F2545">
        <f t="shared" si="39"/>
        <v>241322</v>
      </c>
    </row>
    <row r="2546" spans="1:6" x14ac:dyDescent="0.25">
      <c r="A2546" s="6" t="s">
        <v>5876</v>
      </c>
      <c r="B2546" s="6" t="str">
        <f xml:space="preserve"> INDEX('YouTube data'!$A$1:$N$16308,MATCH($A2546,'YouTube data'!$A:$A,0),MATCH('INDEX and MATCH - practice'!B$1,'YouTube data'!$1:$1,0))</f>
        <v>One Side Lovers | Hyderabadi Comedy | Warangal Diaries</v>
      </c>
      <c r="C2546" s="6" t="str">
        <f xml:space="preserve"> INDEX('YouTube data'!$A$1:$N$16308,MATCH($A2546,'YouTube data'!$A:$A,0),MATCH('INDEX and MATCH - practice'!C$1,'YouTube data'!$1:$1,0))</f>
        <v>Comedy</v>
      </c>
      <c r="D2546" s="6">
        <f xml:space="preserve"> INDEX('YouTube data'!$A$1:$N$16308,MATCH($A2546,'YouTube data'!$A:$A,0),MATCH('INDEX and MATCH - practice'!D$1,'YouTube data'!$1:$1,0))</f>
        <v>83653</v>
      </c>
      <c r="E2546" s="6" t="b">
        <f xml:space="preserve"> INDEX('YouTube data'!$A$1:$N$16308,MATCH($A2546,'YouTube data'!$A:$A,0),MATCH('INDEX and MATCH - practice'!E$1,'YouTube data'!$1:$1,0))</f>
        <v>0</v>
      </c>
      <c r="F2546">
        <f t="shared" si="39"/>
        <v>83653</v>
      </c>
    </row>
    <row r="2547" spans="1:6" x14ac:dyDescent="0.25">
      <c r="A2547" s="6" t="s">
        <v>5878</v>
      </c>
      <c r="B2547" s="6" t="str">
        <f xml:space="preserve"> INDEX('YouTube data'!$A$1:$N$16308,MATCH($A2547,'YouTube data'!$A:$A,0),MATCH('INDEX and MATCH - practice'!B$1,'YouTube data'!$1:$1,0))</f>
        <v>Want To Do Government Exams Preparation As Per Your Convenience In 2018 ??</v>
      </c>
      <c r="C2547" s="6" t="str">
        <f xml:space="preserve"> INDEX('YouTube data'!$A$1:$N$16308,MATCH($A2547,'YouTube data'!$A:$A,0),MATCH('INDEX and MATCH - practice'!C$1,'YouTube data'!$1:$1,0))</f>
        <v>Education</v>
      </c>
      <c r="D2547" s="6">
        <f xml:space="preserve"> INDEX('YouTube data'!$A$1:$N$16308,MATCH($A2547,'YouTube data'!$A:$A,0),MATCH('INDEX and MATCH - practice'!D$1,'YouTube data'!$1:$1,0))</f>
        <v>9208</v>
      </c>
      <c r="E2547" s="6" t="b">
        <f xml:space="preserve"> INDEX('YouTube data'!$A$1:$N$16308,MATCH($A2547,'YouTube data'!$A:$A,0),MATCH('INDEX and MATCH - practice'!E$1,'YouTube data'!$1:$1,0))</f>
        <v>0</v>
      </c>
      <c r="F2547">
        <f t="shared" si="39"/>
        <v>9208</v>
      </c>
    </row>
    <row r="2548" spans="1:6" x14ac:dyDescent="0.25">
      <c r="A2548" s="6" t="s">
        <v>5880</v>
      </c>
      <c r="B2548" s="6" t="str">
        <f xml:space="preserve"> INDEX('YouTube data'!$A$1:$N$16308,MATCH($A2548,'YouTube data'!$A:$A,0),MATCH('INDEX and MATCH - practice'!B$1,'YouTube data'!$1:$1,0))</f>
        <v>India Vs Sri Lanka 1st ODI: MS Dhoni Review System saves Jasprit Bumrah's wicket | वनइंडिया हिंदी</v>
      </c>
      <c r="C2548" s="6" t="str">
        <f xml:space="preserve"> INDEX('YouTube data'!$A$1:$N$16308,MATCH($A2548,'YouTube data'!$A:$A,0),MATCH('INDEX and MATCH - practice'!C$1,'YouTube data'!$1:$1,0))</f>
        <v>News &amp; Politics</v>
      </c>
      <c r="D2548" s="6">
        <f xml:space="preserve"> INDEX('YouTube data'!$A$1:$N$16308,MATCH($A2548,'YouTube data'!$A:$A,0),MATCH('INDEX and MATCH - practice'!D$1,'YouTube data'!$1:$1,0))</f>
        <v>47897</v>
      </c>
      <c r="E2548" s="6" t="b">
        <f xml:space="preserve"> INDEX('YouTube data'!$A$1:$N$16308,MATCH($A2548,'YouTube data'!$A:$A,0),MATCH('INDEX and MATCH - practice'!E$1,'YouTube data'!$1:$1,0))</f>
        <v>0</v>
      </c>
      <c r="F2548">
        <f t="shared" si="39"/>
        <v>47897</v>
      </c>
    </row>
    <row r="2549" spans="1:6" x14ac:dyDescent="0.25">
      <c r="A2549" s="6" t="s">
        <v>5882</v>
      </c>
      <c r="B2549" s="6" t="str">
        <f xml:space="preserve"> INDEX('YouTube data'!$A$1:$N$16308,MATCH($A2549,'YouTube data'!$A:$A,0),MATCH('INDEX and MATCH - practice'!B$1,'YouTube data'!$1:$1,0))</f>
        <v>Important Tips for UPSC CSE/IAS aspirants giving their first attempt in 2018 - Roman Saini</v>
      </c>
      <c r="C2549" s="6" t="str">
        <f xml:space="preserve"> INDEX('YouTube data'!$A$1:$N$16308,MATCH($A2549,'YouTube data'!$A:$A,0),MATCH('INDEX and MATCH - practice'!C$1,'YouTube data'!$1:$1,0))</f>
        <v>Education</v>
      </c>
      <c r="D2549" s="6">
        <f xml:space="preserve"> INDEX('YouTube data'!$A$1:$N$16308,MATCH($A2549,'YouTube data'!$A:$A,0),MATCH('INDEX and MATCH - practice'!D$1,'YouTube data'!$1:$1,0))</f>
        <v>30235</v>
      </c>
      <c r="E2549" s="6" t="b">
        <f xml:space="preserve"> INDEX('YouTube data'!$A$1:$N$16308,MATCH($A2549,'YouTube data'!$A:$A,0),MATCH('INDEX and MATCH - practice'!E$1,'YouTube data'!$1:$1,0))</f>
        <v>0</v>
      </c>
      <c r="F2549">
        <f t="shared" si="39"/>
        <v>30235</v>
      </c>
    </row>
    <row r="2550" spans="1:6" x14ac:dyDescent="0.25">
      <c r="A2550" s="6" t="s">
        <v>5884</v>
      </c>
      <c r="B2550" s="6" t="str">
        <f xml:space="preserve"> INDEX('YouTube data'!$A$1:$N$16308,MATCH($A2550,'YouTube data'!$A:$A,0),MATCH('INDEX and MATCH - practice'!B$1,'YouTube data'!$1:$1,0))</f>
        <v>Rishta Likhenge Hum Naya: Abhay SAVES Diya's Life | Ratan JEALOUS!</v>
      </c>
      <c r="C2550" s="6" t="str">
        <f xml:space="preserve"> INDEX('YouTube data'!$A$1:$N$16308,MATCH($A2550,'YouTube data'!$A:$A,0),MATCH('INDEX and MATCH - practice'!C$1,'YouTube data'!$1:$1,0))</f>
        <v>Entertainment</v>
      </c>
      <c r="D2550" s="6">
        <f xml:space="preserve"> INDEX('YouTube data'!$A$1:$N$16308,MATCH($A2550,'YouTube data'!$A:$A,0),MATCH('INDEX and MATCH - practice'!D$1,'YouTube data'!$1:$1,0))</f>
        <v>17472</v>
      </c>
      <c r="E2550" s="6" t="b">
        <f xml:space="preserve"> INDEX('YouTube data'!$A$1:$N$16308,MATCH($A2550,'YouTube data'!$A:$A,0),MATCH('INDEX and MATCH - practice'!E$1,'YouTube data'!$1:$1,0))</f>
        <v>0</v>
      </c>
      <c r="F2550">
        <f t="shared" si="39"/>
        <v>17472</v>
      </c>
    </row>
    <row r="2551" spans="1:6" x14ac:dyDescent="0.25">
      <c r="A2551" s="6" t="s">
        <v>5886</v>
      </c>
      <c r="B2551" s="6" t="str">
        <f xml:space="preserve"> INDEX('YouTube data'!$A$1:$N$16308,MATCH($A2551,'YouTube data'!$A:$A,0),MATCH('INDEX and MATCH - practice'!B$1,'YouTube data'!$1:$1,0))</f>
        <v>Can You Girls Turn Me On?</v>
      </c>
      <c r="C2551" s="6" t="str">
        <f xml:space="preserve"> INDEX('YouTube data'!$A$1:$N$16308,MATCH($A2551,'YouTube data'!$A:$A,0),MATCH('INDEX and MATCH - practice'!C$1,'YouTube data'!$1:$1,0))</f>
        <v>Entertainment</v>
      </c>
      <c r="D2551" s="6">
        <f xml:space="preserve"> INDEX('YouTube data'!$A$1:$N$16308,MATCH($A2551,'YouTube data'!$A:$A,0),MATCH('INDEX and MATCH - practice'!D$1,'YouTube data'!$1:$1,0))</f>
        <v>3734379</v>
      </c>
      <c r="E2551" s="6" t="b">
        <f xml:space="preserve"> INDEX('YouTube data'!$A$1:$N$16308,MATCH($A2551,'YouTube data'!$A:$A,0),MATCH('INDEX and MATCH - practice'!E$1,'YouTube data'!$1:$1,0))</f>
        <v>0</v>
      </c>
      <c r="F2551">
        <f t="shared" si="39"/>
        <v>3734379</v>
      </c>
    </row>
    <row r="2552" spans="1:6" x14ac:dyDescent="0.25">
      <c r="A2552" s="6" t="s">
        <v>5889</v>
      </c>
      <c r="B2552" s="6" t="str">
        <f xml:space="preserve"> INDEX('YouTube data'!$A$1:$N$16308,MATCH($A2552,'YouTube data'!$A:$A,0),MATCH('INDEX and MATCH - practice'!B$1,'YouTube data'!$1:$1,0))</f>
        <v>He VS She | Hyderabadi Comedy | Kantri Guyz</v>
      </c>
      <c r="C2552" s="6" t="str">
        <f xml:space="preserve"> INDEX('YouTube data'!$A$1:$N$16308,MATCH($A2552,'YouTube data'!$A:$A,0),MATCH('INDEX and MATCH - practice'!C$1,'YouTube data'!$1:$1,0))</f>
        <v>Entertainment</v>
      </c>
      <c r="D2552" s="6">
        <f xml:space="preserve"> INDEX('YouTube data'!$A$1:$N$16308,MATCH($A2552,'YouTube data'!$A:$A,0),MATCH('INDEX and MATCH - practice'!D$1,'YouTube data'!$1:$1,0))</f>
        <v>36359</v>
      </c>
      <c r="E2552" s="6" t="b">
        <f xml:space="preserve"> INDEX('YouTube data'!$A$1:$N$16308,MATCH($A2552,'YouTube data'!$A:$A,0),MATCH('INDEX and MATCH - practice'!E$1,'YouTube data'!$1:$1,0))</f>
        <v>0</v>
      </c>
      <c r="F2552">
        <f t="shared" si="39"/>
        <v>36359</v>
      </c>
    </row>
    <row r="2553" spans="1:6" x14ac:dyDescent="0.25">
      <c r="A2553" s="6" t="s">
        <v>5891</v>
      </c>
      <c r="B2553" s="6" t="str">
        <f xml:space="preserve"> INDEX('YouTube data'!$A$1:$N$16308,MATCH($A2553,'YouTube data'!$A:$A,0),MATCH('INDEX and MATCH - practice'!B$1,'YouTube data'!$1:$1,0))</f>
        <v>சொல்வதெல்லாம் உண்மையில் நடந்த கூத்தை பாருங்க! | Tamil Cinema | Kollywood News | Cinema Seithigal</v>
      </c>
      <c r="C2553" s="6" t="str">
        <f xml:space="preserve"> INDEX('YouTube data'!$A$1:$N$16308,MATCH($A2553,'YouTube data'!$A:$A,0),MATCH('INDEX and MATCH - practice'!C$1,'YouTube data'!$1:$1,0))</f>
        <v>Entertainment</v>
      </c>
      <c r="D2553" s="6">
        <f xml:space="preserve"> INDEX('YouTube data'!$A$1:$N$16308,MATCH($A2553,'YouTube data'!$A:$A,0),MATCH('INDEX and MATCH - practice'!D$1,'YouTube data'!$1:$1,0))</f>
        <v>428145</v>
      </c>
      <c r="E2553" s="6" t="b">
        <f xml:space="preserve"> INDEX('YouTube data'!$A$1:$N$16308,MATCH($A2553,'YouTube data'!$A:$A,0),MATCH('INDEX and MATCH - practice'!E$1,'YouTube data'!$1:$1,0))</f>
        <v>0</v>
      </c>
      <c r="F2553">
        <f t="shared" si="39"/>
        <v>428145</v>
      </c>
    </row>
    <row r="2554" spans="1:6" x14ac:dyDescent="0.25">
      <c r="A2554" s="6" t="s">
        <v>5893</v>
      </c>
      <c r="B2554" s="6" t="str">
        <f xml:space="preserve"> INDEX('YouTube data'!$A$1:$N$16308,MATCH($A2554,'YouTube data'!$A:$A,0),MATCH('INDEX and MATCH - practice'!B$1,'YouTube data'!$1:$1,0))</f>
        <v>Bigg Boss 11 Nomination: Luv Tyagi will get evicted in Arshi Shilpa Fight, Shilpa team lost task</v>
      </c>
      <c r="C2554" s="6" t="str">
        <f xml:space="preserve"> INDEX('YouTube data'!$A$1:$N$16308,MATCH($A2554,'YouTube data'!$A:$A,0),MATCH('INDEX and MATCH - practice'!C$1,'YouTube data'!$1:$1,0))</f>
        <v>News &amp; Politics</v>
      </c>
      <c r="D2554" s="6">
        <f xml:space="preserve"> INDEX('YouTube data'!$A$1:$N$16308,MATCH($A2554,'YouTube data'!$A:$A,0),MATCH('INDEX and MATCH - practice'!D$1,'YouTube data'!$1:$1,0))</f>
        <v>25311</v>
      </c>
      <c r="E2554" s="6" t="b">
        <f xml:space="preserve"> INDEX('YouTube data'!$A$1:$N$16308,MATCH($A2554,'YouTube data'!$A:$A,0),MATCH('INDEX and MATCH - practice'!E$1,'YouTube data'!$1:$1,0))</f>
        <v>0</v>
      </c>
      <c r="F2554">
        <f t="shared" si="39"/>
        <v>25311</v>
      </c>
    </row>
    <row r="2555" spans="1:6" x14ac:dyDescent="0.25">
      <c r="A2555" s="6" t="s">
        <v>5895</v>
      </c>
      <c r="B2555" s="6" t="str">
        <f xml:space="preserve"> INDEX('YouTube data'!$A$1:$N$16308,MATCH($A2555,'YouTube data'!$A:$A,0),MATCH('INDEX and MATCH - practice'!B$1,'YouTube data'!$1:$1,0))</f>
        <v>Spider-Man: Into the Spider-Verse Teaser Trailer #1 (2018) | Movieclips Trailers</v>
      </c>
      <c r="C2555" s="6" t="str">
        <f xml:space="preserve"> INDEX('YouTube data'!$A$1:$N$16308,MATCH($A2555,'YouTube data'!$A:$A,0),MATCH('INDEX and MATCH - practice'!C$1,'YouTube data'!$1:$1,0))</f>
        <v>Film &amp; Animation</v>
      </c>
      <c r="D2555" s="6">
        <f xml:space="preserve"> INDEX('YouTube data'!$A$1:$N$16308,MATCH($A2555,'YouTube data'!$A:$A,0),MATCH('INDEX and MATCH - practice'!D$1,'YouTube data'!$1:$1,0))</f>
        <v>729856</v>
      </c>
      <c r="E2555" s="6" t="b">
        <f xml:space="preserve"> INDEX('YouTube data'!$A$1:$N$16308,MATCH($A2555,'YouTube data'!$A:$A,0),MATCH('INDEX and MATCH - practice'!E$1,'YouTube data'!$1:$1,0))</f>
        <v>0</v>
      </c>
      <c r="F2555">
        <f t="shared" si="39"/>
        <v>729856</v>
      </c>
    </row>
    <row r="2556" spans="1:6" x14ac:dyDescent="0.25">
      <c r="A2556" s="6" t="s">
        <v>5897</v>
      </c>
      <c r="B2556" s="6" t="str">
        <f xml:space="preserve"> INDEX('YouTube data'!$A$1:$N$16308,MATCH($A2556,'YouTube data'!$A:$A,0),MATCH('INDEX and MATCH - practice'!B$1,'YouTube data'!$1:$1,0))</f>
        <v>வள்ளி | Valli | Sun TV | Tamil Serial | Episode 1445 Promo</v>
      </c>
      <c r="C2556" s="6" t="str">
        <f xml:space="preserve"> INDEX('YouTube data'!$A$1:$N$16308,MATCH($A2556,'YouTube data'!$A:$A,0),MATCH('INDEX and MATCH - practice'!C$1,'YouTube data'!$1:$1,0))</f>
        <v>Entertainment</v>
      </c>
      <c r="D2556" s="6">
        <f xml:space="preserve"> INDEX('YouTube data'!$A$1:$N$16308,MATCH($A2556,'YouTube data'!$A:$A,0),MATCH('INDEX and MATCH - practice'!D$1,'YouTube data'!$1:$1,0))</f>
        <v>59365</v>
      </c>
      <c r="E2556" s="6" t="b">
        <f xml:space="preserve"> INDEX('YouTube data'!$A$1:$N$16308,MATCH($A2556,'YouTube data'!$A:$A,0),MATCH('INDEX and MATCH - practice'!E$1,'YouTube data'!$1:$1,0))</f>
        <v>0</v>
      </c>
      <c r="F2556">
        <f t="shared" si="39"/>
        <v>59365</v>
      </c>
    </row>
    <row r="2557" spans="1:6" x14ac:dyDescent="0.25">
      <c r="A2557" s="6" t="s">
        <v>5899</v>
      </c>
      <c r="B2557" s="6" t="str">
        <f xml:space="preserve"> INDEX('YouTube data'!$A$1:$N$16308,MATCH($A2557,'YouTube data'!$A:$A,0),MATCH('INDEX and MATCH - practice'!B$1,'YouTube data'!$1:$1,0))</f>
        <v>FilterCopy | 2017: The Year That Wasn't | UnOfficial Trailer (SPOOF) | #LetsRewind #YouTubeRewind</v>
      </c>
      <c r="C2557" s="6" t="str">
        <f xml:space="preserve"> INDEX('YouTube data'!$A$1:$N$16308,MATCH($A2557,'YouTube data'!$A:$A,0),MATCH('INDEX and MATCH - practice'!C$1,'YouTube data'!$1:$1,0))</f>
        <v>Comedy</v>
      </c>
      <c r="D2557" s="6">
        <f xml:space="preserve"> INDEX('YouTube data'!$A$1:$N$16308,MATCH($A2557,'YouTube data'!$A:$A,0),MATCH('INDEX and MATCH - practice'!D$1,'YouTube data'!$1:$1,0))</f>
        <v>315809</v>
      </c>
      <c r="E2557" s="6" t="b">
        <f xml:space="preserve"> INDEX('YouTube data'!$A$1:$N$16308,MATCH($A2557,'YouTube data'!$A:$A,0),MATCH('INDEX and MATCH - practice'!E$1,'YouTube data'!$1:$1,0))</f>
        <v>0</v>
      </c>
      <c r="F2557">
        <f t="shared" si="39"/>
        <v>315809</v>
      </c>
    </row>
    <row r="2558" spans="1:6" x14ac:dyDescent="0.25">
      <c r="A2558" s="6" t="s">
        <v>5901</v>
      </c>
      <c r="B2558" s="6" t="str">
        <f xml:space="preserve"> INDEX('YouTube data'!$A$1:$N$16308,MATCH($A2558,'YouTube data'!$A:$A,0),MATCH('INDEX and MATCH - practice'!B$1,'YouTube data'!$1:$1,0))</f>
        <v>9 PM ETV Telugu News | 11th December 2017</v>
      </c>
      <c r="C2558" s="6" t="str">
        <f xml:space="preserve"> INDEX('YouTube data'!$A$1:$N$16308,MATCH($A2558,'YouTube data'!$A:$A,0),MATCH('INDEX and MATCH - practice'!C$1,'YouTube data'!$1:$1,0))</f>
        <v>News &amp; Politics</v>
      </c>
      <c r="D2558" s="6">
        <f xml:space="preserve"> INDEX('YouTube data'!$A$1:$N$16308,MATCH($A2558,'YouTube data'!$A:$A,0),MATCH('INDEX and MATCH - practice'!D$1,'YouTube data'!$1:$1,0))</f>
        <v>75917</v>
      </c>
      <c r="E2558" s="6" t="b">
        <f xml:space="preserve"> INDEX('YouTube data'!$A$1:$N$16308,MATCH($A2558,'YouTube data'!$A:$A,0),MATCH('INDEX and MATCH - practice'!E$1,'YouTube data'!$1:$1,0))</f>
        <v>0</v>
      </c>
      <c r="F2558">
        <f t="shared" si="39"/>
        <v>75917</v>
      </c>
    </row>
    <row r="2559" spans="1:6" x14ac:dyDescent="0.25">
      <c r="A2559" s="6" t="s">
        <v>5903</v>
      </c>
      <c r="B2559" s="6" t="str">
        <f xml:space="preserve"> INDEX('YouTube data'!$A$1:$N$16308,MATCH($A2559,'YouTube data'!$A:$A,0),MATCH('INDEX and MATCH - practice'!B$1,'YouTube data'!$1:$1,0))</f>
        <v>முதலிரவில் மனைவியை தாக்கியதற்கு உண்மை காரணம் இதுதான் | Reason for beating the BrideGroom</v>
      </c>
      <c r="C2559" s="6" t="str">
        <f xml:space="preserve"> INDEX('YouTube data'!$A$1:$N$16308,MATCH($A2559,'YouTube data'!$A:$A,0),MATCH('INDEX and MATCH - practice'!C$1,'YouTube data'!$1:$1,0))</f>
        <v>People &amp; Blogs</v>
      </c>
      <c r="D2559" s="6">
        <f xml:space="preserve"> INDEX('YouTube data'!$A$1:$N$16308,MATCH($A2559,'YouTube data'!$A:$A,0),MATCH('INDEX and MATCH - practice'!D$1,'YouTube data'!$1:$1,0))</f>
        <v>1196495</v>
      </c>
      <c r="E2559" s="6" t="b">
        <f xml:space="preserve"> INDEX('YouTube data'!$A$1:$N$16308,MATCH($A2559,'YouTube data'!$A:$A,0),MATCH('INDEX and MATCH - practice'!E$1,'YouTube data'!$1:$1,0))</f>
        <v>0</v>
      </c>
      <c r="F2559">
        <f t="shared" si="39"/>
        <v>1196495</v>
      </c>
    </row>
    <row r="2560" spans="1:6" x14ac:dyDescent="0.25">
      <c r="A2560" s="6" t="s">
        <v>5906</v>
      </c>
      <c r="B2560" s="6" t="str">
        <f xml:space="preserve"> INDEX('YouTube data'!$A$1:$N$16308,MATCH($A2560,'YouTube data'!$A:$A,0),MATCH('INDEX and MATCH - practice'!B$1,'YouTube data'!$1:$1,0))</f>
        <v>Clash Royale: Cards Coming to Life (Anime)</v>
      </c>
      <c r="C2560" s="6" t="str">
        <f xml:space="preserve"> INDEX('YouTube data'!$A$1:$N$16308,MATCH($A2560,'YouTube data'!$A:$A,0),MATCH('INDEX and MATCH - practice'!C$1,'YouTube data'!$1:$1,0))</f>
        <v>Gaming</v>
      </c>
      <c r="D2560" s="6">
        <f xml:space="preserve"> INDEX('YouTube data'!$A$1:$N$16308,MATCH($A2560,'YouTube data'!$A:$A,0),MATCH('INDEX and MATCH - practice'!D$1,'YouTube data'!$1:$1,0))</f>
        <v>1892557</v>
      </c>
      <c r="E2560" s="6" t="b">
        <f xml:space="preserve"> INDEX('YouTube data'!$A$1:$N$16308,MATCH($A2560,'YouTube data'!$A:$A,0),MATCH('INDEX and MATCH - practice'!E$1,'YouTube data'!$1:$1,0))</f>
        <v>0</v>
      </c>
      <c r="F2560">
        <f t="shared" si="39"/>
        <v>1892557</v>
      </c>
    </row>
    <row r="2561" spans="1:6" x14ac:dyDescent="0.25">
      <c r="A2561" s="6" t="s">
        <v>5908</v>
      </c>
      <c r="B2561" s="6" t="str">
        <f xml:space="preserve"> INDEX('YouTube data'!$A$1:$N$16308,MATCH($A2561,'YouTube data'!$A:$A,0),MATCH('INDEX and MATCH - practice'!B$1,'YouTube data'!$1:$1,0))</f>
        <v>தந்தையையும் கொலை செய்ய திட்டம்: குற்றவாளி தஷ்வந்த் வாக்குமூலம் | Dashvanth accused</v>
      </c>
      <c r="C2561" s="6" t="str">
        <f xml:space="preserve"> INDEX('YouTube data'!$A$1:$N$16308,MATCH($A2561,'YouTube data'!$A:$A,0),MATCH('INDEX and MATCH - practice'!C$1,'YouTube data'!$1:$1,0))</f>
        <v>News &amp; Politics</v>
      </c>
      <c r="D2561" s="6">
        <f xml:space="preserve"> INDEX('YouTube data'!$A$1:$N$16308,MATCH($A2561,'YouTube data'!$A:$A,0),MATCH('INDEX and MATCH - practice'!D$1,'YouTube data'!$1:$1,0))</f>
        <v>101051</v>
      </c>
      <c r="E2561" s="6" t="b">
        <f xml:space="preserve"> INDEX('YouTube data'!$A$1:$N$16308,MATCH($A2561,'YouTube data'!$A:$A,0),MATCH('INDEX and MATCH - practice'!E$1,'YouTube data'!$1:$1,0))</f>
        <v>0</v>
      </c>
      <c r="F2561">
        <f t="shared" si="39"/>
        <v>101051</v>
      </c>
    </row>
    <row r="2562" spans="1:6" x14ac:dyDescent="0.25">
      <c r="A2562" s="6" t="s">
        <v>5910</v>
      </c>
      <c r="B2562" s="6" t="str">
        <f xml:space="preserve"> INDEX('YouTube data'!$A$1:$N$16308,MATCH($A2562,'YouTube data'!$A:$A,0),MATCH('INDEX and MATCH - practice'!B$1,'YouTube data'!$1:$1,0))</f>
        <v>Kalyanaparisu - கல்யாணபரிசு - Tamil Serial | Sun TV | Episode 1158 | 11/12/2017</v>
      </c>
      <c r="C2562" s="6" t="str">
        <f xml:space="preserve"> INDEX('YouTube data'!$A$1:$N$16308,MATCH($A2562,'YouTube data'!$A:$A,0),MATCH('INDEX and MATCH - practice'!C$1,'YouTube data'!$1:$1,0))</f>
        <v>Entertainment</v>
      </c>
      <c r="D2562" s="6">
        <f xml:space="preserve"> INDEX('YouTube data'!$A$1:$N$16308,MATCH($A2562,'YouTube data'!$A:$A,0),MATCH('INDEX and MATCH - practice'!D$1,'YouTube data'!$1:$1,0))</f>
        <v>69239</v>
      </c>
      <c r="E2562" s="6" t="b">
        <f xml:space="preserve"> INDEX('YouTube data'!$A$1:$N$16308,MATCH($A2562,'YouTube data'!$A:$A,0),MATCH('INDEX and MATCH - practice'!E$1,'YouTube data'!$1:$1,0))</f>
        <v>0</v>
      </c>
      <c r="F2562">
        <f t="shared" si="39"/>
        <v>69239</v>
      </c>
    </row>
    <row r="2563" spans="1:6" x14ac:dyDescent="0.25">
      <c r="A2563" s="6" t="s">
        <v>5912</v>
      </c>
      <c r="B2563" s="6" t="str">
        <f xml:space="preserve"> INDEX('YouTube data'!$A$1:$N$16308,MATCH($A2563,'YouTube data'!$A:$A,0),MATCH('INDEX and MATCH - practice'!B$1,'YouTube data'!$1:$1,0))</f>
        <v>गुजरात का एक्ज़िट पोल मोदी अंधी में सब उड़ें</v>
      </c>
      <c r="C2563" s="6" t="str">
        <f xml:space="preserve"> INDEX('YouTube data'!$A$1:$N$16308,MATCH($A2563,'YouTube data'!$A:$A,0),MATCH('INDEX and MATCH - practice'!C$1,'YouTube data'!$1:$1,0))</f>
        <v>News &amp; Politics</v>
      </c>
      <c r="D2563" s="6">
        <f xml:space="preserve"> INDEX('YouTube data'!$A$1:$N$16308,MATCH($A2563,'YouTube data'!$A:$A,0),MATCH('INDEX and MATCH - practice'!D$1,'YouTube data'!$1:$1,0))</f>
        <v>169622</v>
      </c>
      <c r="E2563" s="6" t="b">
        <f xml:space="preserve"> INDEX('YouTube data'!$A$1:$N$16308,MATCH($A2563,'YouTube data'!$A:$A,0),MATCH('INDEX and MATCH - practice'!E$1,'YouTube data'!$1:$1,0))</f>
        <v>0</v>
      </c>
      <c r="F2563">
        <f t="shared" ref="F2563:F2626" si="40" xml:space="preserve"> IF(D2563=0,AVERAGE($D$2:$D$16308),D2563)</f>
        <v>169622</v>
      </c>
    </row>
    <row r="2564" spans="1:6" x14ac:dyDescent="0.25">
      <c r="A2564" s="6" t="s">
        <v>5914</v>
      </c>
      <c r="B2564" s="6" t="str">
        <f xml:space="preserve"> INDEX('YouTube data'!$A$1:$N$16308,MATCH($A2564,'YouTube data'!$A:$A,0),MATCH('INDEX and MATCH - practice'!B$1,'YouTube data'!$1:$1,0))</f>
        <v>|Agni Sridhar Reacts On Ravi Belagere SUPARI Case.| ಹೆಗ್ಗರವಳ್ಳಿ ಕೊಲೆಗೆ ರವಿ ಬೆಳಗೆರೆ ಸ್ಕೆಚ್ !</v>
      </c>
      <c r="C2564" s="6" t="str">
        <f xml:space="preserve"> INDEX('YouTube data'!$A$1:$N$16308,MATCH($A2564,'YouTube data'!$A:$A,0),MATCH('INDEX and MATCH - practice'!C$1,'YouTube data'!$1:$1,0))</f>
        <v>News &amp; Politics</v>
      </c>
      <c r="D2564" s="6">
        <f xml:space="preserve"> INDEX('YouTube data'!$A$1:$N$16308,MATCH($A2564,'YouTube data'!$A:$A,0),MATCH('INDEX and MATCH - practice'!D$1,'YouTube data'!$1:$1,0))</f>
        <v>79948</v>
      </c>
      <c r="E2564" s="6" t="b">
        <f xml:space="preserve"> INDEX('YouTube data'!$A$1:$N$16308,MATCH($A2564,'YouTube data'!$A:$A,0),MATCH('INDEX and MATCH - practice'!E$1,'YouTube data'!$1:$1,0))</f>
        <v>0</v>
      </c>
      <c r="F2564">
        <f t="shared" si="40"/>
        <v>79948</v>
      </c>
    </row>
    <row r="2565" spans="1:6" x14ac:dyDescent="0.25">
      <c r="A2565" s="6" t="s">
        <v>5916</v>
      </c>
      <c r="B2565" s="6" t="str">
        <f xml:space="preserve"> INDEX('YouTube data'!$A$1:$N$16308,MATCH($A2565,'YouTube data'!$A:$A,0),MATCH('INDEX and MATCH - practice'!B$1,'YouTube data'!$1:$1,0))</f>
        <v>कच्छ की लड़कियों की नरेंद्र मोदी से है ये डिमांड l Mandvi | Gujarat Elections 2017</v>
      </c>
      <c r="C2565" s="6" t="str">
        <f xml:space="preserve"> INDEX('YouTube data'!$A$1:$N$16308,MATCH($A2565,'YouTube data'!$A:$A,0),MATCH('INDEX and MATCH - practice'!C$1,'YouTube data'!$1:$1,0))</f>
        <v>News &amp; Politics</v>
      </c>
      <c r="D2565" s="6">
        <f xml:space="preserve"> INDEX('YouTube data'!$A$1:$N$16308,MATCH($A2565,'YouTube data'!$A:$A,0),MATCH('INDEX and MATCH - practice'!D$1,'YouTube data'!$1:$1,0))</f>
        <v>187830</v>
      </c>
      <c r="E2565" s="6" t="b">
        <f xml:space="preserve"> INDEX('YouTube data'!$A$1:$N$16308,MATCH($A2565,'YouTube data'!$A:$A,0),MATCH('INDEX and MATCH - practice'!E$1,'YouTube data'!$1:$1,0))</f>
        <v>0</v>
      </c>
      <c r="F2565">
        <f t="shared" si="40"/>
        <v>187830</v>
      </c>
    </row>
    <row r="2566" spans="1:6" x14ac:dyDescent="0.25">
      <c r="A2566" s="6" t="s">
        <v>5918</v>
      </c>
      <c r="B2566" s="6" t="str">
        <f xml:space="preserve"> INDEX('YouTube data'!$A$1:$N$16308,MATCH($A2566,'YouTube data'!$A:$A,0),MATCH('INDEX and MATCH - practice'!B$1,'YouTube data'!$1:$1,0))</f>
        <v>ഐഡിയ സ്റ്റാർ സിംഗറിൽ 1 കോടി സമ്മാനം നേടിയ ജോബിയുടെ ഇപ്പോഴത്തെ അവസ്ഥ ഞെട്ടിക്കും | Joby</v>
      </c>
      <c r="C2566" s="6" t="str">
        <f xml:space="preserve"> INDEX('YouTube data'!$A$1:$N$16308,MATCH($A2566,'YouTube data'!$A:$A,0),MATCH('INDEX and MATCH - practice'!C$1,'YouTube data'!$1:$1,0))</f>
        <v>Entertainment</v>
      </c>
      <c r="D2566" s="6">
        <f xml:space="preserve"> INDEX('YouTube data'!$A$1:$N$16308,MATCH($A2566,'YouTube data'!$A:$A,0),MATCH('INDEX and MATCH - practice'!D$1,'YouTube data'!$1:$1,0))</f>
        <v>618549</v>
      </c>
      <c r="E2566" s="6" t="b">
        <f xml:space="preserve"> INDEX('YouTube data'!$A$1:$N$16308,MATCH($A2566,'YouTube data'!$A:$A,0),MATCH('INDEX and MATCH - practice'!E$1,'YouTube data'!$1:$1,0))</f>
        <v>0</v>
      </c>
      <c r="F2566">
        <f t="shared" si="40"/>
        <v>618549</v>
      </c>
    </row>
    <row r="2567" spans="1:6" x14ac:dyDescent="0.25">
      <c r="A2567" s="6" t="s">
        <v>5920</v>
      </c>
      <c r="B2567" s="6" t="str">
        <f xml:space="preserve"> INDEX('YouTube data'!$A$1:$N$16308,MATCH($A2567,'YouTube data'!$A:$A,0),MATCH('INDEX and MATCH - practice'!B$1,'YouTube data'!$1:$1,0))</f>
        <v>🔴[Live] Gowara (Malerkotla) North India Federation Kabaddi Cup  10 Dec 2017</v>
      </c>
      <c r="C2567" s="6" t="str">
        <f xml:space="preserve"> INDEX('YouTube data'!$A$1:$N$16308,MATCH($A2567,'YouTube data'!$A:$A,0),MATCH('INDEX and MATCH - practice'!C$1,'YouTube data'!$1:$1,0))</f>
        <v>Sports</v>
      </c>
      <c r="D2567" s="6">
        <f xml:space="preserve"> INDEX('YouTube data'!$A$1:$N$16308,MATCH($A2567,'YouTube data'!$A:$A,0),MATCH('INDEX and MATCH - practice'!D$1,'YouTube data'!$1:$1,0))</f>
        <v>139354</v>
      </c>
      <c r="E2567" s="6" t="b">
        <f xml:space="preserve"> INDEX('YouTube data'!$A$1:$N$16308,MATCH($A2567,'YouTube data'!$A:$A,0),MATCH('INDEX and MATCH - practice'!E$1,'YouTube data'!$1:$1,0))</f>
        <v>0</v>
      </c>
      <c r="F2567">
        <f t="shared" si="40"/>
        <v>139354</v>
      </c>
    </row>
    <row r="2568" spans="1:6" x14ac:dyDescent="0.25">
      <c r="A2568" s="6" t="s">
        <v>5922</v>
      </c>
      <c r="B2568" s="6" t="str">
        <f xml:space="preserve"> INDEX('YouTube data'!$A$1:$N$16308,MATCH($A2568,'YouTube data'!$A:$A,0),MATCH('INDEX and MATCH - practice'!B$1,'YouTube data'!$1:$1,0))</f>
        <v>Kalyanam - Conditions Apply | Episode 2 - ‘Mission Prabhas’ | Mirchi Senthil &amp; Sreeja</v>
      </c>
      <c r="C2568" s="6" t="str">
        <f xml:space="preserve"> INDEX('YouTube data'!$A$1:$N$16308,MATCH($A2568,'YouTube data'!$A:$A,0),MATCH('INDEX and MATCH - practice'!C$1,'YouTube data'!$1:$1,0))</f>
        <v>Entertainment</v>
      </c>
      <c r="D2568" s="6">
        <f xml:space="preserve"> INDEX('YouTube data'!$A$1:$N$16308,MATCH($A2568,'YouTube data'!$A:$A,0),MATCH('INDEX and MATCH - practice'!D$1,'YouTube data'!$1:$1,0))</f>
        <v>869589</v>
      </c>
      <c r="E2568" s="6" t="b">
        <f xml:space="preserve"> INDEX('YouTube data'!$A$1:$N$16308,MATCH($A2568,'YouTube data'!$A:$A,0),MATCH('INDEX and MATCH - practice'!E$1,'YouTube data'!$1:$1,0))</f>
        <v>0</v>
      </c>
      <c r="F2568">
        <f t="shared" si="40"/>
        <v>869589</v>
      </c>
    </row>
    <row r="2569" spans="1:6" x14ac:dyDescent="0.25">
      <c r="A2569" s="6" t="s">
        <v>5924</v>
      </c>
      <c r="B2569" s="6" t="str">
        <f xml:space="preserve"> INDEX('YouTube data'!$A$1:$N$16308,MATCH($A2569,'YouTube data'!$A:$A,0),MATCH('INDEX and MATCH - practice'!B$1,'YouTube data'!$1:$1,0))</f>
        <v>“Ardhangini” coming soon on Star Jalsha</v>
      </c>
      <c r="C2569" s="6" t="str">
        <f xml:space="preserve"> INDEX('YouTube data'!$A$1:$N$16308,MATCH($A2569,'YouTube data'!$A:$A,0),MATCH('INDEX and MATCH - practice'!C$1,'YouTube data'!$1:$1,0))</f>
        <v>Entertainment</v>
      </c>
      <c r="D2569" s="6">
        <f xml:space="preserve"> INDEX('YouTube data'!$A$1:$N$16308,MATCH($A2569,'YouTube data'!$A:$A,0),MATCH('INDEX and MATCH - practice'!D$1,'YouTube data'!$1:$1,0))</f>
        <v>57887</v>
      </c>
      <c r="E2569" s="6" t="b">
        <f xml:space="preserve"> INDEX('YouTube data'!$A$1:$N$16308,MATCH($A2569,'YouTube data'!$A:$A,0),MATCH('INDEX and MATCH - practice'!E$1,'YouTube data'!$1:$1,0))</f>
        <v>0</v>
      </c>
      <c r="F2569">
        <f t="shared" si="40"/>
        <v>57887</v>
      </c>
    </row>
    <row r="2570" spans="1:6" x14ac:dyDescent="0.25">
      <c r="A2570" s="6" t="s">
        <v>5927</v>
      </c>
      <c r="B2570" s="6" t="str">
        <f xml:space="preserve"> INDEX('YouTube data'!$A$1:$N$16308,MATCH($A2570,'YouTube data'!$A:$A,0),MATCH('INDEX and MATCH - practice'!B$1,'YouTube data'!$1:$1,0))</f>
        <v>Jana Sena is Kapu Sena || Pawan Kalyan Vs. Mahesh Kathi || Big News Big Debate - TV9</v>
      </c>
      <c r="C2570" s="6" t="str">
        <f xml:space="preserve"> INDEX('YouTube data'!$A$1:$N$16308,MATCH($A2570,'YouTube data'!$A:$A,0),MATCH('INDEX and MATCH - practice'!C$1,'YouTube data'!$1:$1,0))</f>
        <v>News &amp; Politics</v>
      </c>
      <c r="D2570" s="6">
        <f xml:space="preserve"> INDEX('YouTube data'!$A$1:$N$16308,MATCH($A2570,'YouTube data'!$A:$A,0),MATCH('INDEX and MATCH - practice'!D$1,'YouTube data'!$1:$1,0))</f>
        <v>155529</v>
      </c>
      <c r="E2570" s="6" t="b">
        <f xml:space="preserve"> INDEX('YouTube data'!$A$1:$N$16308,MATCH($A2570,'YouTube data'!$A:$A,0),MATCH('INDEX and MATCH - practice'!E$1,'YouTube data'!$1:$1,0))</f>
        <v>0</v>
      </c>
      <c r="F2570">
        <f t="shared" si="40"/>
        <v>155529</v>
      </c>
    </row>
    <row r="2571" spans="1:6" x14ac:dyDescent="0.25">
      <c r="A2571" s="6" t="s">
        <v>5929</v>
      </c>
      <c r="B2571" s="6" t="str">
        <f xml:space="preserve"> INDEX('YouTube data'!$A$1:$N$16308,MATCH($A2571,'YouTube data'!$A:$A,0),MATCH('INDEX and MATCH - practice'!B$1,'YouTube data'!$1:$1,0))</f>
        <v>Dude vs. Wild - Nevada Mountains</v>
      </c>
      <c r="C2571" s="6" t="str">
        <f xml:space="preserve"> INDEX('YouTube data'!$A$1:$N$16308,MATCH($A2571,'YouTube data'!$A:$A,0),MATCH('INDEX and MATCH - practice'!C$1,'YouTube data'!$1:$1,0))</f>
        <v>Entertainment</v>
      </c>
      <c r="D2571" s="6">
        <f xml:space="preserve"> INDEX('YouTube data'!$A$1:$N$16308,MATCH($A2571,'YouTube data'!$A:$A,0),MATCH('INDEX and MATCH - practice'!D$1,'YouTube data'!$1:$1,0))</f>
        <v>2462247</v>
      </c>
      <c r="E2571" s="6" t="b">
        <f xml:space="preserve"> INDEX('YouTube data'!$A$1:$N$16308,MATCH($A2571,'YouTube data'!$A:$A,0),MATCH('INDEX and MATCH - practice'!E$1,'YouTube data'!$1:$1,0))</f>
        <v>0</v>
      </c>
      <c r="F2571">
        <f t="shared" si="40"/>
        <v>2462247</v>
      </c>
    </row>
    <row r="2572" spans="1:6" x14ac:dyDescent="0.25">
      <c r="A2572" s="6" t="s">
        <v>5931</v>
      </c>
      <c r="B2572" s="6" t="str">
        <f xml:space="preserve"> INDEX('YouTube data'!$A$1:$N$16308,MATCH($A2572,'YouTube data'!$A:$A,0),MATCH('INDEX and MATCH - practice'!B$1,'YouTube data'!$1:$1,0))</f>
        <v>ఎప్పటిలాగానే గుడి తలుపులు తెరిచిన పూజారి ఒక్కసారిగా షాక్ అయ్యాడు..HOTNEWS TELUGU</v>
      </c>
      <c r="C2572" s="6" t="str">
        <f xml:space="preserve"> INDEX('YouTube data'!$A$1:$N$16308,MATCH($A2572,'YouTube data'!$A:$A,0),MATCH('INDEX and MATCH - practice'!C$1,'YouTube data'!$1:$1,0))</f>
        <v>News &amp; Politics</v>
      </c>
      <c r="D2572" s="6">
        <f xml:space="preserve"> INDEX('YouTube data'!$A$1:$N$16308,MATCH($A2572,'YouTube data'!$A:$A,0),MATCH('INDEX and MATCH - practice'!D$1,'YouTube data'!$1:$1,0))</f>
        <v>45735</v>
      </c>
      <c r="E2572" s="6" t="b">
        <f xml:space="preserve"> INDEX('YouTube data'!$A$1:$N$16308,MATCH($A2572,'YouTube data'!$A:$A,0),MATCH('INDEX and MATCH - practice'!E$1,'YouTube data'!$1:$1,0))</f>
        <v>0</v>
      </c>
      <c r="F2572">
        <f t="shared" si="40"/>
        <v>45735</v>
      </c>
    </row>
    <row r="2573" spans="1:6" x14ac:dyDescent="0.25">
      <c r="A2573" s="6" t="s">
        <v>5933</v>
      </c>
      <c r="B2573" s="6" t="str">
        <f xml:space="preserve"> INDEX('YouTube data'!$A$1:$N$16308,MATCH($A2573,'YouTube data'!$A:$A,0),MATCH('INDEX and MATCH - practice'!B$1,'YouTube data'!$1:$1,0))</f>
        <v>Bollywood Celebs Best Wishes For Virat Kohli Anushka Sharma Wedding/Marriage</v>
      </c>
      <c r="C2573" s="6" t="str">
        <f xml:space="preserve"> INDEX('YouTube data'!$A$1:$N$16308,MATCH($A2573,'YouTube data'!$A:$A,0),MATCH('INDEX and MATCH - practice'!C$1,'YouTube data'!$1:$1,0))</f>
        <v>Entertainment</v>
      </c>
      <c r="D2573" s="6">
        <f xml:space="preserve"> INDEX('YouTube data'!$A$1:$N$16308,MATCH($A2573,'YouTube data'!$A:$A,0),MATCH('INDEX and MATCH - practice'!D$1,'YouTube data'!$1:$1,0))</f>
        <v>1182736</v>
      </c>
      <c r="E2573" s="6" t="b">
        <f xml:space="preserve"> INDEX('YouTube data'!$A$1:$N$16308,MATCH($A2573,'YouTube data'!$A:$A,0),MATCH('INDEX and MATCH - practice'!E$1,'YouTube data'!$1:$1,0))</f>
        <v>0</v>
      </c>
      <c r="F2573">
        <f t="shared" si="40"/>
        <v>1182736</v>
      </c>
    </row>
    <row r="2574" spans="1:6" x14ac:dyDescent="0.25">
      <c r="A2574" s="6" t="s">
        <v>5935</v>
      </c>
      <c r="B2574" s="6" t="str">
        <f xml:space="preserve"> INDEX('YouTube data'!$A$1:$N$16308,MATCH($A2574,'YouTube data'!$A:$A,0),MATCH('INDEX and MATCH - practice'!B$1,'YouTube data'!$1:$1,0))</f>
        <v>బయటపడ్డ ఫోన్ కాల్ సంభాషణ | Phone Conversation Between Vijay Sai's Father And Vanitha | ABN</v>
      </c>
      <c r="C2574" s="6" t="str">
        <f xml:space="preserve"> INDEX('YouTube data'!$A$1:$N$16308,MATCH($A2574,'YouTube data'!$A:$A,0),MATCH('INDEX and MATCH - practice'!C$1,'YouTube data'!$1:$1,0))</f>
        <v>News &amp; Politics</v>
      </c>
      <c r="D2574" s="6">
        <f xml:space="preserve"> INDEX('YouTube data'!$A$1:$N$16308,MATCH($A2574,'YouTube data'!$A:$A,0),MATCH('INDEX and MATCH - practice'!D$1,'YouTube data'!$1:$1,0))</f>
        <v>285640</v>
      </c>
      <c r="E2574" s="6" t="b">
        <f xml:space="preserve"> INDEX('YouTube data'!$A$1:$N$16308,MATCH($A2574,'YouTube data'!$A:$A,0),MATCH('INDEX and MATCH - practice'!E$1,'YouTube data'!$1:$1,0))</f>
        <v>1</v>
      </c>
      <c r="F2574">
        <f t="shared" si="40"/>
        <v>285640</v>
      </c>
    </row>
    <row r="2575" spans="1:6" x14ac:dyDescent="0.25">
      <c r="A2575" s="6" t="s">
        <v>5937</v>
      </c>
      <c r="B2575" s="6" t="str">
        <f xml:space="preserve"> INDEX('YouTube data'!$A$1:$N$16308,MATCH($A2575,'YouTube data'!$A:$A,0),MATCH('INDEX and MATCH - practice'!B$1,'YouTube data'!$1:$1,0))</f>
        <v>Deivamagal Episode 1412, 12/12/17</v>
      </c>
      <c r="C2575" s="6" t="str">
        <f xml:space="preserve"> INDEX('YouTube data'!$A$1:$N$16308,MATCH($A2575,'YouTube data'!$A:$A,0),MATCH('INDEX and MATCH - practice'!C$1,'YouTube data'!$1:$1,0))</f>
        <v>Shows</v>
      </c>
      <c r="D2575" s="6">
        <f xml:space="preserve"> INDEX('YouTube data'!$A$1:$N$16308,MATCH($A2575,'YouTube data'!$A:$A,0),MATCH('INDEX and MATCH - practice'!D$1,'YouTube data'!$1:$1,0))</f>
        <v>687065</v>
      </c>
      <c r="E2575" s="6" t="b">
        <f xml:space="preserve"> INDEX('YouTube data'!$A$1:$N$16308,MATCH($A2575,'YouTube data'!$A:$A,0),MATCH('INDEX and MATCH - practice'!E$1,'YouTube data'!$1:$1,0))</f>
        <v>0</v>
      </c>
      <c r="F2575">
        <f t="shared" si="40"/>
        <v>687065</v>
      </c>
    </row>
    <row r="2576" spans="1:6" x14ac:dyDescent="0.25">
      <c r="A2576" s="6" t="s">
        <v>5939</v>
      </c>
      <c r="B2576" s="6" t="str">
        <f xml:space="preserve"> INDEX('YouTube data'!$A$1:$N$16308,MATCH($A2576,'YouTube data'!$A:$A,0),MATCH('INDEX and MATCH - practice'!B$1,'YouTube data'!$1:$1,0))</f>
        <v>చనిపోయే ముందు స్నేహితులతో ఏం చెప్పాడో వింటే.. || Real Facts About Tollywood Comedian Vijay Sai</v>
      </c>
      <c r="C2576" s="6" t="str">
        <f xml:space="preserve"> INDEX('YouTube data'!$A$1:$N$16308,MATCH($A2576,'YouTube data'!$A:$A,0),MATCH('INDEX and MATCH - practice'!C$1,'YouTube data'!$1:$1,0))</f>
        <v>Entertainment</v>
      </c>
      <c r="D2576" s="6">
        <f xml:space="preserve"> INDEX('YouTube data'!$A$1:$N$16308,MATCH($A2576,'YouTube data'!$A:$A,0),MATCH('INDEX and MATCH - practice'!D$1,'YouTube data'!$1:$1,0))</f>
        <v>612171</v>
      </c>
      <c r="E2576" s="6" t="b">
        <f xml:space="preserve"> INDEX('YouTube data'!$A$1:$N$16308,MATCH($A2576,'YouTube data'!$A:$A,0),MATCH('INDEX and MATCH - practice'!E$1,'YouTube data'!$1:$1,0))</f>
        <v>0</v>
      </c>
      <c r="F2576">
        <f t="shared" si="40"/>
        <v>612171</v>
      </c>
    </row>
    <row r="2577" spans="1:6" x14ac:dyDescent="0.25">
      <c r="A2577" s="6" t="s">
        <v>5941</v>
      </c>
      <c r="B2577" s="6" t="str">
        <f xml:space="preserve"> INDEX('YouTube data'!$A$1:$N$16308,MATCH($A2577,'YouTube data'!$A:$A,0),MATCH('INDEX and MATCH - practice'!B$1,'YouTube data'!$1:$1,0))</f>
        <v>99 सालों बाद 31 दिसंबर की रात होगी ऐसी अद्भुत रात, इस रात में जो मांगोगे सो मिलेगा New Year 2018</v>
      </c>
      <c r="C2577" s="6" t="str">
        <f xml:space="preserve"> INDEX('YouTube data'!$A$1:$N$16308,MATCH($A2577,'YouTube data'!$A:$A,0),MATCH('INDEX and MATCH - practice'!C$1,'YouTube data'!$1:$1,0))</f>
        <v>People &amp; Blogs</v>
      </c>
      <c r="D2577" s="6">
        <f xml:space="preserve"> INDEX('YouTube data'!$A$1:$N$16308,MATCH($A2577,'YouTube data'!$A:$A,0),MATCH('INDEX and MATCH - practice'!D$1,'YouTube data'!$1:$1,0))</f>
        <v>157703</v>
      </c>
      <c r="E2577" s="6" t="b">
        <f xml:space="preserve"> INDEX('YouTube data'!$A$1:$N$16308,MATCH($A2577,'YouTube data'!$A:$A,0),MATCH('INDEX and MATCH - practice'!E$1,'YouTube data'!$1:$1,0))</f>
        <v>0</v>
      </c>
      <c r="F2577">
        <f t="shared" si="40"/>
        <v>157703</v>
      </c>
    </row>
    <row r="2578" spans="1:6" x14ac:dyDescent="0.25">
      <c r="A2578" s="6" t="s">
        <v>5943</v>
      </c>
      <c r="B2578" s="6" t="str">
        <f xml:space="preserve"> INDEX('YouTube data'!$A$1:$N$16308,MATCH($A2578,'YouTube data'!$A:$A,0),MATCH('INDEX and MATCH - practice'!B$1,'YouTube data'!$1:$1,0))</f>
        <v>Alitho Saradaga |  11th December 2017 | Saptagiri (actor) | ETV Telugu</v>
      </c>
      <c r="C2578" s="6" t="str">
        <f xml:space="preserve"> INDEX('YouTube data'!$A$1:$N$16308,MATCH($A2578,'YouTube data'!$A:$A,0),MATCH('INDEX and MATCH - practice'!C$1,'YouTube data'!$1:$1,0))</f>
        <v>Entertainment</v>
      </c>
      <c r="D2578" s="6">
        <f xml:space="preserve"> INDEX('YouTube data'!$A$1:$N$16308,MATCH($A2578,'YouTube data'!$A:$A,0),MATCH('INDEX and MATCH - practice'!D$1,'YouTube data'!$1:$1,0))</f>
        <v>216209</v>
      </c>
      <c r="E2578" s="6" t="b">
        <f xml:space="preserve"> INDEX('YouTube data'!$A$1:$N$16308,MATCH($A2578,'YouTube data'!$A:$A,0),MATCH('INDEX and MATCH - practice'!E$1,'YouTube data'!$1:$1,0))</f>
        <v>0</v>
      </c>
      <c r="F2578">
        <f t="shared" si="40"/>
        <v>216209</v>
      </c>
    </row>
    <row r="2579" spans="1:6" x14ac:dyDescent="0.25">
      <c r="A2579" s="6" t="s">
        <v>5945</v>
      </c>
      <c r="B2579" s="6" t="str">
        <f xml:space="preserve"> INDEX('YouTube data'!$A$1:$N$16308,MATCH($A2579,'YouTube data'!$A:$A,0),MATCH('INDEX and MATCH - practice'!B$1,'YouTube data'!$1:$1,0))</f>
        <v>Breaking News :: Comedian Vijay Sai Father About Vijay Wife Vanitha Reddy | Eagle Media Works</v>
      </c>
      <c r="C2579" s="6" t="str">
        <f xml:space="preserve"> INDEX('YouTube data'!$A$1:$N$16308,MATCH($A2579,'YouTube data'!$A:$A,0),MATCH('INDEX and MATCH - practice'!C$1,'YouTube data'!$1:$1,0))</f>
        <v>Entertainment</v>
      </c>
      <c r="D2579" s="6">
        <f xml:space="preserve"> INDEX('YouTube data'!$A$1:$N$16308,MATCH($A2579,'YouTube data'!$A:$A,0),MATCH('INDEX and MATCH - practice'!D$1,'YouTube data'!$1:$1,0))</f>
        <v>129072</v>
      </c>
      <c r="E2579" s="6" t="b">
        <f xml:space="preserve"> INDEX('YouTube data'!$A$1:$N$16308,MATCH($A2579,'YouTube data'!$A:$A,0),MATCH('INDEX and MATCH - practice'!E$1,'YouTube data'!$1:$1,0))</f>
        <v>1</v>
      </c>
      <c r="F2579">
        <f t="shared" si="40"/>
        <v>129072</v>
      </c>
    </row>
    <row r="2580" spans="1:6" x14ac:dyDescent="0.25">
      <c r="A2580" s="6" t="s">
        <v>5947</v>
      </c>
      <c r="B2580" s="6" t="str">
        <f xml:space="preserve"> INDEX('YouTube data'!$A$1:$N$16308,MATCH($A2580,'YouTube data'!$A:$A,0),MATCH('INDEX and MATCH - practice'!B$1,'YouTube data'!$1:$1,0))</f>
        <v>తొందరపడి బంగారం కొనకండి దారుణంగా పడిపోనున్నాయి || Gold rates down fall trend in world wide |Sumantv</v>
      </c>
      <c r="C2580" s="6" t="str">
        <f xml:space="preserve"> INDEX('YouTube data'!$A$1:$N$16308,MATCH($A2580,'YouTube data'!$A:$A,0),MATCH('INDEX and MATCH - practice'!C$1,'YouTube data'!$1:$1,0))</f>
        <v>Howto &amp; Style</v>
      </c>
      <c r="D2580" s="6">
        <f xml:space="preserve"> INDEX('YouTube data'!$A$1:$N$16308,MATCH($A2580,'YouTube data'!$A:$A,0),MATCH('INDEX and MATCH - practice'!D$1,'YouTube data'!$1:$1,0))</f>
        <v>468942</v>
      </c>
      <c r="E2580" s="6" t="b">
        <f xml:space="preserve"> INDEX('YouTube data'!$A$1:$N$16308,MATCH($A2580,'YouTube data'!$A:$A,0),MATCH('INDEX and MATCH - practice'!E$1,'YouTube data'!$1:$1,0))</f>
        <v>0</v>
      </c>
      <c r="F2580">
        <f t="shared" si="40"/>
        <v>468942</v>
      </c>
    </row>
    <row r="2581" spans="1:6" x14ac:dyDescent="0.25">
      <c r="A2581" s="6" t="s">
        <v>5949</v>
      </c>
      <c r="B2581" s="6" t="str">
        <f xml:space="preserve"> INDEX('YouTube data'!$A$1:$N$16308,MATCH($A2581,'YouTube data'!$A:$A,0),MATCH('INDEX and MATCH - practice'!B$1,'YouTube data'!$1:$1,0))</f>
        <v>வாணி ராணி - VAANI RANI -  Episode 1440 - 11/12/2017</v>
      </c>
      <c r="C2581" s="6" t="str">
        <f xml:space="preserve"> INDEX('YouTube data'!$A$1:$N$16308,MATCH($A2581,'YouTube data'!$A:$A,0),MATCH('INDEX and MATCH - practice'!C$1,'YouTube data'!$1:$1,0))</f>
        <v>Entertainment</v>
      </c>
      <c r="D2581" s="6">
        <f xml:space="preserve"> INDEX('YouTube data'!$A$1:$N$16308,MATCH($A2581,'YouTube data'!$A:$A,0),MATCH('INDEX and MATCH - practice'!D$1,'YouTube data'!$1:$1,0))</f>
        <v>481596</v>
      </c>
      <c r="E2581" s="6" t="b">
        <f xml:space="preserve"> INDEX('YouTube data'!$A$1:$N$16308,MATCH($A2581,'YouTube data'!$A:$A,0),MATCH('INDEX and MATCH - practice'!E$1,'YouTube data'!$1:$1,0))</f>
        <v>0</v>
      </c>
      <c r="F2581">
        <f t="shared" si="40"/>
        <v>481596</v>
      </c>
    </row>
    <row r="2582" spans="1:6" x14ac:dyDescent="0.25">
      <c r="A2582" s="6" t="s">
        <v>5951</v>
      </c>
      <c r="B2582" s="6" t="str">
        <f xml:space="preserve"> INDEX('YouTube data'!$A$1:$N$16308,MATCH($A2582,'YouTube data'!$A:$A,0),MATCH('INDEX and MATCH - practice'!B$1,'YouTube data'!$1:$1,0))</f>
        <v>Palazzo (Full Video) | Kulwinder Billa &amp; Shivjot | Aman | Himanshi | Latest Punjabi Song 2017</v>
      </c>
      <c r="C2582" s="6" t="str">
        <f xml:space="preserve"> INDEX('YouTube data'!$A$1:$N$16308,MATCH($A2582,'YouTube data'!$A:$A,0),MATCH('INDEX and MATCH - practice'!C$1,'YouTube data'!$1:$1,0))</f>
        <v>Music</v>
      </c>
      <c r="D2582" s="6">
        <f xml:space="preserve"> INDEX('YouTube data'!$A$1:$N$16308,MATCH($A2582,'YouTube data'!$A:$A,0),MATCH('INDEX and MATCH - practice'!D$1,'YouTube data'!$1:$1,0))</f>
        <v>4550983</v>
      </c>
      <c r="E2582" s="6" t="b">
        <f xml:space="preserve"> INDEX('YouTube data'!$A$1:$N$16308,MATCH($A2582,'YouTube data'!$A:$A,0),MATCH('INDEX and MATCH - practice'!E$1,'YouTube data'!$1:$1,0))</f>
        <v>0</v>
      </c>
      <c r="F2582">
        <f t="shared" si="40"/>
        <v>4550983</v>
      </c>
    </row>
    <row r="2583" spans="1:6" x14ac:dyDescent="0.25">
      <c r="A2583" s="6" t="s">
        <v>5953</v>
      </c>
      <c r="B2583" s="6" t="str">
        <f xml:space="preserve"> INDEX('YouTube data'!$A$1:$N$16308,MATCH($A2583,'YouTube data'!$A:$A,0),MATCH('INDEX and MATCH - practice'!B$1,'YouTube data'!$1:$1,0))</f>
        <v>Patas | 11th December 2017 | Full Episode 632 | ETV Plus</v>
      </c>
      <c r="C2583" s="6" t="str">
        <f xml:space="preserve"> INDEX('YouTube data'!$A$1:$N$16308,MATCH($A2583,'YouTube data'!$A:$A,0),MATCH('INDEX and MATCH - practice'!C$1,'YouTube data'!$1:$1,0))</f>
        <v>Comedy</v>
      </c>
      <c r="D2583" s="6">
        <f xml:space="preserve"> INDEX('YouTube data'!$A$1:$N$16308,MATCH($A2583,'YouTube data'!$A:$A,0),MATCH('INDEX and MATCH - practice'!D$1,'YouTube data'!$1:$1,0))</f>
        <v>314159</v>
      </c>
      <c r="E2583" s="6" t="b">
        <f xml:space="preserve"> INDEX('YouTube data'!$A$1:$N$16308,MATCH($A2583,'YouTube data'!$A:$A,0),MATCH('INDEX and MATCH - practice'!E$1,'YouTube data'!$1:$1,0))</f>
        <v>0</v>
      </c>
      <c r="F2583">
        <f t="shared" si="40"/>
        <v>314159</v>
      </c>
    </row>
    <row r="2584" spans="1:6" x14ac:dyDescent="0.25">
      <c r="A2584" s="6" t="s">
        <v>5955</v>
      </c>
      <c r="B2584" s="6" t="str">
        <f xml:space="preserve"> INDEX('YouTube data'!$A$1:$N$16308,MATCH($A2584,'YouTube data'!$A:$A,0),MATCH('INDEX and MATCH - practice'!B$1,'YouTube data'!$1:$1,0))</f>
        <v>Kuladheivam SUN TV Episode - 796 (12-12-17)</v>
      </c>
      <c r="C2584" s="6" t="str">
        <f xml:space="preserve"> INDEX('YouTube data'!$A$1:$N$16308,MATCH($A2584,'YouTube data'!$A:$A,0),MATCH('INDEX and MATCH - practice'!C$1,'YouTube data'!$1:$1,0))</f>
        <v>Entertainment</v>
      </c>
      <c r="D2584" s="6">
        <f xml:space="preserve"> INDEX('YouTube data'!$A$1:$N$16308,MATCH($A2584,'YouTube data'!$A:$A,0),MATCH('INDEX and MATCH - practice'!D$1,'YouTube data'!$1:$1,0))</f>
        <v>154651</v>
      </c>
      <c r="E2584" s="6" t="b">
        <f xml:space="preserve"> INDEX('YouTube data'!$A$1:$N$16308,MATCH($A2584,'YouTube data'!$A:$A,0),MATCH('INDEX and MATCH - practice'!E$1,'YouTube data'!$1:$1,0))</f>
        <v>0</v>
      </c>
      <c r="F2584">
        <f t="shared" si="40"/>
        <v>154651</v>
      </c>
    </row>
    <row r="2585" spans="1:6" x14ac:dyDescent="0.25">
      <c r="A2585" s="6" t="s">
        <v>5957</v>
      </c>
      <c r="B2585" s="6" t="str">
        <f xml:space="preserve"> INDEX('YouTube data'!$A$1:$N$16308,MATCH($A2585,'YouTube data'!$A:$A,0),MATCH('INDEX and MATCH - practice'!B$1,'YouTube data'!$1:$1,0))</f>
        <v>Raja Rani - 11th to 15th December 2017 - Promo</v>
      </c>
      <c r="C2585" s="6" t="str">
        <f xml:space="preserve"> INDEX('YouTube data'!$A$1:$N$16308,MATCH($A2585,'YouTube data'!$A:$A,0),MATCH('INDEX and MATCH - practice'!C$1,'YouTube data'!$1:$1,0))</f>
        <v>Entertainment</v>
      </c>
      <c r="D2585" s="6">
        <f xml:space="preserve"> INDEX('YouTube data'!$A$1:$N$16308,MATCH($A2585,'YouTube data'!$A:$A,0),MATCH('INDEX and MATCH - practice'!D$1,'YouTube data'!$1:$1,0))</f>
        <v>458671</v>
      </c>
      <c r="E2585" s="6" t="b">
        <f xml:space="preserve"> INDEX('YouTube data'!$A$1:$N$16308,MATCH($A2585,'YouTube data'!$A:$A,0),MATCH('INDEX and MATCH - practice'!E$1,'YouTube data'!$1:$1,0))</f>
        <v>0</v>
      </c>
      <c r="F2585">
        <f t="shared" si="40"/>
        <v>458671</v>
      </c>
    </row>
    <row r="2586" spans="1:6" x14ac:dyDescent="0.25">
      <c r="A2586" s="6" t="s">
        <v>5959</v>
      </c>
      <c r="B2586" s="6" t="str">
        <f xml:space="preserve"> INDEX('YouTube data'!$A$1:$N$16308,MATCH($A2586,'YouTube data'!$A:$A,0),MATCH('INDEX and MATCH - practice'!B$1,'YouTube data'!$1:$1,0))</f>
        <v>Zaira Wasim Molestation Case: Wife of accused rejects molestation charges on her husband</v>
      </c>
      <c r="C2586" s="6" t="str">
        <f xml:space="preserve"> INDEX('YouTube data'!$A$1:$N$16308,MATCH($A2586,'YouTube data'!$A:$A,0),MATCH('INDEX and MATCH - practice'!C$1,'YouTube data'!$1:$1,0))</f>
        <v>News &amp; Politics</v>
      </c>
      <c r="D2586" s="6">
        <f xml:space="preserve"> INDEX('YouTube data'!$A$1:$N$16308,MATCH($A2586,'YouTube data'!$A:$A,0),MATCH('INDEX and MATCH - practice'!D$1,'YouTube data'!$1:$1,0))</f>
        <v>77699</v>
      </c>
      <c r="E2586" s="6" t="b">
        <f xml:space="preserve"> INDEX('YouTube data'!$A$1:$N$16308,MATCH($A2586,'YouTube data'!$A:$A,0),MATCH('INDEX and MATCH - practice'!E$1,'YouTube data'!$1:$1,0))</f>
        <v>0</v>
      </c>
      <c r="F2586">
        <f t="shared" si="40"/>
        <v>77699</v>
      </c>
    </row>
    <row r="2587" spans="1:6" x14ac:dyDescent="0.25">
      <c r="A2587" s="6" t="s">
        <v>5961</v>
      </c>
      <c r="B2587" s="6" t="str">
        <f xml:space="preserve"> INDEX('YouTube data'!$A$1:$N$16308,MATCH($A2587,'YouTube data'!$A:$A,0),MATCH('INDEX and MATCH - practice'!B$1,'YouTube data'!$1:$1,0))</f>
        <v>Made for Each Other I S2 EP-04 I In the hang of Hammer Task! I Mazhavil Manorama</v>
      </c>
      <c r="C2587" s="6" t="str">
        <f xml:space="preserve"> INDEX('YouTube data'!$A$1:$N$16308,MATCH($A2587,'YouTube data'!$A:$A,0),MATCH('INDEX and MATCH - practice'!C$1,'YouTube data'!$1:$1,0))</f>
        <v>Entertainment</v>
      </c>
      <c r="D2587" s="6">
        <f xml:space="preserve"> INDEX('YouTube data'!$A$1:$N$16308,MATCH($A2587,'YouTube data'!$A:$A,0),MATCH('INDEX and MATCH - practice'!D$1,'YouTube data'!$1:$1,0))</f>
        <v>245299</v>
      </c>
      <c r="E2587" s="6" t="b">
        <f xml:space="preserve"> INDEX('YouTube data'!$A$1:$N$16308,MATCH($A2587,'YouTube data'!$A:$A,0),MATCH('INDEX and MATCH - practice'!E$1,'YouTube data'!$1:$1,0))</f>
        <v>0</v>
      </c>
      <c r="F2587">
        <f t="shared" si="40"/>
        <v>245299</v>
      </c>
    </row>
    <row r="2588" spans="1:6" x14ac:dyDescent="0.25">
      <c r="A2588" s="6" t="s">
        <v>5963</v>
      </c>
      <c r="B2588" s="6" t="str">
        <f xml:space="preserve"> INDEX('YouTube data'!$A$1:$N$16308,MATCH($A2588,'YouTube data'!$A:$A,0),MATCH('INDEX and MATCH - practice'!B$1,'YouTube data'!$1:$1,0))</f>
        <v>Girlfriend VS Best friends | RealSHIT</v>
      </c>
      <c r="C2588" s="6" t="str">
        <f xml:space="preserve"> INDEX('YouTube data'!$A$1:$N$16308,MATCH($A2588,'YouTube data'!$A:$A,0),MATCH('INDEX and MATCH - practice'!C$1,'YouTube data'!$1:$1,0))</f>
        <v>Entertainment</v>
      </c>
      <c r="D2588" s="6">
        <f xml:space="preserve"> INDEX('YouTube data'!$A$1:$N$16308,MATCH($A2588,'YouTube data'!$A:$A,0),MATCH('INDEX and MATCH - practice'!D$1,'YouTube data'!$1:$1,0))</f>
        <v>1447219</v>
      </c>
      <c r="E2588" s="6" t="b">
        <f xml:space="preserve"> INDEX('YouTube data'!$A$1:$N$16308,MATCH($A2588,'YouTube data'!$A:$A,0),MATCH('INDEX and MATCH - practice'!E$1,'YouTube data'!$1:$1,0))</f>
        <v>0</v>
      </c>
      <c r="F2588">
        <f t="shared" si="40"/>
        <v>1447219</v>
      </c>
    </row>
    <row r="2589" spans="1:6" x14ac:dyDescent="0.25">
      <c r="A2589" s="6" t="s">
        <v>5965</v>
      </c>
      <c r="B2589" s="6" t="str">
        <f xml:space="preserve"> INDEX('YouTube data'!$A$1:$N$16308,MATCH($A2589,'YouTube data'!$A:$A,0),MATCH('INDEX and MATCH - practice'!B$1,'YouTube data'!$1:$1,0))</f>
        <v>Inside videos from Anushka Sharma and Virat Kohli's lavish destination wedding</v>
      </c>
      <c r="C2589" s="6" t="str">
        <f xml:space="preserve"> INDEX('YouTube data'!$A$1:$N$16308,MATCH($A2589,'YouTube data'!$A:$A,0),MATCH('INDEX and MATCH - practice'!C$1,'YouTube data'!$1:$1,0))</f>
        <v>Entertainment</v>
      </c>
      <c r="D2589" s="6">
        <f xml:space="preserve"> INDEX('YouTube data'!$A$1:$N$16308,MATCH($A2589,'YouTube data'!$A:$A,0),MATCH('INDEX and MATCH - practice'!D$1,'YouTube data'!$1:$1,0))</f>
        <v>79071</v>
      </c>
      <c r="E2589" s="6" t="b">
        <f xml:space="preserve"> INDEX('YouTube data'!$A$1:$N$16308,MATCH($A2589,'YouTube data'!$A:$A,0),MATCH('INDEX and MATCH - practice'!E$1,'YouTube data'!$1:$1,0))</f>
        <v>0</v>
      </c>
      <c r="F2589">
        <f t="shared" si="40"/>
        <v>79071</v>
      </c>
    </row>
    <row r="2590" spans="1:6" x14ac:dyDescent="0.25">
      <c r="A2590" s="6" t="s">
        <v>5967</v>
      </c>
      <c r="B2590" s="6" t="str">
        <f xml:space="preserve"> INDEX('YouTube data'!$A$1:$N$16308,MATCH($A2590,'YouTube data'!$A:$A,0),MATCH('INDEX and MATCH - practice'!B$1,'YouTube data'!$1:$1,0))</f>
        <v>Jan Gan Man Ki Baat, Episode 162: Modi's Gujarat Election Campaign And The FRDI Bill</v>
      </c>
      <c r="C2590" s="6" t="str">
        <f xml:space="preserve"> INDEX('YouTube data'!$A$1:$N$16308,MATCH($A2590,'YouTube data'!$A:$A,0),MATCH('INDEX and MATCH - practice'!C$1,'YouTube data'!$1:$1,0))</f>
        <v>News &amp; Politics</v>
      </c>
      <c r="D2590" s="6">
        <f xml:space="preserve"> INDEX('YouTube data'!$A$1:$N$16308,MATCH($A2590,'YouTube data'!$A:$A,0),MATCH('INDEX and MATCH - practice'!D$1,'YouTube data'!$1:$1,0))</f>
        <v>124578</v>
      </c>
      <c r="E2590" s="6" t="b">
        <f xml:space="preserve"> INDEX('YouTube data'!$A$1:$N$16308,MATCH($A2590,'YouTube data'!$A:$A,0),MATCH('INDEX and MATCH - practice'!E$1,'YouTube data'!$1:$1,0))</f>
        <v>0</v>
      </c>
      <c r="F2590">
        <f t="shared" si="40"/>
        <v>124578</v>
      </c>
    </row>
    <row r="2591" spans="1:6" x14ac:dyDescent="0.25">
      <c r="A2591" s="6" t="s">
        <v>5969</v>
      </c>
      <c r="B2591" s="6" t="str">
        <f xml:space="preserve"> INDEX('YouTube data'!$A$1:$N$16308,MATCH($A2591,'YouTube data'!$A:$A,0),MATCH('INDEX and MATCH - practice'!B$1,'YouTube data'!$1:$1,0))</f>
        <v>TIME CHANGES - | Elvish Yadav |</v>
      </c>
      <c r="C2591" s="6" t="str">
        <f xml:space="preserve"> INDEX('YouTube data'!$A$1:$N$16308,MATCH($A2591,'YouTube data'!$A:$A,0),MATCH('INDEX and MATCH - practice'!C$1,'YouTube data'!$1:$1,0))</f>
        <v>Comedy</v>
      </c>
      <c r="D2591" s="6">
        <f xml:space="preserve"> INDEX('YouTube data'!$A$1:$N$16308,MATCH($A2591,'YouTube data'!$A:$A,0),MATCH('INDEX and MATCH - practice'!D$1,'YouTube data'!$1:$1,0))</f>
        <v>1113503</v>
      </c>
      <c r="E2591" s="6" t="b">
        <f xml:space="preserve"> INDEX('YouTube data'!$A$1:$N$16308,MATCH($A2591,'YouTube data'!$A:$A,0),MATCH('INDEX and MATCH - practice'!E$1,'YouTube data'!$1:$1,0))</f>
        <v>0</v>
      </c>
      <c r="F2591">
        <f t="shared" si="40"/>
        <v>1113503</v>
      </c>
    </row>
    <row r="2592" spans="1:6" x14ac:dyDescent="0.25">
      <c r="A2592" s="6" t="s">
        <v>5971</v>
      </c>
      <c r="B2592" s="6" t="str">
        <f xml:space="preserve"> INDEX('YouTube data'!$A$1:$N$16308,MATCH($A2592,'YouTube data'!$A:$A,0),MATCH('INDEX and MATCH - practice'!B$1,'YouTube data'!$1:$1,0))</f>
        <v>Son Of Abish feat. Tanmay Bhat &amp; Bhuvan Bam</v>
      </c>
      <c r="C2592" s="6" t="str">
        <f xml:space="preserve"> INDEX('YouTube data'!$A$1:$N$16308,MATCH($A2592,'YouTube data'!$A:$A,0),MATCH('INDEX and MATCH - practice'!C$1,'YouTube data'!$1:$1,0))</f>
        <v>Comedy</v>
      </c>
      <c r="D2592" s="6">
        <f xml:space="preserve"> INDEX('YouTube data'!$A$1:$N$16308,MATCH($A2592,'YouTube data'!$A:$A,0),MATCH('INDEX and MATCH - practice'!D$1,'YouTube data'!$1:$1,0))</f>
        <v>1778134</v>
      </c>
      <c r="E2592" s="6" t="b">
        <f xml:space="preserve"> INDEX('YouTube data'!$A$1:$N$16308,MATCH($A2592,'YouTube data'!$A:$A,0),MATCH('INDEX and MATCH - practice'!E$1,'YouTube data'!$1:$1,0))</f>
        <v>0</v>
      </c>
      <c r="F2592">
        <f t="shared" si="40"/>
        <v>1778134</v>
      </c>
    </row>
    <row r="2593" spans="1:6" x14ac:dyDescent="0.25">
      <c r="A2593" s="6" t="s">
        <v>5973</v>
      </c>
      <c r="B2593" s="6" t="str">
        <f xml:space="preserve"> INDEX('YouTube data'!$A$1:$N$16308,MATCH($A2593,'YouTube data'!$A:$A,0),MATCH('INDEX and MATCH - practice'!B$1,'YouTube data'!$1:$1,0))</f>
        <v>Ranee | Full Ep 781 12th Dec 2017 | Odia Serial - TarangTV</v>
      </c>
      <c r="C2593" s="6" t="str">
        <f xml:space="preserve"> INDEX('YouTube data'!$A$1:$N$16308,MATCH($A2593,'YouTube data'!$A:$A,0),MATCH('INDEX and MATCH - practice'!C$1,'YouTube data'!$1:$1,0))</f>
        <v>Entertainment</v>
      </c>
      <c r="D2593" s="6">
        <f xml:space="preserve"> INDEX('YouTube data'!$A$1:$N$16308,MATCH($A2593,'YouTube data'!$A:$A,0),MATCH('INDEX and MATCH - practice'!D$1,'YouTube data'!$1:$1,0))</f>
        <v>40545</v>
      </c>
      <c r="E2593" s="6" t="b">
        <f xml:space="preserve"> INDEX('YouTube data'!$A$1:$N$16308,MATCH($A2593,'YouTube data'!$A:$A,0),MATCH('INDEX and MATCH - practice'!E$1,'YouTube data'!$1:$1,0))</f>
        <v>0</v>
      </c>
      <c r="F2593">
        <f t="shared" si="40"/>
        <v>40545</v>
      </c>
    </row>
    <row r="2594" spans="1:6" x14ac:dyDescent="0.25">
      <c r="A2594" s="6" t="s">
        <v>5975</v>
      </c>
      <c r="B2594" s="6" t="str">
        <f xml:space="preserve"> INDEX('YouTube data'!$A$1:$N$16308,MATCH($A2594,'YouTube data'!$A:$A,0),MATCH('INDEX and MATCH - practice'!B$1,'YouTube data'!$1:$1,0))</f>
        <v>Uppum Mulakum│Flowers│EP# 494</v>
      </c>
      <c r="C2594" s="6" t="str">
        <f xml:space="preserve"> INDEX('YouTube data'!$A$1:$N$16308,MATCH($A2594,'YouTube data'!$A:$A,0),MATCH('INDEX and MATCH - practice'!C$1,'YouTube data'!$1:$1,0))</f>
        <v>Entertainment</v>
      </c>
      <c r="D2594" s="6">
        <f xml:space="preserve"> INDEX('YouTube data'!$A$1:$N$16308,MATCH($A2594,'YouTube data'!$A:$A,0),MATCH('INDEX and MATCH - practice'!D$1,'YouTube data'!$1:$1,0))</f>
        <v>247452</v>
      </c>
      <c r="E2594" s="6" t="b">
        <f xml:space="preserve"> INDEX('YouTube data'!$A$1:$N$16308,MATCH($A2594,'YouTube data'!$A:$A,0),MATCH('INDEX and MATCH - practice'!E$1,'YouTube data'!$1:$1,0))</f>
        <v>0</v>
      </c>
      <c r="F2594">
        <f t="shared" si="40"/>
        <v>247452</v>
      </c>
    </row>
    <row r="2595" spans="1:6" x14ac:dyDescent="0.25">
      <c r="A2595" s="6" t="s">
        <v>5977</v>
      </c>
      <c r="B2595" s="6" t="str">
        <f xml:space="preserve"> INDEX('YouTube data'!$A$1:$N$16308,MATCH($A2595,'YouTube data'!$A:$A,0),MATCH('INDEX and MATCH - practice'!B$1,'YouTube data'!$1:$1,0))</f>
        <v>Tech Talks #371 - Xiaomi Electric Car, AR Stickers, Bitcoin Buyers, Mi Mix 3, Nokia 6 (2018)</v>
      </c>
      <c r="C2595" s="6" t="str">
        <f xml:space="preserve"> INDEX('YouTube data'!$A$1:$N$16308,MATCH($A2595,'YouTube data'!$A:$A,0),MATCH('INDEX and MATCH - practice'!C$1,'YouTube data'!$1:$1,0))</f>
        <v>Science &amp; Technology</v>
      </c>
      <c r="D2595" s="6">
        <f xml:space="preserve"> INDEX('YouTube data'!$A$1:$N$16308,MATCH($A2595,'YouTube data'!$A:$A,0),MATCH('INDEX and MATCH - practice'!D$1,'YouTube data'!$1:$1,0))</f>
        <v>145275</v>
      </c>
      <c r="E2595" s="6" t="b">
        <f xml:space="preserve"> INDEX('YouTube data'!$A$1:$N$16308,MATCH($A2595,'YouTube data'!$A:$A,0),MATCH('INDEX and MATCH - practice'!E$1,'YouTube data'!$1:$1,0))</f>
        <v>0</v>
      </c>
      <c r="F2595">
        <f t="shared" si="40"/>
        <v>145275</v>
      </c>
    </row>
    <row r="2596" spans="1:6" x14ac:dyDescent="0.25">
      <c r="A2596" s="6" t="s">
        <v>5979</v>
      </c>
      <c r="B2596" s="6" t="str">
        <f xml:space="preserve"> INDEX('YouTube data'!$A$1:$N$16308,MATCH($A2596,'YouTube data'!$A:$A,0),MATCH('INDEX and MATCH - practice'!B$1,'YouTube data'!$1:$1,0))</f>
        <v>R.K.NAGAR PARIDHABANGAL | Troll MYTHS of December | Madras Central</v>
      </c>
      <c r="C2596" s="6" t="str">
        <f xml:space="preserve"> INDEX('YouTube data'!$A$1:$N$16308,MATCH($A2596,'YouTube data'!$A:$A,0),MATCH('INDEX and MATCH - practice'!C$1,'YouTube data'!$1:$1,0))</f>
        <v>Entertainment</v>
      </c>
      <c r="D2596" s="6">
        <f xml:space="preserve"> INDEX('YouTube data'!$A$1:$N$16308,MATCH($A2596,'YouTube data'!$A:$A,0),MATCH('INDEX and MATCH - practice'!D$1,'YouTube data'!$1:$1,0))</f>
        <v>1232830</v>
      </c>
      <c r="E2596" s="6" t="b">
        <f xml:space="preserve"> INDEX('YouTube data'!$A$1:$N$16308,MATCH($A2596,'YouTube data'!$A:$A,0),MATCH('INDEX and MATCH - practice'!E$1,'YouTube data'!$1:$1,0))</f>
        <v>0</v>
      </c>
      <c r="F2596">
        <f t="shared" si="40"/>
        <v>1232830</v>
      </c>
    </row>
    <row r="2597" spans="1:6" x14ac:dyDescent="0.25">
      <c r="A2597" s="6" t="s">
        <v>5981</v>
      </c>
      <c r="B2597" s="6" t="str">
        <f xml:space="preserve"> INDEX('YouTube data'!$A$1:$N$16308,MATCH($A2597,'YouTube data'!$A:$A,0),MATCH('INDEX and MATCH - practice'!B$1,'YouTube data'!$1:$1,0))</f>
        <v>എന്റെ പേരിൽ വല്ലാതെ വേഗതയിൽ പടർന്നു കത്തുന്ന വീഡിയോ ദ്യശ്യങ്ങൾക്ക് മറുപടി ആയിട്ടാണ് | Uma Nair</v>
      </c>
      <c r="C2597" s="6" t="str">
        <f xml:space="preserve"> INDEX('YouTube data'!$A$1:$N$16308,MATCH($A2597,'YouTube data'!$A:$A,0),MATCH('INDEX and MATCH - practice'!C$1,'YouTube data'!$1:$1,0))</f>
        <v>People &amp; Blogs</v>
      </c>
      <c r="D2597" s="6">
        <f xml:space="preserve"> INDEX('YouTube data'!$A$1:$N$16308,MATCH($A2597,'YouTube data'!$A:$A,0),MATCH('INDEX and MATCH - practice'!D$1,'YouTube data'!$1:$1,0))</f>
        <v>305161</v>
      </c>
      <c r="E2597" s="6" t="b">
        <f xml:space="preserve"> INDEX('YouTube data'!$A$1:$N$16308,MATCH($A2597,'YouTube data'!$A:$A,0),MATCH('INDEX and MATCH - practice'!E$1,'YouTube data'!$1:$1,0))</f>
        <v>0</v>
      </c>
      <c r="F2597">
        <f t="shared" si="40"/>
        <v>305161</v>
      </c>
    </row>
    <row r="2598" spans="1:6" x14ac:dyDescent="0.25">
      <c r="A2598" s="6" t="s">
        <v>5983</v>
      </c>
      <c r="B2598" s="6" t="str">
        <f xml:space="preserve"> INDEX('YouTube data'!$A$1:$N$16308,MATCH($A2598,'YouTube data'!$A:$A,0),MATCH('INDEX and MATCH - practice'!B$1,'YouTube data'!$1:$1,0))</f>
        <v>மசாஜ் பண்ண சொன்னா இவன் பண்ற வேலையை பாருங்க பாவம் அந்த பொண்ணு | Tamil cinema News Latest Seithigal</v>
      </c>
      <c r="C2598" s="6" t="str">
        <f xml:space="preserve"> INDEX('YouTube data'!$A$1:$N$16308,MATCH($A2598,'YouTube data'!$A:$A,0),MATCH('INDEX and MATCH - practice'!C$1,'YouTube data'!$1:$1,0))</f>
        <v>Entertainment</v>
      </c>
      <c r="D2598" s="6">
        <f xml:space="preserve"> INDEX('YouTube data'!$A$1:$N$16308,MATCH($A2598,'YouTube data'!$A:$A,0),MATCH('INDEX and MATCH - practice'!D$1,'YouTube data'!$1:$1,0))</f>
        <v>226364</v>
      </c>
      <c r="E2598" s="6" t="b">
        <f xml:space="preserve"> INDEX('YouTube data'!$A$1:$N$16308,MATCH($A2598,'YouTube data'!$A:$A,0),MATCH('INDEX and MATCH - practice'!E$1,'YouTube data'!$1:$1,0))</f>
        <v>0</v>
      </c>
      <c r="F2598">
        <f t="shared" si="40"/>
        <v>226364</v>
      </c>
    </row>
    <row r="2599" spans="1:6" x14ac:dyDescent="0.25">
      <c r="A2599" s="6" t="s">
        <v>5985</v>
      </c>
      <c r="B2599" s="6" t="str">
        <f xml:space="preserve"> INDEX('YouTube data'!$A$1:$N$16308,MATCH($A2599,'YouTube data'!$A:$A,0),MATCH('INDEX and MATCH - practice'!B$1,'YouTube data'!$1:$1,0))</f>
        <v>നടനും നടിയും തമ്മിൽ ചാനൽ പരിപാടിയുടെ പേരിൽ പോര് മുറുകുന്നു | Malayalam Film News</v>
      </c>
      <c r="C2599" s="6" t="str">
        <f xml:space="preserve"> INDEX('YouTube data'!$A$1:$N$16308,MATCH($A2599,'YouTube data'!$A:$A,0),MATCH('INDEX and MATCH - practice'!C$1,'YouTube data'!$1:$1,0))</f>
        <v>Entertainment</v>
      </c>
      <c r="D2599" s="6">
        <f xml:space="preserve"> INDEX('YouTube data'!$A$1:$N$16308,MATCH($A2599,'YouTube data'!$A:$A,0),MATCH('INDEX and MATCH - practice'!D$1,'YouTube data'!$1:$1,0))</f>
        <v>165207</v>
      </c>
      <c r="E2599" s="6" t="b">
        <f xml:space="preserve"> INDEX('YouTube data'!$A$1:$N$16308,MATCH($A2599,'YouTube data'!$A:$A,0),MATCH('INDEX and MATCH - practice'!E$1,'YouTube data'!$1:$1,0))</f>
        <v>0</v>
      </c>
      <c r="F2599">
        <f t="shared" si="40"/>
        <v>165207</v>
      </c>
    </row>
    <row r="2600" spans="1:6" x14ac:dyDescent="0.25">
      <c r="A2600" s="6" t="s">
        <v>5987</v>
      </c>
      <c r="B2600" s="6" t="str">
        <f xml:space="preserve"> INDEX('YouTube data'!$A$1:$N$16308,MATCH($A2600,'YouTube data'!$A:$A,0),MATCH('INDEX and MATCH - practice'!B$1,'YouTube data'!$1:$1,0))</f>
        <v>Shrimad Bhagwat Katha || Day - 6 || MUMBAI || 6-13 December 2017</v>
      </c>
      <c r="C2600" s="6" t="str">
        <f xml:space="preserve"> INDEX('YouTube data'!$A$1:$N$16308,MATCH($A2600,'YouTube data'!$A:$A,0),MATCH('INDEX and MATCH - practice'!C$1,'YouTube data'!$1:$1,0))</f>
        <v>People &amp; Blogs</v>
      </c>
      <c r="D2600" s="6">
        <f xml:space="preserve"> INDEX('YouTube data'!$A$1:$N$16308,MATCH($A2600,'YouTube data'!$A:$A,0),MATCH('INDEX and MATCH - practice'!D$1,'YouTube data'!$1:$1,0))</f>
        <v>63428</v>
      </c>
      <c r="E2600" s="6" t="b">
        <f xml:space="preserve"> INDEX('YouTube data'!$A$1:$N$16308,MATCH($A2600,'YouTube data'!$A:$A,0),MATCH('INDEX and MATCH - practice'!E$1,'YouTube data'!$1:$1,0))</f>
        <v>0</v>
      </c>
      <c r="F2600">
        <f t="shared" si="40"/>
        <v>63428</v>
      </c>
    </row>
    <row r="2601" spans="1:6" x14ac:dyDescent="0.25">
      <c r="A2601" s="6" t="s">
        <v>5989</v>
      </c>
      <c r="B2601" s="6" t="str">
        <f xml:space="preserve"> INDEX('YouTube data'!$A$1:$N$16308,MATCH($A2601,'YouTube data'!$A:$A,0),MATCH('INDEX and MATCH - practice'!B$1,'YouTube data'!$1:$1,0))</f>
        <v>Bollywood celebs REACT on 'Virat Anushka Wedding'!</v>
      </c>
      <c r="C2601" s="6" t="str">
        <f xml:space="preserve"> INDEX('YouTube data'!$A$1:$N$16308,MATCH($A2601,'YouTube data'!$A:$A,0),MATCH('INDEX and MATCH - practice'!C$1,'YouTube data'!$1:$1,0))</f>
        <v>Entertainment</v>
      </c>
      <c r="D2601" s="6">
        <f xml:space="preserve"> INDEX('YouTube data'!$A$1:$N$16308,MATCH($A2601,'YouTube data'!$A:$A,0),MATCH('INDEX and MATCH - practice'!D$1,'YouTube data'!$1:$1,0))</f>
        <v>72109</v>
      </c>
      <c r="E2601" s="6" t="b">
        <f xml:space="preserve"> INDEX('YouTube data'!$A$1:$N$16308,MATCH($A2601,'YouTube data'!$A:$A,0),MATCH('INDEX and MATCH - practice'!E$1,'YouTube data'!$1:$1,0))</f>
        <v>0</v>
      </c>
      <c r="F2601">
        <f t="shared" si="40"/>
        <v>72109</v>
      </c>
    </row>
    <row r="2602" spans="1:6" x14ac:dyDescent="0.25">
      <c r="A2602" s="6" t="s">
        <v>5991</v>
      </c>
      <c r="B2602" s="6" t="str">
        <f xml:space="preserve"> INDEX('YouTube data'!$A$1:$N$16308,MATCH($A2602,'YouTube data'!$A:$A,0),MATCH('INDEX and MATCH - practice'!B$1,'YouTube data'!$1:$1,0))</f>
        <v>విజయ్ సాయి కేసు లో ఊహించని ట్విస్ట్|Shocking Twist In Comedian Vijay Sai Selfie Video|Filmy Poster</v>
      </c>
      <c r="C2602" s="6" t="str">
        <f xml:space="preserve"> INDEX('YouTube data'!$A$1:$N$16308,MATCH($A2602,'YouTube data'!$A:$A,0),MATCH('INDEX and MATCH - practice'!C$1,'YouTube data'!$1:$1,0))</f>
        <v>Entertainment</v>
      </c>
      <c r="D2602" s="6">
        <f xml:space="preserve"> INDEX('YouTube data'!$A$1:$N$16308,MATCH($A2602,'YouTube data'!$A:$A,0),MATCH('INDEX and MATCH - practice'!D$1,'YouTube data'!$1:$1,0))</f>
        <v>54774</v>
      </c>
      <c r="E2602" s="6" t="b">
        <f xml:space="preserve"> INDEX('YouTube data'!$A$1:$N$16308,MATCH($A2602,'YouTube data'!$A:$A,0),MATCH('INDEX and MATCH - practice'!E$1,'YouTube data'!$1:$1,0))</f>
        <v>0</v>
      </c>
      <c r="F2602">
        <f t="shared" si="40"/>
        <v>54774</v>
      </c>
    </row>
    <row r="2603" spans="1:6" x14ac:dyDescent="0.25">
      <c r="A2603" s="6" t="s">
        <v>5993</v>
      </c>
      <c r="B2603" s="6" t="str">
        <f xml:space="preserve"> INDEX('YouTube data'!$A$1:$N$16308,MATCH($A2603,'YouTube data'!$A:$A,0),MATCH('INDEX and MATCH - practice'!B$1,'YouTube data'!$1:$1,0))</f>
        <v>Virat Kohli dated these  Indian actresses before Anushka Sharma</v>
      </c>
      <c r="C2603" s="6" t="str">
        <f xml:space="preserve"> INDEX('YouTube data'!$A$1:$N$16308,MATCH($A2603,'YouTube data'!$A:$A,0),MATCH('INDEX and MATCH - practice'!C$1,'YouTube data'!$1:$1,0))</f>
        <v>Entertainment</v>
      </c>
      <c r="D2603" s="6">
        <f xml:space="preserve"> INDEX('YouTube data'!$A$1:$N$16308,MATCH($A2603,'YouTube data'!$A:$A,0),MATCH('INDEX and MATCH - practice'!D$1,'YouTube data'!$1:$1,0))</f>
        <v>80708</v>
      </c>
      <c r="E2603" s="6" t="b">
        <f xml:space="preserve"> INDEX('YouTube data'!$A$1:$N$16308,MATCH($A2603,'YouTube data'!$A:$A,0),MATCH('INDEX and MATCH - practice'!E$1,'YouTube data'!$1:$1,0))</f>
        <v>0</v>
      </c>
      <c r="F2603">
        <f t="shared" si="40"/>
        <v>80708</v>
      </c>
    </row>
    <row r="2604" spans="1:6" x14ac:dyDescent="0.25">
      <c r="A2604" s="6" t="s">
        <v>5995</v>
      </c>
      <c r="B2604" s="6" t="str">
        <f xml:space="preserve"> INDEX('YouTube data'!$A$1:$N$16308,MATCH($A2604,'YouTube data'!$A:$A,0),MATCH('INDEX and MATCH - practice'!B$1,'YouTube data'!$1:$1,0))</f>
        <v>हार के बाद एक और बुरी खबर, इस खिलाडी के दादा जी की हुई मौत || India lost The first ODI vs Sri Lanka</v>
      </c>
      <c r="C2604" s="6" t="str">
        <f xml:space="preserve"> INDEX('YouTube data'!$A$1:$N$16308,MATCH($A2604,'YouTube data'!$A:$A,0),MATCH('INDEX and MATCH - practice'!C$1,'YouTube data'!$1:$1,0))</f>
        <v>News &amp; Politics</v>
      </c>
      <c r="D2604" s="6">
        <f xml:space="preserve"> INDEX('YouTube data'!$A$1:$N$16308,MATCH($A2604,'YouTube data'!$A:$A,0),MATCH('INDEX and MATCH - practice'!D$1,'YouTube data'!$1:$1,0))</f>
        <v>149571</v>
      </c>
      <c r="E2604" s="6" t="b">
        <f xml:space="preserve"> INDEX('YouTube data'!$A$1:$N$16308,MATCH($A2604,'YouTube data'!$A:$A,0),MATCH('INDEX and MATCH - practice'!E$1,'YouTube data'!$1:$1,0))</f>
        <v>0</v>
      </c>
      <c r="F2604">
        <f t="shared" si="40"/>
        <v>149571</v>
      </c>
    </row>
    <row r="2605" spans="1:6" x14ac:dyDescent="0.25">
      <c r="A2605" s="6" t="s">
        <v>5997</v>
      </c>
      <c r="B2605" s="6" t="str">
        <f xml:space="preserve"> INDEX('YouTube data'!$A$1:$N$16308,MATCH($A2605,'YouTube data'!$A:$A,0),MATCH('INDEX and MATCH - practice'!B$1,'YouTube data'!$1:$1,0))</f>
        <v>SnG: What's In A Name? feat. Sahil Shah The Big Question S2 Ep21</v>
      </c>
      <c r="C2605" s="6" t="str">
        <f xml:space="preserve"> INDEX('YouTube data'!$A$1:$N$16308,MATCH($A2605,'YouTube data'!$A:$A,0),MATCH('INDEX and MATCH - practice'!C$1,'YouTube data'!$1:$1,0))</f>
        <v>Comedy</v>
      </c>
      <c r="D2605" s="6">
        <f xml:space="preserve"> INDEX('YouTube data'!$A$1:$N$16308,MATCH($A2605,'YouTube data'!$A:$A,0),MATCH('INDEX and MATCH - practice'!D$1,'YouTube data'!$1:$1,0))</f>
        <v>45708</v>
      </c>
      <c r="E2605" s="6" t="b">
        <f xml:space="preserve"> INDEX('YouTube data'!$A$1:$N$16308,MATCH($A2605,'YouTube data'!$A:$A,0),MATCH('INDEX and MATCH - practice'!E$1,'YouTube data'!$1:$1,0))</f>
        <v>0</v>
      </c>
      <c r="F2605">
        <f t="shared" si="40"/>
        <v>45708</v>
      </c>
    </row>
    <row r="2606" spans="1:6" x14ac:dyDescent="0.25">
      <c r="A2606" s="6" t="s">
        <v>5999</v>
      </c>
      <c r="B2606" s="6" t="str">
        <f xml:space="preserve"> INDEX('YouTube data'!$A$1:$N$16308,MATCH($A2606,'YouTube data'!$A:$A,0),MATCH('INDEX and MATCH - practice'!B$1,'YouTube data'!$1:$1,0))</f>
        <v>Charades with Zendaya and Billy Crudup</v>
      </c>
      <c r="C2606" s="6" t="str">
        <f xml:space="preserve"> INDEX('YouTube data'!$A$1:$N$16308,MATCH($A2606,'YouTube data'!$A:$A,0),MATCH('INDEX and MATCH - practice'!C$1,'YouTube data'!$1:$1,0))</f>
        <v>Comedy</v>
      </c>
      <c r="D2606" s="6">
        <f xml:space="preserve"> INDEX('YouTube data'!$A$1:$N$16308,MATCH($A2606,'YouTube data'!$A:$A,0),MATCH('INDEX and MATCH - practice'!D$1,'YouTube data'!$1:$1,0))</f>
        <v>600162</v>
      </c>
      <c r="E2606" s="6" t="b">
        <f xml:space="preserve"> INDEX('YouTube data'!$A$1:$N$16308,MATCH($A2606,'YouTube data'!$A:$A,0),MATCH('INDEX and MATCH - practice'!E$1,'YouTube data'!$1:$1,0))</f>
        <v>0</v>
      </c>
      <c r="F2606">
        <f t="shared" si="40"/>
        <v>600162</v>
      </c>
    </row>
    <row r="2607" spans="1:6" x14ac:dyDescent="0.25">
      <c r="A2607" s="6" t="s">
        <v>6001</v>
      </c>
      <c r="B2607" s="6" t="str">
        <f xml:space="preserve"> INDEX('YouTube data'!$A$1:$N$16308,MATCH($A2607,'YouTube data'!$A:$A,0),MATCH('INDEX and MATCH - practice'!B$1,'YouTube data'!$1:$1,0))</f>
        <v>Taarak Mehta Ka Ooltah Chashmah - तारक मेहता - Ep 2356 - 11th December, 2017</v>
      </c>
      <c r="C2607" s="6" t="str">
        <f xml:space="preserve"> INDEX('YouTube data'!$A$1:$N$16308,MATCH($A2607,'YouTube data'!$A:$A,0),MATCH('INDEX and MATCH - practice'!C$1,'YouTube data'!$1:$1,0))</f>
        <v>Shows</v>
      </c>
      <c r="D2607" s="6">
        <f xml:space="preserve"> INDEX('YouTube data'!$A$1:$N$16308,MATCH($A2607,'YouTube data'!$A:$A,0),MATCH('INDEX and MATCH - practice'!D$1,'YouTube data'!$1:$1,0))</f>
        <v>110142</v>
      </c>
      <c r="E2607" s="6" t="b">
        <f xml:space="preserve"> INDEX('YouTube data'!$A$1:$N$16308,MATCH($A2607,'YouTube data'!$A:$A,0),MATCH('INDEX and MATCH - practice'!E$1,'YouTube data'!$1:$1,0))</f>
        <v>0</v>
      </c>
      <c r="F2607">
        <f t="shared" si="40"/>
        <v>110142</v>
      </c>
    </row>
    <row r="2608" spans="1:6" x14ac:dyDescent="0.25">
      <c r="A2608" s="6" t="s">
        <v>6003</v>
      </c>
      <c r="B2608" s="6" t="str">
        <f xml:space="preserve"> INDEX('YouTube data'!$A$1:$N$16308,MATCH($A2608,'YouTube data'!$A:$A,0),MATCH('INDEX and MATCH - practice'!B$1,'YouTube data'!$1:$1,0))</f>
        <v>Nandhini | Today @ 9 pm | Sun TV</v>
      </c>
      <c r="C2608" s="6" t="str">
        <f xml:space="preserve"> INDEX('YouTube data'!$A$1:$N$16308,MATCH($A2608,'YouTube data'!$A:$A,0),MATCH('INDEX and MATCH - practice'!C$1,'YouTube data'!$1:$1,0))</f>
        <v>People &amp; Blogs</v>
      </c>
      <c r="D2608" s="6">
        <f xml:space="preserve"> INDEX('YouTube data'!$A$1:$N$16308,MATCH($A2608,'YouTube data'!$A:$A,0),MATCH('INDEX and MATCH - practice'!D$1,'YouTube data'!$1:$1,0))</f>
        <v>177519</v>
      </c>
      <c r="E2608" s="6" t="b">
        <f xml:space="preserve"> INDEX('YouTube data'!$A$1:$N$16308,MATCH($A2608,'YouTube data'!$A:$A,0),MATCH('INDEX and MATCH - practice'!E$1,'YouTube data'!$1:$1,0))</f>
        <v>0</v>
      </c>
      <c r="F2608">
        <f t="shared" si="40"/>
        <v>177519</v>
      </c>
    </row>
    <row r="2609" spans="1:6" x14ac:dyDescent="0.25">
      <c r="A2609" s="6" t="s">
        <v>6004</v>
      </c>
      <c r="B2609" s="6" t="str">
        <f xml:space="preserve"> INDEX('YouTube data'!$A$1:$N$16308,MATCH($A2609,'YouTube data'!$A:$A,0),MATCH('INDEX and MATCH - practice'!B$1,'YouTube data'!$1:$1,0))</f>
        <v>12 December 2017-The Hindu Editorial News Paper Analysis- [UPSC/SSC/IBPS] Current affairs HD</v>
      </c>
      <c r="C2609" s="6" t="str">
        <f xml:space="preserve"> INDEX('YouTube data'!$A$1:$N$16308,MATCH($A2609,'YouTube data'!$A:$A,0),MATCH('INDEX and MATCH - practice'!C$1,'YouTube data'!$1:$1,0))</f>
        <v>Education</v>
      </c>
      <c r="D2609" s="6">
        <f xml:space="preserve"> INDEX('YouTube data'!$A$1:$N$16308,MATCH($A2609,'YouTube data'!$A:$A,0),MATCH('INDEX and MATCH - practice'!D$1,'YouTube data'!$1:$1,0))</f>
        <v>45714</v>
      </c>
      <c r="E2609" s="6" t="b">
        <f xml:space="preserve"> INDEX('YouTube data'!$A$1:$N$16308,MATCH($A2609,'YouTube data'!$A:$A,0),MATCH('INDEX and MATCH - practice'!E$1,'YouTube data'!$1:$1,0))</f>
        <v>0</v>
      </c>
      <c r="F2609">
        <f t="shared" si="40"/>
        <v>45714</v>
      </c>
    </row>
    <row r="2610" spans="1:6" x14ac:dyDescent="0.25">
      <c r="A2610" s="6" t="s">
        <v>6006</v>
      </c>
      <c r="B2610" s="6" t="str">
        <f xml:space="preserve"> INDEX('YouTube data'!$A$1:$N$16308,MATCH($A2610,'YouTube data'!$A:$A,0),MATCH('INDEX and MATCH - practice'!B$1,'YouTube data'!$1:$1,0))</f>
        <v>Preet Harpal Haan Kargi (Motion Poster) | Releasing 19 December 2017 | New Punjabi Songs 2017</v>
      </c>
      <c r="C2610" s="6" t="str">
        <f xml:space="preserve"> INDEX('YouTube data'!$A$1:$N$16308,MATCH($A2610,'YouTube data'!$A:$A,0),MATCH('INDEX and MATCH - practice'!C$1,'YouTube data'!$1:$1,0))</f>
        <v>Music</v>
      </c>
      <c r="D2610" s="6">
        <f xml:space="preserve"> INDEX('YouTube data'!$A$1:$N$16308,MATCH($A2610,'YouTube data'!$A:$A,0),MATCH('INDEX and MATCH - practice'!D$1,'YouTube data'!$1:$1,0))</f>
        <v>41254</v>
      </c>
      <c r="E2610" s="6" t="b">
        <f xml:space="preserve"> INDEX('YouTube data'!$A$1:$N$16308,MATCH($A2610,'YouTube data'!$A:$A,0),MATCH('INDEX and MATCH - practice'!E$1,'YouTube data'!$1:$1,0))</f>
        <v>0</v>
      </c>
      <c r="F2610">
        <f t="shared" si="40"/>
        <v>41254</v>
      </c>
    </row>
    <row r="2611" spans="1:6" x14ac:dyDescent="0.25">
      <c r="A2611" s="6" t="s">
        <v>6008</v>
      </c>
      <c r="B2611" s="6" t="str">
        <f xml:space="preserve"> INDEX('YouTube data'!$A$1:$N$16308,MATCH($A2611,'YouTube data'!$A:$A,0),MATCH('INDEX and MATCH - practice'!B$1,'YouTube data'!$1:$1,0))</f>
        <v>12  December, 2017  Prelim Booster Discussion, Mahanadi, CISF, Vyaas, Horn bill, RIC</v>
      </c>
      <c r="C2611" s="6" t="str">
        <f xml:space="preserve"> INDEX('YouTube data'!$A$1:$N$16308,MATCH($A2611,'YouTube data'!$A:$A,0),MATCH('INDEX and MATCH - practice'!C$1,'YouTube data'!$1:$1,0))</f>
        <v>Education</v>
      </c>
      <c r="D2611" s="6">
        <f xml:space="preserve"> INDEX('YouTube data'!$A$1:$N$16308,MATCH($A2611,'YouTube data'!$A:$A,0),MATCH('INDEX and MATCH - practice'!D$1,'YouTube data'!$1:$1,0))</f>
        <v>23689</v>
      </c>
      <c r="E2611" s="6" t="b">
        <f xml:space="preserve"> INDEX('YouTube data'!$A$1:$N$16308,MATCH($A2611,'YouTube data'!$A:$A,0),MATCH('INDEX and MATCH - practice'!E$1,'YouTube data'!$1:$1,0))</f>
        <v>1</v>
      </c>
      <c r="F2611">
        <f t="shared" si="40"/>
        <v>23689</v>
      </c>
    </row>
    <row r="2612" spans="1:6" x14ac:dyDescent="0.25">
      <c r="A2612" s="6" t="s">
        <v>6010</v>
      </c>
      <c r="B2612" s="6" t="str">
        <f xml:space="preserve"> INDEX('YouTube data'!$A$1:$N$16308,MATCH($A2612,'YouTube data'!$A:$A,0),MATCH('INDEX and MATCH - practice'!B$1,'YouTube data'!$1:$1,0))</f>
        <v>(09/12/2017) Kelvikkenna Bathil | Exclusive Interview with Actor Vishal | Thanthi TV</v>
      </c>
      <c r="C2612" s="6" t="str">
        <f xml:space="preserve"> INDEX('YouTube data'!$A$1:$N$16308,MATCH($A2612,'YouTube data'!$A:$A,0),MATCH('INDEX and MATCH - practice'!C$1,'YouTube data'!$1:$1,0))</f>
        <v>News &amp; Politics</v>
      </c>
      <c r="D2612" s="6">
        <f xml:space="preserve"> INDEX('YouTube data'!$A$1:$N$16308,MATCH($A2612,'YouTube data'!$A:$A,0),MATCH('INDEX and MATCH - practice'!D$1,'YouTube data'!$1:$1,0))</f>
        <v>518663</v>
      </c>
      <c r="E2612" s="6" t="b">
        <f xml:space="preserve"> INDEX('YouTube data'!$A$1:$N$16308,MATCH($A2612,'YouTube data'!$A:$A,0),MATCH('INDEX and MATCH - practice'!E$1,'YouTube data'!$1:$1,0))</f>
        <v>0</v>
      </c>
      <c r="F2612">
        <f t="shared" si="40"/>
        <v>518663</v>
      </c>
    </row>
    <row r="2613" spans="1:6" x14ac:dyDescent="0.25">
      <c r="A2613" s="6" t="s">
        <v>6012</v>
      </c>
      <c r="B2613" s="6" t="str">
        <f xml:space="preserve"> INDEX('YouTube data'!$A$1:$N$16308,MATCH($A2613,'YouTube data'!$A:$A,0),MATCH('INDEX and MATCH - practice'!B$1,'YouTube data'!$1:$1,0))</f>
        <v>जिग्नेश मेवानी की सीट पर इतने गुस्से में क्यों है नौजवान? | Banaskantha | Gujarat Elections 2017</v>
      </c>
      <c r="C2613" s="6" t="str">
        <f xml:space="preserve"> INDEX('YouTube data'!$A$1:$N$16308,MATCH($A2613,'YouTube data'!$A:$A,0),MATCH('INDEX and MATCH - practice'!C$1,'YouTube data'!$1:$1,0))</f>
        <v>News &amp; Politics</v>
      </c>
      <c r="D2613" s="6">
        <f xml:space="preserve"> INDEX('YouTube data'!$A$1:$N$16308,MATCH($A2613,'YouTube data'!$A:$A,0),MATCH('INDEX and MATCH - practice'!D$1,'YouTube data'!$1:$1,0))</f>
        <v>97045</v>
      </c>
      <c r="E2613" s="6" t="b">
        <f xml:space="preserve"> INDEX('YouTube data'!$A$1:$N$16308,MATCH($A2613,'YouTube data'!$A:$A,0),MATCH('INDEX and MATCH - practice'!E$1,'YouTube data'!$1:$1,0))</f>
        <v>0</v>
      </c>
      <c r="F2613">
        <f t="shared" si="40"/>
        <v>97045</v>
      </c>
    </row>
    <row r="2614" spans="1:6" x14ac:dyDescent="0.25">
      <c r="A2614" s="6" t="s">
        <v>6014</v>
      </c>
      <c r="B2614" s="6" t="str">
        <f xml:space="preserve"> INDEX('YouTube data'!$A$1:$N$16308,MATCH($A2614,'YouTube data'!$A:$A,0),MATCH('INDEX and MATCH - practice'!B$1,'YouTube data'!$1:$1,0))</f>
        <v>Ravish Kumar Prime Time , Manmohan Singh Vs Modi ,Pakistan in Gujarat Election , (11 December 2017)</v>
      </c>
      <c r="C2614" s="6" t="str">
        <f xml:space="preserve"> INDEX('YouTube data'!$A$1:$N$16308,MATCH($A2614,'YouTube data'!$A:$A,0),MATCH('INDEX and MATCH - practice'!C$1,'YouTube data'!$1:$1,0))</f>
        <v>News &amp; Politics</v>
      </c>
      <c r="D2614" s="6">
        <f xml:space="preserve"> INDEX('YouTube data'!$A$1:$N$16308,MATCH($A2614,'YouTube data'!$A:$A,0),MATCH('INDEX and MATCH - practice'!D$1,'YouTube data'!$1:$1,0))</f>
        <v>95332</v>
      </c>
      <c r="E2614" s="6" t="b">
        <f xml:space="preserve"> INDEX('YouTube data'!$A$1:$N$16308,MATCH($A2614,'YouTube data'!$A:$A,0),MATCH('INDEX and MATCH - practice'!E$1,'YouTube data'!$1:$1,0))</f>
        <v>0</v>
      </c>
      <c r="F2614">
        <f t="shared" si="40"/>
        <v>95332</v>
      </c>
    </row>
    <row r="2615" spans="1:6" x14ac:dyDescent="0.25">
      <c r="A2615" s="6" t="s">
        <v>6016</v>
      </c>
      <c r="B2615" s="6" t="str">
        <f xml:space="preserve"> INDEX('YouTube data'!$A$1:$N$16308,MATCH($A2615,'YouTube data'!$A:$A,0),MATCH('INDEX and MATCH - practice'!B$1,'YouTube data'!$1:$1,0))</f>
        <v>Alita: Battle Angel | Official Trailer [HD] | 20th Century FOX</v>
      </c>
      <c r="C2615" s="6" t="str">
        <f xml:space="preserve"> INDEX('YouTube data'!$A$1:$N$16308,MATCH($A2615,'YouTube data'!$A:$A,0),MATCH('INDEX and MATCH - practice'!C$1,'YouTube data'!$1:$1,0))</f>
        <v>Film &amp; Animation</v>
      </c>
      <c r="D2615" s="6">
        <f xml:space="preserve"> INDEX('YouTube data'!$A$1:$N$16308,MATCH($A2615,'YouTube data'!$A:$A,0),MATCH('INDEX and MATCH - practice'!D$1,'YouTube data'!$1:$1,0))</f>
        <v>5952978</v>
      </c>
      <c r="E2615" s="6" t="b">
        <f xml:space="preserve"> INDEX('YouTube data'!$A$1:$N$16308,MATCH($A2615,'YouTube data'!$A:$A,0),MATCH('INDEX and MATCH - practice'!E$1,'YouTube data'!$1:$1,0))</f>
        <v>0</v>
      </c>
      <c r="F2615">
        <f t="shared" si="40"/>
        <v>5952978</v>
      </c>
    </row>
    <row r="2616" spans="1:6" x14ac:dyDescent="0.25">
      <c r="A2616" s="6" t="s">
        <v>6018</v>
      </c>
      <c r="B2616" s="6" t="str">
        <f xml:space="preserve"> INDEX('YouTube data'!$A$1:$N$16308,MATCH($A2616,'YouTube data'!$A:$A,0),MATCH('INDEX and MATCH - practice'!B$1,'YouTube data'!$1:$1,0))</f>
        <v>Dwayne 'The Rock' Johnson on Whether He Will Run for President</v>
      </c>
      <c r="C2616" s="6" t="str">
        <f xml:space="preserve"> INDEX('YouTube data'!$A$1:$N$16308,MATCH($A2616,'YouTube data'!$A:$A,0),MATCH('INDEX and MATCH - practice'!C$1,'YouTube data'!$1:$1,0))</f>
        <v>Entertainment</v>
      </c>
      <c r="D2616" s="6">
        <f xml:space="preserve"> INDEX('YouTube data'!$A$1:$N$16308,MATCH($A2616,'YouTube data'!$A:$A,0),MATCH('INDEX and MATCH - practice'!D$1,'YouTube data'!$1:$1,0))</f>
        <v>282231</v>
      </c>
      <c r="E2616" s="6" t="b">
        <f xml:space="preserve"> INDEX('YouTube data'!$A$1:$N$16308,MATCH($A2616,'YouTube data'!$A:$A,0),MATCH('INDEX and MATCH - practice'!E$1,'YouTube data'!$1:$1,0))</f>
        <v>0</v>
      </c>
      <c r="F2616">
        <f t="shared" si="40"/>
        <v>282231</v>
      </c>
    </row>
    <row r="2617" spans="1:6" x14ac:dyDescent="0.25">
      <c r="A2617" s="6" t="s">
        <v>6020</v>
      </c>
      <c r="B2617" s="6" t="str">
        <f xml:space="preserve"> INDEX('YouTube data'!$A$1:$N$16308,MATCH($A2617,'YouTube data'!$A:$A,0),MATCH('INDEX and MATCH - practice'!B$1,'YouTube data'!$1:$1,0))</f>
        <v>Supreme Is Coming I 14th December I 12 am I Adda247  Govt Job In Your Pocket</v>
      </c>
      <c r="C2617" s="6" t="str">
        <f xml:space="preserve"> INDEX('YouTube data'!$A$1:$N$16308,MATCH($A2617,'YouTube data'!$A:$A,0),MATCH('INDEX and MATCH - practice'!C$1,'YouTube data'!$1:$1,0))</f>
        <v>Education</v>
      </c>
      <c r="D2617" s="6">
        <f xml:space="preserve"> INDEX('YouTube data'!$A$1:$N$16308,MATCH($A2617,'YouTube data'!$A:$A,0),MATCH('INDEX and MATCH - practice'!D$1,'YouTube data'!$1:$1,0))</f>
        <v>18479</v>
      </c>
      <c r="E2617" s="6" t="b">
        <f xml:space="preserve"> INDEX('YouTube data'!$A$1:$N$16308,MATCH($A2617,'YouTube data'!$A:$A,0),MATCH('INDEX and MATCH - practice'!E$1,'YouTube data'!$1:$1,0))</f>
        <v>0</v>
      </c>
      <c r="F2617">
        <f t="shared" si="40"/>
        <v>18479</v>
      </c>
    </row>
    <row r="2618" spans="1:6" x14ac:dyDescent="0.25">
      <c r="A2618" s="6" t="s">
        <v>6022</v>
      </c>
      <c r="B2618" s="6" t="str">
        <f xml:space="preserve"> INDEX('YouTube data'!$A$1:$N$16308,MATCH($A2618,'YouTube data'!$A:$A,0),MATCH('INDEX and MATCH - practice'!B$1,'YouTube data'!$1:$1,0))</f>
        <v>హైదరాబాద్‌లో మరో శాడిస్ట్ భర్త ...భార్య సెక్స్ చేయమంటే...వీడు ఏం చేసాడో చూడండి | Tollywood Nagar</v>
      </c>
      <c r="C2618" s="6" t="str">
        <f xml:space="preserve"> INDEX('YouTube data'!$A$1:$N$16308,MATCH($A2618,'YouTube data'!$A:$A,0),MATCH('INDEX and MATCH - practice'!C$1,'YouTube data'!$1:$1,0))</f>
        <v>Entertainment</v>
      </c>
      <c r="D2618" s="6">
        <f xml:space="preserve"> INDEX('YouTube data'!$A$1:$N$16308,MATCH($A2618,'YouTube data'!$A:$A,0),MATCH('INDEX and MATCH - practice'!D$1,'YouTube data'!$1:$1,0))</f>
        <v>178445</v>
      </c>
      <c r="E2618" s="6" t="b">
        <f xml:space="preserve"> INDEX('YouTube data'!$A$1:$N$16308,MATCH($A2618,'YouTube data'!$A:$A,0),MATCH('INDEX and MATCH - practice'!E$1,'YouTube data'!$1:$1,0))</f>
        <v>1</v>
      </c>
      <c r="F2618">
        <f t="shared" si="40"/>
        <v>178445</v>
      </c>
    </row>
    <row r="2619" spans="1:6" x14ac:dyDescent="0.25">
      <c r="A2619" s="6" t="s">
        <v>6024</v>
      </c>
      <c r="B2619" s="6" t="str">
        <f xml:space="preserve"> INDEX('YouTube data'!$A$1:$N$16308,MATCH($A2619,'YouTube data'!$A:$A,0),MATCH('INDEX and MATCH - practice'!B$1,'YouTube data'!$1:$1,0))</f>
        <v>Bollywood Celebs and Cricketers Congratulate Virat and Anushka | The Quint</v>
      </c>
      <c r="C2619" s="6" t="str">
        <f xml:space="preserve"> INDEX('YouTube data'!$A$1:$N$16308,MATCH($A2619,'YouTube data'!$A:$A,0),MATCH('INDEX and MATCH - practice'!C$1,'YouTube data'!$1:$1,0))</f>
        <v>News &amp; Politics</v>
      </c>
      <c r="D2619" s="6">
        <f xml:space="preserve"> INDEX('YouTube data'!$A$1:$N$16308,MATCH($A2619,'YouTube data'!$A:$A,0),MATCH('INDEX and MATCH - practice'!D$1,'YouTube data'!$1:$1,0))</f>
        <v>22212</v>
      </c>
      <c r="E2619" s="6" t="b">
        <f xml:space="preserve"> INDEX('YouTube data'!$A$1:$N$16308,MATCH($A2619,'YouTube data'!$A:$A,0),MATCH('INDEX and MATCH - practice'!E$1,'YouTube data'!$1:$1,0))</f>
        <v>0</v>
      </c>
      <c r="F2619">
        <f t="shared" si="40"/>
        <v>22212</v>
      </c>
    </row>
    <row r="2620" spans="1:6" x14ac:dyDescent="0.25">
      <c r="A2620" s="6" t="s">
        <v>6026</v>
      </c>
      <c r="B2620" s="6" t="str">
        <f xml:space="preserve"> INDEX('YouTube data'!$A$1:$N$16308,MATCH($A2620,'YouTube data'!$A:$A,0),MATCH('INDEX and MATCH - practice'!B$1,'YouTube data'!$1:$1,0))</f>
        <v>T-Series Mixtape Punjabi: 3 Peg/Label Black Song | Releasing►Tomorrow | Sharry Mann | Gupz Sehra</v>
      </c>
      <c r="C2620" s="6" t="str">
        <f xml:space="preserve"> INDEX('YouTube data'!$A$1:$N$16308,MATCH($A2620,'YouTube data'!$A:$A,0),MATCH('INDEX and MATCH - practice'!C$1,'YouTube data'!$1:$1,0))</f>
        <v>Music</v>
      </c>
      <c r="D2620" s="6">
        <f xml:space="preserve"> INDEX('YouTube data'!$A$1:$N$16308,MATCH($A2620,'YouTube data'!$A:$A,0),MATCH('INDEX and MATCH - practice'!D$1,'YouTube data'!$1:$1,0))</f>
        <v>153104</v>
      </c>
      <c r="E2620" s="6" t="b">
        <f xml:space="preserve"> INDEX('YouTube data'!$A$1:$N$16308,MATCH($A2620,'YouTube data'!$A:$A,0),MATCH('INDEX and MATCH - practice'!E$1,'YouTube data'!$1:$1,0))</f>
        <v>0</v>
      </c>
      <c r="F2620">
        <f t="shared" si="40"/>
        <v>153104</v>
      </c>
    </row>
    <row r="2621" spans="1:6" x14ac:dyDescent="0.25">
      <c r="A2621" s="6" t="s">
        <v>6028</v>
      </c>
      <c r="B2621" s="6" t="str">
        <f xml:space="preserve"> INDEX('YouTube data'!$A$1:$N$16308,MATCH($A2621,'YouTube data'!$A:$A,0),MATCH('INDEX and MATCH - practice'!B$1,'YouTube data'!$1:$1,0))</f>
        <v>Eeda Official Trailer | Shane Nigam | Nimisha Sajayan | B Ajith Kumar | LJ Films</v>
      </c>
      <c r="C2621" s="6" t="str">
        <f xml:space="preserve"> INDEX('YouTube data'!$A$1:$N$16308,MATCH($A2621,'YouTube data'!$A:$A,0),MATCH('INDEX and MATCH - practice'!C$1,'YouTube data'!$1:$1,0))</f>
        <v>Film &amp; Animation</v>
      </c>
      <c r="D2621" s="6">
        <f xml:space="preserve"> INDEX('YouTube data'!$A$1:$N$16308,MATCH($A2621,'YouTube data'!$A:$A,0),MATCH('INDEX and MATCH - practice'!D$1,'YouTube data'!$1:$1,0))</f>
        <v>400528</v>
      </c>
      <c r="E2621" s="6" t="b">
        <f xml:space="preserve"> INDEX('YouTube data'!$A$1:$N$16308,MATCH($A2621,'YouTube data'!$A:$A,0),MATCH('INDEX and MATCH - practice'!E$1,'YouTube data'!$1:$1,0))</f>
        <v>0</v>
      </c>
      <c r="F2621">
        <f t="shared" si="40"/>
        <v>400528</v>
      </c>
    </row>
    <row r="2622" spans="1:6" x14ac:dyDescent="0.25">
      <c r="A2622" s="6" t="s">
        <v>6030</v>
      </c>
      <c r="B2622" s="6" t="str">
        <f xml:space="preserve"> INDEX('YouTube data'!$A$1:$N$16308,MATCH($A2622,'YouTube data'!$A:$A,0),MATCH('INDEX and MATCH - practice'!B$1,'YouTube data'!$1:$1,0))</f>
        <v>Neena Ravi Belagere: How did Ravi Belagere Become Millionaire Complete Story</v>
      </c>
      <c r="C2622" s="6" t="str">
        <f xml:space="preserve"> INDEX('YouTube data'!$A$1:$N$16308,MATCH($A2622,'YouTube data'!$A:$A,0),MATCH('INDEX and MATCH - practice'!C$1,'YouTube data'!$1:$1,0))</f>
        <v>News &amp; Politics</v>
      </c>
      <c r="D2622" s="6">
        <f xml:space="preserve"> INDEX('YouTube data'!$A$1:$N$16308,MATCH($A2622,'YouTube data'!$A:$A,0),MATCH('INDEX and MATCH - practice'!D$1,'YouTube data'!$1:$1,0))</f>
        <v>113215</v>
      </c>
      <c r="E2622" s="6" t="b">
        <f xml:space="preserve"> INDEX('YouTube data'!$A$1:$N$16308,MATCH($A2622,'YouTube data'!$A:$A,0),MATCH('INDEX and MATCH - practice'!E$1,'YouTube data'!$1:$1,0))</f>
        <v>0</v>
      </c>
      <c r="F2622">
        <f t="shared" si="40"/>
        <v>113215</v>
      </c>
    </row>
    <row r="2623" spans="1:6" x14ac:dyDescent="0.25">
      <c r="A2623" s="6" t="s">
        <v>6032</v>
      </c>
      <c r="B2623" s="6" t="str">
        <f xml:space="preserve"> INDEX('YouTube data'!$A$1:$N$16308,MATCH($A2623,'YouTube data'!$A:$A,0),MATCH('INDEX and MATCH - practice'!B$1,'YouTube data'!$1:$1,0))</f>
        <v>Venue and Guest List of Anushka Sharma and Virat Kohli Wedding!</v>
      </c>
      <c r="C2623" s="6" t="str">
        <f xml:space="preserve"> INDEX('YouTube data'!$A$1:$N$16308,MATCH($A2623,'YouTube data'!$A:$A,0),MATCH('INDEX and MATCH - practice'!C$1,'YouTube data'!$1:$1,0))</f>
        <v>Entertainment</v>
      </c>
      <c r="D2623" s="6">
        <f xml:space="preserve"> INDEX('YouTube data'!$A$1:$N$16308,MATCH($A2623,'YouTube data'!$A:$A,0),MATCH('INDEX and MATCH - practice'!D$1,'YouTube data'!$1:$1,0))</f>
        <v>65021</v>
      </c>
      <c r="E2623" s="6" t="b">
        <f xml:space="preserve"> INDEX('YouTube data'!$A$1:$N$16308,MATCH($A2623,'YouTube data'!$A:$A,0),MATCH('INDEX and MATCH - practice'!E$1,'YouTube data'!$1:$1,0))</f>
        <v>0</v>
      </c>
      <c r="F2623">
        <f t="shared" si="40"/>
        <v>65021</v>
      </c>
    </row>
    <row r="2624" spans="1:6" x14ac:dyDescent="0.25">
      <c r="A2624" s="6" t="s">
        <v>6034</v>
      </c>
      <c r="B2624" s="6" t="str">
        <f xml:space="preserve"> INDEX('YouTube data'!$A$1:$N$16308,MATCH($A2624,'YouTube data'!$A:$A,0),MATCH('INDEX and MATCH - practice'!B$1,'YouTube data'!$1:$1,0))</f>
        <v>విజయ్ సాయి ఆరోగ్యంపై వనిత సంచలన వ్యాఖ్యలు Vanitha Reveals Health Condition of Vijay Sai |Gossip Adda</v>
      </c>
      <c r="C2624" s="6" t="str">
        <f xml:space="preserve"> INDEX('YouTube data'!$A$1:$N$16308,MATCH($A2624,'YouTube data'!$A:$A,0),MATCH('INDEX and MATCH - practice'!C$1,'YouTube data'!$1:$1,0))</f>
        <v>Entertainment</v>
      </c>
      <c r="D2624" s="6">
        <f xml:space="preserve"> INDEX('YouTube data'!$A$1:$N$16308,MATCH($A2624,'YouTube data'!$A:$A,0),MATCH('INDEX and MATCH - practice'!D$1,'YouTube data'!$1:$1,0))</f>
        <v>48515</v>
      </c>
      <c r="E2624" s="6" t="b">
        <f xml:space="preserve"> INDEX('YouTube data'!$A$1:$N$16308,MATCH($A2624,'YouTube data'!$A:$A,0),MATCH('INDEX and MATCH - practice'!E$1,'YouTube data'!$1:$1,0))</f>
        <v>0</v>
      </c>
      <c r="F2624">
        <f t="shared" si="40"/>
        <v>48515</v>
      </c>
    </row>
    <row r="2625" spans="1:6" x14ac:dyDescent="0.25">
      <c r="A2625" s="6" t="s">
        <v>6036</v>
      </c>
      <c r="B2625" s="6" t="str">
        <f xml:space="preserve"> INDEX('YouTube data'!$A$1:$N$16308,MATCH($A2625,'YouTube data'!$A:$A,0),MATCH('INDEX and MATCH - practice'!B$1,'YouTube data'!$1:$1,0))</f>
        <v>Suddapappu Avakai 2 | Honest Date | Chai Bisket</v>
      </c>
      <c r="C2625" s="6" t="str">
        <f xml:space="preserve"> INDEX('YouTube data'!$A$1:$N$16308,MATCH($A2625,'YouTube data'!$A:$A,0),MATCH('INDEX and MATCH - practice'!C$1,'YouTube data'!$1:$1,0))</f>
        <v>Entertainment</v>
      </c>
      <c r="D2625" s="6">
        <f xml:space="preserve"> INDEX('YouTube data'!$A$1:$N$16308,MATCH($A2625,'YouTube data'!$A:$A,0),MATCH('INDEX and MATCH - practice'!D$1,'YouTube data'!$1:$1,0))</f>
        <v>163316</v>
      </c>
      <c r="E2625" s="6" t="b">
        <f xml:space="preserve"> INDEX('YouTube data'!$A$1:$N$16308,MATCH($A2625,'YouTube data'!$A:$A,0),MATCH('INDEX and MATCH - practice'!E$1,'YouTube data'!$1:$1,0))</f>
        <v>0</v>
      </c>
      <c r="F2625">
        <f t="shared" si="40"/>
        <v>163316</v>
      </c>
    </row>
    <row r="2626" spans="1:6" x14ac:dyDescent="0.25">
      <c r="A2626" s="6" t="s">
        <v>6039</v>
      </c>
      <c r="B2626" s="6" t="str">
        <f xml:space="preserve"> INDEX('YouTube data'!$A$1:$N$16308,MATCH($A2626,'YouTube data'!$A:$A,0),MATCH('INDEX and MATCH - practice'!B$1,'YouTube data'!$1:$1,0))</f>
        <v>12 DEC DAROGA BHARTI QUESTIONS -up si question paper 2017</v>
      </c>
      <c r="C2626" s="6" t="str">
        <f xml:space="preserve"> INDEX('YouTube data'!$A$1:$N$16308,MATCH($A2626,'YouTube data'!$A:$A,0),MATCH('INDEX and MATCH - practice'!C$1,'YouTube data'!$1:$1,0))</f>
        <v>Education</v>
      </c>
      <c r="D2626" s="6">
        <f xml:space="preserve"> INDEX('YouTube data'!$A$1:$N$16308,MATCH($A2626,'YouTube data'!$A:$A,0),MATCH('INDEX and MATCH - practice'!D$1,'YouTube data'!$1:$1,0))</f>
        <v>27817</v>
      </c>
      <c r="E2626" s="6" t="b">
        <f xml:space="preserve"> INDEX('YouTube data'!$A$1:$N$16308,MATCH($A2626,'YouTube data'!$A:$A,0),MATCH('INDEX and MATCH - practice'!E$1,'YouTube data'!$1:$1,0))</f>
        <v>0</v>
      </c>
      <c r="F2626">
        <f t="shared" si="40"/>
        <v>27817</v>
      </c>
    </row>
    <row r="2627" spans="1:6" x14ac:dyDescent="0.25">
      <c r="A2627" s="6" t="s">
        <v>6042</v>
      </c>
      <c r="B2627" s="6" t="str">
        <f xml:space="preserve"> INDEX('YouTube data'!$A$1:$N$16308,MATCH($A2627,'YouTube data'!$A:$A,0),MATCH('INDEX and MATCH - practice'!B$1,'YouTube data'!$1:$1,0))</f>
        <v>At This Point, Do Republicans Even Care About Sexual Assault?: The Daily Show</v>
      </c>
      <c r="C2627" s="6" t="str">
        <f xml:space="preserve"> INDEX('YouTube data'!$A$1:$N$16308,MATCH($A2627,'YouTube data'!$A:$A,0),MATCH('INDEX and MATCH - practice'!C$1,'YouTube data'!$1:$1,0))</f>
        <v>Comedy</v>
      </c>
      <c r="D2627" s="6">
        <f xml:space="preserve"> INDEX('YouTube data'!$A$1:$N$16308,MATCH($A2627,'YouTube data'!$A:$A,0),MATCH('INDEX and MATCH - practice'!D$1,'YouTube data'!$1:$1,0))</f>
        <v>908768</v>
      </c>
      <c r="E2627" s="6" t="b">
        <f xml:space="preserve"> INDEX('YouTube data'!$A$1:$N$16308,MATCH($A2627,'YouTube data'!$A:$A,0),MATCH('INDEX and MATCH - practice'!E$1,'YouTube data'!$1:$1,0))</f>
        <v>0</v>
      </c>
      <c r="F2627">
        <f t="shared" ref="F2627:F2690" si="41" xml:space="preserve"> IF(D2627=0,AVERAGE($D$2:$D$16308),D2627)</f>
        <v>908768</v>
      </c>
    </row>
    <row r="2628" spans="1:6" x14ac:dyDescent="0.25">
      <c r="A2628" s="6" t="s">
        <v>6044</v>
      </c>
      <c r="B2628" s="6" t="str">
        <f xml:space="preserve"> INDEX('YouTube data'!$A$1:$N$16308,MATCH($A2628,'YouTube data'!$A:$A,0),MATCH('INDEX and MATCH - practice'!B$1,'YouTube data'!$1:$1,0))</f>
        <v>MP PATWARI EXAM ANALYSIS 9 Dec 2017 1st shift | Questions asked in today's patwari exam</v>
      </c>
      <c r="C2628" s="6" t="str">
        <f xml:space="preserve"> INDEX('YouTube data'!$A$1:$N$16308,MATCH($A2628,'YouTube data'!$A:$A,0),MATCH('INDEX and MATCH - practice'!C$1,'YouTube data'!$1:$1,0))</f>
        <v>Education</v>
      </c>
      <c r="D2628" s="6">
        <f xml:space="preserve"> INDEX('YouTube data'!$A$1:$N$16308,MATCH($A2628,'YouTube data'!$A:$A,0),MATCH('INDEX and MATCH - practice'!D$1,'YouTube data'!$1:$1,0))</f>
        <v>257476</v>
      </c>
      <c r="E2628" s="6" t="b">
        <f xml:space="preserve"> INDEX('YouTube data'!$A$1:$N$16308,MATCH($A2628,'YouTube data'!$A:$A,0),MATCH('INDEX and MATCH - practice'!E$1,'YouTube data'!$1:$1,0))</f>
        <v>0</v>
      </c>
      <c r="F2628">
        <f t="shared" si="41"/>
        <v>257476</v>
      </c>
    </row>
    <row r="2629" spans="1:6" x14ac:dyDescent="0.25">
      <c r="A2629" s="6" t="s">
        <v>6047</v>
      </c>
      <c r="B2629" s="6" t="str">
        <f xml:space="preserve"> INDEX('YouTube data'!$A$1:$N$16308,MATCH($A2629,'YouTube data'!$A:$A,0),MATCH('INDEX and MATCH - practice'!B$1,'YouTube data'!$1:$1,0))</f>
        <v>iMac Pro: 1 Week Impressions!</v>
      </c>
      <c r="C2629" s="6" t="str">
        <f xml:space="preserve"> INDEX('YouTube data'!$A$1:$N$16308,MATCH($A2629,'YouTube data'!$A:$A,0),MATCH('INDEX and MATCH - practice'!C$1,'YouTube data'!$1:$1,0))</f>
        <v>Science &amp; Technology</v>
      </c>
      <c r="D2629" s="6">
        <f xml:space="preserve"> INDEX('YouTube data'!$A$1:$N$16308,MATCH($A2629,'YouTube data'!$A:$A,0),MATCH('INDEX and MATCH - practice'!D$1,'YouTube data'!$1:$1,0))</f>
        <v>1144752</v>
      </c>
      <c r="E2629" s="6" t="b">
        <f xml:space="preserve"> INDEX('YouTube data'!$A$1:$N$16308,MATCH($A2629,'YouTube data'!$A:$A,0),MATCH('INDEX and MATCH - practice'!E$1,'YouTube data'!$1:$1,0))</f>
        <v>0</v>
      </c>
      <c r="F2629">
        <f t="shared" si="41"/>
        <v>1144752</v>
      </c>
    </row>
    <row r="2630" spans="1:6" x14ac:dyDescent="0.25">
      <c r="A2630" s="6" t="s">
        <v>6049</v>
      </c>
      <c r="B2630" s="6" t="str">
        <f xml:space="preserve"> INDEX('YouTube data'!$A$1:$N$16308,MATCH($A2630,'YouTube data'!$A:$A,0),MATCH('INDEX and MATCH - practice'!B$1,'YouTube data'!$1:$1,0))</f>
        <v>മോഹൻലാലിന്റെ പുതിയ രൂപം കണ്ട് ഞെട്ടിപ്പോയി!!! | Mohanlal appeared publicly with his new look</v>
      </c>
      <c r="C2630" s="6" t="str">
        <f xml:space="preserve"> INDEX('YouTube data'!$A$1:$N$16308,MATCH($A2630,'YouTube data'!$A:$A,0),MATCH('INDEX and MATCH - practice'!C$1,'YouTube data'!$1:$1,0))</f>
        <v>Entertainment</v>
      </c>
      <c r="D2630" s="6">
        <f xml:space="preserve"> INDEX('YouTube data'!$A$1:$N$16308,MATCH($A2630,'YouTube data'!$A:$A,0),MATCH('INDEX and MATCH - practice'!D$1,'YouTube data'!$1:$1,0))</f>
        <v>91965</v>
      </c>
      <c r="E2630" s="6" t="b">
        <f xml:space="preserve"> INDEX('YouTube data'!$A$1:$N$16308,MATCH($A2630,'YouTube data'!$A:$A,0),MATCH('INDEX and MATCH - practice'!E$1,'YouTube data'!$1:$1,0))</f>
        <v>0</v>
      </c>
      <c r="F2630">
        <f t="shared" si="41"/>
        <v>91965</v>
      </c>
    </row>
    <row r="2631" spans="1:6" x14ac:dyDescent="0.25">
      <c r="A2631" s="6" t="s">
        <v>6051</v>
      </c>
      <c r="B2631" s="6" t="str">
        <f xml:space="preserve"> INDEX('YouTube data'!$A$1:$N$16308,MATCH($A2631,'YouTube data'!$A:$A,0),MATCH('INDEX and MATCH - practice'!B$1,'YouTube data'!$1:$1,0))</f>
        <v>KAALAKAANDI | Saif Ali Khan | Trailer Reaction w/ Sesh!</v>
      </c>
      <c r="C2631" s="6" t="str">
        <f xml:space="preserve"> INDEX('YouTube data'!$A$1:$N$16308,MATCH($A2631,'YouTube data'!$A:$A,0),MATCH('INDEX and MATCH - practice'!C$1,'YouTube data'!$1:$1,0))</f>
        <v>Entertainment</v>
      </c>
      <c r="D2631" s="6">
        <f xml:space="preserve"> INDEX('YouTube data'!$A$1:$N$16308,MATCH($A2631,'YouTube data'!$A:$A,0),MATCH('INDEX and MATCH - practice'!D$1,'YouTube data'!$1:$1,0))</f>
        <v>102282</v>
      </c>
      <c r="E2631" s="6" t="b">
        <f xml:space="preserve"> INDEX('YouTube data'!$A$1:$N$16308,MATCH($A2631,'YouTube data'!$A:$A,0),MATCH('INDEX and MATCH - practice'!E$1,'YouTube data'!$1:$1,0))</f>
        <v>0</v>
      </c>
      <c r="F2631">
        <f t="shared" si="41"/>
        <v>102282</v>
      </c>
    </row>
    <row r="2632" spans="1:6" x14ac:dyDescent="0.25">
      <c r="A2632" s="6" t="s">
        <v>6053</v>
      </c>
      <c r="B2632" s="6" t="str">
        <f xml:space="preserve"> INDEX('YouTube data'!$A$1:$N$16308,MATCH($A2632,'YouTube data'!$A:$A,0),MATCH('INDEX and MATCH - practice'!B$1,'YouTube data'!$1:$1,0))</f>
        <v>Theka Desi Sharaab | Indians In Wine Shops | The Timeliners</v>
      </c>
      <c r="C2632" s="6" t="str">
        <f xml:space="preserve"> INDEX('YouTube data'!$A$1:$N$16308,MATCH($A2632,'YouTube data'!$A:$A,0),MATCH('INDEX and MATCH - practice'!C$1,'YouTube data'!$1:$1,0))</f>
        <v>Entertainment</v>
      </c>
      <c r="D2632" s="6">
        <f xml:space="preserve"> INDEX('YouTube data'!$A$1:$N$16308,MATCH($A2632,'YouTube data'!$A:$A,0),MATCH('INDEX and MATCH - practice'!D$1,'YouTube data'!$1:$1,0))</f>
        <v>527843</v>
      </c>
      <c r="E2632" s="6" t="b">
        <f xml:space="preserve"> INDEX('YouTube data'!$A$1:$N$16308,MATCH($A2632,'YouTube data'!$A:$A,0),MATCH('INDEX and MATCH - practice'!E$1,'YouTube data'!$1:$1,0))</f>
        <v>0</v>
      </c>
      <c r="F2632">
        <f t="shared" si="41"/>
        <v>527843</v>
      </c>
    </row>
    <row r="2633" spans="1:6" x14ac:dyDescent="0.25">
      <c r="A2633" s="6" t="s">
        <v>6055</v>
      </c>
      <c r="B2633" s="6" t="str">
        <f xml:space="preserve"> INDEX('YouTube data'!$A$1:$N$16308,MATCH($A2633,'YouTube data'!$A:$A,0),MATCH('INDEX and MATCH - practice'!B$1,'YouTube data'!$1:$1,0))</f>
        <v>Comedian Vijay wife Vanitha Reddy talked to media and clarified over his suicide</v>
      </c>
      <c r="C2633" s="6" t="str">
        <f xml:space="preserve"> INDEX('YouTube data'!$A$1:$N$16308,MATCH($A2633,'YouTube data'!$A:$A,0),MATCH('INDEX and MATCH - practice'!C$1,'YouTube data'!$1:$1,0))</f>
        <v>News &amp; Politics</v>
      </c>
      <c r="D2633" s="6">
        <f xml:space="preserve"> INDEX('YouTube data'!$A$1:$N$16308,MATCH($A2633,'YouTube data'!$A:$A,0),MATCH('INDEX and MATCH - practice'!D$1,'YouTube data'!$1:$1,0))</f>
        <v>20475</v>
      </c>
      <c r="E2633" s="6" t="b">
        <f xml:space="preserve"> INDEX('YouTube data'!$A$1:$N$16308,MATCH($A2633,'YouTube data'!$A:$A,0),MATCH('INDEX and MATCH - practice'!E$1,'YouTube data'!$1:$1,0))</f>
        <v>0</v>
      </c>
      <c r="F2633">
        <f t="shared" si="41"/>
        <v>20475</v>
      </c>
    </row>
    <row r="2634" spans="1:6" x14ac:dyDescent="0.25">
      <c r="A2634" s="6" t="s">
        <v>6057</v>
      </c>
      <c r="B2634" s="6" t="str">
        <f xml:space="preserve"> INDEX('YouTube data'!$A$1:$N$16308,MATCH($A2634,'YouTube data'!$A:$A,0),MATCH('INDEX and MATCH - practice'!B$1,'YouTube data'!$1:$1,0))</f>
        <v>Virat Kohli और Anushka Sharma का WEDDING VIDEO - Virushka Wedding</v>
      </c>
      <c r="C2634" s="6" t="str">
        <f xml:space="preserve"> INDEX('YouTube data'!$A$1:$N$16308,MATCH($A2634,'YouTube data'!$A:$A,0),MATCH('INDEX and MATCH - practice'!C$1,'YouTube data'!$1:$1,0))</f>
        <v>Entertainment</v>
      </c>
      <c r="D2634" s="6">
        <f xml:space="preserve"> INDEX('YouTube data'!$A$1:$N$16308,MATCH($A2634,'YouTube data'!$A:$A,0),MATCH('INDEX and MATCH - practice'!D$1,'YouTube data'!$1:$1,0))</f>
        <v>46728</v>
      </c>
      <c r="E2634" s="6" t="b">
        <f xml:space="preserve"> INDEX('YouTube data'!$A$1:$N$16308,MATCH($A2634,'YouTube data'!$A:$A,0),MATCH('INDEX and MATCH - practice'!E$1,'YouTube data'!$1:$1,0))</f>
        <v>0</v>
      </c>
      <c r="F2634">
        <f t="shared" si="41"/>
        <v>46728</v>
      </c>
    </row>
    <row r="2635" spans="1:6" x14ac:dyDescent="0.25">
      <c r="A2635" s="6" t="s">
        <v>6059</v>
      </c>
      <c r="B2635" s="6" t="str">
        <f xml:space="preserve"> INDEX('YouTube data'!$A$1:$N$16308,MATCH($A2635,'YouTube data'!$A:$A,0),MATCH('INDEX and MATCH - practice'!B$1,'YouTube data'!$1:$1,0))</f>
        <v>Nagababu React To Roja Comments About Pawan Kalyan | Pawan Kalyan Janasena Tour in Ongole</v>
      </c>
      <c r="C2635" s="6" t="str">
        <f xml:space="preserve"> INDEX('YouTube data'!$A$1:$N$16308,MATCH($A2635,'YouTube data'!$A:$A,0),MATCH('INDEX and MATCH - practice'!C$1,'YouTube data'!$1:$1,0))</f>
        <v>Entertainment</v>
      </c>
      <c r="D2635" s="6">
        <f xml:space="preserve"> INDEX('YouTube data'!$A$1:$N$16308,MATCH($A2635,'YouTube data'!$A:$A,0),MATCH('INDEX and MATCH - practice'!D$1,'YouTube data'!$1:$1,0))</f>
        <v>479547</v>
      </c>
      <c r="E2635" s="6" t="b">
        <f xml:space="preserve"> INDEX('YouTube data'!$A$1:$N$16308,MATCH($A2635,'YouTube data'!$A:$A,0),MATCH('INDEX and MATCH - practice'!E$1,'YouTube data'!$1:$1,0))</f>
        <v>0</v>
      </c>
      <c r="F2635">
        <f t="shared" si="41"/>
        <v>479547</v>
      </c>
    </row>
    <row r="2636" spans="1:6" x14ac:dyDescent="0.25">
      <c r="A2636" s="6" t="s">
        <v>6061</v>
      </c>
      <c r="B2636" s="6" t="str">
        <f xml:space="preserve"> INDEX('YouTube data'!$A$1:$N$16308,MATCH($A2636,'YouTube data'!$A:$A,0),MATCH('INDEX and MATCH - practice'!B$1,'YouTube data'!$1:$1,0))</f>
        <v>Pawan Kalyan Fans characters less fellows: Kathi Mahesh | Prime Time With Mahaa Murthy</v>
      </c>
      <c r="C2636" s="6" t="str">
        <f xml:space="preserve"> INDEX('YouTube data'!$A$1:$N$16308,MATCH($A2636,'YouTube data'!$A:$A,0),MATCH('INDEX and MATCH - practice'!C$1,'YouTube data'!$1:$1,0))</f>
        <v>News &amp; Politics</v>
      </c>
      <c r="D2636" s="6">
        <f xml:space="preserve"> INDEX('YouTube data'!$A$1:$N$16308,MATCH($A2636,'YouTube data'!$A:$A,0),MATCH('INDEX and MATCH - practice'!D$1,'YouTube data'!$1:$1,0))</f>
        <v>90851</v>
      </c>
      <c r="E2636" s="6" t="b">
        <f xml:space="preserve"> INDEX('YouTube data'!$A$1:$N$16308,MATCH($A2636,'YouTube data'!$A:$A,0),MATCH('INDEX and MATCH - practice'!E$1,'YouTube data'!$1:$1,0))</f>
        <v>0</v>
      </c>
      <c r="F2636">
        <f t="shared" si="41"/>
        <v>90851</v>
      </c>
    </row>
    <row r="2637" spans="1:6" x14ac:dyDescent="0.25">
      <c r="A2637" s="6" t="s">
        <v>6063</v>
      </c>
      <c r="B2637" s="6" t="str">
        <f xml:space="preserve"> INDEX('YouTube data'!$A$1:$N$16308,MATCH($A2637,'YouTube data'!$A:$A,0),MATCH('INDEX and MATCH - practice'!B$1,'YouTube data'!$1:$1,0))</f>
        <v>ताज मिलते ही राहुल  का निकला पाक के साथ रिश्ता</v>
      </c>
      <c r="C2637" s="6" t="str">
        <f xml:space="preserve"> INDEX('YouTube data'!$A$1:$N$16308,MATCH($A2637,'YouTube data'!$A:$A,0),MATCH('INDEX and MATCH - practice'!C$1,'YouTube data'!$1:$1,0))</f>
        <v>News &amp; Politics</v>
      </c>
      <c r="D2637" s="6">
        <f xml:space="preserve"> INDEX('YouTube data'!$A$1:$N$16308,MATCH($A2637,'YouTube data'!$A:$A,0),MATCH('INDEX and MATCH - practice'!D$1,'YouTube data'!$1:$1,0))</f>
        <v>58940</v>
      </c>
      <c r="E2637" s="6" t="b">
        <f xml:space="preserve"> INDEX('YouTube data'!$A$1:$N$16308,MATCH($A2637,'YouTube data'!$A:$A,0),MATCH('INDEX and MATCH - practice'!E$1,'YouTube data'!$1:$1,0))</f>
        <v>0</v>
      </c>
      <c r="F2637">
        <f t="shared" si="41"/>
        <v>58940</v>
      </c>
    </row>
    <row r="2638" spans="1:6" x14ac:dyDescent="0.25">
      <c r="A2638" s="6" t="s">
        <v>6065</v>
      </c>
      <c r="B2638" s="6" t="str">
        <f xml:space="preserve"> INDEX('YouTube data'!$A$1:$N$16308,MATCH($A2638,'YouTube data'!$A:$A,0),MATCH('INDEX and MATCH - practice'!B$1,'YouTube data'!$1:$1,0))</f>
        <v>హాఫ్ నిక్కర్లు వేసుకొని నాకోడలు ! అర్ధరాత్రుల్లో! ఏడుస్తూ చెప్పిన విజయ్ తల్లి| Vijay Sai Selfi Video</v>
      </c>
      <c r="C2638" s="6" t="str">
        <f xml:space="preserve"> INDEX('YouTube data'!$A$1:$N$16308,MATCH($A2638,'YouTube data'!$A:$A,0),MATCH('INDEX and MATCH - practice'!C$1,'YouTube data'!$1:$1,0))</f>
        <v>Entertainment</v>
      </c>
      <c r="D2638" s="6">
        <f xml:space="preserve"> INDEX('YouTube data'!$A$1:$N$16308,MATCH($A2638,'YouTube data'!$A:$A,0),MATCH('INDEX and MATCH - practice'!D$1,'YouTube data'!$1:$1,0))</f>
        <v>39530</v>
      </c>
      <c r="E2638" s="6" t="b">
        <f xml:space="preserve"> INDEX('YouTube data'!$A$1:$N$16308,MATCH($A2638,'YouTube data'!$A:$A,0),MATCH('INDEX and MATCH - practice'!E$1,'YouTube data'!$1:$1,0))</f>
        <v>0</v>
      </c>
      <c r="F2638">
        <f t="shared" si="41"/>
        <v>39530</v>
      </c>
    </row>
    <row r="2639" spans="1:6" x14ac:dyDescent="0.25">
      <c r="A2639" s="6" t="s">
        <v>6068</v>
      </c>
      <c r="B2639" s="6" t="str">
        <f xml:space="preserve"> INDEX('YouTube data'!$A$1:$N$16308,MATCH($A2639,'YouTube data'!$A:$A,0),MATCH('INDEX and MATCH - practice'!B$1,'YouTube data'!$1:$1,0))</f>
        <v>Virat Kohli - Anushka Sharma Wedding: Anushka's Bridal Look Copied from Deepika? |</v>
      </c>
      <c r="C2639" s="6" t="str">
        <f xml:space="preserve"> INDEX('YouTube data'!$A$1:$N$16308,MATCH($A2639,'YouTube data'!$A:$A,0),MATCH('INDEX and MATCH - practice'!C$1,'YouTube data'!$1:$1,0))</f>
        <v>Entertainment</v>
      </c>
      <c r="D2639" s="6">
        <f xml:space="preserve"> INDEX('YouTube data'!$A$1:$N$16308,MATCH($A2639,'YouTube data'!$A:$A,0),MATCH('INDEX and MATCH - practice'!D$1,'YouTube data'!$1:$1,0))</f>
        <v>73395</v>
      </c>
      <c r="E2639" s="6" t="b">
        <f xml:space="preserve"> INDEX('YouTube data'!$A$1:$N$16308,MATCH($A2639,'YouTube data'!$A:$A,0),MATCH('INDEX and MATCH - practice'!E$1,'YouTube data'!$1:$1,0))</f>
        <v>0</v>
      </c>
      <c r="F2639">
        <f t="shared" si="41"/>
        <v>73395</v>
      </c>
    </row>
    <row r="2640" spans="1:6" x14ac:dyDescent="0.25">
      <c r="A2640" s="6" t="s">
        <v>6070</v>
      </c>
      <c r="B2640" s="6" t="str">
        <f xml:space="preserve"> INDEX('YouTube data'!$A$1:$N$16308,MATCH($A2640,'YouTube data'!$A:$A,0),MATCH('INDEX and MATCH - practice'!B$1,'YouTube data'!$1:$1,0))</f>
        <v>Masterpiece Wakeup Song Official | Mammootty | Mukesh | Unni Mukundan |</v>
      </c>
      <c r="C2640" s="6" t="str">
        <f xml:space="preserve"> INDEX('YouTube data'!$A$1:$N$16308,MATCH($A2640,'YouTube data'!$A:$A,0),MATCH('INDEX and MATCH - practice'!C$1,'YouTube data'!$1:$1,0))</f>
        <v>Film &amp; Animation</v>
      </c>
      <c r="D2640" s="6">
        <f xml:space="preserve"> INDEX('YouTube data'!$A$1:$N$16308,MATCH($A2640,'YouTube data'!$A:$A,0),MATCH('INDEX and MATCH - practice'!D$1,'YouTube data'!$1:$1,0))</f>
        <v>760906</v>
      </c>
      <c r="E2640" s="6" t="b">
        <f xml:space="preserve"> INDEX('YouTube data'!$A$1:$N$16308,MATCH($A2640,'YouTube data'!$A:$A,0),MATCH('INDEX and MATCH - practice'!E$1,'YouTube data'!$1:$1,0))</f>
        <v>0</v>
      </c>
      <c r="F2640">
        <f t="shared" si="41"/>
        <v>760906</v>
      </c>
    </row>
    <row r="2641" spans="1:6" x14ac:dyDescent="0.25">
      <c r="A2641" s="6" t="s">
        <v>6072</v>
      </c>
      <c r="B2641" s="6" t="str">
        <f xml:space="preserve"> INDEX('YouTube data'!$A$1:$N$16308,MATCH($A2641,'YouTube data'!$A:$A,0),MATCH('INDEX and MATCH - practice'!B$1,'YouTube data'!$1:$1,0))</f>
        <v>WWE RAW 11th December 2017 | Full HD Highlights</v>
      </c>
      <c r="C2641" s="6" t="str">
        <f xml:space="preserve"> INDEX('YouTube data'!$A$1:$N$16308,MATCH($A2641,'YouTube data'!$A:$A,0),MATCH('INDEX and MATCH - practice'!C$1,'YouTube data'!$1:$1,0))</f>
        <v>Entertainment</v>
      </c>
      <c r="D2641" s="6">
        <f xml:space="preserve"> INDEX('YouTube data'!$A$1:$N$16308,MATCH($A2641,'YouTube data'!$A:$A,0),MATCH('INDEX and MATCH - practice'!D$1,'YouTube data'!$1:$1,0))</f>
        <v>77810</v>
      </c>
      <c r="E2641" s="6" t="b">
        <f xml:space="preserve"> INDEX('YouTube data'!$A$1:$N$16308,MATCH($A2641,'YouTube data'!$A:$A,0),MATCH('INDEX and MATCH - practice'!E$1,'YouTube data'!$1:$1,0))</f>
        <v>0</v>
      </c>
      <c r="F2641">
        <f t="shared" si="41"/>
        <v>77810</v>
      </c>
    </row>
    <row r="2642" spans="1:6" x14ac:dyDescent="0.25">
      <c r="A2642" s="6" t="s">
        <v>6074</v>
      </c>
      <c r="B2642" s="6" t="str">
        <f xml:space="preserve"> INDEX('YouTube data'!$A$1:$N$16308,MATCH($A2642,'YouTube data'!$A:$A,0),MATCH('INDEX and MATCH - practice'!B$1,'YouTube data'!$1:$1,0))</f>
        <v>Roy Moore Loves Putin Just As Much As Trump</v>
      </c>
      <c r="C2642" s="6" t="str">
        <f xml:space="preserve"> INDEX('YouTube data'!$A$1:$N$16308,MATCH($A2642,'YouTube data'!$A:$A,0),MATCH('INDEX and MATCH - practice'!C$1,'YouTube data'!$1:$1,0))</f>
        <v>Entertainment</v>
      </c>
      <c r="D2642" s="6">
        <f xml:space="preserve"> INDEX('YouTube data'!$A$1:$N$16308,MATCH($A2642,'YouTube data'!$A:$A,0),MATCH('INDEX and MATCH - practice'!D$1,'YouTube data'!$1:$1,0))</f>
        <v>665073</v>
      </c>
      <c r="E2642" s="6" t="b">
        <f xml:space="preserve"> INDEX('YouTube data'!$A$1:$N$16308,MATCH($A2642,'YouTube data'!$A:$A,0),MATCH('INDEX and MATCH - practice'!E$1,'YouTube data'!$1:$1,0))</f>
        <v>0</v>
      </c>
      <c r="F2642">
        <f t="shared" si="41"/>
        <v>665073</v>
      </c>
    </row>
    <row r="2643" spans="1:6" x14ac:dyDescent="0.25">
      <c r="A2643" s="6" t="s">
        <v>6076</v>
      </c>
      <c r="B2643" s="6" t="str">
        <f xml:space="preserve"> INDEX('YouTube data'!$A$1:$N$16308,MATCH($A2643,'YouTube data'!$A:$A,0),MATCH('INDEX and MATCH - practice'!B$1,'YouTube data'!$1:$1,0))</f>
        <v>Hero Suresh gets emotional about Comedian Vijay Sai death</v>
      </c>
      <c r="C2643" s="6" t="str">
        <f xml:space="preserve"> INDEX('YouTube data'!$A$1:$N$16308,MATCH($A2643,'YouTube data'!$A:$A,0),MATCH('INDEX and MATCH - practice'!C$1,'YouTube data'!$1:$1,0))</f>
        <v>News &amp; Politics</v>
      </c>
      <c r="D2643" s="6">
        <f xml:space="preserve"> INDEX('YouTube data'!$A$1:$N$16308,MATCH($A2643,'YouTube data'!$A:$A,0),MATCH('INDEX and MATCH - practice'!D$1,'YouTube data'!$1:$1,0))</f>
        <v>56206</v>
      </c>
      <c r="E2643" s="6" t="b">
        <f xml:space="preserve"> INDEX('YouTube data'!$A$1:$N$16308,MATCH($A2643,'YouTube data'!$A:$A,0),MATCH('INDEX and MATCH - practice'!E$1,'YouTube data'!$1:$1,0))</f>
        <v>0</v>
      </c>
      <c r="F2643">
        <f t="shared" si="41"/>
        <v>56206</v>
      </c>
    </row>
    <row r="2644" spans="1:6" x14ac:dyDescent="0.25">
      <c r="A2644" s="6" t="s">
        <v>6078</v>
      </c>
      <c r="B2644" s="6" t="str">
        <f xml:space="preserve"> INDEX('YouTube data'!$A$1:$N$16308,MATCH($A2644,'YouTube data'!$A:$A,0),MATCH('INDEX and MATCH - practice'!B$1,'YouTube data'!$1:$1,0))</f>
        <v>Bigg Boss Season 11 - Day 71 - 11th December 2017 - बिग बॉस</v>
      </c>
      <c r="C2644" s="6" t="str">
        <f xml:space="preserve"> INDEX('YouTube data'!$A$1:$N$16308,MATCH($A2644,'YouTube data'!$A:$A,0),MATCH('INDEX and MATCH - practice'!C$1,'YouTube data'!$1:$1,0))</f>
        <v>Entertainment</v>
      </c>
      <c r="D2644" s="6">
        <f xml:space="preserve"> INDEX('YouTube data'!$A$1:$N$16308,MATCH($A2644,'YouTube data'!$A:$A,0),MATCH('INDEX and MATCH - practice'!D$1,'YouTube data'!$1:$1,0))</f>
        <v>44292</v>
      </c>
      <c r="E2644" s="6" t="b">
        <f xml:space="preserve"> INDEX('YouTube data'!$A$1:$N$16308,MATCH($A2644,'YouTube data'!$A:$A,0),MATCH('INDEX and MATCH - practice'!E$1,'YouTube data'!$1:$1,0))</f>
        <v>0</v>
      </c>
      <c r="F2644">
        <f t="shared" si="41"/>
        <v>44292</v>
      </c>
    </row>
    <row r="2645" spans="1:6" x14ac:dyDescent="0.25">
      <c r="A2645" s="6" t="s">
        <v>6080</v>
      </c>
      <c r="B2645" s="6" t="str">
        <f xml:space="preserve"> INDEX('YouTube data'!$A$1:$N$16308,MATCH($A2645,'YouTube data'!$A:$A,0),MATCH('INDEX and MATCH - practice'!B$1,'YouTube data'!$1:$1,0))</f>
        <v>Chammak Chandra Performance | Extra Jabardasth | 8th December 2017  | ETV Telugu</v>
      </c>
      <c r="C2645" s="6" t="str">
        <f xml:space="preserve"> INDEX('YouTube data'!$A$1:$N$16308,MATCH($A2645,'YouTube data'!$A:$A,0),MATCH('INDEX and MATCH - practice'!C$1,'YouTube data'!$1:$1,0))</f>
        <v>People &amp; Blogs</v>
      </c>
      <c r="D2645" s="6">
        <f xml:space="preserve"> INDEX('YouTube data'!$A$1:$N$16308,MATCH($A2645,'YouTube data'!$A:$A,0),MATCH('INDEX and MATCH - practice'!D$1,'YouTube data'!$1:$1,0))</f>
        <v>1432122</v>
      </c>
      <c r="E2645" s="6" t="b">
        <f xml:space="preserve"> INDEX('YouTube data'!$A$1:$N$16308,MATCH($A2645,'YouTube data'!$A:$A,0),MATCH('INDEX and MATCH - practice'!E$1,'YouTube data'!$1:$1,0))</f>
        <v>0</v>
      </c>
      <c r="F2645">
        <f t="shared" si="41"/>
        <v>1432122</v>
      </c>
    </row>
    <row r="2646" spans="1:6" x14ac:dyDescent="0.25">
      <c r="A2646" s="6" t="s">
        <v>6082</v>
      </c>
      <c r="B2646" s="6" t="str">
        <f xml:space="preserve"> INDEX('YouTube data'!$A$1:$N$16308,MATCH($A2646,'YouTube data'!$A:$A,0),MATCH('INDEX and MATCH - practice'!B$1,'YouTube data'!$1:$1,0))</f>
        <v>Kundali Bhagya - कुंडली भाग्य - Episode 110 - December 11, 2017 - Best Scene</v>
      </c>
      <c r="C2646" s="6" t="str">
        <f xml:space="preserve"> INDEX('YouTube data'!$A$1:$N$16308,MATCH($A2646,'YouTube data'!$A:$A,0),MATCH('INDEX and MATCH - practice'!C$1,'YouTube data'!$1:$1,0))</f>
        <v>Entertainment</v>
      </c>
      <c r="D2646" s="6">
        <f xml:space="preserve"> INDEX('YouTube data'!$A$1:$N$16308,MATCH($A2646,'YouTube data'!$A:$A,0),MATCH('INDEX and MATCH - practice'!D$1,'YouTube data'!$1:$1,0))</f>
        <v>187441</v>
      </c>
      <c r="E2646" s="6" t="b">
        <f xml:space="preserve"> INDEX('YouTube data'!$A$1:$N$16308,MATCH($A2646,'YouTube data'!$A:$A,0),MATCH('INDEX and MATCH - practice'!E$1,'YouTube data'!$1:$1,0))</f>
        <v>0</v>
      </c>
      <c r="F2646">
        <f t="shared" si="41"/>
        <v>187441</v>
      </c>
    </row>
    <row r="2647" spans="1:6" x14ac:dyDescent="0.25">
      <c r="A2647" s="6" t="s">
        <v>6084</v>
      </c>
      <c r="B2647" s="6" t="str">
        <f xml:space="preserve"> INDEX('YouTube data'!$A$1:$N$16308,MATCH($A2647,'YouTube data'!$A:$A,0),MATCH('INDEX and MATCH - practice'!B$1,'YouTube data'!$1:$1,0))</f>
        <v>Tollywood Comedian Vijay Sai Ends Life Blames Estranged Wife In video | #99TV</v>
      </c>
      <c r="C2647" s="6" t="str">
        <f xml:space="preserve"> INDEX('YouTube data'!$A$1:$N$16308,MATCH($A2647,'YouTube data'!$A:$A,0),MATCH('INDEX and MATCH - practice'!C$1,'YouTube data'!$1:$1,0))</f>
        <v>News &amp; Politics</v>
      </c>
      <c r="D2647" s="6">
        <f xml:space="preserve"> INDEX('YouTube data'!$A$1:$N$16308,MATCH($A2647,'YouTube data'!$A:$A,0),MATCH('INDEX and MATCH - practice'!D$1,'YouTube data'!$1:$1,0))</f>
        <v>47464</v>
      </c>
      <c r="E2647" s="6" t="b">
        <f xml:space="preserve"> INDEX('YouTube data'!$A$1:$N$16308,MATCH($A2647,'YouTube data'!$A:$A,0),MATCH('INDEX and MATCH - practice'!E$1,'YouTube data'!$1:$1,0))</f>
        <v>0</v>
      </c>
      <c r="F2647">
        <f t="shared" si="41"/>
        <v>47464</v>
      </c>
    </row>
    <row r="2648" spans="1:6" x14ac:dyDescent="0.25">
      <c r="A2648" s="6" t="s">
        <v>6087</v>
      </c>
      <c r="B2648" s="6" t="str">
        <f xml:space="preserve"> INDEX('YouTube data'!$A$1:$N$16308,MATCH($A2648,'YouTube data'!$A:$A,0),MATCH('INDEX and MATCH - practice'!B$1,'YouTube data'!$1:$1,0))</f>
        <v>Irahul Vohra With Jinder Mahal / WWE</v>
      </c>
      <c r="C2648" s="6" t="str">
        <f xml:space="preserve"> INDEX('YouTube data'!$A$1:$N$16308,MATCH($A2648,'YouTube data'!$A:$A,0),MATCH('INDEX and MATCH - practice'!C$1,'YouTube data'!$1:$1,0))</f>
        <v>Comedy</v>
      </c>
      <c r="D2648" s="6">
        <f xml:space="preserve"> INDEX('YouTube data'!$A$1:$N$16308,MATCH($A2648,'YouTube data'!$A:$A,0),MATCH('INDEX and MATCH - practice'!D$1,'YouTube data'!$1:$1,0))</f>
        <v>59526</v>
      </c>
      <c r="E2648" s="6" t="b">
        <f xml:space="preserve"> INDEX('YouTube data'!$A$1:$N$16308,MATCH($A2648,'YouTube data'!$A:$A,0),MATCH('INDEX and MATCH - practice'!E$1,'YouTube data'!$1:$1,0))</f>
        <v>0</v>
      </c>
      <c r="F2648">
        <f t="shared" si="41"/>
        <v>59526</v>
      </c>
    </row>
    <row r="2649" spans="1:6" x14ac:dyDescent="0.25">
      <c r="A2649" s="6" t="s">
        <v>6089</v>
      </c>
      <c r="B2649" s="6" t="str">
        <f xml:space="preserve"> INDEX('YouTube data'!$A$1:$N$16308,MATCH($A2649,'YouTube data'!$A:$A,0),MATCH('INDEX and MATCH - practice'!B$1,'YouTube data'!$1:$1,0))</f>
        <v>मुंबई : अमित ठाकरे आणि मिताली बोरुडे यांचा साखरपुडा संपन्न</v>
      </c>
      <c r="C2649" s="6" t="str">
        <f xml:space="preserve"> INDEX('YouTube data'!$A$1:$N$16308,MATCH($A2649,'YouTube data'!$A:$A,0),MATCH('INDEX and MATCH - practice'!C$1,'YouTube data'!$1:$1,0))</f>
        <v>News &amp; Politics</v>
      </c>
      <c r="D2649" s="6">
        <f xml:space="preserve"> INDEX('YouTube data'!$A$1:$N$16308,MATCH($A2649,'YouTube data'!$A:$A,0),MATCH('INDEX and MATCH - practice'!D$1,'YouTube data'!$1:$1,0))</f>
        <v>49527</v>
      </c>
      <c r="E2649" s="6" t="b">
        <f xml:space="preserve"> INDEX('YouTube data'!$A$1:$N$16308,MATCH($A2649,'YouTube data'!$A:$A,0),MATCH('INDEX and MATCH - practice'!E$1,'YouTube data'!$1:$1,0))</f>
        <v>0</v>
      </c>
      <c r="F2649">
        <f t="shared" si="41"/>
        <v>49527</v>
      </c>
    </row>
    <row r="2650" spans="1:6" x14ac:dyDescent="0.25">
      <c r="A2650" s="6" t="s">
        <v>6091</v>
      </c>
      <c r="B2650" s="6" t="str">
        <f xml:space="preserve"> INDEX('YouTube data'!$A$1:$N$16308,MATCH($A2650,'YouTube data'!$A:$A,0),MATCH('INDEX and MATCH - practice'!B$1,'YouTube data'!$1:$1,0))</f>
        <v>డిసెంబర్ 10 తర్వాత బుధుడు ఈ రాశులవారిని కోటీశ్వారులును చేస్తాడు  | mana nidhi</v>
      </c>
      <c r="C2650" s="6" t="str">
        <f xml:space="preserve"> INDEX('YouTube data'!$A$1:$N$16308,MATCH($A2650,'YouTube data'!$A:$A,0),MATCH('INDEX and MATCH - practice'!C$1,'YouTube data'!$1:$1,0))</f>
        <v>People &amp; Blogs</v>
      </c>
      <c r="D2650" s="6">
        <f xml:space="preserve"> INDEX('YouTube data'!$A$1:$N$16308,MATCH($A2650,'YouTube data'!$A:$A,0),MATCH('INDEX and MATCH - practice'!D$1,'YouTube data'!$1:$1,0))</f>
        <v>92931</v>
      </c>
      <c r="E2650" s="6" t="b">
        <f xml:space="preserve"> INDEX('YouTube data'!$A$1:$N$16308,MATCH($A2650,'YouTube data'!$A:$A,0),MATCH('INDEX and MATCH - practice'!E$1,'YouTube data'!$1:$1,0))</f>
        <v>0</v>
      </c>
      <c r="F2650">
        <f t="shared" si="41"/>
        <v>92931</v>
      </c>
    </row>
    <row r="2651" spans="1:6" x14ac:dyDescent="0.25">
      <c r="A2651" s="6" t="s">
        <v>6094</v>
      </c>
      <c r="B2651" s="6" t="str">
        <f xml:space="preserve"> INDEX('YouTube data'!$A$1:$N$16308,MATCH($A2651,'YouTube data'!$A:$A,0),MATCH('INDEX and MATCH - practice'!B$1,'YouTube data'!$1:$1,0))</f>
        <v>வடிவேலு நிலைமையா விஷாலுக்கு ? Comedy Actor Singamuthu Comment on Vishal | Latest Interview</v>
      </c>
      <c r="C2651" s="6" t="str">
        <f xml:space="preserve"> INDEX('YouTube data'!$A$1:$N$16308,MATCH($A2651,'YouTube data'!$A:$A,0),MATCH('INDEX and MATCH - practice'!C$1,'YouTube data'!$1:$1,0))</f>
        <v>News &amp; Politics</v>
      </c>
      <c r="D2651" s="6">
        <f xml:space="preserve"> INDEX('YouTube data'!$A$1:$N$16308,MATCH($A2651,'YouTube data'!$A:$A,0),MATCH('INDEX and MATCH - practice'!D$1,'YouTube data'!$1:$1,0))</f>
        <v>104408</v>
      </c>
      <c r="E2651" s="6" t="b">
        <f xml:space="preserve"> INDEX('YouTube data'!$A$1:$N$16308,MATCH($A2651,'YouTube data'!$A:$A,0),MATCH('INDEX and MATCH - practice'!E$1,'YouTube data'!$1:$1,0))</f>
        <v>0</v>
      </c>
      <c r="F2651">
        <f t="shared" si="41"/>
        <v>104408</v>
      </c>
    </row>
    <row r="2652" spans="1:6" x14ac:dyDescent="0.25">
      <c r="A2652" s="6" t="s">
        <v>6096</v>
      </c>
      <c r="B2652" s="6" t="str">
        <f xml:space="preserve"> INDEX('YouTube data'!$A$1:$N$16308,MATCH($A2652,'YouTube data'!$A:$A,0),MATCH('INDEX and MATCH - practice'!B$1,'YouTube data'!$1:$1,0))</f>
        <v>How to Find Your Passion । Passion को Profession कैसे बनाएँ | Dr Vivek Bindra</v>
      </c>
      <c r="C2652" s="6" t="str">
        <f xml:space="preserve"> INDEX('YouTube data'!$A$1:$N$16308,MATCH($A2652,'YouTube data'!$A:$A,0),MATCH('INDEX and MATCH - practice'!C$1,'YouTube data'!$1:$1,0))</f>
        <v>Education</v>
      </c>
      <c r="D2652" s="6">
        <f xml:space="preserve"> INDEX('YouTube data'!$A$1:$N$16308,MATCH($A2652,'YouTube data'!$A:$A,0),MATCH('INDEX and MATCH - practice'!D$1,'YouTube data'!$1:$1,0))</f>
        <v>306601</v>
      </c>
      <c r="E2652" s="6" t="b">
        <f xml:space="preserve"> INDEX('YouTube data'!$A$1:$N$16308,MATCH($A2652,'YouTube data'!$A:$A,0),MATCH('INDEX and MATCH - practice'!E$1,'YouTube data'!$1:$1,0))</f>
        <v>0</v>
      </c>
      <c r="F2652">
        <f t="shared" si="41"/>
        <v>306601</v>
      </c>
    </row>
    <row r="2653" spans="1:6" x14ac:dyDescent="0.25">
      <c r="A2653" s="6" t="s">
        <v>6098</v>
      </c>
      <c r="B2653" s="6" t="str">
        <f xml:space="preserve"> INDEX('YouTube data'!$A$1:$N$16308,MATCH($A2653,'YouTube data'!$A:$A,0),MATCH('INDEX and MATCH - practice'!B$1,'YouTube data'!$1:$1,0))</f>
        <v>Current Affairs Live 2.0 | 12 December 2017 | करंट अफेयर्स लाइव 2.0 | All Competitive Exams</v>
      </c>
      <c r="C2653" s="6" t="str">
        <f xml:space="preserve"> INDEX('YouTube data'!$A$1:$N$16308,MATCH($A2653,'YouTube data'!$A:$A,0),MATCH('INDEX and MATCH - practice'!C$1,'YouTube data'!$1:$1,0))</f>
        <v>Education</v>
      </c>
      <c r="D2653" s="6">
        <f xml:space="preserve"> INDEX('YouTube data'!$A$1:$N$16308,MATCH($A2653,'YouTube data'!$A:$A,0),MATCH('INDEX and MATCH - practice'!D$1,'YouTube data'!$1:$1,0))</f>
        <v>22338</v>
      </c>
      <c r="E2653" s="6" t="b">
        <f xml:space="preserve"> INDEX('YouTube data'!$A$1:$N$16308,MATCH($A2653,'YouTube data'!$A:$A,0),MATCH('INDEX and MATCH - practice'!E$1,'YouTube data'!$1:$1,0))</f>
        <v>0</v>
      </c>
      <c r="F2653">
        <f t="shared" si="41"/>
        <v>22338</v>
      </c>
    </row>
    <row r="2654" spans="1:6" x14ac:dyDescent="0.25">
      <c r="A2654" s="6" t="s">
        <v>6100</v>
      </c>
      <c r="B2654" s="6" t="str">
        <f xml:space="preserve"> INDEX('YouTube data'!$A$1:$N$16308,MATCH($A2654,'YouTube data'!$A:$A,0),MATCH('INDEX and MATCH - practice'!B$1,'YouTube data'!$1:$1,0))</f>
        <v>Resumen de Villarreal CF vs FC Barcelona (0-2)</v>
      </c>
      <c r="C2654" s="6" t="str">
        <f xml:space="preserve"> INDEX('YouTube data'!$A$1:$N$16308,MATCH($A2654,'YouTube data'!$A:$A,0),MATCH('INDEX and MATCH - practice'!C$1,'YouTube data'!$1:$1,0))</f>
        <v>Sports</v>
      </c>
      <c r="D2654" s="6">
        <f xml:space="preserve"> INDEX('YouTube data'!$A$1:$N$16308,MATCH($A2654,'YouTube data'!$A:$A,0),MATCH('INDEX and MATCH - practice'!D$1,'YouTube data'!$1:$1,0))</f>
        <v>444410</v>
      </c>
      <c r="E2654" s="6" t="b">
        <f xml:space="preserve"> INDEX('YouTube data'!$A$1:$N$16308,MATCH($A2654,'YouTube data'!$A:$A,0),MATCH('INDEX and MATCH - practice'!E$1,'YouTube data'!$1:$1,0))</f>
        <v>0</v>
      </c>
      <c r="F2654">
        <f t="shared" si="41"/>
        <v>444410</v>
      </c>
    </row>
    <row r="2655" spans="1:6" x14ac:dyDescent="0.25">
      <c r="A2655" s="6" t="s">
        <v>6102</v>
      </c>
      <c r="B2655" s="6" t="str">
        <f xml:space="preserve"> INDEX('YouTube data'!$A$1:$N$16308,MATCH($A2655,'YouTube data'!$A:$A,0),MATCH('INDEX and MATCH - practice'!B$1,'YouTube data'!$1:$1,0))</f>
        <v>Extra Jabardasth Promo | 15th December 2017 | Extra Jabardasth LatestPromo | Rashmi,Sudigali,Sudheer</v>
      </c>
      <c r="C2655" s="6" t="str">
        <f xml:space="preserve"> INDEX('YouTube data'!$A$1:$N$16308,MATCH($A2655,'YouTube data'!$A:$A,0),MATCH('INDEX and MATCH - practice'!C$1,'YouTube data'!$1:$1,0))</f>
        <v>Entertainment</v>
      </c>
      <c r="D2655" s="6">
        <f xml:space="preserve"> INDEX('YouTube data'!$A$1:$N$16308,MATCH($A2655,'YouTube data'!$A:$A,0),MATCH('INDEX and MATCH - practice'!D$1,'YouTube data'!$1:$1,0))</f>
        <v>1293402</v>
      </c>
      <c r="E2655" s="6" t="b">
        <f xml:space="preserve"> INDEX('YouTube data'!$A$1:$N$16308,MATCH($A2655,'YouTube data'!$A:$A,0),MATCH('INDEX and MATCH - practice'!E$1,'YouTube data'!$1:$1,0))</f>
        <v>0</v>
      </c>
      <c r="F2655">
        <f t="shared" si="41"/>
        <v>1293402</v>
      </c>
    </row>
    <row r="2656" spans="1:6" x14ac:dyDescent="0.25">
      <c r="A2656" s="6" t="s">
        <v>6104</v>
      </c>
      <c r="B2656" s="6" t="str">
        <f xml:space="preserve"> INDEX('YouTube data'!$A$1:$N$16308,MATCH($A2656,'YouTube data'!$A:$A,0),MATCH('INDEX and MATCH - practice'!B$1,'YouTube data'!$1:$1,0))</f>
        <v>Fun Bucket | 110th Episode | Funny Videos | Harsha Annavarapu | Telugu Comedy Web Series</v>
      </c>
      <c r="C2656" s="6" t="str">
        <f xml:space="preserve"> INDEX('YouTube data'!$A$1:$N$16308,MATCH($A2656,'YouTube data'!$A:$A,0),MATCH('INDEX and MATCH - practice'!C$1,'YouTube data'!$1:$1,0))</f>
        <v>Comedy</v>
      </c>
      <c r="D2656" s="6">
        <f xml:space="preserve"> INDEX('YouTube data'!$A$1:$N$16308,MATCH($A2656,'YouTube data'!$A:$A,0),MATCH('INDEX and MATCH - practice'!D$1,'YouTube data'!$1:$1,0))</f>
        <v>244553</v>
      </c>
      <c r="E2656" s="6" t="b">
        <f xml:space="preserve"> INDEX('YouTube data'!$A$1:$N$16308,MATCH($A2656,'YouTube data'!$A:$A,0),MATCH('INDEX and MATCH - practice'!E$1,'YouTube data'!$1:$1,0))</f>
        <v>0</v>
      </c>
      <c r="F2656">
        <f t="shared" si="41"/>
        <v>244553</v>
      </c>
    </row>
    <row r="2657" spans="1:6" x14ac:dyDescent="0.25">
      <c r="A2657" s="6" t="s">
        <v>6106</v>
      </c>
      <c r="B2657" s="6" t="str">
        <f xml:space="preserve"> INDEX('YouTube data'!$A$1:$N$16308,MATCH($A2657,'YouTube data'!$A:$A,0),MATCH('INDEX and MATCH - practice'!B$1,'YouTube data'!$1:$1,0))</f>
        <v>Anushka And Virat Wedding UNSEEN Pictures | LehrenTV</v>
      </c>
      <c r="C2657" s="6" t="str">
        <f xml:space="preserve"> INDEX('YouTube data'!$A$1:$N$16308,MATCH($A2657,'YouTube data'!$A:$A,0),MATCH('INDEX and MATCH - practice'!C$1,'YouTube data'!$1:$1,0))</f>
        <v>Entertainment</v>
      </c>
      <c r="D2657" s="6">
        <f xml:space="preserve"> INDEX('YouTube data'!$A$1:$N$16308,MATCH($A2657,'YouTube data'!$A:$A,0),MATCH('INDEX and MATCH - practice'!D$1,'YouTube data'!$1:$1,0))</f>
        <v>77460</v>
      </c>
      <c r="E2657" s="6" t="b">
        <f xml:space="preserve"> INDEX('YouTube data'!$A$1:$N$16308,MATCH($A2657,'YouTube data'!$A:$A,0),MATCH('INDEX and MATCH - practice'!E$1,'YouTube data'!$1:$1,0))</f>
        <v>0</v>
      </c>
      <c r="F2657">
        <f t="shared" si="41"/>
        <v>77460</v>
      </c>
    </row>
    <row r="2658" spans="1:6" x14ac:dyDescent="0.25">
      <c r="A2658" s="6" t="s">
        <v>6108</v>
      </c>
      <c r="B2658" s="6" t="str">
        <f xml:space="preserve"> INDEX('YouTube data'!$A$1:$N$16308,MATCH($A2658,'YouTube data'!$A:$A,0),MATCH('INDEX and MATCH - practice'!B$1,'YouTube data'!$1:$1,0))</f>
        <v>Big News Big Debate : Bandla Ganesh Vs Jeevan Reddy over Pawan Kalyan's comments || Rajinikanth TV9</v>
      </c>
      <c r="C2658" s="6" t="str">
        <f xml:space="preserve"> INDEX('YouTube data'!$A$1:$N$16308,MATCH($A2658,'YouTube data'!$A:$A,0),MATCH('INDEX and MATCH - practice'!C$1,'YouTube data'!$1:$1,0))</f>
        <v>Entertainment</v>
      </c>
      <c r="D2658" s="6">
        <f xml:space="preserve"> INDEX('YouTube data'!$A$1:$N$16308,MATCH($A2658,'YouTube data'!$A:$A,0),MATCH('INDEX and MATCH - practice'!D$1,'YouTube data'!$1:$1,0))</f>
        <v>44643</v>
      </c>
      <c r="E2658" s="6" t="b">
        <f xml:space="preserve"> INDEX('YouTube data'!$A$1:$N$16308,MATCH($A2658,'YouTube data'!$A:$A,0),MATCH('INDEX and MATCH - practice'!E$1,'YouTube data'!$1:$1,0))</f>
        <v>0</v>
      </c>
      <c r="F2658">
        <f t="shared" si="41"/>
        <v>44643</v>
      </c>
    </row>
    <row r="2659" spans="1:6" x14ac:dyDescent="0.25">
      <c r="A2659" s="6" t="s">
        <v>6110</v>
      </c>
      <c r="B2659" s="6" t="str">
        <f xml:space="preserve"> INDEX('YouTube data'!$A$1:$N$16308,MATCH($A2659,'YouTube data'!$A:$A,0),MATCH('INDEX and MATCH - practice'!B$1,'YouTube data'!$1:$1,0))</f>
        <v>माता के दर्शन को बेताब मोदी जी भाग कर चढ़ गए पहाड़ी रास्ते पर, ना सांस चढ़े और ना ही थके.</v>
      </c>
      <c r="C2659" s="6" t="str">
        <f xml:space="preserve"> INDEX('YouTube data'!$A$1:$N$16308,MATCH($A2659,'YouTube data'!$A:$A,0),MATCH('INDEX and MATCH - practice'!C$1,'YouTube data'!$1:$1,0))</f>
        <v>News &amp; Politics</v>
      </c>
      <c r="D2659" s="6">
        <f xml:space="preserve"> INDEX('YouTube data'!$A$1:$N$16308,MATCH($A2659,'YouTube data'!$A:$A,0),MATCH('INDEX and MATCH - practice'!D$1,'YouTube data'!$1:$1,0))</f>
        <v>148046</v>
      </c>
      <c r="E2659" s="6" t="b">
        <f xml:space="preserve"> INDEX('YouTube data'!$A$1:$N$16308,MATCH($A2659,'YouTube data'!$A:$A,0),MATCH('INDEX and MATCH - practice'!E$1,'YouTube data'!$1:$1,0))</f>
        <v>0</v>
      </c>
      <c r="F2659">
        <f t="shared" si="41"/>
        <v>148046</v>
      </c>
    </row>
    <row r="2660" spans="1:6" x14ac:dyDescent="0.25">
      <c r="A2660" s="6" t="s">
        <v>6112</v>
      </c>
      <c r="B2660" s="6" t="str">
        <f xml:space="preserve"> INDEX('YouTube data'!$A$1:$N$16308,MATCH($A2660,'YouTube data'!$A:$A,0),MATCH('INDEX and MATCH - practice'!B$1,'YouTube data'!$1:$1,0))</f>
        <v>Bollywood Celebrities Shocking Funny Reaction On Anushka Sharma And Virat Kohli Secret Wedding</v>
      </c>
      <c r="C2660" s="6" t="str">
        <f xml:space="preserve"> INDEX('YouTube data'!$A$1:$N$16308,MATCH($A2660,'YouTube data'!$A:$A,0),MATCH('INDEX and MATCH - practice'!C$1,'YouTube data'!$1:$1,0))</f>
        <v>Entertainment</v>
      </c>
      <c r="D2660" s="6">
        <f xml:space="preserve"> INDEX('YouTube data'!$A$1:$N$16308,MATCH($A2660,'YouTube data'!$A:$A,0),MATCH('INDEX and MATCH - practice'!D$1,'YouTube data'!$1:$1,0))</f>
        <v>216391</v>
      </c>
      <c r="E2660" s="6" t="b">
        <f xml:space="preserve"> INDEX('YouTube data'!$A$1:$N$16308,MATCH($A2660,'YouTube data'!$A:$A,0),MATCH('INDEX and MATCH - practice'!E$1,'YouTube data'!$1:$1,0))</f>
        <v>0</v>
      </c>
      <c r="F2660">
        <f t="shared" si="41"/>
        <v>216391</v>
      </c>
    </row>
    <row r="2661" spans="1:6" x14ac:dyDescent="0.25">
      <c r="A2661" s="6" t="s">
        <v>6114</v>
      </c>
      <c r="B2661" s="6" t="str">
        <f xml:space="preserve"> INDEX('YouTube data'!$A$1:$N$16308,MATCH($A2661,'YouTube data'!$A:$A,0),MATCH('INDEX and MATCH - practice'!B$1,'YouTube data'!$1:$1,0))</f>
        <v>TVF Bachelors | S02E03 - Bachelors vs Cooking</v>
      </c>
      <c r="C2661" s="6" t="str">
        <f xml:space="preserve"> INDEX('YouTube data'!$A$1:$N$16308,MATCH($A2661,'YouTube data'!$A:$A,0),MATCH('INDEX and MATCH - practice'!C$1,'YouTube data'!$1:$1,0))</f>
        <v>Entertainment</v>
      </c>
      <c r="D2661" s="6">
        <f xml:space="preserve"> INDEX('YouTube data'!$A$1:$N$16308,MATCH($A2661,'YouTube data'!$A:$A,0),MATCH('INDEX and MATCH - practice'!D$1,'YouTube data'!$1:$1,0))</f>
        <v>1920926</v>
      </c>
      <c r="E2661" s="6" t="b">
        <f xml:space="preserve"> INDEX('YouTube data'!$A$1:$N$16308,MATCH($A2661,'YouTube data'!$A:$A,0),MATCH('INDEX and MATCH - practice'!E$1,'YouTube data'!$1:$1,0))</f>
        <v>0</v>
      </c>
      <c r="F2661">
        <f t="shared" si="41"/>
        <v>1920926</v>
      </c>
    </row>
    <row r="2662" spans="1:6" x14ac:dyDescent="0.25">
      <c r="A2662" s="6" t="s">
        <v>6116</v>
      </c>
      <c r="B2662" s="6" t="str">
        <f xml:space="preserve"> INDEX('YouTube data'!$A$1:$N$16308,MATCH($A2662,'YouTube data'!$A:$A,0),MATCH('INDEX and MATCH - practice'!B$1,'YouTube data'!$1:$1,0))</f>
        <v>ಮದುವೆಯಾಗಿ ಎರಡು ತಿಂಗಳಿಗೇ ಜಗಳ ಮಾಡಿಕೊಂಡ ಸಮಂತಾ ಮತ್ತು ನಾಗ ಚೈತನ್ಯ | Stars After Wedding</v>
      </c>
      <c r="C2662" s="6" t="str">
        <f xml:space="preserve"> INDEX('YouTube data'!$A$1:$N$16308,MATCH($A2662,'YouTube data'!$A:$A,0),MATCH('INDEX and MATCH - practice'!C$1,'YouTube data'!$1:$1,0))</f>
        <v>Entertainment</v>
      </c>
      <c r="D2662" s="6">
        <f xml:space="preserve"> INDEX('YouTube data'!$A$1:$N$16308,MATCH($A2662,'YouTube data'!$A:$A,0),MATCH('INDEX and MATCH - practice'!D$1,'YouTube data'!$1:$1,0))</f>
        <v>104267</v>
      </c>
      <c r="E2662" s="6" t="b">
        <f xml:space="preserve"> INDEX('YouTube data'!$A$1:$N$16308,MATCH($A2662,'YouTube data'!$A:$A,0),MATCH('INDEX and MATCH - practice'!E$1,'YouTube data'!$1:$1,0))</f>
        <v>0</v>
      </c>
      <c r="F2662">
        <f t="shared" si="41"/>
        <v>104267</v>
      </c>
    </row>
    <row r="2663" spans="1:6" x14ac:dyDescent="0.25">
      <c r="A2663" s="6" t="s">
        <v>6118</v>
      </c>
      <c r="B2663" s="6" t="str">
        <f xml:space="preserve"> INDEX('YouTube data'!$A$1:$N$16308,MATCH($A2663,'YouTube data'!$A:$A,0),MATCH('INDEX and MATCH - practice'!B$1,'YouTube data'!$1:$1,0))</f>
        <v>வள்ளி | VALLI | Sun TV | Tamil Serial | Episode 1445 - 11th December 2017</v>
      </c>
      <c r="C2663" s="6" t="str">
        <f xml:space="preserve"> INDEX('YouTube data'!$A$1:$N$16308,MATCH($A2663,'YouTube data'!$A:$A,0),MATCH('INDEX and MATCH - practice'!C$1,'YouTube data'!$1:$1,0))</f>
        <v>Entertainment</v>
      </c>
      <c r="D2663" s="6">
        <f xml:space="preserve"> INDEX('YouTube data'!$A$1:$N$16308,MATCH($A2663,'YouTube data'!$A:$A,0),MATCH('INDEX and MATCH - practice'!D$1,'YouTube data'!$1:$1,0))</f>
        <v>150916</v>
      </c>
      <c r="E2663" s="6" t="b">
        <f xml:space="preserve"> INDEX('YouTube data'!$A$1:$N$16308,MATCH($A2663,'YouTube data'!$A:$A,0),MATCH('INDEX and MATCH - practice'!E$1,'YouTube data'!$1:$1,0))</f>
        <v>0</v>
      </c>
      <c r="F2663">
        <f t="shared" si="41"/>
        <v>150916</v>
      </c>
    </row>
    <row r="2664" spans="1:6" x14ac:dyDescent="0.25">
      <c r="A2664" s="6" t="s">
        <v>6120</v>
      </c>
      <c r="B2664" s="6" t="str">
        <f xml:space="preserve"> INDEX('YouTube data'!$A$1:$N$16308,MATCH($A2664,'YouTube data'!$A:$A,0),MATCH('INDEX and MATCH - practice'!B$1,'YouTube data'!$1:$1,0))</f>
        <v>Appatlo Okadundevadu Full Movie - 2017 Telugu Movies - Nara Rohith, Sree Vishnu, Tanya Hope, Sasha</v>
      </c>
      <c r="C2664" s="6" t="str">
        <f xml:space="preserve"> INDEX('YouTube data'!$A$1:$N$16308,MATCH($A2664,'YouTube data'!$A:$A,0),MATCH('INDEX and MATCH - practice'!C$1,'YouTube data'!$1:$1,0))</f>
        <v>Entertainment</v>
      </c>
      <c r="D2664" s="6">
        <f xml:space="preserve"> INDEX('YouTube data'!$A$1:$N$16308,MATCH($A2664,'YouTube data'!$A:$A,0),MATCH('INDEX and MATCH - practice'!D$1,'YouTube data'!$1:$1,0))</f>
        <v>1004650</v>
      </c>
      <c r="E2664" s="6" t="b">
        <f xml:space="preserve"> INDEX('YouTube data'!$A$1:$N$16308,MATCH($A2664,'YouTube data'!$A:$A,0),MATCH('INDEX and MATCH - practice'!E$1,'YouTube data'!$1:$1,0))</f>
        <v>0</v>
      </c>
      <c r="F2664">
        <f t="shared" si="41"/>
        <v>1004650</v>
      </c>
    </row>
    <row r="2665" spans="1:6" x14ac:dyDescent="0.25">
      <c r="A2665" s="6" t="s">
        <v>6122</v>
      </c>
      <c r="B2665" s="6" t="str">
        <f xml:space="preserve"> INDEX('YouTube data'!$A$1:$N$16308,MATCH($A2665,'YouTube data'!$A:$A,0),MATCH('INDEX and MATCH - practice'!B$1,'YouTube data'!$1:$1,0))</f>
        <v>Trump Attacks the Press, Goes All-In for Roy Moore: A Closer Look</v>
      </c>
      <c r="C2665" s="6" t="str">
        <f xml:space="preserve"> INDEX('YouTube data'!$A$1:$N$16308,MATCH($A2665,'YouTube data'!$A:$A,0),MATCH('INDEX and MATCH - practice'!C$1,'YouTube data'!$1:$1,0))</f>
        <v>Comedy</v>
      </c>
      <c r="D2665" s="6">
        <f xml:space="preserve"> INDEX('YouTube data'!$A$1:$N$16308,MATCH($A2665,'YouTube data'!$A:$A,0),MATCH('INDEX and MATCH - practice'!D$1,'YouTube data'!$1:$1,0))</f>
        <v>1242249</v>
      </c>
      <c r="E2665" s="6" t="b">
        <f xml:space="preserve"> INDEX('YouTube data'!$A$1:$N$16308,MATCH($A2665,'YouTube data'!$A:$A,0),MATCH('INDEX and MATCH - practice'!E$1,'YouTube data'!$1:$1,0))</f>
        <v>0</v>
      </c>
      <c r="F2665">
        <f t="shared" si="41"/>
        <v>1242249</v>
      </c>
    </row>
    <row r="2666" spans="1:6" x14ac:dyDescent="0.25">
      <c r="A2666" s="6" t="s">
        <v>6124</v>
      </c>
      <c r="B2666" s="6" t="str">
        <f xml:space="preserve"> INDEX('YouTube data'!$A$1:$N$16308,MATCH($A2666,'YouTube data'!$A:$A,0),MATCH('INDEX and MATCH - practice'!B$1,'YouTube data'!$1:$1,0))</f>
        <v>Rinku Devi Demands A Divorce - The Kapil Sharma Show</v>
      </c>
      <c r="C2666" s="6" t="str">
        <f xml:space="preserve"> INDEX('YouTube data'!$A$1:$N$16308,MATCH($A2666,'YouTube data'!$A:$A,0),MATCH('INDEX and MATCH - practice'!C$1,'YouTube data'!$1:$1,0))</f>
        <v>Entertainment</v>
      </c>
      <c r="D2666" s="6">
        <f xml:space="preserve"> INDEX('YouTube data'!$A$1:$N$16308,MATCH($A2666,'YouTube data'!$A:$A,0),MATCH('INDEX and MATCH - practice'!D$1,'YouTube data'!$1:$1,0))</f>
        <v>783402</v>
      </c>
      <c r="E2666" s="6" t="b">
        <f xml:space="preserve"> INDEX('YouTube data'!$A$1:$N$16308,MATCH($A2666,'YouTube data'!$A:$A,0),MATCH('INDEX and MATCH - practice'!E$1,'YouTube data'!$1:$1,0))</f>
        <v>0</v>
      </c>
      <c r="F2666">
        <f t="shared" si="41"/>
        <v>783402</v>
      </c>
    </row>
    <row r="2667" spans="1:6" x14ac:dyDescent="0.25">
      <c r="A2667" s="6" t="s">
        <v>6126</v>
      </c>
      <c r="B2667" s="6" t="str">
        <f xml:space="preserve"> INDEX('YouTube data'!$A$1:$N$16308,MATCH($A2667,'YouTube data'!$A:$A,0),MATCH('INDEX and MATCH - practice'!B$1,'YouTube data'!$1:$1,0))</f>
        <v>10 AWESOME COCA COLA TRICKS!</v>
      </c>
      <c r="C2667" s="6" t="str">
        <f xml:space="preserve"> INDEX('YouTube data'!$A$1:$N$16308,MATCH($A2667,'YouTube data'!$A:$A,0),MATCH('INDEX and MATCH - practice'!C$1,'YouTube data'!$1:$1,0))</f>
        <v>Science &amp; Technology</v>
      </c>
      <c r="D2667" s="6">
        <f xml:space="preserve"> INDEX('YouTube data'!$A$1:$N$16308,MATCH($A2667,'YouTube data'!$A:$A,0),MATCH('INDEX and MATCH - practice'!D$1,'YouTube data'!$1:$1,0))</f>
        <v>1059709</v>
      </c>
      <c r="E2667" s="6" t="b">
        <f xml:space="preserve"> INDEX('YouTube data'!$A$1:$N$16308,MATCH($A2667,'YouTube data'!$A:$A,0),MATCH('INDEX and MATCH - practice'!E$1,'YouTube data'!$1:$1,0))</f>
        <v>0</v>
      </c>
      <c r="F2667">
        <f t="shared" si="41"/>
        <v>1059709</v>
      </c>
    </row>
    <row r="2668" spans="1:6" x14ac:dyDescent="0.25">
      <c r="A2668" s="6" t="s">
        <v>6128</v>
      </c>
      <c r="B2668" s="6" t="str">
        <f xml:space="preserve"> INDEX('YouTube data'!$A$1:$N$16308,MATCH($A2668,'YouTube data'!$A:$A,0),MATCH('INDEX and MATCH - practice'!B$1,'YouTube data'!$1:$1,0))</f>
        <v>அடங்காத சிம்பு... பில்டப்? நியாயமா? An Ultimate FLASH BACK |T.Rajendar about Simbu Issues |TR Comedy</v>
      </c>
      <c r="C2668" s="6" t="str">
        <f xml:space="preserve"> INDEX('YouTube data'!$A$1:$N$16308,MATCH($A2668,'YouTube data'!$A:$A,0),MATCH('INDEX and MATCH - practice'!C$1,'YouTube data'!$1:$1,0))</f>
        <v>News &amp; Politics</v>
      </c>
      <c r="D2668" s="6">
        <f xml:space="preserve"> INDEX('YouTube data'!$A$1:$N$16308,MATCH($A2668,'YouTube data'!$A:$A,0),MATCH('INDEX and MATCH - practice'!D$1,'YouTube data'!$1:$1,0))</f>
        <v>380316</v>
      </c>
      <c r="E2668" s="6" t="b">
        <f xml:space="preserve"> INDEX('YouTube data'!$A$1:$N$16308,MATCH($A2668,'YouTube data'!$A:$A,0),MATCH('INDEX and MATCH - practice'!E$1,'YouTube data'!$1:$1,0))</f>
        <v>0</v>
      </c>
      <c r="F2668">
        <f t="shared" si="41"/>
        <v>380316</v>
      </c>
    </row>
    <row r="2669" spans="1:6" x14ac:dyDescent="0.25">
      <c r="A2669" s="6" t="s">
        <v>6130</v>
      </c>
      <c r="B2669" s="6" t="str">
        <f xml:space="preserve"> INDEX('YouTube data'!$A$1:$N$16308,MATCH($A2669,'YouTube data'!$A:$A,0),MATCH('INDEX and MATCH - practice'!B$1,'YouTube data'!$1:$1,0))</f>
        <v>Vidya Vinayaka - Episode 32  - December 12, 2017 - Preview</v>
      </c>
      <c r="C2669" s="6" t="str">
        <f xml:space="preserve"> INDEX('YouTube data'!$A$1:$N$16308,MATCH($A2669,'YouTube data'!$A:$A,0),MATCH('INDEX and MATCH - practice'!C$1,'YouTube data'!$1:$1,0))</f>
        <v>Entertainment</v>
      </c>
      <c r="D2669" s="6">
        <f xml:space="preserve"> INDEX('YouTube data'!$A$1:$N$16308,MATCH($A2669,'YouTube data'!$A:$A,0),MATCH('INDEX and MATCH - practice'!D$1,'YouTube data'!$1:$1,0))</f>
        <v>38670</v>
      </c>
      <c r="E2669" s="6" t="b">
        <f xml:space="preserve"> INDEX('YouTube data'!$A$1:$N$16308,MATCH($A2669,'YouTube data'!$A:$A,0),MATCH('INDEX and MATCH - practice'!E$1,'YouTube data'!$1:$1,0))</f>
        <v>0</v>
      </c>
      <c r="F2669">
        <f t="shared" si="41"/>
        <v>38670</v>
      </c>
    </row>
    <row r="2670" spans="1:6" x14ac:dyDescent="0.25">
      <c r="A2670" s="6" t="s">
        <v>6132</v>
      </c>
      <c r="B2670" s="6" t="str">
        <f xml:space="preserve"> INDEX('YouTube data'!$A$1:$N$16308,MATCH($A2670,'YouTube data'!$A:$A,0),MATCH('INDEX and MATCH - practice'!B$1,'YouTube data'!$1:$1,0))</f>
        <v>நடிகர் சங்க துணைத் தலைவர் பதவியில் இருந்து பொன்வண்ணன் திடீர் ராஜினாமா- வீடியோ</v>
      </c>
      <c r="C2670" s="6" t="str">
        <f xml:space="preserve"> INDEX('YouTube data'!$A$1:$N$16308,MATCH($A2670,'YouTube data'!$A:$A,0),MATCH('INDEX and MATCH - practice'!C$1,'YouTube data'!$1:$1,0))</f>
        <v>News &amp; Politics</v>
      </c>
      <c r="D2670" s="6">
        <f xml:space="preserve"> INDEX('YouTube data'!$A$1:$N$16308,MATCH($A2670,'YouTube data'!$A:$A,0),MATCH('INDEX and MATCH - practice'!D$1,'YouTube data'!$1:$1,0))</f>
        <v>50043</v>
      </c>
      <c r="E2670" s="6" t="b">
        <f xml:space="preserve"> INDEX('YouTube data'!$A$1:$N$16308,MATCH($A2670,'YouTube data'!$A:$A,0),MATCH('INDEX and MATCH - practice'!E$1,'YouTube data'!$1:$1,0))</f>
        <v>0</v>
      </c>
      <c r="F2670">
        <f t="shared" si="41"/>
        <v>50043</v>
      </c>
    </row>
    <row r="2671" spans="1:6" x14ac:dyDescent="0.25">
      <c r="A2671" s="6" t="s">
        <v>6134</v>
      </c>
      <c r="B2671" s="6" t="str">
        <f xml:space="preserve"> INDEX('YouTube data'!$A$1:$N$16308,MATCH($A2671,'YouTube data'!$A:$A,0),MATCH('INDEX and MATCH - practice'!B$1,'YouTube data'!$1:$1,0))</f>
        <v>Virat Kohli, Anuskha Sharma Get Married In Italy</v>
      </c>
      <c r="C2671" s="6" t="str">
        <f xml:space="preserve"> INDEX('YouTube data'!$A$1:$N$16308,MATCH($A2671,'YouTube data'!$A:$A,0),MATCH('INDEX and MATCH - practice'!C$1,'YouTube data'!$1:$1,0))</f>
        <v>Sports</v>
      </c>
      <c r="D2671" s="6">
        <f xml:space="preserve"> INDEX('YouTube data'!$A$1:$N$16308,MATCH($A2671,'YouTube data'!$A:$A,0),MATCH('INDEX and MATCH - practice'!D$1,'YouTube data'!$1:$1,0))</f>
        <v>43098</v>
      </c>
      <c r="E2671" s="6" t="b">
        <f xml:space="preserve"> INDEX('YouTube data'!$A$1:$N$16308,MATCH($A2671,'YouTube data'!$A:$A,0),MATCH('INDEX and MATCH - practice'!E$1,'YouTube data'!$1:$1,0))</f>
        <v>0</v>
      </c>
      <c r="F2671">
        <f t="shared" si="41"/>
        <v>43098</v>
      </c>
    </row>
    <row r="2672" spans="1:6" x14ac:dyDescent="0.25">
      <c r="A2672" s="6" t="s">
        <v>6136</v>
      </c>
      <c r="B2672" s="6" t="str">
        <f xml:space="preserve"> INDEX('YouTube data'!$A$1:$N$16308,MATCH($A2672,'YouTube data'!$A:$A,0),MATCH('INDEX and MATCH - practice'!B$1,'YouTube data'!$1:$1,0))</f>
        <v>Review On Bigg Boss 11: LAUGHTER CHALLENGE In Bigg Boss House! Part 2</v>
      </c>
      <c r="C2672" s="6" t="str">
        <f xml:space="preserve"> INDEX('YouTube data'!$A$1:$N$16308,MATCH($A2672,'YouTube data'!$A:$A,0),MATCH('INDEX and MATCH - practice'!C$1,'YouTube data'!$1:$1,0))</f>
        <v>Entertainment</v>
      </c>
      <c r="D2672" s="6">
        <f xml:space="preserve"> INDEX('YouTube data'!$A$1:$N$16308,MATCH($A2672,'YouTube data'!$A:$A,0),MATCH('INDEX and MATCH - practice'!D$1,'YouTube data'!$1:$1,0))</f>
        <v>75432</v>
      </c>
      <c r="E2672" s="6" t="b">
        <f xml:space="preserve"> INDEX('YouTube data'!$A$1:$N$16308,MATCH($A2672,'YouTube data'!$A:$A,0),MATCH('INDEX and MATCH - practice'!E$1,'YouTube data'!$1:$1,0))</f>
        <v>0</v>
      </c>
      <c r="F2672">
        <f t="shared" si="41"/>
        <v>75432</v>
      </c>
    </row>
    <row r="2673" spans="1:6" x14ac:dyDescent="0.25">
      <c r="A2673" s="6" t="s">
        <v>6138</v>
      </c>
      <c r="B2673" s="6" t="str">
        <f xml:space="preserve"> INDEX('YouTube data'!$A$1:$N$16308,MATCH($A2673,'YouTube data'!$A:$A,0),MATCH('INDEX and MATCH - practice'!B$1,'YouTube data'!$1:$1,0))</f>
        <v>Lagira Zhala Jee - लगिरा झला जी - Episode 197  - December 12, 2017 - Preview</v>
      </c>
      <c r="C2673" s="6" t="str">
        <f xml:space="preserve"> INDEX('YouTube data'!$A$1:$N$16308,MATCH($A2673,'YouTube data'!$A:$A,0),MATCH('INDEX and MATCH - practice'!C$1,'YouTube data'!$1:$1,0))</f>
        <v>Entertainment</v>
      </c>
      <c r="D2673" s="6">
        <f xml:space="preserve"> INDEX('YouTube data'!$A$1:$N$16308,MATCH($A2673,'YouTube data'!$A:$A,0),MATCH('INDEX and MATCH - practice'!D$1,'YouTube data'!$1:$1,0))</f>
        <v>57658</v>
      </c>
      <c r="E2673" s="6" t="b">
        <f xml:space="preserve"> INDEX('YouTube data'!$A$1:$N$16308,MATCH($A2673,'YouTube data'!$A:$A,0),MATCH('INDEX and MATCH - practice'!E$1,'YouTube data'!$1:$1,0))</f>
        <v>0</v>
      </c>
      <c r="F2673">
        <f t="shared" si="41"/>
        <v>57658</v>
      </c>
    </row>
    <row r="2674" spans="1:6" x14ac:dyDescent="0.25">
      <c r="A2674" s="6" t="s">
        <v>6140</v>
      </c>
      <c r="B2674" s="6" t="str">
        <f xml:space="preserve"> INDEX('YouTube data'!$A$1:$N$16308,MATCH($A2674,'YouTube data'!$A:$A,0),MATCH('INDEX and MATCH - practice'!B$1,'YouTube data'!$1:$1,0))</f>
        <v>ರಾಜೇಶ್ ಕೃಷ್ಣನ್ ಬಿಟ್ಟು ಹೋಗಿದ್ದಕ್ಕೆ ಹಂಸಲೇಖ ಹೇಳಿದ್ದೇನು ಗೊತ್ತ? ಶಾಕಿಂಗ್ !</v>
      </c>
      <c r="C2674" s="6" t="str">
        <f xml:space="preserve"> INDEX('YouTube data'!$A$1:$N$16308,MATCH($A2674,'YouTube data'!$A:$A,0),MATCH('INDEX and MATCH - practice'!C$1,'YouTube data'!$1:$1,0))</f>
        <v>People &amp; Blogs</v>
      </c>
      <c r="D2674" s="6">
        <f xml:space="preserve"> INDEX('YouTube data'!$A$1:$N$16308,MATCH($A2674,'YouTube data'!$A:$A,0),MATCH('INDEX and MATCH - practice'!D$1,'YouTube data'!$1:$1,0))</f>
        <v>27716</v>
      </c>
      <c r="E2674" s="6" t="b">
        <f xml:space="preserve"> INDEX('YouTube data'!$A$1:$N$16308,MATCH($A2674,'YouTube data'!$A:$A,0),MATCH('INDEX and MATCH - practice'!E$1,'YouTube data'!$1:$1,0))</f>
        <v>0</v>
      </c>
      <c r="F2674">
        <f t="shared" si="41"/>
        <v>27716</v>
      </c>
    </row>
    <row r="2675" spans="1:6" x14ac:dyDescent="0.25">
      <c r="A2675" s="6" t="s">
        <v>6142</v>
      </c>
      <c r="B2675" s="6" t="str">
        <f xml:space="preserve"> INDEX('YouTube data'!$A$1:$N$16308,MATCH($A2675,'YouTube data'!$A:$A,0),MATCH('INDEX and MATCH - practice'!B$1,'YouTube data'!$1:$1,0))</f>
        <v>Richie Movie Review  | Nivin Pauly | Shradhha Srinath | Tamil Talkies</v>
      </c>
      <c r="C2675" s="6" t="str">
        <f xml:space="preserve"> INDEX('YouTube data'!$A$1:$N$16308,MATCH($A2675,'YouTube data'!$A:$A,0),MATCH('INDEX and MATCH - practice'!C$1,'YouTube data'!$1:$1,0))</f>
        <v>Entertainment</v>
      </c>
      <c r="D2675" s="6">
        <f xml:space="preserve"> INDEX('YouTube data'!$A$1:$N$16308,MATCH($A2675,'YouTube data'!$A:$A,0),MATCH('INDEX and MATCH - practice'!D$1,'YouTube data'!$1:$1,0))</f>
        <v>295069</v>
      </c>
      <c r="E2675" s="6" t="b">
        <f xml:space="preserve"> INDEX('YouTube data'!$A$1:$N$16308,MATCH($A2675,'YouTube data'!$A:$A,0),MATCH('INDEX and MATCH - practice'!E$1,'YouTube data'!$1:$1,0))</f>
        <v>0</v>
      </c>
      <c r="F2675">
        <f t="shared" si="41"/>
        <v>295069</v>
      </c>
    </row>
    <row r="2676" spans="1:6" x14ac:dyDescent="0.25">
      <c r="A2676" s="6" t="s">
        <v>6144</v>
      </c>
      <c r="B2676" s="6" t="str">
        <f xml:space="preserve"> INDEX('YouTube data'!$A$1:$N$16308,MATCH($A2676,'YouTube data'!$A:$A,0),MATCH('INDEX and MATCH - practice'!B$1,'YouTube data'!$1:$1,0))</f>
        <v>Kaalakaandi | Official Trailer | Saif Ali Khan | Akshat Verma | January 12</v>
      </c>
      <c r="C2676" s="6" t="str">
        <f xml:space="preserve"> INDEX('YouTube data'!$A$1:$N$16308,MATCH($A2676,'YouTube data'!$A:$A,0),MATCH('INDEX and MATCH - practice'!C$1,'YouTube data'!$1:$1,0))</f>
        <v>Music</v>
      </c>
      <c r="D2676" s="6">
        <f xml:space="preserve"> INDEX('YouTube data'!$A$1:$N$16308,MATCH($A2676,'YouTube data'!$A:$A,0),MATCH('INDEX and MATCH - practice'!D$1,'YouTube data'!$1:$1,0))</f>
        <v>6913742</v>
      </c>
      <c r="E2676" s="6" t="b">
        <f xml:space="preserve"> INDEX('YouTube data'!$A$1:$N$16308,MATCH($A2676,'YouTube data'!$A:$A,0),MATCH('INDEX and MATCH - practice'!E$1,'YouTube data'!$1:$1,0))</f>
        <v>0</v>
      </c>
      <c r="F2676">
        <f t="shared" si="41"/>
        <v>6913742</v>
      </c>
    </row>
    <row r="2677" spans="1:6" x14ac:dyDescent="0.25">
      <c r="A2677" s="6" t="s">
        <v>6146</v>
      </c>
      <c r="B2677" s="6" t="str">
        <f xml:space="preserve"> INDEX('YouTube data'!$A$1:$N$16308,MATCH($A2677,'YouTube data'!$A:$A,0),MATCH('INDEX and MATCH - practice'!B$1,'YouTube data'!$1:$1,0))</f>
        <v>Agni Sridhar Press Conference In Bangalore about Ravi Belagere</v>
      </c>
      <c r="C2677" s="6" t="str">
        <f xml:space="preserve"> INDEX('YouTube data'!$A$1:$N$16308,MATCH($A2677,'YouTube data'!$A:$A,0),MATCH('INDEX and MATCH - practice'!C$1,'YouTube data'!$1:$1,0))</f>
        <v>News &amp; Politics</v>
      </c>
      <c r="D2677" s="6">
        <f xml:space="preserve"> INDEX('YouTube data'!$A$1:$N$16308,MATCH($A2677,'YouTube data'!$A:$A,0),MATCH('INDEX and MATCH - practice'!D$1,'YouTube data'!$1:$1,0))</f>
        <v>47445</v>
      </c>
      <c r="E2677" s="6" t="b">
        <f xml:space="preserve"> INDEX('YouTube data'!$A$1:$N$16308,MATCH($A2677,'YouTube data'!$A:$A,0),MATCH('INDEX and MATCH - practice'!E$1,'YouTube data'!$1:$1,0))</f>
        <v>0</v>
      </c>
      <c r="F2677">
        <f t="shared" si="41"/>
        <v>47445</v>
      </c>
    </row>
    <row r="2678" spans="1:6" x14ac:dyDescent="0.25">
      <c r="A2678" s="6" t="s">
        <v>6149</v>
      </c>
      <c r="B2678" s="6" t="str">
        <f xml:space="preserve"> INDEX('YouTube data'!$A$1:$N$16308,MATCH($A2678,'YouTube data'!$A:$A,0),MATCH('INDEX and MATCH - practice'!B$1,'YouTube data'!$1:$1,0))</f>
        <v>നടൻ ജയന്റെ കുടുംബക്കാർ തമ്മിൽ അടിപിടി ഒടുവിൽ സംഭവിച്ചത്  | Jayan</v>
      </c>
      <c r="C2678" s="6" t="str">
        <f xml:space="preserve"> INDEX('YouTube data'!$A$1:$N$16308,MATCH($A2678,'YouTube data'!$A:$A,0),MATCH('INDEX and MATCH - practice'!C$1,'YouTube data'!$1:$1,0))</f>
        <v>People &amp; Blogs</v>
      </c>
      <c r="D2678" s="6">
        <f xml:space="preserve"> INDEX('YouTube data'!$A$1:$N$16308,MATCH($A2678,'YouTube data'!$A:$A,0),MATCH('INDEX and MATCH - practice'!D$1,'YouTube data'!$1:$1,0))</f>
        <v>50060</v>
      </c>
      <c r="E2678" s="6" t="b">
        <f xml:space="preserve"> INDEX('YouTube data'!$A$1:$N$16308,MATCH($A2678,'YouTube data'!$A:$A,0),MATCH('INDEX and MATCH - practice'!E$1,'YouTube data'!$1:$1,0))</f>
        <v>0</v>
      </c>
      <c r="F2678">
        <f t="shared" si="41"/>
        <v>50060</v>
      </c>
    </row>
    <row r="2679" spans="1:6" x14ac:dyDescent="0.25">
      <c r="A2679" s="6" t="s">
        <v>6151</v>
      </c>
      <c r="B2679" s="6" t="str">
        <f xml:space="preserve"> INDEX('YouTube data'!$A$1:$N$16308,MATCH($A2679,'YouTube data'!$A:$A,0),MATCH('INDEX and MATCH - practice'!B$1,'YouTube data'!$1:$1,0))</f>
        <v>Muddha Mandaram - Episode 952  - December 12, 2017 - Preview</v>
      </c>
      <c r="C2679" s="6" t="str">
        <f xml:space="preserve"> INDEX('YouTube data'!$A$1:$N$16308,MATCH($A2679,'YouTube data'!$A:$A,0),MATCH('INDEX and MATCH - practice'!C$1,'YouTube data'!$1:$1,0))</f>
        <v>Entertainment</v>
      </c>
      <c r="D2679" s="6">
        <f xml:space="preserve"> INDEX('YouTube data'!$A$1:$N$16308,MATCH($A2679,'YouTube data'!$A:$A,0),MATCH('INDEX and MATCH - practice'!D$1,'YouTube data'!$1:$1,0))</f>
        <v>102524</v>
      </c>
      <c r="E2679" s="6" t="b">
        <f xml:space="preserve"> INDEX('YouTube data'!$A$1:$N$16308,MATCH($A2679,'YouTube data'!$A:$A,0),MATCH('INDEX and MATCH - practice'!E$1,'YouTube data'!$1:$1,0))</f>
        <v>0</v>
      </c>
      <c r="F2679">
        <f t="shared" si="41"/>
        <v>102524</v>
      </c>
    </row>
    <row r="2680" spans="1:6" x14ac:dyDescent="0.25">
      <c r="A2680" s="6" t="s">
        <v>6153</v>
      </c>
      <c r="B2680" s="6" t="str">
        <f xml:space="preserve"> INDEX('YouTube data'!$A$1:$N$16308,MATCH($A2680,'YouTube data'!$A:$A,0),MATCH('INDEX and MATCH - practice'!B$1,'YouTube data'!$1:$1,0))</f>
        <v>13 दिसम्बर सफला एकादशी करे इन 7 मे से कोई 1 उपाय, हो जायेंगे मालामाल बरासेगा पैसा ही पैसा</v>
      </c>
      <c r="C2680" s="6" t="str">
        <f xml:space="preserve"> INDEX('YouTube data'!$A$1:$N$16308,MATCH($A2680,'YouTube data'!$A:$A,0),MATCH('INDEX and MATCH - practice'!C$1,'YouTube data'!$1:$1,0))</f>
        <v>News &amp; Politics</v>
      </c>
      <c r="D2680" s="6">
        <f xml:space="preserve"> INDEX('YouTube data'!$A$1:$N$16308,MATCH($A2680,'YouTube data'!$A:$A,0),MATCH('INDEX and MATCH - practice'!D$1,'YouTube data'!$1:$1,0))</f>
        <v>8104</v>
      </c>
      <c r="E2680" s="6" t="b">
        <f xml:space="preserve"> INDEX('YouTube data'!$A$1:$N$16308,MATCH($A2680,'YouTube data'!$A:$A,0),MATCH('INDEX and MATCH - practice'!E$1,'YouTube data'!$1:$1,0))</f>
        <v>0</v>
      </c>
      <c r="F2680">
        <f t="shared" si="41"/>
        <v>8104</v>
      </c>
    </row>
    <row r="2681" spans="1:6" x14ac:dyDescent="0.25">
      <c r="A2681" s="6" t="s">
        <v>6156</v>
      </c>
      <c r="B2681" s="6" t="str">
        <f xml:space="preserve"> INDEX('YouTube data'!$A$1:$N$16308,MATCH($A2681,'YouTube data'!$A:$A,0),MATCH('INDEX and MATCH - practice'!B$1,'YouTube data'!$1:$1,0))</f>
        <v>ರವಿ ಬೆಳಗೆರೆ 2ನೇ ಪತ್ನಿ ಯಶೋಮತಿ ಫೇಸ್ ಬುಕ್ ಸ್ಟೇಟಸ್ ನೋಡಿ | Oneindia Kannada</v>
      </c>
      <c r="C2681" s="6" t="str">
        <f xml:space="preserve"> INDEX('YouTube data'!$A$1:$N$16308,MATCH($A2681,'YouTube data'!$A:$A,0),MATCH('INDEX and MATCH - practice'!C$1,'YouTube data'!$1:$1,0))</f>
        <v>News &amp; Politics</v>
      </c>
      <c r="D2681" s="6">
        <f xml:space="preserve"> INDEX('YouTube data'!$A$1:$N$16308,MATCH($A2681,'YouTube data'!$A:$A,0),MATCH('INDEX and MATCH - practice'!D$1,'YouTube data'!$1:$1,0))</f>
        <v>13773</v>
      </c>
      <c r="E2681" s="6" t="b">
        <f xml:space="preserve"> INDEX('YouTube data'!$A$1:$N$16308,MATCH($A2681,'YouTube data'!$A:$A,0),MATCH('INDEX and MATCH - practice'!E$1,'YouTube data'!$1:$1,0))</f>
        <v>0</v>
      </c>
      <c r="F2681">
        <f t="shared" si="41"/>
        <v>13773</v>
      </c>
    </row>
    <row r="2682" spans="1:6" x14ac:dyDescent="0.25">
      <c r="A2682" s="6" t="s">
        <v>6158</v>
      </c>
      <c r="B2682" s="6" t="str">
        <f xml:space="preserve"> INDEX('YouTube data'!$A$1:$N$16308,MATCH($A2682,'YouTube data'!$A:$A,0),MATCH('INDEX and MATCH - practice'!B$1,'YouTube data'!$1:$1,0))</f>
        <v>Richie First Show Fans Reaction | Nivin Pauly | Natty | Shraddha Srinath | Lakshmi Priyaa</v>
      </c>
      <c r="C2682" s="6" t="str">
        <f xml:space="preserve"> INDEX('YouTube data'!$A$1:$N$16308,MATCH($A2682,'YouTube data'!$A:$A,0),MATCH('INDEX and MATCH - practice'!C$1,'YouTube data'!$1:$1,0))</f>
        <v>News &amp; Politics</v>
      </c>
      <c r="D2682" s="6">
        <f xml:space="preserve"> INDEX('YouTube data'!$A$1:$N$16308,MATCH($A2682,'YouTube data'!$A:$A,0),MATCH('INDEX and MATCH - practice'!D$1,'YouTube data'!$1:$1,0))</f>
        <v>525345</v>
      </c>
      <c r="E2682" s="6" t="b">
        <f xml:space="preserve"> INDEX('YouTube data'!$A$1:$N$16308,MATCH($A2682,'YouTube data'!$A:$A,0),MATCH('INDEX and MATCH - practice'!E$1,'YouTube data'!$1:$1,0))</f>
        <v>0</v>
      </c>
      <c r="F2682">
        <f t="shared" si="41"/>
        <v>525345</v>
      </c>
    </row>
    <row r="2683" spans="1:6" x14ac:dyDescent="0.25">
      <c r="A2683" s="6" t="s">
        <v>6160</v>
      </c>
      <c r="B2683" s="6" t="str">
        <f xml:space="preserve"> INDEX('YouTube data'!$A$1:$N$16308,MATCH($A2683,'YouTube data'!$A:$A,0),MATCH('INDEX and MATCH - practice'!B$1,'YouTube data'!$1:$1,0))</f>
        <v>Bloopers and Outtakes | #RealTalkTuesday | MostlySane</v>
      </c>
      <c r="C2683" s="6" t="str">
        <f xml:space="preserve"> INDEX('YouTube data'!$A$1:$N$16308,MATCH($A2683,'YouTube data'!$A:$A,0),MATCH('INDEX and MATCH - practice'!C$1,'YouTube data'!$1:$1,0))</f>
        <v>Comedy</v>
      </c>
      <c r="D2683" s="6">
        <f xml:space="preserve"> INDEX('YouTube data'!$A$1:$N$16308,MATCH($A2683,'YouTube data'!$A:$A,0),MATCH('INDEX and MATCH - practice'!D$1,'YouTube data'!$1:$1,0))</f>
        <v>56653</v>
      </c>
      <c r="E2683" s="6" t="b">
        <f xml:space="preserve"> INDEX('YouTube data'!$A$1:$N$16308,MATCH($A2683,'YouTube data'!$A:$A,0),MATCH('INDEX and MATCH - practice'!E$1,'YouTube data'!$1:$1,0))</f>
        <v>0</v>
      </c>
      <c r="F2683">
        <f t="shared" si="41"/>
        <v>56653</v>
      </c>
    </row>
    <row r="2684" spans="1:6" x14ac:dyDescent="0.25">
      <c r="A2684" s="6" t="s">
        <v>6162</v>
      </c>
      <c r="B2684" s="6" t="str">
        <f xml:space="preserve"> INDEX('YouTube data'!$A$1:$N$16308,MATCH($A2684,'YouTube data'!$A:$A,0),MATCH('INDEX and MATCH - practice'!B$1,'YouTube data'!$1:$1,0))</f>
        <v>The Franco Brothers Have Bad Boy Pasts</v>
      </c>
      <c r="C2684" s="6" t="str">
        <f xml:space="preserve"> INDEX('YouTube data'!$A$1:$N$16308,MATCH($A2684,'YouTube data'!$A:$A,0),MATCH('INDEX and MATCH - practice'!C$1,'YouTube data'!$1:$1,0))</f>
        <v>Entertainment</v>
      </c>
      <c r="D2684" s="6">
        <f xml:space="preserve"> INDEX('YouTube data'!$A$1:$N$16308,MATCH($A2684,'YouTube data'!$A:$A,0),MATCH('INDEX and MATCH - practice'!D$1,'YouTube data'!$1:$1,0))</f>
        <v>346788</v>
      </c>
      <c r="E2684" s="6" t="b">
        <f xml:space="preserve"> INDEX('YouTube data'!$A$1:$N$16308,MATCH($A2684,'YouTube data'!$A:$A,0),MATCH('INDEX and MATCH - practice'!E$1,'YouTube data'!$1:$1,0))</f>
        <v>0</v>
      </c>
      <c r="F2684">
        <f t="shared" si="41"/>
        <v>346788</v>
      </c>
    </row>
    <row r="2685" spans="1:6" x14ac:dyDescent="0.25">
      <c r="A2685" s="6" t="s">
        <v>6164</v>
      </c>
      <c r="B2685" s="6" t="str">
        <f xml:space="preserve"> INDEX('YouTube data'!$A$1:$N$16308,MATCH($A2685,'YouTube data'!$A:$A,0),MATCH('INDEX and MATCH - practice'!B$1,'YouTube data'!$1:$1,0))</f>
        <v>Shocking News Revealed About Comedian Vijay Sai Suicidé || Tollywood || YOYO Cine Talkies</v>
      </c>
      <c r="C2685" s="6" t="str">
        <f xml:space="preserve"> INDEX('YouTube data'!$A$1:$N$16308,MATCH($A2685,'YouTube data'!$A:$A,0),MATCH('INDEX and MATCH - practice'!C$1,'YouTube data'!$1:$1,0))</f>
        <v>Entertainment</v>
      </c>
      <c r="D2685" s="6">
        <f xml:space="preserve"> INDEX('YouTube data'!$A$1:$N$16308,MATCH($A2685,'YouTube data'!$A:$A,0),MATCH('INDEX and MATCH - practice'!D$1,'YouTube data'!$1:$1,0))</f>
        <v>23207</v>
      </c>
      <c r="E2685" s="6" t="b">
        <f xml:space="preserve"> INDEX('YouTube data'!$A$1:$N$16308,MATCH($A2685,'YouTube data'!$A:$A,0),MATCH('INDEX and MATCH - practice'!E$1,'YouTube data'!$1:$1,0))</f>
        <v>0</v>
      </c>
      <c r="F2685">
        <f t="shared" si="41"/>
        <v>23207</v>
      </c>
    </row>
    <row r="2686" spans="1:6" x14ac:dyDescent="0.25">
      <c r="A2686" s="6" t="s">
        <v>6166</v>
      </c>
      <c r="B2686" s="6" t="str">
        <f xml:space="preserve"> INDEX('YouTube data'!$A$1:$N$16308,MATCH($A2686,'YouTube data'!$A:$A,0),MATCH('INDEX and MATCH - practice'!B$1,'YouTube data'!$1:$1,0))</f>
        <v>గుడ్డేలుగును సూశి  భయపడ్డ గంగవ్వ || Dethadi News || TV1</v>
      </c>
      <c r="C2686" s="6" t="str">
        <f xml:space="preserve"> INDEX('YouTube data'!$A$1:$N$16308,MATCH($A2686,'YouTube data'!$A:$A,0),MATCH('INDEX and MATCH - practice'!C$1,'YouTube data'!$1:$1,0))</f>
        <v>News &amp; Politics</v>
      </c>
      <c r="D2686" s="6">
        <f xml:space="preserve"> INDEX('YouTube data'!$A$1:$N$16308,MATCH($A2686,'YouTube data'!$A:$A,0),MATCH('INDEX and MATCH - practice'!D$1,'YouTube data'!$1:$1,0))</f>
        <v>91469</v>
      </c>
      <c r="E2686" s="6" t="b">
        <f xml:space="preserve"> INDEX('YouTube data'!$A$1:$N$16308,MATCH($A2686,'YouTube data'!$A:$A,0),MATCH('INDEX and MATCH - practice'!E$1,'YouTube data'!$1:$1,0))</f>
        <v>0</v>
      </c>
      <c r="F2686">
        <f t="shared" si="41"/>
        <v>91469</v>
      </c>
    </row>
    <row r="2687" spans="1:6" x14ac:dyDescent="0.25">
      <c r="A2687" s="6" t="s">
        <v>6168</v>
      </c>
      <c r="B2687" s="6" t="str">
        <f xml:space="preserve"> INDEX('YouTube data'!$A$1:$N$16308,MATCH($A2687,'YouTube data'!$A:$A,0),MATCH('INDEX and MATCH - practice'!B$1,'YouTube data'!$1:$1,0))</f>
        <v>ದಿವಾಕರ್ ಕೂಡ ಒಬ್ಬ ದೊಡ್ಡ ಸೆಲಬ್ರಿಟಿ ಅಂತೇ ಶಾಕಿಂಗ್ | Bigg Boss Diwakar unknown facts</v>
      </c>
      <c r="C2687" s="6" t="str">
        <f xml:space="preserve"> INDEX('YouTube data'!$A$1:$N$16308,MATCH($A2687,'YouTube data'!$A:$A,0),MATCH('INDEX and MATCH - practice'!C$1,'YouTube data'!$1:$1,0))</f>
        <v>Howto &amp; Style</v>
      </c>
      <c r="D2687" s="6">
        <f xml:space="preserve"> INDEX('YouTube data'!$A$1:$N$16308,MATCH($A2687,'YouTube data'!$A:$A,0),MATCH('INDEX and MATCH - practice'!D$1,'YouTube data'!$1:$1,0))</f>
        <v>52680</v>
      </c>
      <c r="E2687" s="6" t="b">
        <f xml:space="preserve"> INDEX('YouTube data'!$A$1:$N$16308,MATCH($A2687,'YouTube data'!$A:$A,0),MATCH('INDEX and MATCH - practice'!E$1,'YouTube data'!$1:$1,0))</f>
        <v>0</v>
      </c>
      <c r="F2687">
        <f t="shared" si="41"/>
        <v>52680</v>
      </c>
    </row>
    <row r="2688" spans="1:6" x14ac:dyDescent="0.25">
      <c r="A2688" s="6" t="s">
        <v>6170</v>
      </c>
      <c r="B2688" s="6" t="str">
        <f xml:space="preserve"> INDEX('YouTube data'!$A$1:$N$16308,MATCH($A2688,'YouTube data'!$A:$A,0),MATCH('INDEX and MATCH - practice'!B$1,'YouTube data'!$1:$1,0))</f>
        <v>Saat Bhai Champa | Everyday | at 8.00 PM | Promo</v>
      </c>
      <c r="C2688" s="6" t="str">
        <f xml:space="preserve"> INDEX('YouTube data'!$A$1:$N$16308,MATCH($A2688,'YouTube data'!$A:$A,0),MATCH('INDEX and MATCH - practice'!C$1,'YouTube data'!$1:$1,0))</f>
        <v>Entertainment</v>
      </c>
      <c r="D2688" s="6">
        <f xml:space="preserve"> INDEX('YouTube data'!$A$1:$N$16308,MATCH($A2688,'YouTube data'!$A:$A,0),MATCH('INDEX and MATCH - practice'!D$1,'YouTube data'!$1:$1,0))</f>
        <v>80901</v>
      </c>
      <c r="E2688" s="6" t="b">
        <f xml:space="preserve"> INDEX('YouTube data'!$A$1:$N$16308,MATCH($A2688,'YouTube data'!$A:$A,0),MATCH('INDEX and MATCH - practice'!E$1,'YouTube data'!$1:$1,0))</f>
        <v>0</v>
      </c>
      <c r="F2688">
        <f t="shared" si="41"/>
        <v>80901</v>
      </c>
    </row>
    <row r="2689" spans="1:6" x14ac:dyDescent="0.25">
      <c r="A2689" s="6" t="s">
        <v>6172</v>
      </c>
      <c r="B2689" s="6" t="str">
        <f xml:space="preserve"> INDEX('YouTube data'!$A$1:$N$16308,MATCH($A2689,'YouTube data'!$A:$A,0),MATCH('INDEX and MATCH - practice'!B$1,'YouTube data'!$1:$1,0))</f>
        <v>Director Cheran Real Behavior In Vishal Nadigar Sangam Meeting | podhukulam  | YOYO TV Tamil</v>
      </c>
      <c r="C2689" s="6" t="str">
        <f xml:space="preserve"> INDEX('YouTube data'!$A$1:$N$16308,MATCH($A2689,'YouTube data'!$A:$A,0),MATCH('INDEX and MATCH - practice'!C$1,'YouTube data'!$1:$1,0))</f>
        <v>Entertainment</v>
      </c>
      <c r="D2689" s="6">
        <f xml:space="preserve"> INDEX('YouTube data'!$A$1:$N$16308,MATCH($A2689,'YouTube data'!$A:$A,0),MATCH('INDEX and MATCH - practice'!D$1,'YouTube data'!$1:$1,0))</f>
        <v>48026</v>
      </c>
      <c r="E2689" s="6" t="b">
        <f xml:space="preserve"> INDEX('YouTube data'!$A$1:$N$16308,MATCH($A2689,'YouTube data'!$A:$A,0),MATCH('INDEX and MATCH - practice'!E$1,'YouTube data'!$1:$1,0))</f>
        <v>0</v>
      </c>
      <c r="F2689">
        <f t="shared" si="41"/>
        <v>48026</v>
      </c>
    </row>
    <row r="2690" spans="1:6" x14ac:dyDescent="0.25">
      <c r="A2690" s="6" t="s">
        <v>6175</v>
      </c>
      <c r="B2690" s="6" t="str">
        <f xml:space="preserve"> INDEX('YouTube data'!$A$1:$N$16308,MATCH($A2690,'YouTube data'!$A:$A,0),MATCH('INDEX and MATCH - practice'!B$1,'YouTube data'!$1:$1,0))</f>
        <v>Deivamagal Episode 1413, 13/12/17</v>
      </c>
      <c r="C2690" s="6" t="str">
        <f xml:space="preserve"> INDEX('YouTube data'!$A$1:$N$16308,MATCH($A2690,'YouTube data'!$A:$A,0),MATCH('INDEX and MATCH - practice'!C$1,'YouTube data'!$1:$1,0))</f>
        <v>Shows</v>
      </c>
      <c r="D2690" s="6">
        <f xml:space="preserve"> INDEX('YouTube data'!$A$1:$N$16308,MATCH($A2690,'YouTube data'!$A:$A,0),MATCH('INDEX and MATCH - practice'!D$1,'YouTube data'!$1:$1,0))</f>
        <v>609769</v>
      </c>
      <c r="E2690" s="6" t="b">
        <f xml:space="preserve"> INDEX('YouTube data'!$A$1:$N$16308,MATCH($A2690,'YouTube data'!$A:$A,0),MATCH('INDEX and MATCH - practice'!E$1,'YouTube data'!$1:$1,0))</f>
        <v>0</v>
      </c>
      <c r="F2690">
        <f t="shared" si="41"/>
        <v>609769</v>
      </c>
    </row>
    <row r="2691" spans="1:6" x14ac:dyDescent="0.25">
      <c r="A2691" s="6" t="s">
        <v>6177</v>
      </c>
      <c r="B2691" s="6" t="str">
        <f xml:space="preserve"> INDEX('YouTube data'!$A$1:$N$16308,MATCH($A2691,'YouTube data'!$A:$A,0),MATCH('INDEX and MATCH - practice'!B$1,'YouTube data'!$1:$1,0))</f>
        <v>Kill | Garry Sandhu ( Song Teaser ) | Vee Music  | Releasing on 14 December</v>
      </c>
      <c r="C2691" s="6" t="str">
        <f xml:space="preserve"> INDEX('YouTube data'!$A$1:$N$16308,MATCH($A2691,'YouTube data'!$A:$A,0),MATCH('INDEX and MATCH - practice'!C$1,'YouTube data'!$1:$1,0))</f>
        <v>Music</v>
      </c>
      <c r="D2691" s="6">
        <f xml:space="preserve"> INDEX('YouTube data'!$A$1:$N$16308,MATCH($A2691,'YouTube data'!$A:$A,0),MATCH('INDEX and MATCH - practice'!D$1,'YouTube data'!$1:$1,0))</f>
        <v>311451</v>
      </c>
      <c r="E2691" s="6" t="b">
        <f xml:space="preserve"> INDEX('YouTube data'!$A$1:$N$16308,MATCH($A2691,'YouTube data'!$A:$A,0),MATCH('INDEX and MATCH - practice'!E$1,'YouTube data'!$1:$1,0))</f>
        <v>0</v>
      </c>
      <c r="F2691">
        <f t="shared" ref="F2691:F2754" si="42" xml:space="preserve"> IF(D2691=0,AVERAGE($D$2:$D$16308),D2691)</f>
        <v>311451</v>
      </c>
    </row>
    <row r="2692" spans="1:6" x14ac:dyDescent="0.25">
      <c r="A2692" s="6" t="s">
        <v>6179</v>
      </c>
      <c r="B2692" s="6" t="str">
        <f xml:space="preserve"> INDEX('YouTube data'!$A$1:$N$16308,MATCH($A2692,'YouTube data'!$A:$A,0),MATCH('INDEX and MATCH - practice'!B$1,'YouTube data'!$1:$1,0))</f>
        <v>Vanitha &amp; Sasidhar Relation Revealed | కమెడియన్ విజయ్ సాయి భార్య వనిత రెడ్డి శశిధర్ ల సంబంధం ఏంటి ?</v>
      </c>
      <c r="C2692" s="6" t="str">
        <f xml:space="preserve"> INDEX('YouTube data'!$A$1:$N$16308,MATCH($A2692,'YouTube data'!$A:$A,0),MATCH('INDEX and MATCH - practice'!C$1,'YouTube data'!$1:$1,0))</f>
        <v>Entertainment</v>
      </c>
      <c r="D2692" s="6">
        <f xml:space="preserve"> INDEX('YouTube data'!$A$1:$N$16308,MATCH($A2692,'YouTube data'!$A:$A,0),MATCH('INDEX and MATCH - practice'!D$1,'YouTube data'!$1:$1,0))</f>
        <v>99237</v>
      </c>
      <c r="E2692" s="6" t="b">
        <f xml:space="preserve"> INDEX('YouTube data'!$A$1:$N$16308,MATCH($A2692,'YouTube data'!$A:$A,0),MATCH('INDEX and MATCH - practice'!E$1,'YouTube data'!$1:$1,0))</f>
        <v>0</v>
      </c>
      <c r="F2692">
        <f t="shared" si="42"/>
        <v>99237</v>
      </c>
    </row>
    <row r="2693" spans="1:6" x14ac:dyDescent="0.25">
      <c r="A2693" s="6" t="s">
        <v>6181</v>
      </c>
      <c r="B2693" s="6" t="str">
        <f xml:space="preserve"> INDEX('YouTube data'!$A$1:$N$16308,MATCH($A2693,'YouTube data'!$A:$A,0),MATCH('INDEX and MATCH - practice'!B$1,'YouTube data'!$1:$1,0))</f>
        <v>ఆధారాలతో బయటపడ్డ వనిత నిజ స్వరూపం |Vijay Sai Wife Vanitha Real Character with Proofs | Media Masters</v>
      </c>
      <c r="C2693" s="6" t="str">
        <f xml:space="preserve"> INDEX('YouTube data'!$A$1:$N$16308,MATCH($A2693,'YouTube data'!$A:$A,0),MATCH('INDEX and MATCH - practice'!C$1,'YouTube data'!$1:$1,0))</f>
        <v>News &amp; Politics</v>
      </c>
      <c r="D2693" s="6">
        <f xml:space="preserve"> INDEX('YouTube data'!$A$1:$N$16308,MATCH($A2693,'YouTube data'!$A:$A,0),MATCH('INDEX and MATCH - practice'!D$1,'YouTube data'!$1:$1,0))</f>
        <v>162705</v>
      </c>
      <c r="E2693" s="6" t="b">
        <f xml:space="preserve"> INDEX('YouTube data'!$A$1:$N$16308,MATCH($A2693,'YouTube data'!$A:$A,0),MATCH('INDEX and MATCH - practice'!E$1,'YouTube data'!$1:$1,0))</f>
        <v>0</v>
      </c>
      <c r="F2693">
        <f t="shared" si="42"/>
        <v>162705</v>
      </c>
    </row>
    <row r="2694" spans="1:6" x14ac:dyDescent="0.25">
      <c r="A2694" s="6" t="s">
        <v>6183</v>
      </c>
      <c r="B2694" s="6" t="str">
        <f xml:space="preserve"> INDEX('YouTube data'!$A$1:$N$16308,MATCH($A2694,'YouTube data'!$A:$A,0),MATCH('INDEX and MATCH - practice'!B$1,'YouTube data'!$1:$1,0))</f>
        <v>क्या आप इस जगह पर उड़ सकते हो ? | 3 Places Where Gravity Does Not Seem to Exist</v>
      </c>
      <c r="C2694" s="6" t="str">
        <f xml:space="preserve"> INDEX('YouTube data'!$A$1:$N$16308,MATCH($A2694,'YouTube data'!$A:$A,0),MATCH('INDEX and MATCH - practice'!C$1,'YouTube data'!$1:$1,0))</f>
        <v>Entertainment</v>
      </c>
      <c r="D2694" s="6">
        <f xml:space="preserve"> INDEX('YouTube data'!$A$1:$N$16308,MATCH($A2694,'YouTube data'!$A:$A,0),MATCH('INDEX and MATCH - practice'!D$1,'YouTube data'!$1:$1,0))</f>
        <v>134940</v>
      </c>
      <c r="E2694" s="6" t="b">
        <f xml:space="preserve"> INDEX('YouTube data'!$A$1:$N$16308,MATCH($A2694,'YouTube data'!$A:$A,0),MATCH('INDEX and MATCH - practice'!E$1,'YouTube data'!$1:$1,0))</f>
        <v>0</v>
      </c>
      <c r="F2694">
        <f t="shared" si="42"/>
        <v>134940</v>
      </c>
    </row>
    <row r="2695" spans="1:6" x14ac:dyDescent="0.25">
      <c r="A2695" s="6" t="s">
        <v>6185</v>
      </c>
      <c r="B2695" s="6" t="str">
        <f xml:space="preserve"> INDEX('YouTube data'!$A$1:$N$16308,MATCH($A2695,'YouTube data'!$A:$A,0),MATCH('INDEX and MATCH - practice'!B$1,'YouTube data'!$1:$1,0))</f>
        <v>విజయసాయి పోస్టుమార్టం రిపోర్ట్ లో అసలు విషయం బయటపడింది తెలిస్తే షాక్  | comedian Vijaysai</v>
      </c>
      <c r="C2695" s="6" t="str">
        <f xml:space="preserve"> INDEX('YouTube data'!$A$1:$N$16308,MATCH($A2695,'YouTube data'!$A:$A,0),MATCH('INDEX and MATCH - practice'!C$1,'YouTube data'!$1:$1,0))</f>
        <v>Entertainment</v>
      </c>
      <c r="D2695" s="6">
        <f xml:space="preserve"> INDEX('YouTube data'!$A$1:$N$16308,MATCH($A2695,'YouTube data'!$A:$A,0),MATCH('INDEX and MATCH - practice'!D$1,'YouTube data'!$1:$1,0))</f>
        <v>461641</v>
      </c>
      <c r="E2695" s="6" t="b">
        <f xml:space="preserve"> INDEX('YouTube data'!$A$1:$N$16308,MATCH($A2695,'YouTube data'!$A:$A,0),MATCH('INDEX and MATCH - practice'!E$1,'YouTube data'!$1:$1,0))</f>
        <v>0</v>
      </c>
      <c r="F2695">
        <f t="shared" si="42"/>
        <v>461641</v>
      </c>
    </row>
    <row r="2696" spans="1:6" x14ac:dyDescent="0.25">
      <c r="A2696" s="6" t="s">
        <v>6187</v>
      </c>
      <c r="B2696" s="6" t="str">
        <f xml:space="preserve"> INDEX('YouTube data'!$A$1:$N$16308,MATCH($A2696,'YouTube data'!$A:$A,0),MATCH('INDEX and MATCH - practice'!B$1,'YouTube data'!$1:$1,0))</f>
        <v>FilterCopy | When You Have A Crush On Someone ft. MostlySane (Prajakta Koli) and Ayush Mehra</v>
      </c>
      <c r="C2696" s="6" t="str">
        <f xml:space="preserve"> INDEX('YouTube data'!$A$1:$N$16308,MATCH($A2696,'YouTube data'!$A:$A,0),MATCH('INDEX and MATCH - practice'!C$1,'YouTube data'!$1:$1,0))</f>
        <v>Comedy</v>
      </c>
      <c r="D2696" s="6">
        <f xml:space="preserve"> INDEX('YouTube data'!$A$1:$N$16308,MATCH($A2696,'YouTube data'!$A:$A,0),MATCH('INDEX and MATCH - practice'!D$1,'YouTube data'!$1:$1,0))</f>
        <v>764152</v>
      </c>
      <c r="E2696" s="6" t="b">
        <f xml:space="preserve"> INDEX('YouTube data'!$A$1:$N$16308,MATCH($A2696,'YouTube data'!$A:$A,0),MATCH('INDEX and MATCH - practice'!E$1,'YouTube data'!$1:$1,0))</f>
        <v>0</v>
      </c>
      <c r="F2696">
        <f t="shared" si="42"/>
        <v>764152</v>
      </c>
    </row>
    <row r="2697" spans="1:6" x14ac:dyDescent="0.25">
      <c r="A2697" s="6" t="s">
        <v>6189</v>
      </c>
      <c r="B2697" s="6" t="str">
        <f xml:space="preserve"> INDEX('YouTube data'!$A$1:$N$16308,MATCH($A2697,'YouTube data'!$A:$A,0),MATCH('INDEX and MATCH - practice'!B$1,'YouTube data'!$1:$1,0))</f>
        <v>AJ Styles and Jinder Mahal come face to face  | WWE SmackDown 12 December 2017</v>
      </c>
      <c r="C2697" s="6" t="str">
        <f xml:space="preserve"> INDEX('YouTube data'!$A$1:$N$16308,MATCH($A2697,'YouTube data'!$A:$A,0),MATCH('INDEX and MATCH - practice'!C$1,'YouTube data'!$1:$1,0))</f>
        <v>Entertainment</v>
      </c>
      <c r="D2697" s="6">
        <f xml:space="preserve"> INDEX('YouTube data'!$A$1:$N$16308,MATCH($A2697,'YouTube data'!$A:$A,0),MATCH('INDEX and MATCH - practice'!D$1,'YouTube data'!$1:$1,0))</f>
        <v>333002</v>
      </c>
      <c r="E2697" s="6" t="b">
        <f xml:space="preserve"> INDEX('YouTube data'!$A$1:$N$16308,MATCH($A2697,'YouTube data'!$A:$A,0),MATCH('INDEX and MATCH - practice'!E$1,'YouTube data'!$1:$1,0))</f>
        <v>0</v>
      </c>
      <c r="F2697">
        <f t="shared" si="42"/>
        <v>333002</v>
      </c>
    </row>
    <row r="2698" spans="1:6" x14ac:dyDescent="0.25">
      <c r="A2698" s="6" t="s">
        <v>6191</v>
      </c>
      <c r="B2698" s="6" t="str">
        <f xml:space="preserve"> INDEX('YouTube data'!$A$1:$N$16308,MATCH($A2698,'YouTube data'!$A:$A,0),MATCH('INDEX and MATCH - practice'!B$1,'YouTube data'!$1:$1,0))</f>
        <v>தஷ்வந்தின் திடுக்கிடும் திட்டம் ! அச்சுறுத்தும் வாக்குமூலம்</v>
      </c>
      <c r="C2698" s="6" t="str">
        <f xml:space="preserve"> INDEX('YouTube data'!$A$1:$N$16308,MATCH($A2698,'YouTube data'!$A:$A,0),MATCH('INDEX and MATCH - practice'!C$1,'YouTube data'!$1:$1,0))</f>
        <v>People &amp; Blogs</v>
      </c>
      <c r="D2698" s="6">
        <f xml:space="preserve"> INDEX('YouTube data'!$A$1:$N$16308,MATCH($A2698,'YouTube data'!$A:$A,0),MATCH('INDEX and MATCH - practice'!D$1,'YouTube data'!$1:$1,0))</f>
        <v>595887</v>
      </c>
      <c r="E2698" s="6" t="b">
        <f xml:space="preserve"> INDEX('YouTube data'!$A$1:$N$16308,MATCH($A2698,'YouTube data'!$A:$A,0),MATCH('INDEX and MATCH - practice'!E$1,'YouTube data'!$1:$1,0))</f>
        <v>0</v>
      </c>
      <c r="F2698">
        <f t="shared" si="42"/>
        <v>595887</v>
      </c>
    </row>
    <row r="2699" spans="1:6" x14ac:dyDescent="0.25">
      <c r="A2699" s="6" t="s">
        <v>6193</v>
      </c>
      <c r="B2699" s="6" t="str">
        <f xml:space="preserve"> INDEX('YouTube data'!$A$1:$N$16308,MATCH($A2699,'YouTube data'!$A:$A,0),MATCH('INDEX and MATCH - practice'!B$1,'YouTube data'!$1:$1,0))</f>
        <v>Song Teaser: SunDowner | AVI J | Releasing On 15 December</v>
      </c>
      <c r="C2699" s="6" t="str">
        <f xml:space="preserve"> INDEX('YouTube data'!$A$1:$N$16308,MATCH($A2699,'YouTube data'!$A:$A,0),MATCH('INDEX and MATCH - practice'!C$1,'YouTube data'!$1:$1,0))</f>
        <v>Music</v>
      </c>
      <c r="D2699" s="6">
        <f xml:space="preserve"> INDEX('YouTube data'!$A$1:$N$16308,MATCH($A2699,'YouTube data'!$A:$A,0),MATCH('INDEX and MATCH - practice'!D$1,'YouTube data'!$1:$1,0))</f>
        <v>113408</v>
      </c>
      <c r="E2699" s="6" t="b">
        <f xml:space="preserve"> INDEX('YouTube data'!$A$1:$N$16308,MATCH($A2699,'YouTube data'!$A:$A,0),MATCH('INDEX and MATCH - practice'!E$1,'YouTube data'!$1:$1,0))</f>
        <v>0</v>
      </c>
      <c r="F2699">
        <f t="shared" si="42"/>
        <v>113408</v>
      </c>
    </row>
    <row r="2700" spans="1:6" x14ac:dyDescent="0.25">
      <c r="A2700" s="6" t="s">
        <v>6195</v>
      </c>
      <c r="B2700" s="6" t="str">
        <f xml:space="preserve"> INDEX('YouTube data'!$A$1:$N$16308,MATCH($A2700,'YouTube data'!$A:$A,0),MATCH('INDEX and MATCH - practice'!B$1,'YouTube data'!$1:$1,0))</f>
        <v>வாணி ராணி - VAANI RANI -  Episode 1442 - 13/12/2017</v>
      </c>
      <c r="C2700" s="6" t="str">
        <f xml:space="preserve"> INDEX('YouTube data'!$A$1:$N$16308,MATCH($A2700,'YouTube data'!$A:$A,0),MATCH('INDEX and MATCH - practice'!C$1,'YouTube data'!$1:$1,0))</f>
        <v>Entertainment</v>
      </c>
      <c r="D2700" s="6">
        <f xml:space="preserve"> INDEX('YouTube data'!$A$1:$N$16308,MATCH($A2700,'YouTube data'!$A:$A,0),MATCH('INDEX and MATCH - practice'!D$1,'YouTube data'!$1:$1,0))</f>
        <v>273263</v>
      </c>
      <c r="E2700" s="6" t="b">
        <f xml:space="preserve"> INDEX('YouTube data'!$A$1:$N$16308,MATCH($A2700,'YouTube data'!$A:$A,0),MATCH('INDEX and MATCH - practice'!E$1,'YouTube data'!$1:$1,0))</f>
        <v>0</v>
      </c>
      <c r="F2700">
        <f t="shared" si="42"/>
        <v>273263</v>
      </c>
    </row>
    <row r="2701" spans="1:6" x14ac:dyDescent="0.25">
      <c r="A2701" s="6" t="s">
        <v>6197</v>
      </c>
      <c r="B2701" s="6" t="str">
        <f xml:space="preserve"> INDEX('YouTube data'!$A$1:$N$16308,MATCH($A2701,'YouTube data'!$A:$A,0),MATCH('INDEX and MATCH - practice'!B$1,'YouTube data'!$1:$1,0))</f>
        <v>Bithiri Sathi On Lalitha Jewellery Robbery At Panjagutta | Teenmaar News | V6 News</v>
      </c>
      <c r="C2701" s="6" t="str">
        <f xml:space="preserve"> INDEX('YouTube data'!$A$1:$N$16308,MATCH($A2701,'YouTube data'!$A:$A,0),MATCH('INDEX and MATCH - practice'!C$1,'YouTube data'!$1:$1,0))</f>
        <v>News &amp; Politics</v>
      </c>
      <c r="D2701" s="6">
        <f xml:space="preserve"> INDEX('YouTube data'!$A$1:$N$16308,MATCH($A2701,'YouTube data'!$A:$A,0),MATCH('INDEX and MATCH - practice'!D$1,'YouTube data'!$1:$1,0))</f>
        <v>860470</v>
      </c>
      <c r="E2701" s="6" t="b">
        <f xml:space="preserve"> INDEX('YouTube data'!$A$1:$N$16308,MATCH($A2701,'YouTube data'!$A:$A,0),MATCH('INDEX and MATCH - practice'!E$1,'YouTube data'!$1:$1,0))</f>
        <v>0</v>
      </c>
      <c r="F2701">
        <f t="shared" si="42"/>
        <v>860470</v>
      </c>
    </row>
    <row r="2702" spans="1:6" x14ac:dyDescent="0.25">
      <c r="A2702" s="6" t="s">
        <v>6199</v>
      </c>
      <c r="B2702" s="6" t="str">
        <f xml:space="preserve"> INDEX('YouTube data'!$A$1:$N$16308,MATCH($A2702,'YouTube data'!$A:$A,0),MATCH('INDEX and MATCH - practice'!B$1,'YouTube data'!$1:$1,0))</f>
        <v>Kuladheivam SUN TV Episode - 797 (13-12-17)</v>
      </c>
      <c r="C2702" s="6" t="str">
        <f xml:space="preserve"> INDEX('YouTube data'!$A$1:$N$16308,MATCH($A2702,'YouTube data'!$A:$A,0),MATCH('INDEX and MATCH - practice'!C$1,'YouTube data'!$1:$1,0))</f>
        <v>Entertainment</v>
      </c>
      <c r="D2702" s="6">
        <f xml:space="preserve"> INDEX('YouTube data'!$A$1:$N$16308,MATCH($A2702,'YouTube data'!$A:$A,0),MATCH('INDEX and MATCH - practice'!D$1,'YouTube data'!$1:$1,0))</f>
        <v>150706</v>
      </c>
      <c r="E2702" s="6" t="b">
        <f xml:space="preserve"> INDEX('YouTube data'!$A$1:$N$16308,MATCH($A2702,'YouTube data'!$A:$A,0),MATCH('INDEX and MATCH - practice'!E$1,'YouTube data'!$1:$1,0))</f>
        <v>0</v>
      </c>
      <c r="F2702">
        <f t="shared" si="42"/>
        <v>150706</v>
      </c>
    </row>
    <row r="2703" spans="1:6" x14ac:dyDescent="0.25">
      <c r="A2703" s="6" t="s">
        <v>6201</v>
      </c>
      <c r="B2703" s="6" t="str">
        <f xml:space="preserve"> INDEX('YouTube data'!$A$1:$N$16308,MATCH($A2703,'YouTube data'!$A:$A,0),MATCH('INDEX and MATCH - practice'!B$1,'YouTube data'!$1:$1,0))</f>
        <v>Manasu Mamata | 13th December 2017  | Full Episode No 2151| ETV Telugu</v>
      </c>
      <c r="C2703" s="6" t="str">
        <f xml:space="preserve"> INDEX('YouTube data'!$A$1:$N$16308,MATCH($A2703,'YouTube data'!$A:$A,0),MATCH('INDEX and MATCH - practice'!C$1,'YouTube data'!$1:$1,0))</f>
        <v>Entertainment</v>
      </c>
      <c r="D2703" s="6">
        <f xml:space="preserve"> INDEX('YouTube data'!$A$1:$N$16308,MATCH($A2703,'YouTube data'!$A:$A,0),MATCH('INDEX and MATCH - practice'!D$1,'YouTube data'!$1:$1,0))</f>
        <v>149040</v>
      </c>
      <c r="E2703" s="6" t="b">
        <f xml:space="preserve"> INDEX('YouTube data'!$A$1:$N$16308,MATCH($A2703,'YouTube data'!$A:$A,0),MATCH('INDEX and MATCH - practice'!E$1,'YouTube data'!$1:$1,0))</f>
        <v>0</v>
      </c>
      <c r="F2703">
        <f t="shared" si="42"/>
        <v>149040</v>
      </c>
    </row>
    <row r="2704" spans="1:6" x14ac:dyDescent="0.25">
      <c r="A2704" s="6" t="s">
        <v>6203</v>
      </c>
      <c r="B2704" s="6" t="str">
        <f xml:space="preserve"> INDEX('YouTube data'!$A$1:$N$16308,MATCH($A2704,'YouTube data'!$A:$A,0),MATCH('INDEX and MATCH - practice'!B$1,'YouTube data'!$1:$1,0))</f>
        <v>Comedian Vijay's final conversation with Vanitha - TV9 Exclusive</v>
      </c>
      <c r="C2704" s="6" t="str">
        <f xml:space="preserve"> INDEX('YouTube data'!$A$1:$N$16308,MATCH($A2704,'YouTube data'!$A:$A,0),MATCH('INDEX and MATCH - practice'!C$1,'YouTube data'!$1:$1,0))</f>
        <v>News &amp; Politics</v>
      </c>
      <c r="D2704" s="6">
        <f xml:space="preserve"> INDEX('YouTube data'!$A$1:$N$16308,MATCH($A2704,'YouTube data'!$A:$A,0),MATCH('INDEX and MATCH - practice'!D$1,'YouTube data'!$1:$1,0))</f>
        <v>332125</v>
      </c>
      <c r="E2704" s="6" t="b">
        <f xml:space="preserve"> INDEX('YouTube data'!$A$1:$N$16308,MATCH($A2704,'YouTube data'!$A:$A,0),MATCH('INDEX and MATCH - practice'!E$1,'YouTube data'!$1:$1,0))</f>
        <v>0</v>
      </c>
      <c r="F2704">
        <f t="shared" si="42"/>
        <v>332125</v>
      </c>
    </row>
    <row r="2705" spans="1:6" x14ac:dyDescent="0.25">
      <c r="A2705" s="6" t="s">
        <v>6205</v>
      </c>
      <c r="B2705" s="6" t="str">
        <f xml:space="preserve"> INDEX('YouTube data'!$A$1:$N$16308,MATCH($A2705,'YouTube data'!$A:$A,0),MATCH('INDEX and MATCH - practice'!B$1,'YouTube data'!$1:$1,0))</f>
        <v>Dr. Anbumani as Vasool Raja MBBS | Naughty Nights | Black Sheep</v>
      </c>
      <c r="C2705" s="6" t="str">
        <f xml:space="preserve"> INDEX('YouTube data'!$A$1:$N$16308,MATCH($A2705,'YouTube data'!$A:$A,0),MATCH('INDEX and MATCH - practice'!C$1,'YouTube data'!$1:$1,0))</f>
        <v>Entertainment</v>
      </c>
      <c r="D2705" s="6">
        <f xml:space="preserve"> INDEX('YouTube data'!$A$1:$N$16308,MATCH($A2705,'YouTube data'!$A:$A,0),MATCH('INDEX and MATCH - practice'!D$1,'YouTube data'!$1:$1,0))</f>
        <v>174249</v>
      </c>
      <c r="E2705" s="6" t="b">
        <f xml:space="preserve"> INDEX('YouTube data'!$A$1:$N$16308,MATCH($A2705,'YouTube data'!$A:$A,0),MATCH('INDEX and MATCH - practice'!E$1,'YouTube data'!$1:$1,0))</f>
        <v>0</v>
      </c>
      <c r="F2705">
        <f t="shared" si="42"/>
        <v>174249</v>
      </c>
    </row>
    <row r="2706" spans="1:6" x14ac:dyDescent="0.25">
      <c r="A2706" s="6" t="s">
        <v>6207</v>
      </c>
      <c r="B2706" s="6" t="str">
        <f xml:space="preserve"> INDEX('YouTube data'!$A$1:$N$16308,MATCH($A2706,'YouTube data'!$A:$A,0),MATCH('INDEX and MATCH - practice'!B$1,'YouTube data'!$1:$1,0))</f>
        <v>Top 10 Raw moments: WWE Top 10, December 11, 2017</v>
      </c>
      <c r="C2706" s="6" t="str">
        <f xml:space="preserve"> INDEX('YouTube data'!$A$1:$N$16308,MATCH($A2706,'YouTube data'!$A:$A,0),MATCH('INDEX and MATCH - practice'!C$1,'YouTube data'!$1:$1,0))</f>
        <v>Sports</v>
      </c>
      <c r="D2706" s="6">
        <f xml:space="preserve"> INDEX('YouTube data'!$A$1:$N$16308,MATCH($A2706,'YouTube data'!$A:$A,0),MATCH('INDEX and MATCH - practice'!D$1,'YouTube data'!$1:$1,0))</f>
        <v>1355333</v>
      </c>
      <c r="E2706" s="6" t="b">
        <f xml:space="preserve"> INDEX('YouTube data'!$A$1:$N$16308,MATCH($A2706,'YouTube data'!$A:$A,0),MATCH('INDEX and MATCH - practice'!E$1,'YouTube data'!$1:$1,0))</f>
        <v>0</v>
      </c>
      <c r="F2706">
        <f t="shared" si="42"/>
        <v>1355333</v>
      </c>
    </row>
    <row r="2707" spans="1:6" x14ac:dyDescent="0.25">
      <c r="A2707" s="6" t="s">
        <v>6209</v>
      </c>
      <c r="B2707" s="6" t="str">
        <f xml:space="preserve"> INDEX('YouTube data'!$A$1:$N$16308,MATCH($A2707,'YouTube data'!$A:$A,0),MATCH('INDEX and MATCH - practice'!B$1,'YouTube data'!$1:$1,0))</f>
        <v>Virat-Anushka को पाक क्रिकेटरों ने दी शादी की बधाई</v>
      </c>
      <c r="C2707" s="6" t="str">
        <f xml:space="preserve"> INDEX('YouTube data'!$A$1:$N$16308,MATCH($A2707,'YouTube data'!$A:$A,0),MATCH('INDEX and MATCH - practice'!C$1,'YouTube data'!$1:$1,0))</f>
        <v>Sports</v>
      </c>
      <c r="D2707" s="6">
        <f xml:space="preserve"> INDEX('YouTube data'!$A$1:$N$16308,MATCH($A2707,'YouTube data'!$A:$A,0),MATCH('INDEX and MATCH - practice'!D$1,'YouTube data'!$1:$1,0))</f>
        <v>536252</v>
      </c>
      <c r="E2707" s="6" t="b">
        <f xml:space="preserve"> INDEX('YouTube data'!$A$1:$N$16308,MATCH($A2707,'YouTube data'!$A:$A,0),MATCH('INDEX and MATCH - practice'!E$1,'YouTube data'!$1:$1,0))</f>
        <v>0</v>
      </c>
      <c r="F2707">
        <f t="shared" si="42"/>
        <v>536252</v>
      </c>
    </row>
    <row r="2708" spans="1:6" x14ac:dyDescent="0.25">
      <c r="A2708" s="6" t="s">
        <v>6211</v>
      </c>
      <c r="B2708" s="6" t="str">
        <f xml:space="preserve"> INDEX('YouTube data'!$A$1:$N$16308,MATCH($A2708,'YouTube data'!$A:$A,0),MATCH('INDEX and MATCH - practice'!B$1,'YouTube data'!$1:$1,0))</f>
        <v>Patas | 12th December 2017 | Full Episode 633 | ETV Plus</v>
      </c>
      <c r="C2708" s="6" t="str">
        <f xml:space="preserve"> INDEX('YouTube data'!$A$1:$N$16308,MATCH($A2708,'YouTube data'!$A:$A,0),MATCH('INDEX and MATCH - practice'!C$1,'YouTube data'!$1:$1,0))</f>
        <v>Comedy</v>
      </c>
      <c r="D2708" s="6">
        <f xml:space="preserve"> INDEX('YouTube data'!$A$1:$N$16308,MATCH($A2708,'YouTube data'!$A:$A,0),MATCH('INDEX and MATCH - practice'!D$1,'YouTube data'!$1:$1,0))</f>
        <v>240422</v>
      </c>
      <c r="E2708" s="6" t="b">
        <f xml:space="preserve"> INDEX('YouTube data'!$A$1:$N$16308,MATCH($A2708,'YouTube data'!$A:$A,0),MATCH('INDEX and MATCH - practice'!E$1,'YouTube data'!$1:$1,0))</f>
        <v>0</v>
      </c>
      <c r="F2708">
        <f t="shared" si="42"/>
        <v>240422</v>
      </c>
    </row>
    <row r="2709" spans="1:6" x14ac:dyDescent="0.25">
      <c r="A2709" s="6" t="s">
        <v>6213</v>
      </c>
      <c r="B2709" s="6" t="str">
        <f xml:space="preserve"> INDEX('YouTube data'!$A$1:$N$16308,MATCH($A2709,'YouTube data'!$A:$A,0),MATCH('INDEX and MATCH - practice'!B$1,'YouTube data'!$1:$1,0))</f>
        <v>Uppum Mulakum│Flowers│EP# 495</v>
      </c>
      <c r="C2709" s="6" t="str">
        <f xml:space="preserve"> INDEX('YouTube data'!$A$1:$N$16308,MATCH($A2709,'YouTube data'!$A:$A,0),MATCH('INDEX and MATCH - practice'!C$1,'YouTube data'!$1:$1,0))</f>
        <v>Entertainment</v>
      </c>
      <c r="D2709" s="6">
        <f xml:space="preserve"> INDEX('YouTube data'!$A$1:$N$16308,MATCH($A2709,'YouTube data'!$A:$A,0),MATCH('INDEX and MATCH - practice'!D$1,'YouTube data'!$1:$1,0))</f>
        <v>266432</v>
      </c>
      <c r="E2709" s="6" t="b">
        <f xml:space="preserve"> INDEX('YouTube data'!$A$1:$N$16308,MATCH($A2709,'YouTube data'!$A:$A,0),MATCH('INDEX and MATCH - practice'!E$1,'YouTube data'!$1:$1,0))</f>
        <v>0</v>
      </c>
      <c r="F2709">
        <f t="shared" si="42"/>
        <v>266432</v>
      </c>
    </row>
    <row r="2710" spans="1:6" x14ac:dyDescent="0.25">
      <c r="A2710" s="6" t="s">
        <v>6215</v>
      </c>
      <c r="B2710" s="6" t="str">
        <f xml:space="preserve"> INDEX('YouTube data'!$A$1:$N$16308,MATCH($A2710,'YouTube data'!$A:$A,0),MATCH('INDEX and MATCH - practice'!B$1,'YouTube data'!$1:$1,0))</f>
        <v>HELLO! Title Song Trailer | Akhil Akkineni, Kalyani Priyadarshan I Vikram K Kumar</v>
      </c>
      <c r="C2710" s="6" t="str">
        <f xml:space="preserve"> INDEX('YouTube data'!$A$1:$N$16308,MATCH($A2710,'YouTube data'!$A:$A,0),MATCH('INDEX and MATCH - practice'!C$1,'YouTube data'!$1:$1,0))</f>
        <v>Entertainment</v>
      </c>
      <c r="D2710" s="6">
        <f xml:space="preserve"> INDEX('YouTube data'!$A$1:$N$16308,MATCH($A2710,'YouTube data'!$A:$A,0),MATCH('INDEX and MATCH - practice'!D$1,'YouTube data'!$1:$1,0))</f>
        <v>1432517</v>
      </c>
      <c r="E2710" s="6" t="b">
        <f xml:space="preserve"> INDEX('YouTube data'!$A$1:$N$16308,MATCH($A2710,'YouTube data'!$A:$A,0),MATCH('INDEX and MATCH - practice'!E$1,'YouTube data'!$1:$1,0))</f>
        <v>0</v>
      </c>
      <c r="F2710">
        <f t="shared" si="42"/>
        <v>1432517</v>
      </c>
    </row>
    <row r="2711" spans="1:6" x14ac:dyDescent="0.25">
      <c r="A2711" s="6" t="s">
        <v>6217</v>
      </c>
      <c r="B2711" s="6" t="str">
        <f xml:space="preserve"> INDEX('YouTube data'!$A$1:$N$16308,MATCH($A2711,'YouTube data'!$A:$A,0),MATCH('INDEX and MATCH - practice'!B$1,'YouTube data'!$1:$1,0))</f>
        <v>Durga | Full Ep 940 13th Dec 2017 | Odia Serial - TarangTV</v>
      </c>
      <c r="C2711" s="6" t="str">
        <f xml:space="preserve"> INDEX('YouTube data'!$A$1:$N$16308,MATCH($A2711,'YouTube data'!$A:$A,0),MATCH('INDEX and MATCH - practice'!C$1,'YouTube data'!$1:$1,0))</f>
        <v>Entertainment</v>
      </c>
      <c r="D2711" s="6">
        <f xml:space="preserve"> INDEX('YouTube data'!$A$1:$N$16308,MATCH($A2711,'YouTube data'!$A:$A,0),MATCH('INDEX and MATCH - practice'!D$1,'YouTube data'!$1:$1,0))</f>
        <v>59866</v>
      </c>
      <c r="E2711" s="6" t="b">
        <f xml:space="preserve"> INDEX('YouTube data'!$A$1:$N$16308,MATCH($A2711,'YouTube data'!$A:$A,0),MATCH('INDEX and MATCH - practice'!E$1,'YouTube data'!$1:$1,0))</f>
        <v>0</v>
      </c>
      <c r="F2711">
        <f t="shared" si="42"/>
        <v>59866</v>
      </c>
    </row>
    <row r="2712" spans="1:6" x14ac:dyDescent="0.25">
      <c r="A2712" s="6" t="s">
        <v>6219</v>
      </c>
      <c r="B2712" s="6" t="str">
        <f xml:space="preserve"> INDEX('YouTube data'!$A$1:$N$16308,MATCH($A2712,'YouTube data'!$A:$A,0),MATCH('INDEX and MATCH - practice'!B$1,'YouTube data'!$1:$1,0))</f>
        <v>Kundali Bhagya - कुंडली भाग्य - Episode 112  - December 13, 2017 - Preview</v>
      </c>
      <c r="C2712" s="6" t="str">
        <f xml:space="preserve"> INDEX('YouTube data'!$A$1:$N$16308,MATCH($A2712,'YouTube data'!$A:$A,0),MATCH('INDEX and MATCH - practice'!C$1,'YouTube data'!$1:$1,0))</f>
        <v>Entertainment</v>
      </c>
      <c r="D2712" s="6">
        <f xml:space="preserve"> INDEX('YouTube data'!$A$1:$N$16308,MATCH($A2712,'YouTube data'!$A:$A,0),MATCH('INDEX and MATCH - practice'!D$1,'YouTube data'!$1:$1,0))</f>
        <v>242312</v>
      </c>
      <c r="E2712" s="6" t="b">
        <f xml:space="preserve"> INDEX('YouTube data'!$A$1:$N$16308,MATCH($A2712,'YouTube data'!$A:$A,0),MATCH('INDEX and MATCH - practice'!E$1,'YouTube data'!$1:$1,0))</f>
        <v>0</v>
      </c>
      <c r="F2712">
        <f t="shared" si="42"/>
        <v>242312</v>
      </c>
    </row>
    <row r="2713" spans="1:6" x14ac:dyDescent="0.25">
      <c r="A2713" s="6" t="s">
        <v>6221</v>
      </c>
      <c r="B2713" s="6" t="str">
        <f xml:space="preserve"> INDEX('YouTube data'!$A$1:$N$16308,MATCH($A2713,'YouTube data'!$A:$A,0),MATCH('INDEX and MATCH - practice'!B$1,'YouTube data'!$1:$1,0))</f>
        <v>13 December 2017-The Hindu Editorial News Paper Analysis- [UPSC/SSC/IBPS] Current affairs HD</v>
      </c>
      <c r="C2713" s="6" t="str">
        <f xml:space="preserve"> INDEX('YouTube data'!$A$1:$N$16308,MATCH($A2713,'YouTube data'!$A:$A,0),MATCH('INDEX and MATCH - practice'!C$1,'YouTube data'!$1:$1,0))</f>
        <v>Education</v>
      </c>
      <c r="D2713" s="6">
        <f xml:space="preserve"> INDEX('YouTube data'!$A$1:$N$16308,MATCH($A2713,'YouTube data'!$A:$A,0),MATCH('INDEX and MATCH - practice'!D$1,'YouTube data'!$1:$1,0))</f>
        <v>45488</v>
      </c>
      <c r="E2713" s="6" t="b">
        <f xml:space="preserve"> INDEX('YouTube data'!$A$1:$N$16308,MATCH($A2713,'YouTube data'!$A:$A,0),MATCH('INDEX and MATCH - practice'!E$1,'YouTube data'!$1:$1,0))</f>
        <v>0</v>
      </c>
      <c r="F2713">
        <f t="shared" si="42"/>
        <v>45488</v>
      </c>
    </row>
    <row r="2714" spans="1:6" x14ac:dyDescent="0.25">
      <c r="A2714" s="6" t="s">
        <v>6223</v>
      </c>
      <c r="B2714" s="6" t="str">
        <f xml:space="preserve"> INDEX('YouTube data'!$A$1:$N$16308,MATCH($A2714,'YouTube data'!$A:$A,0),MATCH('INDEX and MATCH - practice'!B$1,'YouTube data'!$1:$1,0))</f>
        <v>கவுசல்யா சங்கர் : நியூஸ்7தமிழின் சிறப்பு நேர்காணல்..!  | News7 Tamil</v>
      </c>
      <c r="C2714" s="6" t="str">
        <f xml:space="preserve"> INDEX('YouTube data'!$A$1:$N$16308,MATCH($A2714,'YouTube data'!$A:$A,0),MATCH('INDEX and MATCH - practice'!C$1,'YouTube data'!$1:$1,0))</f>
        <v>News &amp; Politics</v>
      </c>
      <c r="D2714" s="6">
        <f xml:space="preserve"> INDEX('YouTube data'!$A$1:$N$16308,MATCH($A2714,'YouTube data'!$A:$A,0),MATCH('INDEX and MATCH - practice'!D$1,'YouTube data'!$1:$1,0))</f>
        <v>96893</v>
      </c>
      <c r="E2714" s="6" t="b">
        <f xml:space="preserve"> INDEX('YouTube data'!$A$1:$N$16308,MATCH($A2714,'YouTube data'!$A:$A,0),MATCH('INDEX and MATCH - practice'!E$1,'YouTube data'!$1:$1,0))</f>
        <v>0</v>
      </c>
      <c r="F2714">
        <f t="shared" si="42"/>
        <v>96893</v>
      </c>
    </row>
    <row r="2715" spans="1:6" x14ac:dyDescent="0.25">
      <c r="A2715" s="6" t="s">
        <v>6225</v>
      </c>
      <c r="B2715" s="6" t="str">
        <f xml:space="preserve"> INDEX('YouTube data'!$A$1:$N$16308,MATCH($A2715,'YouTube data'!$A:$A,0),MATCH('INDEX and MATCH - practice'!B$1,'YouTube data'!$1:$1,0))</f>
        <v>jayas amma dekh tera tiger shroff</v>
      </c>
      <c r="C2715" s="6" t="str">
        <f xml:space="preserve"> INDEX('YouTube data'!$A$1:$N$16308,MATCH($A2715,'YouTube data'!$A:$A,0),MATCH('INDEX and MATCH - practice'!C$1,'YouTube data'!$1:$1,0))</f>
        <v>Film &amp; Animation</v>
      </c>
      <c r="D2715" s="6">
        <f xml:space="preserve"> INDEX('YouTube data'!$A$1:$N$16308,MATCH($A2715,'YouTube data'!$A:$A,0),MATCH('INDEX and MATCH - practice'!D$1,'YouTube data'!$1:$1,0))</f>
        <v>1143928</v>
      </c>
      <c r="E2715" s="6" t="b">
        <f xml:space="preserve"> INDEX('YouTube data'!$A$1:$N$16308,MATCH($A2715,'YouTube data'!$A:$A,0),MATCH('INDEX and MATCH - practice'!E$1,'YouTube data'!$1:$1,0))</f>
        <v>0</v>
      </c>
      <c r="F2715">
        <f t="shared" si="42"/>
        <v>1143928</v>
      </c>
    </row>
    <row r="2716" spans="1:6" x14ac:dyDescent="0.25">
      <c r="A2716" s="6" t="s">
        <v>6227</v>
      </c>
      <c r="B2716" s="6" t="str">
        <f xml:space="preserve"> INDEX('YouTube data'!$A$1:$N$16308,MATCH($A2716,'YouTube data'!$A:$A,0),MATCH('INDEX and MATCH - practice'!B$1,'YouTube data'!$1:$1,0))</f>
        <v>आज रात 12 बजे इस जगह जला लें बस एक दिया, रातों रात दिखेगा चमत्कार Safala Ekadashi 2017</v>
      </c>
      <c r="C2716" s="6" t="str">
        <f xml:space="preserve"> INDEX('YouTube data'!$A$1:$N$16308,MATCH($A2716,'YouTube data'!$A:$A,0),MATCH('INDEX and MATCH - practice'!C$1,'YouTube data'!$1:$1,0))</f>
        <v>People &amp; Blogs</v>
      </c>
      <c r="D2716" s="6">
        <f xml:space="preserve"> INDEX('YouTube data'!$A$1:$N$16308,MATCH($A2716,'YouTube data'!$A:$A,0),MATCH('INDEX and MATCH - practice'!D$1,'YouTube data'!$1:$1,0))</f>
        <v>104189</v>
      </c>
      <c r="E2716" s="6" t="b">
        <f xml:space="preserve"> INDEX('YouTube data'!$A$1:$N$16308,MATCH($A2716,'YouTube data'!$A:$A,0),MATCH('INDEX and MATCH - practice'!E$1,'YouTube data'!$1:$1,0))</f>
        <v>0</v>
      </c>
      <c r="F2716">
        <f t="shared" si="42"/>
        <v>104189</v>
      </c>
    </row>
    <row r="2717" spans="1:6" x14ac:dyDescent="0.25">
      <c r="A2717" s="6" t="s">
        <v>6229</v>
      </c>
      <c r="B2717" s="6" t="str">
        <f xml:space="preserve"> INDEX('YouTube data'!$A$1:$N$16308,MATCH($A2717,'YouTube data'!$A:$A,0),MATCH('INDEX and MATCH - practice'!B$1,'YouTube data'!$1:$1,0))</f>
        <v>Adda247 Supreme Is Here</v>
      </c>
      <c r="C2717" s="6" t="str">
        <f xml:space="preserve"> INDEX('YouTube data'!$A$1:$N$16308,MATCH($A2717,'YouTube data'!$A:$A,0),MATCH('INDEX and MATCH - practice'!C$1,'YouTube data'!$1:$1,0))</f>
        <v>Education</v>
      </c>
      <c r="D2717" s="6">
        <f xml:space="preserve"> INDEX('YouTube data'!$A$1:$N$16308,MATCH($A2717,'YouTube data'!$A:$A,0),MATCH('INDEX and MATCH - practice'!D$1,'YouTube data'!$1:$1,0))</f>
        <v>25292</v>
      </c>
      <c r="E2717" s="6" t="b">
        <f xml:space="preserve"> INDEX('YouTube data'!$A$1:$N$16308,MATCH($A2717,'YouTube data'!$A:$A,0),MATCH('INDEX and MATCH - practice'!E$1,'YouTube data'!$1:$1,0))</f>
        <v>0</v>
      </c>
      <c r="F2717">
        <f t="shared" si="42"/>
        <v>25292</v>
      </c>
    </row>
    <row r="2718" spans="1:6" x14ac:dyDescent="0.25">
      <c r="A2718" s="6" t="s">
        <v>6231</v>
      </c>
      <c r="B2718" s="6" t="str">
        <f xml:space="preserve"> INDEX('YouTube data'!$A$1:$N$16308,MATCH($A2718,'YouTube data'!$A:$A,0),MATCH('INDEX and MATCH - practice'!B$1,'YouTube data'!$1:$1,0))</f>
        <v>Taarak Mehta Ka Ooltah Chashmah | Mon – Fri, 8.30pm</v>
      </c>
      <c r="C2718" s="6" t="str">
        <f xml:space="preserve"> INDEX('YouTube data'!$A$1:$N$16308,MATCH($A2718,'YouTube data'!$A:$A,0),MATCH('INDEX and MATCH - practice'!C$1,'YouTube data'!$1:$1,0))</f>
        <v>Entertainment</v>
      </c>
      <c r="D2718" s="6">
        <f xml:space="preserve"> INDEX('YouTube data'!$A$1:$N$16308,MATCH($A2718,'YouTube data'!$A:$A,0),MATCH('INDEX and MATCH - practice'!D$1,'YouTube data'!$1:$1,0))</f>
        <v>53687</v>
      </c>
      <c r="E2718" s="6" t="b">
        <f xml:space="preserve"> INDEX('YouTube data'!$A$1:$N$16308,MATCH($A2718,'YouTube data'!$A:$A,0),MATCH('INDEX and MATCH - practice'!E$1,'YouTube data'!$1:$1,0))</f>
        <v>0</v>
      </c>
      <c r="F2718">
        <f t="shared" si="42"/>
        <v>53687</v>
      </c>
    </row>
    <row r="2719" spans="1:6" x14ac:dyDescent="0.25">
      <c r="A2719" s="6" t="s">
        <v>6233</v>
      </c>
      <c r="B2719" s="6" t="str">
        <f xml:space="preserve"> INDEX('YouTube data'!$A$1:$N$16308,MATCH($A2719,'YouTube data'!$A:$A,0),MATCH('INDEX and MATCH - practice'!B$1,'YouTube data'!$1:$1,0))</f>
        <v>Made for Each Other I S2 EP-05 I Who will achieve Mansil Haasil? I Mazhavil Manorama</v>
      </c>
      <c r="C2719" s="6" t="str">
        <f xml:space="preserve"> INDEX('YouTube data'!$A$1:$N$16308,MATCH($A2719,'YouTube data'!$A:$A,0),MATCH('INDEX and MATCH - practice'!C$1,'YouTube data'!$1:$1,0))</f>
        <v>Entertainment</v>
      </c>
      <c r="D2719" s="6">
        <f xml:space="preserve"> INDEX('YouTube data'!$A$1:$N$16308,MATCH($A2719,'YouTube data'!$A:$A,0),MATCH('INDEX and MATCH - practice'!D$1,'YouTube data'!$1:$1,0))</f>
        <v>187175</v>
      </c>
      <c r="E2719" s="6" t="b">
        <f xml:space="preserve"> INDEX('YouTube data'!$A$1:$N$16308,MATCH($A2719,'YouTube data'!$A:$A,0),MATCH('INDEX and MATCH - practice'!E$1,'YouTube data'!$1:$1,0))</f>
        <v>0</v>
      </c>
      <c r="F2719">
        <f t="shared" si="42"/>
        <v>187175</v>
      </c>
    </row>
    <row r="2720" spans="1:6" x14ac:dyDescent="0.25">
      <c r="A2720" s="6" t="s">
        <v>6235</v>
      </c>
      <c r="B2720" s="6" t="str">
        <f xml:space="preserve"> INDEX('YouTube data'!$A$1:$N$16308,MATCH($A2720,'YouTube data'!$A:$A,0),MATCH('INDEX and MATCH - practice'!B$1,'YouTube data'!$1:$1,0))</f>
        <v>Virat Kohli and Anushka Sharma Marriage FULL VIDEO | UNSEEN FOOTAGE | Inside Video</v>
      </c>
      <c r="C2720" s="6" t="str">
        <f xml:space="preserve"> INDEX('YouTube data'!$A$1:$N$16308,MATCH($A2720,'YouTube data'!$A:$A,0),MATCH('INDEX and MATCH - practice'!C$1,'YouTube data'!$1:$1,0))</f>
        <v>Entertainment</v>
      </c>
      <c r="D2720" s="6">
        <f xml:space="preserve"> INDEX('YouTube data'!$A$1:$N$16308,MATCH($A2720,'YouTube data'!$A:$A,0),MATCH('INDEX and MATCH - practice'!D$1,'YouTube data'!$1:$1,0))</f>
        <v>392757</v>
      </c>
      <c r="E2720" s="6" t="b">
        <f xml:space="preserve"> INDEX('YouTube data'!$A$1:$N$16308,MATCH($A2720,'YouTube data'!$A:$A,0),MATCH('INDEX and MATCH - practice'!E$1,'YouTube data'!$1:$1,0))</f>
        <v>0</v>
      </c>
      <c r="F2720">
        <f t="shared" si="42"/>
        <v>392757</v>
      </c>
    </row>
    <row r="2721" spans="1:6" x14ac:dyDescent="0.25">
      <c r="A2721" s="6" t="s">
        <v>6237</v>
      </c>
      <c r="B2721" s="6" t="str">
        <f xml:space="preserve"> INDEX('YouTube data'!$A$1:$N$16308,MATCH($A2721,'YouTube data'!$A:$A,0),MATCH('INDEX and MATCH - practice'!B$1,'YouTube data'!$1:$1,0))</f>
        <v>BIG BOSS 11 | Shilpa Shinde Insults Hina Khan | Day 72 | 12th December 2017 | Full Episode Update</v>
      </c>
      <c r="C2721" s="6" t="str">
        <f xml:space="preserve"> INDEX('YouTube data'!$A$1:$N$16308,MATCH($A2721,'YouTube data'!$A:$A,0),MATCH('INDEX and MATCH - practice'!C$1,'YouTube data'!$1:$1,0))</f>
        <v>News &amp; Politics</v>
      </c>
      <c r="D2721" s="6">
        <f xml:space="preserve"> INDEX('YouTube data'!$A$1:$N$16308,MATCH($A2721,'YouTube data'!$A:$A,0),MATCH('INDEX and MATCH - practice'!D$1,'YouTube data'!$1:$1,0))</f>
        <v>401320</v>
      </c>
      <c r="E2721" s="6" t="b">
        <f xml:space="preserve"> INDEX('YouTube data'!$A$1:$N$16308,MATCH($A2721,'YouTube data'!$A:$A,0),MATCH('INDEX and MATCH - practice'!E$1,'YouTube data'!$1:$1,0))</f>
        <v>0</v>
      </c>
      <c r="F2721">
        <f t="shared" si="42"/>
        <v>401320</v>
      </c>
    </row>
    <row r="2722" spans="1:6" x14ac:dyDescent="0.25">
      <c r="A2722" s="6" t="s">
        <v>6239</v>
      </c>
      <c r="B2722" s="6" t="str">
        <f xml:space="preserve"> INDEX('YouTube data'!$A$1:$N$16308,MATCH($A2722,'YouTube data'!$A:$A,0),MATCH('INDEX and MATCH - practice'!B$1,'YouTube data'!$1:$1,0))</f>
        <v>ആസിഫിന്‍റെ പുതിയ കാര്‍ കണ്ടു കേരളം ഞെട്ടി - Asif Ali New Car with Asif Ali Lamborghini</v>
      </c>
      <c r="C2722" s="6" t="str">
        <f xml:space="preserve"> INDEX('YouTube data'!$A$1:$N$16308,MATCH($A2722,'YouTube data'!$A:$A,0),MATCH('INDEX and MATCH - practice'!C$1,'YouTube data'!$1:$1,0))</f>
        <v>Film &amp; Animation</v>
      </c>
      <c r="D2722" s="6">
        <f xml:space="preserve"> INDEX('YouTube data'!$A$1:$N$16308,MATCH($A2722,'YouTube data'!$A:$A,0),MATCH('INDEX and MATCH - practice'!D$1,'YouTube data'!$1:$1,0))</f>
        <v>232223</v>
      </c>
      <c r="E2722" s="6" t="b">
        <f xml:space="preserve"> INDEX('YouTube data'!$A$1:$N$16308,MATCH($A2722,'YouTube data'!$A:$A,0),MATCH('INDEX and MATCH - practice'!E$1,'YouTube data'!$1:$1,0))</f>
        <v>0</v>
      </c>
      <c r="F2722">
        <f t="shared" si="42"/>
        <v>232223</v>
      </c>
    </row>
    <row r="2723" spans="1:6" x14ac:dyDescent="0.25">
      <c r="A2723" s="6" t="s">
        <v>6241</v>
      </c>
      <c r="B2723" s="6" t="str">
        <f xml:space="preserve"> INDEX('YouTube data'!$A$1:$N$16308,MATCH($A2723,'YouTube data'!$A:$A,0),MATCH('INDEX and MATCH - practice'!B$1,'YouTube data'!$1:$1,0))</f>
        <v>Tollywood Comedian Sai Selfie Video Details | Vijay Sai Wife Vanitha Latest News | YOYO Cine Talkies</v>
      </c>
      <c r="C2723" s="6" t="str">
        <f xml:space="preserve"> INDEX('YouTube data'!$A$1:$N$16308,MATCH($A2723,'YouTube data'!$A:$A,0),MATCH('INDEX and MATCH - practice'!C$1,'YouTube data'!$1:$1,0))</f>
        <v>Entertainment</v>
      </c>
      <c r="D2723" s="6">
        <f xml:space="preserve"> INDEX('YouTube data'!$A$1:$N$16308,MATCH($A2723,'YouTube data'!$A:$A,0),MATCH('INDEX and MATCH - practice'!D$1,'YouTube data'!$1:$1,0))</f>
        <v>72991</v>
      </c>
      <c r="E2723" s="6" t="b">
        <f xml:space="preserve"> INDEX('YouTube data'!$A$1:$N$16308,MATCH($A2723,'YouTube data'!$A:$A,0),MATCH('INDEX and MATCH - practice'!E$1,'YouTube data'!$1:$1,0))</f>
        <v>0</v>
      </c>
      <c r="F2723">
        <f t="shared" si="42"/>
        <v>72991</v>
      </c>
    </row>
    <row r="2724" spans="1:6" x14ac:dyDescent="0.25">
      <c r="A2724" s="6" t="s">
        <v>6243</v>
      </c>
      <c r="B2724" s="6" t="str">
        <f xml:space="preserve"> INDEX('YouTube data'!$A$1:$N$16308,MATCH($A2724,'YouTube data'!$A:$A,0),MATCH('INDEX and MATCH - practice'!B$1,'YouTube data'!$1:$1,0))</f>
        <v>When you get new SHOES | Comedy | Dreamz Unlimited</v>
      </c>
      <c r="C2724" s="6" t="str">
        <f xml:space="preserve"> INDEX('YouTube data'!$A$1:$N$16308,MATCH($A2724,'YouTube data'!$A:$A,0),MATCH('INDEX and MATCH - practice'!C$1,'YouTube data'!$1:$1,0))</f>
        <v>Entertainment</v>
      </c>
      <c r="D2724" s="6">
        <f xml:space="preserve"> INDEX('YouTube data'!$A$1:$N$16308,MATCH($A2724,'YouTube data'!$A:$A,0),MATCH('INDEX and MATCH - practice'!D$1,'YouTube data'!$1:$1,0))</f>
        <v>55002</v>
      </c>
      <c r="E2724" s="6" t="b">
        <f xml:space="preserve"> INDEX('YouTube data'!$A$1:$N$16308,MATCH($A2724,'YouTube data'!$A:$A,0),MATCH('INDEX and MATCH - practice'!E$1,'YouTube data'!$1:$1,0))</f>
        <v>0</v>
      </c>
      <c r="F2724">
        <f t="shared" si="42"/>
        <v>55002</v>
      </c>
    </row>
    <row r="2725" spans="1:6" x14ac:dyDescent="0.25">
      <c r="A2725" s="6" t="s">
        <v>6245</v>
      </c>
      <c r="B2725" s="6" t="str">
        <f xml:space="preserve"> INDEX('YouTube data'!$A$1:$N$16308,MATCH($A2725,'YouTube data'!$A:$A,0),MATCH('INDEX and MATCH - practice'!B$1,'YouTube data'!$1:$1,0))</f>
        <v>పవన్ ని ఉతికి ఆరేసిన ఈ మహిళ Women Comments On Pawan Kalyan Janasena Party Meeting | Cinema Politics</v>
      </c>
      <c r="C2725" s="6" t="str">
        <f xml:space="preserve"> INDEX('YouTube data'!$A$1:$N$16308,MATCH($A2725,'YouTube data'!$A:$A,0),MATCH('INDEX and MATCH - practice'!C$1,'YouTube data'!$1:$1,0))</f>
        <v>News &amp; Politics</v>
      </c>
      <c r="D2725" s="6">
        <f xml:space="preserve"> INDEX('YouTube data'!$A$1:$N$16308,MATCH($A2725,'YouTube data'!$A:$A,0),MATCH('INDEX and MATCH - practice'!D$1,'YouTube data'!$1:$1,0))</f>
        <v>212597</v>
      </c>
      <c r="E2725" s="6" t="b">
        <f xml:space="preserve"> INDEX('YouTube data'!$A$1:$N$16308,MATCH($A2725,'YouTube data'!$A:$A,0),MATCH('INDEX and MATCH - practice'!E$1,'YouTube data'!$1:$1,0))</f>
        <v>0</v>
      </c>
      <c r="F2725">
        <f t="shared" si="42"/>
        <v>212597</v>
      </c>
    </row>
    <row r="2726" spans="1:6" x14ac:dyDescent="0.25">
      <c r="A2726" s="6" t="s">
        <v>6247</v>
      </c>
      <c r="B2726" s="6" t="str">
        <f xml:space="preserve"> INDEX('YouTube data'!$A$1:$N$16308,MATCH($A2726,'YouTube data'!$A:$A,0),MATCH('INDEX and MATCH - practice'!B$1,'YouTube data'!$1:$1,0))</f>
        <v>KUCH KUCH HOTA HAI | SRK | Trailer Reaction w/ Kaitlyn Isham!</v>
      </c>
      <c r="C2726" s="6" t="str">
        <f xml:space="preserve"> INDEX('YouTube data'!$A$1:$N$16308,MATCH($A2726,'YouTube data'!$A:$A,0),MATCH('INDEX and MATCH - practice'!C$1,'YouTube data'!$1:$1,0))</f>
        <v>Entertainment</v>
      </c>
      <c r="D2726" s="6">
        <f xml:space="preserve"> INDEX('YouTube data'!$A$1:$N$16308,MATCH($A2726,'YouTube data'!$A:$A,0),MATCH('INDEX and MATCH - practice'!D$1,'YouTube data'!$1:$1,0))</f>
        <v>97788</v>
      </c>
      <c r="E2726" s="6" t="b">
        <f xml:space="preserve"> INDEX('YouTube data'!$A$1:$N$16308,MATCH($A2726,'YouTube data'!$A:$A,0),MATCH('INDEX and MATCH - practice'!E$1,'YouTube data'!$1:$1,0))</f>
        <v>0</v>
      </c>
      <c r="F2726">
        <f t="shared" si="42"/>
        <v>97788</v>
      </c>
    </row>
    <row r="2727" spans="1:6" x14ac:dyDescent="0.25">
      <c r="A2727" s="6" t="s">
        <v>6249</v>
      </c>
      <c r="B2727" s="6" t="str">
        <f xml:space="preserve"> INDEX('YouTube data'!$A$1:$N$16308,MATCH($A2727,'YouTube data'!$A:$A,0),MATCH('INDEX and MATCH - practice'!B$1,'YouTube data'!$1:$1,0))</f>
        <v>Swarajyarakshak Sambhaji - स्वराज्य रक्षक संभाजी - Episode 69  - December 13, 2017 - Preview</v>
      </c>
      <c r="C2727" s="6" t="str">
        <f xml:space="preserve"> INDEX('YouTube data'!$A$1:$N$16308,MATCH($A2727,'YouTube data'!$A:$A,0),MATCH('INDEX and MATCH - practice'!C$1,'YouTube data'!$1:$1,0))</f>
        <v>Entertainment</v>
      </c>
      <c r="D2727" s="6">
        <f xml:space="preserve"> INDEX('YouTube data'!$A$1:$N$16308,MATCH($A2727,'YouTube data'!$A:$A,0),MATCH('INDEX and MATCH - practice'!D$1,'YouTube data'!$1:$1,0))</f>
        <v>55531</v>
      </c>
      <c r="E2727" s="6" t="b">
        <f xml:space="preserve"> INDEX('YouTube data'!$A$1:$N$16308,MATCH($A2727,'YouTube data'!$A:$A,0),MATCH('INDEX and MATCH - practice'!E$1,'YouTube data'!$1:$1,0))</f>
        <v>0</v>
      </c>
      <c r="F2727">
        <f t="shared" si="42"/>
        <v>55531</v>
      </c>
    </row>
    <row r="2728" spans="1:6" x14ac:dyDescent="0.25">
      <c r="A2728" s="6" t="s">
        <v>6251</v>
      </c>
      <c r="B2728" s="6" t="str">
        <f xml:space="preserve"> INDEX('YouTube data'!$A$1:$N$16308,MATCH($A2728,'YouTube data'!$A:$A,0),MATCH('INDEX and MATCH - practice'!B$1,'YouTube data'!$1:$1,0))</f>
        <v>Anushka Sharma and Virat Kohli Engagement full HD video | Such a romantic couple</v>
      </c>
      <c r="C2728" s="6" t="str">
        <f xml:space="preserve"> INDEX('YouTube data'!$A$1:$N$16308,MATCH($A2728,'YouTube data'!$A:$A,0),MATCH('INDEX and MATCH - practice'!C$1,'YouTube data'!$1:$1,0))</f>
        <v>Education</v>
      </c>
      <c r="D2728" s="6">
        <f xml:space="preserve"> INDEX('YouTube data'!$A$1:$N$16308,MATCH($A2728,'YouTube data'!$A:$A,0),MATCH('INDEX and MATCH - practice'!D$1,'YouTube data'!$1:$1,0))</f>
        <v>523125</v>
      </c>
      <c r="E2728" s="6" t="b">
        <f xml:space="preserve"> INDEX('YouTube data'!$A$1:$N$16308,MATCH($A2728,'YouTube data'!$A:$A,0),MATCH('INDEX and MATCH - practice'!E$1,'YouTube data'!$1:$1,0))</f>
        <v>0</v>
      </c>
      <c r="F2728">
        <f t="shared" si="42"/>
        <v>523125</v>
      </c>
    </row>
    <row r="2729" spans="1:6" x14ac:dyDescent="0.25">
      <c r="A2729" s="6" t="s">
        <v>6253</v>
      </c>
      <c r="B2729" s="6" t="str">
        <f xml:space="preserve"> INDEX('YouTube data'!$A$1:$N$16308,MATCH($A2729,'YouTube data'!$A:$A,0),MATCH('INDEX and MATCH - practice'!B$1,'YouTube data'!$1:$1,0))</f>
        <v>സിനിമ നടികൾക്കു പോലും കാണില്ല ഇത്രയും മേക്കപ്പ് | Jisha Case</v>
      </c>
      <c r="C2729" s="6" t="str">
        <f xml:space="preserve"> INDEX('YouTube data'!$A$1:$N$16308,MATCH($A2729,'YouTube data'!$A:$A,0),MATCH('INDEX and MATCH - practice'!C$1,'YouTube data'!$1:$1,0))</f>
        <v>People &amp; Blogs</v>
      </c>
      <c r="D2729" s="6">
        <f xml:space="preserve"> INDEX('YouTube data'!$A$1:$N$16308,MATCH($A2729,'YouTube data'!$A:$A,0),MATCH('INDEX and MATCH - practice'!D$1,'YouTube data'!$1:$1,0))</f>
        <v>149249</v>
      </c>
      <c r="E2729" s="6" t="b">
        <f xml:space="preserve"> INDEX('YouTube data'!$A$1:$N$16308,MATCH($A2729,'YouTube data'!$A:$A,0),MATCH('INDEX and MATCH - practice'!E$1,'YouTube data'!$1:$1,0))</f>
        <v>0</v>
      </c>
      <c r="F2729">
        <f t="shared" si="42"/>
        <v>149249</v>
      </c>
    </row>
    <row r="2730" spans="1:6" x14ac:dyDescent="0.25">
      <c r="A2730" s="6" t="s">
        <v>6255</v>
      </c>
      <c r="B2730" s="6" t="str">
        <f xml:space="preserve"> INDEX('YouTube data'!$A$1:$N$16308,MATCH($A2730,'YouTube data'!$A:$A,0),MATCH('INDEX and MATCH - practice'!B$1,'YouTube data'!$1:$1,0))</f>
        <v>Bhabi Ji Ghar Par Hain - भाबीजी घर पर हैं - Episode 728  - December 12, 2017 - Webisode</v>
      </c>
      <c r="C2730" s="6" t="str">
        <f xml:space="preserve"> INDEX('YouTube data'!$A$1:$N$16308,MATCH($A2730,'YouTube data'!$A:$A,0),MATCH('INDEX and MATCH - practice'!C$1,'YouTube data'!$1:$1,0))</f>
        <v>Entertainment</v>
      </c>
      <c r="D2730" s="6">
        <f xml:space="preserve"> INDEX('YouTube data'!$A$1:$N$16308,MATCH($A2730,'YouTube data'!$A:$A,0),MATCH('INDEX and MATCH - practice'!D$1,'YouTube data'!$1:$1,0))</f>
        <v>66438</v>
      </c>
      <c r="E2730" s="6" t="b">
        <f xml:space="preserve"> INDEX('YouTube data'!$A$1:$N$16308,MATCH($A2730,'YouTube data'!$A:$A,0),MATCH('INDEX and MATCH - practice'!E$1,'YouTube data'!$1:$1,0))</f>
        <v>0</v>
      </c>
      <c r="F2730">
        <f t="shared" si="42"/>
        <v>66438</v>
      </c>
    </row>
    <row r="2731" spans="1:6" x14ac:dyDescent="0.25">
      <c r="A2731" s="6" t="s">
        <v>6257</v>
      </c>
      <c r="B2731" s="6" t="str">
        <f xml:space="preserve"> INDEX('YouTube data'!$A$1:$N$16308,MATCH($A2731,'YouTube data'!$A:$A,0),MATCH('INDEX and MATCH - practice'!B$1,'YouTube data'!$1:$1,0))</f>
        <v>Vijay Sai Reveals Painful Facts About His Wife || Mystery of Death | Vanitha  Reddy | Exclusive News</v>
      </c>
      <c r="C2731" s="6" t="str">
        <f xml:space="preserve"> INDEX('YouTube data'!$A$1:$N$16308,MATCH($A2731,'YouTube data'!$A:$A,0),MATCH('INDEX and MATCH - practice'!C$1,'YouTube data'!$1:$1,0))</f>
        <v>Entertainment</v>
      </c>
      <c r="D2731" s="6">
        <f xml:space="preserve"> INDEX('YouTube data'!$A$1:$N$16308,MATCH($A2731,'YouTube data'!$A:$A,0),MATCH('INDEX and MATCH - practice'!D$1,'YouTube data'!$1:$1,0))</f>
        <v>121302</v>
      </c>
      <c r="E2731" s="6" t="b">
        <f xml:space="preserve"> INDEX('YouTube data'!$A$1:$N$16308,MATCH($A2731,'YouTube data'!$A:$A,0),MATCH('INDEX and MATCH - practice'!E$1,'YouTube data'!$1:$1,0))</f>
        <v>0</v>
      </c>
      <c r="F2731">
        <f t="shared" si="42"/>
        <v>121302</v>
      </c>
    </row>
    <row r="2732" spans="1:6" x14ac:dyDescent="0.25">
      <c r="A2732" s="6" t="s">
        <v>6259</v>
      </c>
      <c r="B2732" s="6" t="str">
        <f xml:space="preserve"> INDEX('YouTube data'!$A$1:$N$16308,MATCH($A2732,'YouTube data'!$A:$A,0),MATCH('INDEX and MATCH - practice'!B$1,'YouTube data'!$1:$1,0))</f>
        <v>ಶೃಂಗಾರ ಮಾಡು ಎಂದರೆ ಈ ಗಂಡ ಮಾಡಿದ್ದೇನು ಗೊತ್ತಾ | chandanavana</v>
      </c>
      <c r="C2732" s="6" t="str">
        <f xml:space="preserve"> INDEX('YouTube data'!$A$1:$N$16308,MATCH($A2732,'YouTube data'!$A:$A,0),MATCH('INDEX and MATCH - practice'!C$1,'YouTube data'!$1:$1,0))</f>
        <v>Entertainment</v>
      </c>
      <c r="D2732" s="6">
        <f xml:space="preserve"> INDEX('YouTube data'!$A$1:$N$16308,MATCH($A2732,'YouTube data'!$A:$A,0),MATCH('INDEX and MATCH - practice'!D$1,'YouTube data'!$1:$1,0))</f>
        <v>44936</v>
      </c>
      <c r="E2732" s="6" t="b">
        <f xml:space="preserve"> INDEX('YouTube data'!$A$1:$N$16308,MATCH($A2732,'YouTube data'!$A:$A,0),MATCH('INDEX and MATCH - practice'!E$1,'YouTube data'!$1:$1,0))</f>
        <v>0</v>
      </c>
      <c r="F2732">
        <f t="shared" si="42"/>
        <v>44936</v>
      </c>
    </row>
    <row r="2733" spans="1:6" x14ac:dyDescent="0.25">
      <c r="A2733" s="6" t="s">
        <v>6261</v>
      </c>
      <c r="B2733" s="6" t="str">
        <f xml:space="preserve"> INDEX('YouTube data'!$A$1:$N$16308,MATCH($A2733,'YouTube data'!$A:$A,0),MATCH('INDEX and MATCH - practice'!B$1,'YouTube data'!$1:$1,0))</f>
        <v>ALL TIME GREATEST AIRPLANE SEAT - Emirates First Class Suite</v>
      </c>
      <c r="C2733" s="6" t="str">
        <f xml:space="preserve"> INDEX('YouTube data'!$A$1:$N$16308,MATCH($A2733,'YouTube data'!$A:$A,0),MATCH('INDEX and MATCH - practice'!C$1,'YouTube data'!$1:$1,0))</f>
        <v>People &amp; Blogs</v>
      </c>
      <c r="D2733" s="6">
        <f xml:space="preserve"> INDEX('YouTube data'!$A$1:$N$16308,MATCH($A2733,'YouTube data'!$A:$A,0),MATCH('INDEX and MATCH - practice'!D$1,'YouTube data'!$1:$1,0))</f>
        <v>3495663</v>
      </c>
      <c r="E2733" s="6" t="b">
        <f xml:space="preserve"> INDEX('YouTube data'!$A$1:$N$16308,MATCH($A2733,'YouTube data'!$A:$A,0),MATCH('INDEX and MATCH - practice'!E$1,'YouTube data'!$1:$1,0))</f>
        <v>0</v>
      </c>
      <c r="F2733">
        <f t="shared" si="42"/>
        <v>3495663</v>
      </c>
    </row>
    <row r="2734" spans="1:6" x14ac:dyDescent="0.25">
      <c r="A2734" s="6" t="s">
        <v>6263</v>
      </c>
      <c r="B2734" s="6" t="str">
        <f xml:space="preserve"> INDEX('YouTube data'!$A$1:$N$16308,MATCH($A2734,'YouTube data'!$A:$A,0),MATCH('INDEX and MATCH - practice'!B$1,'YouTube data'!$1:$1,0))</f>
        <v>Masterpiece Mylanchi Song Official | Ft. Jassie Gift | Deepak Dev | Mammootty New movie</v>
      </c>
      <c r="C2734" s="6" t="str">
        <f xml:space="preserve"> INDEX('YouTube data'!$A$1:$N$16308,MATCH($A2734,'YouTube data'!$A:$A,0),MATCH('INDEX and MATCH - practice'!C$1,'YouTube data'!$1:$1,0))</f>
        <v>Film &amp; Animation</v>
      </c>
      <c r="D2734" s="6">
        <f xml:space="preserve"> INDEX('YouTube data'!$A$1:$N$16308,MATCH($A2734,'YouTube data'!$A:$A,0),MATCH('INDEX and MATCH - practice'!D$1,'YouTube data'!$1:$1,0))</f>
        <v>391570</v>
      </c>
      <c r="E2734" s="6" t="b">
        <f xml:space="preserve"> INDEX('YouTube data'!$A$1:$N$16308,MATCH($A2734,'YouTube data'!$A:$A,0),MATCH('INDEX and MATCH - practice'!E$1,'YouTube data'!$1:$1,0))</f>
        <v>0</v>
      </c>
      <c r="F2734">
        <f t="shared" si="42"/>
        <v>391570</v>
      </c>
    </row>
    <row r="2735" spans="1:6" x14ac:dyDescent="0.25">
      <c r="A2735" s="6" t="s">
        <v>6265</v>
      </c>
      <c r="B2735" s="6" t="str">
        <f xml:space="preserve"> INDEX('YouTube data'!$A$1:$N$16308,MATCH($A2735,'YouTube data'!$A:$A,0),MATCH('INDEX and MATCH - practice'!B$1,'YouTube data'!$1:$1,0))</f>
        <v>Mana Mugguri Love Story Episode 7 Highlights | Tejaswi | Navdeep | Adith Arun | YuppTV Originals</v>
      </c>
      <c r="C2735" s="6" t="str">
        <f xml:space="preserve"> INDEX('YouTube data'!$A$1:$N$16308,MATCH($A2735,'YouTube data'!$A:$A,0),MATCH('INDEX and MATCH - practice'!C$1,'YouTube data'!$1:$1,0))</f>
        <v>Entertainment</v>
      </c>
      <c r="D2735" s="6">
        <f xml:space="preserve"> INDEX('YouTube data'!$A$1:$N$16308,MATCH($A2735,'YouTube data'!$A:$A,0),MATCH('INDEX and MATCH - practice'!D$1,'YouTube data'!$1:$1,0))</f>
        <v>170590</v>
      </c>
      <c r="E2735" s="6" t="b">
        <f xml:space="preserve"> INDEX('YouTube data'!$A$1:$N$16308,MATCH($A2735,'YouTube data'!$A:$A,0),MATCH('INDEX and MATCH - practice'!E$1,'YouTube data'!$1:$1,0))</f>
        <v>0</v>
      </c>
      <c r="F2735">
        <f t="shared" si="42"/>
        <v>170590</v>
      </c>
    </row>
    <row r="2736" spans="1:6" x14ac:dyDescent="0.25">
      <c r="A2736" s="6" t="s">
        <v>6267</v>
      </c>
      <c r="B2736" s="6" t="str">
        <f xml:space="preserve"> INDEX('YouTube data'!$A$1:$N$16308,MATCH($A2736,'YouTube data'!$A:$A,0),MATCH('INDEX and MATCH - practice'!B$1,'YouTube data'!$1:$1,0))</f>
        <v>Confirmed! Anushka, Virat are Now Married</v>
      </c>
      <c r="C2736" s="6" t="str">
        <f xml:space="preserve"> INDEX('YouTube data'!$A$1:$N$16308,MATCH($A2736,'YouTube data'!$A:$A,0),MATCH('INDEX and MATCH - practice'!C$1,'YouTube data'!$1:$1,0))</f>
        <v>News &amp; Politics</v>
      </c>
      <c r="D2736" s="6">
        <f xml:space="preserve"> INDEX('YouTube data'!$A$1:$N$16308,MATCH($A2736,'YouTube data'!$A:$A,0),MATCH('INDEX and MATCH - practice'!D$1,'YouTube data'!$1:$1,0))</f>
        <v>184442</v>
      </c>
      <c r="E2736" s="6" t="b">
        <f xml:space="preserve"> INDEX('YouTube data'!$A$1:$N$16308,MATCH($A2736,'YouTube data'!$A:$A,0),MATCH('INDEX and MATCH - practice'!E$1,'YouTube data'!$1:$1,0))</f>
        <v>0</v>
      </c>
      <c r="F2736">
        <f t="shared" si="42"/>
        <v>184442</v>
      </c>
    </row>
    <row r="2737" spans="1:6" x14ac:dyDescent="0.25">
      <c r="A2737" s="6" t="s">
        <v>6269</v>
      </c>
      <c r="B2737" s="6" t="str">
        <f xml:space="preserve"> INDEX('YouTube data'!$A$1:$N$16308,MATCH($A2737,'YouTube data'!$A:$A,0),MATCH('INDEX and MATCH - practice'!B$1,'YouTube data'!$1:$1,0))</f>
        <v>13 December, 2017 Prelim Booster Discussion, Jallikatu, Laqshya,NIC-CERT,UNCTAD</v>
      </c>
      <c r="C2737" s="6" t="str">
        <f xml:space="preserve"> INDEX('YouTube data'!$A$1:$N$16308,MATCH($A2737,'YouTube data'!$A:$A,0),MATCH('INDEX and MATCH - practice'!C$1,'YouTube data'!$1:$1,0))</f>
        <v>Education</v>
      </c>
      <c r="D2737" s="6">
        <f xml:space="preserve"> INDEX('YouTube data'!$A$1:$N$16308,MATCH($A2737,'YouTube data'!$A:$A,0),MATCH('INDEX and MATCH - practice'!D$1,'YouTube data'!$1:$1,0))</f>
        <v>21818</v>
      </c>
      <c r="E2737" s="6" t="b">
        <f xml:space="preserve"> INDEX('YouTube data'!$A$1:$N$16308,MATCH($A2737,'YouTube data'!$A:$A,0),MATCH('INDEX and MATCH - practice'!E$1,'YouTube data'!$1:$1,0))</f>
        <v>1</v>
      </c>
      <c r="F2737">
        <f t="shared" si="42"/>
        <v>21818</v>
      </c>
    </row>
    <row r="2738" spans="1:6" x14ac:dyDescent="0.25">
      <c r="A2738" s="6" t="s">
        <v>6271</v>
      </c>
      <c r="B2738" s="6" t="str">
        <f xml:space="preserve"> INDEX('YouTube data'!$A$1:$N$16308,MATCH($A2738,'YouTube data'!$A:$A,0),MATCH('INDEX and MATCH - practice'!B$1,'YouTube data'!$1:$1,0))</f>
        <v>Udann Sapnon Ki - 12th December 2017 - उड़ान सपनों की</v>
      </c>
      <c r="C2738" s="6" t="str">
        <f xml:space="preserve"> INDEX('YouTube data'!$A$1:$N$16308,MATCH($A2738,'YouTube data'!$A:$A,0),MATCH('INDEX and MATCH - practice'!C$1,'YouTube data'!$1:$1,0))</f>
        <v>Entertainment</v>
      </c>
      <c r="D2738" s="6">
        <f xml:space="preserve"> INDEX('YouTube data'!$A$1:$N$16308,MATCH($A2738,'YouTube data'!$A:$A,0),MATCH('INDEX and MATCH - practice'!D$1,'YouTube data'!$1:$1,0))</f>
        <v>42564</v>
      </c>
      <c r="E2738" s="6" t="b">
        <f xml:space="preserve"> INDEX('YouTube data'!$A$1:$N$16308,MATCH($A2738,'YouTube data'!$A:$A,0),MATCH('INDEX and MATCH - practice'!E$1,'YouTube data'!$1:$1,0))</f>
        <v>0</v>
      </c>
      <c r="F2738">
        <f t="shared" si="42"/>
        <v>42564</v>
      </c>
    </row>
    <row r="2739" spans="1:6" x14ac:dyDescent="0.25">
      <c r="A2739" s="6" t="s">
        <v>6273</v>
      </c>
      <c r="B2739" s="6" t="str">
        <f xml:space="preserve"> INDEX('YouTube data'!$A$1:$N$16308,MATCH($A2739,'YouTube data'!$A:$A,0),MATCH('INDEX and MATCH - practice'!B$1,'YouTube data'!$1:$1,0))</f>
        <v>Kalakkapovadhu Yaaru Season 7- 16th &amp; 17th December 2017 - Promo 1</v>
      </c>
      <c r="C2739" s="6" t="str">
        <f xml:space="preserve"> INDEX('YouTube data'!$A$1:$N$16308,MATCH($A2739,'YouTube data'!$A:$A,0),MATCH('INDEX and MATCH - practice'!C$1,'YouTube data'!$1:$1,0))</f>
        <v>Entertainment</v>
      </c>
      <c r="D2739" s="6">
        <f xml:space="preserve"> INDEX('YouTube data'!$A$1:$N$16308,MATCH($A2739,'YouTube data'!$A:$A,0),MATCH('INDEX and MATCH - practice'!D$1,'YouTube data'!$1:$1,0))</f>
        <v>36302</v>
      </c>
      <c r="E2739" s="6" t="b">
        <f xml:space="preserve"> INDEX('YouTube data'!$A$1:$N$16308,MATCH($A2739,'YouTube data'!$A:$A,0),MATCH('INDEX and MATCH - practice'!E$1,'YouTube data'!$1:$1,0))</f>
        <v>0</v>
      </c>
      <c r="F2739">
        <f t="shared" si="42"/>
        <v>36302</v>
      </c>
    </row>
    <row r="2740" spans="1:6" x14ac:dyDescent="0.25">
      <c r="A2740" s="6" t="s">
        <v>6275</v>
      </c>
      <c r="B2740" s="6" t="str">
        <f xml:space="preserve"> INDEX('YouTube data'!$A$1:$N$16308,MATCH($A2740,'YouTube data'!$A:$A,0),MATCH('INDEX and MATCH - practice'!B$1,'YouTube data'!$1:$1,0))</f>
        <v>Muddha Mandaram - Episode 953  - December 13, 2017 - Preview</v>
      </c>
      <c r="C2740" s="6" t="str">
        <f xml:space="preserve"> INDEX('YouTube data'!$A$1:$N$16308,MATCH($A2740,'YouTube data'!$A:$A,0),MATCH('INDEX and MATCH - practice'!C$1,'YouTube data'!$1:$1,0))</f>
        <v>Entertainment</v>
      </c>
      <c r="D2740" s="6">
        <f xml:space="preserve"> INDEX('YouTube data'!$A$1:$N$16308,MATCH($A2740,'YouTube data'!$A:$A,0),MATCH('INDEX and MATCH - practice'!D$1,'YouTube data'!$1:$1,0))</f>
        <v>68290</v>
      </c>
      <c r="E2740" s="6" t="b">
        <f xml:space="preserve"> INDEX('YouTube data'!$A$1:$N$16308,MATCH($A2740,'YouTube data'!$A:$A,0),MATCH('INDEX and MATCH - practice'!E$1,'YouTube data'!$1:$1,0))</f>
        <v>0</v>
      </c>
      <c r="F2740">
        <f t="shared" si="42"/>
        <v>68290</v>
      </c>
    </row>
    <row r="2741" spans="1:6" x14ac:dyDescent="0.25">
      <c r="A2741" s="6" t="s">
        <v>6277</v>
      </c>
      <c r="B2741" s="6" t="str">
        <f xml:space="preserve"> INDEX('YouTube data'!$A$1:$N$16308,MATCH($A2741,'YouTube data'!$A:$A,0),MATCH('INDEX and MATCH - practice'!B$1,'YouTube data'!$1:$1,0))</f>
        <v>Dwayne Johnson Has Exciting Baby News!</v>
      </c>
      <c r="C2741" s="6" t="str">
        <f xml:space="preserve"> INDEX('YouTube data'!$A$1:$N$16308,MATCH($A2741,'YouTube data'!$A:$A,0),MATCH('INDEX and MATCH - practice'!C$1,'YouTube data'!$1:$1,0))</f>
        <v>Entertainment</v>
      </c>
      <c r="D2741" s="6">
        <f xml:space="preserve"> INDEX('YouTube data'!$A$1:$N$16308,MATCH($A2741,'YouTube data'!$A:$A,0),MATCH('INDEX and MATCH - practice'!D$1,'YouTube data'!$1:$1,0))</f>
        <v>1071080</v>
      </c>
      <c r="E2741" s="6" t="b">
        <f xml:space="preserve"> INDEX('YouTube data'!$A$1:$N$16308,MATCH($A2741,'YouTube data'!$A:$A,0),MATCH('INDEX and MATCH - practice'!E$1,'YouTube data'!$1:$1,0))</f>
        <v>0</v>
      </c>
      <c r="F2741">
        <f t="shared" si="42"/>
        <v>1071080</v>
      </c>
    </row>
    <row r="2742" spans="1:6" x14ac:dyDescent="0.25">
      <c r="A2742" s="6" t="s">
        <v>6279</v>
      </c>
      <c r="B2742" s="6" t="str">
        <f xml:space="preserve"> INDEX('YouTube data'!$A$1:$N$16308,MATCH($A2742,'YouTube data'!$A:$A,0),MATCH('INDEX and MATCH - practice'!B$1,'YouTube data'!$1:$1,0))</f>
        <v>Ravi Belagere 2nd Wife Yashomathi reveled Marriage secret</v>
      </c>
      <c r="C2742" s="6" t="str">
        <f xml:space="preserve"> INDEX('YouTube data'!$A$1:$N$16308,MATCH($A2742,'YouTube data'!$A:$A,0),MATCH('INDEX and MATCH - practice'!C$1,'YouTube data'!$1:$1,0))</f>
        <v>Entertainment</v>
      </c>
      <c r="D2742" s="6">
        <f xml:space="preserve"> INDEX('YouTube data'!$A$1:$N$16308,MATCH($A2742,'YouTube data'!$A:$A,0),MATCH('INDEX and MATCH - practice'!D$1,'YouTube data'!$1:$1,0))</f>
        <v>108141</v>
      </c>
      <c r="E2742" s="6" t="b">
        <f xml:space="preserve"> INDEX('YouTube data'!$A$1:$N$16308,MATCH($A2742,'YouTube data'!$A:$A,0),MATCH('INDEX and MATCH - practice'!E$1,'YouTube data'!$1:$1,0))</f>
        <v>0</v>
      </c>
      <c r="F2742">
        <f t="shared" si="42"/>
        <v>108141</v>
      </c>
    </row>
    <row r="2743" spans="1:6" x14ac:dyDescent="0.25">
      <c r="A2743" s="6" t="s">
        <v>6281</v>
      </c>
      <c r="B2743" s="6" t="str">
        <f xml:space="preserve"> INDEX('YouTube data'!$A$1:$N$16308,MATCH($A2743,'YouTube data'!$A:$A,0),MATCH('INDEX and MATCH - practice'!B$1,'YouTube data'!$1:$1,0))</f>
        <v>[AIR 4, UPSC CSE 2016] Saumya Pandey IAS - Life at LBSNAA 92nd Foundation Course, Mussoorie 2017</v>
      </c>
      <c r="C2743" s="6" t="str">
        <f xml:space="preserve"> INDEX('YouTube data'!$A$1:$N$16308,MATCH($A2743,'YouTube data'!$A:$A,0),MATCH('INDEX and MATCH - practice'!C$1,'YouTube data'!$1:$1,0))</f>
        <v>Education</v>
      </c>
      <c r="D2743" s="6">
        <f xml:space="preserve"> INDEX('YouTube data'!$A$1:$N$16308,MATCH($A2743,'YouTube data'!$A:$A,0),MATCH('INDEX and MATCH - practice'!D$1,'YouTube data'!$1:$1,0))</f>
        <v>57625</v>
      </c>
      <c r="E2743" s="6" t="b">
        <f xml:space="preserve"> INDEX('YouTube data'!$A$1:$N$16308,MATCH($A2743,'YouTube data'!$A:$A,0),MATCH('INDEX and MATCH - practice'!E$1,'YouTube data'!$1:$1,0))</f>
        <v>0</v>
      </c>
      <c r="F2743">
        <f t="shared" si="42"/>
        <v>57625</v>
      </c>
    </row>
    <row r="2744" spans="1:6" x14ac:dyDescent="0.25">
      <c r="A2744" s="6" t="s">
        <v>6283</v>
      </c>
      <c r="B2744" s="6" t="str">
        <f xml:space="preserve"> INDEX('YouTube data'!$A$1:$N$16308,MATCH($A2744,'YouTube data'!$A:$A,0),MATCH('INDEX and MATCH - practice'!B$1,'YouTube data'!$1:$1,0))</f>
        <v>Jurassic World: Fallen Kingdom - Official Trailer [HD]</v>
      </c>
      <c r="C2744" s="6" t="str">
        <f xml:space="preserve"> INDEX('YouTube data'!$A$1:$N$16308,MATCH($A2744,'YouTube data'!$A:$A,0),MATCH('INDEX and MATCH - practice'!C$1,'YouTube data'!$1:$1,0))</f>
        <v>Entertainment</v>
      </c>
      <c r="D2744" s="6">
        <f xml:space="preserve"> INDEX('YouTube data'!$A$1:$N$16308,MATCH($A2744,'YouTube data'!$A:$A,0),MATCH('INDEX and MATCH - practice'!D$1,'YouTube data'!$1:$1,0))</f>
        <v>36971093</v>
      </c>
      <c r="E2744" s="6" t="b">
        <f xml:space="preserve"> INDEX('YouTube data'!$A$1:$N$16308,MATCH($A2744,'YouTube data'!$A:$A,0),MATCH('INDEX and MATCH - practice'!E$1,'YouTube data'!$1:$1,0))</f>
        <v>0</v>
      </c>
      <c r="F2744">
        <f t="shared" si="42"/>
        <v>36971093</v>
      </c>
    </row>
    <row r="2745" spans="1:6" x14ac:dyDescent="0.25">
      <c r="A2745" s="6" t="s">
        <v>6285</v>
      </c>
      <c r="B2745" s="6" t="str">
        <f xml:space="preserve"> INDEX('YouTube data'!$A$1:$N$16308,MATCH($A2745,'YouTube data'!$A:$A,0),MATCH('INDEX and MATCH - practice'!B$1,'YouTube data'!$1:$1,0))</f>
        <v>Comedian Vijay Sai's Wife and Mother Reveals Shocking Incidents | Vijay Sai Suicide | Film Jalsa</v>
      </c>
      <c r="C2745" s="6" t="str">
        <f xml:space="preserve"> INDEX('YouTube data'!$A$1:$N$16308,MATCH($A2745,'YouTube data'!$A:$A,0),MATCH('INDEX and MATCH - practice'!C$1,'YouTube data'!$1:$1,0))</f>
        <v>Entertainment</v>
      </c>
      <c r="D2745" s="6">
        <f xml:space="preserve"> INDEX('YouTube data'!$A$1:$N$16308,MATCH($A2745,'YouTube data'!$A:$A,0),MATCH('INDEX and MATCH - practice'!D$1,'YouTube data'!$1:$1,0))</f>
        <v>93794</v>
      </c>
      <c r="E2745" s="6" t="b">
        <f xml:space="preserve"> INDEX('YouTube data'!$A$1:$N$16308,MATCH($A2745,'YouTube data'!$A:$A,0),MATCH('INDEX and MATCH - practice'!E$1,'YouTube data'!$1:$1,0))</f>
        <v>0</v>
      </c>
      <c r="F2745">
        <f t="shared" si="42"/>
        <v>93794</v>
      </c>
    </row>
    <row r="2746" spans="1:6" x14ac:dyDescent="0.25">
      <c r="A2746" s="6" t="s">
        <v>6287</v>
      </c>
      <c r="B2746" s="6" t="str">
        <f xml:space="preserve"> INDEX('YouTube data'!$A$1:$N$16308,MATCH($A2746,'YouTube data'!$A:$A,0),MATCH('INDEX and MATCH - practice'!B$1,'YouTube data'!$1:$1,0))</f>
        <v>Ninnu Kori Telugu Movie | Nani BEST EMOTIONAL Scene | Nivetha Thomas | Aadi Pinisetty | Gopi Sundar</v>
      </c>
      <c r="C2746" s="6" t="str">
        <f xml:space="preserve"> INDEX('YouTube data'!$A$1:$N$16308,MATCH($A2746,'YouTube data'!$A:$A,0),MATCH('INDEX and MATCH - practice'!C$1,'YouTube data'!$1:$1,0))</f>
        <v>Entertainment</v>
      </c>
      <c r="D2746" s="6">
        <f xml:space="preserve"> INDEX('YouTube data'!$A$1:$N$16308,MATCH($A2746,'YouTube data'!$A:$A,0),MATCH('INDEX and MATCH - practice'!D$1,'YouTube data'!$1:$1,0))</f>
        <v>175621</v>
      </c>
      <c r="E2746" s="6" t="b">
        <f xml:space="preserve"> INDEX('YouTube data'!$A$1:$N$16308,MATCH($A2746,'YouTube data'!$A:$A,0),MATCH('INDEX and MATCH - practice'!E$1,'YouTube data'!$1:$1,0))</f>
        <v>0</v>
      </c>
      <c r="F2746">
        <f t="shared" si="42"/>
        <v>175621</v>
      </c>
    </row>
    <row r="2747" spans="1:6" x14ac:dyDescent="0.25">
      <c r="A2747" s="6" t="s">
        <v>6289</v>
      </c>
      <c r="B2747" s="6" t="str">
        <f xml:space="preserve"> INDEX('YouTube data'!$A$1:$N$16308,MATCH($A2747,'YouTube data'!$A:$A,0),MATCH('INDEX and MATCH - practice'!B$1,'YouTube data'!$1:$1,0))</f>
        <v>वायरल सच: गुजरात में कांग्रेस को 89 में 65 सीट देने वाले सर्वे का सच</v>
      </c>
      <c r="C2747" s="6" t="str">
        <f xml:space="preserve"> INDEX('YouTube data'!$A$1:$N$16308,MATCH($A2747,'YouTube data'!$A:$A,0),MATCH('INDEX and MATCH - practice'!C$1,'YouTube data'!$1:$1,0))</f>
        <v>People &amp; Blogs</v>
      </c>
      <c r="D2747" s="6">
        <f xml:space="preserve"> INDEX('YouTube data'!$A$1:$N$16308,MATCH($A2747,'YouTube data'!$A:$A,0),MATCH('INDEX and MATCH - practice'!D$1,'YouTube data'!$1:$1,0))</f>
        <v>578503</v>
      </c>
      <c r="E2747" s="6" t="b">
        <f xml:space="preserve"> INDEX('YouTube data'!$A$1:$N$16308,MATCH($A2747,'YouTube data'!$A:$A,0),MATCH('INDEX and MATCH - practice'!E$1,'YouTube data'!$1:$1,0))</f>
        <v>0</v>
      </c>
      <c r="F2747">
        <f t="shared" si="42"/>
        <v>578503</v>
      </c>
    </row>
    <row r="2748" spans="1:6" x14ac:dyDescent="0.25">
      <c r="A2748" s="6" t="s">
        <v>6291</v>
      </c>
      <c r="B2748" s="6" t="str">
        <f xml:space="preserve"> INDEX('YouTube data'!$A$1:$N$16308,MATCH($A2748,'YouTube data'!$A:$A,0),MATCH('INDEX and MATCH - practice'!B$1,'YouTube data'!$1:$1,0))</f>
        <v>Comedian Vijay Sai Wife Behaviour Will Shock You | విజయ్ భార్య నిజస్వరూపం.. ఆమె వల్ల నరకం చూశాడు</v>
      </c>
      <c r="C2748" s="6" t="str">
        <f xml:space="preserve"> INDEX('YouTube data'!$A$1:$N$16308,MATCH($A2748,'YouTube data'!$A:$A,0),MATCH('INDEX and MATCH - practice'!C$1,'YouTube data'!$1:$1,0))</f>
        <v>Entertainment</v>
      </c>
      <c r="D2748" s="6">
        <f xml:space="preserve"> INDEX('YouTube data'!$A$1:$N$16308,MATCH($A2748,'YouTube data'!$A:$A,0),MATCH('INDEX and MATCH - practice'!D$1,'YouTube data'!$1:$1,0))</f>
        <v>50432</v>
      </c>
      <c r="E2748" s="6" t="b">
        <f xml:space="preserve"> INDEX('YouTube data'!$A$1:$N$16308,MATCH($A2748,'YouTube data'!$A:$A,0),MATCH('INDEX and MATCH - practice'!E$1,'YouTube data'!$1:$1,0))</f>
        <v>0</v>
      </c>
      <c r="F2748">
        <f t="shared" si="42"/>
        <v>50432</v>
      </c>
    </row>
    <row r="2749" spans="1:6" x14ac:dyDescent="0.25">
      <c r="A2749" s="6" t="s">
        <v>6294</v>
      </c>
      <c r="B2749" s="6" t="str">
        <f xml:space="preserve"> INDEX('YouTube data'!$A$1:$N$16308,MATCH($A2749,'YouTube data'!$A:$A,0),MATCH('INDEX and MATCH - practice'!B$1,'YouTube data'!$1:$1,0))</f>
        <v>READY PLAYER ONE - Official Trailer 1 [HD]</v>
      </c>
      <c r="C2749" s="6" t="str">
        <f xml:space="preserve"> INDEX('YouTube data'!$A$1:$N$16308,MATCH($A2749,'YouTube data'!$A:$A,0),MATCH('INDEX and MATCH - practice'!C$1,'YouTube data'!$1:$1,0))</f>
        <v>Entertainment</v>
      </c>
      <c r="D2749" s="6">
        <f xml:space="preserve"> INDEX('YouTube data'!$A$1:$N$16308,MATCH($A2749,'YouTube data'!$A:$A,0),MATCH('INDEX and MATCH - practice'!D$1,'YouTube data'!$1:$1,0))</f>
        <v>10370273</v>
      </c>
      <c r="E2749" s="6" t="b">
        <f xml:space="preserve"> INDEX('YouTube data'!$A$1:$N$16308,MATCH($A2749,'YouTube data'!$A:$A,0),MATCH('INDEX and MATCH - practice'!E$1,'YouTube data'!$1:$1,0))</f>
        <v>0</v>
      </c>
      <c r="F2749">
        <f t="shared" si="42"/>
        <v>10370273</v>
      </c>
    </row>
    <row r="2750" spans="1:6" x14ac:dyDescent="0.25">
      <c r="A2750" s="6" t="s">
        <v>6296</v>
      </c>
      <c r="B2750" s="6" t="str">
        <f xml:space="preserve"> INDEX('YouTube data'!$A$1:$N$16308,MATCH($A2750,'YouTube data'!$A:$A,0),MATCH('INDEX and MATCH - practice'!B$1,'YouTube data'!$1:$1,0))</f>
        <v>Trump's Most Shameless Tweet Of 2017?</v>
      </c>
      <c r="C2750" s="6" t="str">
        <f xml:space="preserve"> INDEX('YouTube data'!$A$1:$N$16308,MATCH($A2750,'YouTube data'!$A:$A,0),MATCH('INDEX and MATCH - practice'!C$1,'YouTube data'!$1:$1,0))</f>
        <v>Entertainment</v>
      </c>
      <c r="D2750" s="6">
        <f xml:space="preserve"> INDEX('YouTube data'!$A$1:$N$16308,MATCH($A2750,'YouTube data'!$A:$A,0),MATCH('INDEX and MATCH - practice'!D$1,'YouTube data'!$1:$1,0))</f>
        <v>1517027</v>
      </c>
      <c r="E2750" s="6" t="b">
        <f xml:space="preserve"> INDEX('YouTube data'!$A$1:$N$16308,MATCH($A2750,'YouTube data'!$A:$A,0),MATCH('INDEX and MATCH - practice'!E$1,'YouTube data'!$1:$1,0))</f>
        <v>0</v>
      </c>
      <c r="F2750">
        <f t="shared" si="42"/>
        <v>1517027</v>
      </c>
    </row>
    <row r="2751" spans="1:6" x14ac:dyDescent="0.25">
      <c r="A2751" s="6" t="s">
        <v>6298</v>
      </c>
      <c r="B2751" s="6" t="str">
        <f xml:space="preserve"> INDEX('YouTube data'!$A$1:$N$16308,MATCH($A2751,'YouTube data'!$A:$A,0),MATCH('INDEX and MATCH - practice'!B$1,'YouTube data'!$1:$1,0))</f>
        <v>Christmas Stereotypes</v>
      </c>
      <c r="C2751" s="6" t="str">
        <f xml:space="preserve"> INDEX('YouTube data'!$A$1:$N$16308,MATCH($A2751,'YouTube data'!$A:$A,0),MATCH('INDEX and MATCH - practice'!C$1,'YouTube data'!$1:$1,0))</f>
        <v>Sports</v>
      </c>
      <c r="D2751" s="6">
        <f xml:space="preserve"> INDEX('YouTube data'!$A$1:$N$16308,MATCH($A2751,'YouTube data'!$A:$A,0),MATCH('INDEX and MATCH - practice'!D$1,'YouTube data'!$1:$1,0))</f>
        <v>9387347</v>
      </c>
      <c r="E2751" s="6" t="b">
        <f xml:space="preserve"> INDEX('YouTube data'!$A$1:$N$16308,MATCH($A2751,'YouTube data'!$A:$A,0),MATCH('INDEX and MATCH - practice'!E$1,'YouTube data'!$1:$1,0))</f>
        <v>0</v>
      </c>
      <c r="F2751">
        <f t="shared" si="42"/>
        <v>9387347</v>
      </c>
    </row>
    <row r="2752" spans="1:6" x14ac:dyDescent="0.25">
      <c r="A2752" s="6" t="s">
        <v>6300</v>
      </c>
      <c r="B2752" s="6" t="str">
        <f xml:space="preserve"> INDEX('YouTube data'!$A$1:$N$16308,MATCH($A2752,'YouTube data'!$A:$A,0),MATCH('INDEX and MATCH - practice'!B$1,'YouTube data'!$1:$1,0))</f>
        <v>India Vs Sri Lanka 2nd ODI: Rohit Sharma Powerfull SIX on Pardeep | Headlines Sports</v>
      </c>
      <c r="C2752" s="6" t="str">
        <f xml:space="preserve"> INDEX('YouTube data'!$A$1:$N$16308,MATCH($A2752,'YouTube data'!$A:$A,0),MATCH('INDEX and MATCH - practice'!C$1,'YouTube data'!$1:$1,0))</f>
        <v>Sports</v>
      </c>
      <c r="D2752" s="6">
        <f xml:space="preserve"> INDEX('YouTube data'!$A$1:$N$16308,MATCH($A2752,'YouTube data'!$A:$A,0),MATCH('INDEX and MATCH - practice'!D$1,'YouTube data'!$1:$1,0))</f>
        <v>28444</v>
      </c>
      <c r="E2752" s="6" t="b">
        <f xml:space="preserve"> INDEX('YouTube data'!$A$1:$N$16308,MATCH($A2752,'YouTube data'!$A:$A,0),MATCH('INDEX and MATCH - practice'!E$1,'YouTube data'!$1:$1,0))</f>
        <v>0</v>
      </c>
      <c r="F2752">
        <f t="shared" si="42"/>
        <v>28444</v>
      </c>
    </row>
    <row r="2753" spans="1:6" x14ac:dyDescent="0.25">
      <c r="A2753" s="6" t="s">
        <v>6302</v>
      </c>
      <c r="B2753" s="6" t="str">
        <f xml:space="preserve"> INDEX('YouTube data'!$A$1:$N$16308,MATCH($A2753,'YouTube data'!$A:$A,0),MATCH('INDEX and MATCH - practice'!B$1,'YouTube data'!$1:$1,0))</f>
        <v>TOP 10 SUPER STAR RAJINIKANTH “MOMENTS” | Ft. Varun | Countdown | Madras Central</v>
      </c>
      <c r="C2753" s="6" t="str">
        <f xml:space="preserve"> INDEX('YouTube data'!$A$1:$N$16308,MATCH($A2753,'YouTube data'!$A:$A,0),MATCH('INDEX and MATCH - practice'!C$1,'YouTube data'!$1:$1,0))</f>
        <v>Entertainment</v>
      </c>
      <c r="D2753" s="6">
        <f xml:space="preserve"> INDEX('YouTube data'!$A$1:$N$16308,MATCH($A2753,'YouTube data'!$A:$A,0),MATCH('INDEX and MATCH - practice'!D$1,'YouTube data'!$1:$1,0))</f>
        <v>183389</v>
      </c>
      <c r="E2753" s="6" t="b">
        <f xml:space="preserve"> INDEX('YouTube data'!$A$1:$N$16308,MATCH($A2753,'YouTube data'!$A:$A,0),MATCH('INDEX and MATCH - practice'!E$1,'YouTube data'!$1:$1,0))</f>
        <v>0</v>
      </c>
      <c r="F2753">
        <f t="shared" si="42"/>
        <v>183389</v>
      </c>
    </row>
    <row r="2754" spans="1:6" x14ac:dyDescent="0.25">
      <c r="A2754" s="6" t="s">
        <v>6304</v>
      </c>
      <c r="B2754" s="6" t="str">
        <f xml:space="preserve"> INDEX('YouTube data'!$A$1:$N$16308,MATCH($A2754,'YouTube data'!$A:$A,0),MATCH('INDEX and MATCH - practice'!B$1,'YouTube data'!$1:$1,0))</f>
        <v>ఇలా చేసి మీ గ్యాస్ ట్రబుల్ ని తరిమికొట్టండి || Gas Trouble || Permanent Solution</v>
      </c>
      <c r="C2754" s="6" t="str">
        <f xml:space="preserve"> INDEX('YouTube data'!$A$1:$N$16308,MATCH($A2754,'YouTube data'!$A:$A,0),MATCH('INDEX and MATCH - practice'!C$1,'YouTube data'!$1:$1,0))</f>
        <v>Howto &amp; Style</v>
      </c>
      <c r="D2754" s="6">
        <f xml:space="preserve"> INDEX('YouTube data'!$A$1:$N$16308,MATCH($A2754,'YouTube data'!$A:$A,0),MATCH('INDEX and MATCH - practice'!D$1,'YouTube data'!$1:$1,0))</f>
        <v>178479</v>
      </c>
      <c r="E2754" s="6" t="b">
        <f xml:space="preserve"> INDEX('YouTube data'!$A$1:$N$16308,MATCH($A2754,'YouTube data'!$A:$A,0),MATCH('INDEX and MATCH - practice'!E$1,'YouTube data'!$1:$1,0))</f>
        <v>0</v>
      </c>
      <c r="F2754">
        <f t="shared" si="42"/>
        <v>178479</v>
      </c>
    </row>
    <row r="2755" spans="1:6" x14ac:dyDescent="0.25">
      <c r="A2755" s="6" t="s">
        <v>6306</v>
      </c>
      <c r="B2755" s="6" t="str">
        <f xml:space="preserve"> INDEX('YouTube data'!$A$1:$N$16308,MATCH($A2755,'YouTube data'!$A:$A,0),MATCH('INDEX and MATCH - practice'!B$1,'YouTube data'!$1:$1,0))</f>
        <v>తీవ్ర విషాదం లో టాలివుడ్ | Tollywood Comedian Vijay Sai Commits Suicide #PlayEven</v>
      </c>
      <c r="C2755" s="6" t="str">
        <f xml:space="preserve"> INDEX('YouTube data'!$A$1:$N$16308,MATCH($A2755,'YouTube data'!$A:$A,0),MATCH('INDEX and MATCH - practice'!C$1,'YouTube data'!$1:$1,0))</f>
        <v>Howto &amp; Style</v>
      </c>
      <c r="D2755" s="6">
        <f xml:space="preserve"> INDEX('YouTube data'!$A$1:$N$16308,MATCH($A2755,'YouTube data'!$A:$A,0),MATCH('INDEX and MATCH - practice'!D$1,'YouTube data'!$1:$1,0))</f>
        <v>142738</v>
      </c>
      <c r="E2755" s="6" t="b">
        <f xml:space="preserve"> INDEX('YouTube data'!$A$1:$N$16308,MATCH($A2755,'YouTube data'!$A:$A,0),MATCH('INDEX and MATCH - practice'!E$1,'YouTube data'!$1:$1,0))</f>
        <v>0</v>
      </c>
      <c r="F2755">
        <f t="shared" ref="F2755:F2818" si="43" xml:space="preserve"> IF(D2755=0,AVERAGE($D$2:$D$16308),D2755)</f>
        <v>142738</v>
      </c>
    </row>
    <row r="2756" spans="1:6" x14ac:dyDescent="0.25">
      <c r="A2756" s="6" t="s">
        <v>6308</v>
      </c>
      <c r="B2756" s="6" t="str">
        <f xml:space="preserve"> INDEX('YouTube data'!$A$1:$N$16308,MATCH($A2756,'YouTube data'!$A:$A,0),MATCH('INDEX and MATCH - practice'!B$1,'YouTube data'!$1:$1,0))</f>
        <v>சிவனின் தந்தை யார் என்று தெரியுமா ..?</v>
      </c>
      <c r="C2756" s="6" t="str">
        <f xml:space="preserve"> INDEX('YouTube data'!$A$1:$N$16308,MATCH($A2756,'YouTube data'!$A:$A,0),MATCH('INDEX and MATCH - practice'!C$1,'YouTube data'!$1:$1,0))</f>
        <v>People &amp; Blogs</v>
      </c>
      <c r="D2756" s="6">
        <f xml:space="preserve"> INDEX('YouTube data'!$A$1:$N$16308,MATCH($A2756,'YouTube data'!$A:$A,0),MATCH('INDEX and MATCH - practice'!D$1,'YouTube data'!$1:$1,0))</f>
        <v>75641</v>
      </c>
      <c r="E2756" s="6" t="b">
        <f xml:space="preserve"> INDEX('YouTube data'!$A$1:$N$16308,MATCH($A2756,'YouTube data'!$A:$A,0),MATCH('INDEX and MATCH - practice'!E$1,'YouTube data'!$1:$1,0))</f>
        <v>0</v>
      </c>
      <c r="F2756">
        <f t="shared" si="43"/>
        <v>75641</v>
      </c>
    </row>
    <row r="2757" spans="1:6" x14ac:dyDescent="0.25">
      <c r="A2757" s="6" t="s">
        <v>6311</v>
      </c>
      <c r="B2757" s="6" t="str">
        <f xml:space="preserve"> INDEX('YouTube data'!$A$1:$N$16308,MATCH($A2757,'YouTube data'!$A:$A,0),MATCH('INDEX and MATCH - practice'!B$1,'YouTube data'!$1:$1,0))</f>
        <v>Virat Kohli ने ये खूबसूरत गाना गाया अपनी मेहबूबा Anushka Sharma के लिए</v>
      </c>
      <c r="C2757" s="6" t="str">
        <f xml:space="preserve"> INDEX('YouTube data'!$A$1:$N$16308,MATCH($A2757,'YouTube data'!$A:$A,0),MATCH('INDEX and MATCH - practice'!C$1,'YouTube data'!$1:$1,0))</f>
        <v>Entertainment</v>
      </c>
      <c r="D2757" s="6">
        <f xml:space="preserve"> INDEX('YouTube data'!$A$1:$N$16308,MATCH($A2757,'YouTube data'!$A:$A,0),MATCH('INDEX and MATCH - practice'!D$1,'YouTube data'!$1:$1,0))</f>
        <v>67142</v>
      </c>
      <c r="E2757" s="6" t="b">
        <f xml:space="preserve"> INDEX('YouTube data'!$A$1:$N$16308,MATCH($A2757,'YouTube data'!$A:$A,0),MATCH('INDEX and MATCH - practice'!E$1,'YouTube data'!$1:$1,0))</f>
        <v>0</v>
      </c>
      <c r="F2757">
        <f t="shared" si="43"/>
        <v>67142</v>
      </c>
    </row>
    <row r="2758" spans="1:6" x14ac:dyDescent="0.25">
      <c r="A2758" s="6" t="s">
        <v>6313</v>
      </c>
      <c r="B2758" s="6" t="str">
        <f xml:space="preserve"> INDEX('YouTube data'!$A$1:$N$16308,MATCH($A2758,'YouTube data'!$A:$A,0),MATCH('INDEX and MATCH - practice'!B$1,'YouTube data'!$1:$1,0))</f>
        <v>NOVA►Belief Full Video Song || Nova, Brainsetter, Anand Dixit || New Songs 2017</v>
      </c>
      <c r="C2758" s="6" t="str">
        <f xml:space="preserve"> INDEX('YouTube data'!$A$1:$N$16308,MATCH($A2758,'YouTube data'!$A:$A,0),MATCH('INDEX and MATCH - practice'!C$1,'YouTube data'!$1:$1,0))</f>
        <v>Music</v>
      </c>
      <c r="D2758" s="6">
        <f xml:space="preserve"> INDEX('YouTube data'!$A$1:$N$16308,MATCH($A2758,'YouTube data'!$A:$A,0),MATCH('INDEX and MATCH - practice'!D$1,'YouTube data'!$1:$1,0))</f>
        <v>646530</v>
      </c>
      <c r="E2758" s="6" t="b">
        <f xml:space="preserve"> INDEX('YouTube data'!$A$1:$N$16308,MATCH($A2758,'YouTube data'!$A:$A,0),MATCH('INDEX and MATCH - practice'!E$1,'YouTube data'!$1:$1,0))</f>
        <v>0</v>
      </c>
      <c r="F2758">
        <f t="shared" si="43"/>
        <v>646530</v>
      </c>
    </row>
    <row r="2759" spans="1:6" x14ac:dyDescent="0.25">
      <c r="A2759" s="6" t="s">
        <v>6316</v>
      </c>
      <c r="B2759" s="6" t="str">
        <f xml:space="preserve"> INDEX('YouTube data'!$A$1:$N$16308,MATCH($A2759,'YouTube data'!$A:$A,0),MATCH('INDEX and MATCH - practice'!B$1,'YouTube data'!$1:$1,0))</f>
        <v>Comedian Vijay Sai and His Wife Vanitha Phone Call Recording Voice #9Roses Media</v>
      </c>
      <c r="C2759" s="6" t="str">
        <f xml:space="preserve"> INDEX('YouTube data'!$A$1:$N$16308,MATCH($A2759,'YouTube data'!$A:$A,0),MATCH('INDEX and MATCH - practice'!C$1,'YouTube data'!$1:$1,0))</f>
        <v>Entertainment</v>
      </c>
      <c r="D2759" s="6">
        <f xml:space="preserve"> INDEX('YouTube data'!$A$1:$N$16308,MATCH($A2759,'YouTube data'!$A:$A,0),MATCH('INDEX and MATCH - practice'!D$1,'YouTube data'!$1:$1,0))</f>
        <v>38895</v>
      </c>
      <c r="E2759" s="6" t="b">
        <f xml:space="preserve"> INDEX('YouTube data'!$A$1:$N$16308,MATCH($A2759,'YouTube data'!$A:$A,0),MATCH('INDEX and MATCH - practice'!E$1,'YouTube data'!$1:$1,0))</f>
        <v>0</v>
      </c>
      <c r="F2759">
        <f t="shared" si="43"/>
        <v>38895</v>
      </c>
    </row>
    <row r="2760" spans="1:6" x14ac:dyDescent="0.25">
      <c r="A2760" s="6" t="s">
        <v>6318</v>
      </c>
      <c r="B2760" s="6" t="str">
        <f xml:space="preserve"> INDEX('YouTube data'!$A$1:$N$16308,MATCH($A2760,'YouTube data'!$A:$A,0),MATCH('INDEX and MATCH - practice'!B$1,'YouTube data'!$1:$1,0))</f>
        <v>Gur ke Sev | गुड़ बेसन के सेव । Besan ke Sweet Sev | Sweet Murukku</v>
      </c>
      <c r="C2760" s="6" t="str">
        <f xml:space="preserve"> INDEX('YouTube data'!$A$1:$N$16308,MATCH($A2760,'YouTube data'!$A:$A,0),MATCH('INDEX and MATCH - practice'!C$1,'YouTube data'!$1:$1,0))</f>
        <v>Howto &amp; Style</v>
      </c>
      <c r="D2760" s="6">
        <f xml:space="preserve"> INDEX('YouTube data'!$A$1:$N$16308,MATCH($A2760,'YouTube data'!$A:$A,0),MATCH('INDEX and MATCH - practice'!D$1,'YouTube data'!$1:$1,0))</f>
        <v>96352</v>
      </c>
      <c r="E2760" s="6" t="b">
        <f xml:space="preserve"> INDEX('YouTube data'!$A$1:$N$16308,MATCH($A2760,'YouTube data'!$A:$A,0),MATCH('INDEX and MATCH - practice'!E$1,'YouTube data'!$1:$1,0))</f>
        <v>0</v>
      </c>
      <c r="F2760">
        <f t="shared" si="43"/>
        <v>96352</v>
      </c>
    </row>
    <row r="2761" spans="1:6" x14ac:dyDescent="0.25">
      <c r="A2761" s="6" t="s">
        <v>6320</v>
      </c>
      <c r="B2761" s="6" t="str">
        <f xml:space="preserve"> INDEX('YouTube data'!$A$1:$N$16308,MATCH($A2761,'YouTube data'!$A:$A,0),MATCH('INDEX and MATCH - practice'!B$1,'YouTube data'!$1:$1,0))</f>
        <v>నేను ఆత్మహత్య చేసుకోవాల్సింది కానీ అతను చేసుకున్నాడు - కమెడియన్ విజయ్ సాయి భార్య || iDream News</v>
      </c>
      <c r="C2761" s="6" t="str">
        <f xml:space="preserve"> INDEX('YouTube data'!$A$1:$N$16308,MATCH($A2761,'YouTube data'!$A:$A,0),MATCH('INDEX and MATCH - practice'!C$1,'YouTube data'!$1:$1,0))</f>
        <v>News &amp; Politics</v>
      </c>
      <c r="D2761" s="6">
        <f xml:space="preserve"> INDEX('YouTube data'!$A$1:$N$16308,MATCH($A2761,'YouTube data'!$A:$A,0),MATCH('INDEX and MATCH - practice'!D$1,'YouTube data'!$1:$1,0))</f>
        <v>90831</v>
      </c>
      <c r="E2761" s="6" t="b">
        <f xml:space="preserve"> INDEX('YouTube data'!$A$1:$N$16308,MATCH($A2761,'YouTube data'!$A:$A,0),MATCH('INDEX and MATCH - practice'!E$1,'YouTube data'!$1:$1,0))</f>
        <v>0</v>
      </c>
      <c r="F2761">
        <f t="shared" si="43"/>
        <v>90831</v>
      </c>
    </row>
    <row r="2762" spans="1:6" x14ac:dyDescent="0.25">
      <c r="A2762" s="6" t="s">
        <v>6322</v>
      </c>
      <c r="B2762" s="6" t="str">
        <f xml:space="preserve"> INDEX('YouTube data'!$A$1:$N$16308,MATCH($A2762,'YouTube data'!$A:$A,0),MATCH('INDEX and MATCH - practice'!B$1,'YouTube data'!$1:$1,0))</f>
        <v>अनुष्का ने जैसे ही पहनाई अंगूठी, विराट ने कर लिया Kiss, सगाई का वीडियो वायरल</v>
      </c>
      <c r="C2762" s="6" t="str">
        <f xml:space="preserve"> INDEX('YouTube data'!$A$1:$N$16308,MATCH($A2762,'YouTube data'!$A:$A,0),MATCH('INDEX and MATCH - practice'!C$1,'YouTube data'!$1:$1,0))</f>
        <v>News &amp; Politics</v>
      </c>
      <c r="D2762" s="6">
        <f xml:space="preserve"> INDEX('YouTube data'!$A$1:$N$16308,MATCH($A2762,'YouTube data'!$A:$A,0),MATCH('INDEX and MATCH - practice'!D$1,'YouTube data'!$1:$1,0))</f>
        <v>52125</v>
      </c>
      <c r="E2762" s="6" t="b">
        <f xml:space="preserve"> INDEX('YouTube data'!$A$1:$N$16308,MATCH($A2762,'YouTube data'!$A:$A,0),MATCH('INDEX and MATCH - practice'!E$1,'YouTube data'!$1:$1,0))</f>
        <v>0</v>
      </c>
      <c r="F2762">
        <f t="shared" si="43"/>
        <v>52125</v>
      </c>
    </row>
    <row r="2763" spans="1:6" x14ac:dyDescent="0.25">
      <c r="A2763" s="6" t="s">
        <v>6324</v>
      </c>
      <c r="B2763" s="6" t="str">
        <f xml:space="preserve"> INDEX('YouTube data'!$A$1:$N$16308,MATCH($A2763,'YouTube data'!$A:$A,0),MATCH('INDEX and MATCH - practice'!B$1,'YouTube data'!$1:$1,0))</f>
        <v>Speedunnodu (2017) New Released Full Hindi Dubbed Movie | Bellamkonda Sreenivas, Sonarika Bhadoria</v>
      </c>
      <c r="C2763" s="6" t="str">
        <f xml:space="preserve"> INDEX('YouTube data'!$A$1:$N$16308,MATCH($A2763,'YouTube data'!$A:$A,0),MATCH('INDEX and MATCH - practice'!C$1,'YouTube data'!$1:$1,0))</f>
        <v>Film &amp; Animation</v>
      </c>
      <c r="D2763" s="6">
        <f xml:space="preserve"> INDEX('YouTube data'!$A$1:$N$16308,MATCH($A2763,'YouTube data'!$A:$A,0),MATCH('INDEX and MATCH - practice'!D$1,'YouTube data'!$1:$1,0))</f>
        <v>7226200</v>
      </c>
      <c r="E2763" s="6" t="b">
        <f xml:space="preserve"> INDEX('YouTube data'!$A$1:$N$16308,MATCH($A2763,'YouTube data'!$A:$A,0),MATCH('INDEX and MATCH - practice'!E$1,'YouTube data'!$1:$1,0))</f>
        <v>0</v>
      </c>
      <c r="F2763">
        <f t="shared" si="43"/>
        <v>7226200</v>
      </c>
    </row>
    <row r="2764" spans="1:6" x14ac:dyDescent="0.25">
      <c r="A2764" s="6" t="s">
        <v>6326</v>
      </c>
      <c r="B2764" s="6" t="str">
        <f xml:space="preserve"> INDEX('YouTube data'!$A$1:$N$16308,MATCH($A2764,'YouTube data'!$A:$A,0),MATCH('INDEX and MATCH - practice'!B$1,'YouTube data'!$1:$1,0))</f>
        <v>స్వాతి భర్తను చంపడానికి కారణాలు ! అసహ్యం వేస్తోంది | Oneindia Telugu</v>
      </c>
      <c r="C2764" s="6" t="str">
        <f xml:space="preserve"> INDEX('YouTube data'!$A$1:$N$16308,MATCH($A2764,'YouTube data'!$A:$A,0),MATCH('INDEX and MATCH - practice'!C$1,'YouTube data'!$1:$1,0))</f>
        <v>News &amp; Politics</v>
      </c>
      <c r="D2764" s="6">
        <f xml:space="preserve"> INDEX('YouTube data'!$A$1:$N$16308,MATCH($A2764,'YouTube data'!$A:$A,0),MATCH('INDEX and MATCH - practice'!D$1,'YouTube data'!$1:$1,0))</f>
        <v>78360</v>
      </c>
      <c r="E2764" s="6" t="b">
        <f xml:space="preserve"> INDEX('YouTube data'!$A$1:$N$16308,MATCH($A2764,'YouTube data'!$A:$A,0),MATCH('INDEX and MATCH - practice'!E$1,'YouTube data'!$1:$1,0))</f>
        <v>0</v>
      </c>
      <c r="F2764">
        <f t="shared" si="43"/>
        <v>78360</v>
      </c>
    </row>
    <row r="2765" spans="1:6" x14ac:dyDescent="0.25">
      <c r="A2765" s="6" t="s">
        <v>6328</v>
      </c>
      <c r="B2765" s="6" t="str">
        <f xml:space="preserve"> INDEX('YouTube data'!$A$1:$N$16308,MATCH($A2765,'YouTube data'!$A:$A,0),MATCH('INDEX and MATCH - practice'!B$1,'YouTube data'!$1:$1,0))</f>
        <v>FIRE | Full Song | Harpal Sohi | Sachin Rishi | DJ Flow | VS RECORDS</v>
      </c>
      <c r="C2765" s="6" t="str">
        <f xml:space="preserve"> INDEX('YouTube data'!$A$1:$N$16308,MATCH($A2765,'YouTube data'!$A:$A,0),MATCH('INDEX and MATCH - practice'!C$1,'YouTube data'!$1:$1,0))</f>
        <v>Music</v>
      </c>
      <c r="D2765" s="6">
        <f xml:space="preserve"> INDEX('YouTube data'!$A$1:$N$16308,MATCH($A2765,'YouTube data'!$A:$A,0),MATCH('INDEX and MATCH - practice'!D$1,'YouTube data'!$1:$1,0))</f>
        <v>230013</v>
      </c>
      <c r="E2765" s="6" t="b">
        <f xml:space="preserve"> INDEX('YouTube data'!$A$1:$N$16308,MATCH($A2765,'YouTube data'!$A:$A,0),MATCH('INDEX and MATCH - practice'!E$1,'YouTube data'!$1:$1,0))</f>
        <v>0</v>
      </c>
      <c r="F2765">
        <f t="shared" si="43"/>
        <v>230013</v>
      </c>
    </row>
    <row r="2766" spans="1:6" x14ac:dyDescent="0.25">
      <c r="A2766" s="6" t="s">
        <v>6330</v>
      </c>
      <c r="B2766" s="6" t="str">
        <f xml:space="preserve"> INDEX('YouTube data'!$A$1:$N$16308,MATCH($A2766,'YouTube data'!$A:$A,0),MATCH('INDEX and MATCH - practice'!B$1,'YouTube data'!$1:$1,0))</f>
        <v>AAPKO KAL PROPOSE KARUNGA - TST - Bakchodi ki Hadd</v>
      </c>
      <c r="C2766" s="6" t="str">
        <f xml:space="preserve"> INDEX('YouTube data'!$A$1:$N$16308,MATCH($A2766,'YouTube data'!$A:$A,0),MATCH('INDEX and MATCH - practice'!C$1,'YouTube data'!$1:$1,0))</f>
        <v>Comedy</v>
      </c>
      <c r="D2766" s="6">
        <f xml:space="preserve"> INDEX('YouTube data'!$A$1:$N$16308,MATCH($A2766,'YouTube data'!$A:$A,0),MATCH('INDEX and MATCH - practice'!D$1,'YouTube data'!$1:$1,0))</f>
        <v>581758</v>
      </c>
      <c r="E2766" s="6" t="b">
        <f xml:space="preserve"> INDEX('YouTube data'!$A$1:$N$16308,MATCH($A2766,'YouTube data'!$A:$A,0),MATCH('INDEX and MATCH - practice'!E$1,'YouTube data'!$1:$1,0))</f>
        <v>0</v>
      </c>
      <c r="F2766">
        <f t="shared" si="43"/>
        <v>581758</v>
      </c>
    </row>
    <row r="2767" spans="1:6" x14ac:dyDescent="0.25">
      <c r="A2767" s="6" t="s">
        <v>6332</v>
      </c>
      <c r="B2767" s="6" t="str">
        <f xml:space="preserve"> INDEX('YouTube data'!$A$1:$N$16308,MATCH($A2767,'YouTube data'!$A:$A,0),MATCH('INDEX and MATCH - practice'!B$1,'YouTube data'!$1:$1,0))</f>
        <v>இன்னும் எத்தனை பேரை கொல்ல திட்டமிட்டுள்ளார் தெரியுமா.? கொடூரன் தஸ்வந்த் ! Dashwanth</v>
      </c>
      <c r="C2767" s="6" t="str">
        <f xml:space="preserve"> INDEX('YouTube data'!$A$1:$N$16308,MATCH($A2767,'YouTube data'!$A:$A,0),MATCH('INDEX and MATCH - practice'!C$1,'YouTube data'!$1:$1,0))</f>
        <v>News &amp; Politics</v>
      </c>
      <c r="D2767" s="6">
        <f xml:space="preserve"> INDEX('YouTube data'!$A$1:$N$16308,MATCH($A2767,'YouTube data'!$A:$A,0),MATCH('INDEX and MATCH - practice'!D$1,'YouTube data'!$1:$1,0))</f>
        <v>443014</v>
      </c>
      <c r="E2767" s="6" t="b">
        <f xml:space="preserve"> INDEX('YouTube data'!$A$1:$N$16308,MATCH($A2767,'YouTube data'!$A:$A,0),MATCH('INDEX and MATCH - practice'!E$1,'YouTube data'!$1:$1,0))</f>
        <v>0</v>
      </c>
      <c r="F2767">
        <f t="shared" si="43"/>
        <v>443014</v>
      </c>
    </row>
    <row r="2768" spans="1:6" x14ac:dyDescent="0.25">
      <c r="A2768" s="6" t="s">
        <v>6334</v>
      </c>
      <c r="B2768" s="6" t="str">
        <f xml:space="preserve"> INDEX('YouTube data'!$A$1:$N$16308,MATCH($A2768,'YouTube data'!$A:$A,0),MATCH('INDEX and MATCH - practice'!B$1,'YouTube data'!$1:$1,0))</f>
        <v>ರವಿ ಬೆಳಗೆರೆಯವರ ಮುಂದಿನ ಭವಿಷ್ಯ ನುಡಿದ ಖ್ಯಾತ ಜ್ಯೋತಿಷಿ ಡಾ ಕಮಲಾಕರ ಭಟ್ | Oneindia Kannada</v>
      </c>
      <c r="C2768" s="6" t="str">
        <f xml:space="preserve"> INDEX('YouTube data'!$A$1:$N$16308,MATCH($A2768,'YouTube data'!$A:$A,0),MATCH('INDEX and MATCH - practice'!C$1,'YouTube data'!$1:$1,0))</f>
        <v>News &amp; Politics</v>
      </c>
      <c r="D2768" s="6">
        <f xml:space="preserve"> INDEX('YouTube data'!$A$1:$N$16308,MATCH($A2768,'YouTube data'!$A:$A,0),MATCH('INDEX and MATCH - practice'!D$1,'YouTube data'!$1:$1,0))</f>
        <v>43495</v>
      </c>
      <c r="E2768" s="6" t="b">
        <f xml:space="preserve"> INDEX('YouTube data'!$A$1:$N$16308,MATCH($A2768,'YouTube data'!$A:$A,0),MATCH('INDEX and MATCH - practice'!E$1,'YouTube data'!$1:$1,0))</f>
        <v>0</v>
      </c>
      <c r="F2768">
        <f t="shared" si="43"/>
        <v>43495</v>
      </c>
    </row>
    <row r="2769" spans="1:6" x14ac:dyDescent="0.25">
      <c r="A2769" s="6" t="s">
        <v>6336</v>
      </c>
      <c r="B2769" s="6" t="str">
        <f xml:space="preserve"> INDEX('YouTube data'!$A$1:$N$16308,MATCH($A2769,'YouTube data'!$A:$A,0),MATCH('INDEX and MATCH - practice'!B$1,'YouTube data'!$1:$1,0))</f>
        <v>Muddha Mandaram - Episode 952 - December 12, 2017 - Best Scene</v>
      </c>
      <c r="C2769" s="6" t="str">
        <f xml:space="preserve"> INDEX('YouTube data'!$A$1:$N$16308,MATCH($A2769,'YouTube data'!$A:$A,0),MATCH('INDEX and MATCH - practice'!C$1,'YouTube data'!$1:$1,0))</f>
        <v>Entertainment</v>
      </c>
      <c r="D2769" s="6">
        <f xml:space="preserve"> INDEX('YouTube data'!$A$1:$N$16308,MATCH($A2769,'YouTube data'!$A:$A,0),MATCH('INDEX and MATCH - practice'!D$1,'YouTube data'!$1:$1,0))</f>
        <v>127859</v>
      </c>
      <c r="E2769" s="6" t="b">
        <f xml:space="preserve"> INDEX('YouTube data'!$A$1:$N$16308,MATCH($A2769,'YouTube data'!$A:$A,0),MATCH('INDEX and MATCH - practice'!E$1,'YouTube data'!$1:$1,0))</f>
        <v>0</v>
      </c>
      <c r="F2769">
        <f t="shared" si="43"/>
        <v>127859</v>
      </c>
    </row>
    <row r="2770" spans="1:6" x14ac:dyDescent="0.25">
      <c r="A2770" s="6" t="s">
        <v>6338</v>
      </c>
      <c r="B2770" s="6" t="str">
        <f xml:space="preserve"> INDEX('YouTube data'!$A$1:$N$16308,MATCH($A2770,'YouTube data'!$A:$A,0),MATCH('INDEX and MATCH - practice'!B$1,'YouTube data'!$1:$1,0))</f>
        <v>Big Boss 11 - Salman Khan Angry on Shilpa Shinde For Making Fun of Hina's Crying</v>
      </c>
      <c r="C2770" s="6" t="str">
        <f xml:space="preserve"> INDEX('YouTube data'!$A$1:$N$16308,MATCH($A2770,'YouTube data'!$A:$A,0),MATCH('INDEX and MATCH - practice'!C$1,'YouTube data'!$1:$1,0))</f>
        <v>Entertainment</v>
      </c>
      <c r="D2770" s="6">
        <f xml:space="preserve"> INDEX('YouTube data'!$A$1:$N$16308,MATCH($A2770,'YouTube data'!$A:$A,0),MATCH('INDEX and MATCH - practice'!D$1,'YouTube data'!$1:$1,0))</f>
        <v>1196613</v>
      </c>
      <c r="E2770" s="6" t="b">
        <f xml:space="preserve"> INDEX('YouTube data'!$A$1:$N$16308,MATCH($A2770,'YouTube data'!$A:$A,0),MATCH('INDEX and MATCH - practice'!E$1,'YouTube data'!$1:$1,0))</f>
        <v>0</v>
      </c>
      <c r="F2770">
        <f t="shared" si="43"/>
        <v>1196613</v>
      </c>
    </row>
    <row r="2771" spans="1:6" x14ac:dyDescent="0.25">
      <c r="A2771" s="6" t="s">
        <v>6340</v>
      </c>
      <c r="B2771" s="6" t="str">
        <f xml:space="preserve"> INDEX('YouTube data'!$A$1:$N$16308,MATCH($A2771,'YouTube data'!$A:$A,0),MATCH('INDEX and MATCH - practice'!B$1,'YouTube data'!$1:$1,0))</f>
        <v>డిసెంబర్ 29,2017 ఈ రోజు అత్యంత పవిత్రమైన రోజు ఆ రోజు ఈ చిన్న పని చేస్తే సకల పాపాలు పోతాయి</v>
      </c>
      <c r="C2771" s="6" t="str">
        <f xml:space="preserve"> INDEX('YouTube data'!$A$1:$N$16308,MATCH($A2771,'YouTube data'!$A:$A,0),MATCH('INDEX and MATCH - practice'!C$1,'YouTube data'!$1:$1,0))</f>
        <v>Education</v>
      </c>
      <c r="D2771" s="6">
        <f xml:space="preserve"> INDEX('YouTube data'!$A$1:$N$16308,MATCH($A2771,'YouTube data'!$A:$A,0),MATCH('INDEX and MATCH - practice'!D$1,'YouTube data'!$1:$1,0))</f>
        <v>207491</v>
      </c>
      <c r="E2771" s="6" t="b">
        <f xml:space="preserve"> INDEX('YouTube data'!$A$1:$N$16308,MATCH($A2771,'YouTube data'!$A:$A,0),MATCH('INDEX and MATCH - practice'!E$1,'YouTube data'!$1:$1,0))</f>
        <v>0</v>
      </c>
      <c r="F2771">
        <f t="shared" si="43"/>
        <v>207491</v>
      </c>
    </row>
    <row r="2772" spans="1:6" x14ac:dyDescent="0.25">
      <c r="A2772" s="6" t="s">
        <v>6342</v>
      </c>
      <c r="B2772" s="6" t="str">
        <f xml:space="preserve"> INDEX('YouTube data'!$A$1:$N$16308,MATCH($A2772,'YouTube data'!$A:$A,0),MATCH('INDEX and MATCH - practice'!B$1,'YouTube data'!$1:$1,0))</f>
        <v>Never Insult a Desi | SahibNoor Singh</v>
      </c>
      <c r="C2772" s="6" t="str">
        <f xml:space="preserve"> INDEX('YouTube data'!$A$1:$N$16308,MATCH($A2772,'YouTube data'!$A:$A,0),MATCH('INDEX and MATCH - practice'!C$1,'YouTube data'!$1:$1,0))</f>
        <v>Entertainment</v>
      </c>
      <c r="D2772" s="6">
        <f xml:space="preserve"> INDEX('YouTube data'!$A$1:$N$16308,MATCH($A2772,'YouTube data'!$A:$A,0),MATCH('INDEX and MATCH - practice'!D$1,'YouTube data'!$1:$1,0))</f>
        <v>350354</v>
      </c>
      <c r="E2772" s="6" t="b">
        <f xml:space="preserve"> INDEX('YouTube data'!$A$1:$N$16308,MATCH($A2772,'YouTube data'!$A:$A,0),MATCH('INDEX and MATCH - practice'!E$1,'YouTube data'!$1:$1,0))</f>
        <v>0</v>
      </c>
      <c r="F2772">
        <f t="shared" si="43"/>
        <v>350354</v>
      </c>
    </row>
    <row r="2773" spans="1:6" x14ac:dyDescent="0.25">
      <c r="A2773" s="6" t="s">
        <v>6344</v>
      </c>
      <c r="B2773" s="6" t="str">
        <f xml:space="preserve"> INDEX('YouTube data'!$A$1:$N$16308,MATCH($A2773,'YouTube data'!$A:$A,0),MATCH('INDEX and MATCH - practice'!B$1,'YouTube data'!$1:$1,0))</f>
        <v>Dravid spends a #DayWithPixel2</v>
      </c>
      <c r="C2773" s="6" t="str">
        <f xml:space="preserve"> INDEX('YouTube data'!$A$1:$N$16308,MATCH($A2773,'YouTube data'!$A:$A,0),MATCH('INDEX and MATCH - practice'!C$1,'YouTube data'!$1:$1,0))</f>
        <v>Science &amp; Technology</v>
      </c>
      <c r="D2773" s="6">
        <f xml:space="preserve"> INDEX('YouTube data'!$A$1:$N$16308,MATCH($A2773,'YouTube data'!$A:$A,0),MATCH('INDEX and MATCH - practice'!D$1,'YouTube data'!$1:$1,0))</f>
        <v>10161505</v>
      </c>
      <c r="E2773" s="6" t="b">
        <f xml:space="preserve"> INDEX('YouTube data'!$A$1:$N$16308,MATCH($A2773,'YouTube data'!$A:$A,0),MATCH('INDEX and MATCH - practice'!E$1,'YouTube data'!$1:$1,0))</f>
        <v>0</v>
      </c>
      <c r="F2773">
        <f t="shared" si="43"/>
        <v>10161505</v>
      </c>
    </row>
    <row r="2774" spans="1:6" x14ac:dyDescent="0.25">
      <c r="A2774" s="6" t="s">
        <v>6347</v>
      </c>
      <c r="B2774" s="6" t="str">
        <f xml:space="preserve"> INDEX('YouTube data'!$A$1:$N$16308,MATCH($A2774,'YouTube data'!$A:$A,0),MATCH('INDEX and MATCH - practice'!B$1,'YouTube data'!$1:$1,0))</f>
        <v>Andamaina Jeevitham Movie Scenes - Dulquer Salman Funny Scene in Church - Anupama Paramswaran Intro</v>
      </c>
      <c r="C2774" s="6" t="str">
        <f xml:space="preserve"> INDEX('YouTube data'!$A$1:$N$16308,MATCH($A2774,'YouTube data'!$A:$A,0),MATCH('INDEX and MATCH - practice'!C$1,'YouTube data'!$1:$1,0))</f>
        <v>Entertainment</v>
      </c>
      <c r="D2774" s="6">
        <f xml:space="preserve"> INDEX('YouTube data'!$A$1:$N$16308,MATCH($A2774,'YouTube data'!$A:$A,0),MATCH('INDEX and MATCH - practice'!D$1,'YouTube data'!$1:$1,0))</f>
        <v>39925</v>
      </c>
      <c r="E2774" s="6" t="b">
        <f xml:space="preserve"> INDEX('YouTube data'!$A$1:$N$16308,MATCH($A2774,'YouTube data'!$A:$A,0),MATCH('INDEX and MATCH - practice'!E$1,'YouTube data'!$1:$1,0))</f>
        <v>0</v>
      </c>
      <c r="F2774">
        <f t="shared" si="43"/>
        <v>39925</v>
      </c>
    </row>
    <row r="2775" spans="1:6" x14ac:dyDescent="0.25">
      <c r="A2775" s="6" t="s">
        <v>6349</v>
      </c>
      <c r="B2775" s="6" t="str">
        <f xml:space="preserve"> INDEX('YouTube data'!$A$1:$N$16308,MATCH($A2775,'YouTube data'!$A:$A,0),MATCH('INDEX and MATCH - practice'!B$1,'YouTube data'!$1:$1,0))</f>
        <v>ఇది చూస్తే నవ్వు ఆపుకోలేరు ట్రై చెయ్యండి...........INFINITE VIEW</v>
      </c>
      <c r="C2775" s="6" t="str">
        <f xml:space="preserve"> INDEX('YouTube data'!$A$1:$N$16308,MATCH($A2775,'YouTube data'!$A:$A,0),MATCH('INDEX and MATCH - practice'!C$1,'YouTube data'!$1:$1,0))</f>
        <v>Entertainment</v>
      </c>
      <c r="D2775" s="6">
        <f xml:space="preserve"> INDEX('YouTube data'!$A$1:$N$16308,MATCH($A2775,'YouTube data'!$A:$A,0),MATCH('INDEX and MATCH - practice'!D$1,'YouTube data'!$1:$1,0))</f>
        <v>207724</v>
      </c>
      <c r="E2775" s="6" t="b">
        <f xml:space="preserve"> INDEX('YouTube data'!$A$1:$N$16308,MATCH($A2775,'YouTube data'!$A:$A,0),MATCH('INDEX and MATCH - practice'!E$1,'YouTube data'!$1:$1,0))</f>
        <v>0</v>
      </c>
      <c r="F2775">
        <f t="shared" si="43"/>
        <v>207724</v>
      </c>
    </row>
    <row r="2776" spans="1:6" x14ac:dyDescent="0.25">
      <c r="A2776" s="6" t="s">
        <v>6351</v>
      </c>
      <c r="B2776" s="6" t="str">
        <f xml:space="preserve"> INDEX('YouTube data'!$A$1:$N$16308,MATCH($A2776,'YouTube data'!$A:$A,0),MATCH('INDEX and MATCH - practice'!B$1,'YouTube data'!$1:$1,0))</f>
        <v>13 December - महा एकादशी - आज रात सिर्फ़ एक चुटकी नमक बनाएगा मालामाल</v>
      </c>
      <c r="C2776" s="6" t="str">
        <f xml:space="preserve"> INDEX('YouTube data'!$A$1:$N$16308,MATCH($A2776,'YouTube data'!$A:$A,0),MATCH('INDEX and MATCH - practice'!C$1,'YouTube data'!$1:$1,0))</f>
        <v>People &amp; Blogs</v>
      </c>
      <c r="D2776" s="6">
        <f xml:space="preserve"> INDEX('YouTube data'!$A$1:$N$16308,MATCH($A2776,'YouTube data'!$A:$A,0),MATCH('INDEX and MATCH - practice'!D$1,'YouTube data'!$1:$1,0))</f>
        <v>19846</v>
      </c>
      <c r="E2776" s="6" t="b">
        <f xml:space="preserve"> INDEX('YouTube data'!$A$1:$N$16308,MATCH($A2776,'YouTube data'!$A:$A,0),MATCH('INDEX and MATCH - practice'!E$1,'YouTube data'!$1:$1,0))</f>
        <v>0</v>
      </c>
      <c r="F2776">
        <f t="shared" si="43"/>
        <v>19846</v>
      </c>
    </row>
    <row r="2777" spans="1:6" x14ac:dyDescent="0.25">
      <c r="A2777" s="6" t="s">
        <v>6353</v>
      </c>
      <c r="B2777" s="6" t="str">
        <f xml:space="preserve"> INDEX('YouTube data'!$A$1:$N$16308,MATCH($A2777,'YouTube data'!$A:$A,0),MATCH('INDEX and MATCH - practice'!B$1,'YouTube data'!$1:$1,0))</f>
        <v>Pardhaan - Haryana Roadways</v>
      </c>
      <c r="C2777" s="6" t="str">
        <f xml:space="preserve"> INDEX('YouTube data'!$A$1:$N$16308,MATCH($A2777,'YouTube data'!$A:$A,0),MATCH('INDEX and MATCH - practice'!C$1,'YouTube data'!$1:$1,0))</f>
        <v>Music</v>
      </c>
      <c r="D2777" s="6">
        <f xml:space="preserve"> INDEX('YouTube data'!$A$1:$N$16308,MATCH($A2777,'YouTube data'!$A:$A,0),MATCH('INDEX and MATCH - practice'!D$1,'YouTube data'!$1:$1,0))</f>
        <v>546080</v>
      </c>
      <c r="E2777" s="6" t="b">
        <f xml:space="preserve"> INDEX('YouTube data'!$A$1:$N$16308,MATCH($A2777,'YouTube data'!$A:$A,0),MATCH('INDEX and MATCH - practice'!E$1,'YouTube data'!$1:$1,0))</f>
        <v>0</v>
      </c>
      <c r="F2777">
        <f t="shared" si="43"/>
        <v>546080</v>
      </c>
    </row>
    <row r="2778" spans="1:6" x14ac:dyDescent="0.25">
      <c r="A2778" s="6" t="s">
        <v>6356</v>
      </c>
      <c r="B2778" s="6" t="str">
        <f xml:space="preserve"> INDEX('YouTube data'!$A$1:$N$16308,MATCH($A2778,'YouTube data'!$A:$A,0),MATCH('INDEX and MATCH - practice'!B$1,'YouTube data'!$1:$1,0))</f>
        <v>Sembarathi - Episode 41 - December 12, 2017 - Best Scene</v>
      </c>
      <c r="C2778" s="6" t="str">
        <f xml:space="preserve"> INDEX('YouTube data'!$A$1:$N$16308,MATCH($A2778,'YouTube data'!$A:$A,0),MATCH('INDEX and MATCH - practice'!C$1,'YouTube data'!$1:$1,0))</f>
        <v>Entertainment</v>
      </c>
      <c r="D2778" s="6">
        <f xml:space="preserve"> INDEX('YouTube data'!$A$1:$N$16308,MATCH($A2778,'YouTube data'!$A:$A,0),MATCH('INDEX and MATCH - practice'!D$1,'YouTube data'!$1:$1,0))</f>
        <v>129827</v>
      </c>
      <c r="E2778" s="6" t="b">
        <f xml:space="preserve"> INDEX('YouTube data'!$A$1:$N$16308,MATCH($A2778,'YouTube data'!$A:$A,0),MATCH('INDEX and MATCH - practice'!E$1,'YouTube data'!$1:$1,0))</f>
        <v>0</v>
      </c>
      <c r="F2778">
        <f t="shared" si="43"/>
        <v>129827</v>
      </c>
    </row>
    <row r="2779" spans="1:6" x14ac:dyDescent="0.25">
      <c r="A2779" s="6" t="s">
        <v>6358</v>
      </c>
      <c r="B2779" s="6" t="str">
        <f xml:space="preserve"> INDEX('YouTube data'!$A$1:$N$16308,MATCH($A2779,'YouTube data'!$A:$A,0),MATCH('INDEX and MATCH - practice'!B$1,'YouTube data'!$1:$1,0))</f>
        <v>Bollywood CELEBS Best Wishes To Virat &amp; Anushka Wedding | Shahrukh, Amitabh, Priyanka</v>
      </c>
      <c r="C2779" s="6" t="str">
        <f xml:space="preserve"> INDEX('YouTube data'!$A$1:$N$16308,MATCH($A2779,'YouTube data'!$A:$A,0),MATCH('INDEX and MATCH - practice'!C$1,'YouTube data'!$1:$1,0))</f>
        <v>Entertainment</v>
      </c>
      <c r="D2779" s="6">
        <f xml:space="preserve"> INDEX('YouTube data'!$A$1:$N$16308,MATCH($A2779,'YouTube data'!$A:$A,0),MATCH('INDEX and MATCH - practice'!D$1,'YouTube data'!$1:$1,0))</f>
        <v>144944</v>
      </c>
      <c r="E2779" s="6" t="b">
        <f xml:space="preserve"> INDEX('YouTube data'!$A$1:$N$16308,MATCH($A2779,'YouTube data'!$A:$A,0),MATCH('INDEX and MATCH - practice'!E$1,'YouTube data'!$1:$1,0))</f>
        <v>0</v>
      </c>
      <c r="F2779">
        <f t="shared" si="43"/>
        <v>144944</v>
      </c>
    </row>
    <row r="2780" spans="1:6" x14ac:dyDescent="0.25">
      <c r="A2780" s="6" t="s">
        <v>6361</v>
      </c>
      <c r="B2780" s="6" t="str">
        <f xml:space="preserve"> INDEX('YouTube data'!$A$1:$N$16308,MATCH($A2780,'YouTube data'!$A:$A,0),MATCH('INDEX and MATCH - practice'!B$1,'YouTube data'!$1:$1,0))</f>
        <v>మీరెపుడు చూడని గుమ్మడిగారి భార్య పిల్లలను చూడండి</v>
      </c>
      <c r="C2780" s="6" t="str">
        <f xml:space="preserve"> INDEX('YouTube data'!$A$1:$N$16308,MATCH($A2780,'YouTube data'!$A:$A,0),MATCH('INDEX and MATCH - practice'!C$1,'YouTube data'!$1:$1,0))</f>
        <v>Entertainment</v>
      </c>
      <c r="D2780" s="6">
        <f xml:space="preserve"> INDEX('YouTube data'!$A$1:$N$16308,MATCH($A2780,'YouTube data'!$A:$A,0),MATCH('INDEX and MATCH - practice'!D$1,'YouTube data'!$1:$1,0))</f>
        <v>129316</v>
      </c>
      <c r="E2780" s="6" t="b">
        <f xml:space="preserve"> INDEX('YouTube data'!$A$1:$N$16308,MATCH($A2780,'YouTube data'!$A:$A,0),MATCH('INDEX and MATCH - practice'!E$1,'YouTube data'!$1:$1,0))</f>
        <v>1</v>
      </c>
      <c r="F2780">
        <f t="shared" si="43"/>
        <v>129316</v>
      </c>
    </row>
    <row r="2781" spans="1:6" x14ac:dyDescent="0.25">
      <c r="A2781" s="6" t="s">
        <v>6363</v>
      </c>
      <c r="B2781" s="6" t="str">
        <f xml:space="preserve"> INDEX('YouTube data'!$A$1:$N$16308,MATCH($A2781,'YouTube data'!$A:$A,0),MATCH('INDEX and MATCH - practice'!B$1,'YouTube data'!$1:$1,0))</f>
        <v>MP PATWARI EXAM ANALYSIS based MATHs Strategy  for 13 Dec,14 Dec,15 Dec,16 dec Exams</v>
      </c>
      <c r="C2781" s="6" t="str">
        <f xml:space="preserve"> INDEX('YouTube data'!$A$1:$N$16308,MATCH($A2781,'YouTube data'!$A:$A,0),MATCH('INDEX and MATCH - practice'!C$1,'YouTube data'!$1:$1,0))</f>
        <v>Education</v>
      </c>
      <c r="D2781" s="6">
        <f xml:space="preserve"> INDEX('YouTube data'!$A$1:$N$16308,MATCH($A2781,'YouTube data'!$A:$A,0),MATCH('INDEX and MATCH - practice'!D$1,'YouTube data'!$1:$1,0))</f>
        <v>44311</v>
      </c>
      <c r="E2781" s="6" t="b">
        <f xml:space="preserve"> INDEX('YouTube data'!$A$1:$N$16308,MATCH($A2781,'YouTube data'!$A:$A,0),MATCH('INDEX and MATCH - practice'!E$1,'YouTube data'!$1:$1,0))</f>
        <v>0</v>
      </c>
      <c r="F2781">
        <f t="shared" si="43"/>
        <v>44311</v>
      </c>
    </row>
    <row r="2782" spans="1:6" x14ac:dyDescent="0.25">
      <c r="A2782" s="6" t="s">
        <v>6365</v>
      </c>
      <c r="B2782" s="6" t="str">
        <f xml:space="preserve"> INDEX('YouTube data'!$A$1:$N$16308,MATCH($A2782,'YouTube data'!$A:$A,0),MATCH('INDEX and MATCH - practice'!B$1,'YouTube data'!$1:$1,0))</f>
        <v>Jabardasth Comedians Dhanraj And Rakesh Responds On Vijay Sai Suicide | hmtv News</v>
      </c>
      <c r="C2782" s="6" t="str">
        <f xml:space="preserve"> INDEX('YouTube data'!$A$1:$N$16308,MATCH($A2782,'YouTube data'!$A:$A,0),MATCH('INDEX and MATCH - practice'!C$1,'YouTube data'!$1:$1,0))</f>
        <v>News &amp; Politics</v>
      </c>
      <c r="D2782" s="6">
        <f xml:space="preserve"> INDEX('YouTube data'!$A$1:$N$16308,MATCH($A2782,'YouTube data'!$A:$A,0),MATCH('INDEX and MATCH - practice'!D$1,'YouTube data'!$1:$1,0))</f>
        <v>97391</v>
      </c>
      <c r="E2782" s="6" t="b">
        <f xml:space="preserve"> INDEX('YouTube data'!$A$1:$N$16308,MATCH($A2782,'YouTube data'!$A:$A,0),MATCH('INDEX and MATCH - practice'!E$1,'YouTube data'!$1:$1,0))</f>
        <v>0</v>
      </c>
      <c r="F2782">
        <f t="shared" si="43"/>
        <v>97391</v>
      </c>
    </row>
    <row r="2783" spans="1:6" x14ac:dyDescent="0.25">
      <c r="A2783" s="6" t="s">
        <v>6367</v>
      </c>
      <c r="B2783" s="6" t="str">
        <f xml:space="preserve"> INDEX('YouTube data'!$A$1:$N$16308,MATCH($A2783,'YouTube data'!$A:$A,0),MATCH('INDEX and MATCH - practice'!B$1,'YouTube data'!$1:$1,0))</f>
        <v>R.K.நகர் இடைத்தேர்தல் கருத்து கணிப்பு முழு விபரம்</v>
      </c>
      <c r="C2783" s="6" t="str">
        <f xml:space="preserve"> INDEX('YouTube data'!$A$1:$N$16308,MATCH($A2783,'YouTube data'!$A:$A,0),MATCH('INDEX and MATCH - practice'!C$1,'YouTube data'!$1:$1,0))</f>
        <v>Film &amp; Animation</v>
      </c>
      <c r="D2783" s="6">
        <f xml:space="preserve"> INDEX('YouTube data'!$A$1:$N$16308,MATCH($A2783,'YouTube data'!$A:$A,0),MATCH('INDEX and MATCH - practice'!D$1,'YouTube data'!$1:$1,0))</f>
        <v>172305</v>
      </c>
      <c r="E2783" s="6" t="b">
        <f xml:space="preserve"> INDEX('YouTube data'!$A$1:$N$16308,MATCH($A2783,'YouTube data'!$A:$A,0),MATCH('INDEX and MATCH - practice'!E$1,'YouTube data'!$1:$1,0))</f>
        <v>0</v>
      </c>
      <c r="F2783">
        <f t="shared" si="43"/>
        <v>172305</v>
      </c>
    </row>
    <row r="2784" spans="1:6" x14ac:dyDescent="0.25">
      <c r="A2784" s="6" t="s">
        <v>6369</v>
      </c>
      <c r="B2784" s="6" t="str">
        <f xml:space="preserve"> INDEX('YouTube data'!$A$1:$N$16308,MATCH($A2784,'YouTube data'!$A:$A,0),MATCH('INDEX and MATCH - practice'!B$1,'YouTube data'!$1:$1,0))</f>
        <v>Fun Bucket JUNIORS | Episode 28 | Kids Funny Videos | Comedy Web Series</v>
      </c>
      <c r="C2784" s="6" t="str">
        <f xml:space="preserve"> INDEX('YouTube data'!$A$1:$N$16308,MATCH($A2784,'YouTube data'!$A:$A,0),MATCH('INDEX and MATCH - practice'!C$1,'YouTube data'!$1:$1,0))</f>
        <v>Comedy</v>
      </c>
      <c r="D2784" s="6">
        <f xml:space="preserve"> INDEX('YouTube data'!$A$1:$N$16308,MATCH($A2784,'YouTube data'!$A:$A,0),MATCH('INDEX and MATCH - practice'!D$1,'YouTube data'!$1:$1,0))</f>
        <v>35970</v>
      </c>
      <c r="E2784" s="6" t="b">
        <f xml:space="preserve"> INDEX('YouTube data'!$A$1:$N$16308,MATCH($A2784,'YouTube data'!$A:$A,0),MATCH('INDEX and MATCH - practice'!E$1,'YouTube data'!$1:$1,0))</f>
        <v>0</v>
      </c>
      <c r="F2784">
        <f t="shared" si="43"/>
        <v>35970</v>
      </c>
    </row>
    <row r="2785" spans="1:6" x14ac:dyDescent="0.25">
      <c r="A2785" s="6" t="s">
        <v>6371</v>
      </c>
      <c r="B2785" s="6" t="str">
        <f xml:space="preserve"> INDEX('YouTube data'!$A$1:$N$16308,MATCH($A2785,'YouTube data'!$A:$A,0),MATCH('INDEX and MATCH - practice'!B$1,'YouTube data'!$1:$1,0))</f>
        <v>Ye Ki Pagalami - ଇଏ କି ପାଗଳାମି Studio Version |  LAILA O LAILA | Swaraj &amp; Sunmeera</v>
      </c>
      <c r="C2785" s="6" t="str">
        <f xml:space="preserve"> INDEX('YouTube data'!$A$1:$N$16308,MATCH($A2785,'YouTube data'!$A:$A,0),MATCH('INDEX and MATCH - practice'!C$1,'YouTube data'!$1:$1,0))</f>
        <v>Entertainment</v>
      </c>
      <c r="D2785" s="6">
        <f xml:space="preserve"> INDEX('YouTube data'!$A$1:$N$16308,MATCH($A2785,'YouTube data'!$A:$A,0),MATCH('INDEX and MATCH - practice'!D$1,'YouTube data'!$1:$1,0))</f>
        <v>107505</v>
      </c>
      <c r="E2785" s="6" t="b">
        <f xml:space="preserve"> INDEX('YouTube data'!$A$1:$N$16308,MATCH($A2785,'YouTube data'!$A:$A,0),MATCH('INDEX and MATCH - practice'!E$1,'YouTube data'!$1:$1,0))</f>
        <v>0</v>
      </c>
      <c r="F2785">
        <f t="shared" si="43"/>
        <v>107505</v>
      </c>
    </row>
    <row r="2786" spans="1:6" x14ac:dyDescent="0.25">
      <c r="A2786" s="6" t="s">
        <v>6373</v>
      </c>
      <c r="B2786" s="6" t="str">
        <f xml:space="preserve"> INDEX('YouTube data'!$A$1:$N$16308,MATCH($A2786,'YouTube data'!$A:$A,0),MATCH('INDEX and MATCH - practice'!B$1,'YouTube data'!$1:$1,0))</f>
        <v>स्वराज्यरक्षक संभाजी' मालिकेत अमोल कोल्हेची एन्ट्री, मात्र इतर कलकारांची एक्झिट</v>
      </c>
      <c r="C2786" s="6" t="str">
        <f xml:space="preserve"> INDEX('YouTube data'!$A$1:$N$16308,MATCH($A2786,'YouTube data'!$A:$A,0),MATCH('INDEX and MATCH - practice'!C$1,'YouTube data'!$1:$1,0))</f>
        <v>News &amp; Politics</v>
      </c>
      <c r="D2786" s="6">
        <f xml:space="preserve"> INDEX('YouTube data'!$A$1:$N$16308,MATCH($A2786,'YouTube data'!$A:$A,0),MATCH('INDEX and MATCH - practice'!D$1,'YouTube data'!$1:$1,0))</f>
        <v>24235</v>
      </c>
      <c r="E2786" s="6" t="b">
        <f xml:space="preserve"> INDEX('YouTube data'!$A$1:$N$16308,MATCH($A2786,'YouTube data'!$A:$A,0),MATCH('INDEX and MATCH - practice'!E$1,'YouTube data'!$1:$1,0))</f>
        <v>0</v>
      </c>
      <c r="F2786">
        <f t="shared" si="43"/>
        <v>24235</v>
      </c>
    </row>
    <row r="2787" spans="1:6" x14ac:dyDescent="0.25">
      <c r="A2787" s="6" t="s">
        <v>6375</v>
      </c>
      <c r="B2787" s="6" t="str">
        <f xml:space="preserve"> INDEX('YouTube data'!$A$1:$N$16308,MATCH($A2787,'YouTube data'!$A:$A,0),MATCH('INDEX and MATCH - practice'!B$1,'YouTube data'!$1:$1,0))</f>
        <v>All in One Super Entertainer Promo | 11th December 2017 | Dhee 10, Jabardasth, Extra Jabardasth</v>
      </c>
      <c r="C2787" s="6" t="str">
        <f xml:space="preserve"> INDEX('YouTube data'!$A$1:$N$16308,MATCH($A2787,'YouTube data'!$A:$A,0),MATCH('INDEX and MATCH - practice'!C$1,'YouTube data'!$1:$1,0))</f>
        <v>Entertainment</v>
      </c>
      <c r="D2787" s="6">
        <f xml:space="preserve"> INDEX('YouTube data'!$A$1:$N$16308,MATCH($A2787,'YouTube data'!$A:$A,0),MATCH('INDEX and MATCH - practice'!D$1,'YouTube data'!$1:$1,0))</f>
        <v>381939</v>
      </c>
      <c r="E2787" s="6" t="b">
        <f xml:space="preserve"> INDEX('YouTube data'!$A$1:$N$16308,MATCH($A2787,'YouTube data'!$A:$A,0),MATCH('INDEX and MATCH - practice'!E$1,'YouTube data'!$1:$1,0))</f>
        <v>0</v>
      </c>
      <c r="F2787">
        <f t="shared" si="43"/>
        <v>381939</v>
      </c>
    </row>
    <row r="2788" spans="1:6" x14ac:dyDescent="0.25">
      <c r="A2788" s="6" t="s">
        <v>6377</v>
      </c>
      <c r="B2788" s="6" t="str">
        <f xml:space="preserve"> INDEX('YouTube data'!$A$1:$N$16308,MATCH($A2788,'YouTube data'!$A:$A,0),MATCH('INDEX and MATCH - practice'!B$1,'YouTube data'!$1:$1,0))</f>
        <v>English बोलने का Secret | How to speak English | Basic English Course | Learn English speaking</v>
      </c>
      <c r="C2788" s="6" t="str">
        <f xml:space="preserve"> INDEX('YouTube data'!$A$1:$N$16308,MATCH($A2788,'YouTube data'!$A:$A,0),MATCH('INDEX and MATCH - practice'!C$1,'YouTube data'!$1:$1,0))</f>
        <v>Howto &amp; Style</v>
      </c>
      <c r="D2788" s="6">
        <f xml:space="preserve"> INDEX('YouTube data'!$A$1:$N$16308,MATCH($A2788,'YouTube data'!$A:$A,0),MATCH('INDEX and MATCH - practice'!D$1,'YouTube data'!$1:$1,0))</f>
        <v>13990</v>
      </c>
      <c r="E2788" s="6" t="b">
        <f xml:space="preserve"> INDEX('YouTube data'!$A$1:$N$16308,MATCH($A2788,'YouTube data'!$A:$A,0),MATCH('INDEX and MATCH - practice'!E$1,'YouTube data'!$1:$1,0))</f>
        <v>0</v>
      </c>
      <c r="F2788">
        <f t="shared" si="43"/>
        <v>13990</v>
      </c>
    </row>
    <row r="2789" spans="1:6" x14ac:dyDescent="0.25">
      <c r="A2789" s="6" t="s">
        <v>6379</v>
      </c>
      <c r="B2789" s="6" t="str">
        <f xml:space="preserve"> INDEX('YouTube data'!$A$1:$N$16308,MATCH($A2789,'YouTube data'!$A:$A,0),MATCH('INDEX and MATCH - practice'!B$1,'YouTube data'!$1:$1,0))</f>
        <v>బిచ్చాగాళ్ళకి దానం చేసేటప్పుడు పొరపాటున కూడా ఇలా చేయకండి, నాశనమైపోతారు | Mana Telugu |Devotional</v>
      </c>
      <c r="C2789" s="6" t="str">
        <f xml:space="preserve"> INDEX('YouTube data'!$A$1:$N$16308,MATCH($A2789,'YouTube data'!$A:$A,0),MATCH('INDEX and MATCH - practice'!C$1,'YouTube data'!$1:$1,0))</f>
        <v>People &amp; Blogs</v>
      </c>
      <c r="D2789" s="6">
        <f xml:space="preserve"> INDEX('YouTube data'!$A$1:$N$16308,MATCH($A2789,'YouTube data'!$A:$A,0),MATCH('INDEX and MATCH - practice'!D$1,'YouTube data'!$1:$1,0))</f>
        <v>22805</v>
      </c>
      <c r="E2789" s="6" t="b">
        <f xml:space="preserve"> INDEX('YouTube data'!$A$1:$N$16308,MATCH($A2789,'YouTube data'!$A:$A,0),MATCH('INDEX and MATCH - practice'!E$1,'YouTube data'!$1:$1,0))</f>
        <v>1</v>
      </c>
      <c r="F2789">
        <f t="shared" si="43"/>
        <v>22805</v>
      </c>
    </row>
    <row r="2790" spans="1:6" x14ac:dyDescent="0.25">
      <c r="A2790" s="6" t="s">
        <v>6381</v>
      </c>
      <c r="B2790" s="6" t="str">
        <f xml:space="preserve"> INDEX('YouTube data'!$A$1:$N$16308,MATCH($A2790,'YouTube data'!$A:$A,0),MATCH('INDEX and MATCH - practice'!B$1,'YouTube data'!$1:$1,0))</f>
        <v>Logan Paul - SANTA DISS TRACK (Official Music Video)</v>
      </c>
      <c r="C2790" s="6" t="str">
        <f xml:space="preserve"> INDEX('YouTube data'!$A$1:$N$16308,MATCH($A2790,'YouTube data'!$A:$A,0),MATCH('INDEX and MATCH - practice'!C$1,'YouTube data'!$1:$1,0))</f>
        <v>Entertainment</v>
      </c>
      <c r="D2790" s="6">
        <f xml:space="preserve"> INDEX('YouTube data'!$A$1:$N$16308,MATCH($A2790,'YouTube data'!$A:$A,0),MATCH('INDEX and MATCH - practice'!D$1,'YouTube data'!$1:$1,0))</f>
        <v>11767339</v>
      </c>
      <c r="E2790" s="6" t="b">
        <f xml:space="preserve"> INDEX('YouTube data'!$A$1:$N$16308,MATCH($A2790,'YouTube data'!$A:$A,0),MATCH('INDEX and MATCH - practice'!E$1,'YouTube data'!$1:$1,0))</f>
        <v>0</v>
      </c>
      <c r="F2790">
        <f t="shared" si="43"/>
        <v>11767339</v>
      </c>
    </row>
    <row r="2791" spans="1:6" x14ac:dyDescent="0.25">
      <c r="A2791" s="6" t="s">
        <v>6383</v>
      </c>
      <c r="B2791" s="6" t="str">
        <f xml:space="preserve"> INDEX('YouTube data'!$A$1:$N$16308,MATCH($A2791,'YouTube data'!$A:$A,0),MATCH('INDEX and MATCH - practice'!B$1,'YouTube data'!$1:$1,0))</f>
        <v>Comedian Vijay Sai Wife Vanitha Reddy Selfi Video about her daughter | Adya Media</v>
      </c>
      <c r="C2791" s="6" t="str">
        <f xml:space="preserve"> INDEX('YouTube data'!$A$1:$N$16308,MATCH($A2791,'YouTube data'!$A:$A,0),MATCH('INDEX and MATCH - practice'!C$1,'YouTube data'!$1:$1,0))</f>
        <v>Entertainment</v>
      </c>
      <c r="D2791" s="6">
        <f xml:space="preserve"> INDEX('YouTube data'!$A$1:$N$16308,MATCH($A2791,'YouTube data'!$A:$A,0),MATCH('INDEX and MATCH - practice'!D$1,'YouTube data'!$1:$1,0))</f>
        <v>12341</v>
      </c>
      <c r="E2791" s="6" t="b">
        <f xml:space="preserve"> INDEX('YouTube data'!$A$1:$N$16308,MATCH($A2791,'YouTube data'!$A:$A,0),MATCH('INDEX and MATCH - practice'!E$1,'YouTube data'!$1:$1,0))</f>
        <v>0</v>
      </c>
      <c r="F2791">
        <f t="shared" si="43"/>
        <v>12341</v>
      </c>
    </row>
    <row r="2792" spans="1:6" x14ac:dyDescent="0.25">
      <c r="A2792" s="6" t="s">
        <v>6386</v>
      </c>
      <c r="B2792" s="6" t="str">
        <f xml:space="preserve"> INDEX('YouTube data'!$A$1:$N$16308,MATCH($A2792,'YouTube data'!$A:$A,0),MATCH('INDEX and MATCH - practice'!B$1,'YouTube data'!$1:$1,0))</f>
        <v>Malli Raava Movie Hilarious Comedy Promos | Sumanth | Aakanksha | TFPC</v>
      </c>
      <c r="C2792" s="6" t="str">
        <f xml:space="preserve"> INDEX('YouTube data'!$A$1:$N$16308,MATCH($A2792,'YouTube data'!$A:$A,0),MATCH('INDEX and MATCH - practice'!C$1,'YouTube data'!$1:$1,0))</f>
        <v>Entertainment</v>
      </c>
      <c r="D2792" s="6">
        <f xml:space="preserve"> INDEX('YouTube data'!$A$1:$N$16308,MATCH($A2792,'YouTube data'!$A:$A,0),MATCH('INDEX and MATCH - practice'!D$1,'YouTube data'!$1:$1,0))</f>
        <v>65413</v>
      </c>
      <c r="E2792" s="6" t="b">
        <f xml:space="preserve"> INDEX('YouTube data'!$A$1:$N$16308,MATCH($A2792,'YouTube data'!$A:$A,0),MATCH('INDEX and MATCH - practice'!E$1,'YouTube data'!$1:$1,0))</f>
        <v>0</v>
      </c>
      <c r="F2792">
        <f t="shared" si="43"/>
        <v>65413</v>
      </c>
    </row>
    <row r="2793" spans="1:6" x14ac:dyDescent="0.25">
      <c r="A2793" s="6" t="s">
        <v>6388</v>
      </c>
      <c r="B2793" s="6" t="str">
        <f xml:space="preserve"> INDEX('YouTube data'!$A$1:$N$16308,MATCH($A2793,'YouTube data'!$A:$A,0),MATCH('INDEX and MATCH - practice'!B$1,'YouTube data'!$1:$1,0))</f>
        <v>மோடி அரசின் FRDI Bill ! மீண்டுமொரு பேரிடி!</v>
      </c>
      <c r="C2793" s="6" t="str">
        <f xml:space="preserve"> INDEX('YouTube data'!$A$1:$N$16308,MATCH($A2793,'YouTube data'!$A:$A,0),MATCH('INDEX and MATCH - practice'!C$1,'YouTube data'!$1:$1,0))</f>
        <v>News &amp; Politics</v>
      </c>
      <c r="D2793" s="6">
        <f xml:space="preserve"> INDEX('YouTube data'!$A$1:$N$16308,MATCH($A2793,'YouTube data'!$A:$A,0),MATCH('INDEX and MATCH - practice'!D$1,'YouTube data'!$1:$1,0))</f>
        <v>222180</v>
      </c>
      <c r="E2793" s="6" t="b">
        <f xml:space="preserve"> INDEX('YouTube data'!$A$1:$N$16308,MATCH($A2793,'YouTube data'!$A:$A,0),MATCH('INDEX and MATCH - practice'!E$1,'YouTube data'!$1:$1,0))</f>
        <v>0</v>
      </c>
      <c r="F2793">
        <f t="shared" si="43"/>
        <v>222180</v>
      </c>
    </row>
    <row r="2794" spans="1:6" x14ac:dyDescent="0.25">
      <c r="A2794" s="6" t="s">
        <v>6390</v>
      </c>
      <c r="B2794" s="6" t="str">
        <f xml:space="preserve"> INDEX('YouTube data'!$A$1:$N$16308,MATCH($A2794,'YouTube data'!$A:$A,0),MATCH('INDEX and MATCH - practice'!B$1,'YouTube data'!$1:$1,0))</f>
        <v>Santhanam Kadupana moment - SPPR Audio launch</v>
      </c>
      <c r="C2794" s="6" t="str">
        <f xml:space="preserve"> INDEX('YouTube data'!$A$1:$N$16308,MATCH($A2794,'YouTube data'!$A:$A,0),MATCH('INDEX and MATCH - practice'!C$1,'YouTube data'!$1:$1,0))</f>
        <v>Entertainment</v>
      </c>
      <c r="D2794" s="6">
        <f xml:space="preserve"> INDEX('YouTube data'!$A$1:$N$16308,MATCH($A2794,'YouTube data'!$A:$A,0),MATCH('INDEX and MATCH - practice'!D$1,'YouTube data'!$1:$1,0))</f>
        <v>231307</v>
      </c>
      <c r="E2794" s="6" t="b">
        <f xml:space="preserve"> INDEX('YouTube data'!$A$1:$N$16308,MATCH($A2794,'YouTube data'!$A:$A,0),MATCH('INDEX and MATCH - practice'!E$1,'YouTube data'!$1:$1,0))</f>
        <v>0</v>
      </c>
      <c r="F2794">
        <f t="shared" si="43"/>
        <v>231307</v>
      </c>
    </row>
    <row r="2795" spans="1:6" x14ac:dyDescent="0.25">
      <c r="A2795" s="6" t="s">
        <v>6392</v>
      </c>
      <c r="B2795" s="6" t="str">
        <f xml:space="preserve"> INDEX('YouTube data'!$A$1:$N$16308,MATCH($A2795,'YouTube data'!$A:$A,0),MATCH('INDEX and MATCH - practice'!B$1,'YouTube data'!$1:$1,0))</f>
        <v>Virat - Anushka Wedding: विदाई के वक्त फूट-फूट कर रोई Anushka Sharma। वनइंडिया हिंदी</v>
      </c>
      <c r="C2795" s="6" t="str">
        <f xml:space="preserve"> INDEX('YouTube data'!$A$1:$N$16308,MATCH($A2795,'YouTube data'!$A:$A,0),MATCH('INDEX and MATCH - practice'!C$1,'YouTube data'!$1:$1,0))</f>
        <v>News &amp; Politics</v>
      </c>
      <c r="D2795" s="6">
        <f xml:space="preserve"> INDEX('YouTube data'!$A$1:$N$16308,MATCH($A2795,'YouTube data'!$A:$A,0),MATCH('INDEX and MATCH - practice'!D$1,'YouTube data'!$1:$1,0))</f>
        <v>1862554</v>
      </c>
      <c r="E2795" s="6" t="b">
        <f xml:space="preserve"> INDEX('YouTube data'!$A$1:$N$16308,MATCH($A2795,'YouTube data'!$A:$A,0),MATCH('INDEX and MATCH - practice'!E$1,'YouTube data'!$1:$1,0))</f>
        <v>0</v>
      </c>
      <c r="F2795">
        <f t="shared" si="43"/>
        <v>1862554</v>
      </c>
    </row>
    <row r="2796" spans="1:6" x14ac:dyDescent="0.25">
      <c r="A2796" s="6" t="s">
        <v>6394</v>
      </c>
      <c r="B2796" s="6" t="str">
        <f xml:space="preserve"> INDEX('YouTube data'!$A$1:$N$16308,MATCH($A2796,'YouTube data'!$A:$A,0),MATCH('INDEX and MATCH - practice'!B$1,'YouTube data'!$1:$1,0))</f>
        <v>Jabardasth | 21st December 2017 | Latest Promo</v>
      </c>
      <c r="C2796" s="6" t="str">
        <f xml:space="preserve"> INDEX('YouTube data'!$A$1:$N$16308,MATCH($A2796,'YouTube data'!$A:$A,0),MATCH('INDEX and MATCH - practice'!C$1,'YouTube data'!$1:$1,0))</f>
        <v>People &amp; Blogs</v>
      </c>
      <c r="D2796" s="6">
        <f xml:space="preserve"> INDEX('YouTube data'!$A$1:$N$16308,MATCH($A2796,'YouTube data'!$A:$A,0),MATCH('INDEX and MATCH - practice'!D$1,'YouTube data'!$1:$1,0))</f>
        <v>455330</v>
      </c>
      <c r="E2796" s="6" t="b">
        <f xml:space="preserve"> INDEX('YouTube data'!$A$1:$N$16308,MATCH($A2796,'YouTube data'!$A:$A,0),MATCH('INDEX and MATCH - practice'!E$1,'YouTube data'!$1:$1,0))</f>
        <v>0</v>
      </c>
      <c r="F2796">
        <f t="shared" si="43"/>
        <v>455330</v>
      </c>
    </row>
    <row r="2797" spans="1:6" x14ac:dyDescent="0.25">
      <c r="A2797" s="6" t="s">
        <v>6396</v>
      </c>
      <c r="B2797" s="6" t="str">
        <f xml:space="preserve"> INDEX('YouTube data'!$A$1:$N$16308,MATCH($A2797,'YouTube data'!$A:$A,0),MATCH('INDEX and MATCH - practice'!B$1,'YouTube data'!$1:$1,0))</f>
        <v>విజయ్ సాయి భార్య వనిత అరెస్ట్...! అసలు నిజం బయటపడింది | New Twist in Comedian Vijay Sai Incident</v>
      </c>
      <c r="C2797" s="6" t="str">
        <f xml:space="preserve"> INDEX('YouTube data'!$A$1:$N$16308,MATCH($A2797,'YouTube data'!$A:$A,0),MATCH('INDEX and MATCH - practice'!C$1,'YouTube data'!$1:$1,0))</f>
        <v>Entertainment</v>
      </c>
      <c r="D2797" s="6">
        <f xml:space="preserve"> INDEX('YouTube data'!$A$1:$N$16308,MATCH($A2797,'YouTube data'!$A:$A,0),MATCH('INDEX and MATCH - practice'!D$1,'YouTube data'!$1:$1,0))</f>
        <v>448179</v>
      </c>
      <c r="E2797" s="6" t="b">
        <f xml:space="preserve"> INDEX('YouTube data'!$A$1:$N$16308,MATCH($A2797,'YouTube data'!$A:$A,0),MATCH('INDEX and MATCH - practice'!E$1,'YouTube data'!$1:$1,0))</f>
        <v>1</v>
      </c>
      <c r="F2797">
        <f t="shared" si="43"/>
        <v>448179</v>
      </c>
    </row>
    <row r="2798" spans="1:6" x14ac:dyDescent="0.25">
      <c r="A2798" s="6" t="s">
        <v>6398</v>
      </c>
      <c r="B2798" s="6" t="str">
        <f xml:space="preserve"> INDEX('YouTube data'!$A$1:$N$16308,MATCH($A2798,'YouTube data'!$A:$A,0),MATCH('INDEX and MATCH - practice'!B$1,'YouTube data'!$1:$1,0))</f>
        <v>Deivamagal Episode 1414, 14/12/17</v>
      </c>
      <c r="C2798" s="6" t="str">
        <f xml:space="preserve"> INDEX('YouTube data'!$A$1:$N$16308,MATCH($A2798,'YouTube data'!$A:$A,0),MATCH('INDEX and MATCH - practice'!C$1,'YouTube data'!$1:$1,0))</f>
        <v>Shows</v>
      </c>
      <c r="D2798" s="6">
        <f xml:space="preserve"> INDEX('YouTube data'!$A$1:$N$16308,MATCH($A2798,'YouTube data'!$A:$A,0),MATCH('INDEX and MATCH - practice'!D$1,'YouTube data'!$1:$1,0))</f>
        <v>584323</v>
      </c>
      <c r="E2798" s="6" t="b">
        <f xml:space="preserve"> INDEX('YouTube data'!$A$1:$N$16308,MATCH($A2798,'YouTube data'!$A:$A,0),MATCH('INDEX and MATCH - practice'!E$1,'YouTube data'!$1:$1,0))</f>
        <v>0</v>
      </c>
      <c r="F2798">
        <f t="shared" si="43"/>
        <v>584323</v>
      </c>
    </row>
    <row r="2799" spans="1:6" x14ac:dyDescent="0.25">
      <c r="A2799" s="6" t="s">
        <v>6400</v>
      </c>
      <c r="B2799" s="6" t="str">
        <f xml:space="preserve"> INDEX('YouTube data'!$A$1:$N$16308,MATCH($A2799,'YouTube data'!$A:$A,0),MATCH('INDEX and MATCH - practice'!B$1,'YouTube data'!$1:$1,0))</f>
        <v>മകനെ നഷ്ടപ്പെട്ടപ്പോൾ അമ്മ നടത്തിയ വിടവാങ്ങൽ പ്രസംഗത്തിലെ വാക്കുകൾ | Malayalam Film News</v>
      </c>
      <c r="C2799" s="6" t="str">
        <f xml:space="preserve"> INDEX('YouTube data'!$A$1:$N$16308,MATCH($A2799,'YouTube data'!$A:$A,0),MATCH('INDEX and MATCH - practice'!C$1,'YouTube data'!$1:$1,0))</f>
        <v>Entertainment</v>
      </c>
      <c r="D2799" s="6">
        <f xml:space="preserve"> INDEX('YouTube data'!$A$1:$N$16308,MATCH($A2799,'YouTube data'!$A:$A,0),MATCH('INDEX and MATCH - practice'!D$1,'YouTube data'!$1:$1,0))</f>
        <v>641304</v>
      </c>
      <c r="E2799" s="6" t="b">
        <f xml:space="preserve"> INDEX('YouTube data'!$A$1:$N$16308,MATCH($A2799,'YouTube data'!$A:$A,0),MATCH('INDEX and MATCH - practice'!E$1,'YouTube data'!$1:$1,0))</f>
        <v>0</v>
      </c>
      <c r="F2799">
        <f t="shared" si="43"/>
        <v>641304</v>
      </c>
    </row>
    <row r="2800" spans="1:6" x14ac:dyDescent="0.25">
      <c r="A2800" s="6" t="s">
        <v>6402</v>
      </c>
      <c r="B2800" s="6" t="str">
        <f xml:space="preserve"> INDEX('YouTube data'!$A$1:$N$16308,MATCH($A2800,'YouTube data'!$A:$A,0),MATCH('INDEX and MATCH - practice'!B$1,'YouTube data'!$1:$1,0))</f>
        <v>Naa Peru Meenakshi | 14th December 2017  | Full Episode No 904 | ETV Telugu</v>
      </c>
      <c r="C2800" s="6" t="str">
        <f xml:space="preserve"> INDEX('YouTube data'!$A$1:$N$16308,MATCH($A2800,'YouTube data'!$A:$A,0),MATCH('INDEX and MATCH - practice'!C$1,'YouTube data'!$1:$1,0))</f>
        <v>Entertainment</v>
      </c>
      <c r="D2800" s="6">
        <f xml:space="preserve"> INDEX('YouTube data'!$A$1:$N$16308,MATCH($A2800,'YouTube data'!$A:$A,0),MATCH('INDEX and MATCH - practice'!D$1,'YouTube data'!$1:$1,0))</f>
        <v>149400</v>
      </c>
      <c r="E2800" s="6" t="b">
        <f xml:space="preserve"> INDEX('YouTube data'!$A$1:$N$16308,MATCH($A2800,'YouTube data'!$A:$A,0),MATCH('INDEX and MATCH - practice'!E$1,'YouTube data'!$1:$1,0))</f>
        <v>0</v>
      </c>
      <c r="F2800">
        <f t="shared" si="43"/>
        <v>149400</v>
      </c>
    </row>
    <row r="2801" spans="1:6" x14ac:dyDescent="0.25">
      <c r="A2801" s="6" t="s">
        <v>6404</v>
      </c>
      <c r="B2801" s="6" t="str">
        <f xml:space="preserve"> INDEX('YouTube data'!$A$1:$N$16308,MATCH($A2801,'YouTube data'!$A:$A,0),MATCH('INDEX and MATCH - practice'!B$1,'YouTube data'!$1:$1,0))</f>
        <v>My New Camera! Insta360 One Unboxing and First Look!</v>
      </c>
      <c r="C2801" s="6" t="str">
        <f xml:space="preserve"> INDEX('YouTube data'!$A$1:$N$16308,MATCH($A2801,'YouTube data'!$A:$A,0),MATCH('INDEX and MATCH - practice'!C$1,'YouTube data'!$1:$1,0))</f>
        <v>Science &amp; Technology</v>
      </c>
      <c r="D2801" s="6">
        <f xml:space="preserve"> INDEX('YouTube data'!$A$1:$N$16308,MATCH($A2801,'YouTube data'!$A:$A,0),MATCH('INDEX and MATCH - practice'!D$1,'YouTube data'!$1:$1,0))</f>
        <v>272888</v>
      </c>
      <c r="E2801" s="6" t="b">
        <f xml:space="preserve"> INDEX('YouTube data'!$A$1:$N$16308,MATCH($A2801,'YouTube data'!$A:$A,0),MATCH('INDEX and MATCH - practice'!E$1,'YouTube data'!$1:$1,0))</f>
        <v>0</v>
      </c>
      <c r="F2801">
        <f t="shared" si="43"/>
        <v>272888</v>
      </c>
    </row>
    <row r="2802" spans="1:6" x14ac:dyDescent="0.25">
      <c r="A2802" s="6" t="s">
        <v>6406</v>
      </c>
      <c r="B2802" s="6" t="str">
        <f xml:space="preserve"> INDEX('YouTube data'!$A$1:$N$16308,MATCH($A2802,'YouTube data'!$A:$A,0),MATCH('INDEX and MATCH - practice'!B$1,'YouTube data'!$1:$1,0))</f>
        <v>#ExitPoll2017 गुजरात में बीजेपी को 99 से 113 सीटों का अनुमान</v>
      </c>
      <c r="C2802" s="6" t="str">
        <f xml:space="preserve"> INDEX('YouTube data'!$A$1:$N$16308,MATCH($A2802,'YouTube data'!$A:$A,0),MATCH('INDEX and MATCH - practice'!C$1,'YouTube data'!$1:$1,0))</f>
        <v>News &amp; Politics</v>
      </c>
      <c r="D2802" s="6">
        <f xml:space="preserve"> INDEX('YouTube data'!$A$1:$N$16308,MATCH($A2802,'YouTube data'!$A:$A,0),MATCH('INDEX and MATCH - practice'!D$1,'YouTube data'!$1:$1,0))</f>
        <v>123677</v>
      </c>
      <c r="E2802" s="6" t="b">
        <f xml:space="preserve"> INDEX('YouTube data'!$A$1:$N$16308,MATCH($A2802,'YouTube data'!$A:$A,0),MATCH('INDEX and MATCH - practice'!E$1,'YouTube data'!$1:$1,0))</f>
        <v>0</v>
      </c>
      <c r="F2802">
        <f t="shared" si="43"/>
        <v>123677</v>
      </c>
    </row>
    <row r="2803" spans="1:6" x14ac:dyDescent="0.25">
      <c r="A2803" s="6" t="s">
        <v>6408</v>
      </c>
      <c r="B2803" s="6" t="str">
        <f xml:space="preserve"> INDEX('YouTube data'!$A$1:$N$16308,MATCH($A2803,'YouTube data'!$A:$A,0),MATCH('INDEX and MATCH - practice'!B$1,'YouTube data'!$1:$1,0))</f>
        <v>Big News Big Debate || Roja on Pawan Kalyan : Bandla Ganesh reacts || Rajinikanth TV9</v>
      </c>
      <c r="C2803" s="6" t="str">
        <f xml:space="preserve"> INDEX('YouTube data'!$A$1:$N$16308,MATCH($A2803,'YouTube data'!$A:$A,0),MATCH('INDEX and MATCH - practice'!C$1,'YouTube data'!$1:$1,0))</f>
        <v>News &amp; Politics</v>
      </c>
      <c r="D2803" s="6">
        <f xml:space="preserve"> INDEX('YouTube data'!$A$1:$N$16308,MATCH($A2803,'YouTube data'!$A:$A,0),MATCH('INDEX and MATCH - practice'!D$1,'YouTube data'!$1:$1,0))</f>
        <v>1183498</v>
      </c>
      <c r="E2803" s="6" t="b">
        <f xml:space="preserve"> INDEX('YouTube data'!$A$1:$N$16308,MATCH($A2803,'YouTube data'!$A:$A,0),MATCH('INDEX and MATCH - practice'!E$1,'YouTube data'!$1:$1,0))</f>
        <v>0</v>
      </c>
      <c r="F2803">
        <f t="shared" si="43"/>
        <v>1183498</v>
      </c>
    </row>
    <row r="2804" spans="1:6" x14ac:dyDescent="0.25">
      <c r="A2804" s="6" t="s">
        <v>6410</v>
      </c>
      <c r="B2804" s="6" t="str">
        <f xml:space="preserve"> INDEX('YouTube data'!$A$1:$N$16308,MATCH($A2804,'YouTube data'!$A:$A,0),MATCH('INDEX and MATCH - practice'!B$1,'YouTube data'!$1:$1,0))</f>
        <v>வாணி ராணி - VAANI RANI -  Episode 1443 - 14/12/2017</v>
      </c>
      <c r="C2804" s="6" t="str">
        <f xml:space="preserve"> INDEX('YouTube data'!$A$1:$N$16308,MATCH($A2804,'YouTube data'!$A:$A,0),MATCH('INDEX and MATCH - practice'!C$1,'YouTube data'!$1:$1,0))</f>
        <v>Entertainment</v>
      </c>
      <c r="D2804" s="6">
        <f xml:space="preserve"> INDEX('YouTube data'!$A$1:$N$16308,MATCH($A2804,'YouTube data'!$A:$A,0),MATCH('INDEX and MATCH - practice'!D$1,'YouTube data'!$1:$1,0))</f>
        <v>294225</v>
      </c>
      <c r="E2804" s="6" t="b">
        <f xml:space="preserve"> INDEX('YouTube data'!$A$1:$N$16308,MATCH($A2804,'YouTube data'!$A:$A,0),MATCH('INDEX and MATCH - practice'!E$1,'YouTube data'!$1:$1,0))</f>
        <v>0</v>
      </c>
      <c r="F2804">
        <f t="shared" si="43"/>
        <v>294225</v>
      </c>
    </row>
    <row r="2805" spans="1:6" x14ac:dyDescent="0.25">
      <c r="A2805" s="6" t="s">
        <v>6412</v>
      </c>
      <c r="B2805" s="6" t="str">
        <f xml:space="preserve"> INDEX('YouTube data'!$A$1:$N$16308,MATCH($A2805,'YouTube data'!$A:$A,0),MATCH('INDEX and MATCH - practice'!B$1,'YouTube data'!$1:$1,0))</f>
        <v>Uppum Mulakum│Flowers│EP# 496</v>
      </c>
      <c r="C2805" s="6" t="str">
        <f xml:space="preserve"> INDEX('YouTube data'!$A$1:$N$16308,MATCH($A2805,'YouTube data'!$A:$A,0),MATCH('INDEX and MATCH - practice'!C$1,'YouTube data'!$1:$1,0))</f>
        <v>Entertainment</v>
      </c>
      <c r="D2805" s="6">
        <f xml:space="preserve"> INDEX('YouTube data'!$A$1:$N$16308,MATCH($A2805,'YouTube data'!$A:$A,0),MATCH('INDEX and MATCH - practice'!D$1,'YouTube data'!$1:$1,0))</f>
        <v>267167</v>
      </c>
      <c r="E2805" s="6" t="b">
        <f xml:space="preserve"> INDEX('YouTube data'!$A$1:$N$16308,MATCH($A2805,'YouTube data'!$A:$A,0),MATCH('INDEX and MATCH - practice'!E$1,'YouTube data'!$1:$1,0))</f>
        <v>0</v>
      </c>
      <c r="F2805">
        <f t="shared" si="43"/>
        <v>267167</v>
      </c>
    </row>
    <row r="2806" spans="1:6" x14ac:dyDescent="0.25">
      <c r="A2806" s="6" t="s">
        <v>6414</v>
      </c>
      <c r="B2806" s="6" t="str">
        <f xml:space="preserve"> INDEX('YouTube data'!$A$1:$N$16308,MATCH($A2806,'YouTube data'!$A:$A,0),MATCH('INDEX and MATCH - practice'!B$1,'YouTube data'!$1:$1,0))</f>
        <v>Mashoor Gulati Troubles Kapil Sharma - The Kapil Sharma Show</v>
      </c>
      <c r="C2806" s="6" t="str">
        <f xml:space="preserve"> INDEX('YouTube data'!$A$1:$N$16308,MATCH($A2806,'YouTube data'!$A:$A,0),MATCH('INDEX and MATCH - practice'!C$1,'YouTube data'!$1:$1,0))</f>
        <v>Entertainment</v>
      </c>
      <c r="D2806" s="6">
        <f xml:space="preserve"> INDEX('YouTube data'!$A$1:$N$16308,MATCH($A2806,'YouTube data'!$A:$A,0),MATCH('INDEX and MATCH - practice'!D$1,'YouTube data'!$1:$1,0))</f>
        <v>548822</v>
      </c>
      <c r="E2806" s="6" t="b">
        <f xml:space="preserve"> INDEX('YouTube data'!$A$1:$N$16308,MATCH($A2806,'YouTube data'!$A:$A,0),MATCH('INDEX and MATCH - practice'!E$1,'YouTube data'!$1:$1,0))</f>
        <v>0</v>
      </c>
      <c r="F2806">
        <f t="shared" si="43"/>
        <v>548822</v>
      </c>
    </row>
    <row r="2807" spans="1:6" x14ac:dyDescent="0.25">
      <c r="A2807" s="6" t="s">
        <v>6416</v>
      </c>
      <c r="B2807" s="6" t="str">
        <f xml:space="preserve"> INDEX('YouTube data'!$A$1:$N$16308,MATCH($A2807,'YouTube data'!$A:$A,0),MATCH('INDEX and MATCH - practice'!B$1,'YouTube data'!$1:$1,0))</f>
        <v>Patas | 13th December 2017 | Full Episode 634 | ETV Plus</v>
      </c>
      <c r="C2807" s="6" t="str">
        <f xml:space="preserve"> INDEX('YouTube data'!$A$1:$N$16308,MATCH($A2807,'YouTube data'!$A:$A,0),MATCH('INDEX and MATCH - practice'!C$1,'YouTube data'!$1:$1,0))</f>
        <v>Comedy</v>
      </c>
      <c r="D2807" s="6">
        <f xml:space="preserve"> INDEX('YouTube data'!$A$1:$N$16308,MATCH($A2807,'YouTube data'!$A:$A,0),MATCH('INDEX and MATCH - practice'!D$1,'YouTube data'!$1:$1,0))</f>
        <v>301322</v>
      </c>
      <c r="E2807" s="6" t="b">
        <f xml:space="preserve"> INDEX('YouTube data'!$A$1:$N$16308,MATCH($A2807,'YouTube data'!$A:$A,0),MATCH('INDEX and MATCH - practice'!E$1,'YouTube data'!$1:$1,0))</f>
        <v>0</v>
      </c>
      <c r="F2807">
        <f t="shared" si="43"/>
        <v>301322</v>
      </c>
    </row>
    <row r="2808" spans="1:6" x14ac:dyDescent="0.25">
      <c r="A2808" s="6" t="s">
        <v>6418</v>
      </c>
      <c r="B2808" s="6" t="str">
        <f xml:space="preserve"> INDEX('YouTube data'!$A$1:$N$16308,MATCH($A2808,'YouTube data'!$A:$A,0),MATCH('INDEX and MATCH - practice'!B$1,'YouTube data'!$1:$1,0))</f>
        <v>వనితా రెడ్డి , శశిధర్ అరెస్ట్..! | Comedian Vijay Sai Wife Vanitha Reddy &amp; Sasidhar Arrest..?</v>
      </c>
      <c r="C2808" s="6" t="str">
        <f xml:space="preserve"> INDEX('YouTube data'!$A$1:$N$16308,MATCH($A2808,'YouTube data'!$A:$A,0),MATCH('INDEX and MATCH - practice'!C$1,'YouTube data'!$1:$1,0))</f>
        <v>Howto &amp; Style</v>
      </c>
      <c r="D2808" s="6">
        <f xml:space="preserve"> INDEX('YouTube data'!$A$1:$N$16308,MATCH($A2808,'YouTube data'!$A:$A,0),MATCH('INDEX and MATCH - practice'!D$1,'YouTube data'!$1:$1,0))</f>
        <v>42055</v>
      </c>
      <c r="E2808" s="6" t="b">
        <f xml:space="preserve"> INDEX('YouTube data'!$A$1:$N$16308,MATCH($A2808,'YouTube data'!$A:$A,0),MATCH('INDEX and MATCH - practice'!E$1,'YouTube data'!$1:$1,0))</f>
        <v>0</v>
      </c>
      <c r="F2808">
        <f t="shared" si="43"/>
        <v>42055</v>
      </c>
    </row>
    <row r="2809" spans="1:6" x14ac:dyDescent="0.25">
      <c r="A2809" s="6" t="s">
        <v>6420</v>
      </c>
      <c r="B2809" s="6" t="str">
        <f xml:space="preserve"> INDEX('YouTube data'!$A$1:$N$16308,MATCH($A2809,'YouTube data'!$A:$A,0),MATCH('INDEX and MATCH - practice'!B$1,'YouTube data'!$1:$1,0))</f>
        <v>Taarak Mehta Ka Ooltah Chashmah - तारक मेहता - Ep 2359 - Coming Up Next</v>
      </c>
      <c r="C2809" s="6" t="str">
        <f xml:space="preserve"> INDEX('YouTube data'!$A$1:$N$16308,MATCH($A2809,'YouTube data'!$A:$A,0),MATCH('INDEX and MATCH - practice'!C$1,'YouTube data'!$1:$1,0))</f>
        <v>Entertainment</v>
      </c>
      <c r="D2809" s="6">
        <f xml:space="preserve"> INDEX('YouTube data'!$A$1:$N$16308,MATCH($A2809,'YouTube data'!$A:$A,0),MATCH('INDEX and MATCH - practice'!D$1,'YouTube data'!$1:$1,0))</f>
        <v>118736</v>
      </c>
      <c r="E2809" s="6" t="b">
        <f xml:space="preserve"> INDEX('YouTube data'!$A$1:$N$16308,MATCH($A2809,'YouTube data'!$A:$A,0),MATCH('INDEX and MATCH - practice'!E$1,'YouTube data'!$1:$1,0))</f>
        <v>0</v>
      </c>
      <c r="F2809">
        <f t="shared" si="43"/>
        <v>118736</v>
      </c>
    </row>
    <row r="2810" spans="1:6" x14ac:dyDescent="0.25">
      <c r="A2810" s="6" t="s">
        <v>6422</v>
      </c>
      <c r="B2810" s="6" t="str">
        <f xml:space="preserve"> INDEX('YouTube data'!$A$1:$N$16308,MATCH($A2810,'YouTube data'!$A:$A,0),MATCH('INDEX and MATCH - practice'!B$1,'YouTube data'!$1:$1,0))</f>
        <v>Song Teaser ► Yaad Teri | GSD | JSL Singh | Releasing Soon | Latest Punjabi Songs 2017</v>
      </c>
      <c r="C2810" s="6" t="str">
        <f xml:space="preserve"> INDEX('YouTube data'!$A$1:$N$16308,MATCH($A2810,'YouTube data'!$A:$A,0),MATCH('INDEX and MATCH - practice'!C$1,'YouTube data'!$1:$1,0))</f>
        <v>Music</v>
      </c>
      <c r="D2810" s="6">
        <f xml:space="preserve"> INDEX('YouTube data'!$A$1:$N$16308,MATCH($A2810,'YouTube data'!$A:$A,0),MATCH('INDEX and MATCH - practice'!D$1,'YouTube data'!$1:$1,0))</f>
        <v>97533</v>
      </c>
      <c r="E2810" s="6" t="b">
        <f xml:space="preserve"> INDEX('YouTube data'!$A$1:$N$16308,MATCH($A2810,'YouTube data'!$A:$A,0),MATCH('INDEX and MATCH - practice'!E$1,'YouTube data'!$1:$1,0))</f>
        <v>0</v>
      </c>
      <c r="F2810">
        <f t="shared" si="43"/>
        <v>97533</v>
      </c>
    </row>
    <row r="2811" spans="1:6" x14ac:dyDescent="0.25">
      <c r="A2811" s="6" t="s">
        <v>6424</v>
      </c>
      <c r="B2811" s="6" t="str">
        <f xml:space="preserve"> INDEX('YouTube data'!$A$1:$N$16308,MATCH($A2811,'YouTube data'!$A:$A,0),MATCH('INDEX and MATCH - practice'!B$1,'YouTube data'!$1:$1,0))</f>
        <v>Kuladheivam SUN TV Episode - 798 (14-12-17)</v>
      </c>
      <c r="C2811" s="6" t="str">
        <f xml:space="preserve"> INDEX('YouTube data'!$A$1:$N$16308,MATCH($A2811,'YouTube data'!$A:$A,0),MATCH('INDEX and MATCH - practice'!C$1,'YouTube data'!$1:$1,0))</f>
        <v>Entertainment</v>
      </c>
      <c r="D2811" s="6">
        <f xml:space="preserve"> INDEX('YouTube data'!$A$1:$N$16308,MATCH($A2811,'YouTube data'!$A:$A,0),MATCH('INDEX and MATCH - practice'!D$1,'YouTube data'!$1:$1,0))</f>
        <v>150265</v>
      </c>
      <c r="E2811" s="6" t="b">
        <f xml:space="preserve"> INDEX('YouTube data'!$A$1:$N$16308,MATCH($A2811,'YouTube data'!$A:$A,0),MATCH('INDEX and MATCH - practice'!E$1,'YouTube data'!$1:$1,0))</f>
        <v>0</v>
      </c>
      <c r="F2811">
        <f t="shared" si="43"/>
        <v>150265</v>
      </c>
    </row>
    <row r="2812" spans="1:6" x14ac:dyDescent="0.25">
      <c r="A2812" s="6" t="s">
        <v>6426</v>
      </c>
      <c r="B2812" s="6" t="str">
        <f xml:space="preserve"> INDEX('YouTube data'!$A$1:$N$16308,MATCH($A2812,'YouTube data'!$A:$A,0),MATCH('INDEX and MATCH - practice'!B$1,'YouTube data'!$1:$1,0))</f>
        <v>YS Jagan fan held for death threat to Pawan Kalyan - TV9</v>
      </c>
      <c r="C2812" s="6" t="str">
        <f xml:space="preserve"> INDEX('YouTube data'!$A$1:$N$16308,MATCH($A2812,'YouTube data'!$A:$A,0),MATCH('INDEX and MATCH - practice'!C$1,'YouTube data'!$1:$1,0))</f>
        <v>News &amp; Politics</v>
      </c>
      <c r="D2812" s="6">
        <f xml:space="preserve"> INDEX('YouTube data'!$A$1:$N$16308,MATCH($A2812,'YouTube data'!$A:$A,0),MATCH('INDEX and MATCH - practice'!D$1,'YouTube data'!$1:$1,0))</f>
        <v>195874</v>
      </c>
      <c r="E2812" s="6" t="b">
        <f xml:space="preserve"> INDEX('YouTube data'!$A$1:$N$16308,MATCH($A2812,'YouTube data'!$A:$A,0),MATCH('INDEX and MATCH - practice'!E$1,'YouTube data'!$1:$1,0))</f>
        <v>0</v>
      </c>
      <c r="F2812">
        <f t="shared" si="43"/>
        <v>195874</v>
      </c>
    </row>
    <row r="2813" spans="1:6" x14ac:dyDescent="0.25">
      <c r="A2813" s="6" t="s">
        <v>6428</v>
      </c>
      <c r="B2813" s="6" t="str">
        <f xml:space="preserve"> INDEX('YouTube data'!$A$1:$N$16308,MATCH($A2813,'YouTube data'!$A:$A,0),MATCH('INDEX and MATCH - practice'!B$1,'YouTube data'!$1:$1,0))</f>
        <v>రోజాపై ఫైర్ అయిన వై ఎస్ జగన్ | Y S Jagan Fired On MLA Roja For Big News Big Debate Issue | GARAMCHAI</v>
      </c>
      <c r="C2813" s="6" t="str">
        <f xml:space="preserve"> INDEX('YouTube data'!$A$1:$N$16308,MATCH($A2813,'YouTube data'!$A:$A,0),MATCH('INDEX and MATCH - practice'!C$1,'YouTube data'!$1:$1,0))</f>
        <v>Entertainment</v>
      </c>
      <c r="D2813" s="6">
        <f xml:space="preserve"> INDEX('YouTube data'!$A$1:$N$16308,MATCH($A2813,'YouTube data'!$A:$A,0),MATCH('INDEX and MATCH - practice'!D$1,'YouTube data'!$1:$1,0))</f>
        <v>171012</v>
      </c>
      <c r="E2813" s="6" t="b">
        <f xml:space="preserve"> INDEX('YouTube data'!$A$1:$N$16308,MATCH($A2813,'YouTube data'!$A:$A,0),MATCH('INDEX and MATCH - practice'!E$1,'YouTube data'!$1:$1,0))</f>
        <v>0</v>
      </c>
      <c r="F2813">
        <f t="shared" si="43"/>
        <v>171012</v>
      </c>
    </row>
    <row r="2814" spans="1:6" x14ac:dyDescent="0.25">
      <c r="A2814" s="6" t="s">
        <v>6430</v>
      </c>
      <c r="B2814" s="6" t="str">
        <f xml:space="preserve"> INDEX('YouTube data'!$A$1:$N$16308,MATCH($A2814,'YouTube data'!$A:$A,0),MATCH('INDEX and MATCH - practice'!B$1,'YouTube data'!$1:$1,0))</f>
        <v>Jan Gan Man Ki Baat, Episode 163: Modi's Pakistan Bogey and Chinese Diplomacy</v>
      </c>
      <c r="C2814" s="6" t="str">
        <f xml:space="preserve"> INDEX('YouTube data'!$A$1:$N$16308,MATCH($A2814,'YouTube data'!$A:$A,0),MATCH('INDEX and MATCH - practice'!C$1,'YouTube data'!$1:$1,0))</f>
        <v>News &amp; Politics</v>
      </c>
      <c r="D2814" s="6">
        <f xml:space="preserve"> INDEX('YouTube data'!$A$1:$N$16308,MATCH($A2814,'YouTube data'!$A:$A,0),MATCH('INDEX and MATCH - practice'!D$1,'YouTube data'!$1:$1,0))</f>
        <v>142339</v>
      </c>
      <c r="E2814" s="6" t="b">
        <f xml:space="preserve"> INDEX('YouTube data'!$A$1:$N$16308,MATCH($A2814,'YouTube data'!$A:$A,0),MATCH('INDEX and MATCH - practice'!E$1,'YouTube data'!$1:$1,0))</f>
        <v>0</v>
      </c>
      <c r="F2814">
        <f t="shared" si="43"/>
        <v>142339</v>
      </c>
    </row>
    <row r="2815" spans="1:6" x14ac:dyDescent="0.25">
      <c r="A2815" s="6" t="s">
        <v>6432</v>
      </c>
      <c r="B2815" s="6" t="str">
        <f xml:space="preserve"> INDEX('YouTube data'!$A$1:$N$16308,MATCH($A2815,'YouTube data'!$A:$A,0),MATCH('INDEX and MATCH - practice'!B$1,'YouTube data'!$1:$1,0))</f>
        <v>BEAUTIFUL Anushka Sharma BRIDE ENTRY VIDEO | Anushka &amp; Virat Wedding</v>
      </c>
      <c r="C2815" s="6" t="str">
        <f xml:space="preserve"> INDEX('YouTube data'!$A$1:$N$16308,MATCH($A2815,'YouTube data'!$A:$A,0),MATCH('INDEX and MATCH - practice'!C$1,'YouTube data'!$1:$1,0))</f>
        <v>People &amp; Blogs</v>
      </c>
      <c r="D2815" s="6">
        <f xml:space="preserve"> INDEX('YouTube data'!$A$1:$N$16308,MATCH($A2815,'YouTube data'!$A:$A,0),MATCH('INDEX and MATCH - practice'!D$1,'YouTube data'!$1:$1,0))</f>
        <v>804569</v>
      </c>
      <c r="E2815" s="6" t="b">
        <f xml:space="preserve"> INDEX('YouTube data'!$A$1:$N$16308,MATCH($A2815,'YouTube data'!$A:$A,0),MATCH('INDEX and MATCH - practice'!E$1,'YouTube data'!$1:$1,0))</f>
        <v>0</v>
      </c>
      <c r="F2815">
        <f t="shared" si="43"/>
        <v>804569</v>
      </c>
    </row>
    <row r="2816" spans="1:6" x14ac:dyDescent="0.25">
      <c r="A2816" s="6" t="s">
        <v>6434</v>
      </c>
      <c r="B2816" s="6" t="str">
        <f xml:space="preserve"> INDEX('YouTube data'!$A$1:$N$16308,MATCH($A2816,'YouTube data'!$A:$A,0),MATCH('INDEX and MATCH - practice'!B$1,'YouTube data'!$1:$1,0))</f>
        <v>Mla Roja And Bandla Ganesh Uses Filthy Language in a TV Programme Debate on PK| 9 |Eagle Media Works</v>
      </c>
      <c r="C2816" s="6" t="str">
        <f xml:space="preserve"> INDEX('YouTube data'!$A$1:$N$16308,MATCH($A2816,'YouTube data'!$A:$A,0),MATCH('INDEX and MATCH - practice'!C$1,'YouTube data'!$1:$1,0))</f>
        <v>Entertainment</v>
      </c>
      <c r="D2816" s="6">
        <f xml:space="preserve"> INDEX('YouTube data'!$A$1:$N$16308,MATCH($A2816,'YouTube data'!$A:$A,0),MATCH('INDEX and MATCH - practice'!D$1,'YouTube data'!$1:$1,0))</f>
        <v>163655</v>
      </c>
      <c r="E2816" s="6" t="b">
        <f xml:space="preserve"> INDEX('YouTube data'!$A$1:$N$16308,MATCH($A2816,'YouTube data'!$A:$A,0),MATCH('INDEX and MATCH - practice'!E$1,'YouTube data'!$1:$1,0))</f>
        <v>0</v>
      </c>
      <c r="F2816">
        <f t="shared" si="43"/>
        <v>163655</v>
      </c>
    </row>
    <row r="2817" spans="1:6" x14ac:dyDescent="0.25">
      <c r="A2817" s="6" t="s">
        <v>6436</v>
      </c>
      <c r="B2817" s="6" t="str">
        <f xml:space="preserve"> INDEX('YouTube data'!$A$1:$N$16308,MATCH($A2817,'YouTube data'!$A:$A,0),MATCH('INDEX and MATCH - practice'!B$1,'YouTube data'!$1:$1,0))</f>
        <v>విజయ్ చావు గురించి అత్త - కోడలు వాదనలు చూడండి-Telugu Comedian Vijay Sai Ends Life Financial Problems</v>
      </c>
      <c r="C2817" s="6" t="str">
        <f xml:space="preserve"> INDEX('YouTube data'!$A$1:$N$16308,MATCH($A2817,'YouTube data'!$A:$A,0),MATCH('INDEX and MATCH - practice'!C$1,'YouTube data'!$1:$1,0))</f>
        <v>Entertainment</v>
      </c>
      <c r="D2817" s="6">
        <f xml:space="preserve"> INDEX('YouTube data'!$A$1:$N$16308,MATCH($A2817,'YouTube data'!$A:$A,0),MATCH('INDEX and MATCH - practice'!D$1,'YouTube data'!$1:$1,0))</f>
        <v>414907</v>
      </c>
      <c r="E2817" s="6" t="b">
        <f xml:space="preserve"> INDEX('YouTube data'!$A$1:$N$16308,MATCH($A2817,'YouTube data'!$A:$A,0),MATCH('INDEX and MATCH - practice'!E$1,'YouTube data'!$1:$1,0))</f>
        <v>0</v>
      </c>
      <c r="F2817">
        <f t="shared" si="43"/>
        <v>414907</v>
      </c>
    </row>
    <row r="2818" spans="1:6" x14ac:dyDescent="0.25">
      <c r="A2818" s="6" t="s">
        <v>6438</v>
      </c>
      <c r="B2818" s="6" t="str">
        <f xml:space="preserve"> INDEX('YouTube data'!$A$1:$N$16308,MATCH($A2818,'YouTube data'!$A:$A,0),MATCH('INDEX and MATCH - practice'!B$1,'YouTube data'!$1:$1,0))</f>
        <v>14 December 2017-The Hindu Editorial News Paper Analysis- [UPSC/SSC/IBPS] Current affairs HD</v>
      </c>
      <c r="C2818" s="6" t="str">
        <f xml:space="preserve"> INDEX('YouTube data'!$A$1:$N$16308,MATCH($A2818,'YouTube data'!$A:$A,0),MATCH('INDEX and MATCH - practice'!C$1,'YouTube data'!$1:$1,0))</f>
        <v>Education</v>
      </c>
      <c r="D2818" s="6">
        <f xml:space="preserve"> INDEX('YouTube data'!$A$1:$N$16308,MATCH($A2818,'YouTube data'!$A:$A,0),MATCH('INDEX and MATCH - practice'!D$1,'YouTube data'!$1:$1,0))</f>
        <v>46963</v>
      </c>
      <c r="E2818" s="6" t="b">
        <f xml:space="preserve"> INDEX('YouTube data'!$A$1:$N$16308,MATCH($A2818,'YouTube data'!$A:$A,0),MATCH('INDEX and MATCH - practice'!E$1,'YouTube data'!$1:$1,0))</f>
        <v>0</v>
      </c>
      <c r="F2818">
        <f t="shared" si="43"/>
        <v>46963</v>
      </c>
    </row>
    <row r="2819" spans="1:6" x14ac:dyDescent="0.25">
      <c r="A2819" s="6" t="s">
        <v>6440</v>
      </c>
      <c r="B2819" s="6" t="str">
        <f xml:space="preserve"> INDEX('YouTube data'!$A$1:$N$16308,MATCH($A2819,'YouTube data'!$A:$A,0),MATCH('INDEX and MATCH - practice'!B$1,'YouTube data'!$1:$1,0))</f>
        <v>ఒరేయ్  బండ్ల గణేష్ అమ్మాయిల బ్రోకర్ నాకొడక | Roja Fans fires on Bandla Ganesh | Film Jalsa</v>
      </c>
      <c r="C2819" s="6" t="str">
        <f xml:space="preserve"> INDEX('YouTube data'!$A$1:$N$16308,MATCH($A2819,'YouTube data'!$A:$A,0),MATCH('INDEX and MATCH - practice'!C$1,'YouTube data'!$1:$1,0))</f>
        <v>Entertainment</v>
      </c>
      <c r="D2819" s="6">
        <f xml:space="preserve"> INDEX('YouTube data'!$A$1:$N$16308,MATCH($A2819,'YouTube data'!$A:$A,0),MATCH('INDEX and MATCH - practice'!D$1,'YouTube data'!$1:$1,0))</f>
        <v>59774</v>
      </c>
      <c r="E2819" s="6" t="b">
        <f xml:space="preserve"> INDEX('YouTube data'!$A$1:$N$16308,MATCH($A2819,'YouTube data'!$A:$A,0),MATCH('INDEX and MATCH - practice'!E$1,'YouTube data'!$1:$1,0))</f>
        <v>0</v>
      </c>
      <c r="F2819">
        <f t="shared" ref="F2819:F2882" si="44" xml:space="preserve"> IF(D2819=0,AVERAGE($D$2:$D$16308),D2819)</f>
        <v>59774</v>
      </c>
    </row>
    <row r="2820" spans="1:6" x14ac:dyDescent="0.25">
      <c r="A2820" s="6" t="s">
        <v>6442</v>
      </c>
      <c r="B2820" s="6" t="str">
        <f xml:space="preserve"> INDEX('YouTube data'!$A$1:$N$16308,MATCH($A2820,'YouTube data'!$A:$A,0),MATCH('INDEX and MATCH - practice'!B$1,'YouTube data'!$1:$1,0))</f>
        <v>Comedian Vijay Sai Father Subba Rao About Vijay Wife Vanitha || NTV</v>
      </c>
      <c r="C2820" s="6" t="str">
        <f xml:space="preserve"> INDEX('YouTube data'!$A$1:$N$16308,MATCH($A2820,'YouTube data'!$A:$A,0),MATCH('INDEX and MATCH - practice'!C$1,'YouTube data'!$1:$1,0))</f>
        <v>News &amp; Politics</v>
      </c>
      <c r="D2820" s="6">
        <f xml:space="preserve"> INDEX('YouTube data'!$A$1:$N$16308,MATCH($A2820,'YouTube data'!$A:$A,0),MATCH('INDEX and MATCH - practice'!D$1,'YouTube data'!$1:$1,0))</f>
        <v>218558</v>
      </c>
      <c r="E2820" s="6" t="b">
        <f xml:space="preserve"> INDEX('YouTube data'!$A$1:$N$16308,MATCH($A2820,'YouTube data'!$A:$A,0),MATCH('INDEX and MATCH - practice'!E$1,'YouTube data'!$1:$1,0))</f>
        <v>0</v>
      </c>
      <c r="F2820">
        <f t="shared" si="44"/>
        <v>218558</v>
      </c>
    </row>
    <row r="2821" spans="1:6" x14ac:dyDescent="0.25">
      <c r="A2821" s="6" t="s">
        <v>6444</v>
      </c>
      <c r="B2821" s="6" t="str">
        <f xml:space="preserve"> INDEX('YouTube data'!$A$1:$N$16308,MATCH($A2821,'YouTube data'!$A:$A,0),MATCH('INDEX and MATCH - practice'!B$1,'YouTube data'!$1:$1,0))</f>
        <v>Ranee | Full Ep 783 14th Dec 2017 | Odia Serial - TarangTV</v>
      </c>
      <c r="C2821" s="6" t="str">
        <f xml:space="preserve"> INDEX('YouTube data'!$A$1:$N$16308,MATCH($A2821,'YouTube data'!$A:$A,0),MATCH('INDEX and MATCH - practice'!C$1,'YouTube data'!$1:$1,0))</f>
        <v>Entertainment</v>
      </c>
      <c r="D2821" s="6">
        <f xml:space="preserve"> INDEX('YouTube data'!$A$1:$N$16308,MATCH($A2821,'YouTube data'!$A:$A,0),MATCH('INDEX and MATCH - practice'!D$1,'YouTube data'!$1:$1,0))</f>
        <v>38325</v>
      </c>
      <c r="E2821" s="6" t="b">
        <f xml:space="preserve"> INDEX('YouTube data'!$A$1:$N$16308,MATCH($A2821,'YouTube data'!$A:$A,0),MATCH('INDEX and MATCH - practice'!E$1,'YouTube data'!$1:$1,0))</f>
        <v>0</v>
      </c>
      <c r="F2821">
        <f t="shared" si="44"/>
        <v>38325</v>
      </c>
    </row>
    <row r="2822" spans="1:6" x14ac:dyDescent="0.25">
      <c r="A2822" s="6" t="s">
        <v>6446</v>
      </c>
      <c r="B2822" s="6" t="str">
        <f xml:space="preserve"> INDEX('YouTube data'!$A$1:$N$16308,MATCH($A2822,'YouTube data'!$A:$A,0),MATCH('INDEX and MATCH - practice'!B$1,'YouTube data'!$1:$1,0))</f>
        <v>Exit Poll सर्वे में BJP की बुरी तरीके से हार वही Congress भरी बहुमत से जीतते हुए</v>
      </c>
      <c r="C2822" s="6" t="str">
        <f xml:space="preserve"> INDEX('YouTube data'!$A$1:$N$16308,MATCH($A2822,'YouTube data'!$A:$A,0),MATCH('INDEX and MATCH - practice'!C$1,'YouTube data'!$1:$1,0))</f>
        <v>News &amp; Politics</v>
      </c>
      <c r="D2822" s="6">
        <f xml:space="preserve"> INDEX('YouTube data'!$A$1:$N$16308,MATCH($A2822,'YouTube data'!$A:$A,0),MATCH('INDEX and MATCH - practice'!D$1,'YouTube data'!$1:$1,0))</f>
        <v>203526</v>
      </c>
      <c r="E2822" s="6" t="b">
        <f xml:space="preserve"> INDEX('YouTube data'!$A$1:$N$16308,MATCH($A2822,'YouTube data'!$A:$A,0),MATCH('INDEX and MATCH - practice'!E$1,'YouTube data'!$1:$1,0))</f>
        <v>0</v>
      </c>
      <c r="F2822">
        <f t="shared" si="44"/>
        <v>203526</v>
      </c>
    </row>
    <row r="2823" spans="1:6" x14ac:dyDescent="0.25">
      <c r="A2823" s="6" t="s">
        <v>6448</v>
      </c>
      <c r="B2823" s="6" t="str">
        <f xml:space="preserve"> INDEX('YouTube data'!$A$1:$N$16308,MATCH($A2823,'YouTube data'!$A:$A,0),MATCH('INDEX and MATCH - practice'!B$1,'YouTube data'!$1:$1,0))</f>
        <v>LAKH LAAHNTA - RAVNEET (Teaser) Gupz Sehra | Mawin Singh | Latest Punjabi Songs 2017 | Juke Dock</v>
      </c>
      <c r="C2823" s="6" t="str">
        <f xml:space="preserve"> INDEX('YouTube data'!$A$1:$N$16308,MATCH($A2823,'YouTube data'!$A:$A,0),MATCH('INDEX and MATCH - practice'!C$1,'YouTube data'!$1:$1,0))</f>
        <v>Music</v>
      </c>
      <c r="D2823" s="6">
        <f xml:space="preserve"> INDEX('YouTube data'!$A$1:$N$16308,MATCH($A2823,'YouTube data'!$A:$A,0),MATCH('INDEX and MATCH - practice'!D$1,'YouTube data'!$1:$1,0))</f>
        <v>146259</v>
      </c>
      <c r="E2823" s="6" t="b">
        <f xml:space="preserve"> INDEX('YouTube data'!$A$1:$N$16308,MATCH($A2823,'YouTube data'!$A:$A,0),MATCH('INDEX and MATCH - practice'!E$1,'YouTube data'!$1:$1,0))</f>
        <v>0</v>
      </c>
      <c r="F2823">
        <f t="shared" si="44"/>
        <v>146259</v>
      </c>
    </row>
    <row r="2824" spans="1:6" x14ac:dyDescent="0.25">
      <c r="A2824" s="6" t="s">
        <v>6451</v>
      </c>
      <c r="B2824" s="6" t="str">
        <f xml:space="preserve"> INDEX('YouTube data'!$A$1:$N$16308,MATCH($A2824,'YouTube data'!$A:$A,0),MATCH('INDEX and MATCH - practice'!B$1,'YouTube data'!$1:$1,0))</f>
        <v>బాబోయ్ ట్విస్ట్ లేట్విస్ట్ లు..ఎవరు ఈ వనితారెడ్డి || Secrects Behind Vijay Sai Wife Vanitha Reddy</v>
      </c>
      <c r="C2824" s="6" t="str">
        <f xml:space="preserve"> INDEX('YouTube data'!$A$1:$N$16308,MATCH($A2824,'YouTube data'!$A:$A,0),MATCH('INDEX and MATCH - practice'!C$1,'YouTube data'!$1:$1,0))</f>
        <v>Howto &amp; Style</v>
      </c>
      <c r="D2824" s="6">
        <f xml:space="preserve"> INDEX('YouTube data'!$A$1:$N$16308,MATCH($A2824,'YouTube data'!$A:$A,0),MATCH('INDEX and MATCH - practice'!D$1,'YouTube data'!$1:$1,0))</f>
        <v>65900</v>
      </c>
      <c r="E2824" s="6" t="b">
        <f xml:space="preserve"> INDEX('YouTube data'!$A$1:$N$16308,MATCH($A2824,'YouTube data'!$A:$A,0),MATCH('INDEX and MATCH - practice'!E$1,'YouTube data'!$1:$1,0))</f>
        <v>0</v>
      </c>
      <c r="F2824">
        <f t="shared" si="44"/>
        <v>65900</v>
      </c>
    </row>
    <row r="2825" spans="1:6" x14ac:dyDescent="0.25">
      <c r="A2825" s="6" t="s">
        <v>6453</v>
      </c>
      <c r="B2825" s="6" t="str">
        <f xml:space="preserve"> INDEX('YouTube data'!$A$1:$N$16308,MATCH($A2825,'YouTube data'!$A:$A,0),MATCH('INDEX and MATCH - practice'!B$1,'YouTube data'!$1:$1,0))</f>
        <v>AIB : UNOSCO PSA</v>
      </c>
      <c r="C2825" s="6" t="str">
        <f xml:space="preserve"> INDEX('YouTube data'!$A$1:$N$16308,MATCH($A2825,'YouTube data'!$A:$A,0),MATCH('INDEX and MATCH - practice'!C$1,'YouTube data'!$1:$1,0))</f>
        <v>Comedy</v>
      </c>
      <c r="D2825" s="6">
        <f xml:space="preserve"> INDEX('YouTube data'!$A$1:$N$16308,MATCH($A2825,'YouTube data'!$A:$A,0),MATCH('INDEX and MATCH - practice'!D$1,'YouTube data'!$1:$1,0))</f>
        <v>789232</v>
      </c>
      <c r="E2825" s="6" t="b">
        <f xml:space="preserve"> INDEX('YouTube data'!$A$1:$N$16308,MATCH($A2825,'YouTube data'!$A:$A,0),MATCH('INDEX and MATCH - practice'!E$1,'YouTube data'!$1:$1,0))</f>
        <v>0</v>
      </c>
      <c r="F2825">
        <f t="shared" si="44"/>
        <v>789232</v>
      </c>
    </row>
    <row r="2826" spans="1:6" x14ac:dyDescent="0.25">
      <c r="A2826" s="6" t="s">
        <v>6455</v>
      </c>
      <c r="B2826" s="6" t="str">
        <f xml:space="preserve"> INDEX('YouTube data'!$A$1:$N$16308,MATCH($A2826,'YouTube data'!$A:$A,0),MATCH('INDEX and MATCH - practice'!B$1,'YouTube data'!$1:$1,0))</f>
        <v>கல்யாண நாளில் டபுள் செஞ்சுரி அடித்த ரோஹித் சர்மா....வீடியோ</v>
      </c>
      <c r="C2826" s="6" t="str">
        <f xml:space="preserve"> INDEX('YouTube data'!$A$1:$N$16308,MATCH($A2826,'YouTube data'!$A:$A,0),MATCH('INDEX and MATCH - practice'!C$1,'YouTube data'!$1:$1,0))</f>
        <v>News &amp; Politics</v>
      </c>
      <c r="D2826" s="6">
        <f xml:space="preserve"> INDEX('YouTube data'!$A$1:$N$16308,MATCH($A2826,'YouTube data'!$A:$A,0),MATCH('INDEX and MATCH - practice'!D$1,'YouTube data'!$1:$1,0))</f>
        <v>158255</v>
      </c>
      <c r="E2826" s="6" t="b">
        <f xml:space="preserve"> INDEX('YouTube data'!$A$1:$N$16308,MATCH($A2826,'YouTube data'!$A:$A,0),MATCH('INDEX and MATCH - practice'!E$1,'YouTube data'!$1:$1,0))</f>
        <v>0</v>
      </c>
      <c r="F2826">
        <f t="shared" si="44"/>
        <v>158255</v>
      </c>
    </row>
    <row r="2827" spans="1:6" x14ac:dyDescent="0.25">
      <c r="A2827" s="6" t="s">
        <v>6457</v>
      </c>
      <c r="B2827" s="6" t="str">
        <f xml:space="preserve"> INDEX('YouTube data'!$A$1:$N$16308,MATCH($A2827,'YouTube data'!$A:$A,0),MATCH('INDEX and MATCH - practice'!B$1,'YouTube data'!$1:$1,0))</f>
        <v>Kundali Bhagya - Episode 113  - December 14, 2017 - Preview</v>
      </c>
      <c r="C2827" s="6" t="str">
        <f xml:space="preserve"> INDEX('YouTube data'!$A$1:$N$16308,MATCH($A2827,'YouTube data'!$A:$A,0),MATCH('INDEX and MATCH - practice'!C$1,'YouTube data'!$1:$1,0))</f>
        <v>Entertainment</v>
      </c>
      <c r="D2827" s="6">
        <f xml:space="preserve"> INDEX('YouTube data'!$A$1:$N$16308,MATCH($A2827,'YouTube data'!$A:$A,0),MATCH('INDEX and MATCH - practice'!D$1,'YouTube data'!$1:$1,0))</f>
        <v>104530</v>
      </c>
      <c r="E2827" s="6" t="b">
        <f xml:space="preserve"> INDEX('YouTube data'!$A$1:$N$16308,MATCH($A2827,'YouTube data'!$A:$A,0),MATCH('INDEX and MATCH - practice'!E$1,'YouTube data'!$1:$1,0))</f>
        <v>0</v>
      </c>
      <c r="F2827">
        <f t="shared" si="44"/>
        <v>104530</v>
      </c>
    </row>
    <row r="2828" spans="1:6" x14ac:dyDescent="0.25">
      <c r="A2828" s="6" t="s">
        <v>6459</v>
      </c>
      <c r="B2828" s="6" t="str">
        <f xml:space="preserve"> INDEX('YouTube data'!$A$1:$N$16308,MATCH($A2828,'YouTube data'!$A:$A,0),MATCH('INDEX and MATCH - practice'!B$1,'YouTube data'!$1:$1,0))</f>
        <v>1921 | Vikram Bhatt | Karan Kundrra | TRAILER REACTION w/ Olena &amp; Chuck!</v>
      </c>
      <c r="C2828" s="6" t="str">
        <f xml:space="preserve"> INDEX('YouTube data'!$A$1:$N$16308,MATCH($A2828,'YouTube data'!$A:$A,0),MATCH('INDEX and MATCH - practice'!C$1,'YouTube data'!$1:$1,0))</f>
        <v>Entertainment</v>
      </c>
      <c r="D2828" s="6">
        <f xml:space="preserve"> INDEX('YouTube data'!$A$1:$N$16308,MATCH($A2828,'YouTube data'!$A:$A,0),MATCH('INDEX and MATCH - practice'!D$1,'YouTube data'!$1:$1,0))</f>
        <v>69058</v>
      </c>
      <c r="E2828" s="6" t="b">
        <f xml:space="preserve"> INDEX('YouTube data'!$A$1:$N$16308,MATCH($A2828,'YouTube data'!$A:$A,0),MATCH('INDEX and MATCH - practice'!E$1,'YouTube data'!$1:$1,0))</f>
        <v>0</v>
      </c>
      <c r="F2828">
        <f t="shared" si="44"/>
        <v>69058</v>
      </c>
    </row>
    <row r="2829" spans="1:6" x14ac:dyDescent="0.25">
      <c r="A2829" s="6" t="s">
        <v>6461</v>
      </c>
      <c r="B2829" s="6" t="str">
        <f xml:space="preserve"> INDEX('YouTube data'!$A$1:$N$16308,MATCH($A2829,'YouTube data'!$A:$A,0),MATCH('INDEX and MATCH - practice'!B$1,'YouTube data'!$1:$1,0))</f>
        <v>విజయ్ చనిపోయే ముందు రోజు ఫోన్లో భార్య ఎలా గొడవపడిందో వినండి | Vijay sai to Phone Talk with Vanitha</v>
      </c>
      <c r="C2829" s="6" t="str">
        <f xml:space="preserve"> INDEX('YouTube data'!$A$1:$N$16308,MATCH($A2829,'YouTube data'!$A:$A,0),MATCH('INDEX and MATCH - practice'!C$1,'YouTube data'!$1:$1,0))</f>
        <v>Entertainment</v>
      </c>
      <c r="D2829" s="6">
        <f xml:space="preserve"> INDEX('YouTube data'!$A$1:$N$16308,MATCH($A2829,'YouTube data'!$A:$A,0),MATCH('INDEX and MATCH - practice'!D$1,'YouTube data'!$1:$1,0))</f>
        <v>142814</v>
      </c>
      <c r="E2829" s="6" t="b">
        <f xml:space="preserve"> INDEX('YouTube data'!$A$1:$N$16308,MATCH($A2829,'YouTube data'!$A:$A,0),MATCH('INDEX and MATCH - practice'!E$1,'YouTube data'!$1:$1,0))</f>
        <v>0</v>
      </c>
      <c r="F2829">
        <f t="shared" si="44"/>
        <v>142814</v>
      </c>
    </row>
    <row r="2830" spans="1:6" x14ac:dyDescent="0.25">
      <c r="A2830" s="6" t="s">
        <v>6463</v>
      </c>
      <c r="B2830" s="6" t="str">
        <f xml:space="preserve"> INDEX('YouTube data'!$A$1:$N$16308,MATCH($A2830,'YouTube data'!$A:$A,0),MATCH('INDEX and MATCH - practice'!B$1,'YouTube data'!$1:$1,0))</f>
        <v>Dil Se Dil Tak - 13th December 2017 - दिल से दिल तक</v>
      </c>
      <c r="C2830" s="6" t="str">
        <f xml:space="preserve"> INDEX('YouTube data'!$A$1:$N$16308,MATCH($A2830,'YouTube data'!$A:$A,0),MATCH('INDEX and MATCH - practice'!C$1,'YouTube data'!$1:$1,0))</f>
        <v>Entertainment</v>
      </c>
      <c r="D2830" s="6">
        <f xml:space="preserve"> INDEX('YouTube data'!$A$1:$N$16308,MATCH($A2830,'YouTube data'!$A:$A,0),MATCH('INDEX and MATCH - practice'!D$1,'YouTube data'!$1:$1,0))</f>
        <v>104967</v>
      </c>
      <c r="E2830" s="6" t="b">
        <f xml:space="preserve"> INDEX('YouTube data'!$A$1:$N$16308,MATCH($A2830,'YouTube data'!$A:$A,0),MATCH('INDEX and MATCH - practice'!E$1,'YouTube data'!$1:$1,0))</f>
        <v>0</v>
      </c>
      <c r="F2830">
        <f t="shared" si="44"/>
        <v>104967</v>
      </c>
    </row>
    <row r="2831" spans="1:6" x14ac:dyDescent="0.25">
      <c r="A2831" s="6" t="s">
        <v>6465</v>
      </c>
      <c r="B2831" s="6" t="str">
        <f xml:space="preserve"> INDEX('YouTube data'!$A$1:$N$16308,MATCH($A2831,'YouTube data'!$A:$A,0),MATCH('INDEX and MATCH - practice'!B$1,'YouTube data'!$1:$1,0))</f>
        <v>Made for Each Other I S2 EP-06 I Dhoni Jahaa, a group task! I Mazhavil Manorama</v>
      </c>
      <c r="C2831" s="6" t="str">
        <f xml:space="preserve"> INDEX('YouTube data'!$A$1:$N$16308,MATCH($A2831,'YouTube data'!$A:$A,0),MATCH('INDEX and MATCH - practice'!C$1,'YouTube data'!$1:$1,0))</f>
        <v>Entertainment</v>
      </c>
      <c r="D2831" s="6">
        <f xml:space="preserve"> INDEX('YouTube data'!$A$1:$N$16308,MATCH($A2831,'YouTube data'!$A:$A,0),MATCH('INDEX and MATCH - practice'!D$1,'YouTube data'!$1:$1,0))</f>
        <v>187059</v>
      </c>
      <c r="E2831" s="6" t="b">
        <f xml:space="preserve"> INDEX('YouTube data'!$A$1:$N$16308,MATCH($A2831,'YouTube data'!$A:$A,0),MATCH('INDEX and MATCH - practice'!E$1,'YouTube data'!$1:$1,0))</f>
        <v>0</v>
      </c>
      <c r="F2831">
        <f t="shared" si="44"/>
        <v>187059</v>
      </c>
    </row>
    <row r="2832" spans="1:6" x14ac:dyDescent="0.25">
      <c r="A2832" s="6" t="s">
        <v>6467</v>
      </c>
      <c r="B2832" s="6" t="str">
        <f xml:space="preserve"> INDEX('YouTube data'!$A$1:$N$16308,MATCH($A2832,'YouTube data'!$A:$A,0),MATCH('INDEX and MATCH - practice'!B$1,'YouTube data'!$1:$1,0))</f>
        <v>Annihilation (2018) - Official Trailer - Paramount Pictures</v>
      </c>
      <c r="C2832" s="6" t="str">
        <f xml:space="preserve"> INDEX('YouTube data'!$A$1:$N$16308,MATCH($A2832,'YouTube data'!$A:$A,0),MATCH('INDEX and MATCH - practice'!C$1,'YouTube data'!$1:$1,0))</f>
        <v>Film &amp; Animation</v>
      </c>
      <c r="D2832" s="6">
        <f xml:space="preserve"> INDEX('YouTube data'!$A$1:$N$16308,MATCH($A2832,'YouTube data'!$A:$A,0),MATCH('INDEX and MATCH - practice'!D$1,'YouTube data'!$1:$1,0))</f>
        <v>3819497</v>
      </c>
      <c r="E2832" s="6" t="b">
        <f xml:space="preserve"> INDEX('YouTube data'!$A$1:$N$16308,MATCH($A2832,'YouTube data'!$A:$A,0),MATCH('INDEX and MATCH - practice'!E$1,'YouTube data'!$1:$1,0))</f>
        <v>0</v>
      </c>
      <c r="F2832">
        <f t="shared" si="44"/>
        <v>3819497</v>
      </c>
    </row>
    <row r="2833" spans="1:6" x14ac:dyDescent="0.25">
      <c r="A2833" s="6" t="s">
        <v>6470</v>
      </c>
      <c r="B2833" s="6" t="str">
        <f xml:space="preserve"> INDEX('YouTube data'!$A$1:$N$16308,MATCH($A2833,'YouTube data'!$A:$A,0),MATCH('INDEX and MATCH - practice'!B$1,'YouTube data'!$1:$1,0))</f>
        <v>Mp Patwari Exam Analysis 13 Dec 2nd shift and 1st shift</v>
      </c>
      <c r="C2833" s="6" t="str">
        <f xml:space="preserve"> INDEX('YouTube data'!$A$1:$N$16308,MATCH($A2833,'YouTube data'!$A:$A,0),MATCH('INDEX and MATCH - practice'!C$1,'YouTube data'!$1:$1,0))</f>
        <v>Education</v>
      </c>
      <c r="D2833" s="6">
        <f xml:space="preserve"> INDEX('YouTube data'!$A$1:$N$16308,MATCH($A2833,'YouTube data'!$A:$A,0),MATCH('INDEX and MATCH - practice'!D$1,'YouTube data'!$1:$1,0))</f>
        <v>59511</v>
      </c>
      <c r="E2833" s="6" t="b">
        <f xml:space="preserve"> INDEX('YouTube data'!$A$1:$N$16308,MATCH($A2833,'YouTube data'!$A:$A,0),MATCH('INDEX and MATCH - practice'!E$1,'YouTube data'!$1:$1,0))</f>
        <v>0</v>
      </c>
      <c r="F2833">
        <f t="shared" si="44"/>
        <v>59511</v>
      </c>
    </row>
    <row r="2834" spans="1:6" x14ac:dyDescent="0.25">
      <c r="A2834" s="6" t="s">
        <v>6472</v>
      </c>
      <c r="B2834" s="6" t="str">
        <f xml:space="preserve"> INDEX('YouTube data'!$A$1:$N$16308,MATCH($A2834,'YouTube data'!$A:$A,0),MATCH('INDEX and MATCH - practice'!B$1,'YouTube data'!$1:$1,0))</f>
        <v>Renu Desai React To Roja Comments About Pawan Kalyan Speech | Janasena Party | Pawan Kalyan Speech</v>
      </c>
      <c r="C2834" s="6" t="str">
        <f xml:space="preserve"> INDEX('YouTube data'!$A$1:$N$16308,MATCH($A2834,'YouTube data'!$A:$A,0),MATCH('INDEX and MATCH - practice'!C$1,'YouTube data'!$1:$1,0))</f>
        <v>Entertainment</v>
      </c>
      <c r="D2834" s="6">
        <f xml:space="preserve"> INDEX('YouTube data'!$A$1:$N$16308,MATCH($A2834,'YouTube data'!$A:$A,0),MATCH('INDEX and MATCH - practice'!D$1,'YouTube data'!$1:$1,0))</f>
        <v>174059</v>
      </c>
      <c r="E2834" s="6" t="b">
        <f xml:space="preserve"> INDEX('YouTube data'!$A$1:$N$16308,MATCH($A2834,'YouTube data'!$A:$A,0),MATCH('INDEX and MATCH - practice'!E$1,'YouTube data'!$1:$1,0))</f>
        <v>0</v>
      </c>
      <c r="F2834">
        <f t="shared" si="44"/>
        <v>174059</v>
      </c>
    </row>
    <row r="2835" spans="1:6" x14ac:dyDescent="0.25">
      <c r="A2835" s="6" t="s">
        <v>6474</v>
      </c>
      <c r="B2835" s="6" t="str">
        <f xml:space="preserve"> INDEX('YouTube data'!$A$1:$N$16308,MATCH($A2835,'YouTube data'!$A:$A,0),MATCH('INDEX and MATCH - practice'!B$1,'YouTube data'!$1:$1,0))</f>
        <v>Tuzhat Jeev Rangala - तुझ्यात जीव रंगला - Episode 382  - December 14, 2017 - Preview</v>
      </c>
      <c r="C2835" s="6" t="str">
        <f xml:space="preserve"> INDEX('YouTube data'!$A$1:$N$16308,MATCH($A2835,'YouTube data'!$A:$A,0),MATCH('INDEX and MATCH - practice'!C$1,'YouTube data'!$1:$1,0))</f>
        <v>Entertainment</v>
      </c>
      <c r="D2835" s="6">
        <f xml:space="preserve"> INDEX('YouTube data'!$A$1:$N$16308,MATCH($A2835,'YouTube data'!$A:$A,0),MATCH('INDEX and MATCH - practice'!D$1,'YouTube data'!$1:$1,0))</f>
        <v>42335</v>
      </c>
      <c r="E2835" s="6" t="b">
        <f xml:space="preserve"> INDEX('YouTube data'!$A$1:$N$16308,MATCH($A2835,'YouTube data'!$A:$A,0),MATCH('INDEX and MATCH - practice'!E$1,'YouTube data'!$1:$1,0))</f>
        <v>0</v>
      </c>
      <c r="F2835">
        <f t="shared" si="44"/>
        <v>42335</v>
      </c>
    </row>
    <row r="2836" spans="1:6" x14ac:dyDescent="0.25">
      <c r="A2836" s="6" t="s">
        <v>6476</v>
      </c>
      <c r="B2836" s="6" t="str">
        <f xml:space="preserve"> INDEX('YouTube data'!$A$1:$N$16308,MATCH($A2836,'YouTube data'!$A:$A,0),MATCH('INDEX and MATCH - practice'!B$1,'YouTube data'!$1:$1,0))</f>
        <v>Kundali Bhagya - कुंडली भाग्य - Episode 112 - December 13, 2017 - Best Scene</v>
      </c>
      <c r="C2836" s="6" t="str">
        <f xml:space="preserve"> INDEX('YouTube data'!$A$1:$N$16308,MATCH($A2836,'YouTube data'!$A:$A,0),MATCH('INDEX and MATCH - practice'!C$1,'YouTube data'!$1:$1,0))</f>
        <v>Entertainment</v>
      </c>
      <c r="D2836" s="6">
        <f xml:space="preserve"> INDEX('YouTube data'!$A$1:$N$16308,MATCH($A2836,'YouTube data'!$A:$A,0),MATCH('INDEX and MATCH - practice'!D$1,'YouTube data'!$1:$1,0))</f>
        <v>202405</v>
      </c>
      <c r="E2836" s="6" t="b">
        <f xml:space="preserve"> INDEX('YouTube data'!$A$1:$N$16308,MATCH($A2836,'YouTube data'!$A:$A,0),MATCH('INDEX and MATCH - practice'!E$1,'YouTube data'!$1:$1,0))</f>
        <v>0</v>
      </c>
      <c r="F2836">
        <f t="shared" si="44"/>
        <v>202405</v>
      </c>
    </row>
    <row r="2837" spans="1:6" x14ac:dyDescent="0.25">
      <c r="A2837" s="6" t="s">
        <v>6478</v>
      </c>
      <c r="B2837" s="6" t="str">
        <f xml:space="preserve"> INDEX('YouTube data'!$A$1:$N$16308,MATCH($A2837,'YouTube data'!$A:$A,0),MATCH('INDEX and MATCH - practice'!B$1,'YouTube data'!$1:$1,0))</f>
        <v>14 December, 2017 Prelim Booster Discussion, EPCA, Merchant discount rate, AIIB, IMT, UNWTO</v>
      </c>
      <c r="C2837" s="6" t="str">
        <f xml:space="preserve"> INDEX('YouTube data'!$A$1:$N$16308,MATCH($A2837,'YouTube data'!$A:$A,0),MATCH('INDEX and MATCH - practice'!C$1,'YouTube data'!$1:$1,0))</f>
        <v>Education</v>
      </c>
      <c r="D2837" s="6">
        <f xml:space="preserve"> INDEX('YouTube data'!$A$1:$N$16308,MATCH($A2837,'YouTube data'!$A:$A,0),MATCH('INDEX and MATCH - practice'!D$1,'YouTube data'!$1:$1,0))</f>
        <v>21490</v>
      </c>
      <c r="E2837" s="6" t="b">
        <f xml:space="preserve"> INDEX('YouTube data'!$A$1:$N$16308,MATCH($A2837,'YouTube data'!$A:$A,0),MATCH('INDEX and MATCH - practice'!E$1,'YouTube data'!$1:$1,0))</f>
        <v>1</v>
      </c>
      <c r="F2837">
        <f t="shared" si="44"/>
        <v>21490</v>
      </c>
    </row>
    <row r="2838" spans="1:6" x14ac:dyDescent="0.25">
      <c r="A2838" s="6" t="s">
        <v>6480</v>
      </c>
      <c r="B2838" s="6" t="str">
        <f xml:space="preserve"> INDEX('YouTube data'!$A$1:$N$16308,MATCH($A2838,'YouTube data'!$A:$A,0),MATCH('INDEX and MATCH - practice'!B$1,'YouTube data'!$1:$1,0))</f>
        <v>സത്യാവസ്ഥ വെളിപ്പെടുത്തി ജയന്റെ കുടുംബാഗങ്ങൾ | Actor Jayan | Malayalam Film News</v>
      </c>
      <c r="C2838" s="6" t="str">
        <f xml:space="preserve"> INDEX('YouTube data'!$A$1:$N$16308,MATCH($A2838,'YouTube data'!$A:$A,0),MATCH('INDEX and MATCH - practice'!C$1,'YouTube data'!$1:$1,0))</f>
        <v>People &amp; Blogs</v>
      </c>
      <c r="D2838" s="6">
        <f xml:space="preserve"> INDEX('YouTube data'!$A$1:$N$16308,MATCH($A2838,'YouTube data'!$A:$A,0),MATCH('INDEX and MATCH - practice'!D$1,'YouTube data'!$1:$1,0))</f>
        <v>393278</v>
      </c>
      <c r="E2838" s="6" t="b">
        <f xml:space="preserve"> INDEX('YouTube data'!$A$1:$N$16308,MATCH($A2838,'YouTube data'!$A:$A,0),MATCH('INDEX and MATCH - practice'!E$1,'YouTube data'!$1:$1,0))</f>
        <v>0</v>
      </c>
      <c r="F2838">
        <f t="shared" si="44"/>
        <v>393278</v>
      </c>
    </row>
    <row r="2839" spans="1:6" x14ac:dyDescent="0.25">
      <c r="A2839" s="6" t="s">
        <v>6482</v>
      </c>
      <c r="B2839" s="6" t="str">
        <f xml:space="preserve"> INDEX('YouTube data'!$A$1:$N$16308,MATCH($A2839,'YouTube data'!$A:$A,0),MATCH('INDEX and MATCH - practice'!B$1,'YouTube data'!$1:$1,0))</f>
        <v>सुरेश रैना के प्यार में डूबी थी अनुष्का शर्मा ,विराट कोहली ने ऐसे लगा दी सेंध</v>
      </c>
      <c r="C2839" s="6" t="str">
        <f xml:space="preserve"> INDEX('YouTube data'!$A$1:$N$16308,MATCH($A2839,'YouTube data'!$A:$A,0),MATCH('INDEX and MATCH - practice'!C$1,'YouTube data'!$1:$1,0))</f>
        <v>Entertainment</v>
      </c>
      <c r="D2839" s="6">
        <f xml:space="preserve"> INDEX('YouTube data'!$A$1:$N$16308,MATCH($A2839,'YouTube data'!$A:$A,0),MATCH('INDEX and MATCH - practice'!D$1,'YouTube data'!$1:$1,0))</f>
        <v>406719</v>
      </c>
      <c r="E2839" s="6" t="b">
        <f xml:space="preserve"> INDEX('YouTube data'!$A$1:$N$16308,MATCH($A2839,'YouTube data'!$A:$A,0),MATCH('INDEX and MATCH - practice'!E$1,'YouTube data'!$1:$1,0))</f>
        <v>0</v>
      </c>
      <c r="F2839">
        <f t="shared" si="44"/>
        <v>406719</v>
      </c>
    </row>
    <row r="2840" spans="1:6" x14ac:dyDescent="0.25">
      <c r="A2840" s="6" t="s">
        <v>6484</v>
      </c>
      <c r="B2840" s="6" t="str">
        <f xml:space="preserve"> INDEX('YouTube data'!$A$1:$N$16308,MATCH($A2840,'YouTube data'!$A:$A,0),MATCH('INDEX and MATCH - practice'!B$1,'YouTube data'!$1:$1,0))</f>
        <v>TSP's Saas Bahu Aur Aliens || Jizzy-Veerji Recap Show E01</v>
      </c>
      <c r="C2840" s="6" t="str">
        <f xml:space="preserve"> INDEX('YouTube data'!$A$1:$N$16308,MATCH($A2840,'YouTube data'!$A:$A,0),MATCH('INDEX and MATCH - practice'!C$1,'YouTube data'!$1:$1,0))</f>
        <v>Entertainment</v>
      </c>
      <c r="D2840" s="6">
        <f xml:space="preserve"> INDEX('YouTube data'!$A$1:$N$16308,MATCH($A2840,'YouTube data'!$A:$A,0),MATCH('INDEX and MATCH - practice'!D$1,'YouTube data'!$1:$1,0))</f>
        <v>490582</v>
      </c>
      <c r="E2840" s="6" t="b">
        <f xml:space="preserve"> INDEX('YouTube data'!$A$1:$N$16308,MATCH($A2840,'YouTube data'!$A:$A,0),MATCH('INDEX and MATCH - practice'!E$1,'YouTube data'!$1:$1,0))</f>
        <v>0</v>
      </c>
      <c r="F2840">
        <f t="shared" si="44"/>
        <v>490582</v>
      </c>
    </row>
    <row r="2841" spans="1:6" x14ac:dyDescent="0.25">
      <c r="A2841" s="6" t="s">
        <v>6486</v>
      </c>
      <c r="B2841" s="6" t="str">
        <f xml:space="preserve"> INDEX('YouTube data'!$A$1:$N$16308,MATCH($A2841,'YouTube data'!$A:$A,0),MATCH('INDEX and MATCH - practice'!B$1,'YouTube data'!$1:$1,0))</f>
        <v>9 PM ETV Telugu News | 13th December 2017</v>
      </c>
      <c r="C2841" s="6" t="str">
        <f xml:space="preserve"> INDEX('YouTube data'!$A$1:$N$16308,MATCH($A2841,'YouTube data'!$A:$A,0),MATCH('INDEX and MATCH - practice'!C$1,'YouTube data'!$1:$1,0))</f>
        <v>News &amp; Politics</v>
      </c>
      <c r="D2841" s="6">
        <f xml:space="preserve"> INDEX('YouTube data'!$A$1:$N$16308,MATCH($A2841,'YouTube data'!$A:$A,0),MATCH('INDEX and MATCH - practice'!D$1,'YouTube data'!$1:$1,0))</f>
        <v>97035</v>
      </c>
      <c r="E2841" s="6" t="b">
        <f xml:space="preserve"> INDEX('YouTube data'!$A$1:$N$16308,MATCH($A2841,'YouTube data'!$A:$A,0),MATCH('INDEX and MATCH - practice'!E$1,'YouTube data'!$1:$1,0))</f>
        <v>0</v>
      </c>
      <c r="F2841">
        <f t="shared" si="44"/>
        <v>97035</v>
      </c>
    </row>
    <row r="2842" spans="1:6" x14ac:dyDescent="0.25">
      <c r="A2842" s="6" t="s">
        <v>6488</v>
      </c>
      <c r="B2842" s="6" t="str">
        <f xml:space="preserve"> INDEX('YouTube data'!$A$1:$N$16308,MATCH($A2842,'YouTube data'!$A:$A,0),MATCH('INDEX and MATCH - practice'!B$1,'YouTube data'!$1:$1,0))</f>
        <v>திருச்செந்தூர் கோவில் இடிந்து பலி படுகாயம் Thiruchenthur Murugan எச்சரிக்கை</v>
      </c>
      <c r="C2842" s="6" t="str">
        <f xml:space="preserve"> INDEX('YouTube data'!$A$1:$N$16308,MATCH($A2842,'YouTube data'!$A:$A,0),MATCH('INDEX and MATCH - practice'!C$1,'YouTube data'!$1:$1,0))</f>
        <v>Entertainment</v>
      </c>
      <c r="D2842" s="6">
        <f xml:space="preserve"> INDEX('YouTube data'!$A$1:$N$16308,MATCH($A2842,'YouTube data'!$A:$A,0),MATCH('INDEX and MATCH - practice'!D$1,'YouTube data'!$1:$1,0))</f>
        <v>25834</v>
      </c>
      <c r="E2842" s="6" t="b">
        <f xml:space="preserve"> INDEX('YouTube data'!$A$1:$N$16308,MATCH($A2842,'YouTube data'!$A:$A,0),MATCH('INDEX and MATCH - practice'!E$1,'YouTube data'!$1:$1,0))</f>
        <v>0</v>
      </c>
      <c r="F2842">
        <f t="shared" si="44"/>
        <v>25834</v>
      </c>
    </row>
    <row r="2843" spans="1:6" x14ac:dyDescent="0.25">
      <c r="A2843" s="6" t="s">
        <v>6490</v>
      </c>
      <c r="B2843" s="6" t="str">
        <f xml:space="preserve"> INDEX('YouTube data'!$A$1:$N$16308,MATCH($A2843,'YouTube data'!$A:$A,0),MATCH('INDEX and MATCH - practice'!B$1,'YouTube data'!$1:$1,0))</f>
        <v>THE MOST IRRITATING | RishhSome, Abhishek Kapoor &amp; Jaigo Gill</v>
      </c>
      <c r="C2843" s="6" t="str">
        <f xml:space="preserve"> INDEX('YouTube data'!$A$1:$N$16308,MATCH($A2843,'YouTube data'!$A:$A,0),MATCH('INDEX and MATCH - practice'!C$1,'YouTube data'!$1:$1,0))</f>
        <v>Comedy</v>
      </c>
      <c r="D2843" s="6">
        <f xml:space="preserve"> INDEX('YouTube data'!$A$1:$N$16308,MATCH($A2843,'YouTube data'!$A:$A,0),MATCH('INDEX and MATCH - practice'!D$1,'YouTube data'!$1:$1,0))</f>
        <v>588521</v>
      </c>
      <c r="E2843" s="6" t="b">
        <f xml:space="preserve"> INDEX('YouTube data'!$A$1:$N$16308,MATCH($A2843,'YouTube data'!$A:$A,0),MATCH('INDEX and MATCH - practice'!E$1,'YouTube data'!$1:$1,0))</f>
        <v>0</v>
      </c>
      <c r="F2843">
        <f t="shared" si="44"/>
        <v>588521</v>
      </c>
    </row>
    <row r="2844" spans="1:6" x14ac:dyDescent="0.25">
      <c r="A2844" s="6" t="s">
        <v>6492</v>
      </c>
      <c r="B2844" s="6" t="str">
        <f xml:space="preserve"> INDEX('YouTube data'!$A$1:$N$16308,MATCH($A2844,'YouTube data'!$A:$A,0),MATCH('INDEX and MATCH - practice'!B$1,'YouTube data'!$1:$1,0))</f>
        <v>മമ്മൂട്ടിയെ കളിയാക്കിയ പാർവതിയെ വാരി അലക്കി സന്തോഷ് പണ്ഡിറ്റ് | Santhosh Pandit | Parvathy</v>
      </c>
      <c r="C2844" s="6" t="str">
        <f xml:space="preserve"> INDEX('YouTube data'!$A$1:$N$16308,MATCH($A2844,'YouTube data'!$A:$A,0),MATCH('INDEX and MATCH - practice'!C$1,'YouTube data'!$1:$1,0))</f>
        <v>Entertainment</v>
      </c>
      <c r="D2844" s="6">
        <f xml:space="preserve"> INDEX('YouTube data'!$A$1:$N$16308,MATCH($A2844,'YouTube data'!$A:$A,0),MATCH('INDEX and MATCH - practice'!D$1,'YouTube data'!$1:$1,0))</f>
        <v>114076</v>
      </c>
      <c r="E2844" s="6" t="b">
        <f xml:space="preserve"> INDEX('YouTube data'!$A$1:$N$16308,MATCH($A2844,'YouTube data'!$A:$A,0),MATCH('INDEX and MATCH - practice'!E$1,'YouTube data'!$1:$1,0))</f>
        <v>0</v>
      </c>
      <c r="F2844">
        <f t="shared" si="44"/>
        <v>114076</v>
      </c>
    </row>
    <row r="2845" spans="1:6" x14ac:dyDescent="0.25">
      <c r="A2845" s="6" t="s">
        <v>6494</v>
      </c>
      <c r="B2845" s="6" t="str">
        <f xml:space="preserve"> INDEX('YouTube data'!$A$1:$N$16308,MATCH($A2845,'YouTube data'!$A:$A,0),MATCH('INDEX and MATCH - practice'!B$1,'YouTube data'!$1:$1,0))</f>
        <v>Hero Nani Fantastic Words About Sunil @ 2 countries  movie Audio Release</v>
      </c>
      <c r="C2845" s="6" t="str">
        <f xml:space="preserve"> INDEX('YouTube data'!$A$1:$N$16308,MATCH($A2845,'YouTube data'!$A:$A,0),MATCH('INDEX and MATCH - practice'!C$1,'YouTube data'!$1:$1,0))</f>
        <v>Entertainment</v>
      </c>
      <c r="D2845" s="6">
        <f xml:space="preserve"> INDEX('YouTube data'!$A$1:$N$16308,MATCH($A2845,'YouTube data'!$A:$A,0),MATCH('INDEX and MATCH - practice'!D$1,'YouTube data'!$1:$1,0))</f>
        <v>204773</v>
      </c>
      <c r="E2845" s="6" t="b">
        <f xml:space="preserve"> INDEX('YouTube data'!$A$1:$N$16308,MATCH($A2845,'YouTube data'!$A:$A,0),MATCH('INDEX and MATCH - practice'!E$1,'YouTube data'!$1:$1,0))</f>
        <v>0</v>
      </c>
      <c r="F2845">
        <f t="shared" si="44"/>
        <v>204773</v>
      </c>
    </row>
    <row r="2846" spans="1:6" x14ac:dyDescent="0.25">
      <c r="A2846" s="6" t="s">
        <v>6497</v>
      </c>
      <c r="B2846" s="6" t="str">
        <f xml:space="preserve"> INDEX('YouTube data'!$A$1:$N$16308,MATCH($A2846,'YouTube data'!$A:$A,0),MATCH('INDEX and MATCH - practice'!B$1,'YouTube data'!$1:$1,0))</f>
        <v>Ronnie Singh - BARBAAD [Teaser] |Harman Buttar|Navi Firozpurwala|Art ATTACK|New Punjabi Song 2017</v>
      </c>
      <c r="C2846" s="6" t="str">
        <f xml:space="preserve"> INDEX('YouTube data'!$A$1:$N$16308,MATCH($A2846,'YouTube data'!$A:$A,0),MATCH('INDEX and MATCH - practice'!C$1,'YouTube data'!$1:$1,0))</f>
        <v>Music</v>
      </c>
      <c r="D2846" s="6">
        <f xml:space="preserve"> INDEX('YouTube data'!$A$1:$N$16308,MATCH($A2846,'YouTube data'!$A:$A,0),MATCH('INDEX and MATCH - practice'!D$1,'YouTube data'!$1:$1,0))</f>
        <v>57380</v>
      </c>
      <c r="E2846" s="6" t="b">
        <f xml:space="preserve"> INDEX('YouTube data'!$A$1:$N$16308,MATCH($A2846,'YouTube data'!$A:$A,0),MATCH('INDEX and MATCH - practice'!E$1,'YouTube data'!$1:$1,0))</f>
        <v>0</v>
      </c>
      <c r="F2846">
        <f t="shared" si="44"/>
        <v>57380</v>
      </c>
    </row>
    <row r="2847" spans="1:6" x14ac:dyDescent="0.25">
      <c r="A2847" s="6" t="s">
        <v>6500</v>
      </c>
      <c r="B2847" s="6" t="str">
        <f xml:space="preserve"> INDEX('YouTube data'!$A$1:$N$16308,MATCH($A2847,'YouTube data'!$A:$A,0),MATCH('INDEX and MATCH - practice'!B$1,'YouTube data'!$1:$1,0))</f>
        <v>Muddha Mandaram - Episode 954  - December 14, 2017 - Preview</v>
      </c>
      <c r="C2847" s="6" t="str">
        <f xml:space="preserve"> INDEX('YouTube data'!$A$1:$N$16308,MATCH($A2847,'YouTube data'!$A:$A,0),MATCH('INDEX and MATCH - practice'!C$1,'YouTube data'!$1:$1,0))</f>
        <v>Entertainment</v>
      </c>
      <c r="D2847" s="6">
        <f xml:space="preserve"> INDEX('YouTube data'!$A$1:$N$16308,MATCH($A2847,'YouTube data'!$A:$A,0),MATCH('INDEX and MATCH - practice'!D$1,'YouTube data'!$1:$1,0))</f>
        <v>88375</v>
      </c>
      <c r="E2847" s="6" t="b">
        <f xml:space="preserve"> INDEX('YouTube data'!$A$1:$N$16308,MATCH($A2847,'YouTube data'!$A:$A,0),MATCH('INDEX and MATCH - practice'!E$1,'YouTube data'!$1:$1,0))</f>
        <v>0</v>
      </c>
      <c r="F2847">
        <f t="shared" si="44"/>
        <v>88375</v>
      </c>
    </row>
    <row r="2848" spans="1:6" x14ac:dyDescent="0.25">
      <c r="A2848" s="6" t="s">
        <v>6502</v>
      </c>
      <c r="B2848" s="6" t="str">
        <f xml:space="preserve"> INDEX('YouTube data'!$A$1:$N$16308,MATCH($A2848,'YouTube data'!$A:$A,0),MATCH('INDEX and MATCH - practice'!B$1,'YouTube data'!$1:$1,0))</f>
        <v>పవన్ కళ్యాణ్ ని చంపేస్తా|Journalist Khrushchev Responds On Politicians, Media Vulgar Comments|AP24x7</v>
      </c>
      <c r="C2848" s="6" t="str">
        <f xml:space="preserve"> INDEX('YouTube data'!$A$1:$N$16308,MATCH($A2848,'YouTube data'!$A:$A,0),MATCH('INDEX and MATCH - practice'!C$1,'YouTube data'!$1:$1,0))</f>
        <v>News &amp; Politics</v>
      </c>
      <c r="D2848" s="6">
        <f xml:space="preserve"> INDEX('YouTube data'!$A$1:$N$16308,MATCH($A2848,'YouTube data'!$A:$A,0),MATCH('INDEX and MATCH - practice'!D$1,'YouTube data'!$1:$1,0))</f>
        <v>324382</v>
      </c>
      <c r="E2848" s="6" t="b">
        <f xml:space="preserve"> INDEX('YouTube data'!$A$1:$N$16308,MATCH($A2848,'YouTube data'!$A:$A,0),MATCH('INDEX and MATCH - practice'!E$1,'YouTube data'!$1:$1,0))</f>
        <v>1</v>
      </c>
      <c r="F2848">
        <f t="shared" si="44"/>
        <v>324382</v>
      </c>
    </row>
    <row r="2849" spans="1:6" x14ac:dyDescent="0.25">
      <c r="A2849" s="6" t="s">
        <v>6504</v>
      </c>
      <c r="B2849" s="6" t="str">
        <f xml:space="preserve"> INDEX('YouTube data'!$A$1:$N$16308,MATCH($A2849,'YouTube data'!$A:$A,0),MATCH('INDEX and MATCH - practice'!B$1,'YouTube data'!$1:$1,0))</f>
        <v>Ram Charan Shocking Comments On MLA Roja | #Roja Bandla Ganesh | Pawan Kalyan</v>
      </c>
      <c r="C2849" s="6" t="str">
        <f xml:space="preserve"> INDEX('YouTube data'!$A$1:$N$16308,MATCH($A2849,'YouTube data'!$A:$A,0),MATCH('INDEX and MATCH - practice'!C$1,'YouTube data'!$1:$1,0))</f>
        <v>Entertainment</v>
      </c>
      <c r="D2849" s="6">
        <f xml:space="preserve"> INDEX('YouTube data'!$A$1:$N$16308,MATCH($A2849,'YouTube data'!$A:$A,0),MATCH('INDEX and MATCH - practice'!D$1,'YouTube data'!$1:$1,0))</f>
        <v>165448</v>
      </c>
      <c r="E2849" s="6" t="b">
        <f xml:space="preserve"> INDEX('YouTube data'!$A$1:$N$16308,MATCH($A2849,'YouTube data'!$A:$A,0),MATCH('INDEX and MATCH - practice'!E$1,'YouTube data'!$1:$1,0))</f>
        <v>1</v>
      </c>
      <c r="F2849">
        <f t="shared" si="44"/>
        <v>165448</v>
      </c>
    </row>
    <row r="2850" spans="1:6" x14ac:dyDescent="0.25">
      <c r="A2850" s="6" t="s">
        <v>6507</v>
      </c>
      <c r="B2850" s="6" t="str">
        <f xml:space="preserve"> INDEX('YouTube data'!$A$1:$N$16308,MATCH($A2850,'YouTube data'!$A:$A,0),MATCH('INDEX and MATCH - practice'!B$1,'YouTube data'!$1:$1,0))</f>
        <v>Single People vs Committed People</v>
      </c>
      <c r="C2850" s="6" t="str">
        <f xml:space="preserve"> INDEX('YouTube data'!$A$1:$N$16308,MATCH($A2850,'YouTube data'!$A:$A,0),MATCH('INDEX and MATCH - practice'!C$1,'YouTube data'!$1:$1,0))</f>
        <v>Entertainment</v>
      </c>
      <c r="D2850" s="6">
        <f xml:space="preserve"> INDEX('YouTube data'!$A$1:$N$16308,MATCH($A2850,'YouTube data'!$A:$A,0),MATCH('INDEX and MATCH - practice'!D$1,'YouTube data'!$1:$1,0))</f>
        <v>225770</v>
      </c>
      <c r="E2850" s="6" t="b">
        <f xml:space="preserve"> INDEX('YouTube data'!$A$1:$N$16308,MATCH($A2850,'YouTube data'!$A:$A,0),MATCH('INDEX and MATCH - practice'!E$1,'YouTube data'!$1:$1,0))</f>
        <v>0</v>
      </c>
      <c r="F2850">
        <f t="shared" si="44"/>
        <v>225770</v>
      </c>
    </row>
    <row r="2851" spans="1:6" x14ac:dyDescent="0.25">
      <c r="A2851" s="6" t="s">
        <v>6509</v>
      </c>
      <c r="B2851" s="6" t="str">
        <f xml:space="preserve"> INDEX('YouTube data'!$A$1:$N$16308,MATCH($A2851,'YouTube data'!$A:$A,0),MATCH('INDEX and MATCH - practice'!B$1,'YouTube data'!$1:$1,0))</f>
        <v>Nenjam Marappathillai - 14th to 15th December 2017 - Promo</v>
      </c>
      <c r="C2851" s="6" t="str">
        <f xml:space="preserve"> INDEX('YouTube data'!$A$1:$N$16308,MATCH($A2851,'YouTube data'!$A:$A,0),MATCH('INDEX and MATCH - practice'!C$1,'YouTube data'!$1:$1,0))</f>
        <v>Entertainment</v>
      </c>
      <c r="D2851" s="6">
        <f xml:space="preserve"> INDEX('YouTube data'!$A$1:$N$16308,MATCH($A2851,'YouTube data'!$A:$A,0),MATCH('INDEX and MATCH - practice'!D$1,'YouTube data'!$1:$1,0))</f>
        <v>188701</v>
      </c>
      <c r="E2851" s="6" t="b">
        <f xml:space="preserve"> INDEX('YouTube data'!$A$1:$N$16308,MATCH($A2851,'YouTube data'!$A:$A,0),MATCH('INDEX and MATCH - practice'!E$1,'YouTube data'!$1:$1,0))</f>
        <v>0</v>
      </c>
      <c r="F2851">
        <f t="shared" si="44"/>
        <v>188701</v>
      </c>
    </row>
    <row r="2852" spans="1:6" x14ac:dyDescent="0.25">
      <c r="A2852" s="6" t="s">
        <v>6511</v>
      </c>
      <c r="B2852" s="6" t="str">
        <f xml:space="preserve"> INDEX('YouTube data'!$A$1:$N$16308,MATCH($A2852,'YouTube data'!$A:$A,0),MATCH('INDEX and MATCH - practice'!B$1,'YouTube data'!$1:$1,0))</f>
        <v>விண்ணைத்தாண்டி வருவாயா ஜெஸ்ஸியின் உண்மை முகம் | Settai Talkies #4 with Ayaz | Smile Settai</v>
      </c>
      <c r="C2852" s="6" t="str">
        <f xml:space="preserve"> INDEX('YouTube data'!$A$1:$N$16308,MATCH($A2852,'YouTube data'!$A:$A,0),MATCH('INDEX and MATCH - practice'!C$1,'YouTube data'!$1:$1,0))</f>
        <v>Comedy</v>
      </c>
      <c r="D2852" s="6">
        <f xml:space="preserve"> INDEX('YouTube data'!$A$1:$N$16308,MATCH($A2852,'YouTube data'!$A:$A,0),MATCH('INDEX and MATCH - practice'!D$1,'YouTube data'!$1:$1,0))</f>
        <v>133903</v>
      </c>
      <c r="E2852" s="6" t="b">
        <f xml:space="preserve"> INDEX('YouTube data'!$A$1:$N$16308,MATCH($A2852,'YouTube data'!$A:$A,0),MATCH('INDEX and MATCH - practice'!E$1,'YouTube data'!$1:$1,0))</f>
        <v>0</v>
      </c>
      <c r="F2852">
        <f t="shared" si="44"/>
        <v>133903</v>
      </c>
    </row>
    <row r="2853" spans="1:6" x14ac:dyDescent="0.25">
      <c r="A2853" s="6" t="s">
        <v>6513</v>
      </c>
      <c r="B2853" s="6" t="str">
        <f xml:space="preserve"> INDEX('YouTube data'!$A$1:$N$16308,MATCH($A2853,'YouTube data'!$A:$A,0),MATCH('INDEX and MATCH - practice'!B$1,'YouTube data'!$1:$1,0))</f>
        <v>हफ्ते में सिर्फ 1बार लगाया बाल इतने ज्यादा लम्बे हो गए की तंग आकर कटवाने पड़े Super Fast Hair Growth</v>
      </c>
      <c r="C2853" s="6" t="str">
        <f xml:space="preserve"> INDEX('YouTube data'!$A$1:$N$16308,MATCH($A2853,'YouTube data'!$A:$A,0),MATCH('INDEX and MATCH - practice'!C$1,'YouTube data'!$1:$1,0))</f>
        <v>Howto &amp; Style</v>
      </c>
      <c r="D2853" s="6">
        <f xml:space="preserve"> INDEX('YouTube data'!$A$1:$N$16308,MATCH($A2853,'YouTube data'!$A:$A,0),MATCH('INDEX and MATCH - practice'!D$1,'YouTube data'!$1:$1,0))</f>
        <v>43034</v>
      </c>
      <c r="E2853" s="6" t="b">
        <f xml:space="preserve"> INDEX('YouTube data'!$A$1:$N$16308,MATCH($A2853,'YouTube data'!$A:$A,0),MATCH('INDEX and MATCH - practice'!E$1,'YouTube data'!$1:$1,0))</f>
        <v>0</v>
      </c>
      <c r="F2853">
        <f t="shared" si="44"/>
        <v>43034</v>
      </c>
    </row>
    <row r="2854" spans="1:6" x14ac:dyDescent="0.25">
      <c r="A2854" s="6" t="s">
        <v>6516</v>
      </c>
      <c r="B2854" s="6" t="str">
        <f xml:space="preserve"> INDEX('YouTube data'!$A$1:$N$16308,MATCH($A2854,'YouTube data'!$A:$A,0),MATCH('INDEX and MATCH - practice'!B$1,'YouTube data'!$1:$1,0))</f>
        <v>Trump Walks Back His Roy Moore Endorsement</v>
      </c>
      <c r="C2854" s="6" t="str">
        <f xml:space="preserve"> INDEX('YouTube data'!$A$1:$N$16308,MATCH($A2854,'YouTube data'!$A:$A,0),MATCH('INDEX and MATCH - practice'!C$1,'YouTube data'!$1:$1,0))</f>
        <v>Entertainment</v>
      </c>
      <c r="D2854" s="6">
        <f xml:space="preserve"> INDEX('YouTube data'!$A$1:$N$16308,MATCH($A2854,'YouTube data'!$A:$A,0),MATCH('INDEX and MATCH - practice'!D$1,'YouTube data'!$1:$1,0))</f>
        <v>1697140</v>
      </c>
      <c r="E2854" s="6" t="b">
        <f xml:space="preserve"> INDEX('YouTube data'!$A$1:$N$16308,MATCH($A2854,'YouTube data'!$A:$A,0),MATCH('INDEX and MATCH - practice'!E$1,'YouTube data'!$1:$1,0))</f>
        <v>0</v>
      </c>
      <c r="F2854">
        <f t="shared" si="44"/>
        <v>1697140</v>
      </c>
    </row>
    <row r="2855" spans="1:6" x14ac:dyDescent="0.25">
      <c r="A2855" s="6" t="s">
        <v>6518</v>
      </c>
      <c r="B2855" s="6" t="str">
        <f xml:space="preserve"> INDEX('YouTube data'!$A$1:$N$16308,MATCH($A2855,'YouTube data'!$A:$A,0),MATCH('INDEX and MATCH - practice'!B$1,'YouTube data'!$1:$1,0))</f>
        <v>కమెడియన్ విజయ్ సాయి భార్య అరెస్ట్ బయటపడ్డ అసలు నిజాలు | Comedian Vijay Sai Wife Arrest #9Roses Media</v>
      </c>
      <c r="C2855" s="6" t="str">
        <f xml:space="preserve"> INDEX('YouTube data'!$A$1:$N$16308,MATCH($A2855,'YouTube data'!$A:$A,0),MATCH('INDEX and MATCH - practice'!C$1,'YouTube data'!$1:$1,0))</f>
        <v>Entertainment</v>
      </c>
      <c r="D2855" s="6">
        <f xml:space="preserve"> INDEX('YouTube data'!$A$1:$N$16308,MATCH($A2855,'YouTube data'!$A:$A,0),MATCH('INDEX and MATCH - practice'!D$1,'YouTube data'!$1:$1,0))</f>
        <v>42802</v>
      </c>
      <c r="E2855" s="6" t="b">
        <f xml:space="preserve"> INDEX('YouTube data'!$A$1:$N$16308,MATCH($A2855,'YouTube data'!$A:$A,0),MATCH('INDEX and MATCH - practice'!E$1,'YouTube data'!$1:$1,0))</f>
        <v>0</v>
      </c>
      <c r="F2855">
        <f t="shared" si="44"/>
        <v>42802</v>
      </c>
    </row>
    <row r="2856" spans="1:6" x14ac:dyDescent="0.25">
      <c r="A2856" s="6" t="s">
        <v>6520</v>
      </c>
      <c r="B2856" s="6" t="str">
        <f xml:space="preserve"> INDEX('YouTube data'!$A$1:$N$16308,MATCH($A2856,'YouTube data'!$A:$A,0),MATCH('INDEX and MATCH - practice'!B$1,'YouTube data'!$1:$1,0))</f>
        <v>చిరంజీవి తో పరిటాల గొడవ..ఆరోజు ఇంటి దగ్గర పవన్ కి గుండు..పరిటాల స్వయం గా చెప్పిన వీడియో !| Pawan</v>
      </c>
      <c r="C2856" s="6" t="str">
        <f xml:space="preserve"> INDEX('YouTube data'!$A$1:$N$16308,MATCH($A2856,'YouTube data'!$A:$A,0),MATCH('INDEX and MATCH - practice'!C$1,'YouTube data'!$1:$1,0))</f>
        <v>Entertainment</v>
      </c>
      <c r="D2856" s="6">
        <f xml:space="preserve"> INDEX('YouTube data'!$A$1:$N$16308,MATCH($A2856,'YouTube data'!$A:$A,0),MATCH('INDEX and MATCH - practice'!D$1,'YouTube data'!$1:$1,0))</f>
        <v>556380</v>
      </c>
      <c r="E2856" s="6" t="b">
        <f xml:space="preserve"> INDEX('YouTube data'!$A$1:$N$16308,MATCH($A2856,'YouTube data'!$A:$A,0),MATCH('INDEX and MATCH - practice'!E$1,'YouTube data'!$1:$1,0))</f>
        <v>0</v>
      </c>
      <c r="F2856">
        <f t="shared" si="44"/>
        <v>556380</v>
      </c>
    </row>
    <row r="2857" spans="1:6" x14ac:dyDescent="0.25">
      <c r="A2857" s="6" t="s">
        <v>6522</v>
      </c>
      <c r="B2857" s="6" t="str">
        <f xml:space="preserve"> INDEX('YouTube data'!$A$1:$N$16308,MATCH($A2857,'YouTube data'!$A:$A,0),MATCH('INDEX and MATCH - practice'!B$1,'YouTube data'!$1:$1,0))</f>
        <v>Dynastic politics || Bandla Ganesh Vs Jeevan Reddy || Big News Big Debate || Rajinikanth TV9</v>
      </c>
      <c r="C2857" s="6" t="str">
        <f xml:space="preserve"> INDEX('YouTube data'!$A$1:$N$16308,MATCH($A2857,'YouTube data'!$A:$A,0),MATCH('INDEX and MATCH - practice'!C$1,'YouTube data'!$1:$1,0))</f>
        <v>News &amp; Politics</v>
      </c>
      <c r="D2857" s="6">
        <f xml:space="preserve"> INDEX('YouTube data'!$A$1:$N$16308,MATCH($A2857,'YouTube data'!$A:$A,0),MATCH('INDEX and MATCH - practice'!D$1,'YouTube data'!$1:$1,0))</f>
        <v>163778</v>
      </c>
      <c r="E2857" s="6" t="b">
        <f xml:space="preserve"> INDEX('YouTube data'!$A$1:$N$16308,MATCH($A2857,'YouTube data'!$A:$A,0),MATCH('INDEX and MATCH - practice'!E$1,'YouTube data'!$1:$1,0))</f>
        <v>0</v>
      </c>
      <c r="F2857">
        <f t="shared" si="44"/>
        <v>163778</v>
      </c>
    </row>
    <row r="2858" spans="1:6" x14ac:dyDescent="0.25">
      <c r="A2858" s="6" t="s">
        <v>6524</v>
      </c>
      <c r="B2858" s="6" t="str">
        <f xml:space="preserve"> INDEX('YouTube data'!$A$1:$N$16308,MATCH($A2858,'YouTube data'!$A:$A,0),MATCH('INDEX and MATCH - practice'!B$1,'YouTube data'!$1:$1,0))</f>
        <v>Dhai Kille # ढाई किल्ले # New Haryanvi DJ Song 2017 # Sanju Khewriya &amp; Shikha Raghav # Mor Music</v>
      </c>
      <c r="C2858" s="6" t="str">
        <f xml:space="preserve"> INDEX('YouTube data'!$A$1:$N$16308,MATCH($A2858,'YouTube data'!$A:$A,0),MATCH('INDEX and MATCH - practice'!C$1,'YouTube data'!$1:$1,0))</f>
        <v>Entertainment</v>
      </c>
      <c r="D2858" s="6">
        <f xml:space="preserve"> INDEX('YouTube data'!$A$1:$N$16308,MATCH($A2858,'YouTube data'!$A:$A,0),MATCH('INDEX and MATCH - practice'!D$1,'YouTube data'!$1:$1,0))</f>
        <v>488611</v>
      </c>
      <c r="E2858" s="6" t="b">
        <f xml:space="preserve"> INDEX('YouTube data'!$A$1:$N$16308,MATCH($A2858,'YouTube data'!$A:$A,0),MATCH('INDEX and MATCH - practice'!E$1,'YouTube data'!$1:$1,0))</f>
        <v>0</v>
      </c>
      <c r="F2858">
        <f t="shared" si="44"/>
        <v>488611</v>
      </c>
    </row>
    <row r="2859" spans="1:6" x14ac:dyDescent="0.25">
      <c r="A2859" s="6" t="s">
        <v>6526</v>
      </c>
      <c r="B2859" s="6" t="str">
        <f xml:space="preserve"> INDEX('YouTube data'!$A$1:$N$16308,MATCH($A2859,'YouTube data'!$A:$A,0),MATCH('INDEX and MATCH - practice'!B$1,'YouTube data'!$1:$1,0))</f>
        <v>En Kanna paathu pesu - Ft Mirchi Raghvi &amp; Mirchi Vijay</v>
      </c>
      <c r="C2859" s="6" t="str">
        <f xml:space="preserve"> INDEX('YouTube data'!$A$1:$N$16308,MATCH($A2859,'YouTube data'!$A:$A,0),MATCH('INDEX and MATCH - practice'!C$1,'YouTube data'!$1:$1,0))</f>
        <v>Entertainment</v>
      </c>
      <c r="D2859" s="6">
        <f xml:space="preserve"> INDEX('YouTube data'!$A$1:$N$16308,MATCH($A2859,'YouTube data'!$A:$A,0),MATCH('INDEX and MATCH - practice'!D$1,'YouTube data'!$1:$1,0))</f>
        <v>91023</v>
      </c>
      <c r="E2859" s="6" t="b">
        <f xml:space="preserve"> INDEX('YouTube data'!$A$1:$N$16308,MATCH($A2859,'YouTube data'!$A:$A,0),MATCH('INDEX and MATCH - practice'!E$1,'YouTube data'!$1:$1,0))</f>
        <v>0</v>
      </c>
      <c r="F2859">
        <f t="shared" si="44"/>
        <v>91023</v>
      </c>
    </row>
    <row r="2860" spans="1:6" x14ac:dyDescent="0.25">
      <c r="A2860" s="6" t="s">
        <v>6528</v>
      </c>
      <c r="B2860" s="6" t="str">
        <f xml:space="preserve"> INDEX('YouTube data'!$A$1:$N$16308,MATCH($A2860,'YouTube data'!$A:$A,0),MATCH('INDEX and MATCH - practice'!B$1,'YouTube data'!$1:$1,0))</f>
        <v>हनुमान चालीसा, Hanuman Chalisa I HARI OM SHARAN I Shri Hanuman Chalisa I Jai Jai Shri Hanuman</v>
      </c>
      <c r="C2860" s="6" t="str">
        <f xml:space="preserve"> INDEX('YouTube data'!$A$1:$N$16308,MATCH($A2860,'YouTube data'!$A:$A,0),MATCH('INDEX and MATCH - practice'!C$1,'YouTube data'!$1:$1,0))</f>
        <v>Music</v>
      </c>
      <c r="D2860" s="6">
        <f xml:space="preserve"> INDEX('YouTube data'!$A$1:$N$16308,MATCH($A2860,'YouTube data'!$A:$A,0),MATCH('INDEX and MATCH - practice'!D$1,'YouTube data'!$1:$1,0))</f>
        <v>178789</v>
      </c>
      <c r="E2860" s="6" t="b">
        <f xml:space="preserve"> INDEX('YouTube data'!$A$1:$N$16308,MATCH($A2860,'YouTube data'!$A:$A,0),MATCH('INDEX and MATCH - practice'!E$1,'YouTube data'!$1:$1,0))</f>
        <v>0</v>
      </c>
      <c r="F2860">
        <f t="shared" si="44"/>
        <v>178789</v>
      </c>
    </row>
    <row r="2861" spans="1:6" x14ac:dyDescent="0.25">
      <c r="A2861" s="6" t="s">
        <v>6530</v>
      </c>
      <c r="B2861" s="6" t="str">
        <f xml:space="preserve"> INDEX('YouTube data'!$A$1:$N$16308,MATCH($A2861,'YouTube data'!$A:$A,0),MATCH('INDEX and MATCH - practice'!B$1,'YouTube data'!$1:$1,0))</f>
        <v>Tohare Mein Basela Praan - Superhit Full Bhojpuri Movie 2017 - Ritesh Pandey - Priyanka Pandit</v>
      </c>
      <c r="C2861" s="6" t="str">
        <f xml:space="preserve"> INDEX('YouTube data'!$A$1:$N$16308,MATCH($A2861,'YouTube data'!$A:$A,0),MATCH('INDEX and MATCH - practice'!C$1,'YouTube data'!$1:$1,0))</f>
        <v>Music</v>
      </c>
      <c r="D2861" s="6">
        <f xml:space="preserve"> INDEX('YouTube data'!$A$1:$N$16308,MATCH($A2861,'YouTube data'!$A:$A,0),MATCH('INDEX and MATCH - practice'!D$1,'YouTube data'!$1:$1,0))</f>
        <v>2297243</v>
      </c>
      <c r="E2861" s="6" t="b">
        <f xml:space="preserve"> INDEX('YouTube data'!$A$1:$N$16308,MATCH($A2861,'YouTube data'!$A:$A,0),MATCH('INDEX and MATCH - practice'!E$1,'YouTube data'!$1:$1,0))</f>
        <v>0</v>
      </c>
      <c r="F2861">
        <f t="shared" si="44"/>
        <v>2297243</v>
      </c>
    </row>
    <row r="2862" spans="1:6" x14ac:dyDescent="0.25">
      <c r="A2862" s="6" t="s">
        <v>6532</v>
      </c>
      <c r="B2862" s="6" t="str">
        <f xml:space="preserve"> INDEX('YouTube data'!$A$1:$N$16308,MATCH($A2862,'YouTube data'!$A:$A,0),MATCH('INDEX and MATCH - practice'!B$1,'YouTube data'!$1:$1,0))</f>
        <v>Ali Ali ( Full Song )  - Mika Singh - Music &amp; Sound - Balaji Rao - Latest Hindi Songs 2017</v>
      </c>
      <c r="C2862" s="6" t="str">
        <f xml:space="preserve"> INDEX('YouTube data'!$A$1:$N$16308,MATCH($A2862,'YouTube data'!$A:$A,0),MATCH('INDEX and MATCH - practice'!C$1,'YouTube data'!$1:$1,0))</f>
        <v>Music</v>
      </c>
      <c r="D2862" s="6">
        <f xml:space="preserve"> INDEX('YouTube data'!$A$1:$N$16308,MATCH($A2862,'YouTube data'!$A:$A,0),MATCH('INDEX and MATCH - practice'!D$1,'YouTube data'!$1:$1,0))</f>
        <v>789024</v>
      </c>
      <c r="E2862" s="6" t="b">
        <f xml:space="preserve"> INDEX('YouTube data'!$A$1:$N$16308,MATCH($A2862,'YouTube data'!$A:$A,0),MATCH('INDEX and MATCH - practice'!E$1,'YouTube data'!$1:$1,0))</f>
        <v>0</v>
      </c>
      <c r="F2862">
        <f t="shared" si="44"/>
        <v>789024</v>
      </c>
    </row>
    <row r="2863" spans="1:6" x14ac:dyDescent="0.25">
      <c r="A2863" s="6" t="s">
        <v>6535</v>
      </c>
      <c r="B2863" s="6" t="str">
        <f xml:space="preserve"> INDEX('YouTube data'!$A$1:$N$16308,MATCH($A2863,'YouTube data'!$A:$A,0),MATCH('INDEX and MATCH - practice'!B$1,'YouTube data'!$1:$1,0))</f>
        <v>எப்படி Sir இவளோ Colour!! Robo Shankar Funny speech | Bhaskar Oru Rascal Audio launch</v>
      </c>
      <c r="C2863" s="6" t="str">
        <f xml:space="preserve"> INDEX('YouTube data'!$A$1:$N$16308,MATCH($A2863,'YouTube data'!$A:$A,0),MATCH('INDEX and MATCH - practice'!C$1,'YouTube data'!$1:$1,0))</f>
        <v>Entertainment</v>
      </c>
      <c r="D2863" s="6">
        <f xml:space="preserve"> INDEX('YouTube data'!$A$1:$N$16308,MATCH($A2863,'YouTube data'!$A:$A,0),MATCH('INDEX and MATCH - practice'!D$1,'YouTube data'!$1:$1,0))</f>
        <v>53118</v>
      </c>
      <c r="E2863" s="6" t="b">
        <f xml:space="preserve"> INDEX('YouTube data'!$A$1:$N$16308,MATCH($A2863,'YouTube data'!$A:$A,0),MATCH('INDEX and MATCH - practice'!E$1,'YouTube data'!$1:$1,0))</f>
        <v>0</v>
      </c>
      <c r="F2863">
        <f t="shared" si="44"/>
        <v>53118</v>
      </c>
    </row>
    <row r="2864" spans="1:6" x14ac:dyDescent="0.25">
      <c r="A2864" s="6" t="s">
        <v>6537</v>
      </c>
      <c r="B2864" s="6" t="str">
        <f xml:space="preserve"> INDEX('YouTube data'!$A$1:$N$16308,MATCH($A2864,'YouTube data'!$A:$A,0),MATCH('INDEX and MATCH - practice'!B$1,'YouTube data'!$1:$1,0))</f>
        <v>14 दिसम्बर बड़ा गुरुवार गुड़ का ये छोटा सा उपाय इतना आयेगा पैसा की संभाल नही पाओगे</v>
      </c>
      <c r="C2864" s="6" t="str">
        <f xml:space="preserve"> INDEX('YouTube data'!$A$1:$N$16308,MATCH($A2864,'YouTube data'!$A:$A,0),MATCH('INDEX and MATCH - practice'!C$1,'YouTube data'!$1:$1,0))</f>
        <v>People &amp; Blogs</v>
      </c>
      <c r="D2864" s="6">
        <f xml:space="preserve"> INDEX('YouTube data'!$A$1:$N$16308,MATCH($A2864,'YouTube data'!$A:$A,0),MATCH('INDEX and MATCH - practice'!D$1,'YouTube data'!$1:$1,0))</f>
        <v>25460</v>
      </c>
      <c r="E2864" s="6" t="b">
        <f xml:space="preserve"> INDEX('YouTube data'!$A$1:$N$16308,MATCH($A2864,'YouTube data'!$A:$A,0),MATCH('INDEX and MATCH - practice'!E$1,'YouTube data'!$1:$1,0))</f>
        <v>0</v>
      </c>
      <c r="F2864">
        <f t="shared" si="44"/>
        <v>25460</v>
      </c>
    </row>
    <row r="2865" spans="1:6" x14ac:dyDescent="0.25">
      <c r="A2865" s="6" t="s">
        <v>6539</v>
      </c>
      <c r="B2865" s="6" t="str">
        <f xml:space="preserve"> INDEX('YouTube data'!$A$1:$N$16308,MATCH($A2865,'YouTube data'!$A:$A,0),MATCH('INDEX and MATCH - practice'!B$1,'YouTube data'!$1:$1,0))</f>
        <v>கணவனின் முகம் போல் காதலனின் முகத்தை மாற்றிய பெண்!</v>
      </c>
      <c r="C2865" s="6" t="str">
        <f xml:space="preserve"> INDEX('YouTube data'!$A$1:$N$16308,MATCH($A2865,'YouTube data'!$A:$A,0),MATCH('INDEX and MATCH - practice'!C$1,'YouTube data'!$1:$1,0))</f>
        <v>News &amp; Politics</v>
      </c>
      <c r="D2865" s="6">
        <f xml:space="preserve"> INDEX('YouTube data'!$A$1:$N$16308,MATCH($A2865,'YouTube data'!$A:$A,0),MATCH('INDEX and MATCH - practice'!D$1,'YouTube data'!$1:$1,0))</f>
        <v>34586</v>
      </c>
      <c r="E2865" s="6" t="b">
        <f xml:space="preserve"> INDEX('YouTube data'!$A$1:$N$16308,MATCH($A2865,'YouTube data'!$A:$A,0),MATCH('INDEX and MATCH - practice'!E$1,'YouTube data'!$1:$1,0))</f>
        <v>0</v>
      </c>
      <c r="F2865">
        <f t="shared" si="44"/>
        <v>34586</v>
      </c>
    </row>
    <row r="2866" spans="1:6" x14ac:dyDescent="0.25">
      <c r="A2866" s="6" t="s">
        <v>6541</v>
      </c>
      <c r="B2866" s="6" t="str">
        <f xml:space="preserve"> INDEX('YouTube data'!$A$1:$N$16308,MATCH($A2866,'YouTube data'!$A:$A,0),MATCH('INDEX and MATCH - practice'!B$1,'YouTube data'!$1:$1,0))</f>
        <v>బండ్ల గణేష్ ని ఉతికేసిన వైసీపీ అభిమాని ! YCP FAN FIRES ON BANDLA GANESH |</v>
      </c>
      <c r="C2866" s="6" t="str">
        <f xml:space="preserve"> INDEX('YouTube data'!$A$1:$N$16308,MATCH($A2866,'YouTube data'!$A:$A,0),MATCH('INDEX and MATCH - practice'!C$1,'YouTube data'!$1:$1,0))</f>
        <v>News &amp; Politics</v>
      </c>
      <c r="D2866" s="6">
        <f xml:space="preserve"> INDEX('YouTube data'!$A$1:$N$16308,MATCH($A2866,'YouTube data'!$A:$A,0),MATCH('INDEX and MATCH - practice'!D$1,'YouTube data'!$1:$1,0))</f>
        <v>50135</v>
      </c>
      <c r="E2866" s="6" t="b">
        <f xml:space="preserve"> INDEX('YouTube data'!$A$1:$N$16308,MATCH($A2866,'YouTube data'!$A:$A,0),MATCH('INDEX and MATCH - practice'!E$1,'YouTube data'!$1:$1,0))</f>
        <v>0</v>
      </c>
      <c r="F2866">
        <f t="shared" si="44"/>
        <v>50135</v>
      </c>
    </row>
    <row r="2867" spans="1:6" x14ac:dyDescent="0.25">
      <c r="A2867" s="6" t="s">
        <v>6543</v>
      </c>
      <c r="B2867" s="6" t="str">
        <f xml:space="preserve"> INDEX('YouTube data'!$A$1:$N$16308,MATCH($A2867,'YouTube data'!$A:$A,0),MATCH('INDEX and MATCH - practice'!B$1,'YouTube data'!$1:$1,0))</f>
        <v>Iraiva is nice onscreen but shooting was TOUGH! : Sivakarthikeyan Interview, Velaikaran, Nayanthara</v>
      </c>
      <c r="C2867" s="6" t="str">
        <f xml:space="preserve"> INDEX('YouTube data'!$A$1:$N$16308,MATCH($A2867,'YouTube data'!$A:$A,0),MATCH('INDEX and MATCH - practice'!C$1,'YouTube data'!$1:$1,0))</f>
        <v>Entertainment</v>
      </c>
      <c r="D2867" s="6">
        <f xml:space="preserve"> INDEX('YouTube data'!$A$1:$N$16308,MATCH($A2867,'YouTube data'!$A:$A,0),MATCH('INDEX and MATCH - practice'!D$1,'YouTube data'!$1:$1,0))</f>
        <v>57064</v>
      </c>
      <c r="E2867" s="6" t="b">
        <f xml:space="preserve"> INDEX('YouTube data'!$A$1:$N$16308,MATCH($A2867,'YouTube data'!$A:$A,0),MATCH('INDEX and MATCH - practice'!E$1,'YouTube data'!$1:$1,0))</f>
        <v>0</v>
      </c>
      <c r="F2867">
        <f t="shared" si="44"/>
        <v>57064</v>
      </c>
    </row>
    <row r="2868" spans="1:6" x14ac:dyDescent="0.25">
      <c r="A2868" s="6" t="s">
        <v>6545</v>
      </c>
      <c r="B2868" s="6" t="str">
        <f xml:space="preserve"> INDEX('YouTube data'!$A$1:$N$16308,MATCH($A2868,'YouTube data'!$A:$A,0),MATCH('INDEX and MATCH - practice'!B$1,'YouTube data'!$1:$1,0))</f>
        <v>सुबह सुबह मन ही मन बोलें ये एक शब्द ! न बीमारी, न शत्रु, न तंगी, न दुख- 100% हर चीज़ होगी मुट्ठी में</v>
      </c>
      <c r="C2868" s="6" t="str">
        <f xml:space="preserve"> INDEX('YouTube data'!$A$1:$N$16308,MATCH($A2868,'YouTube data'!$A:$A,0),MATCH('INDEX and MATCH - practice'!C$1,'YouTube data'!$1:$1,0))</f>
        <v>People &amp; Blogs</v>
      </c>
      <c r="D2868" s="6">
        <f xml:space="preserve"> INDEX('YouTube data'!$A$1:$N$16308,MATCH($A2868,'YouTube data'!$A:$A,0),MATCH('INDEX and MATCH - practice'!D$1,'YouTube data'!$1:$1,0))</f>
        <v>35096</v>
      </c>
      <c r="E2868" s="6" t="b">
        <f xml:space="preserve"> INDEX('YouTube data'!$A$1:$N$16308,MATCH($A2868,'YouTube data'!$A:$A,0),MATCH('INDEX and MATCH - practice'!E$1,'YouTube data'!$1:$1,0))</f>
        <v>0</v>
      </c>
      <c r="F2868">
        <f t="shared" si="44"/>
        <v>35096</v>
      </c>
    </row>
    <row r="2869" spans="1:6" x14ac:dyDescent="0.25">
      <c r="A2869" s="6" t="s">
        <v>6547</v>
      </c>
      <c r="B2869" s="6" t="str">
        <f xml:space="preserve"> INDEX('YouTube data'!$A$1:$N$16308,MATCH($A2869,'YouTube data'!$A:$A,0),MATCH('INDEX and MATCH - practice'!B$1,'YouTube data'!$1:$1,0))</f>
        <v>Nanaji Ki Aatma - 2</v>
      </c>
      <c r="C2869" s="6" t="str">
        <f xml:space="preserve"> INDEX('YouTube data'!$A$1:$N$16308,MATCH($A2869,'YouTube data'!$A:$A,0),MATCH('INDEX and MATCH - practice'!C$1,'YouTube data'!$1:$1,0))</f>
        <v>Comedy</v>
      </c>
      <c r="D2869" s="6">
        <f xml:space="preserve"> INDEX('YouTube data'!$A$1:$N$16308,MATCH($A2869,'YouTube data'!$A:$A,0),MATCH('INDEX and MATCH - practice'!D$1,'YouTube data'!$1:$1,0))</f>
        <v>60041</v>
      </c>
      <c r="E2869" s="6" t="b">
        <f xml:space="preserve"> INDEX('YouTube data'!$A$1:$N$16308,MATCH($A2869,'YouTube data'!$A:$A,0),MATCH('INDEX and MATCH - practice'!E$1,'YouTube data'!$1:$1,0))</f>
        <v>0</v>
      </c>
      <c r="F2869">
        <f t="shared" si="44"/>
        <v>60041</v>
      </c>
    </row>
    <row r="2870" spans="1:6" x14ac:dyDescent="0.25">
      <c r="A2870" s="6" t="s">
        <v>6549</v>
      </c>
      <c r="B2870" s="6" t="str">
        <f xml:space="preserve"> INDEX('YouTube data'!$A$1:$N$16308,MATCH($A2870,'YouTube data'!$A:$A,0),MATCH('INDEX and MATCH - practice'!B$1,'YouTube data'!$1:$1,0))</f>
        <v>सोनिया गाँधी का ईमेल लीक, खुद तो फँसी ही, बाकि मंत्रियों को भी ले डूबी, Sonia Gandhi Email Leak</v>
      </c>
      <c r="C2870" s="6" t="str">
        <f xml:space="preserve"> INDEX('YouTube data'!$A$1:$N$16308,MATCH($A2870,'YouTube data'!$A:$A,0),MATCH('INDEX and MATCH - practice'!C$1,'YouTube data'!$1:$1,0))</f>
        <v>News &amp; Politics</v>
      </c>
      <c r="D2870" s="6">
        <f xml:space="preserve"> INDEX('YouTube data'!$A$1:$N$16308,MATCH($A2870,'YouTube data'!$A:$A,0),MATCH('INDEX and MATCH - practice'!D$1,'YouTube data'!$1:$1,0))</f>
        <v>124800</v>
      </c>
      <c r="E2870" s="6" t="b">
        <f xml:space="preserve"> INDEX('YouTube data'!$A$1:$N$16308,MATCH($A2870,'YouTube data'!$A:$A,0),MATCH('INDEX and MATCH - practice'!E$1,'YouTube data'!$1:$1,0))</f>
        <v>0</v>
      </c>
      <c r="F2870">
        <f t="shared" si="44"/>
        <v>124800</v>
      </c>
    </row>
    <row r="2871" spans="1:6" x14ac:dyDescent="0.25">
      <c r="A2871" s="6" t="s">
        <v>6551</v>
      </c>
      <c r="B2871" s="6" t="str">
        <f xml:space="preserve"> INDEX('YouTube data'!$A$1:$N$16308,MATCH($A2871,'YouTube data'!$A:$A,0),MATCH('INDEX and MATCH - practice'!B$1,'YouTube data'!$1:$1,0))</f>
        <v>कुम्भ राशि बनेगी करोड़पति 2018 में।वार्षिक राशिफल 2017।Yearly Horoscope 2018/AstroMitram</v>
      </c>
      <c r="C2871" s="6" t="str">
        <f xml:space="preserve"> INDEX('YouTube data'!$A$1:$N$16308,MATCH($A2871,'YouTube data'!$A:$A,0),MATCH('INDEX and MATCH - practice'!C$1,'YouTube data'!$1:$1,0))</f>
        <v>People &amp; Blogs</v>
      </c>
      <c r="D2871" s="6">
        <f xml:space="preserve"> INDEX('YouTube data'!$A$1:$N$16308,MATCH($A2871,'YouTube data'!$A:$A,0),MATCH('INDEX and MATCH - practice'!D$1,'YouTube data'!$1:$1,0))</f>
        <v>34127</v>
      </c>
      <c r="E2871" s="6" t="b">
        <f xml:space="preserve"> INDEX('YouTube data'!$A$1:$N$16308,MATCH($A2871,'YouTube data'!$A:$A,0),MATCH('INDEX and MATCH - practice'!E$1,'YouTube data'!$1:$1,0))</f>
        <v>0</v>
      </c>
      <c r="F2871">
        <f t="shared" si="44"/>
        <v>34127</v>
      </c>
    </row>
    <row r="2872" spans="1:6" x14ac:dyDescent="0.25">
      <c r="A2872" s="6" t="s">
        <v>6553</v>
      </c>
      <c r="B2872" s="6" t="str">
        <f xml:space="preserve"> INDEX('YouTube data'!$A$1:$N$16308,MATCH($A2872,'YouTube data'!$A:$A,0),MATCH('INDEX and MATCH - practice'!B$1,'YouTube data'!$1:$1,0))</f>
        <v>Shocking Revelation in Zaira Wasim Molestation Case!</v>
      </c>
      <c r="C2872" s="6" t="str">
        <f xml:space="preserve"> INDEX('YouTube data'!$A$1:$N$16308,MATCH($A2872,'YouTube data'!$A:$A,0),MATCH('INDEX and MATCH - practice'!C$1,'YouTube data'!$1:$1,0))</f>
        <v>Entertainment</v>
      </c>
      <c r="D2872" s="6">
        <f xml:space="preserve"> INDEX('YouTube data'!$A$1:$N$16308,MATCH($A2872,'YouTube data'!$A:$A,0),MATCH('INDEX and MATCH - practice'!D$1,'YouTube data'!$1:$1,0))</f>
        <v>83431</v>
      </c>
      <c r="E2872" s="6" t="b">
        <f xml:space="preserve"> INDEX('YouTube data'!$A$1:$N$16308,MATCH($A2872,'YouTube data'!$A:$A,0),MATCH('INDEX and MATCH - practice'!E$1,'YouTube data'!$1:$1,0))</f>
        <v>0</v>
      </c>
      <c r="F2872">
        <f t="shared" si="44"/>
        <v>83431</v>
      </c>
    </row>
    <row r="2873" spans="1:6" x14ac:dyDescent="0.25">
      <c r="A2873" s="6" t="s">
        <v>6555</v>
      </c>
      <c r="B2873" s="6" t="str">
        <f xml:space="preserve"> INDEX('YouTube data'!$A$1:$N$16308,MATCH($A2873,'YouTube data'!$A:$A,0),MATCH('INDEX and MATCH - practice'!B$1,'YouTube data'!$1:$1,0))</f>
        <v>పవన్ కళ్యాణ్ ఫ్యాన్ ఫోన్ కాల్ | Saptagiri Exclusive Interview | #Trending | 10TV</v>
      </c>
      <c r="C2873" s="6" t="str">
        <f xml:space="preserve"> INDEX('YouTube data'!$A$1:$N$16308,MATCH($A2873,'YouTube data'!$A:$A,0),MATCH('INDEX and MATCH - practice'!C$1,'YouTube data'!$1:$1,0))</f>
        <v>News &amp; Politics</v>
      </c>
      <c r="D2873" s="6">
        <f xml:space="preserve"> INDEX('YouTube data'!$A$1:$N$16308,MATCH($A2873,'YouTube data'!$A:$A,0),MATCH('INDEX and MATCH - practice'!D$1,'YouTube data'!$1:$1,0))</f>
        <v>253226</v>
      </c>
      <c r="E2873" s="6" t="b">
        <f xml:space="preserve"> INDEX('YouTube data'!$A$1:$N$16308,MATCH($A2873,'YouTube data'!$A:$A,0),MATCH('INDEX and MATCH - practice'!E$1,'YouTube data'!$1:$1,0))</f>
        <v>0</v>
      </c>
      <c r="F2873">
        <f t="shared" si="44"/>
        <v>253226</v>
      </c>
    </row>
    <row r="2874" spans="1:6" x14ac:dyDescent="0.25">
      <c r="A2874" s="6" t="s">
        <v>6557</v>
      </c>
      <c r="B2874" s="6" t="str">
        <f xml:space="preserve"> INDEX('YouTube data'!$A$1:$N$16308,MATCH($A2874,'YouTube data'!$A:$A,0),MATCH('INDEX and MATCH - practice'!B$1,'YouTube data'!$1:$1,0))</f>
        <v>లంబాడి ర‌ణ శంఖ‌రావం లైవ్..హైద‌రాబ‌ద్ స్టేడియం || Banjara Sankaravam Hyderabad || 3TV BANJARAA LIVE</v>
      </c>
      <c r="C2874" s="6" t="str">
        <f xml:space="preserve"> INDEX('YouTube data'!$A$1:$N$16308,MATCH($A2874,'YouTube data'!$A:$A,0),MATCH('INDEX and MATCH - practice'!C$1,'YouTube data'!$1:$1,0))</f>
        <v>Entertainment</v>
      </c>
      <c r="D2874" s="6">
        <f xml:space="preserve"> INDEX('YouTube data'!$A$1:$N$16308,MATCH($A2874,'YouTube data'!$A:$A,0),MATCH('INDEX and MATCH - practice'!D$1,'YouTube data'!$1:$1,0))</f>
        <v>75739</v>
      </c>
      <c r="E2874" s="6" t="b">
        <f xml:space="preserve"> INDEX('YouTube data'!$A$1:$N$16308,MATCH($A2874,'YouTube data'!$A:$A,0),MATCH('INDEX and MATCH - practice'!E$1,'YouTube data'!$1:$1,0))</f>
        <v>0</v>
      </c>
      <c r="F2874">
        <f t="shared" si="44"/>
        <v>75739</v>
      </c>
    </row>
    <row r="2875" spans="1:6" x14ac:dyDescent="0.25">
      <c r="A2875" s="6" t="s">
        <v>6560</v>
      </c>
      <c r="B2875" s="6" t="str">
        <f xml:space="preserve"> INDEX('YouTube data'!$A$1:$N$16308,MATCH($A2875,'YouTube data'!$A:$A,0),MATCH('INDEX and MATCH - practice'!B$1,'YouTube data'!$1:$1,0))</f>
        <v>Haryanvi Webseries | ANDY KUNBA | Episode 5 : कानी भैंस || Deepak Mor Haryanvi Comedy 2017</v>
      </c>
      <c r="C2875" s="6" t="str">
        <f xml:space="preserve"> INDEX('YouTube data'!$A$1:$N$16308,MATCH($A2875,'YouTube data'!$A:$A,0),MATCH('INDEX and MATCH - practice'!C$1,'YouTube data'!$1:$1,0))</f>
        <v>Music</v>
      </c>
      <c r="D2875" s="6">
        <f xml:space="preserve"> INDEX('YouTube data'!$A$1:$N$16308,MATCH($A2875,'YouTube data'!$A:$A,0),MATCH('INDEX and MATCH - practice'!D$1,'YouTube data'!$1:$1,0))</f>
        <v>92974</v>
      </c>
      <c r="E2875" s="6" t="b">
        <f xml:space="preserve"> INDEX('YouTube data'!$A$1:$N$16308,MATCH($A2875,'YouTube data'!$A:$A,0),MATCH('INDEX and MATCH - practice'!E$1,'YouTube data'!$1:$1,0))</f>
        <v>0</v>
      </c>
      <c r="F2875">
        <f t="shared" si="44"/>
        <v>92974</v>
      </c>
    </row>
    <row r="2876" spans="1:6" x14ac:dyDescent="0.25">
      <c r="A2876" s="6" t="s">
        <v>6562</v>
      </c>
      <c r="B2876" s="6" t="str">
        <f xml:space="preserve"> INDEX('YouTube data'!$A$1:$N$16308,MATCH($A2876,'YouTube data'!$A:$A,0),MATCH('INDEX and MATCH - practice'!B$1,'YouTube data'!$1:$1,0))</f>
        <v>Odiyan Teaser: Mohanlal’s Young New Look is Absolutely Stunning | Official | Shrikumar Menon</v>
      </c>
      <c r="C2876" s="6" t="str">
        <f xml:space="preserve"> INDEX('YouTube data'!$A$1:$N$16308,MATCH($A2876,'YouTube data'!$A:$A,0),MATCH('INDEX and MATCH - practice'!C$1,'YouTube data'!$1:$1,0))</f>
        <v>Entertainment</v>
      </c>
      <c r="D2876" s="6">
        <f xml:space="preserve"> INDEX('YouTube data'!$A$1:$N$16308,MATCH($A2876,'YouTube data'!$A:$A,0),MATCH('INDEX and MATCH - practice'!D$1,'YouTube data'!$1:$1,0))</f>
        <v>77223</v>
      </c>
      <c r="E2876" s="6" t="b">
        <f xml:space="preserve"> INDEX('YouTube data'!$A$1:$N$16308,MATCH($A2876,'YouTube data'!$A:$A,0),MATCH('INDEX and MATCH - practice'!E$1,'YouTube data'!$1:$1,0))</f>
        <v>0</v>
      </c>
      <c r="F2876">
        <f t="shared" si="44"/>
        <v>77223</v>
      </c>
    </row>
    <row r="2877" spans="1:6" x14ac:dyDescent="0.25">
      <c r="A2877" s="6" t="s">
        <v>6564</v>
      </c>
      <c r="B2877" s="6" t="str">
        <f xml:space="preserve"> INDEX('YouTube data'!$A$1:$N$16308,MATCH($A2877,'YouTube data'!$A:$A,0),MATCH('INDEX and MATCH - practice'!B$1,'YouTube data'!$1:$1,0))</f>
        <v>தானாக இடியவில்லை திருச்செந்தூர் முருகன் கோவில் மண்டபம் - தமிழ் கடவுளை கோபமுற செய்த காரியம்</v>
      </c>
      <c r="C2877" s="6" t="str">
        <f xml:space="preserve"> INDEX('YouTube data'!$A$1:$N$16308,MATCH($A2877,'YouTube data'!$A:$A,0),MATCH('INDEX and MATCH - practice'!C$1,'YouTube data'!$1:$1,0))</f>
        <v>News &amp; Politics</v>
      </c>
      <c r="D2877" s="6">
        <f xml:space="preserve"> INDEX('YouTube data'!$A$1:$N$16308,MATCH($A2877,'YouTube data'!$A:$A,0),MATCH('INDEX and MATCH - practice'!D$1,'YouTube data'!$1:$1,0))</f>
        <v>39318</v>
      </c>
      <c r="E2877" s="6" t="b">
        <f xml:space="preserve"> INDEX('YouTube data'!$A$1:$N$16308,MATCH($A2877,'YouTube data'!$A:$A,0),MATCH('INDEX and MATCH - practice'!E$1,'YouTube data'!$1:$1,0))</f>
        <v>0</v>
      </c>
      <c r="F2877">
        <f t="shared" si="44"/>
        <v>39318</v>
      </c>
    </row>
    <row r="2878" spans="1:6" x14ac:dyDescent="0.25">
      <c r="A2878" s="6" t="s">
        <v>6566</v>
      </c>
      <c r="B2878" s="6" t="str">
        <f xml:space="preserve"> INDEX('YouTube data'!$A$1:$N$16308,MATCH($A2878,'YouTube data'!$A:$A,0),MATCH('INDEX and MATCH - practice'!B$1,'YouTube data'!$1:$1,0))</f>
        <v>17 Weird Ways To Sneak Makeup Into Class / Back To School Pranks</v>
      </c>
      <c r="C2878" s="6" t="str">
        <f xml:space="preserve"> INDEX('YouTube data'!$A$1:$N$16308,MATCH($A2878,'YouTube data'!$A:$A,0),MATCH('INDEX and MATCH - practice'!C$1,'YouTube data'!$1:$1,0))</f>
        <v>Howto &amp; Style</v>
      </c>
      <c r="D2878" s="6">
        <f xml:space="preserve"> INDEX('YouTube data'!$A$1:$N$16308,MATCH($A2878,'YouTube data'!$A:$A,0),MATCH('INDEX and MATCH - practice'!D$1,'YouTube data'!$1:$1,0))</f>
        <v>12447671</v>
      </c>
      <c r="E2878" s="6" t="b">
        <f xml:space="preserve"> INDEX('YouTube data'!$A$1:$N$16308,MATCH($A2878,'YouTube data'!$A:$A,0),MATCH('INDEX and MATCH - practice'!E$1,'YouTube data'!$1:$1,0))</f>
        <v>0</v>
      </c>
      <c r="F2878">
        <f t="shared" si="44"/>
        <v>12447671</v>
      </c>
    </row>
    <row r="2879" spans="1:6" x14ac:dyDescent="0.25">
      <c r="A2879" s="6" t="s">
        <v>6568</v>
      </c>
      <c r="B2879" s="6" t="str">
        <f xml:space="preserve"> INDEX('YouTube data'!$A$1:$N$16308,MATCH($A2879,'YouTube data'!$A:$A,0),MATCH('INDEX and MATCH - practice'!B$1,'YouTube data'!$1:$1,0))</f>
        <v>Salman Khan के कारन हुई Anushka Sharma और Virat Kohli की शादी जानिये पुती खबर</v>
      </c>
      <c r="C2879" s="6" t="str">
        <f xml:space="preserve"> INDEX('YouTube data'!$A$1:$N$16308,MATCH($A2879,'YouTube data'!$A:$A,0),MATCH('INDEX and MATCH - practice'!C$1,'YouTube data'!$1:$1,0))</f>
        <v>Entertainment</v>
      </c>
      <c r="D2879" s="6">
        <f xml:space="preserve"> INDEX('YouTube data'!$A$1:$N$16308,MATCH($A2879,'YouTube data'!$A:$A,0),MATCH('INDEX and MATCH - practice'!D$1,'YouTube data'!$1:$1,0))</f>
        <v>145725</v>
      </c>
      <c r="E2879" s="6" t="b">
        <f xml:space="preserve"> INDEX('YouTube data'!$A$1:$N$16308,MATCH($A2879,'YouTube data'!$A:$A,0),MATCH('INDEX and MATCH - practice'!E$1,'YouTube data'!$1:$1,0))</f>
        <v>0</v>
      </c>
      <c r="F2879">
        <f t="shared" si="44"/>
        <v>145725</v>
      </c>
    </row>
    <row r="2880" spans="1:6" x14ac:dyDescent="0.25">
      <c r="A2880" s="6" t="s">
        <v>6570</v>
      </c>
      <c r="B2880" s="6" t="str">
        <f xml:space="preserve"> INDEX('YouTube data'!$A$1:$N$16308,MATCH($A2880,'YouTube data'!$A:$A,0),MATCH('INDEX and MATCH - practice'!B$1,'YouTube data'!$1:$1,0))</f>
        <v>Bigg Boss 11: घरवालों को लगेगा सबसे बड़ा झटका ये Contestant होगा बेघर</v>
      </c>
      <c r="C2880" s="6" t="str">
        <f xml:space="preserve"> INDEX('YouTube data'!$A$1:$N$16308,MATCH($A2880,'YouTube data'!$A:$A,0),MATCH('INDEX and MATCH - practice'!C$1,'YouTube data'!$1:$1,0))</f>
        <v>Entertainment</v>
      </c>
      <c r="D2880" s="6">
        <f xml:space="preserve"> INDEX('YouTube data'!$A$1:$N$16308,MATCH($A2880,'YouTube data'!$A:$A,0),MATCH('INDEX and MATCH - practice'!D$1,'YouTube data'!$1:$1,0))</f>
        <v>80346</v>
      </c>
      <c r="E2880" s="6" t="b">
        <f xml:space="preserve"> INDEX('YouTube data'!$A$1:$N$16308,MATCH($A2880,'YouTube data'!$A:$A,0),MATCH('INDEX and MATCH - practice'!E$1,'YouTube data'!$1:$1,0))</f>
        <v>0</v>
      </c>
      <c r="F2880">
        <f t="shared" si="44"/>
        <v>80346</v>
      </c>
    </row>
    <row r="2881" spans="1:6" x14ac:dyDescent="0.25">
      <c r="A2881" s="6" t="s">
        <v>6572</v>
      </c>
      <c r="B2881" s="6" t="str">
        <f xml:space="preserve"> INDEX('YouTube data'!$A$1:$N$16308,MATCH($A2881,'YouTube data'!$A:$A,0),MATCH('INDEX and MATCH - practice'!B$1,'YouTube data'!$1:$1,0))</f>
        <v>Daniel Bryan reveals SmackDown LIVE’s Superstars for the Mixed Match Challenge, beginning Jan. 16</v>
      </c>
      <c r="C2881" s="6" t="str">
        <f xml:space="preserve"> INDEX('YouTube data'!$A$1:$N$16308,MATCH($A2881,'YouTube data'!$A:$A,0),MATCH('INDEX and MATCH - practice'!C$1,'YouTube data'!$1:$1,0))</f>
        <v>Sports</v>
      </c>
      <c r="D2881" s="6">
        <f xml:space="preserve"> INDEX('YouTube data'!$A$1:$N$16308,MATCH($A2881,'YouTube data'!$A:$A,0),MATCH('INDEX and MATCH - practice'!D$1,'YouTube data'!$1:$1,0))</f>
        <v>355523</v>
      </c>
      <c r="E2881" s="6" t="b">
        <f xml:space="preserve"> INDEX('YouTube data'!$A$1:$N$16308,MATCH($A2881,'YouTube data'!$A:$A,0),MATCH('INDEX and MATCH - practice'!E$1,'YouTube data'!$1:$1,0))</f>
        <v>0</v>
      </c>
      <c r="F2881">
        <f t="shared" si="44"/>
        <v>355523</v>
      </c>
    </row>
    <row r="2882" spans="1:6" x14ac:dyDescent="0.25">
      <c r="A2882" s="6" t="s">
        <v>6574</v>
      </c>
      <c r="B2882" s="6" t="str">
        <f xml:space="preserve"> INDEX('YouTube data'!$A$1:$N$16308,MATCH($A2882,'YouTube data'!$A:$A,0),MATCH('INDEX and MATCH - practice'!B$1,'YouTube data'!$1:$1,0))</f>
        <v>Hina Khan SHOUTS On Shilpa Shinde For BAD COOKING | Bigg Boss 11 14th December 2017 Episode Update</v>
      </c>
      <c r="C2882" s="6" t="str">
        <f xml:space="preserve"> INDEX('YouTube data'!$A$1:$N$16308,MATCH($A2882,'YouTube data'!$A:$A,0),MATCH('INDEX and MATCH - practice'!C$1,'YouTube data'!$1:$1,0))</f>
        <v>News &amp; Politics</v>
      </c>
      <c r="D2882" s="6">
        <f xml:space="preserve"> INDEX('YouTube data'!$A$1:$N$16308,MATCH($A2882,'YouTube data'!$A:$A,0),MATCH('INDEX and MATCH - practice'!D$1,'YouTube data'!$1:$1,0))</f>
        <v>116576</v>
      </c>
      <c r="E2882" s="6" t="b">
        <f xml:space="preserve"> INDEX('YouTube data'!$A$1:$N$16308,MATCH($A2882,'YouTube data'!$A:$A,0),MATCH('INDEX and MATCH - practice'!E$1,'YouTube data'!$1:$1,0))</f>
        <v>0</v>
      </c>
      <c r="F2882">
        <f t="shared" si="44"/>
        <v>116576</v>
      </c>
    </row>
    <row r="2883" spans="1:6" x14ac:dyDescent="0.25">
      <c r="A2883" s="6" t="s">
        <v>6576</v>
      </c>
      <c r="B2883" s="6" t="str">
        <f xml:space="preserve"> INDEX('YouTube data'!$A$1:$N$16308,MATCH($A2883,'YouTube data'!$A:$A,0),MATCH('INDEX and MATCH - practice'!B$1,'YouTube data'!$1:$1,0))</f>
        <v>Exclusive Videos Of Virat Kohli - Anushka Wedding In Italy | In Da Club</v>
      </c>
      <c r="C2883" s="6" t="str">
        <f xml:space="preserve"> INDEX('YouTube data'!$A$1:$N$16308,MATCH($A2883,'YouTube data'!$A:$A,0),MATCH('INDEX and MATCH - practice'!C$1,'YouTube data'!$1:$1,0))</f>
        <v>News &amp; Politics</v>
      </c>
      <c r="D2883" s="6">
        <f xml:space="preserve"> INDEX('YouTube data'!$A$1:$N$16308,MATCH($A2883,'YouTube data'!$A:$A,0),MATCH('INDEX and MATCH - practice'!D$1,'YouTube data'!$1:$1,0))</f>
        <v>301451</v>
      </c>
      <c r="E2883" s="6" t="b">
        <f xml:space="preserve"> INDEX('YouTube data'!$A$1:$N$16308,MATCH($A2883,'YouTube data'!$A:$A,0),MATCH('INDEX and MATCH - practice'!E$1,'YouTube data'!$1:$1,0))</f>
        <v>0</v>
      </c>
      <c r="F2883">
        <f t="shared" ref="F2883:F2946" si="45" xml:space="preserve"> IF(D2883=0,AVERAGE($D$2:$D$16308),D2883)</f>
        <v>301451</v>
      </c>
    </row>
    <row r="2884" spans="1:6" x14ac:dyDescent="0.25">
      <c r="A2884" s="6" t="s">
        <v>6578</v>
      </c>
      <c r="B2884" s="6" t="str">
        <f xml:space="preserve"> INDEX('YouTube data'!$A$1:$N$16308,MATCH($A2884,'YouTube data'!$A:$A,0),MATCH('INDEX and MATCH - practice'!B$1,'YouTube data'!$1:$1,0))</f>
        <v>Bhai to Bhai he || dhaval domadiya</v>
      </c>
      <c r="C2884" s="6" t="str">
        <f xml:space="preserve"> INDEX('YouTube data'!$A$1:$N$16308,MATCH($A2884,'YouTube data'!$A:$A,0),MATCH('INDEX and MATCH - practice'!C$1,'YouTube data'!$1:$1,0))</f>
        <v>Entertainment</v>
      </c>
      <c r="D2884" s="6">
        <f xml:space="preserve"> INDEX('YouTube data'!$A$1:$N$16308,MATCH($A2884,'YouTube data'!$A:$A,0),MATCH('INDEX and MATCH - practice'!D$1,'YouTube data'!$1:$1,0))</f>
        <v>115474</v>
      </c>
      <c r="E2884" s="6" t="b">
        <f xml:space="preserve"> INDEX('YouTube data'!$A$1:$N$16308,MATCH($A2884,'YouTube data'!$A:$A,0),MATCH('INDEX and MATCH - practice'!E$1,'YouTube data'!$1:$1,0))</f>
        <v>0</v>
      </c>
      <c r="F2884">
        <f t="shared" si="45"/>
        <v>115474</v>
      </c>
    </row>
    <row r="2885" spans="1:6" x14ac:dyDescent="0.25">
      <c r="A2885" s="6" t="s">
        <v>6580</v>
      </c>
      <c r="B2885" s="6" t="str">
        <f xml:space="preserve"> INDEX('YouTube data'!$A$1:$N$16308,MATCH($A2885,'YouTube data'!$A:$A,0),MATCH('INDEX and MATCH - practice'!B$1,'YouTube data'!$1:$1,0))</f>
        <v>ScoopWhoop: Annoying Things Comic Book Fans Are Tired Of Hearing</v>
      </c>
      <c r="C2885" s="6" t="str">
        <f xml:space="preserve"> INDEX('YouTube data'!$A$1:$N$16308,MATCH($A2885,'YouTube data'!$A:$A,0),MATCH('INDEX and MATCH - practice'!C$1,'YouTube data'!$1:$1,0))</f>
        <v>Music</v>
      </c>
      <c r="D2885" s="6">
        <f xml:space="preserve"> INDEX('YouTube data'!$A$1:$N$16308,MATCH($A2885,'YouTube data'!$A:$A,0),MATCH('INDEX and MATCH - practice'!D$1,'YouTube data'!$1:$1,0))</f>
        <v>25056</v>
      </c>
      <c r="E2885" s="6" t="b">
        <f xml:space="preserve"> INDEX('YouTube data'!$A$1:$N$16308,MATCH($A2885,'YouTube data'!$A:$A,0),MATCH('INDEX and MATCH - practice'!E$1,'YouTube data'!$1:$1,0))</f>
        <v>0</v>
      </c>
      <c r="F2885">
        <f t="shared" si="45"/>
        <v>25056</v>
      </c>
    </row>
    <row r="2886" spans="1:6" x14ac:dyDescent="0.25">
      <c r="A2886" s="6" t="s">
        <v>6582</v>
      </c>
      <c r="B2886" s="6" t="str">
        <f xml:space="preserve"> INDEX('YouTube data'!$A$1:$N$16308,MATCH($A2886,'YouTube data'!$A:$A,0),MATCH('INDEX and MATCH - practice'!B$1,'YouTube data'!$1:$1,0))</f>
        <v>LG V30+ Affordable?? | Surprise For You All</v>
      </c>
      <c r="C2886" s="6" t="str">
        <f xml:space="preserve"> INDEX('YouTube data'!$A$1:$N$16308,MATCH($A2886,'YouTube data'!$A:$A,0),MATCH('INDEX and MATCH - practice'!C$1,'YouTube data'!$1:$1,0))</f>
        <v>Science &amp; Technology</v>
      </c>
      <c r="D2886" s="6">
        <f xml:space="preserve"> INDEX('YouTube data'!$A$1:$N$16308,MATCH($A2886,'YouTube data'!$A:$A,0),MATCH('INDEX and MATCH - practice'!D$1,'YouTube data'!$1:$1,0))</f>
        <v>130695</v>
      </c>
      <c r="E2886" s="6" t="b">
        <f xml:space="preserve"> INDEX('YouTube data'!$A$1:$N$16308,MATCH($A2886,'YouTube data'!$A:$A,0),MATCH('INDEX and MATCH - practice'!E$1,'YouTube data'!$1:$1,0))</f>
        <v>0</v>
      </c>
      <c r="F2886">
        <f t="shared" si="45"/>
        <v>130695</v>
      </c>
    </row>
    <row r="2887" spans="1:6" x14ac:dyDescent="0.25">
      <c r="A2887" s="6" t="s">
        <v>6584</v>
      </c>
      <c r="B2887" s="6" t="str">
        <f xml:space="preserve"> INDEX('YouTube data'!$A$1:$N$16308,MATCH($A2887,'YouTube data'!$A:$A,0),MATCH('INDEX and MATCH - practice'!B$1,'YouTube data'!$1:$1,0))</f>
        <v>Andamaina Jeevitham Movie Scenes - Dulquer Salman Gets Surprise - Dulquer Flirting With Anupama</v>
      </c>
      <c r="C2887" s="6" t="str">
        <f xml:space="preserve"> INDEX('YouTube data'!$A$1:$N$16308,MATCH($A2887,'YouTube data'!$A:$A,0),MATCH('INDEX and MATCH - practice'!C$1,'YouTube data'!$1:$1,0))</f>
        <v>Entertainment</v>
      </c>
      <c r="D2887" s="6">
        <f xml:space="preserve"> INDEX('YouTube data'!$A$1:$N$16308,MATCH($A2887,'YouTube data'!$A:$A,0),MATCH('INDEX and MATCH - practice'!D$1,'YouTube data'!$1:$1,0))</f>
        <v>24090</v>
      </c>
      <c r="E2887" s="6" t="b">
        <f xml:space="preserve"> INDEX('YouTube data'!$A$1:$N$16308,MATCH($A2887,'YouTube data'!$A:$A,0),MATCH('INDEX and MATCH - practice'!E$1,'YouTube data'!$1:$1,0))</f>
        <v>0</v>
      </c>
      <c r="F2887">
        <f t="shared" si="45"/>
        <v>24090</v>
      </c>
    </row>
    <row r="2888" spans="1:6" x14ac:dyDescent="0.25">
      <c r="A2888" s="6" t="s">
        <v>6586</v>
      </c>
      <c r="B2888" s="6" t="str">
        <f xml:space="preserve"> INDEX('YouTube data'!$A$1:$N$16308,MATCH($A2888,'YouTube data'!$A:$A,0),MATCH('INDEX and MATCH - practice'!B$1,'YouTube data'!$1:$1,0))</f>
        <v>Bigg Boss 11 | Hina- Priyank cross their limits with Vikas | 13 Dec 2017</v>
      </c>
      <c r="C2888" s="6" t="str">
        <f xml:space="preserve"> INDEX('YouTube data'!$A$1:$N$16308,MATCH($A2888,'YouTube data'!$A:$A,0),MATCH('INDEX and MATCH - practice'!C$1,'YouTube data'!$1:$1,0))</f>
        <v>Entertainment</v>
      </c>
      <c r="D2888" s="6">
        <f xml:space="preserve"> INDEX('YouTube data'!$A$1:$N$16308,MATCH($A2888,'YouTube data'!$A:$A,0),MATCH('INDEX and MATCH - practice'!D$1,'YouTube data'!$1:$1,0))</f>
        <v>513767</v>
      </c>
      <c r="E2888" s="6" t="b">
        <f xml:space="preserve"> INDEX('YouTube data'!$A$1:$N$16308,MATCH($A2888,'YouTube data'!$A:$A,0),MATCH('INDEX and MATCH - practice'!E$1,'YouTube data'!$1:$1,0))</f>
        <v>0</v>
      </c>
      <c r="F2888">
        <f t="shared" si="45"/>
        <v>513767</v>
      </c>
    </row>
    <row r="2889" spans="1:6" x14ac:dyDescent="0.25">
      <c r="A2889" s="6" t="s">
        <v>6588</v>
      </c>
      <c r="B2889" s="6" t="str">
        <f xml:space="preserve"> INDEX('YouTube data'!$A$1:$N$16308,MATCH($A2889,'YouTube data'!$A:$A,0),MATCH('INDEX and MATCH - practice'!B$1,'YouTube data'!$1:$1,0))</f>
        <v>Bhabi Ji Ghar Par Hain - भाबीजी घर पर हैं - Episode 729  - December 13, 2017 - Webisode</v>
      </c>
      <c r="C2889" s="6" t="str">
        <f xml:space="preserve"> INDEX('YouTube data'!$A$1:$N$16308,MATCH($A2889,'YouTube data'!$A:$A,0),MATCH('INDEX and MATCH - practice'!C$1,'YouTube data'!$1:$1,0))</f>
        <v>Entertainment</v>
      </c>
      <c r="D2889" s="6">
        <f xml:space="preserve"> INDEX('YouTube data'!$A$1:$N$16308,MATCH($A2889,'YouTube data'!$A:$A,0),MATCH('INDEX and MATCH - practice'!D$1,'YouTube data'!$1:$1,0))</f>
        <v>54762</v>
      </c>
      <c r="E2889" s="6" t="b">
        <f xml:space="preserve"> INDEX('YouTube data'!$A$1:$N$16308,MATCH($A2889,'YouTube data'!$A:$A,0),MATCH('INDEX and MATCH - practice'!E$1,'YouTube data'!$1:$1,0))</f>
        <v>0</v>
      </c>
      <c r="F2889">
        <f t="shared" si="45"/>
        <v>54762</v>
      </c>
    </row>
    <row r="2890" spans="1:6" x14ac:dyDescent="0.25">
      <c r="A2890" s="6" t="s">
        <v>6590</v>
      </c>
      <c r="B2890" s="6" t="str">
        <f xml:space="preserve"> INDEX('YouTube data'!$A$1:$N$16308,MATCH($A2890,'YouTube data'!$A:$A,0),MATCH('INDEX and MATCH - practice'!B$1,'YouTube data'!$1:$1,0))</f>
        <v>చివరి కోరికలు|Comedian Vijay Sai Last Wishes Revealed To Friends And Family Members|Filmy Poster</v>
      </c>
      <c r="C2890" s="6" t="str">
        <f xml:space="preserve"> INDEX('YouTube data'!$A$1:$N$16308,MATCH($A2890,'YouTube data'!$A:$A,0),MATCH('INDEX and MATCH - practice'!C$1,'YouTube data'!$1:$1,0))</f>
        <v>Entertainment</v>
      </c>
      <c r="D2890" s="6">
        <f xml:space="preserve"> INDEX('YouTube data'!$A$1:$N$16308,MATCH($A2890,'YouTube data'!$A:$A,0),MATCH('INDEX and MATCH - practice'!D$1,'YouTube data'!$1:$1,0))</f>
        <v>76705</v>
      </c>
      <c r="E2890" s="6" t="b">
        <f xml:space="preserve"> INDEX('YouTube data'!$A$1:$N$16308,MATCH($A2890,'YouTube data'!$A:$A,0),MATCH('INDEX and MATCH - practice'!E$1,'YouTube data'!$1:$1,0))</f>
        <v>0</v>
      </c>
      <c r="F2890">
        <f t="shared" si="45"/>
        <v>76705</v>
      </c>
    </row>
    <row r="2891" spans="1:6" x14ac:dyDescent="0.25">
      <c r="A2891" s="6" t="s">
        <v>6592</v>
      </c>
      <c r="B2891" s="6" t="str">
        <f xml:space="preserve"> INDEX('YouTube data'!$A$1:$N$16308,MATCH($A2891,'YouTube data'!$A:$A,0),MATCH('INDEX and MATCH - practice'!B$1,'YouTube data'!$1:$1,0))</f>
        <v>Dwayne Johnson Is Having the Daughter Jack Black Wants</v>
      </c>
      <c r="C2891" s="6" t="str">
        <f xml:space="preserve"> INDEX('YouTube data'!$A$1:$N$16308,MATCH($A2891,'YouTube data'!$A:$A,0),MATCH('INDEX and MATCH - practice'!C$1,'YouTube data'!$1:$1,0))</f>
        <v>Entertainment</v>
      </c>
      <c r="D2891" s="6">
        <f xml:space="preserve"> INDEX('YouTube data'!$A$1:$N$16308,MATCH($A2891,'YouTube data'!$A:$A,0),MATCH('INDEX and MATCH - practice'!D$1,'YouTube data'!$1:$1,0))</f>
        <v>293965</v>
      </c>
      <c r="E2891" s="6" t="b">
        <f xml:space="preserve"> INDEX('YouTube data'!$A$1:$N$16308,MATCH($A2891,'YouTube data'!$A:$A,0),MATCH('INDEX and MATCH - practice'!E$1,'YouTube data'!$1:$1,0))</f>
        <v>0</v>
      </c>
      <c r="F2891">
        <f t="shared" si="45"/>
        <v>293965</v>
      </c>
    </row>
    <row r="2892" spans="1:6" x14ac:dyDescent="0.25">
      <c r="A2892" s="6" t="s">
        <v>6594</v>
      </c>
      <c r="B2892" s="6" t="str">
        <f xml:space="preserve"> INDEX('YouTube data'!$A$1:$N$16308,MATCH($A2892,'YouTube data'!$A:$A,0),MATCH('INDEX and MATCH - practice'!B$1,'YouTube data'!$1:$1,0))</f>
        <v>Taylor Swift - …Ready For It? (BloodPop® Remix)(Lyric Video)</v>
      </c>
      <c r="C2892" s="6" t="str">
        <f xml:space="preserve"> INDEX('YouTube data'!$A$1:$N$16308,MATCH($A2892,'YouTube data'!$A:$A,0),MATCH('INDEX and MATCH - practice'!C$1,'YouTube data'!$1:$1,0))</f>
        <v>Music</v>
      </c>
      <c r="D2892" s="6">
        <f xml:space="preserve"> INDEX('YouTube data'!$A$1:$N$16308,MATCH($A2892,'YouTube data'!$A:$A,0),MATCH('INDEX and MATCH - practice'!D$1,'YouTube data'!$1:$1,0))</f>
        <v>930349</v>
      </c>
      <c r="E2892" s="6" t="b">
        <f xml:space="preserve"> INDEX('YouTube data'!$A$1:$N$16308,MATCH($A2892,'YouTube data'!$A:$A,0),MATCH('INDEX and MATCH - practice'!E$1,'YouTube data'!$1:$1,0))</f>
        <v>0</v>
      </c>
      <c r="F2892">
        <f t="shared" si="45"/>
        <v>930349</v>
      </c>
    </row>
    <row r="2893" spans="1:6" x14ac:dyDescent="0.25">
      <c r="A2893" s="6" t="s">
        <v>6597</v>
      </c>
      <c r="B2893" s="6" t="str">
        <f xml:space="preserve"> INDEX('YouTube data'!$A$1:$N$16308,MATCH($A2893,'YouTube data'!$A:$A,0),MATCH('INDEX and MATCH - practice'!B$1,'YouTube data'!$1:$1,0))</f>
        <v>వీళ్ళు నడి రోడ్ మీద ఏం చేస్తున్నారో చుస్తే షాక్ అవుతారు | Telugu Dheera</v>
      </c>
      <c r="C2893" s="6" t="str">
        <f xml:space="preserve"> INDEX('YouTube data'!$A$1:$N$16308,MATCH($A2893,'YouTube data'!$A:$A,0),MATCH('INDEX and MATCH - practice'!C$1,'YouTube data'!$1:$1,0))</f>
        <v>Entertainment</v>
      </c>
      <c r="D2893" s="6">
        <f xml:space="preserve"> INDEX('YouTube data'!$A$1:$N$16308,MATCH($A2893,'YouTube data'!$A:$A,0),MATCH('INDEX and MATCH - practice'!D$1,'YouTube data'!$1:$1,0))</f>
        <v>112049</v>
      </c>
      <c r="E2893" s="6" t="b">
        <f xml:space="preserve"> INDEX('YouTube data'!$A$1:$N$16308,MATCH($A2893,'YouTube data'!$A:$A,0),MATCH('INDEX and MATCH - practice'!E$1,'YouTube data'!$1:$1,0))</f>
        <v>0</v>
      </c>
      <c r="F2893">
        <f t="shared" si="45"/>
        <v>112049</v>
      </c>
    </row>
    <row r="2894" spans="1:6" x14ac:dyDescent="0.25">
      <c r="A2894" s="6" t="s">
        <v>6600</v>
      </c>
      <c r="B2894" s="6" t="str">
        <f xml:space="preserve"> INDEX('YouTube data'!$A$1:$N$16308,MATCH($A2894,'YouTube data'!$A:$A,0),MATCH('INDEX and MATCH - practice'!B$1,'YouTube data'!$1:$1,0))</f>
        <v>పట్నం అచ్చిన గంగవ్వ ... సంగతి ఏందో మరి ...  Dethadi News || TV1</v>
      </c>
      <c r="C2894" s="6" t="str">
        <f xml:space="preserve"> INDEX('YouTube data'!$A$1:$N$16308,MATCH($A2894,'YouTube data'!$A:$A,0),MATCH('INDEX and MATCH - practice'!C$1,'YouTube data'!$1:$1,0))</f>
        <v>News &amp; Politics</v>
      </c>
      <c r="D2894" s="6">
        <f xml:space="preserve"> INDEX('YouTube data'!$A$1:$N$16308,MATCH($A2894,'YouTube data'!$A:$A,0),MATCH('INDEX and MATCH - practice'!D$1,'YouTube data'!$1:$1,0))</f>
        <v>190798</v>
      </c>
      <c r="E2894" s="6" t="b">
        <f xml:space="preserve"> INDEX('YouTube data'!$A$1:$N$16308,MATCH($A2894,'YouTube data'!$A:$A,0),MATCH('INDEX and MATCH - practice'!E$1,'YouTube data'!$1:$1,0))</f>
        <v>0</v>
      </c>
      <c r="F2894">
        <f t="shared" si="45"/>
        <v>190798</v>
      </c>
    </row>
    <row r="2895" spans="1:6" x14ac:dyDescent="0.25">
      <c r="A2895" s="6" t="s">
        <v>6602</v>
      </c>
      <c r="B2895" s="6" t="str">
        <f xml:space="preserve"> INDEX('YouTube data'!$A$1:$N$16308,MATCH($A2895,'YouTube data'!$A:$A,0),MATCH('INDEX and MATCH - practice'!B$1,'YouTube data'!$1:$1,0))</f>
        <v>Story behind Register Marriage |VJ Manimegalai Reveals about her relationship with Hussian</v>
      </c>
      <c r="C2895" s="6" t="str">
        <f xml:space="preserve"> INDEX('YouTube data'!$A$1:$N$16308,MATCH($A2895,'YouTube data'!$A:$A,0),MATCH('INDEX and MATCH - practice'!C$1,'YouTube data'!$1:$1,0))</f>
        <v>Entertainment</v>
      </c>
      <c r="D2895" s="6">
        <f xml:space="preserve"> INDEX('YouTube data'!$A$1:$N$16308,MATCH($A2895,'YouTube data'!$A:$A,0),MATCH('INDEX and MATCH - practice'!D$1,'YouTube data'!$1:$1,0))</f>
        <v>221350</v>
      </c>
      <c r="E2895" s="6" t="b">
        <f xml:space="preserve"> INDEX('YouTube data'!$A$1:$N$16308,MATCH($A2895,'YouTube data'!$A:$A,0),MATCH('INDEX and MATCH - practice'!E$1,'YouTube data'!$1:$1,0))</f>
        <v>0</v>
      </c>
      <c r="F2895">
        <f t="shared" si="45"/>
        <v>221350</v>
      </c>
    </row>
    <row r="2896" spans="1:6" x14ac:dyDescent="0.25">
      <c r="A2896" s="6" t="s">
        <v>6604</v>
      </c>
      <c r="B2896" s="6" t="str">
        <f xml:space="preserve"> INDEX('YouTube data'!$A$1:$N$16308,MATCH($A2896,'YouTube data'!$A:$A,0),MATCH('INDEX and MATCH - practice'!B$1,'YouTube data'!$1:$1,0))</f>
        <v>Doug Jones Wins in Alabama; Moore, Bannon and Trump Lose: A Closer Look</v>
      </c>
      <c r="C2896" s="6" t="str">
        <f xml:space="preserve"> INDEX('YouTube data'!$A$1:$N$16308,MATCH($A2896,'YouTube data'!$A:$A,0),MATCH('INDEX and MATCH - practice'!C$1,'YouTube data'!$1:$1,0))</f>
        <v>Comedy</v>
      </c>
      <c r="D2896" s="6">
        <f xml:space="preserve"> INDEX('YouTube data'!$A$1:$N$16308,MATCH($A2896,'YouTube data'!$A:$A,0),MATCH('INDEX and MATCH - practice'!D$1,'YouTube data'!$1:$1,0))</f>
        <v>1832360</v>
      </c>
      <c r="E2896" s="6" t="b">
        <f xml:space="preserve"> INDEX('YouTube data'!$A$1:$N$16308,MATCH($A2896,'YouTube data'!$A:$A,0),MATCH('INDEX and MATCH - practice'!E$1,'YouTube data'!$1:$1,0))</f>
        <v>0</v>
      </c>
      <c r="F2896">
        <f t="shared" si="45"/>
        <v>1832360</v>
      </c>
    </row>
    <row r="2897" spans="1:6" x14ac:dyDescent="0.25">
      <c r="A2897" s="6" t="s">
        <v>6606</v>
      </c>
      <c r="B2897" s="6" t="str">
        <f xml:space="preserve"> INDEX('YouTube data'!$A$1:$N$16308,MATCH($A2897,'YouTube data'!$A:$A,0),MATCH('INDEX and MATCH - practice'!B$1,'YouTube data'!$1:$1,0))</f>
        <v>Current Affairs Live 2.0 | 14 December 2017 | करंट अफेयर्स लाइव 2.0 | All Competitive Exams</v>
      </c>
      <c r="C2897" s="6" t="str">
        <f xml:space="preserve"> INDEX('YouTube data'!$A$1:$N$16308,MATCH($A2897,'YouTube data'!$A:$A,0),MATCH('INDEX and MATCH - practice'!C$1,'YouTube data'!$1:$1,0))</f>
        <v>Education</v>
      </c>
      <c r="D2897" s="6">
        <f xml:space="preserve"> INDEX('YouTube data'!$A$1:$N$16308,MATCH($A2897,'YouTube data'!$A:$A,0),MATCH('INDEX and MATCH - practice'!D$1,'YouTube data'!$1:$1,0))</f>
        <v>21693</v>
      </c>
      <c r="E2897" s="6" t="b">
        <f xml:space="preserve"> INDEX('YouTube data'!$A$1:$N$16308,MATCH($A2897,'YouTube data'!$A:$A,0),MATCH('INDEX and MATCH - practice'!E$1,'YouTube data'!$1:$1,0))</f>
        <v>0</v>
      </c>
      <c r="F2897">
        <f t="shared" si="45"/>
        <v>21693</v>
      </c>
    </row>
    <row r="2898" spans="1:6" x14ac:dyDescent="0.25">
      <c r="A2898" s="6" t="s">
        <v>6608</v>
      </c>
      <c r="B2898" s="6" t="str">
        <f xml:space="preserve"> INDEX('YouTube data'!$A$1:$N$16308,MATCH($A2898,'YouTube data'!$A:$A,0),MATCH('INDEX and MATCH - practice'!B$1,'YouTube data'!$1:$1,0))</f>
        <v>മമ്മൂട്ടി അത്ര നല്ലവനല്ല,ഒരു രാത്രി മമ്മൂട്ടി എന്നെ'പാര്‍വ്വതിയുടെ ഞെട്ടിക്കുന്ന സത്യം| Parvathy ab</v>
      </c>
      <c r="C2898" s="6" t="str">
        <f xml:space="preserve"> INDEX('YouTube data'!$A$1:$N$16308,MATCH($A2898,'YouTube data'!$A:$A,0),MATCH('INDEX and MATCH - practice'!C$1,'YouTube data'!$1:$1,0))</f>
        <v>People &amp; Blogs</v>
      </c>
      <c r="D2898" s="6">
        <f xml:space="preserve"> INDEX('YouTube data'!$A$1:$N$16308,MATCH($A2898,'YouTube data'!$A:$A,0),MATCH('INDEX and MATCH - practice'!D$1,'YouTube data'!$1:$1,0))</f>
        <v>124225</v>
      </c>
      <c r="E2898" s="6" t="b">
        <f xml:space="preserve"> INDEX('YouTube data'!$A$1:$N$16308,MATCH($A2898,'YouTube data'!$A:$A,0),MATCH('INDEX and MATCH - practice'!E$1,'YouTube data'!$1:$1,0))</f>
        <v>1</v>
      </c>
      <c r="F2898">
        <f t="shared" si="45"/>
        <v>124225</v>
      </c>
    </row>
    <row r="2899" spans="1:6" x14ac:dyDescent="0.25">
      <c r="A2899" s="6" t="s">
        <v>6610</v>
      </c>
      <c r="B2899" s="6" t="str">
        <f xml:space="preserve"> INDEX('YouTube data'!$A$1:$N$16308,MATCH($A2899,'YouTube data'!$A:$A,0),MATCH('INDEX and MATCH - practice'!B$1,'YouTube data'!$1:$1,0))</f>
        <v>ஆர்.கே.நகரில் தி.மு.க. முன்னிலை! லேட்டஸ்ட் ரிப்போர்ட்! R.K.NAGAR BYELECTION DMK AND ADMK...</v>
      </c>
      <c r="C2899" s="6" t="str">
        <f xml:space="preserve"> INDEX('YouTube data'!$A$1:$N$16308,MATCH($A2899,'YouTube data'!$A:$A,0),MATCH('INDEX and MATCH - practice'!C$1,'YouTube data'!$1:$1,0))</f>
        <v>People &amp; Blogs</v>
      </c>
      <c r="D2899" s="6">
        <f xml:space="preserve"> INDEX('YouTube data'!$A$1:$N$16308,MATCH($A2899,'YouTube data'!$A:$A,0),MATCH('INDEX and MATCH - practice'!D$1,'YouTube data'!$1:$1,0))</f>
        <v>71180</v>
      </c>
      <c r="E2899" s="6" t="b">
        <f xml:space="preserve"> INDEX('YouTube data'!$A$1:$N$16308,MATCH($A2899,'YouTube data'!$A:$A,0),MATCH('INDEX and MATCH - practice'!E$1,'YouTube data'!$1:$1,0))</f>
        <v>0</v>
      </c>
      <c r="F2899">
        <f t="shared" si="45"/>
        <v>71180</v>
      </c>
    </row>
    <row r="2900" spans="1:6" x14ac:dyDescent="0.25">
      <c r="A2900" s="6" t="s">
        <v>6612</v>
      </c>
      <c r="B2900" s="6" t="str">
        <f xml:space="preserve"> INDEX('YouTube data'!$A$1:$N$16308,MATCH($A2900,'YouTube data'!$A:$A,0),MATCH('INDEX and MATCH - practice'!B$1,'YouTube data'!$1:$1,0))</f>
        <v>Dr PAL - Dr Pal | Web Series | GYM BODY | Episode 02 | SakkathStudio</v>
      </c>
      <c r="C2900" s="6" t="str">
        <f xml:space="preserve"> INDEX('YouTube data'!$A$1:$N$16308,MATCH($A2900,'YouTube data'!$A:$A,0),MATCH('INDEX and MATCH - practice'!C$1,'YouTube data'!$1:$1,0))</f>
        <v>Shows</v>
      </c>
      <c r="D2900" s="6">
        <f xml:space="preserve"> INDEX('YouTube data'!$A$1:$N$16308,MATCH($A2900,'YouTube data'!$A:$A,0),MATCH('INDEX and MATCH - practice'!D$1,'YouTube data'!$1:$1,0))</f>
        <v>30128</v>
      </c>
      <c r="E2900" s="6" t="b">
        <f xml:space="preserve"> INDEX('YouTube data'!$A$1:$N$16308,MATCH($A2900,'YouTube data'!$A:$A,0),MATCH('INDEX and MATCH - practice'!E$1,'YouTube data'!$1:$1,0))</f>
        <v>0</v>
      </c>
      <c r="F2900">
        <f t="shared" si="45"/>
        <v>30128</v>
      </c>
    </row>
    <row r="2901" spans="1:6" x14ac:dyDescent="0.25">
      <c r="A2901" s="6" t="s">
        <v>6614</v>
      </c>
      <c r="B2901" s="6" t="str">
        <f xml:space="preserve"> INDEX('YouTube data'!$A$1:$N$16308,MATCH($A2901,'YouTube data'!$A:$A,0),MATCH('INDEX and MATCH - practice'!B$1,'YouTube data'!$1:$1,0))</f>
        <v>బాబాకి ఇష్టమైన గురువారం ఈ పాటలు వింటే బాబా మీ ఇంటి తలుపు తడతాడు || Shirdi Sai Baba Devotional Songs</v>
      </c>
      <c r="C2901" s="6" t="str">
        <f xml:space="preserve"> INDEX('YouTube data'!$A$1:$N$16308,MATCH($A2901,'YouTube data'!$A:$A,0),MATCH('INDEX and MATCH - practice'!C$1,'YouTube data'!$1:$1,0))</f>
        <v>Howto &amp; Style</v>
      </c>
      <c r="D2901" s="6">
        <f xml:space="preserve"> INDEX('YouTube data'!$A$1:$N$16308,MATCH($A2901,'YouTube data'!$A:$A,0),MATCH('INDEX and MATCH - practice'!D$1,'YouTube data'!$1:$1,0))</f>
        <v>99443</v>
      </c>
      <c r="E2901" s="6" t="b">
        <f xml:space="preserve"> INDEX('YouTube data'!$A$1:$N$16308,MATCH($A2901,'YouTube data'!$A:$A,0),MATCH('INDEX and MATCH - practice'!E$1,'YouTube data'!$1:$1,0))</f>
        <v>0</v>
      </c>
      <c r="F2901">
        <f t="shared" si="45"/>
        <v>99443</v>
      </c>
    </row>
    <row r="2902" spans="1:6" x14ac:dyDescent="0.25">
      <c r="A2902" s="6" t="s">
        <v>6616</v>
      </c>
      <c r="B2902" s="6" t="str">
        <f xml:space="preserve"> INDEX('YouTube data'!$A$1:$N$16308,MATCH($A2902,'YouTube data'!$A:$A,0),MATCH('INDEX and MATCH - practice'!B$1,'YouTube data'!$1:$1,0))</f>
        <v>Gaali Vaaluga - A Tribute To #PSPK</v>
      </c>
      <c r="C2902" s="6" t="str">
        <f xml:space="preserve"> INDEX('YouTube data'!$A$1:$N$16308,MATCH($A2902,'YouTube data'!$A:$A,0),MATCH('INDEX and MATCH - practice'!C$1,'YouTube data'!$1:$1,0))</f>
        <v>Music</v>
      </c>
      <c r="D2902" s="6">
        <f xml:space="preserve"> INDEX('YouTube data'!$A$1:$N$16308,MATCH($A2902,'YouTube data'!$A:$A,0),MATCH('INDEX and MATCH - practice'!D$1,'YouTube data'!$1:$1,0))</f>
        <v>2187498</v>
      </c>
      <c r="E2902" s="6" t="b">
        <f xml:space="preserve"> INDEX('YouTube data'!$A$1:$N$16308,MATCH($A2902,'YouTube data'!$A:$A,0),MATCH('INDEX and MATCH - practice'!E$1,'YouTube data'!$1:$1,0))</f>
        <v>0</v>
      </c>
      <c r="F2902">
        <f t="shared" si="45"/>
        <v>2187498</v>
      </c>
    </row>
    <row r="2903" spans="1:6" x14ac:dyDescent="0.25">
      <c r="A2903" s="6" t="s">
        <v>6618</v>
      </c>
      <c r="B2903" s="6" t="str">
        <f xml:space="preserve"> INDEX('YouTube data'!$A$1:$N$16308,MATCH($A2903,'YouTube data'!$A:$A,0),MATCH('INDEX and MATCH - practice'!B$1,'YouTube data'!$1:$1,0))</f>
        <v>9 Most Expensive Wedding Dresses Of Bollywood Divas - Anushka Sharma, Kareena Kapoor, Aishwarya Rai</v>
      </c>
      <c r="C2903" s="6" t="str">
        <f xml:space="preserve"> INDEX('YouTube data'!$A$1:$N$16308,MATCH($A2903,'YouTube data'!$A:$A,0),MATCH('INDEX and MATCH - practice'!C$1,'YouTube data'!$1:$1,0))</f>
        <v>Entertainment</v>
      </c>
      <c r="D2903" s="6">
        <f xml:space="preserve"> INDEX('YouTube data'!$A$1:$N$16308,MATCH($A2903,'YouTube data'!$A:$A,0),MATCH('INDEX and MATCH - practice'!D$1,'YouTube data'!$1:$1,0))</f>
        <v>1734498</v>
      </c>
      <c r="E2903" s="6" t="b">
        <f xml:space="preserve"> INDEX('YouTube data'!$A$1:$N$16308,MATCH($A2903,'YouTube data'!$A:$A,0),MATCH('INDEX and MATCH - practice'!E$1,'YouTube data'!$1:$1,0))</f>
        <v>0</v>
      </c>
      <c r="F2903">
        <f t="shared" si="45"/>
        <v>1734498</v>
      </c>
    </row>
    <row r="2904" spans="1:6" x14ac:dyDescent="0.25">
      <c r="A2904" s="6" t="s">
        <v>6621</v>
      </c>
      <c r="B2904" s="6" t="str">
        <f xml:space="preserve"> INDEX('YouTube data'!$A$1:$N$16308,MATCH($A2904,'YouTube data'!$A:$A,0),MATCH('INDEX and MATCH - practice'!B$1,'YouTube data'!$1:$1,0))</f>
        <v>Pove Pora Latest Promo - 21st December 2017 - Poove Poora Show - Sudheer ,Vishnu Priya</v>
      </c>
      <c r="C2904" s="6" t="str">
        <f xml:space="preserve"> INDEX('YouTube data'!$A$1:$N$16308,MATCH($A2904,'YouTube data'!$A:$A,0),MATCH('INDEX and MATCH - practice'!C$1,'YouTube data'!$1:$1,0))</f>
        <v>Entertainment</v>
      </c>
      <c r="D2904" s="6">
        <f xml:space="preserve"> INDEX('YouTube data'!$A$1:$N$16308,MATCH($A2904,'YouTube data'!$A:$A,0),MATCH('INDEX and MATCH - practice'!D$1,'YouTube data'!$1:$1,0))</f>
        <v>296528</v>
      </c>
      <c r="E2904" s="6" t="b">
        <f xml:space="preserve"> INDEX('YouTube data'!$A$1:$N$16308,MATCH($A2904,'YouTube data'!$A:$A,0),MATCH('INDEX and MATCH - practice'!E$1,'YouTube data'!$1:$1,0))</f>
        <v>0</v>
      </c>
      <c r="F2904">
        <f t="shared" si="45"/>
        <v>296528</v>
      </c>
    </row>
    <row r="2905" spans="1:6" x14ac:dyDescent="0.25">
      <c r="A2905" s="6" t="s">
        <v>6623</v>
      </c>
      <c r="B2905" s="6" t="str">
        <f xml:space="preserve"> INDEX('YouTube data'!$A$1:$N$16308,MATCH($A2905,'YouTube data'!$A:$A,0),MATCH('INDEX and MATCH - practice'!B$1,'YouTube data'!$1:$1,0))</f>
        <v>Uppum Mulakum│Flowers│EP# 497</v>
      </c>
      <c r="C2905" s="6" t="str">
        <f xml:space="preserve"> INDEX('YouTube data'!$A$1:$N$16308,MATCH($A2905,'YouTube data'!$A:$A,0),MATCH('INDEX and MATCH - practice'!C$1,'YouTube data'!$1:$1,0))</f>
        <v>Entertainment</v>
      </c>
      <c r="D2905" s="6">
        <f xml:space="preserve"> INDEX('YouTube data'!$A$1:$N$16308,MATCH($A2905,'YouTube data'!$A:$A,0),MATCH('INDEX and MATCH - practice'!D$1,'YouTube data'!$1:$1,0))</f>
        <v>289261</v>
      </c>
      <c r="E2905" s="6" t="b">
        <f xml:space="preserve"> INDEX('YouTube data'!$A$1:$N$16308,MATCH($A2905,'YouTube data'!$A:$A,0),MATCH('INDEX and MATCH - practice'!E$1,'YouTube data'!$1:$1,0))</f>
        <v>0</v>
      </c>
      <c r="F2905">
        <f t="shared" si="45"/>
        <v>289261</v>
      </c>
    </row>
    <row r="2906" spans="1:6" x14ac:dyDescent="0.25">
      <c r="A2906" s="6" t="s">
        <v>6625</v>
      </c>
      <c r="B2906" s="6" t="str">
        <f xml:space="preserve"> INDEX('YouTube data'!$A$1:$N$16308,MATCH($A2906,'YouTube data'!$A:$A,0),MATCH('INDEX and MATCH - practice'!B$1,'YouTube data'!$1:$1,0))</f>
        <v>స్వాతి భర్త లేని సమయం లో రాజేష్ వాళ్ళ ఇంటికి వెళ్లి ఏం చేసేవాడో చెప్పాడు !| Swathi Nagarkurnool</v>
      </c>
      <c r="C2906" s="6" t="str">
        <f xml:space="preserve"> INDEX('YouTube data'!$A$1:$N$16308,MATCH($A2906,'YouTube data'!$A:$A,0),MATCH('INDEX and MATCH - practice'!C$1,'YouTube data'!$1:$1,0))</f>
        <v>Entertainment</v>
      </c>
      <c r="D2906" s="6">
        <f xml:space="preserve"> INDEX('YouTube data'!$A$1:$N$16308,MATCH($A2906,'YouTube data'!$A:$A,0),MATCH('INDEX and MATCH - practice'!D$1,'YouTube data'!$1:$1,0))</f>
        <v>55418</v>
      </c>
      <c r="E2906" s="6" t="b">
        <f xml:space="preserve"> INDEX('YouTube data'!$A$1:$N$16308,MATCH($A2906,'YouTube data'!$A:$A,0),MATCH('INDEX and MATCH - practice'!E$1,'YouTube data'!$1:$1,0))</f>
        <v>0</v>
      </c>
      <c r="F2906">
        <f t="shared" si="45"/>
        <v>55418</v>
      </c>
    </row>
    <row r="2907" spans="1:6" x14ac:dyDescent="0.25">
      <c r="A2907" s="6" t="s">
        <v>6627</v>
      </c>
      <c r="B2907" s="6" t="str">
        <f xml:space="preserve"> INDEX('YouTube data'!$A$1:$N$16308,MATCH($A2907,'YouTube data'!$A:$A,0),MATCH('INDEX and MATCH - practice'!B$1,'YouTube data'!$1:$1,0))</f>
        <v>வாணி ராணி - VAANI RANI -  Episode 1444 - 15/12/2017</v>
      </c>
      <c r="C2907" s="6" t="str">
        <f xml:space="preserve"> INDEX('YouTube data'!$A$1:$N$16308,MATCH($A2907,'YouTube data'!$A:$A,0),MATCH('INDEX and MATCH - practice'!C$1,'YouTube data'!$1:$1,0))</f>
        <v>Entertainment</v>
      </c>
      <c r="D2907" s="6">
        <f xml:space="preserve"> INDEX('YouTube data'!$A$1:$N$16308,MATCH($A2907,'YouTube data'!$A:$A,0),MATCH('INDEX and MATCH - practice'!D$1,'YouTube data'!$1:$1,0))</f>
        <v>289859</v>
      </c>
      <c r="E2907" s="6" t="b">
        <f xml:space="preserve"> INDEX('YouTube data'!$A$1:$N$16308,MATCH($A2907,'YouTube data'!$A:$A,0),MATCH('INDEX and MATCH - practice'!E$1,'YouTube data'!$1:$1,0))</f>
        <v>0</v>
      </c>
      <c r="F2907">
        <f t="shared" si="45"/>
        <v>289859</v>
      </c>
    </row>
    <row r="2908" spans="1:6" x14ac:dyDescent="0.25">
      <c r="A2908" s="6" t="s">
        <v>6629</v>
      </c>
      <c r="B2908" s="6" t="str">
        <f xml:space="preserve"> INDEX('YouTube data'!$A$1:$N$16308,MATCH($A2908,'YouTube data'!$A:$A,0),MATCH('INDEX and MATCH - practice'!B$1,'YouTube data'!$1:$1,0))</f>
        <v>Amar Sajalpuria: Yaari Te Jugaad (Full Song) | Preet Hundal | New Punjabi Songs 2017</v>
      </c>
      <c r="C2908" s="6" t="str">
        <f xml:space="preserve"> INDEX('YouTube data'!$A$1:$N$16308,MATCH($A2908,'YouTube data'!$A:$A,0),MATCH('INDEX and MATCH - practice'!C$1,'YouTube data'!$1:$1,0))</f>
        <v>Music</v>
      </c>
      <c r="D2908" s="6">
        <f xml:space="preserve"> INDEX('YouTube data'!$A$1:$N$16308,MATCH($A2908,'YouTube data'!$A:$A,0),MATCH('INDEX and MATCH - practice'!D$1,'YouTube data'!$1:$1,0))</f>
        <v>705124</v>
      </c>
      <c r="E2908" s="6" t="b">
        <f xml:space="preserve"> INDEX('YouTube data'!$A$1:$N$16308,MATCH($A2908,'YouTube data'!$A:$A,0),MATCH('INDEX and MATCH - practice'!E$1,'YouTube data'!$1:$1,0))</f>
        <v>0</v>
      </c>
      <c r="F2908">
        <f t="shared" si="45"/>
        <v>705124</v>
      </c>
    </row>
    <row r="2909" spans="1:6" x14ac:dyDescent="0.25">
      <c r="A2909" s="6" t="s">
        <v>6631</v>
      </c>
      <c r="B2909" s="6" t="str">
        <f xml:space="preserve"> INDEX('YouTube data'!$A$1:$N$16308,MATCH($A2909,'YouTube data'!$A:$A,0),MATCH('INDEX and MATCH - practice'!B$1,'YouTube data'!$1:$1,0))</f>
        <v>ഒടിയൻ ലുക്കിൽ ലാലേട്ടൻ എയർപോർട്ടിൽ: വീഡിയോ | Slim &amp; Trim Mohanlal At Chennai Airport</v>
      </c>
      <c r="C2909" s="6" t="str">
        <f xml:space="preserve"> INDEX('YouTube data'!$A$1:$N$16308,MATCH($A2909,'YouTube data'!$A:$A,0),MATCH('INDEX and MATCH - practice'!C$1,'YouTube data'!$1:$1,0))</f>
        <v>Entertainment</v>
      </c>
      <c r="D2909" s="6">
        <f xml:space="preserve"> INDEX('YouTube data'!$A$1:$N$16308,MATCH($A2909,'YouTube data'!$A:$A,0),MATCH('INDEX and MATCH - practice'!D$1,'YouTube data'!$1:$1,0))</f>
        <v>224536</v>
      </c>
      <c r="E2909" s="6" t="b">
        <f xml:space="preserve"> INDEX('YouTube data'!$A$1:$N$16308,MATCH($A2909,'YouTube data'!$A:$A,0),MATCH('INDEX and MATCH - practice'!E$1,'YouTube data'!$1:$1,0))</f>
        <v>0</v>
      </c>
      <c r="F2909">
        <f t="shared" si="45"/>
        <v>224536</v>
      </c>
    </row>
    <row r="2910" spans="1:6" x14ac:dyDescent="0.25">
      <c r="A2910" s="6" t="s">
        <v>6634</v>
      </c>
      <c r="B2910" s="6" t="str">
        <f xml:space="preserve"> INDEX('YouTube data'!$A$1:$N$16308,MATCH($A2910,'YouTube data'!$A:$A,0),MATCH('INDEX and MATCH - practice'!B$1,'YouTube data'!$1:$1,0))</f>
        <v>సుధాకర్ రెడ్డి హత్యకు ప్లాన్ వేసింది స్వాతినే: రాజేష్ | Nagarkurnool | TV5 News</v>
      </c>
      <c r="C2910" s="6" t="str">
        <f xml:space="preserve"> INDEX('YouTube data'!$A$1:$N$16308,MATCH($A2910,'YouTube data'!$A:$A,0),MATCH('INDEX and MATCH - practice'!C$1,'YouTube data'!$1:$1,0))</f>
        <v>News &amp; Politics</v>
      </c>
      <c r="D2910" s="6">
        <f xml:space="preserve"> INDEX('YouTube data'!$A$1:$N$16308,MATCH($A2910,'YouTube data'!$A:$A,0),MATCH('INDEX and MATCH - practice'!D$1,'YouTube data'!$1:$1,0))</f>
        <v>111825</v>
      </c>
      <c r="E2910" s="6" t="b">
        <f xml:space="preserve"> INDEX('YouTube data'!$A$1:$N$16308,MATCH($A2910,'YouTube data'!$A:$A,0),MATCH('INDEX and MATCH - practice'!E$1,'YouTube data'!$1:$1,0))</f>
        <v>0</v>
      </c>
      <c r="F2910">
        <f t="shared" si="45"/>
        <v>111825</v>
      </c>
    </row>
    <row r="2911" spans="1:6" x14ac:dyDescent="0.25">
      <c r="A2911" s="6" t="s">
        <v>6636</v>
      </c>
      <c r="B2911" s="6" t="str">
        <f xml:space="preserve"> INDEX('YouTube data'!$A$1:$N$16308,MATCH($A2911,'YouTube data'!$A:$A,0),MATCH('INDEX and MATCH - practice'!B$1,'YouTube data'!$1:$1,0))</f>
        <v>Types of Room Mates | Types | Black Sheep</v>
      </c>
      <c r="C2911" s="6" t="str">
        <f xml:space="preserve"> INDEX('YouTube data'!$A$1:$N$16308,MATCH($A2911,'YouTube data'!$A:$A,0),MATCH('INDEX and MATCH - practice'!C$1,'YouTube data'!$1:$1,0))</f>
        <v>Entertainment</v>
      </c>
      <c r="D2911" s="6">
        <f xml:space="preserve"> INDEX('YouTube data'!$A$1:$N$16308,MATCH($A2911,'YouTube data'!$A:$A,0),MATCH('INDEX and MATCH - practice'!D$1,'YouTube data'!$1:$1,0))</f>
        <v>198700</v>
      </c>
      <c r="E2911" s="6" t="b">
        <f xml:space="preserve"> INDEX('YouTube data'!$A$1:$N$16308,MATCH($A2911,'YouTube data'!$A:$A,0),MATCH('INDEX and MATCH - practice'!E$1,'YouTube data'!$1:$1,0))</f>
        <v>0</v>
      </c>
      <c r="F2911">
        <f t="shared" si="45"/>
        <v>198700</v>
      </c>
    </row>
    <row r="2912" spans="1:6" x14ac:dyDescent="0.25">
      <c r="A2912" s="6" t="s">
        <v>6638</v>
      </c>
      <c r="B2912" s="6" t="str">
        <f xml:space="preserve"> INDEX('YouTube data'!$A$1:$N$16308,MATCH($A2912,'YouTube data'!$A:$A,0),MATCH('INDEX and MATCH - practice'!B$1,'YouTube data'!$1:$1,0))</f>
        <v>Nene Raju Nene Mantri Movie Highlight Scene | Rana Daggubati Powerful Warning | Kajal Aggarwal</v>
      </c>
      <c r="C2912" s="6" t="str">
        <f xml:space="preserve"> INDEX('YouTube data'!$A$1:$N$16308,MATCH($A2912,'YouTube data'!$A:$A,0),MATCH('INDEX and MATCH - practice'!C$1,'YouTube data'!$1:$1,0))</f>
        <v>Entertainment</v>
      </c>
      <c r="D2912" s="6">
        <f xml:space="preserve"> INDEX('YouTube data'!$A$1:$N$16308,MATCH($A2912,'YouTube data'!$A:$A,0),MATCH('INDEX and MATCH - practice'!D$1,'YouTube data'!$1:$1,0))</f>
        <v>317124</v>
      </c>
      <c r="E2912" s="6" t="b">
        <f xml:space="preserve"> INDEX('YouTube data'!$A$1:$N$16308,MATCH($A2912,'YouTube data'!$A:$A,0),MATCH('INDEX and MATCH - practice'!E$1,'YouTube data'!$1:$1,0))</f>
        <v>0</v>
      </c>
      <c r="F2912">
        <f t="shared" si="45"/>
        <v>317124</v>
      </c>
    </row>
    <row r="2913" spans="1:6" x14ac:dyDescent="0.25">
      <c r="A2913" s="6" t="s">
        <v>6640</v>
      </c>
      <c r="B2913" s="6" t="str">
        <f xml:space="preserve"> INDEX('YouTube data'!$A$1:$N$16308,MATCH($A2913,'YouTube data'!$A:$A,0),MATCH('INDEX and MATCH - practice'!B$1,'YouTube data'!$1:$1,0))</f>
        <v>Jan Gan Man Ki Baat, Episode 164: Election Commission and Gujarat Elections 2017</v>
      </c>
      <c r="C2913" s="6" t="str">
        <f xml:space="preserve"> INDEX('YouTube data'!$A$1:$N$16308,MATCH($A2913,'YouTube data'!$A:$A,0),MATCH('INDEX and MATCH - practice'!C$1,'YouTube data'!$1:$1,0))</f>
        <v>News &amp; Politics</v>
      </c>
      <c r="D2913" s="6">
        <f xml:space="preserve"> INDEX('YouTube data'!$A$1:$N$16308,MATCH($A2913,'YouTube data'!$A:$A,0),MATCH('INDEX and MATCH - practice'!D$1,'YouTube data'!$1:$1,0))</f>
        <v>142304</v>
      </c>
      <c r="E2913" s="6" t="b">
        <f xml:space="preserve"> INDEX('YouTube data'!$A$1:$N$16308,MATCH($A2913,'YouTube data'!$A:$A,0),MATCH('INDEX and MATCH - practice'!E$1,'YouTube data'!$1:$1,0))</f>
        <v>0</v>
      </c>
      <c r="F2913">
        <f t="shared" si="45"/>
        <v>142304</v>
      </c>
    </row>
    <row r="2914" spans="1:6" x14ac:dyDescent="0.25">
      <c r="A2914" s="6" t="s">
        <v>6642</v>
      </c>
      <c r="B2914" s="6" t="str">
        <f xml:space="preserve"> INDEX('YouTube data'!$A$1:$N$16308,MATCH($A2914,'YouTube data'!$A:$A,0),MATCH('INDEX and MATCH - practice'!B$1,'YouTube data'!$1:$1,0))</f>
        <v>Kuladheivam SUN TV Episode - 799 (15-12-17)</v>
      </c>
      <c r="C2914" s="6" t="str">
        <f xml:space="preserve"> INDEX('YouTube data'!$A$1:$N$16308,MATCH($A2914,'YouTube data'!$A:$A,0),MATCH('INDEX and MATCH - practice'!C$1,'YouTube data'!$1:$1,0))</f>
        <v>Entertainment</v>
      </c>
      <c r="D2914" s="6">
        <f xml:space="preserve"> INDEX('YouTube data'!$A$1:$N$16308,MATCH($A2914,'YouTube data'!$A:$A,0),MATCH('INDEX and MATCH - practice'!D$1,'YouTube data'!$1:$1,0))</f>
        <v>140879</v>
      </c>
      <c r="E2914" s="6" t="b">
        <f xml:space="preserve"> INDEX('YouTube data'!$A$1:$N$16308,MATCH($A2914,'YouTube data'!$A:$A,0),MATCH('INDEX and MATCH - practice'!E$1,'YouTube data'!$1:$1,0))</f>
        <v>0</v>
      </c>
      <c r="F2914">
        <f t="shared" si="45"/>
        <v>140879</v>
      </c>
    </row>
    <row r="2915" spans="1:6" x14ac:dyDescent="0.25">
      <c r="A2915" s="6" t="s">
        <v>6644</v>
      </c>
      <c r="B2915" s="6" t="str">
        <f xml:space="preserve"> INDEX('YouTube data'!$A$1:$N$16308,MATCH($A2915,'YouTube data'!$A:$A,0),MATCH('INDEX and MATCH - practice'!B$1,'YouTube data'!$1:$1,0))</f>
        <v>Sakka Podu Podu Raja - Official Tamil Trailer 2 | Santhanam, Vaibhavi | STR</v>
      </c>
      <c r="C2915" s="6" t="str">
        <f xml:space="preserve"> INDEX('YouTube data'!$A$1:$N$16308,MATCH($A2915,'YouTube data'!$A:$A,0),MATCH('INDEX and MATCH - practice'!C$1,'YouTube data'!$1:$1,0))</f>
        <v>Music</v>
      </c>
      <c r="D2915" s="6">
        <f xml:space="preserve"> INDEX('YouTube data'!$A$1:$N$16308,MATCH($A2915,'YouTube data'!$A:$A,0),MATCH('INDEX and MATCH - practice'!D$1,'YouTube data'!$1:$1,0))</f>
        <v>1669181</v>
      </c>
      <c r="E2915" s="6" t="b">
        <f xml:space="preserve"> INDEX('YouTube data'!$A$1:$N$16308,MATCH($A2915,'YouTube data'!$A:$A,0),MATCH('INDEX and MATCH - practice'!E$1,'YouTube data'!$1:$1,0))</f>
        <v>0</v>
      </c>
      <c r="F2915">
        <f t="shared" si="45"/>
        <v>1669181</v>
      </c>
    </row>
    <row r="2916" spans="1:6" x14ac:dyDescent="0.25">
      <c r="A2916" s="6" t="s">
        <v>6646</v>
      </c>
      <c r="B2916" s="6" t="str">
        <f xml:space="preserve"> INDEX('YouTube data'!$A$1:$N$16308,MATCH($A2916,'YouTube data'!$A:$A,0),MATCH('INDEX and MATCH - practice'!B$1,'YouTube data'!$1:$1,0))</f>
        <v>Kundali Bhagya - कुंडली भाग्य - Episode 114  - December 15, 2017 - Preview</v>
      </c>
      <c r="C2916" s="6" t="str">
        <f xml:space="preserve"> INDEX('YouTube data'!$A$1:$N$16308,MATCH($A2916,'YouTube data'!$A:$A,0),MATCH('INDEX and MATCH - practice'!C$1,'YouTube data'!$1:$1,0))</f>
        <v>Entertainment</v>
      </c>
      <c r="D2916" s="6">
        <f xml:space="preserve"> INDEX('YouTube data'!$A$1:$N$16308,MATCH($A2916,'YouTube data'!$A:$A,0),MATCH('INDEX and MATCH - practice'!D$1,'YouTube data'!$1:$1,0))</f>
        <v>197613</v>
      </c>
      <c r="E2916" s="6" t="b">
        <f xml:space="preserve"> INDEX('YouTube data'!$A$1:$N$16308,MATCH($A2916,'YouTube data'!$A:$A,0),MATCH('INDEX and MATCH - practice'!E$1,'YouTube data'!$1:$1,0))</f>
        <v>0</v>
      </c>
      <c r="F2916">
        <f t="shared" si="45"/>
        <v>197613</v>
      </c>
    </row>
    <row r="2917" spans="1:6" x14ac:dyDescent="0.25">
      <c r="A2917" s="6" t="s">
        <v>6648</v>
      </c>
      <c r="B2917" s="6" t="str">
        <f xml:space="preserve"> INDEX('YouTube data'!$A$1:$N$16308,MATCH($A2917,'YouTube data'!$A:$A,0),MATCH('INDEX and MATCH - practice'!B$1,'YouTube data'!$1:$1,0))</f>
        <v>200 रन बनाकर रोहित शर्मा ने अपनी बीवी को दिया एनिवर्सरीका तोहफा.</v>
      </c>
      <c r="C2917" s="6" t="str">
        <f xml:space="preserve"> INDEX('YouTube data'!$A$1:$N$16308,MATCH($A2917,'YouTube data'!$A:$A,0),MATCH('INDEX and MATCH - practice'!C$1,'YouTube data'!$1:$1,0))</f>
        <v>News &amp; Politics</v>
      </c>
      <c r="D2917" s="6">
        <f xml:space="preserve"> INDEX('YouTube data'!$A$1:$N$16308,MATCH($A2917,'YouTube data'!$A:$A,0),MATCH('INDEX and MATCH - practice'!D$1,'YouTube data'!$1:$1,0))</f>
        <v>236591</v>
      </c>
      <c r="E2917" s="6" t="b">
        <f xml:space="preserve"> INDEX('YouTube data'!$A$1:$N$16308,MATCH($A2917,'YouTube data'!$A:$A,0),MATCH('INDEX and MATCH - practice'!E$1,'YouTube data'!$1:$1,0))</f>
        <v>0</v>
      </c>
      <c r="F2917">
        <f t="shared" si="45"/>
        <v>236591</v>
      </c>
    </row>
    <row r="2918" spans="1:6" x14ac:dyDescent="0.25">
      <c r="A2918" s="6" t="s">
        <v>6651</v>
      </c>
      <c r="B2918" s="6" t="str">
        <f xml:space="preserve"> INDEX('YouTube data'!$A$1:$N$16308,MATCH($A2918,'YouTube data'!$A:$A,0),MATCH('INDEX and MATCH - practice'!B$1,'YouTube data'!$1:$1,0))</f>
        <v>Taarak Mehta Ka Ooltah Chashmah - तारक मेहता - Ep 2359 - 14th December, 2017</v>
      </c>
      <c r="C2918" s="6" t="str">
        <f xml:space="preserve"> INDEX('YouTube data'!$A$1:$N$16308,MATCH($A2918,'YouTube data'!$A:$A,0),MATCH('INDEX and MATCH - practice'!C$1,'YouTube data'!$1:$1,0))</f>
        <v>Shows</v>
      </c>
      <c r="D2918" s="6">
        <f xml:space="preserve"> INDEX('YouTube data'!$A$1:$N$16308,MATCH($A2918,'YouTube data'!$A:$A,0),MATCH('INDEX and MATCH - practice'!D$1,'YouTube data'!$1:$1,0))</f>
        <v>128602</v>
      </c>
      <c r="E2918" s="6" t="b">
        <f xml:space="preserve"> INDEX('YouTube data'!$A$1:$N$16308,MATCH($A2918,'YouTube data'!$A:$A,0),MATCH('INDEX and MATCH - practice'!E$1,'YouTube data'!$1:$1,0))</f>
        <v>0</v>
      </c>
      <c r="F2918">
        <f t="shared" si="45"/>
        <v>128602</v>
      </c>
    </row>
    <row r="2919" spans="1:6" x14ac:dyDescent="0.25">
      <c r="A2919" s="6" t="s">
        <v>6653</v>
      </c>
      <c r="B2919" s="6" t="str">
        <f xml:space="preserve"> INDEX('YouTube data'!$A$1:$N$16308,MATCH($A2919,'YouTube data'!$A:$A,0),MATCH('INDEX and MATCH - practice'!B$1,'YouTube data'!$1:$1,0))</f>
        <v>Ranee | Full Ep 784 15th Dec 2017 | Odia Serial - TarangTV</v>
      </c>
      <c r="C2919" s="6" t="str">
        <f xml:space="preserve"> INDEX('YouTube data'!$A$1:$N$16308,MATCH($A2919,'YouTube data'!$A:$A,0),MATCH('INDEX and MATCH - practice'!C$1,'YouTube data'!$1:$1,0))</f>
        <v>Entertainment</v>
      </c>
      <c r="D2919" s="6">
        <f xml:space="preserve"> INDEX('YouTube data'!$A$1:$N$16308,MATCH($A2919,'YouTube data'!$A:$A,0),MATCH('INDEX and MATCH - practice'!D$1,'YouTube data'!$1:$1,0))</f>
        <v>39388</v>
      </c>
      <c r="E2919" s="6" t="b">
        <f xml:space="preserve"> INDEX('YouTube data'!$A$1:$N$16308,MATCH($A2919,'YouTube data'!$A:$A,0),MATCH('INDEX and MATCH - practice'!E$1,'YouTube data'!$1:$1,0))</f>
        <v>0</v>
      </c>
      <c r="F2919">
        <f t="shared" si="45"/>
        <v>39388</v>
      </c>
    </row>
    <row r="2920" spans="1:6" x14ac:dyDescent="0.25">
      <c r="A2920" s="6" t="s">
        <v>6655</v>
      </c>
      <c r="B2920" s="6" t="str">
        <f xml:space="preserve"> INDEX('YouTube data'!$A$1:$N$16308,MATCH($A2920,'YouTube data'!$A:$A,0),MATCH('INDEX and MATCH - practice'!B$1,'YouTube data'!$1:$1,0))</f>
        <v>THE BEGGAR MAFIA || Hyderabad Diaries</v>
      </c>
      <c r="C2920" s="6" t="str">
        <f xml:space="preserve"> INDEX('YouTube data'!$A$1:$N$16308,MATCH($A2920,'YouTube data'!$A:$A,0),MATCH('INDEX and MATCH - practice'!C$1,'YouTube data'!$1:$1,0))</f>
        <v>Entertainment</v>
      </c>
      <c r="D2920" s="6">
        <f xml:space="preserve"> INDEX('YouTube data'!$A$1:$N$16308,MATCH($A2920,'YouTube data'!$A:$A,0),MATCH('INDEX and MATCH - practice'!D$1,'YouTube data'!$1:$1,0))</f>
        <v>78080</v>
      </c>
      <c r="E2920" s="6" t="b">
        <f xml:space="preserve"> INDEX('YouTube data'!$A$1:$N$16308,MATCH($A2920,'YouTube data'!$A:$A,0),MATCH('INDEX and MATCH - practice'!E$1,'YouTube data'!$1:$1,0))</f>
        <v>0</v>
      </c>
      <c r="F2920">
        <f t="shared" si="45"/>
        <v>78080</v>
      </c>
    </row>
    <row r="2921" spans="1:6" x14ac:dyDescent="0.25">
      <c r="A2921" s="6" t="s">
        <v>6657</v>
      </c>
      <c r="B2921" s="6" t="str">
        <f xml:space="preserve"> INDEX('YouTube data'!$A$1:$N$16308,MATCH($A2921,'YouTube data'!$A:$A,0),MATCH('INDEX and MATCH - practice'!B$1,'YouTube data'!$1:$1,0))</f>
        <v>हफ्ते में सिर्फ 1 रात लगाया बाल इतने ज्यादा लम्बे हो गए की तंग आकर कटवाने पड़े Super Fast Hair Growt</v>
      </c>
      <c r="C2921" s="6" t="str">
        <f xml:space="preserve"> INDEX('YouTube data'!$A$1:$N$16308,MATCH($A2921,'YouTube data'!$A:$A,0),MATCH('INDEX and MATCH - practice'!C$1,'YouTube data'!$1:$1,0))</f>
        <v>Howto &amp; Style</v>
      </c>
      <c r="D2921" s="6">
        <f xml:space="preserve"> INDEX('YouTube data'!$A$1:$N$16308,MATCH($A2921,'YouTube data'!$A:$A,0),MATCH('INDEX and MATCH - practice'!D$1,'YouTube data'!$1:$1,0))</f>
        <v>264171</v>
      </c>
      <c r="E2921" s="6" t="b">
        <f xml:space="preserve"> INDEX('YouTube data'!$A$1:$N$16308,MATCH($A2921,'YouTube data'!$A:$A,0),MATCH('INDEX and MATCH - practice'!E$1,'YouTube data'!$1:$1,0))</f>
        <v>0</v>
      </c>
      <c r="F2921">
        <f t="shared" si="45"/>
        <v>264171</v>
      </c>
    </row>
    <row r="2922" spans="1:6" x14ac:dyDescent="0.25">
      <c r="A2922" s="6" t="s">
        <v>6659</v>
      </c>
      <c r="B2922" s="6" t="str">
        <f xml:space="preserve"> INDEX('YouTube data'!$A$1:$N$16308,MATCH($A2922,'YouTube data'!$A:$A,0),MATCH('INDEX and MATCH - practice'!B$1,'YouTube data'!$1:$1,0))</f>
        <v>Dating a Punjabi Girl | Aashqeen</v>
      </c>
      <c r="C2922" s="6" t="str">
        <f xml:space="preserve"> INDEX('YouTube data'!$A$1:$N$16308,MATCH($A2922,'YouTube data'!$A:$A,0),MATCH('INDEX and MATCH - practice'!C$1,'YouTube data'!$1:$1,0))</f>
        <v>Comedy</v>
      </c>
      <c r="D2922" s="6">
        <f xml:space="preserve"> INDEX('YouTube data'!$A$1:$N$16308,MATCH($A2922,'YouTube data'!$A:$A,0),MATCH('INDEX and MATCH - practice'!D$1,'YouTube data'!$1:$1,0))</f>
        <v>668008</v>
      </c>
      <c r="E2922" s="6" t="b">
        <f xml:space="preserve"> INDEX('YouTube data'!$A$1:$N$16308,MATCH($A2922,'YouTube data'!$A:$A,0),MATCH('INDEX and MATCH - practice'!E$1,'YouTube data'!$1:$1,0))</f>
        <v>0</v>
      </c>
      <c r="F2922">
        <f t="shared" si="45"/>
        <v>668008</v>
      </c>
    </row>
    <row r="2923" spans="1:6" x14ac:dyDescent="0.25">
      <c r="A2923" s="6" t="s">
        <v>6661</v>
      </c>
      <c r="B2923" s="6" t="str">
        <f xml:space="preserve"> INDEX('YouTube data'!$A$1:$N$16308,MATCH($A2923,'YouTube data'!$A:$A,0),MATCH('INDEX and MATCH - practice'!B$1,'YouTube data'!$1:$1,0))</f>
        <v>Dil Se Dil Tak - 14th December 2017 - दिल से दिल तक</v>
      </c>
      <c r="C2923" s="6" t="str">
        <f xml:space="preserve"> INDEX('YouTube data'!$A$1:$N$16308,MATCH($A2923,'YouTube data'!$A:$A,0),MATCH('INDEX and MATCH - practice'!C$1,'YouTube data'!$1:$1,0))</f>
        <v>Entertainment</v>
      </c>
      <c r="D2923" s="6">
        <f xml:space="preserve"> INDEX('YouTube data'!$A$1:$N$16308,MATCH($A2923,'YouTube data'!$A:$A,0),MATCH('INDEX and MATCH - practice'!D$1,'YouTube data'!$1:$1,0))</f>
        <v>145722</v>
      </c>
      <c r="E2923" s="6" t="b">
        <f xml:space="preserve"> INDEX('YouTube data'!$A$1:$N$16308,MATCH($A2923,'YouTube data'!$A:$A,0),MATCH('INDEX and MATCH - practice'!E$1,'YouTube data'!$1:$1,0))</f>
        <v>0</v>
      </c>
      <c r="F2923">
        <f t="shared" si="45"/>
        <v>145722</v>
      </c>
    </row>
    <row r="2924" spans="1:6" x14ac:dyDescent="0.25">
      <c r="A2924" s="6" t="s">
        <v>6663</v>
      </c>
      <c r="B2924" s="6" t="str">
        <f xml:space="preserve"> INDEX('YouTube data'!$A$1:$N$16308,MATCH($A2924,'YouTube data'!$A:$A,0),MATCH('INDEX and MATCH - practice'!B$1,'YouTube data'!$1:$1,0))</f>
        <v>Emotional And Funny Moments Of Anushka Sharma And Virat Kohli's Wedding Program 2017</v>
      </c>
      <c r="C2924" s="6" t="str">
        <f xml:space="preserve"> INDEX('YouTube data'!$A$1:$N$16308,MATCH($A2924,'YouTube data'!$A:$A,0),MATCH('INDEX and MATCH - practice'!C$1,'YouTube data'!$1:$1,0))</f>
        <v>Entertainment</v>
      </c>
      <c r="D2924" s="6">
        <f xml:space="preserve"> INDEX('YouTube data'!$A$1:$N$16308,MATCH($A2924,'YouTube data'!$A:$A,0),MATCH('INDEX and MATCH - practice'!D$1,'YouTube data'!$1:$1,0))</f>
        <v>1459855</v>
      </c>
      <c r="E2924" s="6" t="b">
        <f xml:space="preserve"> INDEX('YouTube data'!$A$1:$N$16308,MATCH($A2924,'YouTube data'!$A:$A,0),MATCH('INDEX and MATCH - practice'!E$1,'YouTube data'!$1:$1,0))</f>
        <v>0</v>
      </c>
      <c r="F2924">
        <f t="shared" si="45"/>
        <v>1459855</v>
      </c>
    </row>
    <row r="2925" spans="1:6" x14ac:dyDescent="0.25">
      <c r="A2925" s="6" t="s">
        <v>6666</v>
      </c>
      <c r="B2925" s="6" t="str">
        <f xml:space="preserve"> INDEX('YouTube data'!$A$1:$N$16308,MATCH($A2925,'YouTube data'!$A:$A,0),MATCH('INDEX and MATCH - practice'!B$1,'YouTube data'!$1:$1,0))</f>
        <v>Konchem Touch Lo Unte Chepta Season 3 - Akhil Akkineni Promo - Pradeep Machiraju</v>
      </c>
      <c r="C2925" s="6" t="str">
        <f xml:space="preserve"> INDEX('YouTube data'!$A$1:$N$16308,MATCH($A2925,'YouTube data'!$A:$A,0),MATCH('INDEX and MATCH - practice'!C$1,'YouTube data'!$1:$1,0))</f>
        <v>People &amp; Blogs</v>
      </c>
      <c r="D2925" s="6">
        <f xml:space="preserve"> INDEX('YouTube data'!$A$1:$N$16308,MATCH($A2925,'YouTube data'!$A:$A,0),MATCH('INDEX and MATCH - practice'!D$1,'YouTube data'!$1:$1,0))</f>
        <v>708856</v>
      </c>
      <c r="E2925" s="6" t="b">
        <f xml:space="preserve"> INDEX('YouTube data'!$A$1:$N$16308,MATCH($A2925,'YouTube data'!$A:$A,0),MATCH('INDEX and MATCH - practice'!E$1,'YouTube data'!$1:$1,0))</f>
        <v>0</v>
      </c>
      <c r="F2925">
        <f t="shared" si="45"/>
        <v>708856</v>
      </c>
    </row>
    <row r="2926" spans="1:6" x14ac:dyDescent="0.25">
      <c r="A2926" s="6" t="s">
        <v>6668</v>
      </c>
      <c r="B2926" s="6" t="str">
        <f xml:space="preserve"> INDEX('YouTube data'!$A$1:$N$16308,MATCH($A2926,'YouTube data'!$A:$A,0),MATCH('INDEX and MATCH - practice'!B$1,'YouTube data'!$1:$1,0))</f>
        <v>Samantha Movie in Hindi Dubbed 2017 | Hindi Dubbed Movies 2017 Full Movie</v>
      </c>
      <c r="C2926" s="6" t="str">
        <f xml:space="preserve"> INDEX('YouTube data'!$A$1:$N$16308,MATCH($A2926,'YouTube data'!$A:$A,0),MATCH('INDEX and MATCH - practice'!C$1,'YouTube data'!$1:$1,0))</f>
        <v>Entertainment</v>
      </c>
      <c r="D2926" s="6">
        <f xml:space="preserve"> INDEX('YouTube data'!$A$1:$N$16308,MATCH($A2926,'YouTube data'!$A:$A,0),MATCH('INDEX and MATCH - practice'!D$1,'YouTube data'!$1:$1,0))</f>
        <v>1197881</v>
      </c>
      <c r="E2926" s="6" t="b">
        <f xml:space="preserve"> INDEX('YouTube data'!$A$1:$N$16308,MATCH($A2926,'YouTube data'!$A:$A,0),MATCH('INDEX and MATCH - practice'!E$1,'YouTube data'!$1:$1,0))</f>
        <v>0</v>
      </c>
      <c r="F2926">
        <f t="shared" si="45"/>
        <v>1197881</v>
      </c>
    </row>
    <row r="2927" spans="1:6" x14ac:dyDescent="0.25">
      <c r="A2927" s="6" t="s">
        <v>6670</v>
      </c>
      <c r="B2927" s="6" t="str">
        <f xml:space="preserve"> INDEX('YouTube data'!$A$1:$N$16308,MATCH($A2927,'YouTube data'!$A:$A,0),MATCH('INDEX and MATCH - practice'!B$1,'YouTube data'!$1:$1,0))</f>
        <v>ജിഷയുടെ അമ്മയുടെ ഇപ്പോഴത്തെ മാറ്റം കണ്ടാല്‍ ഞെട്ടും - വീടിനു സൌകര്യം പോരെന്ന് പരാതിയും</v>
      </c>
      <c r="C2927" s="6" t="str">
        <f xml:space="preserve"> INDEX('YouTube data'!$A$1:$N$16308,MATCH($A2927,'YouTube data'!$A:$A,0),MATCH('INDEX and MATCH - practice'!C$1,'YouTube data'!$1:$1,0))</f>
        <v>People &amp; Blogs</v>
      </c>
      <c r="D2927" s="6">
        <f xml:space="preserve"> INDEX('YouTube data'!$A$1:$N$16308,MATCH($A2927,'YouTube data'!$A:$A,0),MATCH('INDEX and MATCH - practice'!D$1,'YouTube data'!$1:$1,0))</f>
        <v>330751</v>
      </c>
      <c r="E2927" s="6" t="b">
        <f xml:space="preserve"> INDEX('YouTube data'!$A$1:$N$16308,MATCH($A2927,'YouTube data'!$A:$A,0),MATCH('INDEX and MATCH - practice'!E$1,'YouTube data'!$1:$1,0))</f>
        <v>0</v>
      </c>
      <c r="F2927">
        <f t="shared" si="45"/>
        <v>330751</v>
      </c>
    </row>
    <row r="2928" spans="1:6" x14ac:dyDescent="0.25">
      <c r="A2928" s="6" t="s">
        <v>6672</v>
      </c>
      <c r="B2928" s="6" t="str">
        <f xml:space="preserve"> INDEX('YouTube data'!$A$1:$N$16308,MATCH($A2928,'YouTube data'!$A:$A,0),MATCH('INDEX and MATCH - practice'!B$1,'YouTube data'!$1:$1,0))</f>
        <v>తెల్ల పిల్లతో సెల్ఫీ దిగిన గంగవ్వ ...  Dethadi News || Dethadi Gangavva || TV1</v>
      </c>
      <c r="C2928" s="6" t="str">
        <f xml:space="preserve"> INDEX('YouTube data'!$A$1:$N$16308,MATCH($A2928,'YouTube data'!$A:$A,0),MATCH('INDEX and MATCH - practice'!C$1,'YouTube data'!$1:$1,0))</f>
        <v>News &amp; Politics</v>
      </c>
      <c r="D2928" s="6">
        <f xml:space="preserve"> INDEX('YouTube data'!$A$1:$N$16308,MATCH($A2928,'YouTube data'!$A:$A,0),MATCH('INDEX and MATCH - practice'!D$1,'YouTube data'!$1:$1,0))</f>
        <v>129841</v>
      </c>
      <c r="E2928" s="6" t="b">
        <f xml:space="preserve"> INDEX('YouTube data'!$A$1:$N$16308,MATCH($A2928,'YouTube data'!$A:$A,0),MATCH('INDEX and MATCH - practice'!E$1,'YouTube data'!$1:$1,0))</f>
        <v>0</v>
      </c>
      <c r="F2928">
        <f t="shared" si="45"/>
        <v>129841</v>
      </c>
    </row>
    <row r="2929" spans="1:6" x14ac:dyDescent="0.25">
      <c r="A2929" s="6" t="s">
        <v>6674</v>
      </c>
      <c r="B2929" s="6" t="str">
        <f xml:space="preserve"> INDEX('YouTube data'!$A$1:$N$16308,MATCH($A2929,'YouTube data'!$A:$A,0),MATCH('INDEX and MATCH - practice'!B$1,'YouTube data'!$1:$1,0))</f>
        <v>15 December 2017-The Hindu Editorial News Paper Analysis- [UPSC/SSC/IBPS] Current affairs HD</v>
      </c>
      <c r="C2929" s="6" t="str">
        <f xml:space="preserve"> INDEX('YouTube data'!$A$1:$N$16308,MATCH($A2929,'YouTube data'!$A:$A,0),MATCH('INDEX and MATCH - practice'!C$1,'YouTube data'!$1:$1,0))</f>
        <v>Education</v>
      </c>
      <c r="D2929" s="6">
        <f xml:space="preserve"> INDEX('YouTube data'!$A$1:$N$16308,MATCH($A2929,'YouTube data'!$A:$A,0),MATCH('INDEX and MATCH - practice'!D$1,'YouTube data'!$1:$1,0))</f>
        <v>42534</v>
      </c>
      <c r="E2929" s="6" t="b">
        <f xml:space="preserve"> INDEX('YouTube data'!$A$1:$N$16308,MATCH($A2929,'YouTube data'!$A:$A,0),MATCH('INDEX and MATCH - practice'!E$1,'YouTube data'!$1:$1,0))</f>
        <v>0</v>
      </c>
      <c r="F2929">
        <f t="shared" si="45"/>
        <v>42534</v>
      </c>
    </row>
    <row r="2930" spans="1:6" x14ac:dyDescent="0.25">
      <c r="A2930" s="6" t="s">
        <v>6676</v>
      </c>
      <c r="B2930" s="6" t="str">
        <f xml:space="preserve"> INDEX('YouTube data'!$A$1:$N$16308,MATCH($A2930,'YouTube data'!$A:$A,0),MATCH('INDEX and MATCH - practice'!B$1,'YouTube data'!$1:$1,0))</f>
        <v>Phone Conversation Between Tollywood Comedian Vijay Sai with His Wife Vanitha | YOYO TV Channel</v>
      </c>
      <c r="C2930" s="6" t="str">
        <f xml:space="preserve"> INDEX('YouTube data'!$A$1:$N$16308,MATCH($A2930,'YouTube data'!$A:$A,0),MATCH('INDEX and MATCH - practice'!C$1,'YouTube data'!$1:$1,0))</f>
        <v>News &amp; Politics</v>
      </c>
      <c r="D2930" s="6">
        <f xml:space="preserve"> INDEX('YouTube data'!$A$1:$N$16308,MATCH($A2930,'YouTube data'!$A:$A,0),MATCH('INDEX and MATCH - practice'!D$1,'YouTube data'!$1:$1,0))</f>
        <v>819816</v>
      </c>
      <c r="E2930" s="6" t="b">
        <f xml:space="preserve"> INDEX('YouTube data'!$A$1:$N$16308,MATCH($A2930,'YouTube data'!$A:$A,0),MATCH('INDEX and MATCH - practice'!E$1,'YouTube data'!$1:$1,0))</f>
        <v>0</v>
      </c>
      <c r="F2930">
        <f t="shared" si="45"/>
        <v>819816</v>
      </c>
    </row>
    <row r="2931" spans="1:6" x14ac:dyDescent="0.25">
      <c r="A2931" s="6" t="s">
        <v>6678</v>
      </c>
      <c r="B2931" s="6" t="str">
        <f xml:space="preserve"> INDEX('YouTube data'!$A$1:$N$16308,MATCH($A2931,'YouTube data'!$A:$A,0),MATCH('INDEX and MATCH - practice'!B$1,'YouTube data'!$1:$1,0))</f>
        <v>Sivakarthikeyan - Positive Interview After a Long Time| Velaikkaran  | RR 24</v>
      </c>
      <c r="C2931" s="6" t="str">
        <f xml:space="preserve"> INDEX('YouTube data'!$A$1:$N$16308,MATCH($A2931,'YouTube data'!$A:$A,0),MATCH('INDEX and MATCH - practice'!C$1,'YouTube data'!$1:$1,0))</f>
        <v>Entertainment</v>
      </c>
      <c r="D2931" s="6">
        <f xml:space="preserve"> INDEX('YouTube data'!$A$1:$N$16308,MATCH($A2931,'YouTube data'!$A:$A,0),MATCH('INDEX and MATCH - practice'!D$1,'YouTube data'!$1:$1,0))</f>
        <v>93649</v>
      </c>
      <c r="E2931" s="6" t="b">
        <f xml:space="preserve"> INDEX('YouTube data'!$A$1:$N$16308,MATCH($A2931,'YouTube data'!$A:$A,0),MATCH('INDEX and MATCH - practice'!E$1,'YouTube data'!$1:$1,0))</f>
        <v>0</v>
      </c>
      <c r="F2931">
        <f t="shared" si="45"/>
        <v>93649</v>
      </c>
    </row>
    <row r="2932" spans="1:6" x14ac:dyDescent="0.25">
      <c r="A2932" s="6" t="s">
        <v>6680</v>
      </c>
      <c r="B2932" s="6" t="str">
        <f xml:space="preserve"> INDEX('YouTube data'!$A$1:$N$16308,MATCH($A2932,'YouTube data'!$A:$A,0),MATCH('INDEX and MATCH - practice'!B$1,'YouTube data'!$1:$1,0))</f>
        <v>Hot Debate On YCP MLA Roja vs Bandla Ganesh and YS Jagan vs Pawan Kalyan | Vulgar Comments | AP24x7</v>
      </c>
      <c r="C2932" s="6" t="str">
        <f xml:space="preserve"> INDEX('YouTube data'!$A$1:$N$16308,MATCH($A2932,'YouTube data'!$A:$A,0),MATCH('INDEX and MATCH - practice'!C$1,'YouTube data'!$1:$1,0))</f>
        <v>News &amp; Politics</v>
      </c>
      <c r="D2932" s="6">
        <f xml:space="preserve"> INDEX('YouTube data'!$A$1:$N$16308,MATCH($A2932,'YouTube data'!$A:$A,0),MATCH('INDEX and MATCH - practice'!D$1,'YouTube data'!$1:$1,0))</f>
        <v>99757</v>
      </c>
      <c r="E2932" s="6" t="b">
        <f xml:space="preserve"> INDEX('YouTube data'!$A$1:$N$16308,MATCH($A2932,'YouTube data'!$A:$A,0),MATCH('INDEX and MATCH - practice'!E$1,'YouTube data'!$1:$1,0))</f>
        <v>1</v>
      </c>
      <c r="F2932">
        <f t="shared" si="45"/>
        <v>99757</v>
      </c>
    </row>
    <row r="2933" spans="1:6" x14ac:dyDescent="0.25">
      <c r="A2933" s="6" t="s">
        <v>6682</v>
      </c>
      <c r="B2933" s="6" t="str">
        <f xml:space="preserve"> INDEX('YouTube data'!$A$1:$N$16308,MATCH($A2933,'YouTube data'!$A:$A,0),MATCH('INDEX and MATCH - practice'!B$1,'YouTube data'!$1:$1,0))</f>
        <v>ഞെട്ടരുത്!!!  ചുള്ളൻ ചെക്കനായി ഒടിയൻ മാണിക്യന്റെ വിശ്വരൂപം | Odiyan New Official Teaser | Mohanlal</v>
      </c>
      <c r="C2933" s="6" t="str">
        <f xml:space="preserve"> INDEX('YouTube data'!$A$1:$N$16308,MATCH($A2933,'YouTube data'!$A:$A,0),MATCH('INDEX and MATCH - practice'!C$1,'YouTube data'!$1:$1,0))</f>
        <v>Entertainment</v>
      </c>
      <c r="D2933" s="6">
        <f xml:space="preserve"> INDEX('YouTube data'!$A$1:$N$16308,MATCH($A2933,'YouTube data'!$A:$A,0),MATCH('INDEX and MATCH - practice'!D$1,'YouTube data'!$1:$1,0))</f>
        <v>216967</v>
      </c>
      <c r="E2933" s="6" t="b">
        <f xml:space="preserve"> INDEX('YouTube data'!$A$1:$N$16308,MATCH($A2933,'YouTube data'!$A:$A,0),MATCH('INDEX and MATCH - practice'!E$1,'YouTube data'!$1:$1,0))</f>
        <v>0</v>
      </c>
      <c r="F2933">
        <f t="shared" si="45"/>
        <v>216967</v>
      </c>
    </row>
    <row r="2934" spans="1:6" x14ac:dyDescent="0.25">
      <c r="A2934" s="6" t="s">
        <v>6684</v>
      </c>
      <c r="B2934" s="6" t="str">
        <f xml:space="preserve"> INDEX('YouTube data'!$A$1:$N$16308,MATCH($A2934,'YouTube data'!$A:$A,0),MATCH('INDEX and MATCH - practice'!B$1,'YouTube data'!$1:$1,0))</f>
        <v>Google - Year In Search 2017</v>
      </c>
      <c r="C2934" s="6" t="str">
        <f xml:space="preserve"> INDEX('YouTube data'!$A$1:$N$16308,MATCH($A2934,'YouTube data'!$A:$A,0),MATCH('INDEX and MATCH - practice'!C$1,'YouTube data'!$1:$1,0))</f>
        <v>Science &amp; Technology</v>
      </c>
      <c r="D2934" s="6">
        <f xml:space="preserve"> INDEX('YouTube data'!$A$1:$N$16308,MATCH($A2934,'YouTube data'!$A:$A,0),MATCH('INDEX and MATCH - practice'!D$1,'YouTube data'!$1:$1,0))</f>
        <v>1646541</v>
      </c>
      <c r="E2934" s="6" t="b">
        <f xml:space="preserve"> INDEX('YouTube data'!$A$1:$N$16308,MATCH($A2934,'YouTube data'!$A:$A,0),MATCH('INDEX and MATCH - practice'!E$1,'YouTube data'!$1:$1,0))</f>
        <v>0</v>
      </c>
      <c r="F2934">
        <f t="shared" si="45"/>
        <v>1646541</v>
      </c>
    </row>
    <row r="2935" spans="1:6" x14ac:dyDescent="0.25">
      <c r="A2935" s="6" t="s">
        <v>6687</v>
      </c>
      <c r="B2935" s="6" t="str">
        <f xml:space="preserve"> INDEX('YouTube data'!$A$1:$N$16308,MATCH($A2935,'YouTube data'!$A:$A,0),MATCH('INDEX and MATCH - practice'!B$1,'YouTube data'!$1:$1,0))</f>
        <v>పేషెంట్ అందంగా ఉందని అనుభవించాలనుకున్నాడు ఇంతలోనే షాక్ డాక్టర్ గుండెకుఏమైందో తెలుసా? I Latest News</v>
      </c>
      <c r="C2935" s="6" t="str">
        <f xml:space="preserve"> INDEX('YouTube data'!$A$1:$N$16308,MATCH($A2935,'YouTube data'!$A:$A,0),MATCH('INDEX and MATCH - practice'!C$1,'YouTube data'!$1:$1,0))</f>
        <v>People &amp; Blogs</v>
      </c>
      <c r="D2935" s="6">
        <f xml:space="preserve"> INDEX('YouTube data'!$A$1:$N$16308,MATCH($A2935,'YouTube data'!$A:$A,0),MATCH('INDEX and MATCH - practice'!D$1,'YouTube data'!$1:$1,0))</f>
        <v>90858</v>
      </c>
      <c r="E2935" s="6" t="b">
        <f xml:space="preserve"> INDEX('YouTube data'!$A$1:$N$16308,MATCH($A2935,'YouTube data'!$A:$A,0),MATCH('INDEX and MATCH - practice'!E$1,'YouTube data'!$1:$1,0))</f>
        <v>0</v>
      </c>
      <c r="F2935">
        <f t="shared" si="45"/>
        <v>90858</v>
      </c>
    </row>
    <row r="2936" spans="1:6" x14ac:dyDescent="0.25">
      <c r="A2936" s="6" t="s">
        <v>6689</v>
      </c>
      <c r="B2936" s="6" t="str">
        <f xml:space="preserve"> INDEX('YouTube data'!$A$1:$N$16308,MATCH($A2936,'YouTube data'!$A:$A,0),MATCH('INDEX and MATCH - practice'!B$1,'YouTube data'!$1:$1,0))</f>
        <v>15 December, 2017 Prelim Booster News Discussion, Pink Bollworm, Sankalp, IBPS</v>
      </c>
      <c r="C2936" s="6" t="str">
        <f xml:space="preserve"> INDEX('YouTube data'!$A$1:$N$16308,MATCH($A2936,'YouTube data'!$A:$A,0),MATCH('INDEX and MATCH - practice'!C$1,'YouTube data'!$1:$1,0))</f>
        <v>Education</v>
      </c>
      <c r="D2936" s="6">
        <f xml:space="preserve"> INDEX('YouTube data'!$A$1:$N$16308,MATCH($A2936,'YouTube data'!$A:$A,0),MATCH('INDEX and MATCH - practice'!D$1,'YouTube data'!$1:$1,0))</f>
        <v>20996</v>
      </c>
      <c r="E2936" s="6" t="b">
        <f xml:space="preserve"> INDEX('YouTube data'!$A$1:$N$16308,MATCH($A2936,'YouTube data'!$A:$A,0),MATCH('INDEX and MATCH - practice'!E$1,'YouTube data'!$1:$1,0))</f>
        <v>1</v>
      </c>
      <c r="F2936">
        <f t="shared" si="45"/>
        <v>20996</v>
      </c>
    </row>
    <row r="2937" spans="1:6" x14ac:dyDescent="0.25">
      <c r="A2937" s="6" t="s">
        <v>6691</v>
      </c>
      <c r="B2937" s="6" t="str">
        <f xml:space="preserve"> INDEX('YouTube data'!$A$1:$N$16308,MATCH($A2937,'YouTube data'!$A:$A,0),MATCH('INDEX and MATCH - practice'!B$1,'YouTube data'!$1:$1,0))</f>
        <v>ജിഷയുടെ അമ്മയുടെ ആർഭാടജീവിതത്തിനെതിരെ നടി ദയ അശ്വതി | Jisha Case | Malayalam news</v>
      </c>
      <c r="C2937" s="6" t="str">
        <f xml:space="preserve"> INDEX('YouTube data'!$A$1:$N$16308,MATCH($A2937,'YouTube data'!$A:$A,0),MATCH('INDEX and MATCH - practice'!C$1,'YouTube data'!$1:$1,0))</f>
        <v>People &amp; Blogs</v>
      </c>
      <c r="D2937" s="6">
        <f xml:space="preserve"> INDEX('YouTube data'!$A$1:$N$16308,MATCH($A2937,'YouTube data'!$A:$A,0),MATCH('INDEX and MATCH - practice'!D$1,'YouTube data'!$1:$1,0))</f>
        <v>332127</v>
      </c>
      <c r="E2937" s="6" t="b">
        <f xml:space="preserve"> INDEX('YouTube data'!$A$1:$N$16308,MATCH($A2937,'YouTube data'!$A:$A,0),MATCH('INDEX and MATCH - practice'!E$1,'YouTube data'!$1:$1,0))</f>
        <v>0</v>
      </c>
      <c r="F2937">
        <f t="shared" si="45"/>
        <v>332127</v>
      </c>
    </row>
    <row r="2938" spans="1:6" x14ac:dyDescent="0.25">
      <c r="A2938" s="6" t="s">
        <v>6693</v>
      </c>
      <c r="B2938" s="6" t="str">
        <f xml:space="preserve"> INDEX('YouTube data'!$A$1:$N$16308,MATCH($A2938,'YouTube data'!$A:$A,0),MATCH('INDEX and MATCH - practice'!B$1,'YouTube data'!$1:$1,0))</f>
        <v>Types of Students On A Trip | MostlySane</v>
      </c>
      <c r="C2938" s="6" t="str">
        <f xml:space="preserve"> INDEX('YouTube data'!$A$1:$N$16308,MATCH($A2938,'YouTube data'!$A:$A,0),MATCH('INDEX and MATCH - practice'!C$1,'YouTube data'!$1:$1,0))</f>
        <v>Comedy</v>
      </c>
      <c r="D2938" s="6">
        <f xml:space="preserve"> INDEX('YouTube data'!$A$1:$N$16308,MATCH($A2938,'YouTube data'!$A:$A,0),MATCH('INDEX and MATCH - practice'!D$1,'YouTube data'!$1:$1,0))</f>
        <v>285075</v>
      </c>
      <c r="E2938" s="6" t="b">
        <f xml:space="preserve"> INDEX('YouTube data'!$A$1:$N$16308,MATCH($A2938,'YouTube data'!$A:$A,0),MATCH('INDEX and MATCH - practice'!E$1,'YouTube data'!$1:$1,0))</f>
        <v>0</v>
      </c>
      <c r="F2938">
        <f t="shared" si="45"/>
        <v>285075</v>
      </c>
    </row>
    <row r="2939" spans="1:6" x14ac:dyDescent="0.25">
      <c r="A2939" s="6" t="s">
        <v>6695</v>
      </c>
      <c r="B2939" s="6" t="str">
        <f xml:space="preserve"> INDEX('YouTube data'!$A$1:$N$16308,MATCH($A2939,'YouTube data'!$A:$A,0),MATCH('INDEX and MATCH - practice'!B$1,'YouTube data'!$1:$1,0))</f>
        <v>jayas aditya tattad tattad</v>
      </c>
      <c r="C2939" s="6" t="str">
        <f xml:space="preserve"> INDEX('YouTube data'!$A$1:$N$16308,MATCH($A2939,'YouTube data'!$A:$A,0),MATCH('INDEX and MATCH - practice'!C$1,'YouTube data'!$1:$1,0))</f>
        <v>Film &amp; Animation</v>
      </c>
      <c r="D2939" s="6">
        <f xml:space="preserve"> INDEX('YouTube data'!$A$1:$N$16308,MATCH($A2939,'YouTube data'!$A:$A,0),MATCH('INDEX and MATCH - practice'!D$1,'YouTube data'!$1:$1,0))</f>
        <v>600161</v>
      </c>
      <c r="E2939" s="6" t="b">
        <f xml:space="preserve"> INDEX('YouTube data'!$A$1:$N$16308,MATCH($A2939,'YouTube data'!$A:$A,0),MATCH('INDEX and MATCH - practice'!E$1,'YouTube data'!$1:$1,0))</f>
        <v>0</v>
      </c>
      <c r="F2939">
        <f t="shared" si="45"/>
        <v>600161</v>
      </c>
    </row>
    <row r="2940" spans="1:6" x14ac:dyDescent="0.25">
      <c r="A2940" s="6" t="s">
        <v>6697</v>
      </c>
      <c r="B2940" s="6" t="str">
        <f xml:space="preserve"> INDEX('YouTube data'!$A$1:$N$16308,MATCH($A2940,'YouTube data'!$A:$A,0),MATCH('INDEX and MATCH - practice'!B$1,'YouTube data'!$1:$1,0))</f>
        <v>Aruvi Review | Aditi Balan | Arun Prabu Purushothaman | S R Prabhu | Selfie Review</v>
      </c>
      <c r="C2940" s="6" t="str">
        <f xml:space="preserve"> INDEX('YouTube data'!$A$1:$N$16308,MATCH($A2940,'YouTube data'!$A:$A,0),MATCH('INDEX and MATCH - practice'!C$1,'YouTube data'!$1:$1,0))</f>
        <v>Film &amp; Animation</v>
      </c>
      <c r="D2940" s="6">
        <f xml:space="preserve"> INDEX('YouTube data'!$A$1:$N$16308,MATCH($A2940,'YouTube data'!$A:$A,0),MATCH('INDEX and MATCH - practice'!D$1,'YouTube data'!$1:$1,0))</f>
        <v>45133</v>
      </c>
      <c r="E2940" s="6" t="b">
        <f xml:space="preserve"> INDEX('YouTube data'!$A$1:$N$16308,MATCH($A2940,'YouTube data'!$A:$A,0),MATCH('INDEX and MATCH - practice'!E$1,'YouTube data'!$1:$1,0))</f>
        <v>0</v>
      </c>
      <c r="F2940">
        <f t="shared" si="45"/>
        <v>45133</v>
      </c>
    </row>
    <row r="2941" spans="1:6" x14ac:dyDescent="0.25">
      <c r="A2941" s="6" t="s">
        <v>6699</v>
      </c>
      <c r="B2941" s="6" t="str">
        <f xml:space="preserve"> INDEX('YouTube data'!$A$1:$N$16308,MATCH($A2941,'YouTube data'!$A:$A,0),MATCH('INDEX and MATCH - practice'!B$1,'YouTube data'!$1:$1,0))</f>
        <v>Yevevo Kalalu Kanna Song (Studio Version) || HELLO! || Akhil Akkineni, Kalyani Priyadarshan</v>
      </c>
      <c r="C2941" s="6" t="str">
        <f xml:space="preserve"> INDEX('YouTube data'!$A$1:$N$16308,MATCH($A2941,'YouTube data'!$A:$A,0),MATCH('INDEX and MATCH - practice'!C$1,'YouTube data'!$1:$1,0))</f>
        <v>Entertainment</v>
      </c>
      <c r="D2941" s="6">
        <f xml:space="preserve"> INDEX('YouTube data'!$A$1:$N$16308,MATCH($A2941,'YouTube data'!$A:$A,0),MATCH('INDEX and MATCH - practice'!D$1,'YouTube data'!$1:$1,0))</f>
        <v>251885</v>
      </c>
      <c r="E2941" s="6" t="b">
        <f xml:space="preserve"> INDEX('YouTube data'!$A$1:$N$16308,MATCH($A2941,'YouTube data'!$A:$A,0),MATCH('INDEX and MATCH - practice'!E$1,'YouTube data'!$1:$1,0))</f>
        <v>0</v>
      </c>
      <c r="F2941">
        <f t="shared" si="45"/>
        <v>251885</v>
      </c>
    </row>
    <row r="2942" spans="1:6" x14ac:dyDescent="0.25">
      <c r="A2942" s="6" t="s">
        <v>6701</v>
      </c>
      <c r="B2942" s="6" t="str">
        <f xml:space="preserve"> INDEX('YouTube data'!$A$1:$N$16308,MATCH($A2942,'YouTube data'!$A:$A,0),MATCH('INDEX and MATCH - practice'!B$1,'YouTube data'!$1:$1,0))</f>
        <v>संघ के दफ्तर में झाड़ू लगाने वाले नरेंद्र मोदी कैसे बने मुख्यमंत्री। Gujarat CM | Episode 16</v>
      </c>
      <c r="C2942" s="6" t="str">
        <f xml:space="preserve"> INDEX('YouTube data'!$A$1:$N$16308,MATCH($A2942,'YouTube data'!$A:$A,0),MATCH('INDEX and MATCH - practice'!C$1,'YouTube data'!$1:$1,0))</f>
        <v>News &amp; Politics</v>
      </c>
      <c r="D2942" s="6">
        <f xml:space="preserve"> INDEX('YouTube data'!$A$1:$N$16308,MATCH($A2942,'YouTube data'!$A:$A,0),MATCH('INDEX and MATCH - practice'!D$1,'YouTube data'!$1:$1,0))</f>
        <v>157427</v>
      </c>
      <c r="E2942" s="6" t="b">
        <f xml:space="preserve"> INDEX('YouTube data'!$A$1:$N$16308,MATCH($A2942,'YouTube data'!$A:$A,0),MATCH('INDEX and MATCH - practice'!E$1,'YouTube data'!$1:$1,0))</f>
        <v>0</v>
      </c>
      <c r="F2942">
        <f t="shared" si="45"/>
        <v>157427</v>
      </c>
    </row>
    <row r="2943" spans="1:6" x14ac:dyDescent="0.25">
      <c r="A2943" s="6" t="s">
        <v>6703</v>
      </c>
      <c r="B2943" s="6" t="str">
        <f xml:space="preserve"> INDEX('YouTube data'!$A$1:$N$16308,MATCH($A2943,'YouTube data'!$A:$A,0),MATCH('INDEX and MATCH - practice'!B$1,'YouTube data'!$1:$1,0))</f>
        <v>TELLER (Mark Angel Comedy) (Episode 138)</v>
      </c>
      <c r="C2943" s="6" t="str">
        <f xml:space="preserve"> INDEX('YouTube data'!$A$1:$N$16308,MATCH($A2943,'YouTube data'!$A:$A,0),MATCH('INDEX and MATCH - practice'!C$1,'YouTube data'!$1:$1,0))</f>
        <v>Comedy</v>
      </c>
      <c r="D2943" s="6">
        <f xml:space="preserve"> INDEX('YouTube data'!$A$1:$N$16308,MATCH($A2943,'YouTube data'!$A:$A,0),MATCH('INDEX and MATCH - practice'!D$1,'YouTube data'!$1:$1,0))</f>
        <v>273299</v>
      </c>
      <c r="E2943" s="6" t="b">
        <f xml:space="preserve"> INDEX('YouTube data'!$A$1:$N$16308,MATCH($A2943,'YouTube data'!$A:$A,0),MATCH('INDEX and MATCH - practice'!E$1,'YouTube data'!$1:$1,0))</f>
        <v>0</v>
      </c>
      <c r="F2943">
        <f t="shared" si="45"/>
        <v>273299</v>
      </c>
    </row>
    <row r="2944" spans="1:6" x14ac:dyDescent="0.25">
      <c r="A2944" s="6" t="s">
        <v>6705</v>
      </c>
      <c r="B2944" s="6" t="str">
        <f xml:space="preserve"> INDEX('YouTube data'!$A$1:$N$16308,MATCH($A2944,'YouTube data'!$A:$A,0),MATCH('INDEX and MATCH - practice'!B$1,'YouTube data'!$1:$1,0))</f>
        <v>Daggubati Suresh Babu Press Meet | Mental Madhilo Movie Theaters Issue | NewsQube</v>
      </c>
      <c r="C2944" s="6" t="str">
        <f xml:space="preserve"> INDEX('YouTube data'!$A$1:$N$16308,MATCH($A2944,'YouTube data'!$A:$A,0),MATCH('INDEX and MATCH - practice'!C$1,'YouTube data'!$1:$1,0))</f>
        <v>Entertainment</v>
      </c>
      <c r="D2944" s="6">
        <f xml:space="preserve"> INDEX('YouTube data'!$A$1:$N$16308,MATCH($A2944,'YouTube data'!$A:$A,0),MATCH('INDEX and MATCH - practice'!D$1,'YouTube data'!$1:$1,0))</f>
        <v>181235</v>
      </c>
      <c r="E2944" s="6" t="b">
        <f xml:space="preserve"> INDEX('YouTube data'!$A$1:$N$16308,MATCH($A2944,'YouTube data'!$A:$A,0),MATCH('INDEX and MATCH - practice'!E$1,'YouTube data'!$1:$1,0))</f>
        <v>0</v>
      </c>
      <c r="F2944">
        <f t="shared" si="45"/>
        <v>181235</v>
      </c>
    </row>
    <row r="2945" spans="1:6" x14ac:dyDescent="0.25">
      <c r="A2945" s="6" t="s">
        <v>6707</v>
      </c>
      <c r="B2945" s="6" t="str">
        <f xml:space="preserve"> INDEX('YouTube data'!$A$1:$N$16308,MATCH($A2945,'YouTube data'!$A:$A,0),MATCH('INDEX and MATCH - practice'!B$1,'YouTube data'!$1:$1,0))</f>
        <v>చనిపోయే ముందు రోజు విజయ్ సాయిని బెదిరించిన వనిత | Vanitha Reddy Warns Vijaysai | New Waves</v>
      </c>
      <c r="C2945" s="6" t="str">
        <f xml:space="preserve"> INDEX('YouTube data'!$A$1:$N$16308,MATCH($A2945,'YouTube data'!$A:$A,0),MATCH('INDEX and MATCH - practice'!C$1,'YouTube data'!$1:$1,0))</f>
        <v>Entertainment</v>
      </c>
      <c r="D2945" s="6">
        <f xml:space="preserve"> INDEX('YouTube data'!$A$1:$N$16308,MATCH($A2945,'YouTube data'!$A:$A,0),MATCH('INDEX and MATCH - practice'!D$1,'YouTube data'!$1:$1,0))</f>
        <v>19369</v>
      </c>
      <c r="E2945" s="6" t="b">
        <f xml:space="preserve"> INDEX('YouTube data'!$A$1:$N$16308,MATCH($A2945,'YouTube data'!$A:$A,0),MATCH('INDEX and MATCH - practice'!E$1,'YouTube data'!$1:$1,0))</f>
        <v>0</v>
      </c>
      <c r="F2945">
        <f t="shared" si="45"/>
        <v>19369</v>
      </c>
    </row>
    <row r="2946" spans="1:6" x14ac:dyDescent="0.25">
      <c r="A2946" s="6" t="s">
        <v>6709</v>
      </c>
      <c r="B2946" s="6" t="str">
        <f xml:space="preserve"> INDEX('YouTube data'!$A$1:$N$16308,MATCH($A2946,'YouTube data'!$A:$A,0),MATCH('INDEX and MATCH - practice'!B$1,'YouTube data'!$1:$1,0))</f>
        <v>Nandini 13th Dec 2017</v>
      </c>
      <c r="C2946" s="6" t="str">
        <f xml:space="preserve"> INDEX('YouTube data'!$A$1:$N$16308,MATCH($A2946,'YouTube data'!$A:$A,0),MATCH('INDEX and MATCH - practice'!C$1,'YouTube data'!$1:$1,0))</f>
        <v>People &amp; Blogs</v>
      </c>
      <c r="D2946" s="6">
        <f xml:space="preserve"> INDEX('YouTube data'!$A$1:$N$16308,MATCH($A2946,'YouTube data'!$A:$A,0),MATCH('INDEX and MATCH - practice'!D$1,'YouTube data'!$1:$1,0))</f>
        <v>270715</v>
      </c>
      <c r="E2946" s="6" t="b">
        <f xml:space="preserve"> INDEX('YouTube data'!$A$1:$N$16308,MATCH($A2946,'YouTube data'!$A:$A,0),MATCH('INDEX and MATCH - practice'!E$1,'YouTube data'!$1:$1,0))</f>
        <v>0</v>
      </c>
      <c r="F2946">
        <f t="shared" si="45"/>
        <v>270715</v>
      </c>
    </row>
    <row r="2947" spans="1:6" x14ac:dyDescent="0.25">
      <c r="A2947" s="6" t="s">
        <v>6711</v>
      </c>
      <c r="B2947" s="6" t="str">
        <f xml:space="preserve"> INDEX('YouTube data'!$A$1:$N$16308,MATCH($A2947,'YouTube data'!$A:$A,0),MATCH('INDEX and MATCH - practice'!B$1,'YouTube data'!$1:$1,0))</f>
        <v>7 AM ETV Telugu News | 15th December 2017</v>
      </c>
      <c r="C2947" s="6" t="str">
        <f xml:space="preserve"> INDEX('YouTube data'!$A$1:$N$16308,MATCH($A2947,'YouTube data'!$A:$A,0),MATCH('INDEX and MATCH - practice'!C$1,'YouTube data'!$1:$1,0))</f>
        <v>News &amp; Politics</v>
      </c>
      <c r="D2947" s="6">
        <f xml:space="preserve"> INDEX('YouTube data'!$A$1:$N$16308,MATCH($A2947,'YouTube data'!$A:$A,0),MATCH('INDEX and MATCH - practice'!D$1,'YouTube data'!$1:$1,0))</f>
        <v>68251</v>
      </c>
      <c r="E2947" s="6" t="b">
        <f xml:space="preserve"> INDEX('YouTube data'!$A$1:$N$16308,MATCH($A2947,'YouTube data'!$A:$A,0),MATCH('INDEX and MATCH - practice'!E$1,'YouTube data'!$1:$1,0))</f>
        <v>0</v>
      </c>
      <c r="F2947">
        <f t="shared" ref="F2947:F3010" si="46" xml:space="preserve"> IF(D2947=0,AVERAGE($D$2:$D$16308),D2947)</f>
        <v>68251</v>
      </c>
    </row>
    <row r="2948" spans="1:6" x14ac:dyDescent="0.25">
      <c r="A2948" s="6" t="s">
        <v>6713</v>
      </c>
      <c r="B2948" s="6" t="str">
        <f xml:space="preserve"> INDEX('YouTube data'!$A$1:$N$16308,MATCH($A2948,'YouTube data'!$A:$A,0),MATCH('INDEX and MATCH - practice'!B$1,'YouTube data'!$1:$1,0))</f>
        <v>16 दिसम्बर 2017,शनिवार को 6 राशियाँ होगी मालामाल,सूर्य का राशिपरिवर्तन करेगा धन की बरसात 1 माह में !</v>
      </c>
      <c r="C2948" s="6" t="str">
        <f xml:space="preserve"> INDEX('YouTube data'!$A$1:$N$16308,MATCH($A2948,'YouTube data'!$A:$A,0),MATCH('INDEX and MATCH - practice'!C$1,'YouTube data'!$1:$1,0))</f>
        <v>People &amp; Blogs</v>
      </c>
      <c r="D2948" s="6">
        <f xml:space="preserve"> INDEX('YouTube data'!$A$1:$N$16308,MATCH($A2948,'YouTube data'!$A:$A,0),MATCH('INDEX and MATCH - practice'!D$1,'YouTube data'!$1:$1,0))</f>
        <v>27931</v>
      </c>
      <c r="E2948" s="6" t="b">
        <f xml:space="preserve"> INDEX('YouTube data'!$A$1:$N$16308,MATCH($A2948,'YouTube data'!$A:$A,0),MATCH('INDEX and MATCH - practice'!E$1,'YouTube data'!$1:$1,0))</f>
        <v>0</v>
      </c>
      <c r="F2948">
        <f t="shared" si="46"/>
        <v>27931</v>
      </c>
    </row>
    <row r="2949" spans="1:6" x14ac:dyDescent="0.25">
      <c r="A2949" s="6" t="s">
        <v>6715</v>
      </c>
      <c r="B2949" s="6" t="str">
        <f xml:space="preserve"> INDEX('YouTube data'!$A$1:$N$16308,MATCH($A2949,'YouTube data'!$A:$A,0),MATCH('INDEX and MATCH - practice'!B$1,'YouTube data'!$1:$1,0))</f>
        <v>எனக்கு சீக்கிரமா தண்டனை கொடுங்க ! ஆடிப்போன நீதிபதி !! என்ன சொன்னான் தெரியுமா ?</v>
      </c>
      <c r="C2949" s="6" t="str">
        <f xml:space="preserve"> INDEX('YouTube data'!$A$1:$N$16308,MATCH($A2949,'YouTube data'!$A:$A,0),MATCH('INDEX and MATCH - practice'!C$1,'YouTube data'!$1:$1,0))</f>
        <v>People &amp; Blogs</v>
      </c>
      <c r="D2949" s="6">
        <f xml:space="preserve"> INDEX('YouTube data'!$A$1:$N$16308,MATCH($A2949,'YouTube data'!$A:$A,0),MATCH('INDEX and MATCH - practice'!D$1,'YouTube data'!$1:$1,0))</f>
        <v>341600</v>
      </c>
      <c r="E2949" s="6" t="b">
        <f xml:space="preserve"> INDEX('YouTube data'!$A$1:$N$16308,MATCH($A2949,'YouTube data'!$A:$A,0),MATCH('INDEX and MATCH - practice'!E$1,'YouTube data'!$1:$1,0))</f>
        <v>0</v>
      </c>
      <c r="F2949">
        <f t="shared" si="46"/>
        <v>341600</v>
      </c>
    </row>
    <row r="2950" spans="1:6" x14ac:dyDescent="0.25">
      <c r="A2950" s="6" t="s">
        <v>6717</v>
      </c>
      <c r="B2950" s="6" t="str">
        <f xml:space="preserve"> INDEX('YouTube data'!$A$1:$N$16308,MATCH($A2950,'YouTube data'!$A:$A,0),MATCH('INDEX and MATCH - practice'!B$1,'YouTube data'!$1:$1,0))</f>
        <v>Muddha Mandaram - Episode 955  - December 15, 2017 - Preview</v>
      </c>
      <c r="C2950" s="6" t="str">
        <f xml:space="preserve"> INDEX('YouTube data'!$A$1:$N$16308,MATCH($A2950,'YouTube data'!$A:$A,0),MATCH('INDEX and MATCH - practice'!C$1,'YouTube data'!$1:$1,0))</f>
        <v>Entertainment</v>
      </c>
      <c r="D2950" s="6">
        <f xml:space="preserve"> INDEX('YouTube data'!$A$1:$N$16308,MATCH($A2950,'YouTube data'!$A:$A,0),MATCH('INDEX and MATCH - practice'!D$1,'YouTube data'!$1:$1,0))</f>
        <v>97845</v>
      </c>
      <c r="E2950" s="6" t="b">
        <f xml:space="preserve"> INDEX('YouTube data'!$A$1:$N$16308,MATCH($A2950,'YouTube data'!$A:$A,0),MATCH('INDEX and MATCH - practice'!E$1,'YouTube data'!$1:$1,0))</f>
        <v>0</v>
      </c>
      <c r="F2950">
        <f t="shared" si="46"/>
        <v>97845</v>
      </c>
    </row>
    <row r="2951" spans="1:6" x14ac:dyDescent="0.25">
      <c r="A2951" s="6" t="s">
        <v>6719</v>
      </c>
      <c r="B2951" s="6" t="str">
        <f xml:space="preserve"> INDEX('YouTube data'!$A$1:$N$16308,MATCH($A2951,'YouTube data'!$A:$A,0),MATCH('INDEX and MATCH - practice'!B$1,'YouTube data'!$1:$1,0))</f>
        <v>ಶಾಸ್ತ್ರೀ ಚಿತ್ರದ ಮಾನ್ಯಾ ಈಗ ಆಫೀಸ್ ನಲ್ಲಿ ಯಾವ ಕೆಲಸ ಮಾಡುತ್ತಿದ್ದಾರೆ ಗೊತ್ತಾ | Shastri Kannada Movie Actress</v>
      </c>
      <c r="C2951" s="6" t="str">
        <f xml:space="preserve"> INDEX('YouTube data'!$A$1:$N$16308,MATCH($A2951,'YouTube data'!$A:$A,0),MATCH('INDEX and MATCH - practice'!C$1,'YouTube data'!$1:$1,0))</f>
        <v>Entertainment</v>
      </c>
      <c r="D2951" s="6">
        <f xml:space="preserve"> INDEX('YouTube data'!$A$1:$N$16308,MATCH($A2951,'YouTube data'!$A:$A,0),MATCH('INDEX and MATCH - practice'!D$1,'YouTube data'!$1:$1,0))</f>
        <v>107247</v>
      </c>
      <c r="E2951" s="6" t="b">
        <f xml:space="preserve"> INDEX('YouTube data'!$A$1:$N$16308,MATCH($A2951,'YouTube data'!$A:$A,0),MATCH('INDEX and MATCH - practice'!E$1,'YouTube data'!$1:$1,0))</f>
        <v>0</v>
      </c>
      <c r="F2951">
        <f t="shared" si="46"/>
        <v>107247</v>
      </c>
    </row>
    <row r="2952" spans="1:6" x14ac:dyDescent="0.25">
      <c r="A2952" s="6" t="s">
        <v>6721</v>
      </c>
      <c r="B2952" s="6" t="str">
        <f xml:space="preserve"> INDEX('YouTube data'!$A$1:$N$16308,MATCH($A2952,'YouTube data'!$A:$A,0),MATCH('INDEX and MATCH - practice'!B$1,'YouTube data'!$1:$1,0))</f>
        <v>TOOMA (Teaser) Sargi Maan | Latest Punjabi Songs 2017 | Geet MP3</v>
      </c>
      <c r="C2952" s="6" t="str">
        <f xml:space="preserve"> INDEX('YouTube data'!$A$1:$N$16308,MATCH($A2952,'YouTube data'!$A:$A,0),MATCH('INDEX and MATCH - practice'!C$1,'YouTube data'!$1:$1,0))</f>
        <v>Music</v>
      </c>
      <c r="D2952" s="6">
        <f xml:space="preserve"> INDEX('YouTube data'!$A$1:$N$16308,MATCH($A2952,'YouTube data'!$A:$A,0),MATCH('INDEX and MATCH - practice'!D$1,'YouTube data'!$1:$1,0))</f>
        <v>37547</v>
      </c>
      <c r="E2952" s="6" t="b">
        <f xml:space="preserve"> INDEX('YouTube data'!$A$1:$N$16308,MATCH($A2952,'YouTube data'!$A:$A,0),MATCH('INDEX and MATCH - practice'!E$1,'YouTube data'!$1:$1,0))</f>
        <v>0</v>
      </c>
      <c r="F2952">
        <f t="shared" si="46"/>
        <v>37547</v>
      </c>
    </row>
    <row r="2953" spans="1:6" x14ac:dyDescent="0.25">
      <c r="A2953" s="6" t="s">
        <v>6723</v>
      </c>
      <c r="B2953" s="6" t="str">
        <f xml:space="preserve"> INDEX('YouTube data'!$A$1:$N$16308,MATCH($A2953,'YouTube data'!$A:$A,0),MATCH('INDEX and MATCH - practice'!B$1,'YouTube data'!$1:$1,0))</f>
        <v>हफ्ते में सिर्फ 1 बार लगाया बाल इतने ज्यादा लम्बे हो गए की तंग आकर कटवाने पड़े Super Fast Hair Growt</v>
      </c>
      <c r="C2953" s="6" t="str">
        <f xml:space="preserve"> INDEX('YouTube data'!$A$1:$N$16308,MATCH($A2953,'YouTube data'!$A:$A,0),MATCH('INDEX and MATCH - practice'!C$1,'YouTube data'!$1:$1,0))</f>
        <v>People &amp; Blogs</v>
      </c>
      <c r="D2953" s="6">
        <f xml:space="preserve"> INDEX('YouTube data'!$A$1:$N$16308,MATCH($A2953,'YouTube data'!$A:$A,0),MATCH('INDEX and MATCH - practice'!D$1,'YouTube data'!$1:$1,0))</f>
        <v>317951</v>
      </c>
      <c r="E2953" s="6" t="b">
        <f xml:space="preserve"> INDEX('YouTube data'!$A$1:$N$16308,MATCH($A2953,'YouTube data'!$A:$A,0),MATCH('INDEX and MATCH - practice'!E$1,'YouTube data'!$1:$1,0))</f>
        <v>0</v>
      </c>
      <c r="F2953">
        <f t="shared" si="46"/>
        <v>317951</v>
      </c>
    </row>
    <row r="2954" spans="1:6" x14ac:dyDescent="0.25">
      <c r="A2954" s="6" t="s">
        <v>6726</v>
      </c>
      <c r="B2954" s="6" t="str">
        <f xml:space="preserve"> INDEX('YouTube data'!$A$1:$N$16308,MATCH($A2954,'YouTube data'!$A:$A,0),MATCH('INDEX and MATCH - practice'!B$1,'YouTube data'!$1:$1,0))</f>
        <v>Reaction Video.</v>
      </c>
      <c r="C2954" s="6" t="str">
        <f xml:space="preserve"> INDEX('YouTube data'!$A$1:$N$16308,MATCH($A2954,'YouTube data'!$A:$A,0),MATCH('INDEX and MATCH - practice'!C$1,'YouTube data'!$1:$1,0))</f>
        <v>Entertainment</v>
      </c>
      <c r="D2954" s="6">
        <f xml:space="preserve"> INDEX('YouTube data'!$A$1:$N$16308,MATCH($A2954,'YouTube data'!$A:$A,0),MATCH('INDEX and MATCH - practice'!D$1,'YouTube data'!$1:$1,0))</f>
        <v>56555</v>
      </c>
      <c r="E2954" s="6" t="b">
        <f xml:space="preserve"> INDEX('YouTube data'!$A$1:$N$16308,MATCH($A2954,'YouTube data'!$A:$A,0),MATCH('INDEX and MATCH - practice'!E$1,'YouTube data'!$1:$1,0))</f>
        <v>0</v>
      </c>
      <c r="F2954">
        <f t="shared" si="46"/>
        <v>56555</v>
      </c>
    </row>
    <row r="2955" spans="1:6" x14ac:dyDescent="0.25">
      <c r="A2955" s="6" t="s">
        <v>6728</v>
      </c>
      <c r="B2955" s="6" t="str">
        <f xml:space="preserve"> INDEX('YouTube data'!$A$1:$N$16308,MATCH($A2955,'YouTube data'!$A:$A,0),MATCH('INDEX and MATCH - practice'!B$1,'YouTube data'!$1:$1,0))</f>
        <v>62 மாடி உச்சியில் ஸ்டன்ட் செய்ய முயன்று  தவறி விழுந்து உயிரிழந்த சாகச வீரர்</v>
      </c>
      <c r="C2955" s="6" t="str">
        <f xml:space="preserve"> INDEX('YouTube data'!$A$1:$N$16308,MATCH($A2955,'YouTube data'!$A:$A,0),MATCH('INDEX and MATCH - practice'!C$1,'YouTube data'!$1:$1,0))</f>
        <v>News &amp; Politics</v>
      </c>
      <c r="D2955" s="6">
        <f xml:space="preserve"> INDEX('YouTube data'!$A$1:$N$16308,MATCH($A2955,'YouTube data'!$A:$A,0),MATCH('INDEX and MATCH - practice'!D$1,'YouTube data'!$1:$1,0))</f>
        <v>190023</v>
      </c>
      <c r="E2955" s="6" t="b">
        <f xml:space="preserve"> INDEX('YouTube data'!$A$1:$N$16308,MATCH($A2955,'YouTube data'!$A:$A,0),MATCH('INDEX and MATCH - practice'!E$1,'YouTube data'!$1:$1,0))</f>
        <v>0</v>
      </c>
      <c r="F2955">
        <f t="shared" si="46"/>
        <v>190023</v>
      </c>
    </row>
    <row r="2956" spans="1:6" x14ac:dyDescent="0.25">
      <c r="A2956" s="6" t="s">
        <v>6730</v>
      </c>
      <c r="B2956" s="6" t="str">
        <f xml:space="preserve"> INDEX('YouTube data'!$A$1:$N$16308,MATCH($A2956,'YouTube data'!$A:$A,0),MATCH('INDEX and MATCH - practice'!B$1,'YouTube data'!$1:$1,0))</f>
        <v>Swathi's Lover Rajesh Reveals Sensational Secrets In Sudhakar Reddy Case | hmtv</v>
      </c>
      <c r="C2956" s="6" t="str">
        <f xml:space="preserve"> INDEX('YouTube data'!$A$1:$N$16308,MATCH($A2956,'YouTube data'!$A:$A,0),MATCH('INDEX and MATCH - practice'!C$1,'YouTube data'!$1:$1,0))</f>
        <v>News &amp; Politics</v>
      </c>
      <c r="D2956" s="6">
        <f xml:space="preserve"> INDEX('YouTube data'!$A$1:$N$16308,MATCH($A2956,'YouTube data'!$A:$A,0),MATCH('INDEX and MATCH - practice'!D$1,'YouTube data'!$1:$1,0))</f>
        <v>29104</v>
      </c>
      <c r="E2956" s="6" t="b">
        <f xml:space="preserve"> INDEX('YouTube data'!$A$1:$N$16308,MATCH($A2956,'YouTube data'!$A:$A,0),MATCH('INDEX and MATCH - practice'!E$1,'YouTube data'!$1:$1,0))</f>
        <v>0</v>
      </c>
      <c r="F2956">
        <f t="shared" si="46"/>
        <v>29104</v>
      </c>
    </row>
    <row r="2957" spans="1:6" x14ac:dyDescent="0.25">
      <c r="A2957" s="6" t="s">
        <v>6732</v>
      </c>
      <c r="B2957" s="6" t="str">
        <f xml:space="preserve"> INDEX('YouTube data'!$A$1:$N$16308,MATCH($A2957,'YouTube data'!$A:$A,0),MATCH('INDEX and MATCH - practice'!B$1,'YouTube data'!$1:$1,0))</f>
        <v>Trale - ਟਰਾਲੇ | Mangi Mahal | Latest Punjabi Songs 2017 | Saa Music Productions</v>
      </c>
      <c r="C2957" s="6" t="str">
        <f xml:space="preserve"> INDEX('YouTube data'!$A$1:$N$16308,MATCH($A2957,'YouTube data'!$A:$A,0),MATCH('INDEX and MATCH - practice'!C$1,'YouTube data'!$1:$1,0))</f>
        <v>Music</v>
      </c>
      <c r="D2957" s="6">
        <f xml:space="preserve"> INDEX('YouTube data'!$A$1:$N$16308,MATCH($A2957,'YouTube data'!$A:$A,0),MATCH('INDEX and MATCH - practice'!D$1,'YouTube data'!$1:$1,0))</f>
        <v>138750</v>
      </c>
      <c r="E2957" s="6" t="b">
        <f xml:space="preserve"> INDEX('YouTube data'!$A$1:$N$16308,MATCH($A2957,'YouTube data'!$A:$A,0),MATCH('INDEX and MATCH - practice'!E$1,'YouTube data'!$1:$1,0))</f>
        <v>0</v>
      </c>
      <c r="F2957">
        <f t="shared" si="46"/>
        <v>138750</v>
      </c>
    </row>
    <row r="2958" spans="1:6" x14ac:dyDescent="0.25">
      <c r="A2958" s="6" t="s">
        <v>6735</v>
      </c>
      <c r="B2958" s="6" t="str">
        <f xml:space="preserve"> INDEX('YouTube data'!$A$1:$N$16308,MATCH($A2958,'YouTube data'!$A:$A,0),MATCH('INDEX and MATCH - practice'!B$1,'YouTube data'!$1:$1,0))</f>
        <v>Deivamagal Today Episode Review:  1414, 14/12/17 - Vinodhini Shows where is Manthra?</v>
      </c>
      <c r="C2958" s="6" t="str">
        <f xml:space="preserve"> INDEX('YouTube data'!$A$1:$N$16308,MATCH($A2958,'YouTube data'!$A:$A,0),MATCH('INDEX and MATCH - practice'!C$1,'YouTube data'!$1:$1,0))</f>
        <v>Entertainment</v>
      </c>
      <c r="D2958" s="6">
        <f xml:space="preserve"> INDEX('YouTube data'!$A$1:$N$16308,MATCH($A2958,'YouTube data'!$A:$A,0),MATCH('INDEX and MATCH - practice'!D$1,'YouTube data'!$1:$1,0))</f>
        <v>74797</v>
      </c>
      <c r="E2958" s="6" t="b">
        <f xml:space="preserve"> INDEX('YouTube data'!$A$1:$N$16308,MATCH($A2958,'YouTube data'!$A:$A,0),MATCH('INDEX and MATCH - practice'!E$1,'YouTube data'!$1:$1,0))</f>
        <v>0</v>
      </c>
      <c r="F2958">
        <f t="shared" si="46"/>
        <v>74797</v>
      </c>
    </row>
    <row r="2959" spans="1:6" x14ac:dyDescent="0.25">
      <c r="A2959" s="6" t="s">
        <v>6737</v>
      </c>
      <c r="B2959" s="6" t="str">
        <f xml:space="preserve"> INDEX('YouTube data'!$A$1:$N$16308,MATCH($A2959,'YouTube data'!$A:$A,0),MATCH('INDEX and MATCH - practice'!B$1,'YouTube data'!$1:$1,0))</f>
        <v>Rohit Sharma creates history, becomes first batsman to score three ODI double century</v>
      </c>
      <c r="C2959" s="6" t="str">
        <f xml:space="preserve"> INDEX('YouTube data'!$A$1:$N$16308,MATCH($A2959,'YouTube data'!$A:$A,0),MATCH('INDEX and MATCH - practice'!C$1,'YouTube data'!$1:$1,0))</f>
        <v>Sports</v>
      </c>
      <c r="D2959" s="6">
        <f xml:space="preserve"> INDEX('YouTube data'!$A$1:$N$16308,MATCH($A2959,'YouTube data'!$A:$A,0),MATCH('INDEX and MATCH - practice'!D$1,'YouTube data'!$1:$1,0))</f>
        <v>233878</v>
      </c>
      <c r="E2959" s="6" t="b">
        <f xml:space="preserve"> INDEX('YouTube data'!$A$1:$N$16308,MATCH($A2959,'YouTube data'!$A:$A,0),MATCH('INDEX and MATCH - practice'!E$1,'YouTube data'!$1:$1,0))</f>
        <v>0</v>
      </c>
      <c r="F2959">
        <f t="shared" si="46"/>
        <v>233878</v>
      </c>
    </row>
    <row r="2960" spans="1:6" x14ac:dyDescent="0.25">
      <c r="A2960" s="6" t="s">
        <v>6739</v>
      </c>
      <c r="B2960" s="6" t="str">
        <f xml:space="preserve"> INDEX('YouTube data'!$A$1:$N$16308,MATCH($A2960,'YouTube data'!$A:$A,0),MATCH('INDEX and MATCH - practice'!B$1,'YouTube data'!$1:$1,0))</f>
        <v>India vs Sri Lanka 2nd ODI Match ,#indvssl:Ind won by 141  Runs</v>
      </c>
      <c r="C2960" s="6" t="str">
        <f xml:space="preserve"> INDEX('YouTube data'!$A$1:$N$16308,MATCH($A2960,'YouTube data'!$A:$A,0),MATCH('INDEX and MATCH - practice'!C$1,'YouTube data'!$1:$1,0))</f>
        <v>Sports</v>
      </c>
      <c r="D2960" s="6">
        <f xml:space="preserve"> INDEX('YouTube data'!$A$1:$N$16308,MATCH($A2960,'YouTube data'!$A:$A,0),MATCH('INDEX and MATCH - practice'!D$1,'YouTube data'!$1:$1,0))</f>
        <v>197102</v>
      </c>
      <c r="E2960" s="6" t="b">
        <f xml:space="preserve"> INDEX('YouTube data'!$A$1:$N$16308,MATCH($A2960,'YouTube data'!$A:$A,0),MATCH('INDEX and MATCH - practice'!E$1,'YouTube data'!$1:$1,0))</f>
        <v>0</v>
      </c>
      <c r="F2960">
        <f t="shared" si="46"/>
        <v>197102</v>
      </c>
    </row>
    <row r="2961" spans="1:6" x14ac:dyDescent="0.25">
      <c r="A2961" s="6" t="s">
        <v>6741</v>
      </c>
      <c r="B2961" s="6" t="str">
        <f xml:space="preserve"> INDEX('YouTube data'!$A$1:$N$16308,MATCH($A2961,'YouTube data'!$A:$A,0),MATCH('INDEX and MATCH - practice'!B$1,'YouTube data'!$1:$1,0))</f>
        <v>Gujarat Elections 2017: BJP surging ahead in Saurashtra-Kutch; likely to get 34 seats</v>
      </c>
      <c r="C2961" s="6" t="str">
        <f xml:space="preserve"> INDEX('YouTube data'!$A$1:$N$16308,MATCH($A2961,'YouTube data'!$A:$A,0),MATCH('INDEX and MATCH - practice'!C$1,'YouTube data'!$1:$1,0))</f>
        <v>People &amp; Blogs</v>
      </c>
      <c r="D2961" s="6">
        <f xml:space="preserve"> INDEX('YouTube data'!$A$1:$N$16308,MATCH($A2961,'YouTube data'!$A:$A,0),MATCH('INDEX and MATCH - practice'!D$1,'YouTube data'!$1:$1,0))</f>
        <v>127563</v>
      </c>
      <c r="E2961" s="6" t="b">
        <f xml:space="preserve"> INDEX('YouTube data'!$A$1:$N$16308,MATCH($A2961,'YouTube data'!$A:$A,0),MATCH('INDEX and MATCH - practice'!E$1,'YouTube data'!$1:$1,0))</f>
        <v>0</v>
      </c>
      <c r="F2961">
        <f t="shared" si="46"/>
        <v>127563</v>
      </c>
    </row>
    <row r="2962" spans="1:6" x14ac:dyDescent="0.25">
      <c r="A2962" s="6" t="s">
        <v>6743</v>
      </c>
      <c r="B2962" s="6" t="str">
        <f xml:space="preserve"> INDEX('YouTube data'!$A$1:$N$16308,MATCH($A2962,'YouTube data'!$A:$A,0),MATCH('INDEX and MATCH - practice'!B$1,'YouTube data'!$1:$1,0))</f>
        <v>विदाई की रस्म में फूट फूटकर रोईं अनुष्का, देखें कैसे विराट ने संभाला</v>
      </c>
      <c r="C2962" s="6" t="str">
        <f xml:space="preserve"> INDEX('YouTube data'!$A$1:$N$16308,MATCH($A2962,'YouTube data'!$A:$A,0),MATCH('INDEX and MATCH - practice'!C$1,'YouTube data'!$1:$1,0))</f>
        <v>News &amp; Politics</v>
      </c>
      <c r="D2962" s="6">
        <f xml:space="preserve"> INDEX('YouTube data'!$A$1:$N$16308,MATCH($A2962,'YouTube data'!$A:$A,0),MATCH('INDEX and MATCH - practice'!D$1,'YouTube data'!$1:$1,0))</f>
        <v>677091</v>
      </c>
      <c r="E2962" s="6" t="b">
        <f xml:space="preserve"> INDEX('YouTube data'!$A$1:$N$16308,MATCH($A2962,'YouTube data'!$A:$A,0),MATCH('INDEX and MATCH - practice'!E$1,'YouTube data'!$1:$1,0))</f>
        <v>0</v>
      </c>
      <c r="F2962">
        <f t="shared" si="46"/>
        <v>677091</v>
      </c>
    </row>
    <row r="2963" spans="1:6" x14ac:dyDescent="0.25">
      <c r="A2963" s="6" t="s">
        <v>6745</v>
      </c>
      <c r="B2963" s="6" t="str">
        <f xml:space="preserve"> INDEX('YouTube data'!$A$1:$N$16308,MATCH($A2963,'YouTube data'!$A:$A,0),MATCH('INDEX and MATCH - practice'!B$1,'YouTube data'!$1:$1,0))</f>
        <v>Aruvi review by prashanth</v>
      </c>
      <c r="C2963" s="6" t="str">
        <f xml:space="preserve"> INDEX('YouTube data'!$A$1:$N$16308,MATCH($A2963,'YouTube data'!$A:$A,0),MATCH('INDEX and MATCH - practice'!C$1,'YouTube data'!$1:$1,0))</f>
        <v>Film &amp; Animation</v>
      </c>
      <c r="D2963" s="6">
        <f xml:space="preserve"> INDEX('YouTube data'!$A$1:$N$16308,MATCH($A2963,'YouTube data'!$A:$A,0),MATCH('INDEX and MATCH - practice'!D$1,'YouTube data'!$1:$1,0))</f>
        <v>156825</v>
      </c>
      <c r="E2963" s="6" t="b">
        <f xml:space="preserve"> INDEX('YouTube data'!$A$1:$N$16308,MATCH($A2963,'YouTube data'!$A:$A,0),MATCH('INDEX and MATCH - practice'!E$1,'YouTube data'!$1:$1,0))</f>
        <v>0</v>
      </c>
      <c r="F2963">
        <f t="shared" si="46"/>
        <v>156825</v>
      </c>
    </row>
    <row r="2964" spans="1:6" x14ac:dyDescent="0.25">
      <c r="A2964" s="6" t="s">
        <v>6747</v>
      </c>
      <c r="B2964" s="6" t="str">
        <f xml:space="preserve"> INDEX('YouTube data'!$A$1:$N$16308,MATCH($A2964,'YouTube data'!$A:$A,0),MATCH('INDEX and MATCH - practice'!B$1,'YouTube data'!$1:$1,0))</f>
        <v>dr.petient special  डॉक्टर और अदावणो मरीज  राजस्थानी हरयाणवी कॉमेडी</v>
      </c>
      <c r="C2964" s="6" t="str">
        <f xml:space="preserve"> INDEX('YouTube data'!$A$1:$N$16308,MATCH($A2964,'YouTube data'!$A:$A,0),MATCH('INDEX and MATCH - practice'!C$1,'YouTube data'!$1:$1,0))</f>
        <v>Film &amp; Animation</v>
      </c>
      <c r="D2964" s="6">
        <f xml:space="preserve"> INDEX('YouTube data'!$A$1:$N$16308,MATCH($A2964,'YouTube data'!$A:$A,0),MATCH('INDEX and MATCH - practice'!D$1,'YouTube data'!$1:$1,0))</f>
        <v>346412</v>
      </c>
      <c r="E2964" s="6" t="b">
        <f xml:space="preserve"> INDEX('YouTube data'!$A$1:$N$16308,MATCH($A2964,'YouTube data'!$A:$A,0),MATCH('INDEX and MATCH - practice'!E$1,'YouTube data'!$1:$1,0))</f>
        <v>0</v>
      </c>
      <c r="F2964">
        <f t="shared" si="46"/>
        <v>346412</v>
      </c>
    </row>
    <row r="2965" spans="1:6" x14ac:dyDescent="0.25">
      <c r="A2965" s="6" t="s">
        <v>6749</v>
      </c>
      <c r="B2965" s="6" t="str">
        <f xml:space="preserve"> INDEX('YouTube data'!$A$1:$N$16308,MATCH($A2965,'YouTube data'!$A:$A,0),MATCH('INDEX and MATCH - practice'!B$1,'YouTube data'!$1:$1,0))</f>
        <v>ನೀವು ಆರ್ಥಿಕವಾಗಿ ನಷ್ಟದಲ್ಲಿದ್ದೀರಾ ಒಂದು ರೂಪಾಯಿ ನಾಣ್ಯದಿಂದ ಹೀಗೆ ಮಾಡಿ ಐಶ್ವರ್ಯವಂತರಾಗುತ್ತೀರ |YOYO TV Kannada</v>
      </c>
      <c r="C2965" s="6" t="str">
        <f xml:space="preserve"> INDEX('YouTube data'!$A$1:$N$16308,MATCH($A2965,'YouTube data'!$A:$A,0),MATCH('INDEX and MATCH - practice'!C$1,'YouTube data'!$1:$1,0))</f>
        <v>Entertainment</v>
      </c>
      <c r="D2965" s="6">
        <f xml:space="preserve"> INDEX('YouTube data'!$A$1:$N$16308,MATCH($A2965,'YouTube data'!$A:$A,0),MATCH('INDEX and MATCH - practice'!D$1,'YouTube data'!$1:$1,0))</f>
        <v>65895</v>
      </c>
      <c r="E2965" s="6" t="b">
        <f xml:space="preserve"> INDEX('YouTube data'!$A$1:$N$16308,MATCH($A2965,'YouTube data'!$A:$A,0),MATCH('INDEX and MATCH - practice'!E$1,'YouTube data'!$1:$1,0))</f>
        <v>0</v>
      </c>
      <c r="F2965">
        <f t="shared" si="46"/>
        <v>65895</v>
      </c>
    </row>
    <row r="2966" spans="1:6" x14ac:dyDescent="0.25">
      <c r="A2966" s="6" t="s">
        <v>6751</v>
      </c>
      <c r="B2966" s="6" t="str">
        <f xml:space="preserve"> INDEX('YouTube data'!$A$1:$N$16308,MATCH($A2966,'YouTube data'!$A:$A,0),MATCH('INDEX and MATCH - practice'!B$1,'YouTube data'!$1:$1,0))</f>
        <v>ഒടിയൻ ലുക്ക് കണ്ടു രജനികാന്ത് വിളിച്ചതിനെക്കുറിച്ചു സംവിധായകൻ | Rajinikanth called Mohanlal | Odiyan</v>
      </c>
      <c r="C2966" s="6" t="str">
        <f xml:space="preserve"> INDEX('YouTube data'!$A$1:$N$16308,MATCH($A2966,'YouTube data'!$A:$A,0),MATCH('INDEX and MATCH - practice'!C$1,'YouTube data'!$1:$1,0))</f>
        <v>Entertainment</v>
      </c>
      <c r="D2966" s="6">
        <f xml:space="preserve"> INDEX('YouTube data'!$A$1:$N$16308,MATCH($A2966,'YouTube data'!$A:$A,0),MATCH('INDEX and MATCH - practice'!D$1,'YouTube data'!$1:$1,0))</f>
        <v>149330</v>
      </c>
      <c r="E2966" s="6" t="b">
        <f xml:space="preserve"> INDEX('YouTube data'!$A$1:$N$16308,MATCH($A2966,'YouTube data'!$A:$A,0),MATCH('INDEX and MATCH - practice'!E$1,'YouTube data'!$1:$1,0))</f>
        <v>0</v>
      </c>
      <c r="F2966">
        <f t="shared" si="46"/>
        <v>149330</v>
      </c>
    </row>
    <row r="2967" spans="1:6" x14ac:dyDescent="0.25">
      <c r="A2967" s="6" t="s">
        <v>6753</v>
      </c>
      <c r="B2967" s="6" t="str">
        <f xml:space="preserve"> INDEX('YouTube data'!$A$1:$N$16308,MATCH($A2967,'YouTube data'!$A:$A,0),MATCH('INDEX and MATCH - practice'!B$1,'YouTube data'!$1:$1,0))</f>
        <v>ജിഷയുടെ  അമ്മയുടെ  ആസ്‌തി  കേട്ടാൽ  ഞെട്ടും | Jisha's Mother's Luxurious Life Revealed |</v>
      </c>
      <c r="C2967" s="6" t="str">
        <f xml:space="preserve"> INDEX('YouTube data'!$A$1:$N$16308,MATCH($A2967,'YouTube data'!$A:$A,0),MATCH('INDEX and MATCH - practice'!C$1,'YouTube data'!$1:$1,0))</f>
        <v>Entertainment</v>
      </c>
      <c r="D2967" s="6">
        <f xml:space="preserve"> INDEX('YouTube data'!$A$1:$N$16308,MATCH($A2967,'YouTube data'!$A:$A,0),MATCH('INDEX and MATCH - practice'!D$1,'YouTube data'!$1:$1,0))</f>
        <v>124155</v>
      </c>
      <c r="E2967" s="6" t="b">
        <f xml:space="preserve"> INDEX('YouTube data'!$A$1:$N$16308,MATCH($A2967,'YouTube data'!$A:$A,0),MATCH('INDEX and MATCH - practice'!E$1,'YouTube data'!$1:$1,0))</f>
        <v>0</v>
      </c>
      <c r="F2967">
        <f t="shared" si="46"/>
        <v>124155</v>
      </c>
    </row>
    <row r="2968" spans="1:6" x14ac:dyDescent="0.25">
      <c r="A2968" s="6" t="s">
        <v>6755</v>
      </c>
      <c r="B2968" s="6" t="str">
        <f xml:space="preserve"> INDEX('YouTube data'!$A$1:$N$16308,MATCH($A2968,'YouTube data'!$A:$A,0),MATCH('INDEX and MATCH - practice'!B$1,'YouTube data'!$1:$1,0))</f>
        <v>காவல் ஆய்வாளர் பெரியபாண்டியனின் கடைசி நிமிடங்கள் | Thanthi TV</v>
      </c>
      <c r="C2968" s="6" t="str">
        <f xml:space="preserve"> INDEX('YouTube data'!$A$1:$N$16308,MATCH($A2968,'YouTube data'!$A:$A,0),MATCH('INDEX and MATCH - practice'!C$1,'YouTube data'!$1:$1,0))</f>
        <v>News &amp; Politics</v>
      </c>
      <c r="D2968" s="6">
        <f xml:space="preserve"> INDEX('YouTube data'!$A$1:$N$16308,MATCH($A2968,'YouTube data'!$A:$A,0),MATCH('INDEX and MATCH - practice'!D$1,'YouTube data'!$1:$1,0))</f>
        <v>60695</v>
      </c>
      <c r="E2968" s="6" t="b">
        <f xml:space="preserve"> INDEX('YouTube data'!$A$1:$N$16308,MATCH($A2968,'YouTube data'!$A:$A,0),MATCH('INDEX and MATCH - practice'!E$1,'YouTube data'!$1:$1,0))</f>
        <v>0</v>
      </c>
      <c r="F2968">
        <f t="shared" si="46"/>
        <v>60695</v>
      </c>
    </row>
    <row r="2969" spans="1:6" x14ac:dyDescent="0.25">
      <c r="A2969" s="6" t="s">
        <v>6757</v>
      </c>
      <c r="B2969" s="6" t="str">
        <f xml:space="preserve"> INDEX('YouTube data'!$A$1:$N$16308,MATCH($A2969,'YouTube data'!$A:$A,0),MATCH('INDEX and MATCH - practice'!B$1,'YouTube data'!$1:$1,0))</f>
        <v>2018ம் ஆண்டு உங்களுக்கு என்ன கிடைக்கும்</v>
      </c>
      <c r="C2969" s="6" t="str">
        <f xml:space="preserve"> INDEX('YouTube data'!$A$1:$N$16308,MATCH($A2969,'YouTube data'!$A:$A,0),MATCH('INDEX and MATCH - practice'!C$1,'YouTube data'!$1:$1,0))</f>
        <v>Entertainment</v>
      </c>
      <c r="D2969" s="6">
        <f xml:space="preserve"> INDEX('YouTube data'!$A$1:$N$16308,MATCH($A2969,'YouTube data'!$A:$A,0),MATCH('INDEX and MATCH - practice'!D$1,'YouTube data'!$1:$1,0))</f>
        <v>83177</v>
      </c>
      <c r="E2969" s="6" t="b">
        <f xml:space="preserve"> INDEX('YouTube data'!$A$1:$N$16308,MATCH($A2969,'YouTube data'!$A:$A,0),MATCH('INDEX and MATCH - practice'!E$1,'YouTube data'!$1:$1,0))</f>
        <v>0</v>
      </c>
      <c r="F2969">
        <f t="shared" si="46"/>
        <v>83177</v>
      </c>
    </row>
    <row r="2970" spans="1:6" x14ac:dyDescent="0.25">
      <c r="A2970" s="6" t="s">
        <v>6760</v>
      </c>
      <c r="B2970" s="6" t="str">
        <f xml:space="preserve"> INDEX('YouTube data'!$A$1:$N$16308,MATCH($A2970,'YouTube data'!$A:$A,0),MATCH('INDEX and MATCH - practice'!B$1,'YouTube data'!$1:$1,0))</f>
        <v>చంద్ర‌బాబుకు మ‌రోషాక్ సుప్రీం కోర్టు సంచ‌ల‌న నిర్ణ‌యం</v>
      </c>
      <c r="C2970" s="6" t="str">
        <f xml:space="preserve"> INDEX('YouTube data'!$A$1:$N$16308,MATCH($A2970,'YouTube data'!$A:$A,0),MATCH('INDEX and MATCH - practice'!C$1,'YouTube data'!$1:$1,0))</f>
        <v>News &amp; Politics</v>
      </c>
      <c r="D2970" s="6">
        <f xml:space="preserve"> INDEX('YouTube data'!$A$1:$N$16308,MATCH($A2970,'YouTube data'!$A:$A,0),MATCH('INDEX and MATCH - practice'!D$1,'YouTube data'!$1:$1,0))</f>
        <v>43065</v>
      </c>
      <c r="E2970" s="6" t="b">
        <f xml:space="preserve"> INDEX('YouTube data'!$A$1:$N$16308,MATCH($A2970,'YouTube data'!$A:$A,0),MATCH('INDEX and MATCH - practice'!E$1,'YouTube data'!$1:$1,0))</f>
        <v>0</v>
      </c>
      <c r="F2970">
        <f t="shared" si="46"/>
        <v>43065</v>
      </c>
    </row>
    <row r="2971" spans="1:6" x14ac:dyDescent="0.25">
      <c r="A2971" s="6" t="s">
        <v>6762</v>
      </c>
      <c r="B2971" s="6" t="str">
        <f xml:space="preserve"> INDEX('YouTube data'!$A$1:$N$16308,MATCH($A2971,'YouTube data'!$A:$A,0),MATCH('INDEX and MATCH - practice'!B$1,'YouTube data'!$1:$1,0))</f>
        <v>Sembarathi - Episode 42 - December 13, 2017 - Best Scene</v>
      </c>
      <c r="C2971" s="6" t="str">
        <f xml:space="preserve"> INDEX('YouTube data'!$A$1:$N$16308,MATCH($A2971,'YouTube data'!$A:$A,0),MATCH('INDEX and MATCH - practice'!C$1,'YouTube data'!$1:$1,0))</f>
        <v>Entertainment</v>
      </c>
      <c r="D2971" s="6">
        <f xml:space="preserve"> INDEX('YouTube data'!$A$1:$N$16308,MATCH($A2971,'YouTube data'!$A:$A,0),MATCH('INDEX and MATCH - practice'!D$1,'YouTube data'!$1:$1,0))</f>
        <v>187126</v>
      </c>
      <c r="E2971" s="6" t="b">
        <f xml:space="preserve"> INDEX('YouTube data'!$A$1:$N$16308,MATCH($A2971,'YouTube data'!$A:$A,0),MATCH('INDEX and MATCH - practice'!E$1,'YouTube data'!$1:$1,0))</f>
        <v>0</v>
      </c>
      <c r="F2971">
        <f t="shared" si="46"/>
        <v>187126</v>
      </c>
    </row>
    <row r="2972" spans="1:6" x14ac:dyDescent="0.25">
      <c r="A2972" s="6" t="s">
        <v>6764</v>
      </c>
      <c r="B2972" s="6" t="str">
        <f xml:space="preserve"> INDEX('YouTube data'!$A$1:$N$16308,MATCH($A2972,'YouTube data'!$A:$A,0),MATCH('INDEX and MATCH - practice'!B$1,'YouTube data'!$1:$1,0))</f>
        <v>FilterCopy | How To Wake Up Your Better Half | FC Practicals | Episode 2</v>
      </c>
      <c r="C2972" s="6" t="str">
        <f xml:space="preserve"> INDEX('YouTube data'!$A$1:$N$16308,MATCH($A2972,'YouTube data'!$A:$A,0),MATCH('INDEX and MATCH - practice'!C$1,'YouTube data'!$1:$1,0))</f>
        <v>Comedy</v>
      </c>
      <c r="D2972" s="6">
        <f xml:space="preserve"> INDEX('YouTube data'!$A$1:$N$16308,MATCH($A2972,'YouTube data'!$A:$A,0),MATCH('INDEX and MATCH - practice'!D$1,'YouTube data'!$1:$1,0))</f>
        <v>358839</v>
      </c>
      <c r="E2972" s="6" t="b">
        <f xml:space="preserve"> INDEX('YouTube data'!$A$1:$N$16308,MATCH($A2972,'YouTube data'!$A:$A,0),MATCH('INDEX and MATCH - practice'!E$1,'YouTube data'!$1:$1,0))</f>
        <v>0</v>
      </c>
      <c r="F2972">
        <f t="shared" si="46"/>
        <v>358839</v>
      </c>
    </row>
    <row r="2973" spans="1:6" x14ac:dyDescent="0.25">
      <c r="A2973" s="6" t="s">
        <v>6766</v>
      </c>
      <c r="B2973" s="6" t="str">
        <f xml:space="preserve"> INDEX('YouTube data'!$A$1:$N$16308,MATCH($A2973,'YouTube data'!$A:$A,0),MATCH('INDEX and MATCH - practice'!B$1,'YouTube data'!$1:$1,0))</f>
        <v>Leaked Video: Virat Kohli And Anushka Sharma Gets Married In Bollywood Style</v>
      </c>
      <c r="C2973" s="6" t="str">
        <f xml:space="preserve"> INDEX('YouTube data'!$A$1:$N$16308,MATCH($A2973,'YouTube data'!$A:$A,0),MATCH('INDEX and MATCH - practice'!C$1,'YouTube data'!$1:$1,0))</f>
        <v>Entertainment</v>
      </c>
      <c r="D2973" s="6">
        <f xml:space="preserve"> INDEX('YouTube data'!$A$1:$N$16308,MATCH($A2973,'YouTube data'!$A:$A,0),MATCH('INDEX and MATCH - practice'!D$1,'YouTube data'!$1:$1,0))</f>
        <v>633075</v>
      </c>
      <c r="E2973" s="6" t="b">
        <f xml:space="preserve"> INDEX('YouTube data'!$A$1:$N$16308,MATCH($A2973,'YouTube data'!$A:$A,0),MATCH('INDEX and MATCH - practice'!E$1,'YouTube data'!$1:$1,0))</f>
        <v>0</v>
      </c>
      <c r="F2973">
        <f t="shared" si="46"/>
        <v>633075</v>
      </c>
    </row>
    <row r="2974" spans="1:6" x14ac:dyDescent="0.25">
      <c r="A2974" s="6" t="s">
        <v>6768</v>
      </c>
      <c r="B2974" s="6" t="str">
        <f xml:space="preserve"> INDEX('YouTube data'!$A$1:$N$16308,MATCH($A2974,'YouTube data'!$A:$A,0),MATCH('INDEX and MATCH - practice'!B$1,'YouTube data'!$1:$1,0))</f>
        <v>విజయ్ సెల్ఫీ వీడియోలో బయటపెట్టిన నిజాలు | Comedian Vijay Sai Selfie Video | Infinique Media Junction</v>
      </c>
      <c r="C2974" s="6" t="str">
        <f xml:space="preserve"> INDEX('YouTube data'!$A$1:$N$16308,MATCH($A2974,'YouTube data'!$A:$A,0),MATCH('INDEX and MATCH - practice'!C$1,'YouTube data'!$1:$1,0))</f>
        <v>Entertainment</v>
      </c>
      <c r="D2974" s="6">
        <f xml:space="preserve"> INDEX('YouTube data'!$A$1:$N$16308,MATCH($A2974,'YouTube data'!$A:$A,0),MATCH('INDEX and MATCH - practice'!D$1,'YouTube data'!$1:$1,0))</f>
        <v>522896</v>
      </c>
      <c r="E2974" s="6" t="b">
        <f xml:space="preserve"> INDEX('YouTube data'!$A$1:$N$16308,MATCH($A2974,'YouTube data'!$A:$A,0),MATCH('INDEX and MATCH - practice'!E$1,'YouTube data'!$1:$1,0))</f>
        <v>0</v>
      </c>
      <c r="F2974">
        <f t="shared" si="46"/>
        <v>522896</v>
      </c>
    </row>
    <row r="2975" spans="1:6" x14ac:dyDescent="0.25">
      <c r="A2975" s="6" t="s">
        <v>6770</v>
      </c>
      <c r="B2975" s="6" t="str">
        <f xml:space="preserve"> INDEX('YouTube data'!$A$1:$N$16308,MATCH($A2975,'YouTube data'!$A:$A,0),MATCH('INDEX and MATCH - practice'!B$1,'YouTube data'!$1:$1,0))</f>
        <v>ജിഷയുടെ അമ്മയുടെ ആഡംബര ജീവിതം കണ്ട് നാട്ടുകാർ ഞെട്ടി | Malayalam News</v>
      </c>
      <c r="C2975" s="6" t="str">
        <f xml:space="preserve"> INDEX('YouTube data'!$A$1:$N$16308,MATCH($A2975,'YouTube data'!$A:$A,0),MATCH('INDEX and MATCH - practice'!C$1,'YouTube data'!$1:$1,0))</f>
        <v>Entertainment</v>
      </c>
      <c r="D2975" s="6">
        <f xml:space="preserve"> INDEX('YouTube data'!$A$1:$N$16308,MATCH($A2975,'YouTube data'!$A:$A,0),MATCH('INDEX and MATCH - practice'!D$1,'YouTube data'!$1:$1,0))</f>
        <v>105018</v>
      </c>
      <c r="E2975" s="6" t="b">
        <f xml:space="preserve"> INDEX('YouTube data'!$A$1:$N$16308,MATCH($A2975,'YouTube data'!$A:$A,0),MATCH('INDEX and MATCH - practice'!E$1,'YouTube data'!$1:$1,0))</f>
        <v>0</v>
      </c>
      <c r="F2975">
        <f t="shared" si="46"/>
        <v>105018</v>
      </c>
    </row>
    <row r="2976" spans="1:6" x14ac:dyDescent="0.25">
      <c r="A2976" s="6" t="s">
        <v>6772</v>
      </c>
      <c r="B2976" s="6" t="str">
        <f xml:space="preserve"> INDEX('YouTube data'!$A$1:$N$16308,MATCH($A2976,'YouTube data'!$A:$A,0),MATCH('INDEX and MATCH - practice'!B$1,'YouTube data'!$1:$1,0))</f>
        <v>Daggubati Suresh Babu Conterversy pressmeet | Suresh Babu Fires on QUBE &amp; UFO SYSTEMS</v>
      </c>
      <c r="C2976" s="6" t="str">
        <f xml:space="preserve"> INDEX('YouTube data'!$A$1:$N$16308,MATCH($A2976,'YouTube data'!$A:$A,0),MATCH('INDEX and MATCH - practice'!C$1,'YouTube data'!$1:$1,0))</f>
        <v>Entertainment</v>
      </c>
      <c r="D2976" s="6">
        <f xml:space="preserve"> INDEX('YouTube data'!$A$1:$N$16308,MATCH($A2976,'YouTube data'!$A:$A,0),MATCH('INDEX and MATCH - practice'!D$1,'YouTube data'!$1:$1,0))</f>
        <v>61328</v>
      </c>
      <c r="E2976" s="6" t="b">
        <f xml:space="preserve"> INDEX('YouTube data'!$A$1:$N$16308,MATCH($A2976,'YouTube data'!$A:$A,0),MATCH('INDEX and MATCH - practice'!E$1,'YouTube data'!$1:$1,0))</f>
        <v>0</v>
      </c>
      <c r="F2976">
        <f t="shared" si="46"/>
        <v>61328</v>
      </c>
    </row>
    <row r="2977" spans="1:6" x14ac:dyDescent="0.25">
      <c r="A2977" s="6" t="s">
        <v>6774</v>
      </c>
      <c r="B2977" s="6" t="str">
        <f xml:space="preserve"> INDEX('YouTube data'!$A$1:$N$16308,MATCH($A2977,'YouTube data'!$A:$A,0),MATCH('INDEX and MATCH - practice'!B$1,'YouTube data'!$1:$1,0))</f>
        <v>Bhabi Ji Ghar Par Hain - भाबीजी घर पर हैं - Episode 730  - December 14, 2017 - Webisode</v>
      </c>
      <c r="C2977" s="6" t="str">
        <f xml:space="preserve"> INDEX('YouTube data'!$A$1:$N$16308,MATCH($A2977,'YouTube data'!$A:$A,0),MATCH('INDEX and MATCH - practice'!C$1,'YouTube data'!$1:$1,0))</f>
        <v>Entertainment</v>
      </c>
      <c r="D2977" s="6">
        <f xml:space="preserve"> INDEX('YouTube data'!$A$1:$N$16308,MATCH($A2977,'YouTube data'!$A:$A,0),MATCH('INDEX and MATCH - practice'!D$1,'YouTube data'!$1:$1,0))</f>
        <v>95252</v>
      </c>
      <c r="E2977" s="6" t="b">
        <f xml:space="preserve"> INDEX('YouTube data'!$A$1:$N$16308,MATCH($A2977,'YouTube data'!$A:$A,0),MATCH('INDEX and MATCH - practice'!E$1,'YouTube data'!$1:$1,0))</f>
        <v>0</v>
      </c>
      <c r="F2977">
        <f t="shared" si="46"/>
        <v>95252</v>
      </c>
    </row>
    <row r="2978" spans="1:6" x14ac:dyDescent="0.25">
      <c r="A2978" s="6" t="s">
        <v>6776</v>
      </c>
      <c r="B2978" s="6" t="str">
        <f xml:space="preserve"> INDEX('YouTube data'!$A$1:$N$16308,MATCH($A2978,'YouTube data'!$A:$A,0),MATCH('INDEX and MATCH - practice'!B$1,'YouTube data'!$1:$1,0))</f>
        <v>வள்ளி | VALLI | Sun TV | Tamil Serial | Episode 1448 - 14th December 2017</v>
      </c>
      <c r="C2978" s="6" t="str">
        <f xml:space="preserve"> INDEX('YouTube data'!$A$1:$N$16308,MATCH($A2978,'YouTube data'!$A:$A,0),MATCH('INDEX and MATCH - practice'!C$1,'YouTube data'!$1:$1,0))</f>
        <v>Entertainment</v>
      </c>
      <c r="D2978" s="6">
        <f xml:space="preserve"> INDEX('YouTube data'!$A$1:$N$16308,MATCH($A2978,'YouTube data'!$A:$A,0),MATCH('INDEX and MATCH - practice'!D$1,'YouTube data'!$1:$1,0))</f>
        <v>132869</v>
      </c>
      <c r="E2978" s="6" t="b">
        <f xml:space="preserve"> INDEX('YouTube data'!$A$1:$N$16308,MATCH($A2978,'YouTube data'!$A:$A,0),MATCH('INDEX and MATCH - practice'!E$1,'YouTube data'!$1:$1,0))</f>
        <v>0</v>
      </c>
      <c r="F2978">
        <f t="shared" si="46"/>
        <v>132869</v>
      </c>
    </row>
    <row r="2979" spans="1:6" x14ac:dyDescent="0.25">
      <c r="A2979" s="6" t="s">
        <v>6778</v>
      </c>
      <c r="B2979" s="6" t="str">
        <f xml:space="preserve"> INDEX('YouTube data'!$A$1:$N$16308,MATCH($A2979,'YouTube data'!$A:$A,0),MATCH('INDEX and MATCH - practice'!B$1,'YouTube data'!$1:$1,0))</f>
        <v>WATCH: Aamir Khan SUPPORT Zaira Wasim On Molestation Incident</v>
      </c>
      <c r="C2979" s="6" t="str">
        <f xml:space="preserve"> INDEX('YouTube data'!$A$1:$N$16308,MATCH($A2979,'YouTube data'!$A:$A,0),MATCH('INDEX and MATCH - practice'!C$1,'YouTube data'!$1:$1,0))</f>
        <v>People &amp; Blogs</v>
      </c>
      <c r="D2979" s="6">
        <f xml:space="preserve"> INDEX('YouTube data'!$A$1:$N$16308,MATCH($A2979,'YouTube data'!$A:$A,0),MATCH('INDEX and MATCH - practice'!D$1,'YouTube data'!$1:$1,0))</f>
        <v>70747</v>
      </c>
      <c r="E2979" s="6" t="b">
        <f xml:space="preserve"> INDEX('YouTube data'!$A$1:$N$16308,MATCH($A2979,'YouTube data'!$A:$A,0),MATCH('INDEX and MATCH - practice'!E$1,'YouTube data'!$1:$1,0))</f>
        <v>0</v>
      </c>
      <c r="F2979">
        <f t="shared" si="46"/>
        <v>70747</v>
      </c>
    </row>
    <row r="2980" spans="1:6" x14ac:dyDescent="0.25">
      <c r="A2980" s="6" t="s">
        <v>6780</v>
      </c>
      <c r="B2980" s="6" t="str">
        <f xml:space="preserve"> INDEX('YouTube data'!$A$1:$N$16308,MATCH($A2980,'YouTube data'!$A:$A,0),MATCH('INDEX and MATCH - practice'!B$1,'YouTube data'!$1:$1,0))</f>
        <v>Anushka Sharma And Virat Kohli's VIRAL Marriage Video</v>
      </c>
      <c r="C2980" s="6" t="str">
        <f xml:space="preserve"> INDEX('YouTube data'!$A$1:$N$16308,MATCH($A2980,'YouTube data'!$A:$A,0),MATCH('INDEX and MATCH - practice'!C$1,'YouTube data'!$1:$1,0))</f>
        <v>Entertainment</v>
      </c>
      <c r="D2980" s="6">
        <f xml:space="preserve"> INDEX('YouTube data'!$A$1:$N$16308,MATCH($A2980,'YouTube data'!$A:$A,0),MATCH('INDEX and MATCH - practice'!D$1,'YouTube data'!$1:$1,0))</f>
        <v>289012</v>
      </c>
      <c r="E2980" s="6" t="b">
        <f xml:space="preserve"> INDEX('YouTube data'!$A$1:$N$16308,MATCH($A2980,'YouTube data'!$A:$A,0),MATCH('INDEX and MATCH - practice'!E$1,'YouTube data'!$1:$1,0))</f>
        <v>0</v>
      </c>
      <c r="F2980">
        <f t="shared" si="46"/>
        <v>289012</v>
      </c>
    </row>
    <row r="2981" spans="1:6" x14ac:dyDescent="0.25">
      <c r="A2981" s="6" t="s">
        <v>6782</v>
      </c>
      <c r="B2981" s="6" t="str">
        <f xml:space="preserve"> INDEX('YouTube data'!$A$1:$N$16308,MATCH($A2981,'YouTube data'!$A:$A,0),MATCH('INDEX and MATCH - practice'!B$1,'YouTube data'!$1:$1,0))</f>
        <v>‘2017 Is My Best Year’: Rohit Sharma on His 3rd ODI Double Century | The Quint</v>
      </c>
      <c r="C2981" s="6" t="str">
        <f xml:space="preserve"> INDEX('YouTube data'!$A$1:$N$16308,MATCH($A2981,'YouTube data'!$A:$A,0),MATCH('INDEX and MATCH - practice'!C$1,'YouTube data'!$1:$1,0))</f>
        <v>Sports</v>
      </c>
      <c r="D2981" s="6">
        <f xml:space="preserve"> INDEX('YouTube data'!$A$1:$N$16308,MATCH($A2981,'YouTube data'!$A:$A,0),MATCH('INDEX and MATCH - practice'!D$1,'YouTube data'!$1:$1,0))</f>
        <v>244733</v>
      </c>
      <c r="E2981" s="6" t="b">
        <f xml:space="preserve"> INDEX('YouTube data'!$A$1:$N$16308,MATCH($A2981,'YouTube data'!$A:$A,0),MATCH('INDEX and MATCH - practice'!E$1,'YouTube data'!$1:$1,0))</f>
        <v>0</v>
      </c>
      <c r="F2981">
        <f t="shared" si="46"/>
        <v>244733</v>
      </c>
    </row>
    <row r="2982" spans="1:6" x14ac:dyDescent="0.25">
      <c r="A2982" s="6" t="s">
        <v>6784</v>
      </c>
      <c r="B2982" s="6" t="str">
        <f xml:space="preserve"> INDEX('YouTube data'!$A$1:$N$16308,MATCH($A2982,'YouTube data'!$A:$A,0),MATCH('INDEX and MATCH - practice'!B$1,'YouTube data'!$1:$1,0))</f>
        <v>Priyadarshan Deka Sings Assamese song With Coach Papon | Moment | The Voice India Kids  - Season 2</v>
      </c>
      <c r="C2982" s="6" t="str">
        <f xml:space="preserve"> INDEX('YouTube data'!$A$1:$N$16308,MATCH($A2982,'YouTube data'!$A:$A,0),MATCH('INDEX and MATCH - practice'!C$1,'YouTube data'!$1:$1,0))</f>
        <v>Entertainment</v>
      </c>
      <c r="D2982" s="6">
        <f xml:space="preserve"> INDEX('YouTube data'!$A$1:$N$16308,MATCH($A2982,'YouTube data'!$A:$A,0),MATCH('INDEX and MATCH - practice'!D$1,'YouTube data'!$1:$1,0))</f>
        <v>76617</v>
      </c>
      <c r="E2982" s="6" t="b">
        <f xml:space="preserve"> INDEX('YouTube data'!$A$1:$N$16308,MATCH($A2982,'YouTube data'!$A:$A,0),MATCH('INDEX and MATCH - practice'!E$1,'YouTube data'!$1:$1,0))</f>
        <v>0</v>
      </c>
      <c r="F2982">
        <f t="shared" si="46"/>
        <v>76617</v>
      </c>
    </row>
    <row r="2983" spans="1:6" x14ac:dyDescent="0.25">
      <c r="A2983" s="6" t="s">
        <v>6786</v>
      </c>
      <c r="B2983" s="6" t="str">
        <f xml:space="preserve"> INDEX('YouTube data'!$A$1:$N$16308,MATCH($A2983,'YouTube data'!$A:$A,0),MATCH('INDEX and MATCH - practice'!B$1,'YouTube data'!$1:$1,0))</f>
        <v>20 BEST DIYs FOR YOUR BEDROOM YOU CAN MAKE IN A MINUTE</v>
      </c>
      <c r="C2983" s="6" t="str">
        <f xml:space="preserve"> INDEX('YouTube data'!$A$1:$N$16308,MATCH($A2983,'YouTube data'!$A:$A,0),MATCH('INDEX and MATCH - practice'!C$1,'YouTube data'!$1:$1,0))</f>
        <v>Howto &amp; Style</v>
      </c>
      <c r="D2983" s="6">
        <f xml:space="preserve"> INDEX('YouTube data'!$A$1:$N$16308,MATCH($A2983,'YouTube data'!$A:$A,0),MATCH('INDEX and MATCH - practice'!D$1,'YouTube data'!$1:$1,0))</f>
        <v>1862879</v>
      </c>
      <c r="E2983" s="6" t="b">
        <f xml:space="preserve"> INDEX('YouTube data'!$A$1:$N$16308,MATCH($A2983,'YouTube data'!$A:$A,0),MATCH('INDEX and MATCH - practice'!E$1,'YouTube data'!$1:$1,0))</f>
        <v>0</v>
      </c>
      <c r="F2983">
        <f t="shared" si="46"/>
        <v>1862879</v>
      </c>
    </row>
    <row r="2984" spans="1:6" x14ac:dyDescent="0.25">
      <c r="A2984" s="6" t="s">
        <v>6788</v>
      </c>
      <c r="B2984" s="6" t="str">
        <f xml:space="preserve"> INDEX('YouTube data'!$A$1:$N$16308,MATCH($A2984,'YouTube data'!$A:$A,0),MATCH('INDEX and MATCH - practice'!B$1,'YouTube data'!$1:$1,0))</f>
        <v>విజయ్ నీ అంతు చూస్తా | Vanitha Reddy Warns Vijay Sai | New Call Record ||  YOYO Cine Talkies</v>
      </c>
      <c r="C2984" s="6" t="str">
        <f xml:space="preserve"> INDEX('YouTube data'!$A$1:$N$16308,MATCH($A2984,'YouTube data'!$A:$A,0),MATCH('INDEX and MATCH - practice'!C$1,'YouTube data'!$1:$1,0))</f>
        <v>Entertainment</v>
      </c>
      <c r="D2984" s="6">
        <f xml:space="preserve"> INDEX('YouTube data'!$A$1:$N$16308,MATCH($A2984,'YouTube data'!$A:$A,0),MATCH('INDEX and MATCH - practice'!D$1,'YouTube data'!$1:$1,0))</f>
        <v>15260</v>
      </c>
      <c r="E2984" s="6" t="b">
        <f xml:space="preserve"> INDEX('YouTube data'!$A$1:$N$16308,MATCH($A2984,'YouTube data'!$A:$A,0),MATCH('INDEX and MATCH - practice'!E$1,'YouTube data'!$1:$1,0))</f>
        <v>0</v>
      </c>
      <c r="F2984">
        <f t="shared" si="46"/>
        <v>15260</v>
      </c>
    </row>
    <row r="2985" spans="1:6" x14ac:dyDescent="0.25">
      <c r="A2985" s="6" t="s">
        <v>6790</v>
      </c>
      <c r="B2985" s="6" t="str">
        <f xml:space="preserve"> INDEX('YouTube data'!$A$1:$N$16308,MATCH($A2985,'YouTube data'!$A:$A,0),MATCH('INDEX and MATCH - practice'!B$1,'YouTube data'!$1:$1,0))</f>
        <v>Shrimad Bhagwat Katha || Day - 7 || MUMBAI || 6-13 December 2017</v>
      </c>
      <c r="C2985" s="6" t="str">
        <f xml:space="preserve"> INDEX('YouTube data'!$A$1:$N$16308,MATCH($A2985,'YouTube data'!$A:$A,0),MATCH('INDEX and MATCH - practice'!C$1,'YouTube data'!$1:$1,0))</f>
        <v>People &amp; Blogs</v>
      </c>
      <c r="D2985" s="6">
        <f xml:space="preserve"> INDEX('YouTube data'!$A$1:$N$16308,MATCH($A2985,'YouTube data'!$A:$A,0),MATCH('INDEX and MATCH - practice'!D$1,'YouTube data'!$1:$1,0))</f>
        <v>113660</v>
      </c>
      <c r="E2985" s="6" t="b">
        <f xml:space="preserve"> INDEX('YouTube data'!$A$1:$N$16308,MATCH($A2985,'YouTube data'!$A:$A,0),MATCH('INDEX and MATCH - practice'!E$1,'YouTube data'!$1:$1,0))</f>
        <v>0</v>
      </c>
      <c r="F2985">
        <f t="shared" si="46"/>
        <v>113660</v>
      </c>
    </row>
    <row r="2986" spans="1:6" x14ac:dyDescent="0.25">
      <c r="A2986" s="6" t="s">
        <v>6792</v>
      </c>
      <c r="B2986" s="6" t="str">
        <f xml:space="preserve"> INDEX('YouTube data'!$A$1:$N$16308,MATCH($A2986,'YouTube data'!$A:$A,0),MATCH('INDEX and MATCH - practice'!B$1,'YouTube data'!$1:$1,0))</f>
        <v>9 Most Expensive Engagement Ring of Bollywood Divas | Anushka Sharma,Kareena Kapoor, Shilpa Shetty</v>
      </c>
      <c r="C2986" s="6" t="str">
        <f xml:space="preserve"> INDEX('YouTube data'!$A$1:$N$16308,MATCH($A2986,'YouTube data'!$A:$A,0),MATCH('INDEX and MATCH - practice'!C$1,'YouTube data'!$1:$1,0))</f>
        <v>People &amp; Blogs</v>
      </c>
      <c r="D2986" s="6">
        <f xml:space="preserve"> INDEX('YouTube data'!$A$1:$N$16308,MATCH($A2986,'YouTube data'!$A:$A,0),MATCH('INDEX and MATCH - practice'!D$1,'YouTube data'!$1:$1,0))</f>
        <v>197660</v>
      </c>
      <c r="E2986" s="6" t="b">
        <f xml:space="preserve"> INDEX('YouTube data'!$A$1:$N$16308,MATCH($A2986,'YouTube data'!$A:$A,0),MATCH('INDEX and MATCH - practice'!E$1,'YouTube data'!$1:$1,0))</f>
        <v>0</v>
      </c>
      <c r="F2986">
        <f t="shared" si="46"/>
        <v>197660</v>
      </c>
    </row>
    <row r="2987" spans="1:6" x14ac:dyDescent="0.25">
      <c r="A2987" s="6" t="s">
        <v>6794</v>
      </c>
      <c r="B2987" s="6" t="str">
        <f xml:space="preserve"> INDEX('YouTube data'!$A$1:$N$16308,MATCH($A2987,'YouTube data'!$A:$A,0),MATCH('INDEX and MATCH - practice'!B$1,'YouTube data'!$1:$1,0))</f>
        <v>Suyyash Rai SLAMS Hina Khan For FIGHTING With Shilpa Shinde | Bigg Boss 11</v>
      </c>
      <c r="C2987" s="6" t="str">
        <f xml:space="preserve"> INDEX('YouTube data'!$A$1:$N$16308,MATCH($A2987,'YouTube data'!$A:$A,0),MATCH('INDEX and MATCH - practice'!C$1,'YouTube data'!$1:$1,0))</f>
        <v>News &amp; Politics</v>
      </c>
      <c r="D2987" s="6">
        <f xml:space="preserve"> INDEX('YouTube data'!$A$1:$N$16308,MATCH($A2987,'YouTube data'!$A:$A,0),MATCH('INDEX and MATCH - practice'!D$1,'YouTube data'!$1:$1,0))</f>
        <v>87837</v>
      </c>
      <c r="E2987" s="6" t="b">
        <f xml:space="preserve"> INDEX('YouTube data'!$A$1:$N$16308,MATCH($A2987,'YouTube data'!$A:$A,0),MATCH('INDEX and MATCH - practice'!E$1,'YouTube data'!$1:$1,0))</f>
        <v>0</v>
      </c>
      <c r="F2987">
        <f t="shared" si="46"/>
        <v>87837</v>
      </c>
    </row>
    <row r="2988" spans="1:6" x14ac:dyDescent="0.25">
      <c r="A2988" s="6" t="s">
        <v>6796</v>
      </c>
      <c r="B2988" s="6" t="str">
        <f xml:space="preserve"> INDEX('YouTube data'!$A$1:$N$16308,MATCH($A2988,'YouTube data'!$A:$A,0),MATCH('INDEX and MATCH - practice'!B$1,'YouTube data'!$1:$1,0))</f>
        <v>Lagira Zhala Jee - लगिरा झला जी - Episode 199  - December 14, 2017 - Webisode</v>
      </c>
      <c r="C2988" s="6" t="str">
        <f xml:space="preserve"> INDEX('YouTube data'!$A$1:$N$16308,MATCH($A2988,'YouTube data'!$A:$A,0),MATCH('INDEX and MATCH - practice'!C$1,'YouTube data'!$1:$1,0))</f>
        <v>Entertainment</v>
      </c>
      <c r="D2988" s="6">
        <f xml:space="preserve"> INDEX('YouTube data'!$A$1:$N$16308,MATCH($A2988,'YouTube data'!$A:$A,0),MATCH('INDEX and MATCH - practice'!D$1,'YouTube data'!$1:$1,0))</f>
        <v>42824</v>
      </c>
      <c r="E2988" s="6" t="b">
        <f xml:space="preserve"> INDEX('YouTube data'!$A$1:$N$16308,MATCH($A2988,'YouTube data'!$A:$A,0),MATCH('INDEX and MATCH - practice'!E$1,'YouTube data'!$1:$1,0))</f>
        <v>0</v>
      </c>
      <c r="F2988">
        <f t="shared" si="46"/>
        <v>42824</v>
      </c>
    </row>
    <row r="2989" spans="1:6" x14ac:dyDescent="0.25">
      <c r="A2989" s="6" t="s">
        <v>6798</v>
      </c>
      <c r="B2989" s="6" t="str">
        <f xml:space="preserve"> INDEX('YouTube data'!$A$1:$N$16308,MATCH($A2989,'YouTube data'!$A:$A,0),MATCH('INDEX and MATCH - practice'!B$1,'YouTube data'!$1:$1,0))</f>
        <v>విజయ్  HIV విషయం పై  స్పందించిన రవి బాబు | Ravi Babu responds on Vijay HIV rumours | ABN Telugu</v>
      </c>
      <c r="C2989" s="6" t="str">
        <f xml:space="preserve"> INDEX('YouTube data'!$A$1:$N$16308,MATCH($A2989,'YouTube data'!$A:$A,0),MATCH('INDEX and MATCH - practice'!C$1,'YouTube data'!$1:$1,0))</f>
        <v>News &amp; Politics</v>
      </c>
      <c r="D2989" s="6">
        <f xml:space="preserve"> INDEX('YouTube data'!$A$1:$N$16308,MATCH($A2989,'YouTube data'!$A:$A,0),MATCH('INDEX and MATCH - practice'!D$1,'YouTube data'!$1:$1,0))</f>
        <v>410489</v>
      </c>
      <c r="E2989" s="6" t="b">
        <f xml:space="preserve"> INDEX('YouTube data'!$A$1:$N$16308,MATCH($A2989,'YouTube data'!$A:$A,0),MATCH('INDEX and MATCH - practice'!E$1,'YouTube data'!$1:$1,0))</f>
        <v>1</v>
      </c>
      <c r="F2989">
        <f t="shared" si="46"/>
        <v>410489</v>
      </c>
    </row>
    <row r="2990" spans="1:6" x14ac:dyDescent="0.25">
      <c r="A2990" s="6" t="s">
        <v>6800</v>
      </c>
      <c r="B2990" s="6" t="str">
        <f xml:space="preserve"> INDEX('YouTube data'!$A$1:$N$16308,MATCH($A2990,'YouTube data'!$A:$A,0),MATCH('INDEX and MATCH - practice'!B$1,'YouTube data'!$1:$1,0))</f>
        <v>Kajal Aggarwal in Hindi Dubbed 2017 | Hindi Dubbed Movies 2017 Full Movie</v>
      </c>
      <c r="C2990" s="6" t="str">
        <f xml:space="preserve"> INDEX('YouTube data'!$A$1:$N$16308,MATCH($A2990,'YouTube data'!$A:$A,0),MATCH('INDEX and MATCH - practice'!C$1,'YouTube data'!$1:$1,0))</f>
        <v>Film &amp; Animation</v>
      </c>
      <c r="D2990" s="6">
        <f xml:space="preserve"> INDEX('YouTube data'!$A$1:$N$16308,MATCH($A2990,'YouTube data'!$A:$A,0),MATCH('INDEX and MATCH - practice'!D$1,'YouTube data'!$1:$1,0))</f>
        <v>279702</v>
      </c>
      <c r="E2990" s="6" t="b">
        <f xml:space="preserve"> INDEX('YouTube data'!$A$1:$N$16308,MATCH($A2990,'YouTube data'!$A:$A,0),MATCH('INDEX and MATCH - practice'!E$1,'YouTube data'!$1:$1,0))</f>
        <v>0</v>
      </c>
      <c r="F2990">
        <f t="shared" si="46"/>
        <v>279702</v>
      </c>
    </row>
    <row r="2991" spans="1:6" x14ac:dyDescent="0.25">
      <c r="A2991" s="6" t="s">
        <v>6802</v>
      </c>
      <c r="B2991" s="6" t="str">
        <f xml:space="preserve"> INDEX('YouTube data'!$A$1:$N$16308,MATCH($A2991,'YouTube data'!$A:$A,0),MATCH('INDEX and MATCH - practice'!B$1,'YouTube data'!$1:$1,0))</f>
        <v>ഇത് ചരിത്രത്തില്‍ ആദ്യം! അതിശയം വിട്ട്മാറാതെ ആരാധകരും എയര്‍പോര്‍ട്ട് അതോറിറ്റിയും! | Mohanlal Magic!</v>
      </c>
      <c r="C2991" s="6" t="str">
        <f xml:space="preserve"> INDEX('YouTube data'!$A$1:$N$16308,MATCH($A2991,'YouTube data'!$A:$A,0),MATCH('INDEX and MATCH - practice'!C$1,'YouTube data'!$1:$1,0))</f>
        <v>Entertainment</v>
      </c>
      <c r="D2991" s="6">
        <f xml:space="preserve"> INDEX('YouTube data'!$A$1:$N$16308,MATCH($A2991,'YouTube data'!$A:$A,0),MATCH('INDEX and MATCH - practice'!D$1,'YouTube data'!$1:$1,0))</f>
        <v>62512</v>
      </c>
      <c r="E2991" s="6" t="b">
        <f xml:space="preserve"> INDEX('YouTube data'!$A$1:$N$16308,MATCH($A2991,'YouTube data'!$A:$A,0),MATCH('INDEX and MATCH - practice'!E$1,'YouTube data'!$1:$1,0))</f>
        <v>0</v>
      </c>
      <c r="F2991">
        <f t="shared" si="46"/>
        <v>62512</v>
      </c>
    </row>
    <row r="2992" spans="1:6" x14ac:dyDescent="0.25">
      <c r="A2992" s="6" t="s">
        <v>6804</v>
      </c>
      <c r="B2992" s="6" t="str">
        <f xml:space="preserve"> INDEX('YouTube data'!$A$1:$N$16308,MATCH($A2992,'YouTube data'!$A:$A,0),MATCH('INDEX and MATCH - practice'!B$1,'YouTube data'!$1:$1,0))</f>
        <v>Kalyanaparisu - கல்யாணபரிசு - Tamil Serial | Sun TV | Episode 1162 | 15/12/2017</v>
      </c>
      <c r="C2992" s="6" t="str">
        <f xml:space="preserve"> INDEX('YouTube data'!$A$1:$N$16308,MATCH($A2992,'YouTube data'!$A:$A,0),MATCH('INDEX and MATCH - practice'!C$1,'YouTube data'!$1:$1,0))</f>
        <v>Entertainment</v>
      </c>
      <c r="D2992" s="6">
        <f xml:space="preserve"> INDEX('YouTube data'!$A$1:$N$16308,MATCH($A2992,'YouTube data'!$A:$A,0),MATCH('INDEX and MATCH - practice'!D$1,'YouTube data'!$1:$1,0))</f>
        <v>74859</v>
      </c>
      <c r="E2992" s="6" t="b">
        <f xml:space="preserve"> INDEX('YouTube data'!$A$1:$N$16308,MATCH($A2992,'YouTube data'!$A:$A,0),MATCH('INDEX and MATCH - practice'!E$1,'YouTube data'!$1:$1,0))</f>
        <v>0</v>
      </c>
      <c r="F2992">
        <f t="shared" si="46"/>
        <v>74859</v>
      </c>
    </row>
    <row r="2993" spans="1:6" x14ac:dyDescent="0.25">
      <c r="A2993" s="6" t="s">
        <v>6806</v>
      </c>
      <c r="B2993" s="6" t="str">
        <f xml:space="preserve"> INDEX('YouTube data'!$A$1:$N$16308,MATCH($A2993,'YouTube data'!$A:$A,0),MATCH('INDEX and MATCH - practice'!B$1,'YouTube data'!$1:$1,0))</f>
        <v>Current Affairs Live 2.0 | 15 December 2017 | करंट अफेयर्स लाइव 2.0 | All Competitive Exams</v>
      </c>
      <c r="C2993" s="6" t="str">
        <f xml:space="preserve"> INDEX('YouTube data'!$A$1:$N$16308,MATCH($A2993,'YouTube data'!$A:$A,0),MATCH('INDEX and MATCH - practice'!C$1,'YouTube data'!$1:$1,0))</f>
        <v>Education</v>
      </c>
      <c r="D2993" s="6">
        <f xml:space="preserve"> INDEX('YouTube data'!$A$1:$N$16308,MATCH($A2993,'YouTube data'!$A:$A,0),MATCH('INDEX and MATCH - practice'!D$1,'YouTube data'!$1:$1,0))</f>
        <v>21256</v>
      </c>
      <c r="E2993" s="6" t="b">
        <f xml:space="preserve"> INDEX('YouTube data'!$A$1:$N$16308,MATCH($A2993,'YouTube data'!$A:$A,0),MATCH('INDEX and MATCH - practice'!E$1,'YouTube data'!$1:$1,0))</f>
        <v>0</v>
      </c>
      <c r="F2993">
        <f t="shared" si="46"/>
        <v>21256</v>
      </c>
    </row>
    <row r="2994" spans="1:6" x14ac:dyDescent="0.25">
      <c r="A2994" s="6" t="s">
        <v>6808</v>
      </c>
      <c r="B2994" s="6" t="str">
        <f xml:space="preserve"> INDEX('YouTube data'!$A$1:$N$16308,MATCH($A2994,'YouTube data'!$A:$A,0),MATCH('INDEX and MATCH - practice'!B$1,'YouTube data'!$1:$1,0))</f>
        <v>Narendra Modi संसद में ! Rahul Gandhi Soniya खड़गे की हालत ख़राब</v>
      </c>
      <c r="C2994" s="6" t="str">
        <f xml:space="preserve"> INDEX('YouTube data'!$A$1:$N$16308,MATCH($A2994,'YouTube data'!$A:$A,0),MATCH('INDEX and MATCH - practice'!C$1,'YouTube data'!$1:$1,0))</f>
        <v>News &amp; Politics</v>
      </c>
      <c r="D2994" s="6">
        <f xml:space="preserve"> INDEX('YouTube data'!$A$1:$N$16308,MATCH($A2994,'YouTube data'!$A:$A,0),MATCH('INDEX and MATCH - practice'!D$1,'YouTube data'!$1:$1,0))</f>
        <v>200345</v>
      </c>
      <c r="E2994" s="6" t="b">
        <f xml:space="preserve"> INDEX('YouTube data'!$A$1:$N$16308,MATCH($A2994,'YouTube data'!$A:$A,0),MATCH('INDEX and MATCH - practice'!E$1,'YouTube data'!$1:$1,0))</f>
        <v>0</v>
      </c>
      <c r="F2994">
        <f t="shared" si="46"/>
        <v>200345</v>
      </c>
    </row>
    <row r="2995" spans="1:6" x14ac:dyDescent="0.25">
      <c r="A2995" s="6" t="s">
        <v>6810</v>
      </c>
      <c r="B2995" s="6" t="str">
        <f xml:space="preserve"> INDEX('YouTube data'!$A$1:$N$16308,MATCH($A2995,'YouTube data'!$A:$A,0),MATCH('INDEX and MATCH - practice'!B$1,'YouTube data'!$1:$1,0))</f>
        <v>నిహారికతో ప్రభాస్ పెళ్లి!...చిరంజీవిని కలిసిన కృష్ణంరాజు | Prabhas to marry girl from Mega family</v>
      </c>
      <c r="C2995" s="6" t="str">
        <f xml:space="preserve"> INDEX('YouTube data'!$A$1:$N$16308,MATCH($A2995,'YouTube data'!$A:$A,0),MATCH('INDEX and MATCH - practice'!C$1,'YouTube data'!$1:$1,0))</f>
        <v>Entertainment</v>
      </c>
      <c r="D2995" s="6">
        <f xml:space="preserve"> INDEX('YouTube data'!$A$1:$N$16308,MATCH($A2995,'YouTube data'!$A:$A,0),MATCH('INDEX and MATCH - practice'!D$1,'YouTube data'!$1:$1,0))</f>
        <v>768565</v>
      </c>
      <c r="E2995" s="6" t="b">
        <f xml:space="preserve"> INDEX('YouTube data'!$A$1:$N$16308,MATCH($A2995,'YouTube data'!$A:$A,0),MATCH('INDEX and MATCH - practice'!E$1,'YouTube data'!$1:$1,0))</f>
        <v>1</v>
      </c>
      <c r="F2995">
        <f t="shared" si="46"/>
        <v>768565</v>
      </c>
    </row>
    <row r="2996" spans="1:6" x14ac:dyDescent="0.25">
      <c r="A2996" s="6" t="s">
        <v>6812</v>
      </c>
      <c r="B2996" s="6" t="str">
        <f xml:space="preserve"> INDEX('YouTube data'!$A$1:$N$16308,MATCH($A2996,'YouTube data'!$A:$A,0),MATCH('INDEX and MATCH - practice'!B$1,'YouTube data'!$1:$1,0))</f>
        <v>Hyper Aadi, Raijing Raju Performance | Jabardasth | 14th December 2017  | ETV  Telugu</v>
      </c>
      <c r="C2996" s="6" t="str">
        <f xml:space="preserve"> INDEX('YouTube data'!$A$1:$N$16308,MATCH($A2996,'YouTube data'!$A:$A,0),MATCH('INDEX and MATCH - practice'!C$1,'YouTube data'!$1:$1,0))</f>
        <v>People &amp; Blogs</v>
      </c>
      <c r="D2996" s="6">
        <f xml:space="preserve"> INDEX('YouTube data'!$A$1:$N$16308,MATCH($A2996,'YouTube data'!$A:$A,0),MATCH('INDEX and MATCH - practice'!D$1,'YouTube data'!$1:$1,0))</f>
        <v>2158517</v>
      </c>
      <c r="E2996" s="6" t="b">
        <f xml:space="preserve"> INDEX('YouTube data'!$A$1:$N$16308,MATCH($A2996,'YouTube data'!$A:$A,0),MATCH('INDEX and MATCH - practice'!E$1,'YouTube data'!$1:$1,0))</f>
        <v>0</v>
      </c>
      <c r="F2996">
        <f t="shared" si="46"/>
        <v>2158517</v>
      </c>
    </row>
    <row r="2997" spans="1:6" x14ac:dyDescent="0.25">
      <c r="A2997" s="6" t="s">
        <v>6814</v>
      </c>
      <c r="B2997" s="6" t="str">
        <f xml:space="preserve"> INDEX('YouTube data'!$A$1:$N$16308,MATCH($A2997,'YouTube data'!$A:$A,0),MATCH('INDEX and MATCH - practice'!B$1,'YouTube data'!$1:$1,0))</f>
        <v>MCA (Middle Class Abbayi) TRAILER - Nani, Sai Pallavi | Dil Raju, Devi Sri Prasad, Sriram Venu</v>
      </c>
      <c r="C2997" s="6" t="str">
        <f xml:space="preserve"> INDEX('YouTube data'!$A$1:$N$16308,MATCH($A2997,'YouTube data'!$A:$A,0),MATCH('INDEX and MATCH - practice'!C$1,'YouTube data'!$1:$1,0))</f>
        <v>Entertainment</v>
      </c>
      <c r="D2997" s="6">
        <f xml:space="preserve"> INDEX('YouTube data'!$A$1:$N$16308,MATCH($A2997,'YouTube data'!$A:$A,0),MATCH('INDEX and MATCH - practice'!D$1,'YouTube data'!$1:$1,0))</f>
        <v>7125369</v>
      </c>
      <c r="E2997" s="6" t="b">
        <f xml:space="preserve"> INDEX('YouTube data'!$A$1:$N$16308,MATCH($A2997,'YouTube data'!$A:$A,0),MATCH('INDEX and MATCH - practice'!E$1,'YouTube data'!$1:$1,0))</f>
        <v>0</v>
      </c>
      <c r="F2997">
        <f t="shared" si="46"/>
        <v>7125369</v>
      </c>
    </row>
    <row r="2998" spans="1:6" x14ac:dyDescent="0.25">
      <c r="A2998" s="6" t="s">
        <v>6816</v>
      </c>
      <c r="B2998" s="6" t="str">
        <f xml:space="preserve"> INDEX('YouTube data'!$A$1:$N$16308,MATCH($A2998,'YouTube data'!$A:$A,0),MATCH('INDEX and MATCH - practice'!B$1,'YouTube data'!$1:$1,0))</f>
        <v>999 साल बाद शनिवार और सूर्य सक्रांति का महासंयोग, 3 राशि वालों की लग सकती है लाटरी, घर घर बरसेगा धन</v>
      </c>
      <c r="C2998" s="6" t="str">
        <f xml:space="preserve"> INDEX('YouTube data'!$A$1:$N$16308,MATCH($A2998,'YouTube data'!$A:$A,0),MATCH('INDEX and MATCH - practice'!C$1,'YouTube data'!$1:$1,0))</f>
        <v>People &amp; Blogs</v>
      </c>
      <c r="D2998" s="6">
        <f xml:space="preserve"> INDEX('YouTube data'!$A$1:$N$16308,MATCH($A2998,'YouTube data'!$A:$A,0),MATCH('INDEX and MATCH - practice'!D$1,'YouTube data'!$1:$1,0))</f>
        <v>178652</v>
      </c>
      <c r="E2998" s="6" t="b">
        <f xml:space="preserve"> INDEX('YouTube data'!$A$1:$N$16308,MATCH($A2998,'YouTube data'!$A:$A,0),MATCH('INDEX and MATCH - practice'!E$1,'YouTube data'!$1:$1,0))</f>
        <v>0</v>
      </c>
      <c r="F2998">
        <f t="shared" si="46"/>
        <v>178652</v>
      </c>
    </row>
    <row r="2999" spans="1:6" x14ac:dyDescent="0.25">
      <c r="A2999" s="6" t="s">
        <v>6818</v>
      </c>
      <c r="B2999" s="6" t="str">
        <f xml:space="preserve"> INDEX('YouTube data'!$A$1:$N$16308,MATCH($A2999,'YouTube data'!$A:$A,0),MATCH('INDEX and MATCH - practice'!B$1,'YouTube data'!$1:$1,0))</f>
        <v>సుధాకర్ రెడ్డి అస్థిపంజరం..Swathi Family Photo s| Swathi Casu | Rajesh Sudhkar Reddy</v>
      </c>
      <c r="C2999" s="6" t="str">
        <f xml:space="preserve"> INDEX('YouTube data'!$A$1:$N$16308,MATCH($A2999,'YouTube data'!$A:$A,0),MATCH('INDEX and MATCH - practice'!C$1,'YouTube data'!$1:$1,0))</f>
        <v>Entertainment</v>
      </c>
      <c r="D2999" s="6">
        <f xml:space="preserve"> INDEX('YouTube data'!$A$1:$N$16308,MATCH($A2999,'YouTube data'!$A:$A,0),MATCH('INDEX and MATCH - practice'!D$1,'YouTube data'!$1:$1,0))</f>
        <v>162665</v>
      </c>
      <c r="E2999" s="6" t="b">
        <f xml:space="preserve"> INDEX('YouTube data'!$A$1:$N$16308,MATCH($A2999,'YouTube data'!$A:$A,0),MATCH('INDEX and MATCH - practice'!E$1,'YouTube data'!$1:$1,0))</f>
        <v>0</v>
      </c>
      <c r="F2999">
        <f t="shared" si="46"/>
        <v>162665</v>
      </c>
    </row>
    <row r="3000" spans="1:6" x14ac:dyDescent="0.25">
      <c r="A3000" s="6" t="s">
        <v>6820</v>
      </c>
      <c r="B3000" s="6" t="str">
        <f xml:space="preserve"> INDEX('YouTube data'!$A$1:$N$16308,MATCH($A3000,'YouTube data'!$A:$A,0),MATCH('INDEX and MATCH - practice'!B$1,'YouTube data'!$1:$1,0))</f>
        <v>Deivamagal Episode 1416, 16/12/17</v>
      </c>
      <c r="C3000" s="6" t="str">
        <f xml:space="preserve"> INDEX('YouTube data'!$A$1:$N$16308,MATCH($A3000,'YouTube data'!$A:$A,0),MATCH('INDEX and MATCH - practice'!C$1,'YouTube data'!$1:$1,0))</f>
        <v>Entertainment</v>
      </c>
      <c r="D3000" s="6">
        <f xml:space="preserve"> INDEX('YouTube data'!$A$1:$N$16308,MATCH($A3000,'YouTube data'!$A:$A,0),MATCH('INDEX and MATCH - practice'!D$1,'YouTube data'!$1:$1,0))</f>
        <v>600154</v>
      </c>
      <c r="E3000" s="6" t="b">
        <f xml:space="preserve"> INDEX('YouTube data'!$A$1:$N$16308,MATCH($A3000,'YouTube data'!$A:$A,0),MATCH('INDEX and MATCH - practice'!E$1,'YouTube data'!$1:$1,0))</f>
        <v>0</v>
      </c>
      <c r="F3000">
        <f t="shared" si="46"/>
        <v>600154</v>
      </c>
    </row>
    <row r="3001" spans="1:6" x14ac:dyDescent="0.25">
      <c r="A3001" s="6" t="s">
        <v>6822</v>
      </c>
      <c r="B3001" s="6" t="str">
        <f xml:space="preserve"> INDEX('YouTube data'!$A$1:$N$16308,MATCH($A3001,'YouTube data'!$A:$A,0),MATCH('INDEX and MATCH - practice'!B$1,'YouTube data'!$1:$1,0))</f>
        <v>Taarak Mehta Ka Ooltah Chashmah - तारक मेहता - Ep 2360 - 15th December, 2017</v>
      </c>
      <c r="C3001" s="6" t="str">
        <f xml:space="preserve"> INDEX('YouTube data'!$A$1:$N$16308,MATCH($A3001,'YouTube data'!$A:$A,0),MATCH('INDEX and MATCH - practice'!C$1,'YouTube data'!$1:$1,0))</f>
        <v>Shows</v>
      </c>
      <c r="D3001" s="6">
        <f xml:space="preserve"> INDEX('YouTube data'!$A$1:$N$16308,MATCH($A3001,'YouTube data'!$A:$A,0),MATCH('INDEX and MATCH - practice'!D$1,'YouTube data'!$1:$1,0))</f>
        <v>296568</v>
      </c>
      <c r="E3001" s="6" t="b">
        <f xml:space="preserve"> INDEX('YouTube data'!$A$1:$N$16308,MATCH($A3001,'YouTube data'!$A:$A,0),MATCH('INDEX and MATCH - practice'!E$1,'YouTube data'!$1:$1,0))</f>
        <v>0</v>
      </c>
      <c r="F3001">
        <f t="shared" si="46"/>
        <v>296568</v>
      </c>
    </row>
    <row r="3002" spans="1:6" x14ac:dyDescent="0.25">
      <c r="A3002" s="6" t="s">
        <v>6824</v>
      </c>
      <c r="B3002" s="6" t="str">
        <f xml:space="preserve"> INDEX('YouTube data'!$A$1:$N$16308,MATCH($A3002,'YouTube data'!$A:$A,0),MATCH('INDEX and MATCH - practice'!B$1,'YouTube data'!$1:$1,0))</f>
        <v>Bandla Ganesh clarifies on comments on YCP Roja - TV9 Exclusive</v>
      </c>
      <c r="C3002" s="6" t="str">
        <f xml:space="preserve"> INDEX('YouTube data'!$A$1:$N$16308,MATCH($A3002,'YouTube data'!$A:$A,0),MATCH('INDEX and MATCH - practice'!C$1,'YouTube data'!$1:$1,0))</f>
        <v>News &amp; Politics</v>
      </c>
      <c r="D3002" s="6">
        <f xml:space="preserve"> INDEX('YouTube data'!$A$1:$N$16308,MATCH($A3002,'YouTube data'!$A:$A,0),MATCH('INDEX and MATCH - practice'!D$1,'YouTube data'!$1:$1,0))</f>
        <v>555609</v>
      </c>
      <c r="E3002" s="6" t="b">
        <f xml:space="preserve"> INDEX('YouTube data'!$A$1:$N$16308,MATCH($A3002,'YouTube data'!$A:$A,0),MATCH('INDEX and MATCH - practice'!E$1,'YouTube data'!$1:$1,0))</f>
        <v>0</v>
      </c>
      <c r="F3002">
        <f t="shared" si="46"/>
        <v>555609</v>
      </c>
    </row>
    <row r="3003" spans="1:6" x14ac:dyDescent="0.25">
      <c r="A3003" s="6" t="s">
        <v>6826</v>
      </c>
      <c r="B3003" s="6" t="str">
        <f xml:space="preserve"> INDEX('YouTube data'!$A$1:$N$16308,MATCH($A3003,'YouTube data'!$A:$A,0),MATCH('INDEX and MATCH - practice'!B$1,'YouTube data'!$1:$1,0))</f>
        <v>Bollywood (Full Video) | Akhil | Preet Hundal |  Arvindr Khaira | Speed Records</v>
      </c>
      <c r="C3003" s="6" t="str">
        <f xml:space="preserve"> INDEX('YouTube data'!$A$1:$N$16308,MATCH($A3003,'YouTube data'!$A:$A,0),MATCH('INDEX and MATCH - practice'!C$1,'YouTube data'!$1:$1,0))</f>
        <v>Music</v>
      </c>
      <c r="D3003" s="6">
        <f xml:space="preserve"> INDEX('YouTube data'!$A$1:$N$16308,MATCH($A3003,'YouTube data'!$A:$A,0),MATCH('INDEX and MATCH - practice'!D$1,'YouTube data'!$1:$1,0))</f>
        <v>4408150</v>
      </c>
      <c r="E3003" s="6" t="b">
        <f xml:space="preserve"> INDEX('YouTube data'!$A$1:$N$16308,MATCH($A3003,'YouTube data'!$A:$A,0),MATCH('INDEX and MATCH - practice'!E$1,'YouTube data'!$1:$1,0))</f>
        <v>0</v>
      </c>
      <c r="F3003">
        <f t="shared" si="46"/>
        <v>4408150</v>
      </c>
    </row>
    <row r="3004" spans="1:6" x14ac:dyDescent="0.25">
      <c r="A3004" s="6" t="s">
        <v>6828</v>
      </c>
      <c r="B3004" s="6" t="str">
        <f xml:space="preserve"> INDEX('YouTube data'!$A$1:$N$16308,MATCH($A3004,'YouTube data'!$A:$A,0),MATCH('INDEX and MATCH - practice'!B$1,'YouTube data'!$1:$1,0))</f>
        <v>Big Boss 11 - Salman Slams Hina Khan Because of her Tap Water Fight woth Shilpa Shinde</v>
      </c>
      <c r="C3004" s="6" t="str">
        <f xml:space="preserve"> INDEX('YouTube data'!$A$1:$N$16308,MATCH($A3004,'YouTube data'!$A:$A,0),MATCH('INDEX and MATCH - practice'!C$1,'YouTube data'!$1:$1,0))</f>
        <v>Entertainment</v>
      </c>
      <c r="D3004" s="6">
        <f xml:space="preserve"> INDEX('YouTube data'!$A$1:$N$16308,MATCH($A3004,'YouTube data'!$A:$A,0),MATCH('INDEX and MATCH - practice'!D$1,'YouTube data'!$1:$1,0))</f>
        <v>504719</v>
      </c>
      <c r="E3004" s="6" t="b">
        <f xml:space="preserve"> INDEX('YouTube data'!$A$1:$N$16308,MATCH($A3004,'YouTube data'!$A:$A,0),MATCH('INDEX and MATCH - practice'!E$1,'YouTube data'!$1:$1,0))</f>
        <v>0</v>
      </c>
      <c r="F3004">
        <f t="shared" si="46"/>
        <v>504719</v>
      </c>
    </row>
    <row r="3005" spans="1:6" x14ac:dyDescent="0.25">
      <c r="A3005" s="6" t="s">
        <v>6830</v>
      </c>
      <c r="B3005" s="6" t="str">
        <f xml:space="preserve"> INDEX('YouTube data'!$A$1:$N$16308,MATCH($A3005,'YouTube data'!$A:$A,0),MATCH('INDEX and MATCH - practice'!B$1,'YouTube data'!$1:$1,0))</f>
        <v>Chiranjeevi Response on Agnyaathavaasi TEASER | Agnyaathavaasi Teaser |anirudh |Total tollywood</v>
      </c>
      <c r="C3005" s="6" t="str">
        <f xml:space="preserve"> INDEX('YouTube data'!$A$1:$N$16308,MATCH($A3005,'YouTube data'!$A:$A,0),MATCH('INDEX and MATCH - practice'!C$1,'YouTube data'!$1:$1,0))</f>
        <v>Entertainment</v>
      </c>
      <c r="D3005" s="6">
        <f xml:space="preserve"> INDEX('YouTube data'!$A$1:$N$16308,MATCH($A3005,'YouTube data'!$A:$A,0),MATCH('INDEX and MATCH - practice'!D$1,'YouTube data'!$1:$1,0))</f>
        <v>42807</v>
      </c>
      <c r="E3005" s="6" t="b">
        <f xml:space="preserve"> INDEX('YouTube data'!$A$1:$N$16308,MATCH($A3005,'YouTube data'!$A:$A,0),MATCH('INDEX and MATCH - practice'!E$1,'YouTube data'!$1:$1,0))</f>
        <v>1</v>
      </c>
      <c r="F3005">
        <f t="shared" si="46"/>
        <v>42807</v>
      </c>
    </row>
    <row r="3006" spans="1:6" x14ac:dyDescent="0.25">
      <c r="A3006" s="6" t="s">
        <v>6833</v>
      </c>
      <c r="B3006" s="6" t="str">
        <f xml:space="preserve"> INDEX('YouTube data'!$A$1:$N$16308,MATCH($A3006,'YouTube data'!$A:$A,0),MATCH('INDEX and MATCH - practice'!B$1,'YouTube data'!$1:$1,0))</f>
        <v>ராஜஸ்தானில் ஜாலி வாழ்க்கை வாழ்ந்த திருடன் நாதுராம்- வீடியோ</v>
      </c>
      <c r="C3006" s="6" t="str">
        <f xml:space="preserve"> INDEX('YouTube data'!$A$1:$N$16308,MATCH($A3006,'YouTube data'!$A:$A,0),MATCH('INDEX and MATCH - practice'!C$1,'YouTube data'!$1:$1,0))</f>
        <v>News &amp; Politics</v>
      </c>
      <c r="D3006" s="6">
        <f xml:space="preserve"> INDEX('YouTube data'!$A$1:$N$16308,MATCH($A3006,'YouTube data'!$A:$A,0),MATCH('INDEX and MATCH - practice'!D$1,'YouTube data'!$1:$1,0))</f>
        <v>157668</v>
      </c>
      <c r="E3006" s="6" t="b">
        <f xml:space="preserve"> INDEX('YouTube data'!$A$1:$N$16308,MATCH($A3006,'YouTube data'!$A:$A,0),MATCH('INDEX and MATCH - practice'!E$1,'YouTube data'!$1:$1,0))</f>
        <v>0</v>
      </c>
      <c r="F3006">
        <f t="shared" si="46"/>
        <v>157668</v>
      </c>
    </row>
    <row r="3007" spans="1:6" x14ac:dyDescent="0.25">
      <c r="A3007" s="6" t="s">
        <v>6835</v>
      </c>
      <c r="B3007" s="6" t="str">
        <f xml:space="preserve"> INDEX('YouTube data'!$A$1:$N$16308,MATCH($A3007,'YouTube data'!$A:$A,0),MATCH('INDEX and MATCH - practice'!B$1,'YouTube data'!$1:$1,0))</f>
        <v>విజ‌య్ అంత్య‌క్రియ‌ల్లో భార్య వింత ప్ర‌వ‌ర్త‌న| Vanitha Reddy Behavior At Comedian Vijay Sai Funeral</v>
      </c>
      <c r="C3007" s="6" t="str">
        <f xml:space="preserve"> INDEX('YouTube data'!$A$1:$N$16308,MATCH($A3007,'YouTube data'!$A:$A,0),MATCH('INDEX and MATCH - practice'!C$1,'YouTube data'!$1:$1,0))</f>
        <v>Entertainment</v>
      </c>
      <c r="D3007" s="6">
        <f xml:space="preserve"> INDEX('YouTube data'!$A$1:$N$16308,MATCH($A3007,'YouTube data'!$A:$A,0),MATCH('INDEX and MATCH - practice'!D$1,'YouTube data'!$1:$1,0))</f>
        <v>1733116</v>
      </c>
      <c r="E3007" s="6" t="b">
        <f xml:space="preserve"> INDEX('YouTube data'!$A$1:$N$16308,MATCH($A3007,'YouTube data'!$A:$A,0),MATCH('INDEX and MATCH - practice'!E$1,'YouTube data'!$1:$1,0))</f>
        <v>0</v>
      </c>
      <c r="F3007">
        <f t="shared" si="46"/>
        <v>1733116</v>
      </c>
    </row>
    <row r="3008" spans="1:6" x14ac:dyDescent="0.25">
      <c r="A3008" s="6" t="s">
        <v>6837</v>
      </c>
      <c r="B3008" s="6" t="str">
        <f xml:space="preserve"> INDEX('YouTube data'!$A$1:$N$16308,MATCH($A3008,'YouTube data'!$A:$A,0),MATCH('INDEX and MATCH - practice'!B$1,'YouTube data'!$1:$1,0))</f>
        <v>Kapil Sharma's Stand Up Comedy - The Kapil Sharma Show</v>
      </c>
      <c r="C3008" s="6" t="str">
        <f xml:space="preserve"> INDEX('YouTube data'!$A$1:$N$16308,MATCH($A3008,'YouTube data'!$A:$A,0),MATCH('INDEX and MATCH - practice'!C$1,'YouTube data'!$1:$1,0))</f>
        <v>Entertainment</v>
      </c>
      <c r="D3008" s="6">
        <f xml:space="preserve"> INDEX('YouTube data'!$A$1:$N$16308,MATCH($A3008,'YouTube data'!$A:$A,0),MATCH('INDEX and MATCH - practice'!D$1,'YouTube data'!$1:$1,0))</f>
        <v>477830</v>
      </c>
      <c r="E3008" s="6" t="b">
        <f xml:space="preserve"> INDEX('YouTube data'!$A$1:$N$16308,MATCH($A3008,'YouTube data'!$A:$A,0),MATCH('INDEX and MATCH - practice'!E$1,'YouTube data'!$1:$1,0))</f>
        <v>0</v>
      </c>
      <c r="F3008">
        <f t="shared" si="46"/>
        <v>477830</v>
      </c>
    </row>
    <row r="3009" spans="1:6" x14ac:dyDescent="0.25">
      <c r="A3009" s="6" t="s">
        <v>6839</v>
      </c>
      <c r="B3009" s="6" t="str">
        <f xml:space="preserve"> INDEX('YouTube data'!$A$1:$N$16308,MATCH($A3009,'YouTube data'!$A:$A,0),MATCH('INDEX and MATCH - practice'!B$1,'YouTube data'!$1:$1,0))</f>
        <v>#Agnyathavaasi Movie Teaser | #PSPK25 | Pawan Kalyan | Trivikram | TV5 News</v>
      </c>
      <c r="C3009" s="6" t="str">
        <f xml:space="preserve"> INDEX('YouTube data'!$A$1:$N$16308,MATCH($A3009,'YouTube data'!$A:$A,0),MATCH('INDEX and MATCH - practice'!C$1,'YouTube data'!$1:$1,0))</f>
        <v>News &amp; Politics</v>
      </c>
      <c r="D3009" s="6">
        <f xml:space="preserve"> INDEX('YouTube data'!$A$1:$N$16308,MATCH($A3009,'YouTube data'!$A:$A,0),MATCH('INDEX and MATCH - practice'!D$1,'YouTube data'!$1:$1,0))</f>
        <v>241777</v>
      </c>
      <c r="E3009" s="6" t="b">
        <f xml:space="preserve"> INDEX('YouTube data'!$A$1:$N$16308,MATCH($A3009,'YouTube data'!$A:$A,0),MATCH('INDEX and MATCH - practice'!E$1,'YouTube data'!$1:$1,0))</f>
        <v>0</v>
      </c>
      <c r="F3009">
        <f t="shared" si="46"/>
        <v>241777</v>
      </c>
    </row>
    <row r="3010" spans="1:6" x14ac:dyDescent="0.25">
      <c r="A3010" s="6" t="s">
        <v>6841</v>
      </c>
      <c r="B3010" s="6" t="str">
        <f xml:space="preserve"> INDEX('YouTube data'!$A$1:$N$16308,MATCH($A3010,'YouTube data'!$A:$A,0),MATCH('INDEX and MATCH - practice'!B$1,'YouTube data'!$1:$1,0))</f>
        <v>एग्जिट पोल: देश के बड़े पत्रकार गुजरात और हिमाचल में किस पार्टी को दे रहे हैं कितनी सीटें? | Part 1</v>
      </c>
      <c r="C3010" s="6" t="str">
        <f xml:space="preserve"> INDEX('YouTube data'!$A$1:$N$16308,MATCH($A3010,'YouTube data'!$A:$A,0),MATCH('INDEX and MATCH - practice'!C$1,'YouTube data'!$1:$1,0))</f>
        <v>News &amp; Politics</v>
      </c>
      <c r="D3010" s="6">
        <f xml:space="preserve"> INDEX('YouTube data'!$A$1:$N$16308,MATCH($A3010,'YouTube data'!$A:$A,0),MATCH('INDEX and MATCH - practice'!D$1,'YouTube data'!$1:$1,0))</f>
        <v>119929</v>
      </c>
      <c r="E3010" s="6" t="b">
        <f xml:space="preserve"> INDEX('YouTube data'!$A$1:$N$16308,MATCH($A3010,'YouTube data'!$A:$A,0),MATCH('INDEX and MATCH - practice'!E$1,'YouTube data'!$1:$1,0))</f>
        <v>0</v>
      </c>
      <c r="F3010">
        <f t="shared" si="46"/>
        <v>119929</v>
      </c>
    </row>
    <row r="3011" spans="1:6" x14ac:dyDescent="0.25">
      <c r="A3011" s="6" t="s">
        <v>6843</v>
      </c>
      <c r="B3011" s="6" t="str">
        <f xml:space="preserve"> INDEX('YouTube data'!$A$1:$N$16308,MATCH($A3011,'YouTube data'!$A:$A,0),MATCH('INDEX and MATCH - practice'!B$1,'YouTube data'!$1:$1,0))</f>
        <v>Devi Sri Prasad Speech @ MCA Pre Release Event || Nani, Sai Pallavi, Bhumika || NTV</v>
      </c>
      <c r="C3011" s="6" t="str">
        <f xml:space="preserve"> INDEX('YouTube data'!$A$1:$N$16308,MATCH($A3011,'YouTube data'!$A:$A,0),MATCH('INDEX and MATCH - practice'!C$1,'YouTube data'!$1:$1,0))</f>
        <v>Entertainment</v>
      </c>
      <c r="D3011" s="6">
        <f xml:space="preserve"> INDEX('YouTube data'!$A$1:$N$16308,MATCH($A3011,'YouTube data'!$A:$A,0),MATCH('INDEX and MATCH - practice'!D$1,'YouTube data'!$1:$1,0))</f>
        <v>44360</v>
      </c>
      <c r="E3011" s="6" t="b">
        <f xml:space="preserve"> INDEX('YouTube data'!$A$1:$N$16308,MATCH($A3011,'YouTube data'!$A:$A,0),MATCH('INDEX and MATCH - practice'!E$1,'YouTube data'!$1:$1,0))</f>
        <v>0</v>
      </c>
      <c r="F3011">
        <f t="shared" ref="F3011:F3074" si="47" xml:space="preserve"> IF(D3011=0,AVERAGE($D$2:$D$16308),D3011)</f>
        <v>44360</v>
      </c>
    </row>
    <row r="3012" spans="1:6" x14ac:dyDescent="0.25">
      <c r="A3012" s="6" t="s">
        <v>6845</v>
      </c>
      <c r="B3012" s="6" t="str">
        <f xml:space="preserve"> INDEX('YouTube data'!$A$1:$N$16308,MATCH($A3012,'YouTube data'!$A:$A,0),MATCH('INDEX and MATCH - practice'!B$1,'YouTube data'!$1:$1,0))</f>
        <v>Pove Pora | 14th  December 2017 | Full Episode 22 | ETV Plus</v>
      </c>
      <c r="C3012" s="6" t="str">
        <f xml:space="preserve"> INDEX('YouTube data'!$A$1:$N$16308,MATCH($A3012,'YouTube data'!$A:$A,0),MATCH('INDEX and MATCH - practice'!C$1,'YouTube data'!$1:$1,0))</f>
        <v>Comedy</v>
      </c>
      <c r="D3012" s="6">
        <f xml:space="preserve"> INDEX('YouTube data'!$A$1:$N$16308,MATCH($A3012,'YouTube data'!$A:$A,0),MATCH('INDEX and MATCH - practice'!D$1,'YouTube data'!$1:$1,0))</f>
        <v>943554</v>
      </c>
      <c r="E3012" s="6" t="b">
        <f xml:space="preserve"> INDEX('YouTube data'!$A$1:$N$16308,MATCH($A3012,'YouTube data'!$A:$A,0),MATCH('INDEX and MATCH - practice'!E$1,'YouTube data'!$1:$1,0))</f>
        <v>0</v>
      </c>
      <c r="F3012">
        <f t="shared" si="47"/>
        <v>943554</v>
      </c>
    </row>
    <row r="3013" spans="1:6" x14ac:dyDescent="0.25">
      <c r="A3013" s="6" t="s">
        <v>6847</v>
      </c>
      <c r="B3013" s="6" t="str">
        <f xml:space="preserve"> INDEX('YouTube data'!$A$1:$N$16308,MATCH($A3013,'YouTube data'!$A:$A,0),MATCH('INDEX and MATCH - practice'!B$1,'YouTube data'!$1:$1,0))</f>
        <v>ਗੈਂਗਸਟਰ ਪ੍ਰਭਦੀਪ ਦੀ ਲਾਸ਼ ਦੇ 2 ਦਾਅਵੇਦਾਰ ਆਏ ਸਾਹਮਣੇ</v>
      </c>
      <c r="C3013" s="6" t="str">
        <f xml:space="preserve"> INDEX('YouTube data'!$A$1:$N$16308,MATCH($A3013,'YouTube data'!$A:$A,0),MATCH('INDEX and MATCH - practice'!C$1,'YouTube data'!$1:$1,0))</f>
        <v>News &amp; Politics</v>
      </c>
      <c r="D3013" s="6">
        <f xml:space="preserve"> INDEX('YouTube data'!$A$1:$N$16308,MATCH($A3013,'YouTube data'!$A:$A,0),MATCH('INDEX and MATCH - practice'!D$1,'YouTube data'!$1:$1,0))</f>
        <v>63433</v>
      </c>
      <c r="E3013" s="6" t="b">
        <f xml:space="preserve"> INDEX('YouTube data'!$A$1:$N$16308,MATCH($A3013,'YouTube data'!$A:$A,0),MATCH('INDEX and MATCH - practice'!E$1,'YouTube data'!$1:$1,0))</f>
        <v>0</v>
      </c>
      <c r="F3013">
        <f t="shared" si="47"/>
        <v>63433</v>
      </c>
    </row>
    <row r="3014" spans="1:6" x14ac:dyDescent="0.25">
      <c r="A3014" s="6" t="s">
        <v>6850</v>
      </c>
      <c r="B3014" s="6" t="str">
        <f xml:space="preserve"> INDEX('YouTube data'!$A$1:$N$16308,MATCH($A3014,'YouTube data'!$A:$A,0),MATCH('INDEX and MATCH - practice'!B$1,'YouTube data'!$1:$1,0))</f>
        <v>Naa Peru Meenakshi | 15th   December 2017  | Full Episode No 905| ETV Telugu</v>
      </c>
      <c r="C3014" s="6" t="str">
        <f xml:space="preserve"> INDEX('YouTube data'!$A$1:$N$16308,MATCH($A3014,'YouTube data'!$A:$A,0),MATCH('INDEX and MATCH - practice'!C$1,'YouTube data'!$1:$1,0))</f>
        <v>Entertainment</v>
      </c>
      <c r="D3014" s="6">
        <f xml:space="preserve"> INDEX('YouTube data'!$A$1:$N$16308,MATCH($A3014,'YouTube data'!$A:$A,0),MATCH('INDEX and MATCH - practice'!D$1,'YouTube data'!$1:$1,0))</f>
        <v>288887</v>
      </c>
      <c r="E3014" s="6" t="b">
        <f xml:space="preserve"> INDEX('YouTube data'!$A$1:$N$16308,MATCH($A3014,'YouTube data'!$A:$A,0),MATCH('INDEX and MATCH - practice'!E$1,'YouTube data'!$1:$1,0))</f>
        <v>0</v>
      </c>
      <c r="F3014">
        <f t="shared" si="47"/>
        <v>288887</v>
      </c>
    </row>
    <row r="3015" spans="1:6" x14ac:dyDescent="0.25">
      <c r="A3015" s="6" t="s">
        <v>6852</v>
      </c>
      <c r="B3015" s="6" t="str">
        <f xml:space="preserve"> INDEX('YouTube data'!$A$1:$N$16308,MATCH($A3015,'YouTube data'!$A:$A,0),MATCH('INDEX and MATCH - practice'!B$1,'YouTube data'!$1:$1,0))</f>
        <v>పెళ్లి పై క్లారిటీ|Krishnam Raju Clarity Statement Shatters Prabhas Niharika Marriage Rumours</v>
      </c>
      <c r="C3015" s="6" t="str">
        <f xml:space="preserve"> INDEX('YouTube data'!$A$1:$N$16308,MATCH($A3015,'YouTube data'!$A:$A,0),MATCH('INDEX and MATCH - practice'!C$1,'YouTube data'!$1:$1,0))</f>
        <v>Entertainment</v>
      </c>
      <c r="D3015" s="6">
        <f xml:space="preserve"> INDEX('YouTube data'!$A$1:$N$16308,MATCH($A3015,'YouTube data'!$A:$A,0),MATCH('INDEX and MATCH - practice'!D$1,'YouTube data'!$1:$1,0))</f>
        <v>145986</v>
      </c>
      <c r="E3015" s="6" t="b">
        <f xml:space="preserve"> INDEX('YouTube data'!$A$1:$N$16308,MATCH($A3015,'YouTube data'!$A:$A,0),MATCH('INDEX and MATCH - practice'!E$1,'YouTube data'!$1:$1,0))</f>
        <v>0</v>
      </c>
      <c r="F3015">
        <f t="shared" si="47"/>
        <v>145986</v>
      </c>
    </row>
    <row r="3016" spans="1:6" x14ac:dyDescent="0.25">
      <c r="A3016" s="6" t="s">
        <v>6854</v>
      </c>
      <c r="B3016" s="6" t="str">
        <f xml:space="preserve"> INDEX('YouTube data'!$A$1:$N$16308,MATCH($A3016,'YouTube data'!$A:$A,0),MATCH('INDEX and MATCH - practice'!B$1,'YouTube data'!$1:$1,0))</f>
        <v>వనితారెడ్డి, శశిధర్ అరెస్ట్..! శశిధర్ చెప్పిన దిమ్మతిరిగే నిజాలు || Vanitha Reddy, Sasidhar Arrest.!</v>
      </c>
      <c r="C3016" s="6" t="str">
        <f xml:space="preserve"> INDEX('YouTube data'!$A$1:$N$16308,MATCH($A3016,'YouTube data'!$A:$A,0),MATCH('INDEX and MATCH - practice'!C$1,'YouTube data'!$1:$1,0))</f>
        <v>Entertainment</v>
      </c>
      <c r="D3016" s="6">
        <f xml:space="preserve"> INDEX('YouTube data'!$A$1:$N$16308,MATCH($A3016,'YouTube data'!$A:$A,0),MATCH('INDEX and MATCH - practice'!D$1,'YouTube data'!$1:$1,0))</f>
        <v>419548</v>
      </c>
      <c r="E3016" s="6" t="b">
        <f xml:space="preserve"> INDEX('YouTube data'!$A$1:$N$16308,MATCH($A3016,'YouTube data'!$A:$A,0),MATCH('INDEX and MATCH - practice'!E$1,'YouTube data'!$1:$1,0))</f>
        <v>0</v>
      </c>
      <c r="F3016">
        <f t="shared" si="47"/>
        <v>419548</v>
      </c>
    </row>
    <row r="3017" spans="1:6" x14ac:dyDescent="0.25">
      <c r="A3017" s="6" t="s">
        <v>6856</v>
      </c>
      <c r="B3017" s="6" t="str">
        <f xml:space="preserve"> INDEX('YouTube data'!$A$1:$N$16308,MATCH($A3017,'YouTube data'!$A:$A,0),MATCH('INDEX and MATCH - practice'!B$1,'YouTube data'!$1:$1,0))</f>
        <v>Rohit Sharma scores his third double century during second ODI against Sri Lanka</v>
      </c>
      <c r="C3017" s="6" t="str">
        <f xml:space="preserve"> INDEX('YouTube data'!$A$1:$N$16308,MATCH($A3017,'YouTube data'!$A:$A,0),MATCH('INDEX and MATCH - practice'!C$1,'YouTube data'!$1:$1,0))</f>
        <v>Sports</v>
      </c>
      <c r="D3017" s="6">
        <f xml:space="preserve"> INDEX('YouTube data'!$A$1:$N$16308,MATCH($A3017,'YouTube data'!$A:$A,0),MATCH('INDEX and MATCH - practice'!D$1,'YouTube data'!$1:$1,0))</f>
        <v>884862</v>
      </c>
      <c r="E3017" s="6" t="b">
        <f xml:space="preserve"> INDEX('YouTube data'!$A$1:$N$16308,MATCH($A3017,'YouTube data'!$A:$A,0),MATCH('INDEX and MATCH - practice'!E$1,'YouTube data'!$1:$1,0))</f>
        <v>0</v>
      </c>
      <c r="F3017">
        <f t="shared" si="47"/>
        <v>884862</v>
      </c>
    </row>
    <row r="3018" spans="1:6" x14ac:dyDescent="0.25">
      <c r="A3018" s="6" t="s">
        <v>6858</v>
      </c>
      <c r="B3018" s="6" t="str">
        <f xml:space="preserve"> INDEX('YouTube data'!$A$1:$N$16308,MATCH($A3018,'YouTube data'!$A:$A,0),MATCH('INDEX and MATCH - practice'!B$1,'YouTube data'!$1:$1,0))</f>
        <v>Sippy Gill : Peg Yaaran De ( Song Teaser) | Tanvi Nagi | Laddi Gill | Releasing on 17 December</v>
      </c>
      <c r="C3018" s="6" t="str">
        <f xml:space="preserve"> INDEX('YouTube data'!$A$1:$N$16308,MATCH($A3018,'YouTube data'!$A:$A,0),MATCH('INDEX and MATCH - practice'!C$1,'YouTube data'!$1:$1,0))</f>
        <v>Film &amp; Animation</v>
      </c>
      <c r="D3018" s="6">
        <f xml:space="preserve"> INDEX('YouTube data'!$A$1:$N$16308,MATCH($A3018,'YouTube data'!$A:$A,0),MATCH('INDEX and MATCH - practice'!D$1,'YouTube data'!$1:$1,0))</f>
        <v>237269</v>
      </c>
      <c r="E3018" s="6" t="b">
        <f xml:space="preserve"> INDEX('YouTube data'!$A$1:$N$16308,MATCH($A3018,'YouTube data'!$A:$A,0),MATCH('INDEX and MATCH - practice'!E$1,'YouTube data'!$1:$1,0))</f>
        <v>0</v>
      </c>
      <c r="F3018">
        <f t="shared" si="47"/>
        <v>237269</v>
      </c>
    </row>
    <row r="3019" spans="1:6" x14ac:dyDescent="0.25">
      <c r="A3019" s="6" t="s">
        <v>6860</v>
      </c>
      <c r="B3019" s="6" t="str">
        <f xml:space="preserve"> INDEX('YouTube data'!$A$1:$N$16308,MATCH($A3019,'YouTube data'!$A:$A,0),MATCH('INDEX and MATCH - practice'!B$1,'YouTube data'!$1:$1,0))</f>
        <v>Padman Trailer Reaction: Akshay Kumar | Radhika Apte | Sonam Kapoor; Watch Here | FilmiBeat</v>
      </c>
      <c r="C3019" s="6" t="str">
        <f xml:space="preserve"> INDEX('YouTube data'!$A$1:$N$16308,MATCH($A3019,'YouTube data'!$A:$A,0),MATCH('INDEX and MATCH - practice'!C$1,'YouTube data'!$1:$1,0))</f>
        <v>Entertainment</v>
      </c>
      <c r="D3019" s="6">
        <f xml:space="preserve"> INDEX('YouTube data'!$A$1:$N$16308,MATCH($A3019,'YouTube data'!$A:$A,0),MATCH('INDEX and MATCH - practice'!D$1,'YouTube data'!$1:$1,0))</f>
        <v>116042</v>
      </c>
      <c r="E3019" s="6" t="b">
        <f xml:space="preserve"> INDEX('YouTube data'!$A$1:$N$16308,MATCH($A3019,'YouTube data'!$A:$A,0),MATCH('INDEX and MATCH - practice'!E$1,'YouTube data'!$1:$1,0))</f>
        <v>0</v>
      </c>
      <c r="F3019">
        <f t="shared" si="47"/>
        <v>116042</v>
      </c>
    </row>
    <row r="3020" spans="1:6" x14ac:dyDescent="0.25">
      <c r="A3020" s="6" t="s">
        <v>6862</v>
      </c>
      <c r="B3020" s="6" t="str">
        <f xml:space="preserve"> INDEX('YouTube data'!$A$1:$N$16308,MATCH($A3020,'YouTube data'!$A:$A,0),MATCH('INDEX and MATCH - practice'!B$1,'YouTube data'!$1:$1,0))</f>
        <v>ఐమాక్స్ ల సినిమా సూపిచ్చిన గంగవ్వ ... Dethadi News || Dethadi Gangavva || TV1</v>
      </c>
      <c r="C3020" s="6" t="str">
        <f xml:space="preserve"> INDEX('YouTube data'!$A$1:$N$16308,MATCH($A3020,'YouTube data'!$A:$A,0),MATCH('INDEX and MATCH - practice'!C$1,'YouTube data'!$1:$1,0))</f>
        <v>News &amp; Politics</v>
      </c>
      <c r="D3020" s="6">
        <f xml:space="preserve"> INDEX('YouTube data'!$A$1:$N$16308,MATCH($A3020,'YouTube data'!$A:$A,0),MATCH('INDEX and MATCH - practice'!D$1,'YouTube data'!$1:$1,0))</f>
        <v>181573</v>
      </c>
      <c r="E3020" s="6" t="b">
        <f xml:space="preserve"> INDEX('YouTube data'!$A$1:$N$16308,MATCH($A3020,'YouTube data'!$A:$A,0),MATCH('INDEX and MATCH - practice'!E$1,'YouTube data'!$1:$1,0))</f>
        <v>0</v>
      </c>
      <c r="F3020">
        <f t="shared" si="47"/>
        <v>181573</v>
      </c>
    </row>
    <row r="3021" spans="1:6" x14ac:dyDescent="0.25">
      <c r="A3021" s="6" t="s">
        <v>6864</v>
      </c>
      <c r="B3021" s="6" t="str">
        <f xml:space="preserve"> INDEX('YouTube data'!$A$1:$N$16308,MATCH($A3021,'YouTube data'!$A:$A,0),MATCH('INDEX and MATCH - practice'!B$1,'YouTube data'!$1:$1,0))</f>
        <v>New Punjabi Songs 2017 - Laal Churha (Full Video) Mohabbat Brar- Latest Punjabi Songs 2017 - WHM</v>
      </c>
      <c r="C3021" s="6" t="str">
        <f xml:space="preserve"> INDEX('YouTube data'!$A$1:$N$16308,MATCH($A3021,'YouTube data'!$A:$A,0),MATCH('INDEX and MATCH - practice'!C$1,'YouTube data'!$1:$1,0))</f>
        <v>Music</v>
      </c>
      <c r="D3021" s="6">
        <f xml:space="preserve"> INDEX('YouTube data'!$A$1:$N$16308,MATCH($A3021,'YouTube data'!$A:$A,0),MATCH('INDEX and MATCH - practice'!D$1,'YouTube data'!$1:$1,0))</f>
        <v>1338805</v>
      </c>
      <c r="E3021" s="6" t="b">
        <f xml:space="preserve"> INDEX('YouTube data'!$A$1:$N$16308,MATCH($A3021,'YouTube data'!$A:$A,0),MATCH('INDEX and MATCH - practice'!E$1,'YouTube data'!$1:$1,0))</f>
        <v>0</v>
      </c>
      <c r="F3021">
        <f t="shared" si="47"/>
        <v>1338805</v>
      </c>
    </row>
    <row r="3022" spans="1:6" x14ac:dyDescent="0.25">
      <c r="A3022" s="6" t="s">
        <v>6866</v>
      </c>
      <c r="B3022" s="6" t="str">
        <f xml:space="preserve"> INDEX('YouTube data'!$A$1:$N$16308,MATCH($A3022,'YouTube data'!$A:$A,0),MATCH('INDEX and MATCH - practice'!B$1,'YouTube data'!$1:$1,0))</f>
        <v>Ama Ghara Laxmi | Full Ep 503 16th Dec 2017 | Odia Serial - TarangTV</v>
      </c>
      <c r="C3022" s="6" t="str">
        <f xml:space="preserve"> INDEX('YouTube data'!$A$1:$N$16308,MATCH($A3022,'YouTube data'!$A:$A,0),MATCH('INDEX and MATCH - practice'!C$1,'YouTube data'!$1:$1,0))</f>
        <v>Entertainment</v>
      </c>
      <c r="D3022" s="6">
        <f xml:space="preserve"> INDEX('YouTube data'!$A$1:$N$16308,MATCH($A3022,'YouTube data'!$A:$A,0),MATCH('INDEX and MATCH - practice'!D$1,'YouTube data'!$1:$1,0))</f>
        <v>64346</v>
      </c>
      <c r="E3022" s="6" t="b">
        <f xml:space="preserve"> INDEX('YouTube data'!$A$1:$N$16308,MATCH($A3022,'YouTube data'!$A:$A,0),MATCH('INDEX and MATCH - practice'!E$1,'YouTube data'!$1:$1,0))</f>
        <v>0</v>
      </c>
      <c r="F3022">
        <f t="shared" si="47"/>
        <v>64346</v>
      </c>
    </row>
    <row r="3023" spans="1:6" x14ac:dyDescent="0.25">
      <c r="A3023" s="6" t="s">
        <v>6868</v>
      </c>
      <c r="B3023" s="6" t="str">
        <f xml:space="preserve"> INDEX('YouTube data'!$A$1:$N$16308,MATCH($A3023,'YouTube data'!$A:$A,0),MATCH('INDEX and MATCH - practice'!B$1,'YouTube data'!$1:$1,0))</f>
        <v>Girlfriend VS Best friends | Part 2 | RealSHIT</v>
      </c>
      <c r="C3023" s="6" t="str">
        <f xml:space="preserve"> INDEX('YouTube data'!$A$1:$N$16308,MATCH($A3023,'YouTube data'!$A:$A,0),MATCH('INDEX and MATCH - practice'!C$1,'YouTube data'!$1:$1,0))</f>
        <v>Entertainment</v>
      </c>
      <c r="D3023" s="6">
        <f xml:space="preserve"> INDEX('YouTube data'!$A$1:$N$16308,MATCH($A3023,'YouTube data'!$A:$A,0),MATCH('INDEX and MATCH - practice'!D$1,'YouTube data'!$1:$1,0))</f>
        <v>811060</v>
      </c>
      <c r="E3023" s="6" t="b">
        <f xml:space="preserve"> INDEX('YouTube data'!$A$1:$N$16308,MATCH($A3023,'YouTube data'!$A:$A,0),MATCH('INDEX and MATCH - practice'!E$1,'YouTube data'!$1:$1,0))</f>
        <v>0</v>
      </c>
      <c r="F3023">
        <f t="shared" si="47"/>
        <v>811060</v>
      </c>
    </row>
    <row r="3024" spans="1:6" x14ac:dyDescent="0.25">
      <c r="A3024" s="6" t="s">
        <v>6870</v>
      </c>
      <c r="B3024" s="6" t="str">
        <f xml:space="preserve"> INDEX('YouTube data'!$A$1:$N$16308,MATCH($A3024,'YouTube data'!$A:$A,0),MATCH('INDEX and MATCH - practice'!B$1,'YouTube data'!$1:$1,0))</f>
        <v>ind vs sl odi 2017 : :Team India's announcement playing XI for 3rd ODI  , this player will debut</v>
      </c>
      <c r="C3024" s="6" t="str">
        <f xml:space="preserve"> INDEX('YouTube data'!$A$1:$N$16308,MATCH($A3024,'YouTube data'!$A:$A,0),MATCH('INDEX and MATCH - practice'!C$1,'YouTube data'!$1:$1,0))</f>
        <v>Sports</v>
      </c>
      <c r="D3024" s="6">
        <f xml:space="preserve"> INDEX('YouTube data'!$A$1:$N$16308,MATCH($A3024,'YouTube data'!$A:$A,0),MATCH('INDEX and MATCH - practice'!D$1,'YouTube data'!$1:$1,0))</f>
        <v>164789</v>
      </c>
      <c r="E3024" s="6" t="b">
        <f xml:space="preserve"> INDEX('YouTube data'!$A$1:$N$16308,MATCH($A3024,'YouTube data'!$A:$A,0),MATCH('INDEX and MATCH - practice'!E$1,'YouTube data'!$1:$1,0))</f>
        <v>0</v>
      </c>
      <c r="F3024">
        <f t="shared" si="47"/>
        <v>164789</v>
      </c>
    </row>
    <row r="3025" spans="1:6" x14ac:dyDescent="0.25">
      <c r="A3025" s="6" t="s">
        <v>6873</v>
      </c>
      <c r="B3025" s="6" t="str">
        <f xml:space="preserve"> INDEX('YouTube data'!$A$1:$N$16308,MATCH($A3025,'YouTube data'!$A:$A,0),MATCH('INDEX and MATCH - practice'!B$1,'YouTube data'!$1:$1,0))</f>
        <v>18 दिसम्बर को इन 7 मे से करे कोई 1 उपाय रातोरात खुलेगा किस्मत का ताला, सोमवती अमावस्या 18 दिसम्बर</v>
      </c>
      <c r="C3025" s="6" t="str">
        <f xml:space="preserve"> INDEX('YouTube data'!$A$1:$N$16308,MATCH($A3025,'YouTube data'!$A:$A,0),MATCH('INDEX and MATCH - practice'!C$1,'YouTube data'!$1:$1,0))</f>
        <v>People &amp; Blogs</v>
      </c>
      <c r="D3025" s="6">
        <f xml:space="preserve"> INDEX('YouTube data'!$A$1:$N$16308,MATCH($A3025,'YouTube data'!$A:$A,0),MATCH('INDEX and MATCH - practice'!D$1,'YouTube data'!$1:$1,0))</f>
        <v>27636</v>
      </c>
      <c r="E3025" s="6" t="b">
        <f xml:space="preserve"> INDEX('YouTube data'!$A$1:$N$16308,MATCH($A3025,'YouTube data'!$A:$A,0),MATCH('INDEX and MATCH - practice'!E$1,'YouTube data'!$1:$1,0))</f>
        <v>0</v>
      </c>
      <c r="F3025">
        <f t="shared" si="47"/>
        <v>27636</v>
      </c>
    </row>
    <row r="3026" spans="1:6" x14ac:dyDescent="0.25">
      <c r="A3026" s="6" t="s">
        <v>6875</v>
      </c>
      <c r="B3026" s="6" t="str">
        <f xml:space="preserve"> INDEX('YouTube data'!$A$1:$N$16308,MATCH($A3026,'YouTube data'!$A:$A,0),MATCH('INDEX and MATCH - practice'!B$1,'YouTube data'!$1:$1,0))</f>
        <v>Hardik Patel के Exit Poll में जीत रही है Congress, 100 से ज्यादा Seats मिलने का अनुमान</v>
      </c>
      <c r="C3026" s="6" t="str">
        <f xml:space="preserve"> INDEX('YouTube data'!$A$1:$N$16308,MATCH($A3026,'YouTube data'!$A:$A,0),MATCH('INDEX and MATCH - practice'!C$1,'YouTube data'!$1:$1,0))</f>
        <v>News &amp; Politics</v>
      </c>
      <c r="D3026" s="6">
        <f xml:space="preserve"> INDEX('YouTube data'!$A$1:$N$16308,MATCH($A3026,'YouTube data'!$A:$A,0),MATCH('INDEX and MATCH - practice'!D$1,'YouTube data'!$1:$1,0))</f>
        <v>143821</v>
      </c>
      <c r="E3026" s="6" t="b">
        <f xml:space="preserve"> INDEX('YouTube data'!$A$1:$N$16308,MATCH($A3026,'YouTube data'!$A:$A,0),MATCH('INDEX and MATCH - practice'!E$1,'YouTube data'!$1:$1,0))</f>
        <v>0</v>
      </c>
      <c r="F3026">
        <f t="shared" si="47"/>
        <v>143821</v>
      </c>
    </row>
    <row r="3027" spans="1:6" x14ac:dyDescent="0.25">
      <c r="A3027" s="6" t="s">
        <v>6877</v>
      </c>
      <c r="B3027" s="6" t="str">
        <f xml:space="preserve"> INDEX('YouTube data'!$A$1:$N$16308,MATCH($A3027,'YouTube data'!$A:$A,0),MATCH('INDEX and MATCH - practice'!B$1,'YouTube data'!$1:$1,0))</f>
        <v>Salman Khan's GRAND ENTRY With Girlfriend Katrina Kaif At Bina Kak Book Launch</v>
      </c>
      <c r="C3027" s="6" t="str">
        <f xml:space="preserve"> INDEX('YouTube data'!$A$1:$N$16308,MATCH($A3027,'YouTube data'!$A:$A,0),MATCH('INDEX and MATCH - practice'!C$1,'YouTube data'!$1:$1,0))</f>
        <v>Entertainment</v>
      </c>
      <c r="D3027" s="6">
        <f xml:space="preserve"> INDEX('YouTube data'!$A$1:$N$16308,MATCH($A3027,'YouTube data'!$A:$A,0),MATCH('INDEX and MATCH - practice'!D$1,'YouTube data'!$1:$1,0))</f>
        <v>1195700</v>
      </c>
      <c r="E3027" s="6" t="b">
        <f xml:space="preserve"> INDEX('YouTube data'!$A$1:$N$16308,MATCH($A3027,'YouTube data'!$A:$A,0),MATCH('INDEX and MATCH - practice'!E$1,'YouTube data'!$1:$1,0))</f>
        <v>0</v>
      </c>
      <c r="F3027">
        <f t="shared" si="47"/>
        <v>1195700</v>
      </c>
    </row>
    <row r="3028" spans="1:6" x14ac:dyDescent="0.25">
      <c r="A3028" s="6" t="s">
        <v>6879</v>
      </c>
      <c r="B3028" s="6" t="str">
        <f xml:space="preserve"> INDEX('YouTube data'!$A$1:$N$16308,MATCH($A3028,'YouTube data'!$A:$A,0),MATCH('INDEX and MATCH - practice'!B$1,'YouTube data'!$1:$1,0))</f>
        <v>आया गुजरात का एक्ज़िट पोल</v>
      </c>
      <c r="C3028" s="6" t="str">
        <f xml:space="preserve"> INDEX('YouTube data'!$A$1:$N$16308,MATCH($A3028,'YouTube data'!$A:$A,0),MATCH('INDEX and MATCH - practice'!C$1,'YouTube data'!$1:$1,0))</f>
        <v>News &amp; Politics</v>
      </c>
      <c r="D3028" s="6">
        <f xml:space="preserve"> INDEX('YouTube data'!$A$1:$N$16308,MATCH($A3028,'YouTube data'!$A:$A,0),MATCH('INDEX and MATCH - practice'!D$1,'YouTube data'!$1:$1,0))</f>
        <v>187406</v>
      </c>
      <c r="E3028" s="6" t="b">
        <f xml:space="preserve"> INDEX('YouTube data'!$A$1:$N$16308,MATCH($A3028,'YouTube data'!$A:$A,0),MATCH('INDEX and MATCH - practice'!E$1,'YouTube data'!$1:$1,0))</f>
        <v>0</v>
      </c>
      <c r="F3028">
        <f t="shared" si="47"/>
        <v>187406</v>
      </c>
    </row>
    <row r="3029" spans="1:6" x14ac:dyDescent="0.25">
      <c r="A3029" s="6" t="s">
        <v>6881</v>
      </c>
      <c r="B3029" s="6" t="str">
        <f xml:space="preserve"> INDEX('YouTube data'!$A$1:$N$16308,MATCH($A3029,'YouTube data'!$A:$A,0),MATCH('INDEX and MATCH - practice'!B$1,'YouTube data'!$1:$1,0))</f>
        <v>சற்றுமுன் திடீரென இடிந்து விழுந்த திருச்செந்தூர் முருகன் கோயில் பிரகாரகம் | Temple Collapse in TN</v>
      </c>
      <c r="C3029" s="6" t="str">
        <f xml:space="preserve"> INDEX('YouTube data'!$A$1:$N$16308,MATCH($A3029,'YouTube data'!$A:$A,0),MATCH('INDEX and MATCH - practice'!C$1,'YouTube data'!$1:$1,0))</f>
        <v>People &amp; Blogs</v>
      </c>
      <c r="D3029" s="6">
        <f xml:space="preserve"> INDEX('YouTube data'!$A$1:$N$16308,MATCH($A3029,'YouTube data'!$A:$A,0),MATCH('INDEX and MATCH - practice'!D$1,'YouTube data'!$1:$1,0))</f>
        <v>584889</v>
      </c>
      <c r="E3029" s="6" t="b">
        <f xml:space="preserve"> INDEX('YouTube data'!$A$1:$N$16308,MATCH($A3029,'YouTube data'!$A:$A,0),MATCH('INDEX and MATCH - practice'!E$1,'YouTube data'!$1:$1,0))</f>
        <v>0</v>
      </c>
      <c r="F3029">
        <f t="shared" si="47"/>
        <v>584889</v>
      </c>
    </row>
    <row r="3030" spans="1:6" x14ac:dyDescent="0.25">
      <c r="A3030" s="6" t="s">
        <v>6883</v>
      </c>
      <c r="B3030" s="6" t="str">
        <f xml:space="preserve"> INDEX('YouTube data'!$A$1:$N$16308,MATCH($A3030,'YouTube data'!$A:$A,0),MATCH('INDEX and MATCH - practice'!B$1,'YouTube data'!$1:$1,0))</f>
        <v>Lagira Zhala Jee - लगिरा झला जी - Episode 201  - December 16, 2017 - Preview</v>
      </c>
      <c r="C3030" s="6" t="str">
        <f xml:space="preserve"> INDEX('YouTube data'!$A$1:$N$16308,MATCH($A3030,'YouTube data'!$A:$A,0),MATCH('INDEX and MATCH - practice'!C$1,'YouTube data'!$1:$1,0))</f>
        <v>Entertainment</v>
      </c>
      <c r="D3030" s="6">
        <f xml:space="preserve"> INDEX('YouTube data'!$A$1:$N$16308,MATCH($A3030,'YouTube data'!$A:$A,0),MATCH('INDEX and MATCH - practice'!D$1,'YouTube data'!$1:$1,0))</f>
        <v>45166</v>
      </c>
      <c r="E3030" s="6" t="b">
        <f xml:space="preserve"> INDEX('YouTube data'!$A$1:$N$16308,MATCH($A3030,'YouTube data'!$A:$A,0),MATCH('INDEX and MATCH - practice'!E$1,'YouTube data'!$1:$1,0))</f>
        <v>0</v>
      </c>
      <c r="F3030">
        <f t="shared" si="47"/>
        <v>45166</v>
      </c>
    </row>
    <row r="3031" spans="1:6" x14ac:dyDescent="0.25">
      <c r="A3031" s="6" t="s">
        <v>6885</v>
      </c>
      <c r="B3031" s="6" t="str">
        <f xml:space="preserve"> INDEX('YouTube data'!$A$1:$N$16308,MATCH($A3031,'YouTube data'!$A:$A,0),MATCH('INDEX and MATCH - practice'!B$1,'YouTube data'!$1:$1,0))</f>
        <v>ഒടിയൻ മാണിക്യൻ കൊച്ചിന്‍ എയര്‍പോര്‍ട്ടില്‍ !! കണ്ണുതള്ളി ആരാധകര്‍!! | Mohanlal in Kochi Airport</v>
      </c>
      <c r="C3031" s="6" t="str">
        <f xml:space="preserve"> INDEX('YouTube data'!$A$1:$N$16308,MATCH($A3031,'YouTube data'!$A:$A,0),MATCH('INDEX and MATCH - practice'!C$1,'YouTube data'!$1:$1,0))</f>
        <v>Entertainment</v>
      </c>
      <c r="D3031" s="6">
        <f xml:space="preserve"> INDEX('YouTube data'!$A$1:$N$16308,MATCH($A3031,'YouTube data'!$A:$A,0),MATCH('INDEX and MATCH - practice'!D$1,'YouTube data'!$1:$1,0))</f>
        <v>71646</v>
      </c>
      <c r="E3031" s="6" t="b">
        <f xml:space="preserve"> INDEX('YouTube data'!$A$1:$N$16308,MATCH($A3031,'YouTube data'!$A:$A,0),MATCH('INDEX and MATCH - practice'!E$1,'YouTube data'!$1:$1,0))</f>
        <v>0</v>
      </c>
      <c r="F3031">
        <f t="shared" si="47"/>
        <v>71646</v>
      </c>
    </row>
    <row r="3032" spans="1:6" x14ac:dyDescent="0.25">
      <c r="A3032" s="6" t="s">
        <v>6887</v>
      </c>
      <c r="B3032" s="6" t="str">
        <f xml:space="preserve"> INDEX('YouTube data'!$A$1:$N$16308,MATCH($A3032,'YouTube data'!$A:$A,0),MATCH('INDEX and MATCH - practice'!B$1,'YouTube data'!$1:$1,0))</f>
        <v>Success Habits of Great Leaders | TV v/s YouTube | Dr Vivek Bindra</v>
      </c>
      <c r="C3032" s="6" t="str">
        <f xml:space="preserve"> INDEX('YouTube data'!$A$1:$N$16308,MATCH($A3032,'YouTube data'!$A:$A,0),MATCH('INDEX and MATCH - practice'!C$1,'YouTube data'!$1:$1,0))</f>
        <v>Education</v>
      </c>
      <c r="D3032" s="6">
        <f xml:space="preserve"> INDEX('YouTube data'!$A$1:$N$16308,MATCH($A3032,'YouTube data'!$A:$A,0),MATCH('INDEX and MATCH - practice'!D$1,'YouTube data'!$1:$1,0))</f>
        <v>428992</v>
      </c>
      <c r="E3032" s="6" t="b">
        <f xml:space="preserve"> INDEX('YouTube data'!$A$1:$N$16308,MATCH($A3032,'YouTube data'!$A:$A,0),MATCH('INDEX and MATCH - practice'!E$1,'YouTube data'!$1:$1,0))</f>
        <v>0</v>
      </c>
      <c r="F3032">
        <f t="shared" si="47"/>
        <v>428992</v>
      </c>
    </row>
    <row r="3033" spans="1:6" x14ac:dyDescent="0.25">
      <c r="A3033" s="6" t="s">
        <v>6889</v>
      </c>
      <c r="B3033" s="6" t="str">
        <f xml:space="preserve"> INDEX('YouTube data'!$A$1:$N$16308,MATCH($A3033,'YouTube data'!$A:$A,0),MATCH('INDEX and MATCH - practice'!B$1,'YouTube data'!$1:$1,0))</f>
        <v>Glimpses of Aruvi | Arun Prabu | Bindhu Malini, Vedanth | Releasing on Dec 15th</v>
      </c>
      <c r="C3033" s="6" t="str">
        <f xml:space="preserve"> INDEX('YouTube data'!$A$1:$N$16308,MATCH($A3033,'YouTube data'!$A:$A,0),MATCH('INDEX and MATCH - practice'!C$1,'YouTube data'!$1:$1,0))</f>
        <v>Film &amp; Animation</v>
      </c>
      <c r="D3033" s="6">
        <f xml:space="preserve"> INDEX('YouTube data'!$A$1:$N$16308,MATCH($A3033,'YouTube data'!$A:$A,0),MATCH('INDEX and MATCH - practice'!D$1,'YouTube data'!$1:$1,0))</f>
        <v>179599</v>
      </c>
      <c r="E3033" s="6" t="b">
        <f xml:space="preserve"> INDEX('YouTube data'!$A$1:$N$16308,MATCH($A3033,'YouTube data'!$A:$A,0),MATCH('INDEX and MATCH - practice'!E$1,'YouTube data'!$1:$1,0))</f>
        <v>0</v>
      </c>
      <c r="F3033">
        <f t="shared" si="47"/>
        <v>179599</v>
      </c>
    </row>
    <row r="3034" spans="1:6" x14ac:dyDescent="0.25">
      <c r="A3034" s="6" t="s">
        <v>6891</v>
      </c>
      <c r="B3034" s="6" t="str">
        <f xml:space="preserve"> INDEX('YouTube data'!$A$1:$N$16308,MATCH($A3034,'YouTube data'!$A:$A,0),MATCH('INDEX and MATCH - practice'!B$1,'YouTube data'!$1:$1,0))</f>
        <v>Shilpa Shinde MIMICS Hina Khan | Funny Or Disgusting | PUBLIC REACTION | Bigg Boss 11</v>
      </c>
      <c r="C3034" s="6" t="str">
        <f xml:space="preserve"> INDEX('YouTube data'!$A$1:$N$16308,MATCH($A3034,'YouTube data'!$A:$A,0),MATCH('INDEX and MATCH - practice'!C$1,'YouTube data'!$1:$1,0))</f>
        <v>Entertainment</v>
      </c>
      <c r="D3034" s="6">
        <f xml:space="preserve"> INDEX('YouTube data'!$A$1:$N$16308,MATCH($A3034,'YouTube data'!$A:$A,0),MATCH('INDEX and MATCH - practice'!D$1,'YouTube data'!$1:$1,0))</f>
        <v>567673</v>
      </c>
      <c r="E3034" s="6" t="b">
        <f xml:space="preserve"> INDEX('YouTube data'!$A$1:$N$16308,MATCH($A3034,'YouTube data'!$A:$A,0),MATCH('INDEX and MATCH - practice'!E$1,'YouTube data'!$1:$1,0))</f>
        <v>0</v>
      </c>
      <c r="F3034">
        <f t="shared" si="47"/>
        <v>567673</v>
      </c>
    </row>
    <row r="3035" spans="1:6" x14ac:dyDescent="0.25">
      <c r="A3035" s="6" t="s">
        <v>6893</v>
      </c>
      <c r="B3035" s="6" t="str">
        <f xml:space="preserve"> INDEX('YouTube data'!$A$1:$N$16308,MATCH($A3035,'YouTube data'!$A:$A,0),MATCH('INDEX and MATCH - practice'!B$1,'YouTube data'!$1:$1,0))</f>
        <v>Aana Alaralodalaral Official Trailer | Vineeth Sreenivasan,Anu Sithara|Dileep Menon| Malayalam Movie</v>
      </c>
      <c r="C3035" s="6" t="str">
        <f xml:space="preserve"> INDEX('YouTube data'!$A$1:$N$16308,MATCH($A3035,'YouTube data'!$A:$A,0),MATCH('INDEX and MATCH - practice'!C$1,'YouTube data'!$1:$1,0))</f>
        <v>Music</v>
      </c>
      <c r="D3035" s="6">
        <f xml:space="preserve"> INDEX('YouTube data'!$A$1:$N$16308,MATCH($A3035,'YouTube data'!$A:$A,0),MATCH('INDEX and MATCH - practice'!D$1,'YouTube data'!$1:$1,0))</f>
        <v>189562</v>
      </c>
      <c r="E3035" s="6" t="b">
        <f xml:space="preserve"> INDEX('YouTube data'!$A$1:$N$16308,MATCH($A3035,'YouTube data'!$A:$A,0),MATCH('INDEX and MATCH - practice'!E$1,'YouTube data'!$1:$1,0))</f>
        <v>0</v>
      </c>
      <c r="F3035">
        <f t="shared" si="47"/>
        <v>189562</v>
      </c>
    </row>
    <row r="3036" spans="1:6" x14ac:dyDescent="0.25">
      <c r="A3036" s="6" t="s">
        <v>6895</v>
      </c>
      <c r="B3036" s="6" t="str">
        <f xml:space="preserve"> INDEX('YouTube data'!$A$1:$N$16308,MATCH($A3036,'YouTube data'!$A:$A,0),MATCH('INDEX and MATCH - practice'!B$1,'YouTube data'!$1:$1,0))</f>
        <v>Sudhakar Reddy murder || Rajesh produced in Court - TV9 Today</v>
      </c>
      <c r="C3036" s="6" t="str">
        <f xml:space="preserve"> INDEX('YouTube data'!$A$1:$N$16308,MATCH($A3036,'YouTube data'!$A:$A,0),MATCH('INDEX and MATCH - practice'!C$1,'YouTube data'!$1:$1,0))</f>
        <v>News &amp; Politics</v>
      </c>
      <c r="D3036" s="6">
        <f xml:space="preserve"> INDEX('YouTube data'!$A$1:$N$16308,MATCH($A3036,'YouTube data'!$A:$A,0),MATCH('INDEX and MATCH - practice'!D$1,'YouTube data'!$1:$1,0))</f>
        <v>84501</v>
      </c>
      <c r="E3036" s="6" t="b">
        <f xml:space="preserve"> INDEX('YouTube data'!$A$1:$N$16308,MATCH($A3036,'YouTube data'!$A:$A,0),MATCH('INDEX and MATCH - practice'!E$1,'YouTube data'!$1:$1,0))</f>
        <v>0</v>
      </c>
      <c r="F3036">
        <f t="shared" si="47"/>
        <v>84501</v>
      </c>
    </row>
    <row r="3037" spans="1:6" x14ac:dyDescent="0.25">
      <c r="A3037" s="6" t="s">
        <v>6897</v>
      </c>
      <c r="B3037" s="6" t="str">
        <f xml:space="preserve"> INDEX('YouTube data'!$A$1:$N$16308,MATCH($A3037,'YouTube data'!$A:$A,0),MATCH('INDEX and MATCH - practice'!B$1,'YouTube data'!$1:$1,0))</f>
        <v>Love U  (Full HD) |  Jatinder Dhiman &amp; Deepak Dhillon | New Punjabi Songs 2017</v>
      </c>
      <c r="C3037" s="6" t="str">
        <f xml:space="preserve"> INDEX('YouTube data'!$A$1:$N$16308,MATCH($A3037,'YouTube data'!$A:$A,0),MATCH('INDEX and MATCH - practice'!C$1,'YouTube data'!$1:$1,0))</f>
        <v>Music</v>
      </c>
      <c r="D3037" s="6">
        <f xml:space="preserve"> INDEX('YouTube data'!$A$1:$N$16308,MATCH($A3037,'YouTube data'!$A:$A,0),MATCH('INDEX and MATCH - practice'!D$1,'YouTube data'!$1:$1,0))</f>
        <v>358416</v>
      </c>
      <c r="E3037" s="6" t="b">
        <f xml:space="preserve"> INDEX('YouTube data'!$A$1:$N$16308,MATCH($A3037,'YouTube data'!$A:$A,0),MATCH('INDEX and MATCH - practice'!E$1,'YouTube data'!$1:$1,0))</f>
        <v>0</v>
      </c>
      <c r="F3037">
        <f t="shared" si="47"/>
        <v>358416</v>
      </c>
    </row>
    <row r="3038" spans="1:6" x14ac:dyDescent="0.25">
      <c r="A3038" s="6" t="s">
        <v>6900</v>
      </c>
      <c r="B3038" s="6" t="str">
        <f xml:space="preserve"> INDEX('YouTube data'!$A$1:$N$16308,MATCH($A3038,'YouTube data'!$A:$A,0),MATCH('INDEX and MATCH - practice'!B$1,'YouTube data'!$1:$1,0))</f>
        <v>मुकेश अंबानी की बेटी को गरीब लड़के से हुआ प्यार, जानिए कौन है वो खुशनसीब शख्स / Isha Ambani jio</v>
      </c>
      <c r="C3038" s="6" t="str">
        <f xml:space="preserve"> INDEX('YouTube data'!$A$1:$N$16308,MATCH($A3038,'YouTube data'!$A:$A,0),MATCH('INDEX and MATCH - practice'!C$1,'YouTube data'!$1:$1,0))</f>
        <v>Autos &amp; Vehicles</v>
      </c>
      <c r="D3038" s="6">
        <f xml:space="preserve"> INDEX('YouTube data'!$A$1:$N$16308,MATCH($A3038,'YouTube data'!$A:$A,0),MATCH('INDEX and MATCH - practice'!D$1,'YouTube data'!$1:$1,0))</f>
        <v>1724928</v>
      </c>
      <c r="E3038" s="6" t="b">
        <f xml:space="preserve"> INDEX('YouTube data'!$A$1:$N$16308,MATCH($A3038,'YouTube data'!$A:$A,0),MATCH('INDEX and MATCH - practice'!E$1,'YouTube data'!$1:$1,0))</f>
        <v>0</v>
      </c>
      <c r="F3038">
        <f t="shared" si="47"/>
        <v>1724928</v>
      </c>
    </row>
    <row r="3039" spans="1:6" x14ac:dyDescent="0.25">
      <c r="A3039" s="6" t="s">
        <v>6903</v>
      </c>
      <c r="B3039" s="6" t="str">
        <f xml:space="preserve"> INDEX('YouTube data'!$A$1:$N$16308,MATCH($A3039,'YouTube data'!$A:$A,0),MATCH('INDEX and MATCH - practice'!B$1,'YouTube data'!$1:$1,0))</f>
        <v>एग्जिट पोल का डीनए टेस्ट \ DNA TEST OF EXIT POLLS</v>
      </c>
      <c r="C3039" s="6" t="str">
        <f xml:space="preserve"> INDEX('YouTube data'!$A$1:$N$16308,MATCH($A3039,'YouTube data'!$A:$A,0),MATCH('INDEX and MATCH - practice'!C$1,'YouTube data'!$1:$1,0))</f>
        <v>News &amp; Politics</v>
      </c>
      <c r="D3039" s="6">
        <f xml:space="preserve"> INDEX('YouTube data'!$A$1:$N$16308,MATCH($A3039,'YouTube data'!$A:$A,0),MATCH('INDEX and MATCH - practice'!D$1,'YouTube data'!$1:$1,0))</f>
        <v>132181</v>
      </c>
      <c r="E3039" s="6" t="b">
        <f xml:space="preserve"> INDEX('YouTube data'!$A$1:$N$16308,MATCH($A3039,'YouTube data'!$A:$A,0),MATCH('INDEX and MATCH - practice'!E$1,'YouTube data'!$1:$1,0))</f>
        <v>0</v>
      </c>
      <c r="F3039">
        <f t="shared" si="47"/>
        <v>132181</v>
      </c>
    </row>
    <row r="3040" spans="1:6" x14ac:dyDescent="0.25">
      <c r="A3040" s="6" t="s">
        <v>6905</v>
      </c>
      <c r="B3040" s="6" t="str">
        <f xml:space="preserve"> INDEX('YouTube data'!$A$1:$N$16308,MATCH($A3040,'YouTube data'!$A:$A,0),MATCH('INDEX and MATCH - practice'!B$1,'YouTube data'!$1:$1,0))</f>
        <v>MP PATWARI EXAM ANALYSIS |Today Maths Questions asked in patwari exam papers</v>
      </c>
      <c r="C3040" s="6" t="str">
        <f xml:space="preserve"> INDEX('YouTube data'!$A$1:$N$16308,MATCH($A3040,'YouTube data'!$A:$A,0),MATCH('INDEX and MATCH - practice'!C$1,'YouTube data'!$1:$1,0))</f>
        <v>Education</v>
      </c>
      <c r="D3040" s="6">
        <f xml:space="preserve"> INDEX('YouTube data'!$A$1:$N$16308,MATCH($A3040,'YouTube data'!$A:$A,0),MATCH('INDEX and MATCH - practice'!D$1,'YouTube data'!$1:$1,0))</f>
        <v>23176</v>
      </c>
      <c r="E3040" s="6" t="b">
        <f xml:space="preserve"> INDEX('YouTube data'!$A$1:$N$16308,MATCH($A3040,'YouTube data'!$A:$A,0),MATCH('INDEX and MATCH - practice'!E$1,'YouTube data'!$1:$1,0))</f>
        <v>0</v>
      </c>
      <c r="F3040">
        <f t="shared" si="47"/>
        <v>23176</v>
      </c>
    </row>
    <row r="3041" spans="1:6" x14ac:dyDescent="0.25">
      <c r="A3041" s="6" t="s">
        <v>6907</v>
      </c>
      <c r="B3041" s="6" t="str">
        <f xml:space="preserve"> INDEX('YouTube data'!$A$1:$N$16308,MATCH($A3041,'YouTube data'!$A:$A,0),MATCH('INDEX and MATCH - practice'!B$1,'YouTube data'!$1:$1,0))</f>
        <v>16  December, 2017 The Hindu Discussion, India-China, TB, WTO, Engineering colleges</v>
      </c>
      <c r="C3041" s="6" t="str">
        <f xml:space="preserve"> INDEX('YouTube data'!$A$1:$N$16308,MATCH($A3041,'YouTube data'!$A:$A,0),MATCH('INDEX and MATCH - practice'!C$1,'YouTube data'!$1:$1,0))</f>
        <v>Education</v>
      </c>
      <c r="D3041" s="6">
        <f xml:space="preserve"> INDEX('YouTube data'!$A$1:$N$16308,MATCH($A3041,'YouTube data'!$A:$A,0),MATCH('INDEX and MATCH - practice'!D$1,'YouTube data'!$1:$1,0))</f>
        <v>25000</v>
      </c>
      <c r="E3041" s="6" t="b">
        <f xml:space="preserve"> INDEX('YouTube data'!$A$1:$N$16308,MATCH($A3041,'YouTube data'!$A:$A,0),MATCH('INDEX and MATCH - practice'!E$1,'YouTube data'!$1:$1,0))</f>
        <v>1</v>
      </c>
      <c r="F3041">
        <f t="shared" si="47"/>
        <v>25000</v>
      </c>
    </row>
    <row r="3042" spans="1:6" x14ac:dyDescent="0.25">
      <c r="A3042" s="6" t="s">
        <v>6909</v>
      </c>
      <c r="B3042" s="6" t="str">
        <f xml:space="preserve"> INDEX('YouTube data'!$A$1:$N$16308,MATCH($A3042,'YouTube data'!$A:$A,0),MATCH('INDEX and MATCH - practice'!B$1,'YouTube data'!$1:$1,0))</f>
        <v>R.I.P. The Internet</v>
      </c>
      <c r="C3042" s="6" t="str">
        <f xml:space="preserve"> INDEX('YouTube data'!$A$1:$N$16308,MATCH($A3042,'YouTube data'!$A:$A,0),MATCH('INDEX and MATCH - practice'!C$1,'YouTube data'!$1:$1,0))</f>
        <v>Entertainment</v>
      </c>
      <c r="D3042" s="6">
        <f xml:space="preserve"> INDEX('YouTube data'!$A$1:$N$16308,MATCH($A3042,'YouTube data'!$A:$A,0),MATCH('INDEX and MATCH - practice'!D$1,'YouTube data'!$1:$1,0))</f>
        <v>2114724</v>
      </c>
      <c r="E3042" s="6" t="b">
        <f xml:space="preserve"> INDEX('YouTube data'!$A$1:$N$16308,MATCH($A3042,'YouTube data'!$A:$A,0),MATCH('INDEX and MATCH - practice'!E$1,'YouTube data'!$1:$1,0))</f>
        <v>0</v>
      </c>
      <c r="F3042">
        <f t="shared" si="47"/>
        <v>2114724</v>
      </c>
    </row>
    <row r="3043" spans="1:6" x14ac:dyDescent="0.25">
      <c r="A3043" s="6" t="s">
        <v>6911</v>
      </c>
      <c r="B3043" s="6" t="str">
        <f xml:space="preserve"> INDEX('YouTube data'!$A$1:$N$16308,MATCH($A3043,'YouTube data'!$A:$A,0),MATCH('INDEX and MATCH - practice'!B$1,'YouTube data'!$1:$1,0))</f>
        <v>This One's For Foodies | Comedy | Dreamz Unlimited</v>
      </c>
      <c r="C3043" s="6" t="str">
        <f xml:space="preserve"> INDEX('YouTube data'!$A$1:$N$16308,MATCH($A3043,'YouTube data'!$A:$A,0),MATCH('INDEX and MATCH - practice'!C$1,'YouTube data'!$1:$1,0))</f>
        <v>Entertainment</v>
      </c>
      <c r="D3043" s="6">
        <f xml:space="preserve"> INDEX('YouTube data'!$A$1:$N$16308,MATCH($A3043,'YouTube data'!$A:$A,0),MATCH('INDEX and MATCH - practice'!D$1,'YouTube data'!$1:$1,0))</f>
        <v>56646</v>
      </c>
      <c r="E3043" s="6" t="b">
        <f xml:space="preserve"> INDEX('YouTube data'!$A$1:$N$16308,MATCH($A3043,'YouTube data'!$A:$A,0),MATCH('INDEX and MATCH - practice'!E$1,'YouTube data'!$1:$1,0))</f>
        <v>0</v>
      </c>
      <c r="F3043">
        <f t="shared" si="47"/>
        <v>56646</v>
      </c>
    </row>
    <row r="3044" spans="1:6" x14ac:dyDescent="0.25">
      <c r="A3044" s="6" t="s">
        <v>6913</v>
      </c>
      <c r="B3044" s="6" t="str">
        <f xml:space="preserve"> INDEX('YouTube data'!$A$1:$N$16308,MATCH($A3044,'YouTube data'!$A:$A,0),MATCH('INDEX and MATCH - practice'!B$1,'YouTube data'!$1:$1,0))</f>
        <v>Will Smith Watched His Sons Jump Out of an Airplane</v>
      </c>
      <c r="C3044" s="6" t="str">
        <f xml:space="preserve"> INDEX('YouTube data'!$A$1:$N$16308,MATCH($A3044,'YouTube data'!$A:$A,0),MATCH('INDEX and MATCH - practice'!C$1,'YouTube data'!$1:$1,0))</f>
        <v>Entertainment</v>
      </c>
      <c r="D3044" s="6">
        <f xml:space="preserve"> INDEX('YouTube data'!$A$1:$N$16308,MATCH($A3044,'YouTube data'!$A:$A,0),MATCH('INDEX and MATCH - practice'!D$1,'YouTube data'!$1:$1,0))</f>
        <v>1576814</v>
      </c>
      <c r="E3044" s="6" t="b">
        <f xml:space="preserve"> INDEX('YouTube data'!$A$1:$N$16308,MATCH($A3044,'YouTube data'!$A:$A,0),MATCH('INDEX and MATCH - practice'!E$1,'YouTube data'!$1:$1,0))</f>
        <v>0</v>
      </c>
      <c r="F3044">
        <f t="shared" si="47"/>
        <v>1576814</v>
      </c>
    </row>
    <row r="3045" spans="1:6" x14ac:dyDescent="0.25">
      <c r="A3045" s="6" t="s">
        <v>6915</v>
      </c>
      <c r="B3045" s="6" t="str">
        <f xml:space="preserve"> INDEX('YouTube data'!$A$1:$N$16308,MATCH($A3045,'YouTube data'!$A:$A,0),MATCH('INDEX and MATCH - practice'!B$1,'YouTube data'!$1:$1,0))</f>
        <v>SIT | DOLLY KI SHAADI | S1 E3</v>
      </c>
      <c r="C3045" s="6" t="str">
        <f xml:space="preserve"> INDEX('YouTube data'!$A$1:$N$16308,MATCH($A3045,'YouTube data'!$A:$A,0),MATCH('INDEX and MATCH - practice'!C$1,'YouTube data'!$1:$1,0))</f>
        <v>Entertainment</v>
      </c>
      <c r="D3045" s="6">
        <f xml:space="preserve"> INDEX('YouTube data'!$A$1:$N$16308,MATCH($A3045,'YouTube data'!$A:$A,0),MATCH('INDEX and MATCH - practice'!D$1,'YouTube data'!$1:$1,0))</f>
        <v>261097</v>
      </c>
      <c r="E3045" s="6" t="b">
        <f xml:space="preserve"> INDEX('YouTube data'!$A$1:$N$16308,MATCH($A3045,'YouTube data'!$A:$A,0),MATCH('INDEX and MATCH - practice'!E$1,'YouTube data'!$1:$1,0))</f>
        <v>0</v>
      </c>
      <c r="F3045">
        <f t="shared" si="47"/>
        <v>261097</v>
      </c>
    </row>
    <row r="3046" spans="1:6" x14ac:dyDescent="0.25">
      <c r="A3046" s="6" t="s">
        <v>6917</v>
      </c>
      <c r="B3046" s="6" t="str">
        <f xml:space="preserve"> INDEX('YouTube data'!$A$1:$N$16308,MATCH($A3046,'YouTube data'!$A:$A,0),MATCH('INDEX and MATCH - practice'!B$1,'YouTube data'!$1:$1,0))</f>
        <v>Sudhakar Reddy murder || Swathi &amp; Rajesh blame each other - TV9 Now</v>
      </c>
      <c r="C3046" s="6" t="str">
        <f xml:space="preserve"> INDEX('YouTube data'!$A$1:$N$16308,MATCH($A3046,'YouTube data'!$A:$A,0),MATCH('INDEX and MATCH - practice'!C$1,'YouTube data'!$1:$1,0))</f>
        <v>Entertainment</v>
      </c>
      <c r="D3046" s="6">
        <f xml:space="preserve"> INDEX('YouTube data'!$A$1:$N$16308,MATCH($A3046,'YouTube data'!$A:$A,0),MATCH('INDEX and MATCH - practice'!D$1,'YouTube data'!$1:$1,0))</f>
        <v>127651</v>
      </c>
      <c r="E3046" s="6" t="b">
        <f xml:space="preserve"> INDEX('YouTube data'!$A$1:$N$16308,MATCH($A3046,'YouTube data'!$A:$A,0),MATCH('INDEX and MATCH - practice'!E$1,'YouTube data'!$1:$1,0))</f>
        <v>0</v>
      </c>
      <c r="F3046">
        <f t="shared" si="47"/>
        <v>127651</v>
      </c>
    </row>
    <row r="3047" spans="1:6" x14ac:dyDescent="0.25">
      <c r="A3047" s="6" t="s">
        <v>6919</v>
      </c>
      <c r="B3047" s="6" t="str">
        <f xml:space="preserve"> INDEX('YouTube data'!$A$1:$N$16308,MATCH($A3047,'YouTube data'!$A:$A,0),MATCH('INDEX and MATCH - practice'!B$1,'YouTube data'!$1:$1,0))</f>
        <v>राष्ट्रवादीच्या व्यासपीठावर राज ठाकरेंचे भाषण;ऐकायला शरद पवार! Raj Thackeray on Sharad Pawar VIRAL</v>
      </c>
      <c r="C3047" s="6" t="str">
        <f xml:space="preserve"> INDEX('YouTube data'!$A$1:$N$16308,MATCH($A3047,'YouTube data'!$A:$A,0),MATCH('INDEX and MATCH - practice'!C$1,'YouTube data'!$1:$1,0))</f>
        <v>People &amp; Blogs</v>
      </c>
      <c r="D3047" s="6">
        <f xml:space="preserve"> INDEX('YouTube data'!$A$1:$N$16308,MATCH($A3047,'YouTube data'!$A:$A,0),MATCH('INDEX and MATCH - practice'!D$1,'YouTube data'!$1:$1,0))</f>
        <v>403836</v>
      </c>
      <c r="E3047" s="6" t="b">
        <f xml:space="preserve"> INDEX('YouTube data'!$A$1:$N$16308,MATCH($A3047,'YouTube data'!$A:$A,0),MATCH('INDEX and MATCH - practice'!E$1,'YouTube data'!$1:$1,0))</f>
        <v>0</v>
      </c>
      <c r="F3047">
        <f t="shared" si="47"/>
        <v>403836</v>
      </c>
    </row>
    <row r="3048" spans="1:6" x14ac:dyDescent="0.25">
      <c r="A3048" s="6" t="s">
        <v>6921</v>
      </c>
      <c r="B3048" s="6" t="str">
        <f xml:space="preserve"> INDEX('YouTube data'!$A$1:$N$16308,MATCH($A3048,'YouTube data'!$A:$A,0),MATCH('INDEX and MATCH - practice'!B$1,'YouTube data'!$1:$1,0))</f>
        <v>மனத்தை உருக்கும் வீடியோ ! ரோகித் 200 அடித்தாலும் தோனிதான் ஹீரோ !  Dhoni, MSD</v>
      </c>
      <c r="C3048" s="6" t="str">
        <f xml:space="preserve"> INDEX('YouTube data'!$A$1:$N$16308,MATCH($A3048,'YouTube data'!$A:$A,0),MATCH('INDEX and MATCH - practice'!C$1,'YouTube data'!$1:$1,0))</f>
        <v>News &amp; Politics</v>
      </c>
      <c r="D3048" s="6">
        <f xml:space="preserve"> INDEX('YouTube data'!$A$1:$N$16308,MATCH($A3048,'YouTube data'!$A:$A,0),MATCH('INDEX and MATCH - practice'!D$1,'YouTube data'!$1:$1,0))</f>
        <v>273182</v>
      </c>
      <c r="E3048" s="6" t="b">
        <f xml:space="preserve"> INDEX('YouTube data'!$A$1:$N$16308,MATCH($A3048,'YouTube data'!$A:$A,0),MATCH('INDEX and MATCH - practice'!E$1,'YouTube data'!$1:$1,0))</f>
        <v>0</v>
      </c>
      <c r="F3048">
        <f t="shared" si="47"/>
        <v>273182</v>
      </c>
    </row>
    <row r="3049" spans="1:6" x14ac:dyDescent="0.25">
      <c r="A3049" s="6" t="s">
        <v>6923</v>
      </c>
      <c r="B3049" s="6" t="str">
        <f xml:space="preserve"> INDEX('YouTube data'!$A$1:$N$16308,MATCH($A3049,'YouTube data'!$A:$A,0),MATCH('INDEX and MATCH - practice'!B$1,'YouTube data'!$1:$1,0))</f>
        <v>Must Watch : ಗ್ಯಾಸ್ ಸಿಲಿಂಡರ್ ಹೊಂದಿರುವ ಎಲ್ಲರೂ ವೀಕ್ಷಿಸಬೇಕಾದ ವೀಡಿಯೊ |Gas Cylinder Safty Tips Kannada</v>
      </c>
      <c r="C3049" s="6" t="str">
        <f xml:space="preserve"> INDEX('YouTube data'!$A$1:$N$16308,MATCH($A3049,'YouTube data'!$A:$A,0),MATCH('INDEX and MATCH - practice'!C$1,'YouTube data'!$1:$1,0))</f>
        <v>Entertainment</v>
      </c>
      <c r="D3049" s="6">
        <f xml:space="preserve"> INDEX('YouTube data'!$A$1:$N$16308,MATCH($A3049,'YouTube data'!$A:$A,0),MATCH('INDEX and MATCH - practice'!D$1,'YouTube data'!$1:$1,0))</f>
        <v>58126</v>
      </c>
      <c r="E3049" s="6" t="b">
        <f xml:space="preserve"> INDEX('YouTube data'!$A$1:$N$16308,MATCH($A3049,'YouTube data'!$A:$A,0),MATCH('INDEX and MATCH - practice'!E$1,'YouTube data'!$1:$1,0))</f>
        <v>0</v>
      </c>
      <c r="F3049">
        <f t="shared" si="47"/>
        <v>58126</v>
      </c>
    </row>
    <row r="3050" spans="1:6" x14ac:dyDescent="0.25">
      <c r="A3050" s="6" t="s">
        <v>6925</v>
      </c>
      <c r="B3050" s="6" t="str">
        <f xml:space="preserve"> INDEX('YouTube data'!$A$1:$N$16308,MATCH($A3050,'YouTube data'!$A:$A,0),MATCH('INDEX and MATCH - practice'!B$1,'YouTube data'!$1:$1,0))</f>
        <v>AMRAPALI DUBEY NEW MOVIE ( Full HD New 2017 ) Dinesh Lal Yadav Nirahua Superhit Bhojpuri Full Film</v>
      </c>
      <c r="C3050" s="6" t="str">
        <f xml:space="preserve"> INDEX('YouTube data'!$A$1:$N$16308,MATCH($A3050,'YouTube data'!$A:$A,0),MATCH('INDEX and MATCH - practice'!C$1,'YouTube data'!$1:$1,0))</f>
        <v>Film &amp; Animation</v>
      </c>
      <c r="D3050" s="6">
        <f xml:space="preserve"> INDEX('YouTube data'!$A$1:$N$16308,MATCH($A3050,'YouTube data'!$A:$A,0),MATCH('INDEX and MATCH - practice'!D$1,'YouTube data'!$1:$1,0))</f>
        <v>684950</v>
      </c>
      <c r="E3050" s="6" t="b">
        <f xml:space="preserve"> INDEX('YouTube data'!$A$1:$N$16308,MATCH($A3050,'YouTube data'!$A:$A,0),MATCH('INDEX and MATCH - practice'!E$1,'YouTube data'!$1:$1,0))</f>
        <v>0</v>
      </c>
      <c r="F3050">
        <f t="shared" si="47"/>
        <v>684950</v>
      </c>
    </row>
    <row r="3051" spans="1:6" x14ac:dyDescent="0.25">
      <c r="A3051" s="6" t="s">
        <v>6928</v>
      </c>
      <c r="B3051" s="6" t="str">
        <f xml:space="preserve"> INDEX('YouTube data'!$A$1:$N$16308,MATCH($A3051,'YouTube data'!$A:$A,0),MATCH('INDEX and MATCH - practice'!B$1,'YouTube data'!$1:$1,0))</f>
        <v>ఈ కొమ్మ తెచ్చి  మీ బీరువాలో పెట్టుకుంటే మీ బీరువాలో ధనవర్షం కురుస్తుంది  | mana nidhi</v>
      </c>
      <c r="C3051" s="6" t="str">
        <f xml:space="preserve"> INDEX('YouTube data'!$A$1:$N$16308,MATCH($A3051,'YouTube data'!$A:$A,0),MATCH('INDEX and MATCH - practice'!C$1,'YouTube data'!$1:$1,0))</f>
        <v>People &amp; Blogs</v>
      </c>
      <c r="D3051" s="6">
        <f xml:space="preserve"> INDEX('YouTube data'!$A$1:$N$16308,MATCH($A3051,'YouTube data'!$A:$A,0),MATCH('INDEX and MATCH - practice'!D$1,'YouTube data'!$1:$1,0))</f>
        <v>22687</v>
      </c>
      <c r="E3051" s="6" t="b">
        <f xml:space="preserve"> INDEX('YouTube data'!$A$1:$N$16308,MATCH($A3051,'YouTube data'!$A:$A,0),MATCH('INDEX and MATCH - practice'!E$1,'YouTube data'!$1:$1,0))</f>
        <v>0</v>
      </c>
      <c r="F3051">
        <f t="shared" si="47"/>
        <v>22687</v>
      </c>
    </row>
    <row r="3052" spans="1:6" x14ac:dyDescent="0.25">
      <c r="A3052" s="6" t="s">
        <v>6930</v>
      </c>
      <c r="B3052" s="6" t="str">
        <f xml:space="preserve"> INDEX('YouTube data'!$A$1:$N$16308,MATCH($A3052,'YouTube data'!$A:$A,0),MATCH('INDEX and MATCH - practice'!B$1,'YouTube data'!$1:$1,0))</f>
        <v>Dino James - Thanks A Lot [TEASER]</v>
      </c>
      <c r="C3052" s="6" t="str">
        <f xml:space="preserve"> INDEX('YouTube data'!$A$1:$N$16308,MATCH($A3052,'YouTube data'!$A:$A,0),MATCH('INDEX and MATCH - practice'!C$1,'YouTube data'!$1:$1,0))</f>
        <v>Music</v>
      </c>
      <c r="D3052" s="6">
        <f xml:space="preserve"> INDEX('YouTube data'!$A$1:$N$16308,MATCH($A3052,'YouTube data'!$A:$A,0),MATCH('INDEX and MATCH - practice'!D$1,'YouTube data'!$1:$1,0))</f>
        <v>52416</v>
      </c>
      <c r="E3052" s="6" t="b">
        <f xml:space="preserve"> INDEX('YouTube data'!$A$1:$N$16308,MATCH($A3052,'YouTube data'!$A:$A,0),MATCH('INDEX and MATCH - practice'!E$1,'YouTube data'!$1:$1,0))</f>
        <v>0</v>
      </c>
      <c r="F3052">
        <f t="shared" si="47"/>
        <v>52416</v>
      </c>
    </row>
    <row r="3053" spans="1:6" x14ac:dyDescent="0.25">
      <c r="A3053" s="6" t="s">
        <v>6933</v>
      </c>
      <c r="B3053" s="6" t="str">
        <f xml:space="preserve"> INDEX('YouTube data'!$A$1:$N$16308,MATCH($A3053,'YouTube data'!$A:$A,0),MATCH('INDEX and MATCH - practice'!B$1,'YouTube data'!$1:$1,0))</f>
        <v>18 CHRISTMAS TREATS AND RECIPES YOU HAVE TO TRY</v>
      </c>
      <c r="C3053" s="6" t="str">
        <f xml:space="preserve"> INDEX('YouTube data'!$A$1:$N$16308,MATCH($A3053,'YouTube data'!$A:$A,0),MATCH('INDEX and MATCH - practice'!C$1,'YouTube data'!$1:$1,0))</f>
        <v>Howto &amp; Style</v>
      </c>
      <c r="D3053" s="6">
        <f xml:space="preserve"> INDEX('YouTube data'!$A$1:$N$16308,MATCH($A3053,'YouTube data'!$A:$A,0),MATCH('INDEX and MATCH - practice'!D$1,'YouTube data'!$1:$1,0))</f>
        <v>970509</v>
      </c>
      <c r="E3053" s="6" t="b">
        <f xml:space="preserve"> INDEX('YouTube data'!$A$1:$N$16308,MATCH($A3053,'YouTube data'!$A:$A,0),MATCH('INDEX and MATCH - practice'!E$1,'YouTube data'!$1:$1,0))</f>
        <v>0</v>
      </c>
      <c r="F3053">
        <f t="shared" si="47"/>
        <v>970509</v>
      </c>
    </row>
    <row r="3054" spans="1:6" x14ac:dyDescent="0.25">
      <c r="A3054" s="6" t="s">
        <v>6935</v>
      </c>
      <c r="B3054" s="6" t="str">
        <f xml:space="preserve"> INDEX('YouTube data'!$A$1:$N$16308,MATCH($A3054,'YouTube data'!$A:$A,0),MATCH('INDEX and MATCH - practice'!B$1,'YouTube data'!$1:$1,0))</f>
        <v>Mann Tumhara | मन तुम्हारा | Dr Kumar Vishwas 2017</v>
      </c>
      <c r="C3054" s="6" t="str">
        <f xml:space="preserve"> INDEX('YouTube data'!$A$1:$N$16308,MATCH($A3054,'YouTube data'!$A:$A,0),MATCH('INDEX and MATCH - practice'!C$1,'YouTube data'!$1:$1,0))</f>
        <v>Entertainment</v>
      </c>
      <c r="D3054" s="6">
        <f xml:space="preserve"> INDEX('YouTube data'!$A$1:$N$16308,MATCH($A3054,'YouTube data'!$A:$A,0),MATCH('INDEX and MATCH - practice'!D$1,'YouTube data'!$1:$1,0))</f>
        <v>57019</v>
      </c>
      <c r="E3054" s="6" t="b">
        <f xml:space="preserve"> INDEX('YouTube data'!$A$1:$N$16308,MATCH($A3054,'YouTube data'!$A:$A,0),MATCH('INDEX and MATCH - practice'!E$1,'YouTube data'!$1:$1,0))</f>
        <v>0</v>
      </c>
      <c r="F3054">
        <f t="shared" si="47"/>
        <v>57019</v>
      </c>
    </row>
    <row r="3055" spans="1:6" x14ac:dyDescent="0.25">
      <c r="A3055" s="6" t="s">
        <v>6937</v>
      </c>
      <c r="B3055" s="6" t="str">
        <f xml:space="preserve"> INDEX('YouTube data'!$A$1:$N$16308,MATCH($A3055,'YouTube data'!$A:$A,0),MATCH('INDEX and MATCH - practice'!B$1,'YouTube data'!$1:$1,0))</f>
        <v>Baal Veer - बाल वीर - Episode 810 - 15th December, 2017</v>
      </c>
      <c r="C3055" s="6" t="str">
        <f xml:space="preserve"> INDEX('YouTube data'!$A$1:$N$16308,MATCH($A3055,'YouTube data'!$A:$A,0),MATCH('INDEX and MATCH - practice'!C$1,'YouTube data'!$1:$1,0))</f>
        <v>Entertainment</v>
      </c>
      <c r="D3055" s="6">
        <f xml:space="preserve"> INDEX('YouTube data'!$A$1:$N$16308,MATCH($A3055,'YouTube data'!$A:$A,0),MATCH('INDEX and MATCH - practice'!D$1,'YouTube data'!$1:$1,0))</f>
        <v>64827</v>
      </c>
      <c r="E3055" s="6" t="b">
        <f xml:space="preserve"> INDEX('YouTube data'!$A$1:$N$16308,MATCH($A3055,'YouTube data'!$A:$A,0),MATCH('INDEX and MATCH - practice'!E$1,'YouTube data'!$1:$1,0))</f>
        <v>0</v>
      </c>
      <c r="F3055">
        <f t="shared" si="47"/>
        <v>64827</v>
      </c>
    </row>
    <row r="3056" spans="1:6" x14ac:dyDescent="0.25">
      <c r="A3056" s="6" t="s">
        <v>6939</v>
      </c>
      <c r="B3056" s="6" t="str">
        <f xml:space="preserve"> INDEX('YouTube data'!$A$1:$N$16308,MATCH($A3056,'YouTube data'!$A:$A,0),MATCH('INDEX and MATCH - practice'!B$1,'YouTube data'!$1:$1,0))</f>
        <v>அற்புத நன்மைகள் பற்றி தெரியுமா!</v>
      </c>
      <c r="C3056" s="6" t="str">
        <f xml:space="preserve"> INDEX('YouTube data'!$A$1:$N$16308,MATCH($A3056,'YouTube data'!$A:$A,0),MATCH('INDEX and MATCH - practice'!C$1,'YouTube data'!$1:$1,0))</f>
        <v>People &amp; Blogs</v>
      </c>
      <c r="D3056" s="6">
        <f xml:space="preserve"> INDEX('YouTube data'!$A$1:$N$16308,MATCH($A3056,'YouTube data'!$A:$A,0),MATCH('INDEX and MATCH - practice'!D$1,'YouTube data'!$1:$1,0))</f>
        <v>103510</v>
      </c>
      <c r="E3056" s="6" t="b">
        <f xml:space="preserve"> INDEX('YouTube data'!$A$1:$N$16308,MATCH($A3056,'YouTube data'!$A:$A,0),MATCH('INDEX and MATCH - practice'!E$1,'YouTube data'!$1:$1,0))</f>
        <v>0</v>
      </c>
      <c r="F3056">
        <f t="shared" si="47"/>
        <v>103510</v>
      </c>
    </row>
    <row r="3057" spans="1:6" x14ac:dyDescent="0.25">
      <c r="A3057" s="6" t="s">
        <v>6941</v>
      </c>
      <c r="B3057" s="6" t="str">
        <f xml:space="preserve"> INDEX('YouTube data'!$A$1:$N$16308,MATCH($A3057,'YouTube data'!$A:$A,0),MATCH('INDEX and MATCH - practice'!B$1,'YouTube data'!$1:$1,0))</f>
        <v>வள்ளி | VALLI | Sun TV | Tamil Serial | Episode 1449 - 15th December 2017</v>
      </c>
      <c r="C3057" s="6" t="str">
        <f xml:space="preserve"> INDEX('YouTube data'!$A$1:$N$16308,MATCH($A3057,'YouTube data'!$A:$A,0),MATCH('INDEX and MATCH - practice'!C$1,'YouTube data'!$1:$1,0))</f>
        <v>Entertainment</v>
      </c>
      <c r="D3057" s="6">
        <f xml:space="preserve"> INDEX('YouTube data'!$A$1:$N$16308,MATCH($A3057,'YouTube data'!$A:$A,0),MATCH('INDEX and MATCH - practice'!D$1,'YouTube data'!$1:$1,0))</f>
        <v>151826</v>
      </c>
      <c r="E3057" s="6" t="b">
        <f xml:space="preserve"> INDEX('YouTube data'!$A$1:$N$16308,MATCH($A3057,'YouTube data'!$A:$A,0),MATCH('INDEX and MATCH - practice'!E$1,'YouTube data'!$1:$1,0))</f>
        <v>0</v>
      </c>
      <c r="F3057">
        <f t="shared" si="47"/>
        <v>151826</v>
      </c>
    </row>
    <row r="3058" spans="1:6" x14ac:dyDescent="0.25">
      <c r="A3058" s="6" t="s">
        <v>6943</v>
      </c>
      <c r="B3058" s="6" t="str">
        <f xml:space="preserve"> INDEX('YouTube data'!$A$1:$N$16308,MATCH($A3058,'YouTube data'!$A:$A,0),MATCH('INDEX and MATCH - practice'!B$1,'YouTube data'!$1:$1,0))</f>
        <v>TYPES OF WOMEN DRIVERS | Sham Idrees</v>
      </c>
      <c r="C3058" s="6" t="str">
        <f xml:space="preserve"> INDEX('YouTube data'!$A$1:$N$16308,MATCH($A3058,'YouTube data'!$A:$A,0),MATCH('INDEX and MATCH - practice'!C$1,'YouTube data'!$1:$1,0))</f>
        <v>Entertainment</v>
      </c>
      <c r="D3058" s="6">
        <f xml:space="preserve"> INDEX('YouTube data'!$A$1:$N$16308,MATCH($A3058,'YouTube data'!$A:$A,0),MATCH('INDEX and MATCH - practice'!D$1,'YouTube data'!$1:$1,0))</f>
        <v>164474</v>
      </c>
      <c r="E3058" s="6" t="b">
        <f xml:space="preserve"> INDEX('YouTube data'!$A$1:$N$16308,MATCH($A3058,'YouTube data'!$A:$A,0),MATCH('INDEX and MATCH - practice'!E$1,'YouTube data'!$1:$1,0))</f>
        <v>0</v>
      </c>
      <c r="F3058">
        <f t="shared" si="47"/>
        <v>164474</v>
      </c>
    </row>
    <row r="3059" spans="1:6" x14ac:dyDescent="0.25">
      <c r="A3059" s="6" t="s">
        <v>6945</v>
      </c>
      <c r="B3059" s="6" t="str">
        <f xml:space="preserve"> INDEX('YouTube data'!$A$1:$N$16308,MATCH($A3059,'YouTube data'!$A:$A,0),MATCH('INDEX and MATCH - practice'!B$1,'YouTube data'!$1:$1,0))</f>
        <v>leoni latest speech at rk nagar tamil news,tamil live news, tamil news today, tamil, redpix</v>
      </c>
      <c r="C3059" s="6" t="str">
        <f xml:space="preserve"> INDEX('YouTube data'!$A$1:$N$16308,MATCH($A3059,'YouTube data'!$A:$A,0),MATCH('INDEX and MATCH - practice'!C$1,'YouTube data'!$1:$1,0))</f>
        <v>News &amp; Politics</v>
      </c>
      <c r="D3059" s="6">
        <f xml:space="preserve"> INDEX('YouTube data'!$A$1:$N$16308,MATCH($A3059,'YouTube data'!$A:$A,0),MATCH('INDEX and MATCH - practice'!D$1,'YouTube data'!$1:$1,0))</f>
        <v>151467</v>
      </c>
      <c r="E3059" s="6" t="b">
        <f xml:space="preserve"> INDEX('YouTube data'!$A$1:$N$16308,MATCH($A3059,'YouTube data'!$A:$A,0),MATCH('INDEX and MATCH - practice'!E$1,'YouTube data'!$1:$1,0))</f>
        <v>0</v>
      </c>
      <c r="F3059">
        <f t="shared" si="47"/>
        <v>151467</v>
      </c>
    </row>
    <row r="3060" spans="1:6" x14ac:dyDescent="0.25">
      <c r="A3060" s="6" t="s">
        <v>6947</v>
      </c>
      <c r="B3060" s="6" t="str">
        <f xml:space="preserve"> INDEX('YouTube data'!$A$1:$N$16308,MATCH($A3060,'YouTube data'!$A:$A,0),MATCH('INDEX and MATCH - practice'!B$1,'YouTube data'!$1:$1,0))</f>
        <v>సముద్రతీరానికి కొట్టుకొచ్చిన జలకన్య వీడియో|| Whale came to Vishaka Beach Exclusive Video| Jalakanya</v>
      </c>
      <c r="C3060" s="6" t="str">
        <f xml:space="preserve"> INDEX('YouTube data'!$A$1:$N$16308,MATCH($A3060,'YouTube data'!$A:$A,0),MATCH('INDEX and MATCH - practice'!C$1,'YouTube data'!$1:$1,0))</f>
        <v>Howto &amp; Style</v>
      </c>
      <c r="D3060" s="6">
        <f xml:space="preserve"> INDEX('YouTube data'!$A$1:$N$16308,MATCH($A3060,'YouTube data'!$A:$A,0),MATCH('INDEX and MATCH - practice'!D$1,'YouTube data'!$1:$1,0))</f>
        <v>207281</v>
      </c>
      <c r="E3060" s="6" t="b">
        <f xml:space="preserve"> INDEX('YouTube data'!$A$1:$N$16308,MATCH($A3060,'YouTube data'!$A:$A,0),MATCH('INDEX and MATCH - practice'!E$1,'YouTube data'!$1:$1,0))</f>
        <v>0</v>
      </c>
      <c r="F3060">
        <f t="shared" si="47"/>
        <v>207281</v>
      </c>
    </row>
    <row r="3061" spans="1:6" x14ac:dyDescent="0.25">
      <c r="A3061" s="6" t="s">
        <v>6949</v>
      </c>
      <c r="B3061" s="6" t="str">
        <f xml:space="preserve"> INDEX('YouTube data'!$A$1:$N$16308,MATCH($A3061,'YouTube data'!$A:$A,0),MATCH('INDEX and MATCH - practice'!B$1,'YouTube data'!$1:$1,0))</f>
        <v>മമ്മൂട്ടിയെ കളിയാക്കിയ പാർവതിയെ വലിച്ചുകീറി ഒട്ടിച്ച് സുജ രംഗത്ത് | Parvathy | Mammooty</v>
      </c>
      <c r="C3061" s="6" t="str">
        <f xml:space="preserve"> INDEX('YouTube data'!$A$1:$N$16308,MATCH($A3061,'YouTube data'!$A:$A,0),MATCH('INDEX and MATCH - practice'!C$1,'YouTube data'!$1:$1,0))</f>
        <v>Entertainment</v>
      </c>
      <c r="D3061" s="6">
        <f xml:space="preserve"> INDEX('YouTube data'!$A$1:$N$16308,MATCH($A3061,'YouTube data'!$A:$A,0),MATCH('INDEX and MATCH - practice'!D$1,'YouTube data'!$1:$1,0))</f>
        <v>72108</v>
      </c>
      <c r="E3061" s="6" t="b">
        <f xml:space="preserve"> INDEX('YouTube data'!$A$1:$N$16308,MATCH($A3061,'YouTube data'!$A:$A,0),MATCH('INDEX and MATCH - practice'!E$1,'YouTube data'!$1:$1,0))</f>
        <v>0</v>
      </c>
      <c r="F3061">
        <f t="shared" si="47"/>
        <v>72108</v>
      </c>
    </row>
    <row r="3062" spans="1:6" x14ac:dyDescent="0.25">
      <c r="A3062" s="6" t="s">
        <v>6951</v>
      </c>
      <c r="B3062" s="6" t="str">
        <f xml:space="preserve"> INDEX('YouTube data'!$A$1:$N$16308,MATCH($A3062,'YouTube data'!$A:$A,0),MATCH('INDEX and MATCH - practice'!B$1,'YouTube data'!$1:$1,0))</f>
        <v>సుధాకర్ రెడ్డి మర్డర్ కేసు విచారణ : Rajesh Reveals Shocking Facts | Telugu News | hmtv</v>
      </c>
      <c r="C3062" s="6" t="str">
        <f xml:space="preserve"> INDEX('YouTube data'!$A$1:$N$16308,MATCH($A3062,'YouTube data'!$A:$A,0),MATCH('INDEX and MATCH - practice'!C$1,'YouTube data'!$1:$1,0))</f>
        <v>News &amp; Politics</v>
      </c>
      <c r="D3062" s="6">
        <f xml:space="preserve"> INDEX('YouTube data'!$A$1:$N$16308,MATCH($A3062,'YouTube data'!$A:$A,0),MATCH('INDEX and MATCH - practice'!D$1,'YouTube data'!$1:$1,0))</f>
        <v>269510</v>
      </c>
      <c r="E3062" s="6" t="b">
        <f xml:space="preserve"> INDEX('YouTube data'!$A$1:$N$16308,MATCH($A3062,'YouTube data'!$A:$A,0),MATCH('INDEX and MATCH - practice'!E$1,'YouTube data'!$1:$1,0))</f>
        <v>0</v>
      </c>
      <c r="F3062">
        <f t="shared" si="47"/>
        <v>269510</v>
      </c>
    </row>
    <row r="3063" spans="1:6" x14ac:dyDescent="0.25">
      <c r="A3063" s="6" t="s">
        <v>6953</v>
      </c>
      <c r="B3063" s="6" t="str">
        <f xml:space="preserve"> INDEX('YouTube data'!$A$1:$N$16308,MATCH($A3063,'YouTube data'!$A:$A,0),MATCH('INDEX and MATCH - practice'!B$1,'YouTube data'!$1:$1,0))</f>
        <v>கள்ளக் காதலனை கணவனாக மாற்ற பெண் செய்த கொடுரம் காட்டி கொடுத்த மட்டன் சூப் ! tamil news</v>
      </c>
      <c r="C3063" s="6" t="str">
        <f xml:space="preserve"> INDEX('YouTube data'!$A$1:$N$16308,MATCH($A3063,'YouTube data'!$A:$A,0),MATCH('INDEX and MATCH - practice'!C$1,'YouTube data'!$1:$1,0))</f>
        <v>News &amp; Politics</v>
      </c>
      <c r="D3063" s="6">
        <f xml:space="preserve"> INDEX('YouTube data'!$A$1:$N$16308,MATCH($A3063,'YouTube data'!$A:$A,0),MATCH('INDEX and MATCH - practice'!D$1,'YouTube data'!$1:$1,0))</f>
        <v>396106</v>
      </c>
      <c r="E3063" s="6" t="b">
        <f xml:space="preserve"> INDEX('YouTube data'!$A$1:$N$16308,MATCH($A3063,'YouTube data'!$A:$A,0),MATCH('INDEX and MATCH - practice'!E$1,'YouTube data'!$1:$1,0))</f>
        <v>0</v>
      </c>
      <c r="F3063">
        <f t="shared" si="47"/>
        <v>396106</v>
      </c>
    </row>
    <row r="3064" spans="1:6" x14ac:dyDescent="0.25">
      <c r="A3064" s="6" t="s">
        <v>6955</v>
      </c>
      <c r="B3064" s="6" t="str">
        <f xml:space="preserve"> INDEX('YouTube data'!$A$1:$N$16308,MATCH($A3064,'YouTube data'!$A:$A,0),MATCH('INDEX and MATCH - practice'!B$1,'YouTube data'!$1:$1,0))</f>
        <v>Athadu Aame (He &amp; She) | Latest Telugu Comedy Web Series | Season 3 | Episode 6 | Chandragiri Subbu</v>
      </c>
      <c r="C3064" s="6" t="str">
        <f xml:space="preserve"> INDEX('YouTube data'!$A$1:$N$16308,MATCH($A3064,'YouTube data'!$A:$A,0),MATCH('INDEX and MATCH - practice'!C$1,'YouTube data'!$1:$1,0))</f>
        <v>Entertainment</v>
      </c>
      <c r="D3064" s="6">
        <f xml:space="preserve"> INDEX('YouTube data'!$A$1:$N$16308,MATCH($A3064,'YouTube data'!$A:$A,0),MATCH('INDEX and MATCH - practice'!D$1,'YouTube data'!$1:$1,0))</f>
        <v>33539</v>
      </c>
      <c r="E3064" s="6" t="b">
        <f xml:space="preserve"> INDEX('YouTube data'!$A$1:$N$16308,MATCH($A3064,'YouTube data'!$A:$A,0),MATCH('INDEX and MATCH - practice'!E$1,'YouTube data'!$1:$1,0))</f>
        <v>0</v>
      </c>
      <c r="F3064">
        <f t="shared" si="47"/>
        <v>33539</v>
      </c>
    </row>
    <row r="3065" spans="1:6" x14ac:dyDescent="0.25">
      <c r="A3065" s="6" t="s">
        <v>6957</v>
      </c>
      <c r="B3065" s="6" t="str">
        <f xml:space="preserve"> INDEX('YouTube data'!$A$1:$N$16308,MATCH($A3065,'YouTube data'!$A:$A,0),MATCH('INDEX and MATCH - practice'!B$1,'YouTube data'!$1:$1,0))</f>
        <v>So Sorry | राहुल गाँधी, कांग्रेस की आंधी</v>
      </c>
      <c r="C3065" s="6" t="str">
        <f xml:space="preserve"> INDEX('YouTube data'!$A$1:$N$16308,MATCH($A3065,'YouTube data'!$A:$A,0),MATCH('INDEX and MATCH - practice'!C$1,'YouTube data'!$1:$1,0))</f>
        <v>Comedy</v>
      </c>
      <c r="D3065" s="6">
        <f xml:space="preserve"> INDEX('YouTube data'!$A$1:$N$16308,MATCH($A3065,'YouTube data'!$A:$A,0),MATCH('INDEX and MATCH - practice'!D$1,'YouTube data'!$1:$1,0))</f>
        <v>1636741</v>
      </c>
      <c r="E3065" s="6" t="b">
        <f xml:space="preserve"> INDEX('YouTube data'!$A$1:$N$16308,MATCH($A3065,'YouTube data'!$A:$A,0),MATCH('INDEX and MATCH - practice'!E$1,'YouTube data'!$1:$1,0))</f>
        <v>0</v>
      </c>
      <c r="F3065">
        <f t="shared" si="47"/>
        <v>1636741</v>
      </c>
    </row>
    <row r="3066" spans="1:6" x14ac:dyDescent="0.25">
      <c r="A3066" s="6" t="s">
        <v>6960</v>
      </c>
      <c r="B3066" s="6" t="str">
        <f xml:space="preserve"> INDEX('YouTube data'!$A$1:$N$16308,MATCH($A3066,'YouTube data'!$A:$A,0),MATCH('INDEX and MATCH - practice'!B$1,'YouTube data'!$1:$1,0))</f>
        <v>నిహారిక తో ప్రభాస్ చిరంజీవి ను కలిసిన క్రిష్ణం రాజు |Prabhas going to marry Niharika</v>
      </c>
      <c r="C3066" s="6" t="str">
        <f xml:space="preserve"> INDEX('YouTube data'!$A$1:$N$16308,MATCH($A3066,'YouTube data'!$A:$A,0),MATCH('INDEX and MATCH - practice'!C$1,'YouTube data'!$1:$1,0))</f>
        <v>Entertainment</v>
      </c>
      <c r="D3066" s="6">
        <f xml:space="preserve"> INDEX('YouTube data'!$A$1:$N$16308,MATCH($A3066,'YouTube data'!$A:$A,0),MATCH('INDEX and MATCH - practice'!D$1,'YouTube data'!$1:$1,0))</f>
        <v>176665</v>
      </c>
      <c r="E3066" s="6" t="b">
        <f xml:space="preserve"> INDEX('YouTube data'!$A$1:$N$16308,MATCH($A3066,'YouTube data'!$A:$A,0),MATCH('INDEX and MATCH - practice'!E$1,'YouTube data'!$1:$1,0))</f>
        <v>0</v>
      </c>
      <c r="F3066">
        <f t="shared" si="47"/>
        <v>176665</v>
      </c>
    </row>
    <row r="3067" spans="1:6" x14ac:dyDescent="0.25">
      <c r="A3067" s="6" t="s">
        <v>6962</v>
      </c>
      <c r="B3067" s="6" t="str">
        <f xml:space="preserve"> INDEX('YouTube data'!$A$1:$N$16308,MATCH($A3067,'YouTube data'!$A:$A,0),MATCH('INDEX and MATCH - practice'!B$1,'YouTube data'!$1:$1,0))</f>
        <v>2017 ல் கொடூரமாக இறந்த தமிழ் சினிமா பிரபலங்கள் | Tamil Actors Death 2017</v>
      </c>
      <c r="C3067" s="6" t="str">
        <f xml:space="preserve"> INDEX('YouTube data'!$A$1:$N$16308,MATCH($A3067,'YouTube data'!$A:$A,0),MATCH('INDEX and MATCH - practice'!C$1,'YouTube data'!$1:$1,0))</f>
        <v>People &amp; Blogs</v>
      </c>
      <c r="D3067" s="6">
        <f xml:space="preserve"> INDEX('YouTube data'!$A$1:$N$16308,MATCH($A3067,'YouTube data'!$A:$A,0),MATCH('INDEX and MATCH - practice'!D$1,'YouTube data'!$1:$1,0))</f>
        <v>217648</v>
      </c>
      <c r="E3067" s="6" t="b">
        <f xml:space="preserve"> INDEX('YouTube data'!$A$1:$N$16308,MATCH($A3067,'YouTube data'!$A:$A,0),MATCH('INDEX and MATCH - practice'!E$1,'YouTube data'!$1:$1,0))</f>
        <v>0</v>
      </c>
      <c r="F3067">
        <f t="shared" si="47"/>
        <v>217648</v>
      </c>
    </row>
    <row r="3068" spans="1:6" x14ac:dyDescent="0.25">
      <c r="A3068" s="6" t="s">
        <v>6964</v>
      </c>
      <c r="B3068" s="6" t="str">
        <f xml:space="preserve"> INDEX('YouTube data'!$A$1:$N$16308,MATCH($A3068,'YouTube data'!$A:$A,0),MATCH('INDEX and MATCH - practice'!B$1,'YouTube data'!$1:$1,0))</f>
        <v>Jawaan Telugu Movie Songs | Bugganchuna Full Video Song 4K | Sai Dharam Tej | Mehreen | Thaman S</v>
      </c>
      <c r="C3068" s="6" t="str">
        <f xml:space="preserve"> INDEX('YouTube data'!$A$1:$N$16308,MATCH($A3068,'YouTube data'!$A:$A,0),MATCH('INDEX and MATCH - practice'!C$1,'YouTube data'!$1:$1,0))</f>
        <v>Music</v>
      </c>
      <c r="D3068" s="6">
        <f xml:space="preserve"> INDEX('YouTube data'!$A$1:$N$16308,MATCH($A3068,'YouTube data'!$A:$A,0),MATCH('INDEX and MATCH - practice'!D$1,'YouTube data'!$1:$1,0))</f>
        <v>269374</v>
      </c>
      <c r="E3068" s="6" t="b">
        <f xml:space="preserve"> INDEX('YouTube data'!$A$1:$N$16308,MATCH($A3068,'YouTube data'!$A:$A,0),MATCH('INDEX and MATCH - practice'!E$1,'YouTube data'!$1:$1,0))</f>
        <v>0</v>
      </c>
      <c r="F3068">
        <f t="shared" si="47"/>
        <v>269374</v>
      </c>
    </row>
    <row r="3069" spans="1:6" x14ac:dyDescent="0.25">
      <c r="A3069" s="6" t="s">
        <v>6966</v>
      </c>
      <c r="B3069" s="6" t="str">
        <f xml:space="preserve"> INDEX('YouTube data'!$A$1:$N$16308,MATCH($A3069,'YouTube data'!$A:$A,0),MATCH('INDEX and MATCH - practice'!B$1,'YouTube data'!$1:$1,0))</f>
        <v>31 December से पहले निकाल फेंको घर से बाहर ये 5 चीज़ें, नहीं तो 2018 हो जाएगा बर्बाद</v>
      </c>
      <c r="C3069" s="6" t="str">
        <f xml:space="preserve"> INDEX('YouTube data'!$A$1:$N$16308,MATCH($A3069,'YouTube data'!$A:$A,0),MATCH('INDEX and MATCH - practice'!C$1,'YouTube data'!$1:$1,0))</f>
        <v>People &amp; Blogs</v>
      </c>
      <c r="D3069" s="6">
        <f xml:space="preserve"> INDEX('YouTube data'!$A$1:$N$16308,MATCH($A3069,'YouTube data'!$A:$A,0),MATCH('INDEX and MATCH - practice'!D$1,'YouTube data'!$1:$1,0))</f>
        <v>36682</v>
      </c>
      <c r="E3069" s="6" t="b">
        <f xml:space="preserve"> INDEX('YouTube data'!$A$1:$N$16308,MATCH($A3069,'YouTube data'!$A:$A,0),MATCH('INDEX and MATCH - practice'!E$1,'YouTube data'!$1:$1,0))</f>
        <v>0</v>
      </c>
      <c r="F3069">
        <f t="shared" si="47"/>
        <v>36682</v>
      </c>
    </row>
    <row r="3070" spans="1:6" x14ac:dyDescent="0.25">
      <c r="A3070" s="6" t="s">
        <v>6968</v>
      </c>
      <c r="B3070" s="6" t="str">
        <f xml:space="preserve"> INDEX('YouTube data'!$A$1:$N$16308,MATCH($A3070,'YouTube data'!$A:$A,0),MATCH('INDEX and MATCH - practice'!B$1,'YouTube data'!$1:$1,0))</f>
        <v>Big News || అదిలాబాద్ జిల్లా ఉట్నూర్ లో దారుణం..లంబాడి తండాల‌పై దాడి చేసిన గోండులు.. || 3TV BANJARAA</v>
      </c>
      <c r="C3070" s="6" t="str">
        <f xml:space="preserve"> INDEX('YouTube data'!$A$1:$N$16308,MATCH($A3070,'YouTube data'!$A:$A,0),MATCH('INDEX and MATCH - practice'!C$1,'YouTube data'!$1:$1,0))</f>
        <v>Entertainment</v>
      </c>
      <c r="D3070" s="6">
        <f xml:space="preserve"> INDEX('YouTube data'!$A$1:$N$16308,MATCH($A3070,'YouTube data'!$A:$A,0),MATCH('INDEX and MATCH - practice'!D$1,'YouTube data'!$1:$1,0))</f>
        <v>37541</v>
      </c>
      <c r="E3070" s="6" t="b">
        <f xml:space="preserve"> INDEX('YouTube data'!$A$1:$N$16308,MATCH($A3070,'YouTube data'!$A:$A,0),MATCH('INDEX and MATCH - practice'!E$1,'YouTube data'!$1:$1,0))</f>
        <v>0</v>
      </c>
      <c r="F3070">
        <f t="shared" si="47"/>
        <v>37541</v>
      </c>
    </row>
    <row r="3071" spans="1:6" x14ac:dyDescent="0.25">
      <c r="A3071" s="6" t="s">
        <v>6970</v>
      </c>
      <c r="B3071" s="6" t="str">
        <f xml:space="preserve"> INDEX('YouTube data'!$A$1:$N$16308,MATCH($A3071,'YouTube data'!$A:$A,0),MATCH('INDEX and MATCH - practice'!B$1,'YouTube data'!$1:$1,0))</f>
        <v>మీ కంటి చూపుని నిజంగా పెంచుకోవాలంటే ఇలా చేయాల్సిందే ||100%Work || How to Increase Eyesight Nturally</v>
      </c>
      <c r="C3071" s="6" t="str">
        <f xml:space="preserve"> INDEX('YouTube data'!$A$1:$N$16308,MATCH($A3071,'YouTube data'!$A:$A,0),MATCH('INDEX and MATCH - practice'!C$1,'YouTube data'!$1:$1,0))</f>
        <v>Howto &amp; Style</v>
      </c>
      <c r="D3071" s="6">
        <f xml:space="preserve"> INDEX('YouTube data'!$A$1:$N$16308,MATCH($A3071,'YouTube data'!$A:$A,0),MATCH('INDEX and MATCH - practice'!D$1,'YouTube data'!$1:$1,0))</f>
        <v>91854</v>
      </c>
      <c r="E3071" s="6" t="b">
        <f xml:space="preserve"> INDEX('YouTube data'!$A$1:$N$16308,MATCH($A3071,'YouTube data'!$A:$A,0),MATCH('INDEX and MATCH - practice'!E$1,'YouTube data'!$1:$1,0))</f>
        <v>0</v>
      </c>
      <c r="F3071">
        <f t="shared" si="47"/>
        <v>91854</v>
      </c>
    </row>
    <row r="3072" spans="1:6" x14ac:dyDescent="0.25">
      <c r="A3072" s="6" t="s">
        <v>6973</v>
      </c>
      <c r="B3072" s="6" t="str">
        <f xml:space="preserve"> INDEX('YouTube data'!$A$1:$N$16308,MATCH($A3072,'YouTube data'!$A:$A,0),MATCH('INDEX and MATCH - practice'!B$1,'YouTube data'!$1:$1,0))</f>
        <v>Sandesh News LIVE TV | Gujarat Election Result 2017 LIVE</v>
      </c>
      <c r="C3072" s="6" t="str">
        <f xml:space="preserve"> INDEX('YouTube data'!$A$1:$N$16308,MATCH($A3072,'YouTube data'!$A:$A,0),MATCH('INDEX and MATCH - practice'!C$1,'YouTube data'!$1:$1,0))</f>
        <v>News &amp; Politics</v>
      </c>
      <c r="D3072" s="6">
        <f xml:space="preserve"> INDEX('YouTube data'!$A$1:$N$16308,MATCH($A3072,'YouTube data'!$A:$A,0),MATCH('INDEX and MATCH - practice'!D$1,'YouTube data'!$1:$1,0))</f>
        <v>788547</v>
      </c>
      <c r="E3072" s="6" t="b">
        <f xml:space="preserve"> INDEX('YouTube data'!$A$1:$N$16308,MATCH($A3072,'YouTube data'!$A:$A,0),MATCH('INDEX and MATCH - practice'!E$1,'YouTube data'!$1:$1,0))</f>
        <v>0</v>
      </c>
      <c r="F3072">
        <f t="shared" si="47"/>
        <v>788547</v>
      </c>
    </row>
    <row r="3073" spans="1:6" x14ac:dyDescent="0.25">
      <c r="A3073" s="6" t="s">
        <v>6975</v>
      </c>
      <c r="B3073" s="6" t="str">
        <f xml:space="preserve"> INDEX('YouTube data'!$A$1:$N$16308,MATCH($A3073,'YouTube data'!$A:$A,0),MATCH('INDEX and MATCH - practice'!B$1,'YouTube data'!$1:$1,0))</f>
        <v>Aaj Tak Live TV</v>
      </c>
      <c r="C3073" s="6" t="str">
        <f xml:space="preserve"> INDEX('YouTube data'!$A$1:$N$16308,MATCH($A3073,'YouTube data'!$A:$A,0),MATCH('INDEX and MATCH - practice'!C$1,'YouTube data'!$1:$1,0))</f>
        <v>News &amp; Politics</v>
      </c>
      <c r="D3073" s="6">
        <f xml:space="preserve"> INDEX('YouTube data'!$A$1:$N$16308,MATCH($A3073,'YouTube data'!$A:$A,0),MATCH('INDEX and MATCH - practice'!D$1,'YouTube data'!$1:$1,0))</f>
        <v>3257462</v>
      </c>
      <c r="E3073" s="6" t="b">
        <f xml:space="preserve"> INDEX('YouTube data'!$A$1:$N$16308,MATCH($A3073,'YouTube data'!$A:$A,0),MATCH('INDEX and MATCH - practice'!E$1,'YouTube data'!$1:$1,0))</f>
        <v>0</v>
      </c>
      <c r="F3073">
        <f t="shared" si="47"/>
        <v>3257462</v>
      </c>
    </row>
    <row r="3074" spans="1:6" x14ac:dyDescent="0.25">
      <c r="A3074" s="6" t="s">
        <v>6977</v>
      </c>
      <c r="B3074" s="6" t="str">
        <f xml:space="preserve"> INDEX('YouTube data'!$A$1:$N$16308,MATCH($A3074,'YouTube data'!$A:$A,0),MATCH('INDEX and MATCH - practice'!B$1,'YouTube data'!$1:$1,0))</f>
        <v>മലപ്പുറത്തെ യുവാവ് ചൈനക്കാരന്റെ വീഡിയോ തട്ടിപ്പ് പൊളിക്കുന്നു | Malayalam Film News</v>
      </c>
      <c r="C3074" s="6" t="str">
        <f xml:space="preserve"> INDEX('YouTube data'!$A$1:$N$16308,MATCH($A3074,'YouTube data'!$A:$A,0),MATCH('INDEX and MATCH - practice'!C$1,'YouTube data'!$1:$1,0))</f>
        <v>Entertainment</v>
      </c>
      <c r="D3074" s="6">
        <f xml:space="preserve"> INDEX('YouTube data'!$A$1:$N$16308,MATCH($A3074,'YouTube data'!$A:$A,0),MATCH('INDEX and MATCH - practice'!D$1,'YouTube data'!$1:$1,0))</f>
        <v>734005</v>
      </c>
      <c r="E3074" s="6" t="b">
        <f xml:space="preserve"> INDEX('YouTube data'!$A$1:$N$16308,MATCH($A3074,'YouTube data'!$A:$A,0),MATCH('INDEX and MATCH - practice'!E$1,'YouTube data'!$1:$1,0))</f>
        <v>0</v>
      </c>
      <c r="F3074">
        <f t="shared" si="47"/>
        <v>734005</v>
      </c>
    </row>
    <row r="3075" spans="1:6" x14ac:dyDescent="0.25">
      <c r="A3075" s="6" t="s">
        <v>6979</v>
      </c>
      <c r="B3075" s="6" t="str">
        <f xml:space="preserve"> INDEX('YouTube data'!$A$1:$N$16308,MATCH($A3075,'YouTube data'!$A:$A,0),MATCH('INDEX and MATCH - practice'!B$1,'YouTube data'!$1:$1,0))</f>
        <v>Rohit Sharma Celebrates Wedding Anniversary in style, Becomes 1st Batsman to Smash Three 200 in ODI</v>
      </c>
      <c r="C3075" s="6" t="str">
        <f xml:space="preserve"> INDEX('YouTube data'!$A$1:$N$16308,MATCH($A3075,'YouTube data'!$A:$A,0),MATCH('INDEX and MATCH - practice'!C$1,'YouTube data'!$1:$1,0))</f>
        <v>News &amp; Politics</v>
      </c>
      <c r="D3075" s="6">
        <f xml:space="preserve"> INDEX('YouTube data'!$A$1:$N$16308,MATCH($A3075,'YouTube data'!$A:$A,0),MATCH('INDEX and MATCH - practice'!D$1,'YouTube data'!$1:$1,0))</f>
        <v>1634994</v>
      </c>
      <c r="E3075" s="6" t="b">
        <f xml:space="preserve"> INDEX('YouTube data'!$A$1:$N$16308,MATCH($A3075,'YouTube data'!$A:$A,0),MATCH('INDEX and MATCH - practice'!E$1,'YouTube data'!$1:$1,0))</f>
        <v>0</v>
      </c>
      <c r="F3075">
        <f t="shared" ref="F3075:F3138" si="48" xml:space="preserve"> IF(D3075=0,AVERAGE($D$2:$D$16308),D3075)</f>
        <v>1634994</v>
      </c>
    </row>
    <row r="3076" spans="1:6" x14ac:dyDescent="0.25">
      <c r="A3076" s="6" t="s">
        <v>6981</v>
      </c>
      <c r="B3076" s="6" t="str">
        <f xml:space="preserve"> INDEX('YouTube data'!$A$1:$N$16308,MATCH($A3076,'YouTube data'!$A:$A,0),MATCH('INDEX and MATCH - practice'!B$1,'YouTube data'!$1:$1,0))</f>
        <v>Priyamanaval Episode 892, 16/12/17</v>
      </c>
      <c r="C3076" s="6" t="str">
        <f xml:space="preserve"> INDEX('YouTube data'!$A$1:$N$16308,MATCH($A3076,'YouTube data'!$A:$A,0),MATCH('INDEX and MATCH - practice'!C$1,'YouTube data'!$1:$1,0))</f>
        <v>Entertainment</v>
      </c>
      <c r="D3076" s="6">
        <f xml:space="preserve"> INDEX('YouTube data'!$A$1:$N$16308,MATCH($A3076,'YouTube data'!$A:$A,0),MATCH('INDEX and MATCH - practice'!D$1,'YouTube data'!$1:$1,0))</f>
        <v>714477</v>
      </c>
      <c r="E3076" s="6" t="b">
        <f xml:space="preserve"> INDEX('YouTube data'!$A$1:$N$16308,MATCH($A3076,'YouTube data'!$A:$A,0),MATCH('INDEX and MATCH - practice'!E$1,'YouTube data'!$1:$1,0))</f>
        <v>0</v>
      </c>
      <c r="F3076">
        <f t="shared" si="48"/>
        <v>714477</v>
      </c>
    </row>
    <row r="3077" spans="1:6" x14ac:dyDescent="0.25">
      <c r="A3077" s="6" t="s">
        <v>6983</v>
      </c>
      <c r="B3077" s="6" t="str">
        <f xml:space="preserve"> INDEX('YouTube data'!$A$1:$N$16308,MATCH($A3077,'YouTube data'!$A:$A,0),MATCH('INDEX and MATCH - practice'!B$1,'YouTube data'!$1:$1,0))</f>
        <v>OnePlus 5T Star Wars Limited Edition Unboxing and First Look *GIVEAWAY*</v>
      </c>
      <c r="C3077" s="6" t="str">
        <f xml:space="preserve"> INDEX('YouTube data'!$A$1:$N$16308,MATCH($A3077,'YouTube data'!$A:$A,0),MATCH('INDEX and MATCH - practice'!C$1,'YouTube data'!$1:$1,0))</f>
        <v>Science &amp; Technology</v>
      </c>
      <c r="D3077" s="6">
        <f xml:space="preserve"> INDEX('YouTube data'!$A$1:$N$16308,MATCH($A3077,'YouTube data'!$A:$A,0),MATCH('INDEX and MATCH - practice'!D$1,'YouTube data'!$1:$1,0))</f>
        <v>611786</v>
      </c>
      <c r="E3077" s="6" t="b">
        <f xml:space="preserve"> INDEX('YouTube data'!$A$1:$N$16308,MATCH($A3077,'YouTube data'!$A:$A,0),MATCH('INDEX and MATCH - practice'!E$1,'YouTube data'!$1:$1,0))</f>
        <v>0</v>
      </c>
      <c r="F3077">
        <f t="shared" si="48"/>
        <v>611786</v>
      </c>
    </row>
    <row r="3078" spans="1:6" x14ac:dyDescent="0.25">
      <c r="A3078" s="6" t="s">
        <v>6985</v>
      </c>
      <c r="B3078" s="6" t="str">
        <f xml:space="preserve"> INDEX('YouTube data'!$A$1:$N$16308,MATCH($A3078,'YouTube data'!$A:$A,0),MATCH('INDEX and MATCH - practice'!B$1,'YouTube data'!$1:$1,0))</f>
        <v>Tiger vs Wolves  - Promo | Tiger Zinda Hai | Salman Khan | Katrina Kaif | Ali Abbas Zafar</v>
      </c>
      <c r="C3078" s="6" t="str">
        <f xml:space="preserve"> INDEX('YouTube data'!$A$1:$N$16308,MATCH($A3078,'YouTube data'!$A:$A,0),MATCH('INDEX and MATCH - practice'!C$1,'YouTube data'!$1:$1,0))</f>
        <v>Film &amp; Animation</v>
      </c>
      <c r="D3078" s="6">
        <f xml:space="preserve"> INDEX('YouTube data'!$A$1:$N$16308,MATCH($A3078,'YouTube data'!$A:$A,0),MATCH('INDEX and MATCH - practice'!D$1,'YouTube data'!$1:$1,0))</f>
        <v>2526833</v>
      </c>
      <c r="E3078" s="6" t="b">
        <f xml:space="preserve"> INDEX('YouTube data'!$A$1:$N$16308,MATCH($A3078,'YouTube data'!$A:$A,0),MATCH('INDEX and MATCH - practice'!E$1,'YouTube data'!$1:$1,0))</f>
        <v>0</v>
      </c>
      <c r="F3078">
        <f t="shared" si="48"/>
        <v>2526833</v>
      </c>
    </row>
    <row r="3079" spans="1:6" x14ac:dyDescent="0.25">
      <c r="A3079" s="6" t="s">
        <v>6987</v>
      </c>
      <c r="B3079" s="6" t="str">
        <f xml:space="preserve"> INDEX('YouTube data'!$A$1:$N$16308,MATCH($A3079,'YouTube data'!$A:$A,0),MATCH('INDEX and MATCH - practice'!B$1,'YouTube data'!$1:$1,0))</f>
        <v>Pawan Kalyan REACTS on Prabhas Marriage With Niharika Konidela | Tollywood News | Total Tollywood</v>
      </c>
      <c r="C3079" s="6" t="str">
        <f xml:space="preserve"> INDEX('YouTube data'!$A$1:$N$16308,MATCH($A3079,'YouTube data'!$A:$A,0),MATCH('INDEX and MATCH - practice'!C$1,'YouTube data'!$1:$1,0))</f>
        <v>Entertainment</v>
      </c>
      <c r="D3079" s="6">
        <f xml:space="preserve"> INDEX('YouTube data'!$A$1:$N$16308,MATCH($A3079,'YouTube data'!$A:$A,0),MATCH('INDEX and MATCH - practice'!D$1,'YouTube data'!$1:$1,0))</f>
        <v>102194</v>
      </c>
      <c r="E3079" s="6" t="b">
        <f xml:space="preserve"> INDEX('YouTube data'!$A$1:$N$16308,MATCH($A3079,'YouTube data'!$A:$A,0),MATCH('INDEX and MATCH - practice'!E$1,'YouTube data'!$1:$1,0))</f>
        <v>1</v>
      </c>
      <c r="F3079">
        <f t="shared" si="48"/>
        <v>102194</v>
      </c>
    </row>
    <row r="3080" spans="1:6" x14ac:dyDescent="0.25">
      <c r="A3080" s="6" t="s">
        <v>6989</v>
      </c>
      <c r="B3080" s="6" t="str">
        <f xml:space="preserve"> INDEX('YouTube data'!$A$1:$N$16308,MATCH($A3080,'YouTube data'!$A:$A,0),MATCH('INDEX and MATCH - practice'!B$1,'YouTube data'!$1:$1,0))</f>
        <v>வாணி ராணி - VAANI RANI -  Episode 1445 - 16/12/2017</v>
      </c>
      <c r="C3080" s="6" t="str">
        <f xml:space="preserve"> INDEX('YouTube data'!$A$1:$N$16308,MATCH($A3080,'YouTube data'!$A:$A,0),MATCH('INDEX and MATCH - practice'!C$1,'YouTube data'!$1:$1,0))</f>
        <v>Entertainment</v>
      </c>
      <c r="D3080" s="6">
        <f xml:space="preserve"> INDEX('YouTube data'!$A$1:$N$16308,MATCH($A3080,'YouTube data'!$A:$A,0),MATCH('INDEX and MATCH - practice'!D$1,'YouTube data'!$1:$1,0))</f>
        <v>414938</v>
      </c>
      <c r="E3080" s="6" t="b">
        <f xml:space="preserve"> INDEX('YouTube data'!$A$1:$N$16308,MATCH($A3080,'YouTube data'!$A:$A,0),MATCH('INDEX and MATCH - practice'!E$1,'YouTube data'!$1:$1,0))</f>
        <v>0</v>
      </c>
      <c r="F3080">
        <f t="shared" si="48"/>
        <v>414938</v>
      </c>
    </row>
    <row r="3081" spans="1:6" x14ac:dyDescent="0.25">
      <c r="A3081" s="6" t="s">
        <v>6991</v>
      </c>
      <c r="B3081" s="6" t="str">
        <f xml:space="preserve"> INDEX('YouTube data'!$A$1:$N$16308,MATCH($A3081,'YouTube data'!$A:$A,0),MATCH('INDEX and MATCH - practice'!B$1,'YouTube data'!$1:$1,0))</f>
        <v>Sakka Podu Podu Raja - Moviebuff Bloopers | Santhanam, Vaibhavi | STR | Directed by Sethuraman</v>
      </c>
      <c r="C3081" s="6" t="str">
        <f xml:space="preserve"> INDEX('YouTube data'!$A$1:$N$16308,MATCH($A3081,'YouTube data'!$A:$A,0),MATCH('INDEX and MATCH - practice'!C$1,'YouTube data'!$1:$1,0))</f>
        <v>Entertainment</v>
      </c>
      <c r="D3081" s="6">
        <f xml:space="preserve"> INDEX('YouTube data'!$A$1:$N$16308,MATCH($A3081,'YouTube data'!$A:$A,0),MATCH('INDEX and MATCH - practice'!D$1,'YouTube data'!$1:$1,0))</f>
        <v>189902</v>
      </c>
      <c r="E3081" s="6" t="b">
        <f xml:space="preserve"> INDEX('YouTube data'!$A$1:$N$16308,MATCH($A3081,'YouTube data'!$A:$A,0),MATCH('INDEX and MATCH - practice'!E$1,'YouTube data'!$1:$1,0))</f>
        <v>0</v>
      </c>
      <c r="F3081">
        <f t="shared" si="48"/>
        <v>189902</v>
      </c>
    </row>
    <row r="3082" spans="1:6" x14ac:dyDescent="0.25">
      <c r="A3082" s="6" t="s">
        <v>6993</v>
      </c>
      <c r="B3082" s="6" t="str">
        <f xml:space="preserve"> INDEX('YouTube data'!$A$1:$N$16308,MATCH($A3082,'YouTube data'!$A:$A,0),MATCH('INDEX and MATCH - practice'!B$1,'YouTube data'!$1:$1,0))</f>
        <v>Swathi Chinukulu | 16th December 2017  | Full Episode No 1338| ETV Telugu</v>
      </c>
      <c r="C3082" s="6" t="str">
        <f xml:space="preserve"> INDEX('YouTube data'!$A$1:$N$16308,MATCH($A3082,'YouTube data'!$A:$A,0),MATCH('INDEX and MATCH - practice'!C$1,'YouTube data'!$1:$1,0))</f>
        <v>Entertainment</v>
      </c>
      <c r="D3082" s="6">
        <f xml:space="preserve"> INDEX('YouTube data'!$A$1:$N$16308,MATCH($A3082,'YouTube data'!$A:$A,0),MATCH('INDEX and MATCH - practice'!D$1,'YouTube data'!$1:$1,0))</f>
        <v>156304</v>
      </c>
      <c r="E3082" s="6" t="b">
        <f xml:space="preserve"> INDEX('YouTube data'!$A$1:$N$16308,MATCH($A3082,'YouTube data'!$A:$A,0),MATCH('INDEX and MATCH - practice'!E$1,'YouTube data'!$1:$1,0))</f>
        <v>0</v>
      </c>
      <c r="F3082">
        <f t="shared" si="48"/>
        <v>156304</v>
      </c>
    </row>
    <row r="3083" spans="1:6" x14ac:dyDescent="0.25">
      <c r="A3083" s="6" t="s">
        <v>6995</v>
      </c>
      <c r="B3083" s="6" t="str">
        <f xml:space="preserve"> INDEX('YouTube data'!$A$1:$N$16308,MATCH($A3083,'YouTube data'!$A:$A,0),MATCH('INDEX and MATCH - practice'!B$1,'YouTube data'!$1:$1,0))</f>
        <v>Tv9 Gujarati LIVE</v>
      </c>
      <c r="C3083" s="6" t="str">
        <f xml:space="preserve"> INDEX('YouTube data'!$A$1:$N$16308,MATCH($A3083,'YouTube data'!$A:$A,0),MATCH('INDEX and MATCH - practice'!C$1,'YouTube data'!$1:$1,0))</f>
        <v>News &amp; Politics</v>
      </c>
      <c r="D3083" s="6">
        <f xml:space="preserve"> INDEX('YouTube data'!$A$1:$N$16308,MATCH($A3083,'YouTube data'!$A:$A,0),MATCH('INDEX and MATCH - practice'!D$1,'YouTube data'!$1:$1,0))</f>
        <v>2643320</v>
      </c>
      <c r="E3083" s="6" t="b">
        <f xml:space="preserve"> INDEX('YouTube data'!$A$1:$N$16308,MATCH($A3083,'YouTube data'!$A:$A,0),MATCH('INDEX and MATCH - practice'!E$1,'YouTube data'!$1:$1,0))</f>
        <v>0</v>
      </c>
      <c r="F3083">
        <f t="shared" si="48"/>
        <v>2643320</v>
      </c>
    </row>
    <row r="3084" spans="1:6" x14ac:dyDescent="0.25">
      <c r="A3084" s="6" t="s">
        <v>6998</v>
      </c>
      <c r="B3084" s="6" t="str">
        <f xml:space="preserve"> INDEX('YouTube data'!$A$1:$N$16308,MATCH($A3084,'YouTube data'!$A:$A,0),MATCH('INDEX and MATCH - practice'!B$1,'YouTube data'!$1:$1,0))</f>
        <v>ஸ்மைல் சேட்டையின் உண்மை முகம் - Revealed By Saba | Tv Potti Epi 06 | Black Sheep</v>
      </c>
      <c r="C3084" s="6" t="str">
        <f xml:space="preserve"> INDEX('YouTube data'!$A$1:$N$16308,MATCH($A3084,'YouTube data'!$A:$A,0),MATCH('INDEX and MATCH - practice'!C$1,'YouTube data'!$1:$1,0))</f>
        <v>Entertainment</v>
      </c>
      <c r="D3084" s="6">
        <f xml:space="preserve"> INDEX('YouTube data'!$A$1:$N$16308,MATCH($A3084,'YouTube data'!$A:$A,0),MATCH('INDEX and MATCH - practice'!D$1,'YouTube data'!$1:$1,0))</f>
        <v>239748</v>
      </c>
      <c r="E3084" s="6" t="b">
        <f xml:space="preserve"> INDEX('YouTube data'!$A$1:$N$16308,MATCH($A3084,'YouTube data'!$A:$A,0),MATCH('INDEX and MATCH - practice'!E$1,'YouTube data'!$1:$1,0))</f>
        <v>0</v>
      </c>
      <c r="F3084">
        <f t="shared" si="48"/>
        <v>239748</v>
      </c>
    </row>
    <row r="3085" spans="1:6" x14ac:dyDescent="0.25">
      <c r="A3085" s="6" t="s">
        <v>7000</v>
      </c>
      <c r="B3085" s="6" t="str">
        <f xml:space="preserve"> INDEX('YouTube data'!$A$1:$N$16308,MATCH($A3085,'YouTube data'!$A:$A,0),MATCH('INDEX and MATCH - practice'!B$1,'YouTube data'!$1:$1,0))</f>
        <v>Kuladheivam SUN TV Episode - 800 (16-12-17)</v>
      </c>
      <c r="C3085" s="6" t="str">
        <f xml:space="preserve"> INDEX('YouTube data'!$A$1:$N$16308,MATCH($A3085,'YouTube data'!$A:$A,0),MATCH('INDEX and MATCH - practice'!C$1,'YouTube data'!$1:$1,0))</f>
        <v>Entertainment</v>
      </c>
      <c r="D3085" s="6">
        <f xml:space="preserve"> INDEX('YouTube data'!$A$1:$N$16308,MATCH($A3085,'YouTube data'!$A:$A,0),MATCH('INDEX and MATCH - practice'!D$1,'YouTube data'!$1:$1,0))</f>
        <v>193835</v>
      </c>
      <c r="E3085" s="6" t="b">
        <f xml:space="preserve"> INDEX('YouTube data'!$A$1:$N$16308,MATCH($A3085,'YouTube data'!$A:$A,0),MATCH('INDEX and MATCH - practice'!E$1,'YouTube data'!$1:$1,0))</f>
        <v>0</v>
      </c>
      <c r="F3085">
        <f t="shared" si="48"/>
        <v>193835</v>
      </c>
    </row>
    <row r="3086" spans="1:6" x14ac:dyDescent="0.25">
      <c r="A3086" s="6" t="s">
        <v>7002</v>
      </c>
      <c r="B3086" s="6" t="str">
        <f xml:space="preserve"> INDEX('YouTube data'!$A$1:$N$16308,MATCH($A3086,'YouTube data'!$A:$A,0),MATCH('INDEX and MATCH - practice'!B$1,'YouTube data'!$1:$1,0))</f>
        <v>Tiara (Song Teaser) Johny Seth Feat. Pardhaan | Releasing 20 December 2017</v>
      </c>
      <c r="C3086" s="6" t="str">
        <f xml:space="preserve"> INDEX('YouTube data'!$A$1:$N$16308,MATCH($A3086,'YouTube data'!$A:$A,0),MATCH('INDEX and MATCH - practice'!C$1,'YouTube data'!$1:$1,0))</f>
        <v>Music</v>
      </c>
      <c r="D3086" s="6">
        <f xml:space="preserve"> INDEX('YouTube data'!$A$1:$N$16308,MATCH($A3086,'YouTube data'!$A:$A,0),MATCH('INDEX and MATCH - practice'!D$1,'YouTube data'!$1:$1,0))</f>
        <v>59470</v>
      </c>
      <c r="E3086" s="6" t="b">
        <f xml:space="preserve"> INDEX('YouTube data'!$A$1:$N$16308,MATCH($A3086,'YouTube data'!$A:$A,0),MATCH('INDEX and MATCH - practice'!E$1,'YouTube data'!$1:$1,0))</f>
        <v>0</v>
      </c>
      <c r="F3086">
        <f t="shared" si="48"/>
        <v>59470</v>
      </c>
    </row>
    <row r="3087" spans="1:6" x14ac:dyDescent="0.25">
      <c r="A3087" s="6" t="s">
        <v>7004</v>
      </c>
      <c r="B3087" s="6" t="str">
        <f xml:space="preserve"> INDEX('YouTube data'!$A$1:$N$16308,MATCH($A3087,'YouTube data'!$A:$A,0),MATCH('INDEX and MATCH - practice'!B$1,'YouTube data'!$1:$1,0))</f>
        <v>अनुष्का का ऐसा रूप देखकर विराट ही नहीं हर कोई है हैरान...</v>
      </c>
      <c r="C3087" s="6" t="str">
        <f xml:space="preserve"> INDEX('YouTube data'!$A$1:$N$16308,MATCH($A3087,'YouTube data'!$A:$A,0),MATCH('INDEX and MATCH - practice'!C$1,'YouTube data'!$1:$1,0))</f>
        <v>News &amp; Politics</v>
      </c>
      <c r="D3087" s="6">
        <f xml:space="preserve"> INDEX('YouTube data'!$A$1:$N$16308,MATCH($A3087,'YouTube data'!$A:$A,0),MATCH('INDEX and MATCH - practice'!D$1,'YouTube data'!$1:$1,0))</f>
        <v>206126</v>
      </c>
      <c r="E3087" s="6" t="b">
        <f xml:space="preserve"> INDEX('YouTube data'!$A$1:$N$16308,MATCH($A3087,'YouTube data'!$A:$A,0),MATCH('INDEX and MATCH - practice'!E$1,'YouTube data'!$1:$1,0))</f>
        <v>0</v>
      </c>
      <c r="F3087">
        <f t="shared" si="48"/>
        <v>206126</v>
      </c>
    </row>
    <row r="3088" spans="1:6" x14ac:dyDescent="0.25">
      <c r="A3088" s="6" t="s">
        <v>7006</v>
      </c>
      <c r="B3088" s="6" t="str">
        <f xml:space="preserve"> INDEX('YouTube data'!$A$1:$N$16308,MATCH($A3088,'YouTube data'!$A:$A,0),MATCH('INDEX and MATCH - practice'!B$1,'YouTube data'!$1:$1,0))</f>
        <v>Mp Patwari 16 dec 1st shift |Maths Questions</v>
      </c>
      <c r="C3088" s="6" t="str">
        <f xml:space="preserve"> INDEX('YouTube data'!$A$1:$N$16308,MATCH($A3088,'YouTube data'!$A:$A,0),MATCH('INDEX and MATCH - practice'!C$1,'YouTube data'!$1:$1,0))</f>
        <v>Education</v>
      </c>
      <c r="D3088" s="6">
        <f xml:space="preserve"> INDEX('YouTube data'!$A$1:$N$16308,MATCH($A3088,'YouTube data'!$A:$A,0),MATCH('INDEX and MATCH - practice'!D$1,'YouTube data'!$1:$1,0))</f>
        <v>34935</v>
      </c>
      <c r="E3088" s="6" t="b">
        <f xml:space="preserve"> INDEX('YouTube data'!$A$1:$N$16308,MATCH($A3088,'YouTube data'!$A:$A,0),MATCH('INDEX and MATCH - practice'!E$1,'YouTube data'!$1:$1,0))</f>
        <v>0</v>
      </c>
      <c r="F3088">
        <f t="shared" si="48"/>
        <v>34935</v>
      </c>
    </row>
    <row r="3089" spans="1:6" x14ac:dyDescent="0.25">
      <c r="A3089" s="6" t="s">
        <v>7008</v>
      </c>
      <c r="B3089" s="6" t="str">
        <f xml:space="preserve"> INDEX('YouTube data'!$A$1:$N$16308,MATCH($A3089,'YouTube data'!$A:$A,0),MATCH('INDEX and MATCH - practice'!B$1,'YouTube data'!$1:$1,0))</f>
        <v>7 AM ETV Telugu News | 17th December 2017</v>
      </c>
      <c r="C3089" s="6" t="str">
        <f xml:space="preserve"> INDEX('YouTube data'!$A$1:$N$16308,MATCH($A3089,'YouTube data'!$A:$A,0),MATCH('INDEX and MATCH - practice'!C$1,'YouTube data'!$1:$1,0))</f>
        <v>News &amp; Politics</v>
      </c>
      <c r="D3089" s="6">
        <f xml:space="preserve"> INDEX('YouTube data'!$A$1:$N$16308,MATCH($A3089,'YouTube data'!$A:$A,0),MATCH('INDEX and MATCH - practice'!D$1,'YouTube data'!$1:$1,0))</f>
        <v>73276</v>
      </c>
      <c r="E3089" s="6" t="b">
        <f xml:space="preserve"> INDEX('YouTube data'!$A$1:$N$16308,MATCH($A3089,'YouTube data'!$A:$A,0),MATCH('INDEX and MATCH - practice'!E$1,'YouTube data'!$1:$1,0))</f>
        <v>0</v>
      </c>
      <c r="F3089">
        <f t="shared" si="48"/>
        <v>73276</v>
      </c>
    </row>
    <row r="3090" spans="1:6" x14ac:dyDescent="0.25">
      <c r="A3090" s="6" t="s">
        <v>7010</v>
      </c>
      <c r="B3090" s="6" t="str">
        <f xml:space="preserve"> INDEX('YouTube data'!$A$1:$N$16308,MATCH($A3090,'YouTube data'!$A:$A,0),MATCH('INDEX and MATCH - practice'!B$1,'YouTube data'!$1:$1,0))</f>
        <v>Gang Official Telugu Teaser | Suriya | Anirudh l Vignesh ShivN</v>
      </c>
      <c r="C3090" s="6" t="str">
        <f xml:space="preserve"> INDEX('YouTube data'!$A$1:$N$16308,MATCH($A3090,'YouTube data'!$A:$A,0),MATCH('INDEX and MATCH - practice'!C$1,'YouTube data'!$1:$1,0))</f>
        <v>Music</v>
      </c>
      <c r="D3090" s="6">
        <f xml:space="preserve"> INDEX('YouTube data'!$A$1:$N$16308,MATCH($A3090,'YouTube data'!$A:$A,0),MATCH('INDEX and MATCH - practice'!D$1,'YouTube data'!$1:$1,0))</f>
        <v>1854103</v>
      </c>
      <c r="E3090" s="6" t="b">
        <f xml:space="preserve"> INDEX('YouTube data'!$A$1:$N$16308,MATCH($A3090,'YouTube data'!$A:$A,0),MATCH('INDEX and MATCH - practice'!E$1,'YouTube data'!$1:$1,0))</f>
        <v>0</v>
      </c>
      <c r="F3090">
        <f t="shared" si="48"/>
        <v>1854103</v>
      </c>
    </row>
    <row r="3091" spans="1:6" x14ac:dyDescent="0.25">
      <c r="A3091" s="6" t="s">
        <v>7012</v>
      </c>
      <c r="B3091" s="6" t="str">
        <f xml:space="preserve"> INDEX('YouTube data'!$A$1:$N$16308,MATCH($A3091,'YouTube data'!$A:$A,0),MATCH('INDEX and MATCH - practice'!B$1,'YouTube data'!$1:$1,0))</f>
        <v>തന്നെ കണ്ട് കിളി പറന്ന യാത്രക്കാരന് ലാലേട്ടൻ കൊടുത്ത ഞെരിപ്പ് മറുപടി | Mohanlal's mass conversation</v>
      </c>
      <c r="C3091" s="6" t="str">
        <f xml:space="preserve"> INDEX('YouTube data'!$A$1:$N$16308,MATCH($A3091,'YouTube data'!$A:$A,0),MATCH('INDEX and MATCH - practice'!C$1,'YouTube data'!$1:$1,0))</f>
        <v>Entertainment</v>
      </c>
      <c r="D3091" s="6">
        <f xml:space="preserve"> INDEX('YouTube data'!$A$1:$N$16308,MATCH($A3091,'YouTube data'!$A:$A,0),MATCH('INDEX and MATCH - practice'!D$1,'YouTube data'!$1:$1,0))</f>
        <v>161941</v>
      </c>
      <c r="E3091" s="6" t="b">
        <f xml:space="preserve"> INDEX('YouTube data'!$A$1:$N$16308,MATCH($A3091,'YouTube data'!$A:$A,0),MATCH('INDEX and MATCH - practice'!E$1,'YouTube data'!$1:$1,0))</f>
        <v>0</v>
      </c>
      <c r="F3091">
        <f t="shared" si="48"/>
        <v>161941</v>
      </c>
    </row>
    <row r="3092" spans="1:6" x14ac:dyDescent="0.25">
      <c r="A3092" s="6" t="s">
        <v>7014</v>
      </c>
      <c r="B3092" s="6" t="str">
        <f xml:space="preserve"> INDEX('YouTube data'!$A$1:$N$16308,MATCH($A3092,'YouTube data'!$A:$A,0),MATCH('INDEX and MATCH - practice'!B$1,'YouTube data'!$1:$1,0))</f>
        <v>Jabardast Hyper Aadi Responds To MLA Roja For Disrespecting Pawan Kalyan || NewsCabin</v>
      </c>
      <c r="C3092" s="6" t="str">
        <f xml:space="preserve"> INDEX('YouTube data'!$A$1:$N$16308,MATCH($A3092,'YouTube data'!$A:$A,0),MATCH('INDEX and MATCH - practice'!C$1,'YouTube data'!$1:$1,0))</f>
        <v>Entertainment</v>
      </c>
      <c r="D3092" s="6">
        <f xml:space="preserve"> INDEX('YouTube data'!$A$1:$N$16308,MATCH($A3092,'YouTube data'!$A:$A,0),MATCH('INDEX and MATCH - practice'!D$1,'YouTube data'!$1:$1,0))</f>
        <v>1155651</v>
      </c>
      <c r="E3092" s="6" t="b">
        <f xml:space="preserve"> INDEX('YouTube data'!$A$1:$N$16308,MATCH($A3092,'YouTube data'!$A:$A,0),MATCH('INDEX and MATCH - practice'!E$1,'YouTube data'!$1:$1,0))</f>
        <v>1</v>
      </c>
      <c r="F3092">
        <f t="shared" si="48"/>
        <v>1155651</v>
      </c>
    </row>
    <row r="3093" spans="1:6" x14ac:dyDescent="0.25">
      <c r="A3093" s="6" t="s">
        <v>7016</v>
      </c>
      <c r="B3093" s="6" t="str">
        <f xml:space="preserve"> INDEX('YouTube data'!$A$1:$N$16308,MATCH($A3093,'YouTube data'!$A:$A,0),MATCH('INDEX and MATCH - practice'!B$1,'YouTube data'!$1:$1,0))</f>
        <v>Emotional Virat Kohli CRIES In Front Of Anushka Sharma Night Before Wedding. Watch What Anushka Does</v>
      </c>
      <c r="C3093" s="6" t="str">
        <f xml:space="preserve"> INDEX('YouTube data'!$A$1:$N$16308,MATCH($A3093,'YouTube data'!$A:$A,0),MATCH('INDEX and MATCH - practice'!C$1,'YouTube data'!$1:$1,0))</f>
        <v>Entertainment</v>
      </c>
      <c r="D3093" s="6">
        <f xml:space="preserve"> INDEX('YouTube data'!$A$1:$N$16308,MATCH($A3093,'YouTube data'!$A:$A,0),MATCH('INDEX and MATCH - practice'!D$1,'YouTube data'!$1:$1,0))</f>
        <v>5983832</v>
      </c>
      <c r="E3093" s="6" t="b">
        <f xml:space="preserve"> INDEX('YouTube data'!$A$1:$N$16308,MATCH($A3093,'YouTube data'!$A:$A,0),MATCH('INDEX and MATCH - practice'!E$1,'YouTube data'!$1:$1,0))</f>
        <v>0</v>
      </c>
      <c r="F3093">
        <f t="shared" si="48"/>
        <v>5983832</v>
      </c>
    </row>
    <row r="3094" spans="1:6" x14ac:dyDescent="0.25">
      <c r="A3094" s="6" t="s">
        <v>7018</v>
      </c>
      <c r="B3094" s="6" t="str">
        <f xml:space="preserve"> INDEX('YouTube data'!$A$1:$N$16308,MATCH($A3094,'YouTube data'!$A:$A,0),MATCH('INDEX and MATCH - practice'!B$1,'YouTube data'!$1:$1,0))</f>
        <v>Weekly Rasi Phalalu 2017 December 17th - December 23rd  2017</v>
      </c>
      <c r="C3094" s="6" t="str">
        <f xml:space="preserve"> INDEX('YouTube data'!$A$1:$N$16308,MATCH($A3094,'YouTube data'!$A:$A,0),MATCH('INDEX and MATCH - practice'!C$1,'YouTube data'!$1:$1,0))</f>
        <v>People &amp; Blogs</v>
      </c>
      <c r="D3094" s="6">
        <f xml:space="preserve"> INDEX('YouTube data'!$A$1:$N$16308,MATCH($A3094,'YouTube data'!$A:$A,0),MATCH('INDEX and MATCH - practice'!D$1,'YouTube data'!$1:$1,0))</f>
        <v>25778</v>
      </c>
      <c r="E3094" s="6" t="b">
        <f xml:space="preserve"> INDEX('YouTube data'!$A$1:$N$16308,MATCH($A3094,'YouTube data'!$A:$A,0),MATCH('INDEX and MATCH - practice'!E$1,'YouTube data'!$1:$1,0))</f>
        <v>0</v>
      </c>
      <c r="F3094">
        <f t="shared" si="48"/>
        <v>25778</v>
      </c>
    </row>
    <row r="3095" spans="1:6" x14ac:dyDescent="0.25">
      <c r="A3095" s="6" t="s">
        <v>7020</v>
      </c>
      <c r="B3095" s="6" t="str">
        <f xml:space="preserve"> INDEX('YouTube data'!$A$1:$N$16308,MATCH($A3095,'YouTube data'!$A:$A,0),MATCH('INDEX and MATCH - practice'!B$1,'YouTube data'!$1:$1,0))</f>
        <v>అయ్యో..! మహేష్ బాబు కుటుంబంలో విషాదం..!! ప్రొడ్యూసర్ మృతి | Mahesh Babu</v>
      </c>
      <c r="C3095" s="6" t="str">
        <f xml:space="preserve"> INDEX('YouTube data'!$A$1:$N$16308,MATCH($A3095,'YouTube data'!$A:$A,0),MATCH('INDEX and MATCH - practice'!C$1,'YouTube data'!$1:$1,0))</f>
        <v>Entertainment</v>
      </c>
      <c r="D3095" s="6">
        <f xml:space="preserve"> INDEX('YouTube data'!$A$1:$N$16308,MATCH($A3095,'YouTube data'!$A:$A,0),MATCH('INDEX and MATCH - practice'!D$1,'YouTube data'!$1:$1,0))</f>
        <v>917872</v>
      </c>
      <c r="E3095" s="6" t="b">
        <f xml:space="preserve"> INDEX('YouTube data'!$A$1:$N$16308,MATCH($A3095,'YouTube data'!$A:$A,0),MATCH('INDEX and MATCH - practice'!E$1,'YouTube data'!$1:$1,0))</f>
        <v>1</v>
      </c>
      <c r="F3095">
        <f t="shared" si="48"/>
        <v>917872</v>
      </c>
    </row>
    <row r="3096" spans="1:6" x14ac:dyDescent="0.25">
      <c r="A3096" s="6" t="s">
        <v>7022</v>
      </c>
      <c r="B3096" s="6" t="str">
        <f xml:space="preserve"> INDEX('YouTube data'!$A$1:$N$16308,MATCH($A3096,'YouTube data'!$A:$A,0),MATCH('INDEX and MATCH - practice'!B$1,'YouTube data'!$1:$1,0))</f>
        <v>Bithiri Sathi On Trending News | MLA Roja Vs Bandla Ganesh | Teenmaar News | V6 News</v>
      </c>
      <c r="C3096" s="6" t="str">
        <f xml:space="preserve"> INDEX('YouTube data'!$A$1:$N$16308,MATCH($A3096,'YouTube data'!$A:$A,0),MATCH('INDEX and MATCH - practice'!C$1,'YouTube data'!$1:$1,0))</f>
        <v>News &amp; Politics</v>
      </c>
      <c r="D3096" s="6">
        <f xml:space="preserve"> INDEX('YouTube data'!$A$1:$N$16308,MATCH($A3096,'YouTube data'!$A:$A,0),MATCH('INDEX and MATCH - practice'!D$1,'YouTube data'!$1:$1,0))</f>
        <v>632837</v>
      </c>
      <c r="E3096" s="6" t="b">
        <f xml:space="preserve"> INDEX('YouTube data'!$A$1:$N$16308,MATCH($A3096,'YouTube data'!$A:$A,0),MATCH('INDEX and MATCH - practice'!E$1,'YouTube data'!$1:$1,0))</f>
        <v>0</v>
      </c>
      <c r="F3096">
        <f t="shared" si="48"/>
        <v>632837</v>
      </c>
    </row>
    <row r="3097" spans="1:6" x14ac:dyDescent="0.25">
      <c r="A3097" s="6" t="s">
        <v>7024</v>
      </c>
      <c r="B3097" s="6" t="str">
        <f xml:space="preserve"> INDEX('YouTube data'!$A$1:$N$16308,MATCH($A3097,'YouTube data'!$A:$A,0),MATCH('INDEX and MATCH - practice'!B$1,'YouTube data'!$1:$1,0))</f>
        <v>6 Most Expensive Wedding Gifts of Bollywood Actresses You won't believe</v>
      </c>
      <c r="C3097" s="6" t="str">
        <f xml:space="preserve"> INDEX('YouTube data'!$A$1:$N$16308,MATCH($A3097,'YouTube data'!$A:$A,0),MATCH('INDEX and MATCH - practice'!C$1,'YouTube data'!$1:$1,0))</f>
        <v>Education</v>
      </c>
      <c r="D3097" s="6">
        <f xml:space="preserve"> INDEX('YouTube data'!$A$1:$N$16308,MATCH($A3097,'YouTube data'!$A:$A,0),MATCH('INDEX and MATCH - practice'!D$1,'YouTube data'!$1:$1,0))</f>
        <v>825867</v>
      </c>
      <c r="E3097" s="6" t="b">
        <f xml:space="preserve"> INDEX('YouTube data'!$A$1:$N$16308,MATCH($A3097,'YouTube data'!$A:$A,0),MATCH('INDEX and MATCH - practice'!E$1,'YouTube data'!$1:$1,0))</f>
        <v>0</v>
      </c>
      <c r="F3097">
        <f t="shared" si="48"/>
        <v>825867</v>
      </c>
    </row>
    <row r="3098" spans="1:6" x14ac:dyDescent="0.25">
      <c r="A3098" s="6" t="s">
        <v>7026</v>
      </c>
      <c r="B3098" s="6" t="str">
        <f xml:space="preserve"> INDEX('YouTube data'!$A$1:$N$16308,MATCH($A3098,'YouTube data'!$A:$A,0),MATCH('INDEX and MATCH - practice'!B$1,'YouTube data'!$1:$1,0))</f>
        <v>ఫోన్ లో విజయన్ ని బెదిరించిన వనిత | Vanitha Reddy Warns Comedian Vijay Sai | Leaked Phone Cal</v>
      </c>
      <c r="C3098" s="6" t="str">
        <f xml:space="preserve"> INDEX('YouTube data'!$A$1:$N$16308,MATCH($A3098,'YouTube data'!$A:$A,0),MATCH('INDEX and MATCH - practice'!C$1,'YouTube data'!$1:$1,0))</f>
        <v>Howto &amp; Style</v>
      </c>
      <c r="D3098" s="6">
        <f xml:space="preserve"> INDEX('YouTube data'!$A$1:$N$16308,MATCH($A3098,'YouTube data'!$A:$A,0),MATCH('INDEX and MATCH - practice'!D$1,'YouTube data'!$1:$1,0))</f>
        <v>87068</v>
      </c>
      <c r="E3098" s="6" t="b">
        <f xml:space="preserve"> INDEX('YouTube data'!$A$1:$N$16308,MATCH($A3098,'YouTube data'!$A:$A,0),MATCH('INDEX and MATCH - practice'!E$1,'YouTube data'!$1:$1,0))</f>
        <v>0</v>
      </c>
      <c r="F3098">
        <f t="shared" si="48"/>
        <v>87068</v>
      </c>
    </row>
    <row r="3099" spans="1:6" x14ac:dyDescent="0.25">
      <c r="A3099" s="6" t="s">
        <v>7028</v>
      </c>
      <c r="B3099" s="6" t="str">
        <f xml:space="preserve"> INDEX('YouTube data'!$A$1:$N$16308,MATCH($A3099,'YouTube data'!$A:$A,0),MATCH('INDEX and MATCH - practice'!B$1,'YouTube data'!$1:$1,0))</f>
        <v>ఒక ధీశాలి... ఆఖరిలో అనుకోని మలుపు| sonia impact on andhrapradesh</v>
      </c>
      <c r="C3099" s="6" t="str">
        <f xml:space="preserve"> INDEX('YouTube data'!$A$1:$N$16308,MATCH($A3099,'YouTube data'!$A:$A,0),MATCH('INDEX and MATCH - practice'!C$1,'YouTube data'!$1:$1,0))</f>
        <v>News &amp; Politics</v>
      </c>
      <c r="D3099" s="6">
        <f xml:space="preserve"> INDEX('YouTube data'!$A$1:$N$16308,MATCH($A3099,'YouTube data'!$A:$A,0),MATCH('INDEX and MATCH - practice'!D$1,'YouTube data'!$1:$1,0))</f>
        <v>132972</v>
      </c>
      <c r="E3099" s="6" t="b">
        <f xml:space="preserve"> INDEX('YouTube data'!$A$1:$N$16308,MATCH($A3099,'YouTube data'!$A:$A,0),MATCH('INDEX and MATCH - practice'!E$1,'YouTube data'!$1:$1,0))</f>
        <v>0</v>
      </c>
      <c r="F3099">
        <f t="shared" si="48"/>
        <v>132972</v>
      </c>
    </row>
    <row r="3100" spans="1:6" x14ac:dyDescent="0.25">
      <c r="A3100" s="6" t="s">
        <v>7030</v>
      </c>
      <c r="B3100" s="6" t="str">
        <f xml:space="preserve"> INDEX('YouTube data'!$A$1:$N$16308,MATCH($A3100,'YouTube data'!$A:$A,0),MATCH('INDEX and MATCH - practice'!B$1,'YouTube data'!$1:$1,0))</f>
        <v>Mor Comedy # Mangu Ke Drame # Episode 15 # हाय रै जाडा # Vijay Varma &amp; Shikha Raghav # Comedy</v>
      </c>
      <c r="C3100" s="6" t="str">
        <f xml:space="preserve"> INDEX('YouTube data'!$A$1:$N$16308,MATCH($A3100,'YouTube data'!$A:$A,0),MATCH('INDEX and MATCH - practice'!C$1,'YouTube data'!$1:$1,0))</f>
        <v>Entertainment</v>
      </c>
      <c r="D3100" s="6">
        <f xml:space="preserve"> INDEX('YouTube data'!$A$1:$N$16308,MATCH($A3100,'YouTube data'!$A:$A,0),MATCH('INDEX and MATCH - practice'!D$1,'YouTube data'!$1:$1,0))</f>
        <v>270001</v>
      </c>
      <c r="E3100" s="6" t="b">
        <f xml:space="preserve"> INDEX('YouTube data'!$A$1:$N$16308,MATCH($A3100,'YouTube data'!$A:$A,0),MATCH('INDEX and MATCH - practice'!E$1,'YouTube data'!$1:$1,0))</f>
        <v>0</v>
      </c>
      <c r="F3100">
        <f t="shared" si="48"/>
        <v>270001</v>
      </c>
    </row>
    <row r="3101" spans="1:6" x14ac:dyDescent="0.25">
      <c r="A3101" s="6" t="s">
        <v>7032</v>
      </c>
      <c r="B3101" s="6" t="str">
        <f xml:space="preserve"> INDEX('YouTube data'!$A$1:$N$16308,MATCH($A3101,'YouTube data'!$A:$A,0),MATCH('INDEX and MATCH - practice'!B$1,'YouTube data'!$1:$1,0))</f>
        <v>अख़िर धारा 370 ख़त्म-मुहिम</v>
      </c>
      <c r="C3101" s="6" t="str">
        <f xml:space="preserve"> INDEX('YouTube data'!$A$1:$N$16308,MATCH($A3101,'YouTube data'!$A:$A,0),MATCH('INDEX and MATCH - practice'!C$1,'YouTube data'!$1:$1,0))</f>
        <v>News &amp; Politics</v>
      </c>
      <c r="D3101" s="6">
        <f xml:space="preserve"> INDEX('YouTube data'!$A$1:$N$16308,MATCH($A3101,'YouTube data'!$A:$A,0),MATCH('INDEX and MATCH - practice'!D$1,'YouTube data'!$1:$1,0))</f>
        <v>83323</v>
      </c>
      <c r="E3101" s="6" t="b">
        <f xml:space="preserve"> INDEX('YouTube data'!$A$1:$N$16308,MATCH($A3101,'YouTube data'!$A:$A,0),MATCH('INDEX and MATCH - practice'!E$1,'YouTube data'!$1:$1,0))</f>
        <v>0</v>
      </c>
      <c r="F3101">
        <f t="shared" si="48"/>
        <v>83323</v>
      </c>
    </row>
    <row r="3102" spans="1:6" x14ac:dyDescent="0.25">
      <c r="A3102" s="6" t="s">
        <v>7034</v>
      </c>
      <c r="B3102" s="6" t="str">
        <f xml:space="preserve"> INDEX('YouTube data'!$A$1:$N$16308,MATCH($A3102,'YouTube data'!$A:$A,0),MATCH('INDEX and MATCH - practice'!B$1,'YouTube data'!$1:$1,0))</f>
        <v>Pak media latest reaction on rohit sharma 200 against SL</v>
      </c>
      <c r="C3102" s="6" t="str">
        <f xml:space="preserve"> INDEX('YouTube data'!$A$1:$N$16308,MATCH($A3102,'YouTube data'!$A:$A,0),MATCH('INDEX and MATCH - practice'!C$1,'YouTube data'!$1:$1,0))</f>
        <v>Comedy</v>
      </c>
      <c r="D3102" s="6">
        <f xml:space="preserve"> INDEX('YouTube data'!$A$1:$N$16308,MATCH($A3102,'YouTube data'!$A:$A,0),MATCH('INDEX and MATCH - practice'!D$1,'YouTube data'!$1:$1,0))</f>
        <v>268271</v>
      </c>
      <c r="E3102" s="6" t="b">
        <f xml:space="preserve"> INDEX('YouTube data'!$A$1:$N$16308,MATCH($A3102,'YouTube data'!$A:$A,0),MATCH('INDEX and MATCH - practice'!E$1,'YouTube data'!$1:$1,0))</f>
        <v>0</v>
      </c>
      <c r="F3102">
        <f t="shared" si="48"/>
        <v>268271</v>
      </c>
    </row>
    <row r="3103" spans="1:6" x14ac:dyDescent="0.25">
      <c r="A3103" s="6" t="s">
        <v>7036</v>
      </c>
      <c r="B3103" s="6" t="str">
        <f xml:space="preserve"> INDEX('YouTube data'!$A$1:$N$16308,MATCH($A3103,'YouTube data'!$A:$A,0),MATCH('INDEX and MATCH - practice'!B$1,'YouTube data'!$1:$1,0))</f>
        <v>Pawan Kalyan Agnathavasi Teaser Release Time || Slight Delay For Agnathavasi Teaser</v>
      </c>
      <c r="C3103" s="6" t="str">
        <f xml:space="preserve"> INDEX('YouTube data'!$A$1:$N$16308,MATCH($A3103,'YouTube data'!$A:$A,0),MATCH('INDEX and MATCH - practice'!C$1,'YouTube data'!$1:$1,0))</f>
        <v>Entertainment</v>
      </c>
      <c r="D3103" s="6">
        <f xml:space="preserve"> INDEX('YouTube data'!$A$1:$N$16308,MATCH($A3103,'YouTube data'!$A:$A,0),MATCH('INDEX and MATCH - practice'!D$1,'YouTube data'!$1:$1,0))</f>
        <v>104625</v>
      </c>
      <c r="E3103" s="6" t="b">
        <f xml:space="preserve"> INDEX('YouTube data'!$A$1:$N$16308,MATCH($A3103,'YouTube data'!$A:$A,0),MATCH('INDEX and MATCH - practice'!E$1,'YouTube data'!$1:$1,0))</f>
        <v>0</v>
      </c>
      <c r="F3103">
        <f t="shared" si="48"/>
        <v>104625</v>
      </c>
    </row>
    <row r="3104" spans="1:6" x14ac:dyDescent="0.25">
      <c r="A3104" s="6" t="s">
        <v>7039</v>
      </c>
      <c r="B3104" s="6" t="str">
        <f xml:space="preserve"> INDEX('YouTube data'!$A$1:$N$16308,MATCH($A3104,'YouTube data'!$A:$A,0),MATCH('INDEX and MATCH - practice'!B$1,'YouTube data'!$1:$1,0))</f>
        <v>Pawan Kalyan Disappointment to His Fans For Agnyaathavaasi Audio Launch  || PSPK25 - Filmyfocus.com</v>
      </c>
      <c r="C3104" s="6" t="str">
        <f xml:space="preserve"> INDEX('YouTube data'!$A$1:$N$16308,MATCH($A3104,'YouTube data'!$A:$A,0),MATCH('INDEX and MATCH - practice'!C$1,'YouTube data'!$1:$1,0))</f>
        <v>Entertainment</v>
      </c>
      <c r="D3104" s="6">
        <f xml:space="preserve"> INDEX('YouTube data'!$A$1:$N$16308,MATCH($A3104,'YouTube data'!$A:$A,0),MATCH('INDEX and MATCH - practice'!D$1,'YouTube data'!$1:$1,0))</f>
        <v>200071</v>
      </c>
      <c r="E3104" s="6" t="b">
        <f xml:space="preserve"> INDEX('YouTube data'!$A$1:$N$16308,MATCH($A3104,'YouTube data'!$A:$A,0),MATCH('INDEX and MATCH - practice'!E$1,'YouTube data'!$1:$1,0))</f>
        <v>0</v>
      </c>
      <c r="F3104">
        <f t="shared" si="48"/>
        <v>200071</v>
      </c>
    </row>
    <row r="3105" spans="1:6" x14ac:dyDescent="0.25">
      <c r="A3105" s="6" t="s">
        <v>7042</v>
      </c>
      <c r="B3105" s="6" t="str">
        <f xml:space="preserve"> INDEX('YouTube data'!$A$1:$N$16308,MATCH($A3105,'YouTube data'!$A:$A,0),MATCH('INDEX and MATCH - practice'!B$1,'YouTube data'!$1:$1,0))</f>
        <v>Tu Aashiqui - 15th December 2017 - तू आशिकी</v>
      </c>
      <c r="C3105" s="6" t="str">
        <f xml:space="preserve"> INDEX('YouTube data'!$A$1:$N$16308,MATCH($A3105,'YouTube data'!$A:$A,0),MATCH('INDEX and MATCH - practice'!C$1,'YouTube data'!$1:$1,0))</f>
        <v>Entertainment</v>
      </c>
      <c r="D3105" s="6">
        <f xml:space="preserve"> INDEX('YouTube data'!$A$1:$N$16308,MATCH($A3105,'YouTube data'!$A:$A,0),MATCH('INDEX and MATCH - practice'!D$1,'YouTube data'!$1:$1,0))</f>
        <v>189103</v>
      </c>
      <c r="E3105" s="6" t="b">
        <f xml:space="preserve"> INDEX('YouTube data'!$A$1:$N$16308,MATCH($A3105,'YouTube data'!$A:$A,0),MATCH('INDEX and MATCH - practice'!E$1,'YouTube data'!$1:$1,0))</f>
        <v>0</v>
      </c>
      <c r="F3105">
        <f t="shared" si="48"/>
        <v>189103</v>
      </c>
    </row>
    <row r="3106" spans="1:6" x14ac:dyDescent="0.25">
      <c r="A3106" s="6" t="s">
        <v>7044</v>
      </c>
      <c r="B3106" s="6" t="str">
        <f xml:space="preserve"> INDEX('YouTube data'!$A$1:$N$16308,MATCH($A3106,'YouTube data'!$A:$A,0),MATCH('INDEX and MATCH - practice'!B$1,'YouTube data'!$1:$1,0))</f>
        <v>TV9 Warrant: `Ati Aase Gati Kedu`: Wife Cheats &amp; Escapes From Thier Husband At Belagavi</v>
      </c>
      <c r="C3106" s="6" t="str">
        <f xml:space="preserve"> INDEX('YouTube data'!$A$1:$N$16308,MATCH($A3106,'YouTube data'!$A:$A,0),MATCH('INDEX and MATCH - practice'!C$1,'YouTube data'!$1:$1,0))</f>
        <v>News &amp; Politics</v>
      </c>
      <c r="D3106" s="6">
        <f xml:space="preserve"> INDEX('YouTube data'!$A$1:$N$16308,MATCH($A3106,'YouTube data'!$A:$A,0),MATCH('INDEX and MATCH - practice'!D$1,'YouTube data'!$1:$1,0))</f>
        <v>133918</v>
      </c>
      <c r="E3106" s="6" t="b">
        <f xml:space="preserve"> INDEX('YouTube data'!$A$1:$N$16308,MATCH($A3106,'YouTube data'!$A:$A,0),MATCH('INDEX and MATCH - practice'!E$1,'YouTube data'!$1:$1,0))</f>
        <v>0</v>
      </c>
      <c r="F3106">
        <f t="shared" si="48"/>
        <v>133918</v>
      </c>
    </row>
    <row r="3107" spans="1:6" x14ac:dyDescent="0.25">
      <c r="A3107" s="6" t="s">
        <v>7046</v>
      </c>
      <c r="B3107" s="6" t="str">
        <f xml:space="preserve"> INDEX('YouTube data'!$A$1:$N$16308,MATCH($A3107,'YouTube data'!$A:$A,0),MATCH('INDEX and MATCH - practice'!B$1,'YouTube data'!$1:$1,0))</f>
        <v>Aadu 2 Official Trailer | Jayasurya |  Midhun Manuel Thomas | Sunny Wayne | Vijay Babu | Vinayakan</v>
      </c>
      <c r="C3107" s="6" t="str">
        <f xml:space="preserve"> INDEX('YouTube data'!$A$1:$N$16308,MATCH($A3107,'YouTube data'!$A:$A,0),MATCH('INDEX and MATCH - practice'!C$1,'YouTube data'!$1:$1,0))</f>
        <v>Film &amp; Animation</v>
      </c>
      <c r="D3107" s="6">
        <f xml:space="preserve"> INDEX('YouTube data'!$A$1:$N$16308,MATCH($A3107,'YouTube data'!$A:$A,0),MATCH('INDEX and MATCH - practice'!D$1,'YouTube data'!$1:$1,0))</f>
        <v>2403622</v>
      </c>
      <c r="E3107" s="6" t="b">
        <f xml:space="preserve"> INDEX('YouTube data'!$A$1:$N$16308,MATCH($A3107,'YouTube data'!$A:$A,0),MATCH('INDEX and MATCH - practice'!E$1,'YouTube data'!$1:$1,0))</f>
        <v>0</v>
      </c>
      <c r="F3107">
        <f t="shared" si="48"/>
        <v>2403622</v>
      </c>
    </row>
    <row r="3108" spans="1:6" x14ac:dyDescent="0.25">
      <c r="A3108" s="6" t="s">
        <v>7048</v>
      </c>
      <c r="B3108" s="6" t="str">
        <f xml:space="preserve"> INDEX('YouTube data'!$A$1:$N$16308,MATCH($A3108,'YouTube data'!$A:$A,0),MATCH('INDEX and MATCH - practice'!B$1,'YouTube data'!$1:$1,0))</f>
        <v>8 AWESOME LIFE HACKS WITH GLUE GUN</v>
      </c>
      <c r="C3108" s="6" t="str">
        <f xml:space="preserve"> INDEX('YouTube data'!$A$1:$N$16308,MATCH($A3108,'YouTube data'!$A:$A,0),MATCH('INDEX and MATCH - practice'!C$1,'YouTube data'!$1:$1,0))</f>
        <v>Entertainment</v>
      </c>
      <c r="D3108" s="6">
        <f xml:space="preserve"> INDEX('YouTube data'!$A$1:$N$16308,MATCH($A3108,'YouTube data'!$A:$A,0),MATCH('INDEX and MATCH - practice'!D$1,'YouTube data'!$1:$1,0))</f>
        <v>125506</v>
      </c>
      <c r="E3108" s="6" t="b">
        <f xml:space="preserve"> INDEX('YouTube data'!$A$1:$N$16308,MATCH($A3108,'YouTube data'!$A:$A,0),MATCH('INDEX and MATCH - practice'!E$1,'YouTube data'!$1:$1,0))</f>
        <v>0</v>
      </c>
      <c r="F3108">
        <f t="shared" si="48"/>
        <v>125506</v>
      </c>
    </row>
    <row r="3109" spans="1:6" x14ac:dyDescent="0.25">
      <c r="A3109" s="6" t="s">
        <v>7050</v>
      </c>
      <c r="B3109" s="6" t="str">
        <f xml:space="preserve"> INDEX('YouTube data'!$A$1:$N$16308,MATCH($A3109,'YouTube data'!$A:$A,0),MATCH('INDEX and MATCH - practice'!B$1,'YouTube data'!$1:$1,0))</f>
        <v>வடிவேலு மகன் திருமணம் செய்த பெண் யார் தெரியுமா? | Tamil Cinema | Kollywood News | Cinema Seithigal</v>
      </c>
      <c r="C3109" s="6" t="str">
        <f xml:space="preserve"> INDEX('YouTube data'!$A$1:$N$16308,MATCH($A3109,'YouTube data'!$A:$A,0),MATCH('INDEX and MATCH - practice'!C$1,'YouTube data'!$1:$1,0))</f>
        <v>Entertainment</v>
      </c>
      <c r="D3109" s="6">
        <f xml:space="preserve"> INDEX('YouTube data'!$A$1:$N$16308,MATCH($A3109,'YouTube data'!$A:$A,0),MATCH('INDEX and MATCH - practice'!D$1,'YouTube data'!$1:$1,0))</f>
        <v>128769</v>
      </c>
      <c r="E3109" s="6" t="b">
        <f xml:space="preserve"> INDEX('YouTube data'!$A$1:$N$16308,MATCH($A3109,'YouTube data'!$A:$A,0),MATCH('INDEX and MATCH - practice'!E$1,'YouTube data'!$1:$1,0))</f>
        <v>0</v>
      </c>
      <c r="F3109">
        <f t="shared" si="48"/>
        <v>128769</v>
      </c>
    </row>
    <row r="3110" spans="1:6" x14ac:dyDescent="0.25">
      <c r="A3110" s="6" t="s">
        <v>7052</v>
      </c>
      <c r="B3110" s="6" t="str">
        <f xml:space="preserve"> INDEX('YouTube data'!$A$1:$N$16308,MATCH($A3110,'YouTube data'!$A:$A,0),MATCH('INDEX and MATCH - practice'!B$1,'YouTube data'!$1:$1,0))</f>
        <v>రోజా సినిమాల్లోకి ఎలావచ్చిందో చెప్పిన శివప్రసాద్ | MP SivaPrasad SensationalCommentsonRojaCine Entry</v>
      </c>
      <c r="C3110" s="6" t="str">
        <f xml:space="preserve"> INDEX('YouTube data'!$A$1:$N$16308,MATCH($A3110,'YouTube data'!$A:$A,0),MATCH('INDEX and MATCH - practice'!C$1,'YouTube data'!$1:$1,0))</f>
        <v>Entertainment</v>
      </c>
      <c r="D3110" s="6">
        <f xml:space="preserve"> INDEX('YouTube data'!$A$1:$N$16308,MATCH($A3110,'YouTube data'!$A:$A,0),MATCH('INDEX and MATCH - practice'!D$1,'YouTube data'!$1:$1,0))</f>
        <v>226889</v>
      </c>
      <c r="E3110" s="6" t="b">
        <f xml:space="preserve"> INDEX('YouTube data'!$A$1:$N$16308,MATCH($A3110,'YouTube data'!$A:$A,0),MATCH('INDEX and MATCH - practice'!E$1,'YouTube data'!$1:$1,0))</f>
        <v>0</v>
      </c>
      <c r="F3110">
        <f t="shared" si="48"/>
        <v>226889</v>
      </c>
    </row>
    <row r="3111" spans="1:6" x14ac:dyDescent="0.25">
      <c r="A3111" s="6" t="s">
        <v>7054</v>
      </c>
      <c r="B3111" s="6" t="str">
        <f xml:space="preserve"> INDEX('YouTube data'!$A$1:$N$16308,MATCH($A3111,'YouTube data'!$A:$A,0),MATCH('INDEX and MATCH - practice'!B$1,'YouTube data'!$1:$1,0))</f>
        <v>Nidhi Jha ki Sabse Superhit Movie ( NEW 2017 ) | Superhit Bhojpuri Movie 2017|</v>
      </c>
      <c r="C3111" s="6" t="str">
        <f xml:space="preserve"> INDEX('YouTube data'!$A$1:$N$16308,MATCH($A3111,'YouTube data'!$A:$A,0),MATCH('INDEX and MATCH - practice'!C$1,'YouTube data'!$1:$1,0))</f>
        <v>Film &amp; Animation</v>
      </c>
      <c r="D3111" s="6">
        <f xml:space="preserve"> INDEX('YouTube data'!$A$1:$N$16308,MATCH($A3111,'YouTube data'!$A:$A,0),MATCH('INDEX and MATCH - practice'!D$1,'YouTube data'!$1:$1,0))</f>
        <v>321111</v>
      </c>
      <c r="E3111" s="6" t="b">
        <f xml:space="preserve"> INDEX('YouTube data'!$A$1:$N$16308,MATCH($A3111,'YouTube data'!$A:$A,0),MATCH('INDEX and MATCH - practice'!E$1,'YouTube data'!$1:$1,0))</f>
        <v>0</v>
      </c>
      <c r="F3111">
        <f t="shared" si="48"/>
        <v>321111</v>
      </c>
    </row>
    <row r="3112" spans="1:6" x14ac:dyDescent="0.25">
      <c r="A3112" s="6" t="s">
        <v>7057</v>
      </c>
      <c r="B3112" s="6" t="str">
        <f xml:space="preserve"> INDEX('YouTube data'!$A$1:$N$16308,MATCH($A3112,'YouTube data'!$A:$A,0),MATCH('INDEX and MATCH - practice'!B$1,'YouTube data'!$1:$1,0))</f>
        <v>ജിഷയുടെ അമ്മയുടെ ആഡംബര ജീവിതം കണ്ട് നാട്ടുകാർ ഞെട്ടി  | Malayalam  News</v>
      </c>
      <c r="C3112" s="6" t="str">
        <f xml:space="preserve"> INDEX('YouTube data'!$A$1:$N$16308,MATCH($A3112,'YouTube data'!$A:$A,0),MATCH('INDEX and MATCH - practice'!C$1,'YouTube data'!$1:$1,0))</f>
        <v>Entertainment</v>
      </c>
      <c r="D3112" s="6">
        <f xml:space="preserve"> INDEX('YouTube data'!$A$1:$N$16308,MATCH($A3112,'YouTube data'!$A:$A,0),MATCH('INDEX and MATCH - practice'!D$1,'YouTube data'!$1:$1,0))</f>
        <v>524126</v>
      </c>
      <c r="E3112" s="6" t="b">
        <f xml:space="preserve"> INDEX('YouTube data'!$A$1:$N$16308,MATCH($A3112,'YouTube data'!$A:$A,0),MATCH('INDEX and MATCH - practice'!E$1,'YouTube data'!$1:$1,0))</f>
        <v>0</v>
      </c>
      <c r="F3112">
        <f t="shared" si="48"/>
        <v>524126</v>
      </c>
    </row>
    <row r="3113" spans="1:6" x14ac:dyDescent="0.25">
      <c r="A3113" s="6" t="s">
        <v>7060</v>
      </c>
      <c r="B3113" s="6" t="str">
        <f xml:space="preserve"> INDEX('YouTube data'!$A$1:$N$16308,MATCH($A3113,'YouTube data'!$A:$A,0),MATCH('INDEX and MATCH - practice'!B$1,'YouTube data'!$1:$1,0))</f>
        <v>சந்திரலேகா | CHANDRALEKHA | Sun TV | Tamil Serial | Episode 966 - 16th December 2017</v>
      </c>
      <c r="C3113" s="6" t="str">
        <f xml:space="preserve"> INDEX('YouTube data'!$A$1:$N$16308,MATCH($A3113,'YouTube data'!$A:$A,0),MATCH('INDEX and MATCH - practice'!C$1,'YouTube data'!$1:$1,0))</f>
        <v>Entertainment</v>
      </c>
      <c r="D3113" s="6">
        <f xml:space="preserve"> INDEX('YouTube data'!$A$1:$N$16308,MATCH($A3113,'YouTube data'!$A:$A,0),MATCH('INDEX and MATCH - practice'!D$1,'YouTube data'!$1:$1,0))</f>
        <v>207533</v>
      </c>
      <c r="E3113" s="6" t="b">
        <f xml:space="preserve"> INDEX('YouTube data'!$A$1:$N$16308,MATCH($A3113,'YouTube data'!$A:$A,0),MATCH('INDEX and MATCH - practice'!E$1,'YouTube data'!$1:$1,0))</f>
        <v>0</v>
      </c>
      <c r="F3113">
        <f t="shared" si="48"/>
        <v>207533</v>
      </c>
    </row>
    <row r="3114" spans="1:6" x14ac:dyDescent="0.25">
      <c r="A3114" s="6" t="s">
        <v>7062</v>
      </c>
      <c r="B3114" s="6" t="str">
        <f xml:space="preserve"> INDEX('YouTube data'!$A$1:$N$16308,MATCH($A3114,'YouTube data'!$A:$A,0),MATCH('INDEX and MATCH - practice'!B$1,'YouTube data'!$1:$1,0))</f>
        <v>ind vs sl odi 2017 ; 2nd ODI में ms dhoni ने तोड़ा ICC का Rule, 3rd odi से हो सकते है बाहर</v>
      </c>
      <c r="C3114" s="6" t="str">
        <f xml:space="preserve"> INDEX('YouTube data'!$A$1:$N$16308,MATCH($A3114,'YouTube data'!$A:$A,0),MATCH('INDEX and MATCH - practice'!C$1,'YouTube data'!$1:$1,0))</f>
        <v>Sports</v>
      </c>
      <c r="D3114" s="6">
        <f xml:space="preserve"> INDEX('YouTube data'!$A$1:$N$16308,MATCH($A3114,'YouTube data'!$A:$A,0),MATCH('INDEX and MATCH - practice'!D$1,'YouTube data'!$1:$1,0))</f>
        <v>276079</v>
      </c>
      <c r="E3114" s="6" t="b">
        <f xml:space="preserve"> INDEX('YouTube data'!$A$1:$N$16308,MATCH($A3114,'YouTube data'!$A:$A,0),MATCH('INDEX and MATCH - practice'!E$1,'YouTube data'!$1:$1,0))</f>
        <v>0</v>
      </c>
      <c r="F3114">
        <f t="shared" si="48"/>
        <v>276079</v>
      </c>
    </row>
    <row r="3115" spans="1:6" x14ac:dyDescent="0.25">
      <c r="A3115" s="6" t="s">
        <v>7064</v>
      </c>
      <c r="B3115" s="6" t="str">
        <f xml:space="preserve"> INDEX('YouTube data'!$A$1:$N$16308,MATCH($A3115,'YouTube data'!$A:$A,0),MATCH('INDEX and MATCH - practice'!B$1,'YouTube data'!$1:$1,0))</f>
        <v>Aruvi Movie Review | Dumbest Review | Aditi Balan | Smile Settai</v>
      </c>
      <c r="C3115" s="6" t="str">
        <f xml:space="preserve"> INDEX('YouTube data'!$A$1:$N$16308,MATCH($A3115,'YouTube data'!$A:$A,0),MATCH('INDEX and MATCH - practice'!C$1,'YouTube data'!$1:$1,0))</f>
        <v>Comedy</v>
      </c>
      <c r="D3115" s="6">
        <f xml:space="preserve"> INDEX('YouTube data'!$A$1:$N$16308,MATCH($A3115,'YouTube data'!$A:$A,0),MATCH('INDEX and MATCH - practice'!D$1,'YouTube data'!$1:$1,0))</f>
        <v>118517</v>
      </c>
      <c r="E3115" s="6" t="b">
        <f xml:space="preserve"> INDEX('YouTube data'!$A$1:$N$16308,MATCH($A3115,'YouTube data'!$A:$A,0),MATCH('INDEX and MATCH - practice'!E$1,'YouTube data'!$1:$1,0))</f>
        <v>0</v>
      </c>
      <c r="F3115">
        <f t="shared" si="48"/>
        <v>118517</v>
      </c>
    </row>
    <row r="3116" spans="1:6" x14ac:dyDescent="0.25">
      <c r="A3116" s="6" t="s">
        <v>7066</v>
      </c>
      <c r="B3116" s="6" t="str">
        <f xml:space="preserve"> INDEX('YouTube data'!$A$1:$N$16308,MATCH($A3116,'YouTube data'!$A:$A,0),MATCH('INDEX and MATCH - practice'!B$1,'YouTube data'!$1:$1,0))</f>
        <v>Jan Gan Man Ki baat, Episode 165: Intolerance in India and Gujarat Elections 2017</v>
      </c>
      <c r="C3116" s="6" t="str">
        <f xml:space="preserve"> INDEX('YouTube data'!$A$1:$N$16308,MATCH($A3116,'YouTube data'!$A:$A,0),MATCH('INDEX and MATCH - practice'!C$1,'YouTube data'!$1:$1,0))</f>
        <v>News &amp; Politics</v>
      </c>
      <c r="D3116" s="6">
        <f xml:space="preserve"> INDEX('YouTube data'!$A$1:$N$16308,MATCH($A3116,'YouTube data'!$A:$A,0),MATCH('INDEX and MATCH - practice'!D$1,'YouTube data'!$1:$1,0))</f>
        <v>152178</v>
      </c>
      <c r="E3116" s="6" t="b">
        <f xml:space="preserve"> INDEX('YouTube data'!$A$1:$N$16308,MATCH($A3116,'YouTube data'!$A:$A,0),MATCH('INDEX and MATCH - practice'!E$1,'YouTube data'!$1:$1,0))</f>
        <v>0</v>
      </c>
      <c r="F3116">
        <f t="shared" si="48"/>
        <v>152178</v>
      </c>
    </row>
    <row r="3117" spans="1:6" x14ac:dyDescent="0.25">
      <c r="A3117" s="6" t="s">
        <v>7068</v>
      </c>
      <c r="B3117" s="6" t="str">
        <f xml:space="preserve"> INDEX('YouTube data'!$A$1:$N$16308,MATCH($A3117,'YouTube data'!$A:$A,0),MATCH('INDEX and MATCH - practice'!B$1,'YouTube data'!$1:$1,0))</f>
        <v>Pushpavalli | Trailer | Created by Sumukhi Suresh</v>
      </c>
      <c r="C3117" s="6" t="str">
        <f xml:space="preserve"> INDEX('YouTube data'!$A$1:$N$16308,MATCH($A3117,'YouTube data'!$A:$A,0),MATCH('INDEX and MATCH - practice'!C$1,'YouTube data'!$1:$1,0))</f>
        <v>Comedy</v>
      </c>
      <c r="D3117" s="6">
        <f xml:space="preserve"> INDEX('YouTube data'!$A$1:$N$16308,MATCH($A3117,'YouTube data'!$A:$A,0),MATCH('INDEX and MATCH - practice'!D$1,'YouTube data'!$1:$1,0))</f>
        <v>204444</v>
      </c>
      <c r="E3117" s="6" t="b">
        <f xml:space="preserve"> INDEX('YouTube data'!$A$1:$N$16308,MATCH($A3117,'YouTube data'!$A:$A,0),MATCH('INDEX and MATCH - practice'!E$1,'YouTube data'!$1:$1,0))</f>
        <v>0</v>
      </c>
      <c r="F3117">
        <f t="shared" si="48"/>
        <v>204444</v>
      </c>
    </row>
    <row r="3118" spans="1:6" x14ac:dyDescent="0.25">
      <c r="A3118" s="6" t="s">
        <v>7070</v>
      </c>
      <c r="B3118" s="6" t="str">
        <f xml:space="preserve"> INDEX('YouTube data'!$A$1:$N$16308,MATCH($A3118,'YouTube data'!$A:$A,0),MATCH('INDEX and MATCH - practice'!B$1,'YouTube data'!$1:$1,0))</f>
        <v>Zindabad Yaariyan | SahibNoor Singh</v>
      </c>
      <c r="C3118" s="6" t="str">
        <f xml:space="preserve"> INDEX('YouTube data'!$A$1:$N$16308,MATCH($A3118,'YouTube data'!$A:$A,0),MATCH('INDEX and MATCH - practice'!C$1,'YouTube data'!$1:$1,0))</f>
        <v>Entertainment</v>
      </c>
      <c r="D3118" s="6">
        <f xml:space="preserve"> INDEX('YouTube data'!$A$1:$N$16308,MATCH($A3118,'YouTube data'!$A:$A,0),MATCH('INDEX and MATCH - practice'!D$1,'YouTube data'!$1:$1,0))</f>
        <v>167294</v>
      </c>
      <c r="E3118" s="6" t="b">
        <f xml:space="preserve"> INDEX('YouTube data'!$A$1:$N$16308,MATCH($A3118,'YouTube data'!$A:$A,0),MATCH('INDEX and MATCH - practice'!E$1,'YouTube data'!$1:$1,0))</f>
        <v>0</v>
      </c>
      <c r="F3118">
        <f t="shared" si="48"/>
        <v>167294</v>
      </c>
    </row>
    <row r="3119" spans="1:6" x14ac:dyDescent="0.25">
      <c r="A3119" s="6" t="s">
        <v>7072</v>
      </c>
      <c r="B3119" s="6" t="str">
        <f xml:space="preserve"> INDEX('YouTube data'!$A$1:$N$16308,MATCH($A3119,'YouTube data'!$A:$A,0),MATCH('INDEX and MATCH - practice'!B$1,'YouTube data'!$1:$1,0))</f>
        <v>18 दिसम्बर सोमवती अमावस्या के दिन इन 5 राशि वालो की ऐसी खुलेगी किस्मत के सोच भी नहीं सकते</v>
      </c>
      <c r="C3119" s="6" t="str">
        <f xml:space="preserve"> INDEX('YouTube data'!$A$1:$N$16308,MATCH($A3119,'YouTube data'!$A:$A,0),MATCH('INDEX and MATCH - practice'!C$1,'YouTube data'!$1:$1,0))</f>
        <v>People &amp; Blogs</v>
      </c>
      <c r="D3119" s="6">
        <f xml:space="preserve"> INDEX('YouTube data'!$A$1:$N$16308,MATCH($A3119,'YouTube data'!$A:$A,0),MATCH('INDEX and MATCH - practice'!D$1,'YouTube data'!$1:$1,0))</f>
        <v>108032</v>
      </c>
      <c r="E3119" s="6" t="b">
        <f xml:space="preserve"> INDEX('YouTube data'!$A$1:$N$16308,MATCH($A3119,'YouTube data'!$A:$A,0),MATCH('INDEX and MATCH - practice'!E$1,'YouTube data'!$1:$1,0))</f>
        <v>0</v>
      </c>
      <c r="F3119">
        <f t="shared" si="48"/>
        <v>108032</v>
      </c>
    </row>
    <row r="3120" spans="1:6" x14ac:dyDescent="0.25">
      <c r="A3120" s="6" t="s">
        <v>7074</v>
      </c>
      <c r="B3120" s="6" t="str">
        <f xml:space="preserve"> INDEX('YouTube data'!$A$1:$N$16308,MATCH($A3120,'YouTube data'!$A:$A,0),MATCH('INDEX and MATCH - practice'!B$1,'YouTube data'!$1:$1,0))</f>
        <v>16 December 2017-The Hindu Editorial News Paper Analysis- [UPSC/SSC/IBPS] Current affairs HD</v>
      </c>
      <c r="C3120" s="6" t="str">
        <f xml:space="preserve"> INDEX('YouTube data'!$A$1:$N$16308,MATCH($A3120,'YouTube data'!$A:$A,0),MATCH('INDEX and MATCH - practice'!C$1,'YouTube data'!$1:$1,0))</f>
        <v>Education</v>
      </c>
      <c r="D3120" s="6">
        <f xml:space="preserve"> INDEX('YouTube data'!$A$1:$N$16308,MATCH($A3120,'YouTube data'!$A:$A,0),MATCH('INDEX and MATCH - practice'!D$1,'YouTube data'!$1:$1,0))</f>
        <v>54075</v>
      </c>
      <c r="E3120" s="6" t="b">
        <f xml:space="preserve"> INDEX('YouTube data'!$A$1:$N$16308,MATCH($A3120,'YouTube data'!$A:$A,0),MATCH('INDEX and MATCH - practice'!E$1,'YouTube data'!$1:$1,0))</f>
        <v>0</v>
      </c>
      <c r="F3120">
        <f t="shared" si="48"/>
        <v>54075</v>
      </c>
    </row>
    <row r="3121" spans="1:6" x14ac:dyDescent="0.25">
      <c r="A3121" s="6" t="s">
        <v>7076</v>
      </c>
      <c r="B3121" s="6" t="str">
        <f xml:space="preserve"> INDEX('YouTube data'!$A$1:$N$16308,MATCH($A3121,'YouTube data'!$A:$A,0),MATCH('INDEX and MATCH - practice'!B$1,'YouTube data'!$1:$1,0))</f>
        <v>ಚಿರಂಜೀವಿ ಮಗಳ ಜೊತೆ ಪ್ರಭಾಸ್ ಮದುವೆ ಫಿಕ್ಸ್ | Actor Marriage</v>
      </c>
      <c r="C3121" s="6" t="str">
        <f xml:space="preserve"> INDEX('YouTube data'!$A$1:$N$16308,MATCH($A3121,'YouTube data'!$A:$A,0),MATCH('INDEX and MATCH - practice'!C$1,'YouTube data'!$1:$1,0))</f>
        <v>Entertainment</v>
      </c>
      <c r="D3121" s="6">
        <f xml:space="preserve"> INDEX('YouTube data'!$A$1:$N$16308,MATCH($A3121,'YouTube data'!$A:$A,0),MATCH('INDEX and MATCH - practice'!D$1,'YouTube data'!$1:$1,0))</f>
        <v>45561</v>
      </c>
      <c r="E3121" s="6" t="b">
        <f xml:space="preserve"> INDEX('YouTube data'!$A$1:$N$16308,MATCH($A3121,'YouTube data'!$A:$A,0),MATCH('INDEX and MATCH - practice'!E$1,'YouTube data'!$1:$1,0))</f>
        <v>0</v>
      </c>
      <c r="F3121">
        <f t="shared" si="48"/>
        <v>45561</v>
      </c>
    </row>
    <row r="3122" spans="1:6" x14ac:dyDescent="0.25">
      <c r="A3122" s="6" t="s">
        <v>7078</v>
      </c>
      <c r="B3122" s="6" t="str">
        <f xml:space="preserve"> INDEX('YouTube data'!$A$1:$N$16308,MATCH($A3122,'YouTube data'!$A:$A,0),MATCH('INDEX and MATCH - practice'!B$1,'YouTube data'!$1:$1,0))</f>
        <v>PadMan Trailer Reaction | Akshay Kumar, Radhika Apte, Sonam Kapoor |</v>
      </c>
      <c r="C3122" s="6" t="str">
        <f xml:space="preserve"> INDEX('YouTube data'!$A$1:$N$16308,MATCH($A3122,'YouTube data'!$A:$A,0),MATCH('INDEX and MATCH - practice'!C$1,'YouTube data'!$1:$1,0))</f>
        <v>Entertainment</v>
      </c>
      <c r="D3122" s="6">
        <f xml:space="preserve"> INDEX('YouTube data'!$A$1:$N$16308,MATCH($A3122,'YouTube data'!$A:$A,0),MATCH('INDEX and MATCH - practice'!D$1,'YouTube data'!$1:$1,0))</f>
        <v>20813</v>
      </c>
      <c r="E3122" s="6" t="b">
        <f xml:space="preserve"> INDEX('YouTube data'!$A$1:$N$16308,MATCH($A3122,'YouTube data'!$A:$A,0),MATCH('INDEX and MATCH - practice'!E$1,'YouTube data'!$1:$1,0))</f>
        <v>0</v>
      </c>
      <c r="F3122">
        <f t="shared" si="48"/>
        <v>20813</v>
      </c>
    </row>
    <row r="3123" spans="1:6" x14ac:dyDescent="0.25">
      <c r="A3123" s="6" t="s">
        <v>7081</v>
      </c>
      <c r="B3123" s="6" t="str">
        <f xml:space="preserve"> INDEX('YouTube data'!$A$1:$N$16308,MATCH($A3123,'YouTube data'!$A:$A,0),MATCH('INDEX and MATCH - practice'!B$1,'YouTube data'!$1:$1,0))</f>
        <v>Mohanlal Sports A Trimmed Look; Stuns Fans In Kochi| Mathrubhumi News</v>
      </c>
      <c r="C3123" s="6" t="str">
        <f xml:space="preserve"> INDEX('YouTube data'!$A$1:$N$16308,MATCH($A3123,'YouTube data'!$A:$A,0),MATCH('INDEX and MATCH - practice'!C$1,'YouTube data'!$1:$1,0))</f>
        <v>News &amp; Politics</v>
      </c>
      <c r="D3123" s="6">
        <f xml:space="preserve"> INDEX('YouTube data'!$A$1:$N$16308,MATCH($A3123,'YouTube data'!$A:$A,0),MATCH('INDEX and MATCH - practice'!D$1,'YouTube data'!$1:$1,0))</f>
        <v>40099</v>
      </c>
      <c r="E3123" s="6" t="b">
        <f xml:space="preserve"> INDEX('YouTube data'!$A$1:$N$16308,MATCH($A3123,'YouTube data'!$A:$A,0),MATCH('INDEX and MATCH - practice'!E$1,'YouTube data'!$1:$1,0))</f>
        <v>1</v>
      </c>
      <c r="F3123">
        <f t="shared" si="48"/>
        <v>40099</v>
      </c>
    </row>
    <row r="3124" spans="1:6" x14ac:dyDescent="0.25">
      <c r="A3124" s="6" t="s">
        <v>7083</v>
      </c>
      <c r="B3124" s="6" t="str">
        <f xml:space="preserve"> INDEX('YouTube data'!$A$1:$N$16308,MATCH($A3124,'YouTube data'!$A:$A,0),MATCH('INDEX and MATCH - practice'!B$1,'YouTube data'!$1:$1,0))</f>
        <v>கோவா மாநிலம் பற்றிய 15 அசர வைக்கும் உண்மைகள்</v>
      </c>
      <c r="C3124" s="6" t="str">
        <f xml:space="preserve"> INDEX('YouTube data'!$A$1:$N$16308,MATCH($A3124,'YouTube data'!$A:$A,0),MATCH('INDEX and MATCH - practice'!C$1,'YouTube data'!$1:$1,0))</f>
        <v>Entertainment</v>
      </c>
      <c r="D3124" s="6">
        <f xml:space="preserve"> INDEX('YouTube data'!$A$1:$N$16308,MATCH($A3124,'YouTube data'!$A:$A,0),MATCH('INDEX and MATCH - practice'!D$1,'YouTube data'!$1:$1,0))</f>
        <v>94483</v>
      </c>
      <c r="E3124" s="6" t="b">
        <f xml:space="preserve"> INDEX('YouTube data'!$A$1:$N$16308,MATCH($A3124,'YouTube data'!$A:$A,0),MATCH('INDEX and MATCH - practice'!E$1,'YouTube data'!$1:$1,0))</f>
        <v>0</v>
      </c>
      <c r="F3124">
        <f t="shared" si="48"/>
        <v>94483</v>
      </c>
    </row>
    <row r="3125" spans="1:6" x14ac:dyDescent="0.25">
      <c r="A3125" s="6" t="s">
        <v>7086</v>
      </c>
      <c r="B3125" s="6" t="str">
        <f xml:space="preserve"> INDEX('YouTube data'!$A$1:$N$16308,MATCH($A3125,'YouTube data'!$A:$A,0),MATCH('INDEX and MATCH - practice'!B$1,'YouTube data'!$1:$1,0))</f>
        <v>Live match:India vs Sri Lanka 3rd ODI,Visakhapatnam,#Live #indvssl,ind won by 8 wkts</v>
      </c>
      <c r="C3125" s="6" t="str">
        <f xml:space="preserve"> INDEX('YouTube data'!$A$1:$N$16308,MATCH($A3125,'YouTube data'!$A:$A,0),MATCH('INDEX and MATCH - practice'!C$1,'YouTube data'!$1:$1,0))</f>
        <v>Sports</v>
      </c>
      <c r="D3125" s="6">
        <f xml:space="preserve"> INDEX('YouTube data'!$A$1:$N$16308,MATCH($A3125,'YouTube data'!$A:$A,0),MATCH('INDEX and MATCH - practice'!D$1,'YouTube data'!$1:$1,0))</f>
        <v>45161</v>
      </c>
      <c r="E3125" s="6" t="b">
        <f xml:space="preserve"> INDEX('YouTube data'!$A$1:$N$16308,MATCH($A3125,'YouTube data'!$A:$A,0),MATCH('INDEX and MATCH - practice'!E$1,'YouTube data'!$1:$1,0))</f>
        <v>0</v>
      </c>
      <c r="F3125">
        <f t="shared" si="48"/>
        <v>45161</v>
      </c>
    </row>
    <row r="3126" spans="1:6" x14ac:dyDescent="0.25">
      <c r="A3126" s="6" t="s">
        <v>7088</v>
      </c>
      <c r="B3126" s="6" t="str">
        <f xml:space="preserve"> INDEX('YouTube data'!$A$1:$N$16308,MATCH($A3126,'YouTube data'!$A:$A,0),MATCH('INDEX and MATCH - practice'!B$1,'YouTube data'!$1:$1,0))</f>
        <v>Every Engineering Student ಹಣೆಬರಹ</v>
      </c>
      <c r="C3126" s="6" t="str">
        <f xml:space="preserve"> INDEX('YouTube data'!$A$1:$N$16308,MATCH($A3126,'YouTube data'!$A:$A,0),MATCH('INDEX and MATCH - practice'!C$1,'YouTube data'!$1:$1,0))</f>
        <v>Entertainment</v>
      </c>
      <c r="D3126" s="6">
        <f xml:space="preserve"> INDEX('YouTube data'!$A$1:$N$16308,MATCH($A3126,'YouTube data'!$A:$A,0),MATCH('INDEX and MATCH - practice'!D$1,'YouTube data'!$1:$1,0))</f>
        <v>38519</v>
      </c>
      <c r="E3126" s="6" t="b">
        <f xml:space="preserve"> INDEX('YouTube data'!$A$1:$N$16308,MATCH($A3126,'YouTube data'!$A:$A,0),MATCH('INDEX and MATCH - practice'!E$1,'YouTube data'!$1:$1,0))</f>
        <v>0</v>
      </c>
      <c r="F3126">
        <f t="shared" si="48"/>
        <v>38519</v>
      </c>
    </row>
    <row r="3127" spans="1:6" x14ac:dyDescent="0.25">
      <c r="A3127" s="6" t="s">
        <v>7090</v>
      </c>
      <c r="B3127" s="6" t="str">
        <f xml:space="preserve"> INDEX('YouTube data'!$A$1:$N$16308,MATCH($A3127,'YouTube data'!$A:$A,0),MATCH('INDEX and MATCH - practice'!B$1,'YouTube data'!$1:$1,0))</f>
        <v>WHY 2017 WAS MY WORST YEAR ? (Confessions, Regrets and Love Life)</v>
      </c>
      <c r="C3127" s="6" t="str">
        <f xml:space="preserve"> INDEX('YouTube data'!$A$1:$N$16308,MATCH($A3127,'YouTube data'!$A:$A,0),MATCH('INDEX and MATCH - practice'!C$1,'YouTube data'!$1:$1,0))</f>
        <v>Entertainment</v>
      </c>
      <c r="D3127" s="6">
        <f xml:space="preserve"> INDEX('YouTube data'!$A$1:$N$16308,MATCH($A3127,'YouTube data'!$A:$A,0),MATCH('INDEX and MATCH - practice'!D$1,'YouTube data'!$1:$1,0))</f>
        <v>63710</v>
      </c>
      <c r="E3127" s="6" t="b">
        <f xml:space="preserve"> INDEX('YouTube data'!$A$1:$N$16308,MATCH($A3127,'YouTube data'!$A:$A,0),MATCH('INDEX and MATCH - practice'!E$1,'YouTube data'!$1:$1,0))</f>
        <v>0</v>
      </c>
      <c r="F3127">
        <f t="shared" si="48"/>
        <v>63710</v>
      </c>
    </row>
    <row r="3128" spans="1:6" x14ac:dyDescent="0.25">
      <c r="A3128" s="6" t="s">
        <v>7092</v>
      </c>
      <c r="B3128" s="6" t="str">
        <f xml:space="preserve"> INDEX('YouTube data'!$A$1:$N$16308,MATCH($A3128,'YouTube data'!$A:$A,0),MATCH('INDEX and MATCH - practice'!B$1,'YouTube data'!$1:$1,0))</f>
        <v>Gulaebaghavali - Album Preview | Prabhu Deva, Hansika | Vivek-Mervin | Kalyaan S</v>
      </c>
      <c r="C3128" s="6" t="str">
        <f xml:space="preserve"> INDEX('YouTube data'!$A$1:$N$16308,MATCH($A3128,'YouTube data'!$A:$A,0),MATCH('INDEX and MATCH - practice'!C$1,'YouTube data'!$1:$1,0))</f>
        <v>Music</v>
      </c>
      <c r="D3128" s="6">
        <f xml:space="preserve"> INDEX('YouTube data'!$A$1:$N$16308,MATCH($A3128,'YouTube data'!$A:$A,0),MATCH('INDEX and MATCH - practice'!D$1,'YouTube data'!$1:$1,0))</f>
        <v>430199</v>
      </c>
      <c r="E3128" s="6" t="b">
        <f xml:space="preserve"> INDEX('YouTube data'!$A$1:$N$16308,MATCH($A3128,'YouTube data'!$A:$A,0),MATCH('INDEX and MATCH - practice'!E$1,'YouTube data'!$1:$1,0))</f>
        <v>0</v>
      </c>
      <c r="F3128">
        <f t="shared" si="48"/>
        <v>430199</v>
      </c>
    </row>
    <row r="3129" spans="1:6" x14ac:dyDescent="0.25">
      <c r="A3129" s="6" t="s">
        <v>7094</v>
      </c>
      <c r="B3129" s="6" t="str">
        <f xml:space="preserve"> INDEX('YouTube data'!$A$1:$N$16308,MATCH($A3129,'YouTube data'!$A:$A,0),MATCH('INDEX and MATCH - practice'!B$1,'YouTube data'!$1:$1,0))</f>
        <v>1921 - Official Trailer | Vikram Bhatt | Karan Kundrra | Zareen Khan</v>
      </c>
      <c r="C3129" s="6" t="str">
        <f xml:space="preserve"> INDEX('YouTube data'!$A$1:$N$16308,MATCH($A3129,'YouTube data'!$A:$A,0),MATCH('INDEX and MATCH - practice'!C$1,'YouTube data'!$1:$1,0))</f>
        <v>Entertainment</v>
      </c>
      <c r="D3129" s="6">
        <f xml:space="preserve"> INDEX('YouTube data'!$A$1:$N$16308,MATCH($A3129,'YouTube data'!$A:$A,0),MATCH('INDEX and MATCH - practice'!D$1,'YouTube data'!$1:$1,0))</f>
        <v>10445879</v>
      </c>
      <c r="E3129" s="6" t="b">
        <f xml:space="preserve"> INDEX('YouTube data'!$A$1:$N$16308,MATCH($A3129,'YouTube data'!$A:$A,0),MATCH('INDEX and MATCH - practice'!E$1,'YouTube data'!$1:$1,0))</f>
        <v>0</v>
      </c>
      <c r="F3129">
        <f t="shared" si="48"/>
        <v>10445879</v>
      </c>
    </row>
    <row r="3130" spans="1:6" x14ac:dyDescent="0.25">
      <c r="A3130" s="6" t="s">
        <v>7096</v>
      </c>
      <c r="B3130" s="6" t="str">
        <f xml:space="preserve"> INDEX('YouTube data'!$A$1:$N$16308,MATCH($A3130,'YouTube data'!$A:$A,0),MATCH('INDEX and MATCH - practice'!B$1,'YouTube data'!$1:$1,0))</f>
        <v>நாம் கட்டாயம் தெரிந்துகொள்ள வேண்டிய 10 உண்மைகள் | 10 unbelievable facts in the world |Tamil | part 2</v>
      </c>
      <c r="C3130" s="6" t="str">
        <f xml:space="preserve"> INDEX('YouTube data'!$A$1:$N$16308,MATCH($A3130,'YouTube data'!$A:$A,0),MATCH('INDEX and MATCH - practice'!C$1,'YouTube data'!$1:$1,0))</f>
        <v>People &amp; Blogs</v>
      </c>
      <c r="D3130" s="6">
        <f xml:space="preserve"> INDEX('YouTube data'!$A$1:$N$16308,MATCH($A3130,'YouTube data'!$A:$A,0),MATCH('INDEX and MATCH - practice'!D$1,'YouTube data'!$1:$1,0))</f>
        <v>139589</v>
      </c>
      <c r="E3130" s="6" t="b">
        <f xml:space="preserve"> INDEX('YouTube data'!$A$1:$N$16308,MATCH($A3130,'YouTube data'!$A:$A,0),MATCH('INDEX and MATCH - practice'!E$1,'YouTube data'!$1:$1,0))</f>
        <v>0</v>
      </c>
      <c r="F3130">
        <f t="shared" si="48"/>
        <v>139589</v>
      </c>
    </row>
    <row r="3131" spans="1:6" x14ac:dyDescent="0.25">
      <c r="A3131" s="6" t="s">
        <v>7098</v>
      </c>
      <c r="B3131" s="6" t="str">
        <f xml:space="preserve"> INDEX('YouTube data'!$A$1:$N$16308,MATCH($A3131,'YouTube data'!$A:$A,0),MATCH('INDEX and MATCH - practice'!B$1,'YouTube data'!$1:$1,0))</f>
        <v>Parmish Indoor League !! PIL || Parmish Verma || indoo flat Match</v>
      </c>
      <c r="C3131" s="6" t="str">
        <f xml:space="preserve"> INDEX('YouTube data'!$A$1:$N$16308,MATCH($A3131,'YouTube data'!$A:$A,0),MATCH('INDEX and MATCH - practice'!C$1,'YouTube data'!$1:$1,0))</f>
        <v>Entertainment</v>
      </c>
      <c r="D3131" s="6">
        <f xml:space="preserve"> INDEX('YouTube data'!$A$1:$N$16308,MATCH($A3131,'YouTube data'!$A:$A,0),MATCH('INDEX and MATCH - practice'!D$1,'YouTube data'!$1:$1,0))</f>
        <v>166291</v>
      </c>
      <c r="E3131" s="6" t="b">
        <f xml:space="preserve"> INDEX('YouTube data'!$A$1:$N$16308,MATCH($A3131,'YouTube data'!$A:$A,0),MATCH('INDEX and MATCH - practice'!E$1,'YouTube data'!$1:$1,0))</f>
        <v>0</v>
      </c>
      <c r="F3131">
        <f t="shared" si="48"/>
        <v>166291</v>
      </c>
    </row>
    <row r="3132" spans="1:6" x14ac:dyDescent="0.25">
      <c r="A3132" s="6" t="s">
        <v>7101</v>
      </c>
      <c r="B3132" s="6" t="str">
        <f xml:space="preserve"> INDEX('YouTube data'!$A$1:$N$16308,MATCH($A3132,'YouTube data'!$A:$A,0),MATCH('INDEX and MATCH - practice'!B$1,'YouTube data'!$1:$1,0))</f>
        <v>MS Dhoni का चमत्कारी Catch || MS Dhoni flying catch Of Perera || India vs Sri Lanka, 2nd ODI, Mohali</v>
      </c>
      <c r="C3132" s="6" t="str">
        <f xml:space="preserve"> INDEX('YouTube data'!$A$1:$N$16308,MATCH($A3132,'YouTube data'!$A:$A,0),MATCH('INDEX and MATCH - practice'!C$1,'YouTube data'!$1:$1,0))</f>
        <v>News &amp; Politics</v>
      </c>
      <c r="D3132" s="6">
        <f xml:space="preserve"> INDEX('YouTube data'!$A$1:$N$16308,MATCH($A3132,'YouTube data'!$A:$A,0),MATCH('INDEX and MATCH - practice'!D$1,'YouTube data'!$1:$1,0))</f>
        <v>363871</v>
      </c>
      <c r="E3132" s="6" t="b">
        <f xml:space="preserve"> INDEX('YouTube data'!$A$1:$N$16308,MATCH($A3132,'YouTube data'!$A:$A,0),MATCH('INDEX and MATCH - practice'!E$1,'YouTube data'!$1:$1,0))</f>
        <v>0</v>
      </c>
      <c r="F3132">
        <f t="shared" si="48"/>
        <v>363871</v>
      </c>
    </row>
    <row r="3133" spans="1:6" x14ac:dyDescent="0.25">
      <c r="A3133" s="6" t="s">
        <v>7103</v>
      </c>
      <c r="B3133" s="6" t="str">
        <f xml:space="preserve"> INDEX('YouTube data'!$A$1:$N$16308,MATCH($A3133,'YouTube data'!$A:$A,0),MATCH('INDEX and MATCH - practice'!B$1,'YouTube data'!$1:$1,0))</f>
        <v>Narendra Modi और Amit Shah के सामने Ghulam Nabi Azad राज्य सभा में जोर जोर से रोये</v>
      </c>
      <c r="C3133" s="6" t="str">
        <f xml:space="preserve"> INDEX('YouTube data'!$A$1:$N$16308,MATCH($A3133,'YouTube data'!$A:$A,0),MATCH('INDEX and MATCH - practice'!C$1,'YouTube data'!$1:$1,0))</f>
        <v>News &amp; Politics</v>
      </c>
      <c r="D3133" s="6">
        <f xml:space="preserve"> INDEX('YouTube data'!$A$1:$N$16308,MATCH($A3133,'YouTube data'!$A:$A,0),MATCH('INDEX and MATCH - practice'!D$1,'YouTube data'!$1:$1,0))</f>
        <v>192523</v>
      </c>
      <c r="E3133" s="6" t="b">
        <f xml:space="preserve"> INDEX('YouTube data'!$A$1:$N$16308,MATCH($A3133,'YouTube data'!$A:$A,0),MATCH('INDEX and MATCH - practice'!E$1,'YouTube data'!$1:$1,0))</f>
        <v>0</v>
      </c>
      <c r="F3133">
        <f t="shared" si="48"/>
        <v>192523</v>
      </c>
    </row>
    <row r="3134" spans="1:6" x14ac:dyDescent="0.25">
      <c r="A3134" s="6" t="s">
        <v>7105</v>
      </c>
      <c r="B3134" s="6" t="str">
        <f xml:space="preserve"> INDEX('YouTube data'!$A$1:$N$16308,MATCH($A3134,'YouTube data'!$A:$A,0),MATCH('INDEX and MATCH - practice'!B$1,'YouTube data'!$1:$1,0))</f>
        <v>Virat Kohli After His Marriage With Anushka Sharma | Shudh Desi Endings</v>
      </c>
      <c r="C3134" s="6" t="str">
        <f xml:space="preserve"> INDEX('YouTube data'!$A$1:$N$16308,MATCH($A3134,'YouTube data'!$A:$A,0),MATCH('INDEX and MATCH - practice'!C$1,'YouTube data'!$1:$1,0))</f>
        <v>Comedy</v>
      </c>
      <c r="D3134" s="6">
        <f xml:space="preserve"> INDEX('YouTube data'!$A$1:$N$16308,MATCH($A3134,'YouTube data'!$A:$A,0),MATCH('INDEX and MATCH - practice'!D$1,'YouTube data'!$1:$1,0))</f>
        <v>1122828</v>
      </c>
      <c r="E3134" s="6" t="b">
        <f xml:space="preserve"> INDEX('YouTube data'!$A$1:$N$16308,MATCH($A3134,'YouTube data'!$A:$A,0),MATCH('INDEX and MATCH - practice'!E$1,'YouTube data'!$1:$1,0))</f>
        <v>0</v>
      </c>
      <c r="F3134">
        <f t="shared" si="48"/>
        <v>1122828</v>
      </c>
    </row>
    <row r="3135" spans="1:6" x14ac:dyDescent="0.25">
      <c r="A3135" s="6" t="s">
        <v>7107</v>
      </c>
      <c r="B3135" s="6" t="str">
        <f xml:space="preserve"> INDEX('YouTube data'!$A$1:$N$16308,MATCH($A3135,'YouTube data'!$A:$A,0),MATCH('INDEX and MATCH - practice'!B$1,'YouTube data'!$1:$1,0))</f>
        <v>Bhabi Ji Ghar Par Hain - भाबीजी घर पर हैं - Episode 731  - December 15, 2017 - Webisode</v>
      </c>
      <c r="C3135" s="6" t="str">
        <f xml:space="preserve"> INDEX('YouTube data'!$A$1:$N$16308,MATCH($A3135,'YouTube data'!$A:$A,0),MATCH('INDEX and MATCH - practice'!C$1,'YouTube data'!$1:$1,0))</f>
        <v>Entertainment</v>
      </c>
      <c r="D3135" s="6">
        <f xml:space="preserve"> INDEX('YouTube data'!$A$1:$N$16308,MATCH($A3135,'YouTube data'!$A:$A,0),MATCH('INDEX and MATCH - practice'!D$1,'YouTube data'!$1:$1,0))</f>
        <v>72905</v>
      </c>
      <c r="E3135" s="6" t="b">
        <f xml:space="preserve"> INDEX('YouTube data'!$A$1:$N$16308,MATCH($A3135,'YouTube data'!$A:$A,0),MATCH('INDEX and MATCH - practice'!E$1,'YouTube data'!$1:$1,0))</f>
        <v>0</v>
      </c>
      <c r="F3135">
        <f t="shared" si="48"/>
        <v>72905</v>
      </c>
    </row>
    <row r="3136" spans="1:6" x14ac:dyDescent="0.25">
      <c r="A3136" s="6" t="s">
        <v>7109</v>
      </c>
      <c r="B3136" s="6" t="str">
        <f xml:space="preserve"> INDEX('YouTube data'!$A$1:$N$16308,MATCH($A3136,'YouTube data'!$A:$A,0),MATCH('INDEX and MATCH - practice'!B$1,'YouTube data'!$1:$1,0))</f>
        <v>മമ്മൂട്ടിയെ കളിയാക്കിയ ഫെമിനിച്ചികളെ തേച്ചൊട്ടിച്ച്‌ അനുപമയുടെ പ്രതികരണം | Parvathy | Mammootty</v>
      </c>
      <c r="C3136" s="6" t="str">
        <f xml:space="preserve"> INDEX('YouTube data'!$A$1:$N$16308,MATCH($A3136,'YouTube data'!$A:$A,0),MATCH('INDEX and MATCH - practice'!C$1,'YouTube data'!$1:$1,0))</f>
        <v>Entertainment</v>
      </c>
      <c r="D3136" s="6">
        <f xml:space="preserve"> INDEX('YouTube data'!$A$1:$N$16308,MATCH($A3136,'YouTube data'!$A:$A,0),MATCH('INDEX and MATCH - practice'!D$1,'YouTube data'!$1:$1,0))</f>
        <v>61663</v>
      </c>
      <c r="E3136" s="6" t="b">
        <f xml:space="preserve"> INDEX('YouTube data'!$A$1:$N$16308,MATCH($A3136,'YouTube data'!$A:$A,0),MATCH('INDEX and MATCH - practice'!E$1,'YouTube data'!$1:$1,0))</f>
        <v>0</v>
      </c>
      <c r="F3136">
        <f t="shared" si="48"/>
        <v>61663</v>
      </c>
    </row>
    <row r="3137" spans="1:6" x14ac:dyDescent="0.25">
      <c r="A3137" s="6" t="s">
        <v>7111</v>
      </c>
      <c r="B3137" s="6" t="str">
        <f xml:space="preserve"> INDEX('YouTube data'!$A$1:$N$16308,MATCH($A3137,'YouTube data'!$A:$A,0),MATCH('INDEX and MATCH - practice'!B$1,'YouTube data'!$1:$1,0))</f>
        <v>Allu Arjun Response On #Agnathavasi Teaser | #PSPK25 | Pawan Kalyan | Trivikram | Keerthi Suresh</v>
      </c>
      <c r="C3137" s="6" t="str">
        <f xml:space="preserve"> INDEX('YouTube data'!$A$1:$N$16308,MATCH($A3137,'YouTube data'!$A:$A,0),MATCH('INDEX and MATCH - practice'!C$1,'YouTube data'!$1:$1,0))</f>
        <v>Entertainment</v>
      </c>
      <c r="D3137" s="6">
        <f xml:space="preserve"> INDEX('YouTube data'!$A$1:$N$16308,MATCH($A3137,'YouTube data'!$A:$A,0),MATCH('INDEX and MATCH - practice'!D$1,'YouTube data'!$1:$1,0))</f>
        <v>31260</v>
      </c>
      <c r="E3137" s="6" t="b">
        <f xml:space="preserve"> INDEX('YouTube data'!$A$1:$N$16308,MATCH($A3137,'YouTube data'!$A:$A,0),MATCH('INDEX and MATCH - practice'!E$1,'YouTube data'!$1:$1,0))</f>
        <v>0</v>
      </c>
      <c r="F3137">
        <f t="shared" si="48"/>
        <v>31260</v>
      </c>
    </row>
    <row r="3138" spans="1:6" x14ac:dyDescent="0.25">
      <c r="A3138" s="6" t="s">
        <v>7114</v>
      </c>
      <c r="B3138" s="6" t="str">
        <f xml:space="preserve"> INDEX('YouTube data'!$A$1:$N$16308,MATCH($A3138,'YouTube data'!$A:$A,0),MATCH('INDEX and MATCH - practice'!B$1,'YouTube data'!$1:$1,0))</f>
        <v>ANUGRAH TV 17-12-2017 Sunday Meeting Live Stream</v>
      </c>
      <c r="C3138" s="6" t="str">
        <f xml:space="preserve"> INDEX('YouTube data'!$A$1:$N$16308,MATCH($A3138,'YouTube data'!$A:$A,0),MATCH('INDEX and MATCH - practice'!C$1,'YouTube data'!$1:$1,0))</f>
        <v>Religious</v>
      </c>
      <c r="D3138" s="6">
        <f xml:space="preserve"> INDEX('YouTube data'!$A$1:$N$16308,MATCH($A3138,'YouTube data'!$A:$A,0),MATCH('INDEX and MATCH - practice'!D$1,'YouTube data'!$1:$1,0))</f>
        <v>16920</v>
      </c>
      <c r="E3138" s="6" t="b">
        <f xml:space="preserve"> INDEX('YouTube data'!$A$1:$N$16308,MATCH($A3138,'YouTube data'!$A:$A,0),MATCH('INDEX and MATCH - practice'!E$1,'YouTube data'!$1:$1,0))</f>
        <v>0</v>
      </c>
      <c r="F3138">
        <f t="shared" si="48"/>
        <v>16920</v>
      </c>
    </row>
    <row r="3139" spans="1:6" x14ac:dyDescent="0.25">
      <c r="A3139" s="6" t="s">
        <v>7116</v>
      </c>
      <c r="B3139" s="6" t="str">
        <f xml:space="preserve"> INDEX('YouTube data'!$A$1:$N$16308,MATCH($A3139,'YouTube data'!$A:$A,0),MATCH('INDEX and MATCH - practice'!B$1,'YouTube data'!$1:$1,0))</f>
        <v>உலகமாக திறமை வாய்ந்த திருடி Tamil Viral News</v>
      </c>
      <c r="C3139" s="6" t="str">
        <f xml:space="preserve"> INDEX('YouTube data'!$A$1:$N$16308,MATCH($A3139,'YouTube data'!$A:$A,0),MATCH('INDEX and MATCH - practice'!C$1,'YouTube data'!$1:$1,0))</f>
        <v>Entertainment</v>
      </c>
      <c r="D3139" s="6">
        <f xml:space="preserve"> INDEX('YouTube data'!$A$1:$N$16308,MATCH($A3139,'YouTube data'!$A:$A,0),MATCH('INDEX and MATCH - practice'!D$1,'YouTube data'!$1:$1,0))</f>
        <v>1050298</v>
      </c>
      <c r="E3139" s="6" t="b">
        <f xml:space="preserve"> INDEX('YouTube data'!$A$1:$N$16308,MATCH($A3139,'YouTube data'!$A:$A,0),MATCH('INDEX and MATCH - practice'!E$1,'YouTube data'!$1:$1,0))</f>
        <v>0</v>
      </c>
      <c r="F3139">
        <f t="shared" ref="F3139:F3202" si="49" xml:space="preserve"> IF(D3139=0,AVERAGE($D$2:$D$16308),D3139)</f>
        <v>1050298</v>
      </c>
    </row>
    <row r="3140" spans="1:6" x14ac:dyDescent="0.25">
      <c r="A3140" s="6" t="s">
        <v>7119</v>
      </c>
      <c r="B3140" s="6" t="str">
        <f xml:space="preserve"> INDEX('YouTube data'!$A$1:$N$16308,MATCH($A3140,'YouTube data'!$A:$A,0),MATCH('INDEX and MATCH - practice'!B$1,'YouTube data'!$1:$1,0))</f>
        <v>Family Party Song Trailer - MCA Video Song Promos | Nani, Sai Pallavi</v>
      </c>
      <c r="C3140" s="6" t="str">
        <f xml:space="preserve"> INDEX('YouTube data'!$A$1:$N$16308,MATCH($A3140,'YouTube data'!$A:$A,0),MATCH('INDEX and MATCH - practice'!C$1,'YouTube data'!$1:$1,0))</f>
        <v>Entertainment</v>
      </c>
      <c r="D3140" s="6">
        <f xml:space="preserve"> INDEX('YouTube data'!$A$1:$N$16308,MATCH($A3140,'YouTube data'!$A:$A,0),MATCH('INDEX and MATCH - practice'!D$1,'YouTube data'!$1:$1,0))</f>
        <v>2655637</v>
      </c>
      <c r="E3140" s="6" t="b">
        <f xml:space="preserve"> INDEX('YouTube data'!$A$1:$N$16308,MATCH($A3140,'YouTube data'!$A:$A,0),MATCH('INDEX and MATCH - practice'!E$1,'YouTube data'!$1:$1,0))</f>
        <v>0</v>
      </c>
      <c r="F3140">
        <f t="shared" si="49"/>
        <v>2655637</v>
      </c>
    </row>
    <row r="3141" spans="1:6" x14ac:dyDescent="0.25">
      <c r="A3141" s="6" t="s">
        <v>7121</v>
      </c>
      <c r="B3141" s="6" t="str">
        <f xml:space="preserve"> INDEX('YouTube data'!$A$1:$N$16308,MATCH($A3141,'YouTube data'!$A:$A,0),MATCH('INDEX and MATCH - practice'!B$1,'YouTube data'!$1:$1,0))</f>
        <v>Zinda Hai Song | Tiger Zinda Hai | Salman Khan | Katrina Kaif | Sukhwinder Singh | Raftaar</v>
      </c>
      <c r="C3141" s="6" t="str">
        <f xml:space="preserve"> INDEX('YouTube data'!$A$1:$N$16308,MATCH($A3141,'YouTube data'!$A:$A,0),MATCH('INDEX and MATCH - practice'!C$1,'YouTube data'!$1:$1,0))</f>
        <v>Music</v>
      </c>
      <c r="D3141" s="6">
        <f xml:space="preserve"> INDEX('YouTube data'!$A$1:$N$16308,MATCH($A3141,'YouTube data'!$A:$A,0),MATCH('INDEX and MATCH - practice'!D$1,'YouTube data'!$1:$1,0))</f>
        <v>3573174</v>
      </c>
      <c r="E3141" s="6" t="b">
        <f xml:space="preserve"> INDEX('YouTube data'!$A$1:$N$16308,MATCH($A3141,'YouTube data'!$A:$A,0),MATCH('INDEX and MATCH - practice'!E$1,'YouTube data'!$1:$1,0))</f>
        <v>0</v>
      </c>
      <c r="F3141">
        <f t="shared" si="49"/>
        <v>3573174</v>
      </c>
    </row>
    <row r="3142" spans="1:6" x14ac:dyDescent="0.25">
      <c r="A3142" s="6" t="s">
        <v>7123</v>
      </c>
      <c r="B3142" s="6" t="str">
        <f xml:space="preserve"> INDEX('YouTube data'!$A$1:$N$16308,MATCH($A3142,'YouTube data'!$A:$A,0),MATCH('INDEX and MATCH - practice'!B$1,'YouTube data'!$1:$1,0))</f>
        <v>Kotthaga Kotthaga Song Promo | MCA Movie Songs | Nani, Sai Pallavi | DSP | Dil Raju | Sriram Venu</v>
      </c>
      <c r="C3142" s="6" t="str">
        <f xml:space="preserve"> INDEX('YouTube data'!$A$1:$N$16308,MATCH($A3142,'YouTube data'!$A:$A,0),MATCH('INDEX and MATCH - practice'!C$1,'YouTube data'!$1:$1,0))</f>
        <v>Music</v>
      </c>
      <c r="D3142" s="6">
        <f xml:space="preserve"> INDEX('YouTube data'!$A$1:$N$16308,MATCH($A3142,'YouTube data'!$A:$A,0),MATCH('INDEX and MATCH - practice'!D$1,'YouTube data'!$1:$1,0))</f>
        <v>1098546</v>
      </c>
      <c r="E3142" s="6" t="b">
        <f xml:space="preserve"> INDEX('YouTube data'!$A$1:$N$16308,MATCH($A3142,'YouTube data'!$A:$A,0),MATCH('INDEX and MATCH - practice'!E$1,'YouTube data'!$1:$1,0))</f>
        <v>0</v>
      </c>
      <c r="F3142">
        <f t="shared" si="49"/>
        <v>1098546</v>
      </c>
    </row>
    <row r="3143" spans="1:6" x14ac:dyDescent="0.25">
      <c r="A3143" s="6" t="s">
        <v>7125</v>
      </c>
      <c r="B3143" s="6" t="str">
        <f xml:space="preserve"> INDEX('YouTube data'!$A$1:$N$16308,MATCH($A3143,'YouTube data'!$A:$A,0),MATCH('INDEX and MATCH - practice'!B$1,'YouTube data'!$1:$1,0))</f>
        <v>Anushka Sharma ने शेयर की Honeymoon की पहली फोटो, Virat Kohli के साथ यूं कर रहीं एन्जॉय</v>
      </c>
      <c r="C3143" s="6" t="str">
        <f xml:space="preserve"> INDEX('YouTube data'!$A$1:$N$16308,MATCH($A3143,'YouTube data'!$A:$A,0),MATCH('INDEX and MATCH - practice'!C$1,'YouTube data'!$1:$1,0))</f>
        <v>News &amp; Politics</v>
      </c>
      <c r="D3143" s="6">
        <f xml:space="preserve"> INDEX('YouTube data'!$A$1:$N$16308,MATCH($A3143,'YouTube data'!$A:$A,0),MATCH('INDEX and MATCH - practice'!D$1,'YouTube data'!$1:$1,0))</f>
        <v>3289947</v>
      </c>
      <c r="E3143" s="6" t="b">
        <f xml:space="preserve"> INDEX('YouTube data'!$A$1:$N$16308,MATCH($A3143,'YouTube data'!$A:$A,0),MATCH('INDEX and MATCH - practice'!E$1,'YouTube data'!$1:$1,0))</f>
        <v>0</v>
      </c>
      <c r="F3143">
        <f t="shared" si="49"/>
        <v>3289947</v>
      </c>
    </row>
    <row r="3144" spans="1:6" x14ac:dyDescent="0.25">
      <c r="A3144" s="6" t="s">
        <v>7128</v>
      </c>
      <c r="B3144" s="6" t="str">
        <f xml:space="preserve"> INDEX('YouTube data'!$A$1:$N$16308,MATCH($A3144,'YouTube data'!$A:$A,0),MATCH('INDEX and MATCH - practice'!B$1,'YouTube data'!$1:$1,0))</f>
        <v>Brock Lesnar's Royal Rumble challengers revealed: Raw, Dec. 18, 2017</v>
      </c>
      <c r="C3144" s="6" t="str">
        <f xml:space="preserve"> INDEX('YouTube data'!$A$1:$N$16308,MATCH($A3144,'YouTube data'!$A:$A,0),MATCH('INDEX and MATCH - practice'!C$1,'YouTube data'!$1:$1,0))</f>
        <v>Sports</v>
      </c>
      <c r="D3144" s="6">
        <f xml:space="preserve"> INDEX('YouTube data'!$A$1:$N$16308,MATCH($A3144,'YouTube data'!$A:$A,0),MATCH('INDEX and MATCH - practice'!D$1,'YouTube data'!$1:$1,0))</f>
        <v>899815</v>
      </c>
      <c r="E3144" s="6" t="b">
        <f xml:space="preserve"> INDEX('YouTube data'!$A$1:$N$16308,MATCH($A3144,'YouTube data'!$A:$A,0),MATCH('INDEX and MATCH - practice'!E$1,'YouTube data'!$1:$1,0))</f>
        <v>0</v>
      </c>
      <c r="F3144">
        <f t="shared" si="49"/>
        <v>899815</v>
      </c>
    </row>
    <row r="3145" spans="1:6" x14ac:dyDescent="0.25">
      <c r="A3145" s="6" t="s">
        <v>7130</v>
      </c>
      <c r="B3145" s="6" t="str">
        <f xml:space="preserve"> INDEX('YouTube data'!$A$1:$N$16308,MATCH($A3145,'YouTube data'!$A:$A,0),MATCH('INDEX and MATCH - practice'!B$1,'YouTube data'!$1:$1,0))</f>
        <v>Deivamagal Episode 1417, 18/12/17</v>
      </c>
      <c r="C3145" s="6" t="str">
        <f xml:space="preserve"> INDEX('YouTube data'!$A$1:$N$16308,MATCH($A3145,'YouTube data'!$A:$A,0),MATCH('INDEX and MATCH - practice'!C$1,'YouTube data'!$1:$1,0))</f>
        <v>Shows</v>
      </c>
      <c r="D3145" s="6">
        <f xml:space="preserve"> INDEX('YouTube data'!$A$1:$N$16308,MATCH($A3145,'YouTube data'!$A:$A,0),MATCH('INDEX and MATCH - practice'!D$1,'YouTube data'!$1:$1,0))</f>
        <v>519637</v>
      </c>
      <c r="E3145" s="6" t="b">
        <f xml:space="preserve"> INDEX('YouTube data'!$A$1:$N$16308,MATCH($A3145,'YouTube data'!$A:$A,0),MATCH('INDEX and MATCH - practice'!E$1,'YouTube data'!$1:$1,0))</f>
        <v>0</v>
      </c>
      <c r="F3145">
        <f t="shared" si="49"/>
        <v>519637</v>
      </c>
    </row>
    <row r="3146" spans="1:6" x14ac:dyDescent="0.25">
      <c r="A3146" s="6" t="s">
        <v>7132</v>
      </c>
      <c r="B3146" s="6" t="str">
        <f xml:space="preserve"> INDEX('YouTube data'!$A$1:$N$16308,MATCH($A3146,'YouTube data'!$A:$A,0),MATCH('INDEX and MATCH - practice'!B$1,'YouTube data'!$1:$1,0))</f>
        <v>Brock Lesnar  - Braun strowman -  Kane | WWe RAW 18th December 2017</v>
      </c>
      <c r="C3146" s="6" t="str">
        <f xml:space="preserve"> INDEX('YouTube data'!$A$1:$N$16308,MATCH($A3146,'YouTube data'!$A:$A,0),MATCH('INDEX and MATCH - practice'!C$1,'YouTube data'!$1:$1,0))</f>
        <v>Entertainment</v>
      </c>
      <c r="D3146" s="6">
        <f xml:space="preserve"> INDEX('YouTube data'!$A$1:$N$16308,MATCH($A3146,'YouTube data'!$A:$A,0),MATCH('INDEX and MATCH - practice'!D$1,'YouTube data'!$1:$1,0))</f>
        <v>223886</v>
      </c>
      <c r="E3146" s="6" t="b">
        <f xml:space="preserve"> INDEX('YouTube data'!$A$1:$N$16308,MATCH($A3146,'YouTube data'!$A:$A,0),MATCH('INDEX and MATCH - practice'!E$1,'YouTube data'!$1:$1,0))</f>
        <v>0</v>
      </c>
      <c r="F3146">
        <f t="shared" si="49"/>
        <v>223886</v>
      </c>
    </row>
    <row r="3147" spans="1:6" x14ac:dyDescent="0.25">
      <c r="A3147" s="6" t="s">
        <v>7134</v>
      </c>
      <c r="B3147" s="6" t="str">
        <f xml:space="preserve"> INDEX('YouTube data'!$A$1:$N$16308,MATCH($A3147,'YouTube data'!$A:$A,0),MATCH('INDEX and MATCH - practice'!B$1,'YouTube data'!$1:$1,0))</f>
        <v>Gujarat Poll Result: BJP touches a magical figure, Congress = 80, BJP=100</v>
      </c>
      <c r="C3147" s="6" t="str">
        <f xml:space="preserve"> INDEX('YouTube data'!$A$1:$N$16308,MATCH($A3147,'YouTube data'!$A:$A,0),MATCH('INDEX and MATCH - practice'!C$1,'YouTube data'!$1:$1,0))</f>
        <v>News &amp; Politics</v>
      </c>
      <c r="D3147" s="6">
        <f xml:space="preserve"> INDEX('YouTube data'!$A$1:$N$16308,MATCH($A3147,'YouTube data'!$A:$A,0),MATCH('INDEX and MATCH - practice'!D$1,'YouTube data'!$1:$1,0))</f>
        <v>139253</v>
      </c>
      <c r="E3147" s="6" t="b">
        <f xml:space="preserve"> INDEX('YouTube data'!$A$1:$N$16308,MATCH($A3147,'YouTube data'!$A:$A,0),MATCH('INDEX and MATCH - practice'!E$1,'YouTube data'!$1:$1,0))</f>
        <v>0</v>
      </c>
      <c r="F3147">
        <f t="shared" si="49"/>
        <v>139253</v>
      </c>
    </row>
    <row r="3148" spans="1:6" x14ac:dyDescent="0.25">
      <c r="A3148" s="6" t="s">
        <v>7136</v>
      </c>
      <c r="B3148" s="6" t="str">
        <f xml:space="preserve"> INDEX('YouTube data'!$A$1:$N$16308,MATCH($A3148,'YouTube data'!$A:$A,0),MATCH('INDEX and MATCH - practice'!B$1,'YouTube data'!$1:$1,0))</f>
        <v>నిహారిక ప్రభాస్ పెళ్లా అని అడిగితే చిరు అన్న మాటలు !| Chiru Reacted On Prabhas Niharika Marriage !</v>
      </c>
      <c r="C3148" s="6" t="str">
        <f xml:space="preserve"> INDEX('YouTube data'!$A$1:$N$16308,MATCH($A3148,'YouTube data'!$A:$A,0),MATCH('INDEX and MATCH - practice'!C$1,'YouTube data'!$1:$1,0))</f>
        <v>Entertainment</v>
      </c>
      <c r="D3148" s="6">
        <f xml:space="preserve"> INDEX('YouTube data'!$A$1:$N$16308,MATCH($A3148,'YouTube data'!$A:$A,0),MATCH('INDEX and MATCH - practice'!D$1,'YouTube data'!$1:$1,0))</f>
        <v>763853</v>
      </c>
      <c r="E3148" s="6" t="b">
        <f xml:space="preserve"> INDEX('YouTube data'!$A$1:$N$16308,MATCH($A3148,'YouTube data'!$A:$A,0),MATCH('INDEX and MATCH - practice'!E$1,'YouTube data'!$1:$1,0))</f>
        <v>0</v>
      </c>
      <c r="F3148">
        <f t="shared" si="49"/>
        <v>763853</v>
      </c>
    </row>
    <row r="3149" spans="1:6" x14ac:dyDescent="0.25">
      <c r="A3149" s="6" t="s">
        <v>7138</v>
      </c>
      <c r="B3149" s="6" t="str">
        <f xml:space="preserve"> INDEX('YouTube data'!$A$1:$N$16308,MATCH($A3149,'YouTube data'!$A:$A,0),MATCH('INDEX and MATCH - practice'!B$1,'YouTube data'!$1:$1,0))</f>
        <v>Kathi Mahesh Review On #Agnathavasi Teaser | Pawan Kalyan | Keerthi Suresh | YOYO Cine Talkies</v>
      </c>
      <c r="C3149" s="6" t="str">
        <f xml:space="preserve"> INDEX('YouTube data'!$A$1:$N$16308,MATCH($A3149,'YouTube data'!$A:$A,0),MATCH('INDEX and MATCH - practice'!C$1,'YouTube data'!$1:$1,0))</f>
        <v>Entertainment</v>
      </c>
      <c r="D3149" s="6">
        <f xml:space="preserve"> INDEX('YouTube data'!$A$1:$N$16308,MATCH($A3149,'YouTube data'!$A:$A,0),MATCH('INDEX and MATCH - practice'!D$1,'YouTube data'!$1:$1,0))</f>
        <v>486260</v>
      </c>
      <c r="E3149" s="6" t="b">
        <f xml:space="preserve"> INDEX('YouTube data'!$A$1:$N$16308,MATCH($A3149,'YouTube data'!$A:$A,0),MATCH('INDEX and MATCH - practice'!E$1,'YouTube data'!$1:$1,0))</f>
        <v>0</v>
      </c>
      <c r="F3149">
        <f t="shared" si="49"/>
        <v>486260</v>
      </c>
    </row>
    <row r="3150" spans="1:6" x14ac:dyDescent="0.25">
      <c r="A3150" s="6" t="s">
        <v>7140</v>
      </c>
      <c r="B3150" s="6" t="str">
        <f xml:space="preserve"> INDEX('YouTube data'!$A$1:$N$16308,MATCH($A3150,'YouTube data'!$A:$A,0),MATCH('INDEX and MATCH - practice'!B$1,'YouTube data'!$1:$1,0))</f>
        <v>Manasu Mamata | 18th December 2017  | Full Episode No 2155| ETV Telugu</v>
      </c>
      <c r="C3150" s="6" t="str">
        <f xml:space="preserve"> INDEX('YouTube data'!$A$1:$N$16308,MATCH($A3150,'YouTube data'!$A:$A,0),MATCH('INDEX and MATCH - practice'!C$1,'YouTube data'!$1:$1,0))</f>
        <v>Entertainment</v>
      </c>
      <c r="D3150" s="6">
        <f xml:space="preserve"> INDEX('YouTube data'!$A$1:$N$16308,MATCH($A3150,'YouTube data'!$A:$A,0),MATCH('INDEX and MATCH - practice'!D$1,'YouTube data'!$1:$1,0))</f>
        <v>159778</v>
      </c>
      <c r="E3150" s="6" t="b">
        <f xml:space="preserve"> INDEX('YouTube data'!$A$1:$N$16308,MATCH($A3150,'YouTube data'!$A:$A,0),MATCH('INDEX and MATCH - practice'!E$1,'YouTube data'!$1:$1,0))</f>
        <v>0</v>
      </c>
      <c r="F3150">
        <f t="shared" si="49"/>
        <v>159778</v>
      </c>
    </row>
    <row r="3151" spans="1:6" x14ac:dyDescent="0.25">
      <c r="A3151" s="6" t="s">
        <v>7142</v>
      </c>
      <c r="B3151" s="6" t="str">
        <f xml:space="preserve"> INDEX('YouTube data'!$A$1:$N$16308,MATCH($A3151,'YouTube data'!$A:$A,0),MATCH('INDEX and MATCH - practice'!B$1,'YouTube data'!$1:$1,0))</f>
        <v>राहुल गाँधी कांग्रेस वालो को अंदाज़ नया देता है : नवजोत सिंह सिद्धू</v>
      </c>
      <c r="C3151" s="6" t="str">
        <f xml:space="preserve"> INDEX('YouTube data'!$A$1:$N$16308,MATCH($A3151,'YouTube data'!$A:$A,0),MATCH('INDEX and MATCH - practice'!C$1,'YouTube data'!$1:$1,0))</f>
        <v>News &amp; Politics</v>
      </c>
      <c r="D3151" s="6">
        <f xml:space="preserve"> INDEX('YouTube data'!$A$1:$N$16308,MATCH($A3151,'YouTube data'!$A:$A,0),MATCH('INDEX and MATCH - practice'!D$1,'YouTube data'!$1:$1,0))</f>
        <v>359184</v>
      </c>
      <c r="E3151" s="6" t="b">
        <f xml:space="preserve"> INDEX('YouTube data'!$A$1:$N$16308,MATCH($A3151,'YouTube data'!$A:$A,0),MATCH('INDEX and MATCH - practice'!E$1,'YouTube data'!$1:$1,0))</f>
        <v>0</v>
      </c>
      <c r="F3151">
        <f t="shared" si="49"/>
        <v>359184</v>
      </c>
    </row>
    <row r="3152" spans="1:6" x14ac:dyDescent="0.25">
      <c r="A3152" s="6" t="s">
        <v>7144</v>
      </c>
      <c r="B3152" s="6" t="str">
        <f xml:space="preserve"> INDEX('YouTube data'!$A$1:$N$16308,MATCH($A3152,'YouTube data'!$A:$A,0),MATCH('INDEX and MATCH - practice'!B$1,'YouTube data'!$1:$1,0))</f>
        <v>வாணி ராணி - VAANI RANI -  Episode 1446 - 18/12/2017</v>
      </c>
      <c r="C3152" s="6" t="str">
        <f xml:space="preserve"> INDEX('YouTube data'!$A$1:$N$16308,MATCH($A3152,'YouTube data'!$A:$A,0),MATCH('INDEX and MATCH - practice'!C$1,'YouTube data'!$1:$1,0))</f>
        <v>Entertainment</v>
      </c>
      <c r="D3152" s="6">
        <f xml:space="preserve"> INDEX('YouTube data'!$A$1:$N$16308,MATCH($A3152,'YouTube data'!$A:$A,0),MATCH('INDEX and MATCH - practice'!D$1,'YouTube data'!$1:$1,0))</f>
        <v>318021</v>
      </c>
      <c r="E3152" s="6" t="b">
        <f xml:space="preserve"> INDEX('YouTube data'!$A$1:$N$16308,MATCH($A3152,'YouTube data'!$A:$A,0),MATCH('INDEX and MATCH - practice'!E$1,'YouTube data'!$1:$1,0))</f>
        <v>0</v>
      </c>
      <c r="F3152">
        <f t="shared" si="49"/>
        <v>318021</v>
      </c>
    </row>
    <row r="3153" spans="1:6" x14ac:dyDescent="0.25">
      <c r="A3153" s="6" t="s">
        <v>7146</v>
      </c>
      <c r="B3153" s="6" t="str">
        <f xml:space="preserve"> INDEX('YouTube data'!$A$1:$N$16308,MATCH($A3153,'YouTube data'!$A:$A,0),MATCH('INDEX and MATCH - practice'!B$1,'YouTube data'!$1:$1,0))</f>
        <v>Sudigaali Sudheer Performance | Extra Jabardasth | 15th   December 2017  | ETV Telugu</v>
      </c>
      <c r="C3153" s="6" t="str">
        <f xml:space="preserve"> INDEX('YouTube data'!$A$1:$N$16308,MATCH($A3153,'YouTube data'!$A:$A,0),MATCH('INDEX and MATCH - practice'!C$1,'YouTube data'!$1:$1,0))</f>
        <v>People &amp; Blogs</v>
      </c>
      <c r="D3153" s="6">
        <f xml:space="preserve"> INDEX('YouTube data'!$A$1:$N$16308,MATCH($A3153,'YouTube data'!$A:$A,0),MATCH('INDEX and MATCH - practice'!D$1,'YouTube data'!$1:$1,0))</f>
        <v>1198596</v>
      </c>
      <c r="E3153" s="6" t="b">
        <f xml:space="preserve"> INDEX('YouTube data'!$A$1:$N$16308,MATCH($A3153,'YouTube data'!$A:$A,0),MATCH('INDEX and MATCH - practice'!E$1,'YouTube data'!$1:$1,0))</f>
        <v>0</v>
      </c>
      <c r="F3153">
        <f t="shared" si="49"/>
        <v>1198596</v>
      </c>
    </row>
    <row r="3154" spans="1:6" x14ac:dyDescent="0.25">
      <c r="A3154" s="6" t="s">
        <v>7148</v>
      </c>
      <c r="B3154" s="6" t="str">
        <f xml:space="preserve"> INDEX('YouTube data'!$A$1:$N$16308,MATCH($A3154,'YouTube data'!$A:$A,0),MATCH('INDEX and MATCH - practice'!B$1,'YouTube data'!$1:$1,0))</f>
        <v>Udan Panam l ' Love beyond disabilities' l Mazhavil Manorama</v>
      </c>
      <c r="C3154" s="6" t="str">
        <f xml:space="preserve"> INDEX('YouTube data'!$A$1:$N$16308,MATCH($A3154,'YouTube data'!$A:$A,0),MATCH('INDEX and MATCH - practice'!C$1,'YouTube data'!$1:$1,0))</f>
        <v>Entertainment</v>
      </c>
      <c r="D3154" s="6">
        <f xml:space="preserve"> INDEX('YouTube data'!$A$1:$N$16308,MATCH($A3154,'YouTube data'!$A:$A,0),MATCH('INDEX and MATCH - practice'!D$1,'YouTube data'!$1:$1,0))</f>
        <v>472492</v>
      </c>
      <c r="E3154" s="6" t="b">
        <f xml:space="preserve"> INDEX('YouTube data'!$A$1:$N$16308,MATCH($A3154,'YouTube data'!$A:$A,0),MATCH('INDEX and MATCH - practice'!E$1,'YouTube data'!$1:$1,0))</f>
        <v>0</v>
      </c>
      <c r="F3154">
        <f t="shared" si="49"/>
        <v>472492</v>
      </c>
    </row>
    <row r="3155" spans="1:6" x14ac:dyDescent="0.25">
      <c r="A3155" s="6" t="s">
        <v>7150</v>
      </c>
      <c r="B3155" s="6" t="str">
        <f xml:space="preserve"> INDEX('YouTube data'!$A$1:$N$16308,MATCH($A3155,'YouTube data'!$A:$A,0),MATCH('INDEX and MATCH - practice'!B$1,'YouTube data'!$1:$1,0))</f>
        <v>ફેસબુક નો વિકાસ ગાંડો થયો હો || dhaval domadiya/part-1</v>
      </c>
      <c r="C3155" s="6" t="str">
        <f xml:space="preserve"> INDEX('YouTube data'!$A$1:$N$16308,MATCH($A3155,'YouTube data'!$A:$A,0),MATCH('INDEX and MATCH - practice'!C$1,'YouTube data'!$1:$1,0))</f>
        <v>Entertainment</v>
      </c>
      <c r="D3155" s="6">
        <f xml:space="preserve"> INDEX('YouTube data'!$A$1:$N$16308,MATCH($A3155,'YouTube data'!$A:$A,0),MATCH('INDEX and MATCH - practice'!D$1,'YouTube data'!$1:$1,0))</f>
        <v>464694</v>
      </c>
      <c r="E3155" s="6" t="b">
        <f xml:space="preserve"> INDEX('YouTube data'!$A$1:$N$16308,MATCH($A3155,'YouTube data'!$A:$A,0),MATCH('INDEX and MATCH - practice'!E$1,'YouTube data'!$1:$1,0))</f>
        <v>0</v>
      </c>
      <c r="F3155">
        <f t="shared" si="49"/>
        <v>464694</v>
      </c>
    </row>
    <row r="3156" spans="1:6" x14ac:dyDescent="0.25">
      <c r="A3156" s="6" t="s">
        <v>7152</v>
      </c>
      <c r="B3156" s="6" t="str">
        <f xml:space="preserve"> INDEX('YouTube data'!$A$1:$N$16308,MATCH($A3156,'YouTube data'!$A:$A,0),MATCH('INDEX and MATCH - practice'!B$1,'YouTube data'!$1:$1,0))</f>
        <v>Kuladheivam SUN TV Episode - 801 (18-12-17)</v>
      </c>
      <c r="C3156" s="6" t="str">
        <f xml:space="preserve"> INDEX('YouTube data'!$A$1:$N$16308,MATCH($A3156,'YouTube data'!$A:$A,0),MATCH('INDEX and MATCH - practice'!C$1,'YouTube data'!$1:$1,0))</f>
        <v>Entertainment</v>
      </c>
      <c r="D3156" s="6">
        <f xml:space="preserve"> INDEX('YouTube data'!$A$1:$N$16308,MATCH($A3156,'YouTube data'!$A:$A,0),MATCH('INDEX and MATCH - practice'!D$1,'YouTube data'!$1:$1,0))</f>
        <v>178366</v>
      </c>
      <c r="E3156" s="6" t="b">
        <f xml:space="preserve"> INDEX('YouTube data'!$A$1:$N$16308,MATCH($A3156,'YouTube data'!$A:$A,0),MATCH('INDEX and MATCH - practice'!E$1,'YouTube data'!$1:$1,0))</f>
        <v>0</v>
      </c>
      <c r="F3156">
        <f t="shared" si="49"/>
        <v>178366</v>
      </c>
    </row>
    <row r="3157" spans="1:6" x14ac:dyDescent="0.25">
      <c r="A3157" s="6" t="s">
        <v>7154</v>
      </c>
      <c r="B3157" s="6" t="str">
        <f xml:space="preserve"> INDEX('YouTube data'!$A$1:$N$16308,MATCH($A3157,'YouTube data'!$A:$A,0),MATCH('INDEX and MATCH - practice'!B$1,'YouTube data'!$1:$1,0))</f>
        <v>24 Crafts | Choreographers Special | Shekar Master | TV5 News</v>
      </c>
      <c r="C3157" s="6" t="str">
        <f xml:space="preserve"> INDEX('YouTube data'!$A$1:$N$16308,MATCH($A3157,'YouTube data'!$A:$A,0),MATCH('INDEX and MATCH - practice'!C$1,'YouTube data'!$1:$1,0))</f>
        <v>News &amp; Politics</v>
      </c>
      <c r="D3157" s="6">
        <f xml:space="preserve"> INDEX('YouTube data'!$A$1:$N$16308,MATCH($A3157,'YouTube data'!$A:$A,0),MATCH('INDEX and MATCH - practice'!D$1,'YouTube data'!$1:$1,0))</f>
        <v>320351</v>
      </c>
      <c r="E3157" s="6" t="b">
        <f xml:space="preserve"> INDEX('YouTube data'!$A$1:$N$16308,MATCH($A3157,'YouTube data'!$A:$A,0),MATCH('INDEX and MATCH - practice'!E$1,'YouTube data'!$1:$1,0))</f>
        <v>0</v>
      </c>
      <c r="F3157">
        <f t="shared" si="49"/>
        <v>320351</v>
      </c>
    </row>
    <row r="3158" spans="1:6" x14ac:dyDescent="0.25">
      <c r="A3158" s="6" t="s">
        <v>7156</v>
      </c>
      <c r="B3158" s="6" t="str">
        <f xml:space="preserve"> INDEX('YouTube data'!$A$1:$N$16308,MATCH($A3158,'YouTube data'!$A:$A,0),MATCH('INDEX and MATCH - practice'!B$1,'YouTube data'!$1:$1,0))</f>
        <v>Sardari Touch: Nonu Sandhu (Full Song) Gupz Sehra | Latest Punjabi Songs 2017 | T-Series Apna Punjab</v>
      </c>
      <c r="C3158" s="6" t="str">
        <f xml:space="preserve"> INDEX('YouTube data'!$A$1:$N$16308,MATCH($A3158,'YouTube data'!$A:$A,0),MATCH('INDEX and MATCH - practice'!C$1,'YouTube data'!$1:$1,0))</f>
        <v>Music</v>
      </c>
      <c r="D3158" s="6">
        <f xml:space="preserve"> INDEX('YouTube data'!$A$1:$N$16308,MATCH($A3158,'YouTube data'!$A:$A,0),MATCH('INDEX and MATCH - practice'!D$1,'YouTube data'!$1:$1,0))</f>
        <v>209466</v>
      </c>
      <c r="E3158" s="6" t="b">
        <f xml:space="preserve"> INDEX('YouTube data'!$A$1:$N$16308,MATCH($A3158,'YouTube data'!$A:$A,0),MATCH('INDEX and MATCH - practice'!E$1,'YouTube data'!$1:$1,0))</f>
        <v>0</v>
      </c>
      <c r="F3158">
        <f t="shared" si="49"/>
        <v>209466</v>
      </c>
    </row>
    <row r="3159" spans="1:6" x14ac:dyDescent="0.25">
      <c r="A3159" s="6" t="s">
        <v>7158</v>
      </c>
      <c r="B3159" s="6" t="str">
        <f xml:space="preserve"> INDEX('YouTube data'!$A$1:$N$16308,MATCH($A3159,'YouTube data'!$A:$A,0),MATCH('INDEX and MATCH - practice'!B$1,'YouTube data'!$1:$1,0))</f>
        <v>Clash of Clans - Champions War League Season 3 - OneHive vs Faked WGM spotlight</v>
      </c>
      <c r="C3159" s="6" t="str">
        <f xml:space="preserve"> INDEX('YouTube data'!$A$1:$N$16308,MATCH($A3159,'YouTube data'!$A:$A,0),MATCH('INDEX and MATCH - practice'!C$1,'YouTube data'!$1:$1,0))</f>
        <v>Gaming</v>
      </c>
      <c r="D3159" s="6">
        <f xml:space="preserve"> INDEX('YouTube data'!$A$1:$N$16308,MATCH($A3159,'YouTube data'!$A:$A,0),MATCH('INDEX and MATCH - practice'!D$1,'YouTube data'!$1:$1,0))</f>
        <v>542986</v>
      </c>
      <c r="E3159" s="6" t="b">
        <f xml:space="preserve"> INDEX('YouTube data'!$A$1:$N$16308,MATCH($A3159,'YouTube data'!$A:$A,0),MATCH('INDEX and MATCH - practice'!E$1,'YouTube data'!$1:$1,0))</f>
        <v>0</v>
      </c>
      <c r="F3159">
        <f t="shared" si="49"/>
        <v>542986</v>
      </c>
    </row>
    <row r="3160" spans="1:6" x14ac:dyDescent="0.25">
      <c r="A3160" s="6" t="s">
        <v>7161</v>
      </c>
      <c r="B3160" s="6" t="str">
        <f xml:space="preserve"> INDEX('YouTube data'!$A$1:$N$16308,MATCH($A3160,'YouTube data'!$A:$A,0),MATCH('INDEX and MATCH - practice'!B$1,'YouTube data'!$1:$1,0))</f>
        <v>రోజా నీ వీడియో నా దగ్గర వుంది చూపించనా....Pawan Kalyan Fan FUNNY Comments On YSRCP MLA Roja...</v>
      </c>
      <c r="C3160" s="6" t="str">
        <f xml:space="preserve"> INDEX('YouTube data'!$A$1:$N$16308,MATCH($A3160,'YouTube data'!$A:$A,0),MATCH('INDEX and MATCH - practice'!C$1,'YouTube data'!$1:$1,0))</f>
        <v>Entertainment</v>
      </c>
      <c r="D3160" s="6">
        <f xml:space="preserve"> INDEX('YouTube data'!$A$1:$N$16308,MATCH($A3160,'YouTube data'!$A:$A,0),MATCH('INDEX and MATCH - practice'!D$1,'YouTube data'!$1:$1,0))</f>
        <v>786768</v>
      </c>
      <c r="E3160" s="6" t="b">
        <f xml:space="preserve"> INDEX('YouTube data'!$A$1:$N$16308,MATCH($A3160,'YouTube data'!$A:$A,0),MATCH('INDEX and MATCH - practice'!E$1,'YouTube data'!$1:$1,0))</f>
        <v>0</v>
      </c>
      <c r="F3160">
        <f t="shared" si="49"/>
        <v>786768</v>
      </c>
    </row>
    <row r="3161" spans="1:6" x14ac:dyDescent="0.25">
      <c r="A3161" s="6" t="s">
        <v>7163</v>
      </c>
      <c r="B3161" s="6" t="str">
        <f xml:space="preserve"> INDEX('YouTube data'!$A$1:$N$16308,MATCH($A3161,'YouTube data'!$A:$A,0),MATCH('INDEX and MATCH - practice'!B$1,'YouTube data'!$1:$1,0))</f>
        <v>18 December 2017-The Hindu Editorial News Paper Analysis- [UPSC/SSC/IBPS] Current affairs HD</v>
      </c>
      <c r="C3161" s="6" t="str">
        <f xml:space="preserve"> INDEX('YouTube data'!$A$1:$N$16308,MATCH($A3161,'YouTube data'!$A:$A,0),MATCH('INDEX and MATCH - practice'!C$1,'YouTube data'!$1:$1,0))</f>
        <v>Education</v>
      </c>
      <c r="D3161" s="6">
        <f xml:space="preserve"> INDEX('YouTube data'!$A$1:$N$16308,MATCH($A3161,'YouTube data'!$A:$A,0),MATCH('INDEX and MATCH - practice'!D$1,'YouTube data'!$1:$1,0))</f>
        <v>51234</v>
      </c>
      <c r="E3161" s="6" t="b">
        <f xml:space="preserve"> INDEX('YouTube data'!$A$1:$N$16308,MATCH($A3161,'YouTube data'!$A:$A,0),MATCH('INDEX and MATCH - practice'!E$1,'YouTube data'!$1:$1,0))</f>
        <v>0</v>
      </c>
      <c r="F3161">
        <f t="shared" si="49"/>
        <v>51234</v>
      </c>
    </row>
    <row r="3162" spans="1:6" x14ac:dyDescent="0.25">
      <c r="A3162" s="6" t="s">
        <v>7165</v>
      </c>
      <c r="B3162" s="6" t="str">
        <f xml:space="preserve"> INDEX('YouTube data'!$A$1:$N$16308,MATCH($A3162,'YouTube data'!$A:$A,0),MATCH('INDEX and MATCH - practice'!B$1,'YouTube data'!$1:$1,0))</f>
        <v>విజయ్ చివరి మాటలు వింటే కన్నీళ్ళు ఆగవు | Phone Conversation Between Comedian Vijay Sai And His Wife</v>
      </c>
      <c r="C3162" s="6" t="str">
        <f xml:space="preserve"> INDEX('YouTube data'!$A$1:$N$16308,MATCH($A3162,'YouTube data'!$A:$A,0),MATCH('INDEX and MATCH - practice'!C$1,'YouTube data'!$1:$1,0))</f>
        <v>People &amp; Blogs</v>
      </c>
      <c r="D3162" s="6">
        <f xml:space="preserve"> INDEX('YouTube data'!$A$1:$N$16308,MATCH($A3162,'YouTube data'!$A:$A,0),MATCH('INDEX and MATCH - practice'!D$1,'YouTube data'!$1:$1,0))</f>
        <v>792831</v>
      </c>
      <c r="E3162" s="6" t="b">
        <f xml:space="preserve"> INDEX('YouTube data'!$A$1:$N$16308,MATCH($A3162,'YouTube data'!$A:$A,0),MATCH('INDEX and MATCH - practice'!E$1,'YouTube data'!$1:$1,0))</f>
        <v>1</v>
      </c>
      <c r="F3162">
        <f t="shared" si="49"/>
        <v>792831</v>
      </c>
    </row>
    <row r="3163" spans="1:6" x14ac:dyDescent="0.25">
      <c r="A3163" s="6" t="s">
        <v>7167</v>
      </c>
      <c r="B3163" s="6" t="str">
        <f xml:space="preserve"> INDEX('YouTube data'!$A$1:$N$16308,MATCH($A3163,'YouTube data'!$A:$A,0),MATCH('INDEX and MATCH - practice'!B$1,'YouTube data'!$1:$1,0))</f>
        <v>Ram Charan Movie in Hindi Dubbed 2017 | Hindi Dubbed Movies 2017 Full Movie</v>
      </c>
      <c r="C3163" s="6" t="str">
        <f xml:space="preserve"> INDEX('YouTube data'!$A$1:$N$16308,MATCH($A3163,'YouTube data'!$A:$A,0),MATCH('INDEX and MATCH - practice'!C$1,'YouTube data'!$1:$1,0))</f>
        <v>Entertainment</v>
      </c>
      <c r="D3163" s="6">
        <f xml:space="preserve"> INDEX('YouTube data'!$A$1:$N$16308,MATCH($A3163,'YouTube data'!$A:$A,0),MATCH('INDEX and MATCH - practice'!D$1,'YouTube data'!$1:$1,0))</f>
        <v>1490775</v>
      </c>
      <c r="E3163" s="6" t="b">
        <f xml:space="preserve"> INDEX('YouTube data'!$A$1:$N$16308,MATCH($A3163,'YouTube data'!$A:$A,0),MATCH('INDEX and MATCH - practice'!E$1,'YouTube data'!$1:$1,0))</f>
        <v>0</v>
      </c>
      <c r="F3163">
        <f t="shared" si="49"/>
        <v>1490775</v>
      </c>
    </row>
    <row r="3164" spans="1:6" x14ac:dyDescent="0.25">
      <c r="A3164" s="6" t="s">
        <v>7169</v>
      </c>
      <c r="B3164" s="6" t="str">
        <f xml:space="preserve"> INDEX('YouTube data'!$A$1:$N$16308,MATCH($A3164,'YouTube data'!$A:$A,0),MATCH('INDEX and MATCH - practice'!B$1,'YouTube data'!$1:$1,0))</f>
        <v>മോഹൻലാലിനെ കളിയാക്കിയ സ്ത്രീയോടും ബെൽറ്റ് വിവാദം ഉണ്ടാക്കുന്നവരോടും | Malayalam Film News</v>
      </c>
      <c r="C3164" s="6" t="str">
        <f xml:space="preserve"> INDEX('YouTube data'!$A$1:$N$16308,MATCH($A3164,'YouTube data'!$A:$A,0),MATCH('INDEX and MATCH - practice'!C$1,'YouTube data'!$1:$1,0))</f>
        <v>Entertainment</v>
      </c>
      <c r="D3164" s="6">
        <f xml:space="preserve"> INDEX('YouTube data'!$A$1:$N$16308,MATCH($A3164,'YouTube data'!$A:$A,0),MATCH('INDEX and MATCH - practice'!D$1,'YouTube data'!$1:$1,0))</f>
        <v>192389</v>
      </c>
      <c r="E3164" s="6" t="b">
        <f xml:space="preserve"> INDEX('YouTube data'!$A$1:$N$16308,MATCH($A3164,'YouTube data'!$A:$A,0),MATCH('INDEX and MATCH - practice'!E$1,'YouTube data'!$1:$1,0))</f>
        <v>0</v>
      </c>
      <c r="F3164">
        <f t="shared" si="49"/>
        <v>192389</v>
      </c>
    </row>
    <row r="3165" spans="1:6" x14ac:dyDescent="0.25">
      <c r="A3165" s="6" t="s">
        <v>7171</v>
      </c>
      <c r="B3165" s="6" t="str">
        <f xml:space="preserve"> INDEX('YouTube data'!$A$1:$N$16308,MATCH($A3165,'YouTube data'!$A:$A,0),MATCH('INDEX and MATCH - practice'!B$1,'YouTube data'!$1:$1,0))</f>
        <v>Akkineni Nagarjuna about Competition With Big Stars | Hello Movie Team Interview | Akhil | NewsQube</v>
      </c>
      <c r="C3165" s="6" t="str">
        <f xml:space="preserve"> INDEX('YouTube data'!$A$1:$N$16308,MATCH($A3165,'YouTube data'!$A:$A,0),MATCH('INDEX and MATCH - practice'!C$1,'YouTube data'!$1:$1,0))</f>
        <v>Entertainment</v>
      </c>
      <c r="D3165" s="6">
        <f xml:space="preserve"> INDEX('YouTube data'!$A$1:$N$16308,MATCH($A3165,'YouTube data'!$A:$A,0),MATCH('INDEX and MATCH - practice'!D$1,'YouTube data'!$1:$1,0))</f>
        <v>367755</v>
      </c>
      <c r="E3165" s="6" t="b">
        <f xml:space="preserve"> INDEX('YouTube data'!$A$1:$N$16308,MATCH($A3165,'YouTube data'!$A:$A,0),MATCH('INDEX and MATCH - practice'!E$1,'YouTube data'!$1:$1,0))</f>
        <v>0</v>
      </c>
      <c r="F3165">
        <f t="shared" si="49"/>
        <v>367755</v>
      </c>
    </row>
    <row r="3166" spans="1:6" x14ac:dyDescent="0.25">
      <c r="A3166" s="6" t="s">
        <v>7173</v>
      </c>
      <c r="B3166" s="6" t="str">
        <f xml:space="preserve"> INDEX('YouTube data'!$A$1:$N$16308,MATCH($A3166,'YouTube data'!$A:$A,0),MATCH('INDEX and MATCH - practice'!B$1,'YouTube data'!$1:$1,0))</f>
        <v>Patas | 16th  December 2017 | Shiva(Nagarjuna) Movie Spoof | Full Episode 637 | ETV Plus</v>
      </c>
      <c r="C3166" s="6" t="str">
        <f xml:space="preserve"> INDEX('YouTube data'!$A$1:$N$16308,MATCH($A3166,'YouTube data'!$A:$A,0),MATCH('INDEX and MATCH - practice'!C$1,'YouTube data'!$1:$1,0))</f>
        <v>Comedy</v>
      </c>
      <c r="D3166" s="6">
        <f xml:space="preserve"> INDEX('YouTube data'!$A$1:$N$16308,MATCH($A3166,'YouTube data'!$A:$A,0),MATCH('INDEX and MATCH - practice'!D$1,'YouTube data'!$1:$1,0))</f>
        <v>399844</v>
      </c>
      <c r="E3166" s="6" t="b">
        <f xml:space="preserve"> INDEX('YouTube data'!$A$1:$N$16308,MATCH($A3166,'YouTube data'!$A:$A,0),MATCH('INDEX and MATCH - practice'!E$1,'YouTube data'!$1:$1,0))</f>
        <v>0</v>
      </c>
      <c r="F3166">
        <f t="shared" si="49"/>
        <v>399844</v>
      </c>
    </row>
    <row r="3167" spans="1:6" x14ac:dyDescent="0.25">
      <c r="A3167" s="6" t="s">
        <v>7175</v>
      </c>
      <c r="B3167" s="6" t="str">
        <f xml:space="preserve"> INDEX('YouTube data'!$A$1:$N$16308,MATCH($A3167,'YouTube data'!$A:$A,0),MATCH('INDEX and MATCH - practice'!B$1,'YouTube data'!$1:$1,0))</f>
        <v>BJP Will Form Government With Majority In Gujarat, Himachal Pradesh: Rajnath Singh</v>
      </c>
      <c r="C3167" s="6" t="str">
        <f xml:space="preserve"> INDEX('YouTube data'!$A$1:$N$16308,MATCH($A3167,'YouTube data'!$A:$A,0),MATCH('INDEX and MATCH - practice'!C$1,'YouTube data'!$1:$1,0))</f>
        <v>News &amp; Politics</v>
      </c>
      <c r="D3167" s="6">
        <f xml:space="preserve"> INDEX('YouTube data'!$A$1:$N$16308,MATCH($A3167,'YouTube data'!$A:$A,0),MATCH('INDEX and MATCH - practice'!D$1,'YouTube data'!$1:$1,0))</f>
        <v>32743</v>
      </c>
      <c r="E3167" s="6" t="b">
        <f xml:space="preserve"> INDEX('YouTube data'!$A$1:$N$16308,MATCH($A3167,'YouTube data'!$A:$A,0),MATCH('INDEX and MATCH - practice'!E$1,'YouTube data'!$1:$1,0))</f>
        <v>0</v>
      </c>
      <c r="F3167">
        <f t="shared" si="49"/>
        <v>32743</v>
      </c>
    </row>
    <row r="3168" spans="1:6" x14ac:dyDescent="0.25">
      <c r="A3168" s="6" t="s">
        <v>7177</v>
      </c>
      <c r="B3168" s="6" t="str">
        <f xml:space="preserve"> INDEX('YouTube data'!$A$1:$N$16308,MATCH($A3168,'YouTube data'!$A:$A,0),MATCH('INDEX and MATCH - practice'!B$1,'YouTube data'!$1:$1,0))</f>
        <v>Uppum Mulakum│Flowers│EP# 498</v>
      </c>
      <c r="C3168" s="6" t="str">
        <f xml:space="preserve"> INDEX('YouTube data'!$A$1:$N$16308,MATCH($A3168,'YouTube data'!$A:$A,0),MATCH('INDEX and MATCH - practice'!C$1,'YouTube data'!$1:$1,0))</f>
        <v>Entertainment</v>
      </c>
      <c r="D3168" s="6">
        <f xml:space="preserve"> INDEX('YouTube data'!$A$1:$N$16308,MATCH($A3168,'YouTube data'!$A:$A,0),MATCH('INDEX and MATCH - practice'!D$1,'YouTube data'!$1:$1,0))</f>
        <v>537006</v>
      </c>
      <c r="E3168" s="6" t="b">
        <f xml:space="preserve"> INDEX('YouTube data'!$A$1:$N$16308,MATCH($A3168,'YouTube data'!$A:$A,0),MATCH('INDEX and MATCH - practice'!E$1,'YouTube data'!$1:$1,0))</f>
        <v>0</v>
      </c>
      <c r="F3168">
        <f t="shared" si="49"/>
        <v>537006</v>
      </c>
    </row>
    <row r="3169" spans="1:6" x14ac:dyDescent="0.25">
      <c r="A3169" s="6" t="s">
        <v>7179</v>
      </c>
      <c r="B3169" s="6" t="str">
        <f xml:space="preserve"> INDEX('YouTube data'!$A$1:$N$16308,MATCH($A3169,'YouTube data'!$A:$A,0),MATCH('INDEX and MATCH - practice'!B$1,'YouTube data'!$1:$1,0))</f>
        <v>వండర్ లా సూసి నోరెళ్లబెట్టిన గంగవ్వ ... Dethadi News || Dethadi Gangavva || TV1</v>
      </c>
      <c r="C3169" s="6" t="str">
        <f xml:space="preserve"> INDEX('YouTube data'!$A$1:$N$16308,MATCH($A3169,'YouTube data'!$A:$A,0),MATCH('INDEX and MATCH - practice'!C$1,'YouTube data'!$1:$1,0))</f>
        <v>News &amp; Politics</v>
      </c>
      <c r="D3169" s="6">
        <f xml:space="preserve"> INDEX('YouTube data'!$A$1:$N$16308,MATCH($A3169,'YouTube data'!$A:$A,0),MATCH('INDEX and MATCH - practice'!D$1,'YouTube data'!$1:$1,0))</f>
        <v>270287</v>
      </c>
      <c r="E3169" s="6" t="b">
        <f xml:space="preserve"> INDEX('YouTube data'!$A$1:$N$16308,MATCH($A3169,'YouTube data'!$A:$A,0),MATCH('INDEX and MATCH - practice'!E$1,'YouTube data'!$1:$1,0))</f>
        <v>0</v>
      </c>
      <c r="F3169">
        <f t="shared" si="49"/>
        <v>270287</v>
      </c>
    </row>
    <row r="3170" spans="1:6" x14ac:dyDescent="0.25">
      <c r="A3170" s="6" t="s">
        <v>7181</v>
      </c>
      <c r="B3170" s="6" t="str">
        <f xml:space="preserve"> INDEX('YouTube data'!$A$1:$N$16308,MATCH($A3170,'YouTube data'!$A:$A,0),MATCH('INDEX and MATCH - practice'!B$1,'YouTube data'!$1:$1,0))</f>
        <v>Dandupalyam 3 Trailer | Pooja Gandhi | Sanjjana | #Dandupalyam3 Telugu Movie | Telugu Filmnagar</v>
      </c>
      <c r="C3170" s="6" t="str">
        <f xml:space="preserve"> INDEX('YouTube data'!$A$1:$N$16308,MATCH($A3170,'YouTube data'!$A:$A,0),MATCH('INDEX and MATCH - practice'!C$1,'YouTube data'!$1:$1,0))</f>
        <v>Entertainment</v>
      </c>
      <c r="D3170" s="6">
        <f xml:space="preserve"> INDEX('YouTube data'!$A$1:$N$16308,MATCH($A3170,'YouTube data'!$A:$A,0),MATCH('INDEX and MATCH - practice'!D$1,'YouTube data'!$1:$1,0))</f>
        <v>624373</v>
      </c>
      <c r="E3170" s="6" t="b">
        <f xml:space="preserve"> INDEX('YouTube data'!$A$1:$N$16308,MATCH($A3170,'YouTube data'!$A:$A,0),MATCH('INDEX and MATCH - practice'!E$1,'YouTube data'!$1:$1,0))</f>
        <v>0</v>
      </c>
      <c r="F3170">
        <f t="shared" si="49"/>
        <v>624373</v>
      </c>
    </row>
    <row r="3171" spans="1:6" x14ac:dyDescent="0.25">
      <c r="A3171" s="6" t="s">
        <v>7183</v>
      </c>
      <c r="B3171" s="6" t="str">
        <f xml:space="preserve"> INDEX('YouTube data'!$A$1:$N$16308,MATCH($A3171,'YouTube data'!$A:$A,0),MATCH('INDEX and MATCH - practice'!B$1,'YouTube data'!$1:$1,0))</f>
        <v>ಡಿಸೆಂಬರ್ 18ರ ಅಮಾವಾಸ್ಯೆ ದಿನದಂದು ಈ ಕೆಲಸ ಮಾಡಿದರೆ ಸಕಲ ಐಶ್ವರ್ಯ ನಿಮ್ಮದಾಗುತ್ತದೆ | YOYO TV Kannada Health</v>
      </c>
      <c r="C3171" s="6" t="str">
        <f xml:space="preserve"> INDEX('YouTube data'!$A$1:$N$16308,MATCH($A3171,'YouTube data'!$A:$A,0),MATCH('INDEX and MATCH - practice'!C$1,'YouTube data'!$1:$1,0))</f>
        <v>Entertainment</v>
      </c>
      <c r="D3171" s="6">
        <f xml:space="preserve"> INDEX('YouTube data'!$A$1:$N$16308,MATCH($A3171,'YouTube data'!$A:$A,0),MATCH('INDEX and MATCH - practice'!D$1,'YouTube data'!$1:$1,0))</f>
        <v>142123</v>
      </c>
      <c r="E3171" s="6" t="b">
        <f xml:space="preserve"> INDEX('YouTube data'!$A$1:$N$16308,MATCH($A3171,'YouTube data'!$A:$A,0),MATCH('INDEX and MATCH - practice'!E$1,'YouTube data'!$1:$1,0))</f>
        <v>0</v>
      </c>
      <c r="F3171">
        <f t="shared" si="49"/>
        <v>142123</v>
      </c>
    </row>
    <row r="3172" spans="1:6" x14ac:dyDescent="0.25">
      <c r="A3172" s="6" t="s">
        <v>7185</v>
      </c>
      <c r="B3172" s="6" t="str">
        <f xml:space="preserve"> INDEX('YouTube data'!$A$1:$N$16308,MATCH($A3172,'YouTube data'!$A:$A,0),MATCH('INDEX and MATCH - practice'!B$1,'YouTube data'!$1:$1,0))</f>
        <v>18 డిసెంబర్  అమావాస్య రోజు ఈ పరిష్కారం చేస్తే కోటీశ్వరులు | Mana Telugu  |Amavasya |December18 th</v>
      </c>
      <c r="C3172" s="6" t="str">
        <f xml:space="preserve"> INDEX('YouTube data'!$A$1:$N$16308,MATCH($A3172,'YouTube data'!$A:$A,0),MATCH('INDEX and MATCH - practice'!C$1,'YouTube data'!$1:$1,0))</f>
        <v>People &amp; Blogs</v>
      </c>
      <c r="D3172" s="6">
        <f xml:space="preserve"> INDEX('YouTube data'!$A$1:$N$16308,MATCH($A3172,'YouTube data'!$A:$A,0),MATCH('INDEX and MATCH - practice'!D$1,'YouTube data'!$1:$1,0))</f>
        <v>158400</v>
      </c>
      <c r="E3172" s="6" t="b">
        <f xml:space="preserve"> INDEX('YouTube data'!$A$1:$N$16308,MATCH($A3172,'YouTube data'!$A:$A,0),MATCH('INDEX and MATCH - practice'!E$1,'YouTube data'!$1:$1,0))</f>
        <v>1</v>
      </c>
      <c r="F3172">
        <f t="shared" si="49"/>
        <v>158400</v>
      </c>
    </row>
    <row r="3173" spans="1:6" x14ac:dyDescent="0.25">
      <c r="A3173" s="6" t="s">
        <v>7187</v>
      </c>
      <c r="B3173" s="6" t="str">
        <f xml:space="preserve"> INDEX('YouTube data'!$A$1:$N$16308,MATCH($A3173,'YouTube data'!$A:$A,0),MATCH('INDEX and MATCH - practice'!B$1,'YouTube data'!$1:$1,0))</f>
        <v>8 Most Expensive Wedding Invitation Cards Of Bollywood Divas - Anushka Sharma, Aishwarya Rai</v>
      </c>
      <c r="C3173" s="6" t="str">
        <f xml:space="preserve"> INDEX('YouTube data'!$A$1:$N$16308,MATCH($A3173,'YouTube data'!$A:$A,0),MATCH('INDEX and MATCH - practice'!C$1,'YouTube data'!$1:$1,0))</f>
        <v>Entertainment</v>
      </c>
      <c r="D3173" s="6">
        <f xml:space="preserve"> INDEX('YouTube data'!$A$1:$N$16308,MATCH($A3173,'YouTube data'!$A:$A,0),MATCH('INDEX and MATCH - practice'!D$1,'YouTube data'!$1:$1,0))</f>
        <v>3924544</v>
      </c>
      <c r="E3173" s="6" t="b">
        <f xml:space="preserve"> INDEX('YouTube data'!$A$1:$N$16308,MATCH($A3173,'YouTube data'!$A:$A,0),MATCH('INDEX and MATCH - practice'!E$1,'YouTube data'!$1:$1,0))</f>
        <v>0</v>
      </c>
      <c r="F3173">
        <f t="shared" si="49"/>
        <v>3924544</v>
      </c>
    </row>
    <row r="3174" spans="1:6" x14ac:dyDescent="0.25">
      <c r="A3174" s="6" t="s">
        <v>7189</v>
      </c>
      <c r="B3174" s="6" t="str">
        <f xml:space="preserve"> INDEX('YouTube data'!$A$1:$N$16308,MATCH($A3174,'YouTube data'!$A:$A,0),MATCH('INDEX and MATCH - practice'!B$1,'YouTube data'!$1:$1,0))</f>
        <v>Khajur na lagan - ખજૂર ના લગન. - jigli khajur new comedy video</v>
      </c>
      <c r="C3174" s="6" t="str">
        <f xml:space="preserve"> INDEX('YouTube data'!$A$1:$N$16308,MATCH($A3174,'YouTube data'!$A:$A,0),MATCH('INDEX and MATCH - practice'!C$1,'YouTube data'!$1:$1,0))</f>
        <v>Comedy</v>
      </c>
      <c r="D3174" s="6">
        <f xml:space="preserve"> INDEX('YouTube data'!$A$1:$N$16308,MATCH($A3174,'YouTube data'!$A:$A,0),MATCH('INDEX and MATCH - practice'!D$1,'YouTube data'!$1:$1,0))</f>
        <v>53622</v>
      </c>
      <c r="E3174" s="6" t="b">
        <f xml:space="preserve"> INDEX('YouTube data'!$A$1:$N$16308,MATCH($A3174,'YouTube data'!$A:$A,0),MATCH('INDEX and MATCH - practice'!E$1,'YouTube data'!$1:$1,0))</f>
        <v>0</v>
      </c>
      <c r="F3174">
        <f t="shared" si="49"/>
        <v>53622</v>
      </c>
    </row>
    <row r="3175" spans="1:6" x14ac:dyDescent="0.25">
      <c r="A3175" s="6" t="s">
        <v>7191</v>
      </c>
      <c r="B3175" s="6" t="str">
        <f xml:space="preserve"> INDEX('YouTube data'!$A$1:$N$16308,MATCH($A3175,'YouTube data'!$A:$A,0),MATCH('INDEX and MATCH - practice'!B$1,'YouTube data'!$1:$1,0))</f>
        <v>പുതിയ ലുക്കില്‍ മോഹന്‍ലാല്‍ _Reporter Live</v>
      </c>
      <c r="C3175" s="6" t="str">
        <f xml:space="preserve"> INDEX('YouTube data'!$A$1:$N$16308,MATCH($A3175,'YouTube data'!$A:$A,0),MATCH('INDEX and MATCH - practice'!C$1,'YouTube data'!$1:$1,0))</f>
        <v>News &amp; Politics</v>
      </c>
      <c r="D3175" s="6">
        <f xml:space="preserve"> INDEX('YouTube data'!$A$1:$N$16308,MATCH($A3175,'YouTube data'!$A:$A,0),MATCH('INDEX and MATCH - practice'!D$1,'YouTube data'!$1:$1,0))</f>
        <v>79335</v>
      </c>
      <c r="E3175" s="6" t="b">
        <f xml:space="preserve"> INDEX('YouTube data'!$A$1:$N$16308,MATCH($A3175,'YouTube data'!$A:$A,0),MATCH('INDEX and MATCH - practice'!E$1,'YouTube data'!$1:$1,0))</f>
        <v>0</v>
      </c>
      <c r="F3175">
        <f t="shared" si="49"/>
        <v>79335</v>
      </c>
    </row>
    <row r="3176" spans="1:6" x14ac:dyDescent="0.25">
      <c r="A3176" s="6" t="s">
        <v>7193</v>
      </c>
      <c r="B3176" s="6" t="str">
        <f xml:space="preserve"> INDEX('YouTube data'!$A$1:$N$16308,MATCH($A3176,'YouTube data'!$A:$A,0),MATCH('INDEX and MATCH - practice'!B$1,'YouTube data'!$1:$1,0))</f>
        <v>ప్రభాస్ కు నిహారికతో పెళ్లి...దిమ్మతిరిగే షాక్ ఇచ్చిన అనుష్క | Anushka and Prabhas Latest News</v>
      </c>
      <c r="C3176" s="6" t="str">
        <f xml:space="preserve"> INDEX('YouTube data'!$A$1:$N$16308,MATCH($A3176,'YouTube data'!$A:$A,0),MATCH('INDEX and MATCH - practice'!C$1,'YouTube data'!$1:$1,0))</f>
        <v>Entertainment</v>
      </c>
      <c r="D3176" s="6">
        <f xml:space="preserve"> INDEX('YouTube data'!$A$1:$N$16308,MATCH($A3176,'YouTube data'!$A:$A,0),MATCH('INDEX and MATCH - practice'!D$1,'YouTube data'!$1:$1,0))</f>
        <v>148954</v>
      </c>
      <c r="E3176" s="6" t="b">
        <f xml:space="preserve"> INDEX('YouTube data'!$A$1:$N$16308,MATCH($A3176,'YouTube data'!$A:$A,0),MATCH('INDEX and MATCH - practice'!E$1,'YouTube data'!$1:$1,0))</f>
        <v>1</v>
      </c>
      <c r="F3176">
        <f t="shared" si="49"/>
        <v>148954</v>
      </c>
    </row>
    <row r="3177" spans="1:6" x14ac:dyDescent="0.25">
      <c r="A3177" s="6" t="s">
        <v>7196</v>
      </c>
      <c r="B3177" s="6" t="str">
        <f xml:space="preserve"> INDEX('YouTube data'!$A$1:$N$16308,MATCH($A3177,'YouTube data'!$A:$A,0),MATCH('INDEX and MATCH - practice'!B$1,'YouTube data'!$1:$1,0))</f>
        <v>गुजरात का सबसे सटीक एग्जिट पोल/EXCLUSIVE INTERVIEW OF KALPESH BHATIA MODI</v>
      </c>
      <c r="C3177" s="6" t="str">
        <f xml:space="preserve"> INDEX('YouTube data'!$A$1:$N$16308,MATCH($A3177,'YouTube data'!$A:$A,0),MATCH('INDEX and MATCH - practice'!C$1,'YouTube data'!$1:$1,0))</f>
        <v>News &amp; Politics</v>
      </c>
      <c r="D3177" s="6">
        <f xml:space="preserve"> INDEX('YouTube data'!$A$1:$N$16308,MATCH($A3177,'YouTube data'!$A:$A,0),MATCH('INDEX and MATCH - practice'!D$1,'YouTube data'!$1:$1,0))</f>
        <v>144784</v>
      </c>
      <c r="E3177" s="6" t="b">
        <f xml:space="preserve"> INDEX('YouTube data'!$A$1:$N$16308,MATCH($A3177,'YouTube data'!$A:$A,0),MATCH('INDEX and MATCH - practice'!E$1,'YouTube data'!$1:$1,0))</f>
        <v>0</v>
      </c>
      <c r="F3177">
        <f t="shared" si="49"/>
        <v>144784</v>
      </c>
    </row>
    <row r="3178" spans="1:6" x14ac:dyDescent="0.25">
      <c r="A3178" s="6" t="s">
        <v>7198</v>
      </c>
      <c r="B3178" s="6" t="str">
        <f xml:space="preserve"> INDEX('YouTube data'!$A$1:$N$16308,MATCH($A3178,'YouTube data'!$A:$A,0),MATCH('INDEX and MATCH - practice'!B$1,'YouTube data'!$1:$1,0))</f>
        <v>Son Of Abish feat. Kanan Gill &amp; Sonakshi Sinha</v>
      </c>
      <c r="C3178" s="6" t="str">
        <f xml:space="preserve"> INDEX('YouTube data'!$A$1:$N$16308,MATCH($A3178,'YouTube data'!$A:$A,0),MATCH('INDEX and MATCH - practice'!C$1,'YouTube data'!$1:$1,0))</f>
        <v>Comedy</v>
      </c>
      <c r="D3178" s="6">
        <f xml:space="preserve"> INDEX('YouTube data'!$A$1:$N$16308,MATCH($A3178,'YouTube data'!$A:$A,0),MATCH('INDEX and MATCH - practice'!D$1,'YouTube data'!$1:$1,0))</f>
        <v>839269</v>
      </c>
      <c r="E3178" s="6" t="b">
        <f xml:space="preserve"> INDEX('YouTube data'!$A$1:$N$16308,MATCH($A3178,'YouTube data'!$A:$A,0),MATCH('INDEX and MATCH - practice'!E$1,'YouTube data'!$1:$1,0))</f>
        <v>0</v>
      </c>
      <c r="F3178">
        <f t="shared" si="49"/>
        <v>839269</v>
      </c>
    </row>
    <row r="3179" spans="1:6" x14ac:dyDescent="0.25">
      <c r="A3179" s="6" t="s">
        <v>7200</v>
      </c>
      <c r="B3179" s="6" t="str">
        <f xml:space="preserve"> INDEX('YouTube data'!$A$1:$N$16308,MATCH($A3179,'YouTube data'!$A:$A,0),MATCH('INDEX and MATCH - practice'!B$1,'YouTube data'!$1:$1,0))</f>
        <v>Aruvi 2-Minute Review | Fully Filmy</v>
      </c>
      <c r="C3179" s="6" t="str">
        <f xml:space="preserve"> INDEX('YouTube data'!$A$1:$N$16308,MATCH($A3179,'YouTube data'!$A:$A,0),MATCH('INDEX and MATCH - practice'!C$1,'YouTube data'!$1:$1,0))</f>
        <v>Film &amp; Animation</v>
      </c>
      <c r="D3179" s="6">
        <f xml:space="preserve"> INDEX('YouTube data'!$A$1:$N$16308,MATCH($A3179,'YouTube data'!$A:$A,0),MATCH('INDEX and MATCH - practice'!D$1,'YouTube data'!$1:$1,0))</f>
        <v>133697</v>
      </c>
      <c r="E3179" s="6" t="b">
        <f xml:space="preserve"> INDEX('YouTube data'!$A$1:$N$16308,MATCH($A3179,'YouTube data'!$A:$A,0),MATCH('INDEX and MATCH - practice'!E$1,'YouTube data'!$1:$1,0))</f>
        <v>0</v>
      </c>
      <c r="F3179">
        <f t="shared" si="49"/>
        <v>133697</v>
      </c>
    </row>
    <row r="3180" spans="1:6" x14ac:dyDescent="0.25">
      <c r="A3180" s="6" t="s">
        <v>7202</v>
      </c>
      <c r="B3180" s="6" t="str">
        <f xml:space="preserve"> INDEX('YouTube data'!$A$1:$N$16308,MATCH($A3180,'YouTube data'!$A:$A,0),MATCH('INDEX and MATCH - practice'!B$1,'YouTube data'!$1:$1,0))</f>
        <v>Fun Bucket | 111th Episode | Funny Videos | Harsha Annavarapu | Telugu Comedy Web Series</v>
      </c>
      <c r="C3180" s="6" t="str">
        <f xml:space="preserve"> INDEX('YouTube data'!$A$1:$N$16308,MATCH($A3180,'YouTube data'!$A:$A,0),MATCH('INDEX and MATCH - practice'!C$1,'YouTube data'!$1:$1,0))</f>
        <v>Comedy</v>
      </c>
      <c r="D3180" s="6">
        <f xml:space="preserve"> INDEX('YouTube data'!$A$1:$N$16308,MATCH($A3180,'YouTube data'!$A:$A,0),MATCH('INDEX and MATCH - practice'!D$1,'YouTube data'!$1:$1,0))</f>
        <v>153666</v>
      </c>
      <c r="E3180" s="6" t="b">
        <f xml:space="preserve"> INDEX('YouTube data'!$A$1:$N$16308,MATCH($A3180,'YouTube data'!$A:$A,0),MATCH('INDEX and MATCH - practice'!E$1,'YouTube data'!$1:$1,0))</f>
        <v>0</v>
      </c>
      <c r="F3180">
        <f t="shared" si="49"/>
        <v>153666</v>
      </c>
    </row>
    <row r="3181" spans="1:6" x14ac:dyDescent="0.25">
      <c r="A3181" s="6" t="s">
        <v>7204</v>
      </c>
      <c r="B3181" s="6" t="str">
        <f xml:space="preserve"> INDEX('YouTube data'!$A$1:$N$16308,MATCH($A3181,'YouTube data'!$A:$A,0),MATCH('INDEX and MATCH - practice'!B$1,'YouTube data'!$1:$1,0))</f>
        <v>Aqsa Khan Telugu FUNNY DIALOGUES | Dhee 10 Contestant Aqsa Khan Interview | Anchor KC | IndionTvNews</v>
      </c>
      <c r="C3181" s="6" t="str">
        <f xml:space="preserve"> INDEX('YouTube data'!$A$1:$N$16308,MATCH($A3181,'YouTube data'!$A:$A,0),MATCH('INDEX and MATCH - practice'!C$1,'YouTube data'!$1:$1,0))</f>
        <v>News &amp; Politics</v>
      </c>
      <c r="D3181" s="6">
        <f xml:space="preserve"> INDEX('YouTube data'!$A$1:$N$16308,MATCH($A3181,'YouTube data'!$A:$A,0),MATCH('INDEX and MATCH - practice'!D$1,'YouTube data'!$1:$1,0))</f>
        <v>425064</v>
      </c>
      <c r="E3181" s="6" t="b">
        <f xml:space="preserve"> INDEX('YouTube data'!$A$1:$N$16308,MATCH($A3181,'YouTube data'!$A:$A,0),MATCH('INDEX and MATCH - practice'!E$1,'YouTube data'!$1:$1,0))</f>
        <v>0</v>
      </c>
      <c r="F3181">
        <f t="shared" si="49"/>
        <v>425064</v>
      </c>
    </row>
    <row r="3182" spans="1:6" x14ac:dyDescent="0.25">
      <c r="A3182" s="6" t="s">
        <v>7206</v>
      </c>
      <c r="B3182" s="6" t="str">
        <f xml:space="preserve"> INDEX('YouTube data'!$A$1:$N$16308,MATCH($A3182,'YouTube data'!$A:$A,0),MATCH('INDEX and MATCH - practice'!B$1,'YouTube data'!$1:$1,0))</f>
        <v>ഒടിയന്‍ ലൂക്കില്‍ ലാലേട്ടന്‍ കൊച്ചിയില്‍  ജനം ഇളകിമറിഞ്ഞു - Mohanlal in Odiyan Look at Kochi</v>
      </c>
      <c r="C3182" s="6" t="str">
        <f xml:space="preserve"> INDEX('YouTube data'!$A$1:$N$16308,MATCH($A3182,'YouTube data'!$A:$A,0),MATCH('INDEX and MATCH - practice'!C$1,'YouTube data'!$1:$1,0))</f>
        <v>Film &amp; Animation</v>
      </c>
      <c r="D3182" s="6">
        <f xml:space="preserve"> INDEX('YouTube data'!$A$1:$N$16308,MATCH($A3182,'YouTube data'!$A:$A,0),MATCH('INDEX and MATCH - practice'!D$1,'YouTube data'!$1:$1,0))</f>
        <v>377403</v>
      </c>
      <c r="E3182" s="6" t="b">
        <f xml:space="preserve"> INDEX('YouTube data'!$A$1:$N$16308,MATCH($A3182,'YouTube data'!$A:$A,0),MATCH('INDEX and MATCH - practice'!E$1,'YouTube data'!$1:$1,0))</f>
        <v>0</v>
      </c>
      <c r="F3182">
        <f t="shared" si="49"/>
        <v>377403</v>
      </c>
    </row>
    <row r="3183" spans="1:6" x14ac:dyDescent="0.25">
      <c r="A3183" s="6" t="s">
        <v>7208</v>
      </c>
      <c r="B3183" s="6" t="str">
        <f xml:space="preserve"> INDEX('YouTube data'!$A$1:$N$16308,MATCH($A3183,'YouTube data'!$A:$A,0),MATCH('INDEX and MATCH - practice'!B$1,'YouTube data'!$1:$1,0))</f>
        <v>Gujarat Counting Live: Watch who is leading right now</v>
      </c>
      <c r="C3183" s="6" t="str">
        <f xml:space="preserve"> INDEX('YouTube data'!$A$1:$N$16308,MATCH($A3183,'YouTube data'!$A:$A,0),MATCH('INDEX and MATCH - practice'!C$1,'YouTube data'!$1:$1,0))</f>
        <v>Entertainment</v>
      </c>
      <c r="D3183" s="6">
        <f xml:space="preserve"> INDEX('YouTube data'!$A$1:$N$16308,MATCH($A3183,'YouTube data'!$A:$A,0),MATCH('INDEX and MATCH - practice'!D$1,'YouTube data'!$1:$1,0))</f>
        <v>236855</v>
      </c>
      <c r="E3183" s="6" t="b">
        <f xml:space="preserve"> INDEX('YouTube data'!$A$1:$N$16308,MATCH($A3183,'YouTube data'!$A:$A,0),MATCH('INDEX and MATCH - practice'!E$1,'YouTube data'!$1:$1,0))</f>
        <v>0</v>
      </c>
      <c r="F3183">
        <f t="shared" si="49"/>
        <v>236855</v>
      </c>
    </row>
    <row r="3184" spans="1:6" x14ac:dyDescent="0.25">
      <c r="A3184" s="6" t="s">
        <v>7210</v>
      </c>
      <c r="B3184" s="6" t="str">
        <f xml:space="preserve"> INDEX('YouTube data'!$A$1:$N$16308,MATCH($A3184,'YouTube data'!$A:$A,0),MATCH('INDEX and MATCH - practice'!B$1,'YouTube data'!$1:$1,0))</f>
        <v>LOVE Marriage Ke Side Effects l The Baigan Vines</v>
      </c>
      <c r="C3184" s="6" t="str">
        <f xml:space="preserve"> INDEX('YouTube data'!$A$1:$N$16308,MATCH($A3184,'YouTube data'!$A:$A,0),MATCH('INDEX and MATCH - practice'!C$1,'YouTube data'!$1:$1,0))</f>
        <v>Entertainment</v>
      </c>
      <c r="D3184" s="6">
        <f xml:space="preserve"> INDEX('YouTube data'!$A$1:$N$16308,MATCH($A3184,'YouTube data'!$A:$A,0),MATCH('INDEX and MATCH - practice'!D$1,'YouTube data'!$1:$1,0))</f>
        <v>163275</v>
      </c>
      <c r="E3184" s="6" t="b">
        <f xml:space="preserve"> INDEX('YouTube data'!$A$1:$N$16308,MATCH($A3184,'YouTube data'!$A:$A,0),MATCH('INDEX and MATCH - practice'!E$1,'YouTube data'!$1:$1,0))</f>
        <v>0</v>
      </c>
      <c r="F3184">
        <f t="shared" si="49"/>
        <v>163275</v>
      </c>
    </row>
    <row r="3185" spans="1:6" x14ac:dyDescent="0.25">
      <c r="A3185" s="6" t="s">
        <v>7212</v>
      </c>
      <c r="B3185" s="6" t="str">
        <f xml:space="preserve"> INDEX('YouTube data'!$A$1:$N$16308,MATCH($A3185,'YouTube data'!$A:$A,0),MATCH('INDEX and MATCH - practice'!B$1,'YouTube data'!$1:$1,0))</f>
        <v>10 AWESOME TRICKS WITH WATERMELON!</v>
      </c>
      <c r="C3185" s="6" t="str">
        <f xml:space="preserve"> INDEX('YouTube data'!$A$1:$N$16308,MATCH($A3185,'YouTube data'!$A:$A,0),MATCH('INDEX and MATCH - practice'!C$1,'YouTube data'!$1:$1,0))</f>
        <v>Science &amp; Technology</v>
      </c>
      <c r="D3185" s="6">
        <f xml:space="preserve"> INDEX('YouTube data'!$A$1:$N$16308,MATCH($A3185,'YouTube data'!$A:$A,0),MATCH('INDEX and MATCH - practice'!D$1,'YouTube data'!$1:$1,0))</f>
        <v>361719</v>
      </c>
      <c r="E3185" s="6" t="b">
        <f xml:space="preserve"> INDEX('YouTube data'!$A$1:$N$16308,MATCH($A3185,'YouTube data'!$A:$A,0),MATCH('INDEX and MATCH - practice'!E$1,'YouTube data'!$1:$1,0))</f>
        <v>0</v>
      </c>
      <c r="F3185">
        <f t="shared" si="49"/>
        <v>361719</v>
      </c>
    </row>
    <row r="3186" spans="1:6" x14ac:dyDescent="0.25">
      <c r="A3186" s="6" t="s">
        <v>7214</v>
      </c>
      <c r="B3186" s="6" t="str">
        <f xml:space="preserve"> INDEX('YouTube data'!$A$1:$N$16308,MATCH($A3186,'YouTube data'!$A:$A,0),MATCH('INDEX and MATCH - practice'!B$1,'YouTube data'!$1:$1,0))</f>
        <v>BYN : FIRST TIME OUTSIDE INDIA !</v>
      </c>
      <c r="C3186" s="6" t="str">
        <f xml:space="preserve"> INDEX('YouTube data'!$A$1:$N$16308,MATCH($A3186,'YouTube data'!$A:$A,0),MATCH('INDEX and MATCH - practice'!C$1,'YouTube data'!$1:$1,0))</f>
        <v>Comedy</v>
      </c>
      <c r="D3186" s="6">
        <f xml:space="preserve"> INDEX('YouTube data'!$A$1:$N$16308,MATCH($A3186,'YouTube data'!$A:$A,0),MATCH('INDEX and MATCH - practice'!D$1,'YouTube data'!$1:$1,0))</f>
        <v>978413</v>
      </c>
      <c r="E3186" s="6" t="b">
        <f xml:space="preserve"> INDEX('YouTube data'!$A$1:$N$16308,MATCH($A3186,'YouTube data'!$A:$A,0),MATCH('INDEX and MATCH - practice'!E$1,'YouTube data'!$1:$1,0))</f>
        <v>0</v>
      </c>
      <c r="F3186">
        <f t="shared" si="49"/>
        <v>978413</v>
      </c>
    </row>
    <row r="3187" spans="1:6" x14ac:dyDescent="0.25">
      <c r="A3187" s="6" t="s">
        <v>7216</v>
      </c>
      <c r="B3187" s="6" t="str">
        <f xml:space="preserve"> INDEX('YouTube data'!$A$1:$N$16308,MATCH($A3187,'YouTube data'!$A:$A,0),MATCH('INDEX and MATCH - practice'!B$1,'YouTube data'!$1:$1,0))</f>
        <v>Gucci Gang Country Edition! (Dear Ryan)</v>
      </c>
      <c r="C3187" s="6" t="str">
        <f xml:space="preserve"> INDEX('YouTube data'!$A$1:$N$16308,MATCH($A3187,'YouTube data'!$A:$A,0),MATCH('INDEX and MATCH - practice'!C$1,'YouTube data'!$1:$1,0))</f>
        <v>Entertainment</v>
      </c>
      <c r="D3187" s="6">
        <f xml:space="preserve"> INDEX('YouTube data'!$A$1:$N$16308,MATCH($A3187,'YouTube data'!$A:$A,0),MATCH('INDEX and MATCH - practice'!D$1,'YouTube data'!$1:$1,0))</f>
        <v>3947122</v>
      </c>
      <c r="E3187" s="6" t="b">
        <f xml:space="preserve"> INDEX('YouTube data'!$A$1:$N$16308,MATCH($A3187,'YouTube data'!$A:$A,0),MATCH('INDEX and MATCH - practice'!E$1,'YouTube data'!$1:$1,0))</f>
        <v>0</v>
      </c>
      <c r="F3187">
        <f t="shared" si="49"/>
        <v>3947122</v>
      </c>
    </row>
    <row r="3188" spans="1:6" x14ac:dyDescent="0.25">
      <c r="A3188" s="6" t="s">
        <v>7218</v>
      </c>
      <c r="B3188" s="6" t="str">
        <f xml:space="preserve"> INDEX('YouTube data'!$A$1:$N$16308,MATCH($A3188,'YouTube data'!$A:$A,0),MATCH('INDEX and MATCH - practice'!B$1,'YouTube data'!$1:$1,0))</f>
        <v>Gujarat Election 2017 results: BJP leading in 105 seats, Congress ahead in 74</v>
      </c>
      <c r="C3188" s="6" t="str">
        <f xml:space="preserve"> INDEX('YouTube data'!$A$1:$N$16308,MATCH($A3188,'YouTube data'!$A:$A,0),MATCH('INDEX and MATCH - practice'!C$1,'YouTube data'!$1:$1,0))</f>
        <v>News &amp; Politics</v>
      </c>
      <c r="D3188" s="6">
        <f xml:space="preserve"> INDEX('YouTube data'!$A$1:$N$16308,MATCH($A3188,'YouTube data'!$A:$A,0),MATCH('INDEX and MATCH - practice'!D$1,'YouTube data'!$1:$1,0))</f>
        <v>136012</v>
      </c>
      <c r="E3188" s="6" t="b">
        <f xml:space="preserve"> INDEX('YouTube data'!$A$1:$N$16308,MATCH($A3188,'YouTube data'!$A:$A,0),MATCH('INDEX and MATCH - practice'!E$1,'YouTube data'!$1:$1,0))</f>
        <v>0</v>
      </c>
      <c r="F3188">
        <f t="shared" si="49"/>
        <v>136012</v>
      </c>
    </row>
    <row r="3189" spans="1:6" x14ac:dyDescent="0.25">
      <c r="A3189" s="6" t="s">
        <v>7220</v>
      </c>
      <c r="B3189" s="6" t="str">
        <f xml:space="preserve"> INDEX('YouTube data'!$A$1:$N$16308,MATCH($A3189,'YouTube data'!$A:$A,0),MATCH('INDEX and MATCH - practice'!B$1,'YouTube data'!$1:$1,0))</f>
        <v>(15/12/2017) Makkal Mandram | Who will win RK Nagar Bypoll? | ThanthI TV</v>
      </c>
      <c r="C3189" s="6" t="str">
        <f xml:space="preserve"> INDEX('YouTube data'!$A$1:$N$16308,MATCH($A3189,'YouTube data'!$A:$A,0),MATCH('INDEX and MATCH - practice'!C$1,'YouTube data'!$1:$1,0))</f>
        <v>News &amp; Politics</v>
      </c>
      <c r="D3189" s="6">
        <f xml:space="preserve"> INDEX('YouTube data'!$A$1:$N$16308,MATCH($A3189,'YouTube data'!$A:$A,0),MATCH('INDEX and MATCH - practice'!D$1,'YouTube data'!$1:$1,0))</f>
        <v>312194</v>
      </c>
      <c r="E3189" s="6" t="b">
        <f xml:space="preserve"> INDEX('YouTube data'!$A$1:$N$16308,MATCH($A3189,'YouTube data'!$A:$A,0),MATCH('INDEX and MATCH - practice'!E$1,'YouTube data'!$1:$1,0))</f>
        <v>0</v>
      </c>
      <c r="F3189">
        <f t="shared" si="49"/>
        <v>312194</v>
      </c>
    </row>
    <row r="3190" spans="1:6" x14ac:dyDescent="0.25">
      <c r="A3190" s="6" t="s">
        <v>7222</v>
      </c>
      <c r="B3190" s="6" t="str">
        <f xml:space="preserve"> INDEX('YouTube data'!$A$1:$N$16308,MATCH($A3190,'YouTube data'!$A:$A,0),MATCH('INDEX and MATCH - practice'!B$1,'YouTube data'!$1:$1,0))</f>
        <v>Yemaali  Movie Trailer 2k  | VZ Dhorai | Samuthirakani, Athulya Ravi, Sam Jones | TrendMusic</v>
      </c>
      <c r="C3190" s="6" t="str">
        <f xml:space="preserve"> INDEX('YouTube data'!$A$1:$N$16308,MATCH($A3190,'YouTube data'!$A:$A,0),MATCH('INDEX and MATCH - practice'!C$1,'YouTube data'!$1:$1,0))</f>
        <v>Music</v>
      </c>
      <c r="D3190" s="6">
        <f xml:space="preserve"> INDEX('YouTube data'!$A$1:$N$16308,MATCH($A3190,'YouTube data'!$A:$A,0),MATCH('INDEX and MATCH - practice'!D$1,'YouTube data'!$1:$1,0))</f>
        <v>714661</v>
      </c>
      <c r="E3190" s="6" t="b">
        <f xml:space="preserve"> INDEX('YouTube data'!$A$1:$N$16308,MATCH($A3190,'YouTube data'!$A:$A,0),MATCH('INDEX and MATCH - practice'!E$1,'YouTube data'!$1:$1,0))</f>
        <v>0</v>
      </c>
      <c r="F3190">
        <f t="shared" si="49"/>
        <v>714661</v>
      </c>
    </row>
    <row r="3191" spans="1:6" x14ac:dyDescent="0.25">
      <c r="A3191" s="6" t="s">
        <v>7224</v>
      </c>
      <c r="B3191" s="6" t="str">
        <f xml:space="preserve"> INDEX('YouTube data'!$A$1:$N$16308,MATCH($A3191,'YouTube data'!$A:$A,0),MATCH('INDEX and MATCH - practice'!B$1,'YouTube data'!$1:$1,0))</f>
        <v>Kill (Full Video) | Garry Sandhu | Vee Music | Latest Punjabi New Songs 2017 | Fresh Media Records</v>
      </c>
      <c r="C3191" s="6" t="str">
        <f xml:space="preserve"> INDEX('YouTube data'!$A$1:$N$16308,MATCH($A3191,'YouTube data'!$A:$A,0),MATCH('INDEX and MATCH - practice'!C$1,'YouTube data'!$1:$1,0))</f>
        <v>Music</v>
      </c>
      <c r="D3191" s="6">
        <f xml:space="preserve"> INDEX('YouTube data'!$A$1:$N$16308,MATCH($A3191,'YouTube data'!$A:$A,0),MATCH('INDEX and MATCH - practice'!D$1,'YouTube data'!$1:$1,0))</f>
        <v>2401132</v>
      </c>
      <c r="E3191" s="6" t="b">
        <f xml:space="preserve"> INDEX('YouTube data'!$A$1:$N$16308,MATCH($A3191,'YouTube data'!$A:$A,0),MATCH('INDEX and MATCH - practice'!E$1,'YouTube data'!$1:$1,0))</f>
        <v>0</v>
      </c>
      <c r="F3191">
        <f t="shared" si="49"/>
        <v>2401132</v>
      </c>
    </row>
    <row r="3192" spans="1:6" x14ac:dyDescent="0.25">
      <c r="A3192" s="6" t="s">
        <v>7226</v>
      </c>
      <c r="B3192" s="6" t="str">
        <f xml:space="preserve"> INDEX('YouTube data'!$A$1:$N$16308,MATCH($A3192,'YouTube data'!$A:$A,0),MATCH('INDEX and MATCH - practice'!B$1,'YouTube data'!$1:$1,0))</f>
        <v>YCP Roja, Bandla Ganesh verbal war || Big News Big Debate || Rajinikanth TV9</v>
      </c>
      <c r="C3192" s="6" t="str">
        <f xml:space="preserve"> INDEX('YouTube data'!$A$1:$N$16308,MATCH($A3192,'YouTube data'!$A:$A,0),MATCH('INDEX and MATCH - practice'!C$1,'YouTube data'!$1:$1,0))</f>
        <v>News &amp; Politics</v>
      </c>
      <c r="D3192" s="6">
        <f xml:space="preserve"> INDEX('YouTube data'!$A$1:$N$16308,MATCH($A3192,'YouTube data'!$A:$A,0),MATCH('INDEX and MATCH - practice'!D$1,'YouTube data'!$1:$1,0))</f>
        <v>2738582</v>
      </c>
      <c r="E3192" s="6" t="b">
        <f xml:space="preserve"> INDEX('YouTube data'!$A$1:$N$16308,MATCH($A3192,'YouTube data'!$A:$A,0),MATCH('INDEX and MATCH - practice'!E$1,'YouTube data'!$1:$1,0))</f>
        <v>0</v>
      </c>
      <c r="F3192">
        <f t="shared" si="49"/>
        <v>2738582</v>
      </c>
    </row>
    <row r="3193" spans="1:6" x14ac:dyDescent="0.25">
      <c r="A3193" s="6" t="s">
        <v>7228</v>
      </c>
      <c r="B3193" s="6" t="str">
        <f xml:space="preserve"> INDEX('YouTube data'!$A$1:$N$16308,MATCH($A3193,'YouTube data'!$A:$A,0),MATCH('INDEX and MATCH - practice'!B$1,'YouTube data'!$1:$1,0))</f>
        <v>Ed Sheeran - Perfect Symphony (with Andrea Bocelli)</v>
      </c>
      <c r="C3193" s="6" t="str">
        <f xml:space="preserve"> INDEX('YouTube data'!$A$1:$N$16308,MATCH($A3193,'YouTube data'!$A:$A,0),MATCH('INDEX and MATCH - practice'!C$1,'YouTube data'!$1:$1,0))</f>
        <v>Music</v>
      </c>
      <c r="D3193" s="6">
        <f xml:space="preserve"> INDEX('YouTube data'!$A$1:$N$16308,MATCH($A3193,'YouTube data'!$A:$A,0),MATCH('INDEX and MATCH - practice'!D$1,'YouTube data'!$1:$1,0))</f>
        <v>17446067</v>
      </c>
      <c r="E3193" s="6" t="b">
        <f xml:space="preserve"> INDEX('YouTube data'!$A$1:$N$16308,MATCH($A3193,'YouTube data'!$A:$A,0),MATCH('INDEX and MATCH - practice'!E$1,'YouTube data'!$1:$1,0))</f>
        <v>0</v>
      </c>
      <c r="F3193">
        <f t="shared" si="49"/>
        <v>17446067</v>
      </c>
    </row>
    <row r="3194" spans="1:6" x14ac:dyDescent="0.25">
      <c r="A3194" s="6" t="s">
        <v>7230</v>
      </c>
      <c r="B3194" s="6" t="str">
        <f xml:space="preserve"> INDEX('YouTube data'!$A$1:$N$16308,MATCH($A3194,'YouTube data'!$A:$A,0),MATCH('INDEX and MATCH - practice'!B$1,'YouTube data'!$1:$1,0))</f>
        <v>Politicians In India | When You Have A Politician Uncle | Jordindian Ft. Danish Sait</v>
      </c>
      <c r="C3194" s="6" t="str">
        <f xml:space="preserve"> INDEX('YouTube data'!$A$1:$N$16308,MATCH($A3194,'YouTube data'!$A:$A,0),MATCH('INDEX and MATCH - practice'!C$1,'YouTube data'!$1:$1,0))</f>
        <v>Comedy</v>
      </c>
      <c r="D3194" s="6">
        <f xml:space="preserve"> INDEX('YouTube data'!$A$1:$N$16308,MATCH($A3194,'YouTube data'!$A:$A,0),MATCH('INDEX and MATCH - practice'!D$1,'YouTube data'!$1:$1,0))</f>
        <v>604391</v>
      </c>
      <c r="E3194" s="6" t="b">
        <f xml:space="preserve"> INDEX('YouTube data'!$A$1:$N$16308,MATCH($A3194,'YouTube data'!$A:$A,0),MATCH('INDEX and MATCH - practice'!E$1,'YouTube data'!$1:$1,0))</f>
        <v>0</v>
      </c>
      <c r="F3194">
        <f t="shared" si="49"/>
        <v>604391</v>
      </c>
    </row>
    <row r="3195" spans="1:6" x14ac:dyDescent="0.25">
      <c r="A3195" s="6" t="s">
        <v>7233</v>
      </c>
      <c r="B3195" s="6" t="str">
        <f xml:space="preserve"> INDEX('YouTube data'!$A$1:$N$16308,MATCH($A3195,'YouTube data'!$A:$A,0),MATCH('INDEX and MATCH - practice'!B$1,'YouTube data'!$1:$1,0))</f>
        <v>Extra Jabardasth Promo | 22nd December 2017 | Extra Jabardasth LatestPromo | Rashmi,Sudigali,Sudheer</v>
      </c>
      <c r="C3195" s="6" t="str">
        <f xml:space="preserve"> INDEX('YouTube data'!$A$1:$N$16308,MATCH($A3195,'YouTube data'!$A:$A,0),MATCH('INDEX and MATCH - practice'!C$1,'YouTube data'!$1:$1,0))</f>
        <v>Entertainment</v>
      </c>
      <c r="D3195" s="6">
        <f xml:space="preserve"> INDEX('YouTube data'!$A$1:$N$16308,MATCH($A3195,'YouTube data'!$A:$A,0),MATCH('INDEX and MATCH - practice'!D$1,'YouTube data'!$1:$1,0))</f>
        <v>475357</v>
      </c>
      <c r="E3195" s="6" t="b">
        <f xml:space="preserve"> INDEX('YouTube data'!$A$1:$N$16308,MATCH($A3195,'YouTube data'!$A:$A,0),MATCH('INDEX and MATCH - practice'!E$1,'YouTube data'!$1:$1,0))</f>
        <v>0</v>
      </c>
      <c r="F3195">
        <f t="shared" si="49"/>
        <v>475357</v>
      </c>
    </row>
    <row r="3196" spans="1:6" x14ac:dyDescent="0.25">
      <c r="A3196" s="6" t="s">
        <v>7235</v>
      </c>
      <c r="B3196" s="6" t="str">
        <f xml:space="preserve"> INDEX('YouTube data'!$A$1:$N$16308,MATCH($A3196,'YouTube data'!$A:$A,0),MATCH('INDEX and MATCH - practice'!B$1,'YouTube data'!$1:$1,0))</f>
        <v>17 Ultimate Spy Hacks</v>
      </c>
      <c r="C3196" s="6" t="str">
        <f xml:space="preserve"> INDEX('YouTube data'!$A$1:$N$16308,MATCH($A3196,'YouTube data'!$A:$A,0),MATCH('INDEX and MATCH - practice'!C$1,'YouTube data'!$1:$1,0))</f>
        <v>Howto &amp; Style</v>
      </c>
      <c r="D3196" s="6">
        <f xml:space="preserve"> INDEX('YouTube data'!$A$1:$N$16308,MATCH($A3196,'YouTube data'!$A:$A,0),MATCH('INDEX and MATCH - practice'!D$1,'YouTube data'!$1:$1,0))</f>
        <v>1756384</v>
      </c>
      <c r="E3196" s="6" t="b">
        <f xml:space="preserve"> INDEX('YouTube data'!$A$1:$N$16308,MATCH($A3196,'YouTube data'!$A:$A,0),MATCH('INDEX and MATCH - practice'!E$1,'YouTube data'!$1:$1,0))</f>
        <v>0</v>
      </c>
      <c r="F3196">
        <f t="shared" si="49"/>
        <v>1756384</v>
      </c>
    </row>
    <row r="3197" spans="1:6" x14ac:dyDescent="0.25">
      <c r="A3197" s="6" t="s">
        <v>7237</v>
      </c>
      <c r="B3197" s="6" t="str">
        <f xml:space="preserve"> INDEX('YouTube data'!$A$1:$N$16308,MATCH($A3197,'YouTube data'!$A:$A,0),MATCH('INDEX and MATCH - practice'!B$1,'YouTube data'!$1:$1,0))</f>
        <v>Niharika React To Her Marriage With Prabhas | Prabhas Marriage with Niharika | Niharika weds Prabhas</v>
      </c>
      <c r="C3197" s="6" t="str">
        <f xml:space="preserve"> INDEX('YouTube data'!$A$1:$N$16308,MATCH($A3197,'YouTube data'!$A:$A,0),MATCH('INDEX and MATCH - practice'!C$1,'YouTube data'!$1:$1,0))</f>
        <v>Entertainment</v>
      </c>
      <c r="D3197" s="6">
        <f xml:space="preserve"> INDEX('YouTube data'!$A$1:$N$16308,MATCH($A3197,'YouTube data'!$A:$A,0),MATCH('INDEX and MATCH - practice'!D$1,'YouTube data'!$1:$1,0))</f>
        <v>97216</v>
      </c>
      <c r="E3197" s="6" t="b">
        <f xml:space="preserve"> INDEX('YouTube data'!$A$1:$N$16308,MATCH($A3197,'YouTube data'!$A:$A,0),MATCH('INDEX and MATCH - practice'!E$1,'YouTube data'!$1:$1,0))</f>
        <v>0</v>
      </c>
      <c r="F3197">
        <f t="shared" si="49"/>
        <v>97216</v>
      </c>
    </row>
    <row r="3198" spans="1:6" x14ac:dyDescent="0.25">
      <c r="A3198" s="6" t="s">
        <v>7239</v>
      </c>
      <c r="B3198" s="6" t="str">
        <f xml:space="preserve"> INDEX('YouTube data'!$A$1:$N$16308,MATCH($A3198,'YouTube data'!$A:$A,0),MATCH('INDEX and MATCH - practice'!B$1,'YouTube data'!$1:$1,0))</f>
        <v>18 दिसम्बर साल की अंतिम सोमवती अमावस को 5 राशियाँ होगी मालामाल,पैसा व सफलता मिलेगा सबकुछ करे यह काम</v>
      </c>
      <c r="C3198" s="6" t="str">
        <f xml:space="preserve"> INDEX('YouTube data'!$A$1:$N$16308,MATCH($A3198,'YouTube data'!$A:$A,0),MATCH('INDEX and MATCH - practice'!C$1,'YouTube data'!$1:$1,0))</f>
        <v>People &amp; Blogs</v>
      </c>
      <c r="D3198" s="6">
        <f xml:space="preserve"> INDEX('YouTube data'!$A$1:$N$16308,MATCH($A3198,'YouTube data'!$A:$A,0),MATCH('INDEX and MATCH - practice'!D$1,'YouTube data'!$1:$1,0))</f>
        <v>41058</v>
      </c>
      <c r="E3198" s="6" t="b">
        <f xml:space="preserve"> INDEX('YouTube data'!$A$1:$N$16308,MATCH($A3198,'YouTube data'!$A:$A,0),MATCH('INDEX and MATCH - practice'!E$1,'YouTube data'!$1:$1,0))</f>
        <v>0</v>
      </c>
      <c r="F3198">
        <f t="shared" si="49"/>
        <v>41058</v>
      </c>
    </row>
    <row r="3199" spans="1:6" x14ac:dyDescent="0.25">
      <c r="A3199" s="6" t="s">
        <v>7241</v>
      </c>
      <c r="B3199" s="6" t="str">
        <f xml:space="preserve"> INDEX('YouTube data'!$A$1:$N$16308,MATCH($A3199,'YouTube data'!$A:$A,0),MATCH('INDEX and MATCH - practice'!B$1,'YouTube data'!$1:$1,0))</f>
        <v>India Vs Sri Lanka 3rd ODI: MS Dhoni advise to Kuldeep before the wicket ball | Headlines Sports</v>
      </c>
      <c r="C3199" s="6" t="str">
        <f xml:space="preserve"> INDEX('YouTube data'!$A$1:$N$16308,MATCH($A3199,'YouTube data'!$A:$A,0),MATCH('INDEX and MATCH - practice'!C$1,'YouTube data'!$1:$1,0))</f>
        <v>Sports</v>
      </c>
      <c r="D3199" s="6">
        <f xml:space="preserve"> INDEX('YouTube data'!$A$1:$N$16308,MATCH($A3199,'YouTube data'!$A:$A,0),MATCH('INDEX and MATCH - practice'!D$1,'YouTube data'!$1:$1,0))</f>
        <v>166571</v>
      </c>
      <c r="E3199" s="6" t="b">
        <f xml:space="preserve"> INDEX('YouTube data'!$A$1:$N$16308,MATCH($A3199,'YouTube data'!$A:$A,0),MATCH('INDEX and MATCH - practice'!E$1,'YouTube data'!$1:$1,0))</f>
        <v>0</v>
      </c>
      <c r="F3199">
        <f t="shared" si="49"/>
        <v>166571</v>
      </c>
    </row>
    <row r="3200" spans="1:6" x14ac:dyDescent="0.25">
      <c r="A3200" s="6" t="s">
        <v>7243</v>
      </c>
      <c r="B3200" s="6" t="str">
        <f xml:space="preserve"> INDEX('YouTube data'!$A$1:$N$16308,MATCH($A3200,'YouTube data'!$A:$A,0),MATCH('INDEX and MATCH - practice'!B$1,'YouTube data'!$1:$1,0))</f>
        <v>chali kaalam vaste | village winter season | my village show | comedy</v>
      </c>
      <c r="C3200" s="6" t="str">
        <f xml:space="preserve"> INDEX('YouTube data'!$A$1:$N$16308,MATCH($A3200,'YouTube data'!$A:$A,0),MATCH('INDEX and MATCH - practice'!C$1,'YouTube data'!$1:$1,0))</f>
        <v>Comedy</v>
      </c>
      <c r="D3200" s="6">
        <f xml:space="preserve"> INDEX('YouTube data'!$A$1:$N$16308,MATCH($A3200,'YouTube data'!$A:$A,0),MATCH('INDEX and MATCH - practice'!D$1,'YouTube data'!$1:$1,0))</f>
        <v>250223</v>
      </c>
      <c r="E3200" s="6" t="b">
        <f xml:space="preserve"> INDEX('YouTube data'!$A$1:$N$16308,MATCH($A3200,'YouTube data'!$A:$A,0),MATCH('INDEX and MATCH - practice'!E$1,'YouTube data'!$1:$1,0))</f>
        <v>0</v>
      </c>
      <c r="F3200">
        <f t="shared" si="49"/>
        <v>250223</v>
      </c>
    </row>
    <row r="3201" spans="1:6" x14ac:dyDescent="0.25">
      <c r="A3201" s="6" t="s">
        <v>7245</v>
      </c>
      <c r="B3201" s="6" t="str">
        <f xml:space="preserve"> INDEX('YouTube data'!$A$1:$N$16308,MATCH($A3201,'YouTube data'!$A:$A,0),MATCH('INDEX and MATCH - practice'!B$1,'YouTube data'!$1:$1,0))</f>
        <v>Ravish Kumar Prime Time , on Gujarat Exit Polls ( Part-2 , 14 December 2017)</v>
      </c>
      <c r="C3201" s="6" t="str">
        <f xml:space="preserve"> INDEX('YouTube data'!$A$1:$N$16308,MATCH($A3201,'YouTube data'!$A:$A,0),MATCH('INDEX and MATCH - practice'!C$1,'YouTube data'!$1:$1,0))</f>
        <v>News &amp; Politics</v>
      </c>
      <c r="D3201" s="6">
        <f xml:space="preserve"> INDEX('YouTube data'!$A$1:$N$16308,MATCH($A3201,'YouTube data'!$A:$A,0),MATCH('INDEX and MATCH - practice'!D$1,'YouTube data'!$1:$1,0))</f>
        <v>286462</v>
      </c>
      <c r="E3201" s="6" t="b">
        <f xml:space="preserve"> INDEX('YouTube data'!$A$1:$N$16308,MATCH($A3201,'YouTube data'!$A:$A,0),MATCH('INDEX and MATCH - practice'!E$1,'YouTube data'!$1:$1,0))</f>
        <v>0</v>
      </c>
      <c r="F3201">
        <f t="shared" si="49"/>
        <v>286462</v>
      </c>
    </row>
    <row r="3202" spans="1:6" x14ac:dyDescent="0.25">
      <c r="A3202" s="6" t="s">
        <v>7247</v>
      </c>
      <c r="B3202" s="6" t="str">
        <f xml:space="preserve"> INDEX('YouTube data'!$A$1:$N$16308,MATCH($A3202,'YouTube data'!$A:$A,0),MATCH('INDEX and MATCH - practice'!B$1,'YouTube data'!$1:$1,0))</f>
        <v>Kundali Bhagya - कुंडली भाग्य - Episode 115  - December 18, 2017 - Preview</v>
      </c>
      <c r="C3202" s="6" t="str">
        <f xml:space="preserve"> INDEX('YouTube data'!$A$1:$N$16308,MATCH($A3202,'YouTube data'!$A:$A,0),MATCH('INDEX and MATCH - practice'!C$1,'YouTube data'!$1:$1,0))</f>
        <v>Entertainment</v>
      </c>
      <c r="D3202" s="6">
        <f xml:space="preserve"> INDEX('YouTube data'!$A$1:$N$16308,MATCH($A3202,'YouTube data'!$A:$A,0),MATCH('INDEX and MATCH - practice'!D$1,'YouTube data'!$1:$1,0))</f>
        <v>536644</v>
      </c>
      <c r="E3202" s="6" t="b">
        <f xml:space="preserve"> INDEX('YouTube data'!$A$1:$N$16308,MATCH($A3202,'YouTube data'!$A:$A,0),MATCH('INDEX and MATCH - practice'!E$1,'YouTube data'!$1:$1,0))</f>
        <v>0</v>
      </c>
      <c r="F3202">
        <f t="shared" si="49"/>
        <v>536644</v>
      </c>
    </row>
    <row r="3203" spans="1:6" x14ac:dyDescent="0.25">
      <c r="A3203" s="6" t="s">
        <v>7249</v>
      </c>
      <c r="B3203" s="6" t="str">
        <f xml:space="preserve"> INDEX('YouTube data'!$A$1:$N$16308,MATCH($A3203,'YouTube data'!$A:$A,0),MATCH('INDEX and MATCH - practice'!B$1,'YouTube data'!$1:$1,0))</f>
        <v>INSPECTOR GULLU Official Trailer | GULLU DADA | AZIZ NASER | RK MAMA</v>
      </c>
      <c r="C3203" s="6" t="str">
        <f xml:space="preserve"> INDEX('YouTube data'!$A$1:$N$16308,MATCH($A3203,'YouTube data'!$A:$A,0),MATCH('INDEX and MATCH - practice'!C$1,'YouTube data'!$1:$1,0))</f>
        <v>Entertainment</v>
      </c>
      <c r="D3203" s="6">
        <f xml:space="preserve"> INDEX('YouTube data'!$A$1:$N$16308,MATCH($A3203,'YouTube data'!$A:$A,0),MATCH('INDEX and MATCH - practice'!D$1,'YouTube data'!$1:$1,0))</f>
        <v>111912</v>
      </c>
      <c r="E3203" s="6" t="b">
        <f xml:space="preserve"> INDEX('YouTube data'!$A$1:$N$16308,MATCH($A3203,'YouTube data'!$A:$A,0),MATCH('INDEX and MATCH - practice'!E$1,'YouTube data'!$1:$1,0))</f>
        <v>0</v>
      </c>
      <c r="F3203">
        <f t="shared" ref="F3203:F3266" si="50" xml:space="preserve"> IF(D3203=0,AVERAGE($D$2:$D$16308),D3203)</f>
        <v>111912</v>
      </c>
    </row>
    <row r="3204" spans="1:6" x14ac:dyDescent="0.25">
      <c r="A3204" s="6" t="s">
        <v>7251</v>
      </c>
      <c r="B3204" s="6" t="str">
        <f xml:space="preserve"> INDEX('YouTube data'!$A$1:$N$16308,MATCH($A3204,'YouTube data'!$A:$A,0),MATCH('INDEX and MATCH - practice'!B$1,'YouTube data'!$1:$1,0))</f>
        <v>TSP Singles | Every Long Distance Relationship Ever</v>
      </c>
      <c r="C3204" s="6" t="str">
        <f xml:space="preserve"> INDEX('YouTube data'!$A$1:$N$16308,MATCH($A3204,'YouTube data'!$A:$A,0),MATCH('INDEX and MATCH - practice'!C$1,'YouTube data'!$1:$1,0))</f>
        <v>Entertainment</v>
      </c>
      <c r="D3204" s="6">
        <f xml:space="preserve"> INDEX('YouTube data'!$A$1:$N$16308,MATCH($A3204,'YouTube data'!$A:$A,0),MATCH('INDEX and MATCH - practice'!D$1,'YouTube data'!$1:$1,0))</f>
        <v>509451</v>
      </c>
      <c r="E3204" s="6" t="b">
        <f xml:space="preserve"> INDEX('YouTube data'!$A$1:$N$16308,MATCH($A3204,'YouTube data'!$A:$A,0),MATCH('INDEX and MATCH - practice'!E$1,'YouTube data'!$1:$1,0))</f>
        <v>0</v>
      </c>
      <c r="F3204">
        <f t="shared" si="50"/>
        <v>509451</v>
      </c>
    </row>
    <row r="3205" spans="1:6" x14ac:dyDescent="0.25">
      <c r="A3205" s="6" t="s">
        <v>7253</v>
      </c>
      <c r="B3205" s="6" t="str">
        <f xml:space="preserve"> INDEX('YouTube data'!$A$1:$N$16308,MATCH($A3205,'YouTube data'!$A:$A,0),MATCH('INDEX and MATCH - practice'!B$1,'YouTube data'!$1:$1,0))</f>
        <v>Weekly Reliv - Baalveer - 11th Dec  to 15th Dec 2017 - Episode 804 to 810</v>
      </c>
      <c r="C3205" s="6" t="str">
        <f xml:space="preserve"> INDEX('YouTube data'!$A$1:$N$16308,MATCH($A3205,'YouTube data'!$A:$A,0),MATCH('INDEX and MATCH - practice'!C$1,'YouTube data'!$1:$1,0))</f>
        <v>Entertainment</v>
      </c>
      <c r="D3205" s="6">
        <f xml:space="preserve"> INDEX('YouTube data'!$A$1:$N$16308,MATCH($A3205,'YouTube data'!$A:$A,0),MATCH('INDEX and MATCH - practice'!D$1,'YouTube data'!$1:$1,0))</f>
        <v>178418</v>
      </c>
      <c r="E3205" s="6" t="b">
        <f xml:space="preserve"> INDEX('YouTube data'!$A$1:$N$16308,MATCH($A3205,'YouTube data'!$A:$A,0),MATCH('INDEX and MATCH - practice'!E$1,'YouTube data'!$1:$1,0))</f>
        <v>0</v>
      </c>
      <c r="F3205">
        <f t="shared" si="50"/>
        <v>178418</v>
      </c>
    </row>
    <row r="3206" spans="1:6" x14ac:dyDescent="0.25">
      <c r="A3206" s="6" t="s">
        <v>7255</v>
      </c>
      <c r="B3206" s="6" t="str">
        <f xml:space="preserve"> INDEX('YouTube data'!$A$1:$N$16308,MATCH($A3206,'YouTube data'!$A:$A,0),MATCH('INDEX and MATCH - practice'!B$1,'YouTube data'!$1:$1,0))</f>
        <v>Pihu, Laxmi and Shruti Performs on Darling | The Voice India Kids | Episode 11</v>
      </c>
      <c r="C3206" s="6" t="str">
        <f xml:space="preserve"> INDEX('YouTube data'!$A$1:$N$16308,MATCH($A3206,'YouTube data'!$A:$A,0),MATCH('INDEX and MATCH - practice'!C$1,'YouTube data'!$1:$1,0))</f>
        <v>Entertainment</v>
      </c>
      <c r="D3206" s="6">
        <f xml:space="preserve"> INDEX('YouTube data'!$A$1:$N$16308,MATCH($A3206,'YouTube data'!$A:$A,0),MATCH('INDEX and MATCH - practice'!D$1,'YouTube data'!$1:$1,0))</f>
        <v>117721</v>
      </c>
      <c r="E3206" s="6" t="b">
        <f xml:space="preserve"> INDEX('YouTube data'!$A$1:$N$16308,MATCH($A3206,'YouTube data'!$A:$A,0),MATCH('INDEX and MATCH - practice'!E$1,'YouTube data'!$1:$1,0))</f>
        <v>0</v>
      </c>
      <c r="F3206">
        <f t="shared" si="50"/>
        <v>117721</v>
      </c>
    </row>
    <row r="3207" spans="1:6" x14ac:dyDescent="0.25">
      <c r="A3207" s="6" t="s">
        <v>7257</v>
      </c>
      <c r="B3207" s="6" t="str">
        <f xml:space="preserve"> INDEX('YouTube data'!$A$1:$N$16308,MATCH($A3207,'YouTube data'!$A:$A,0),MATCH('INDEX and MATCH - practice'!B$1,'YouTube data'!$1:$1,0))</f>
        <v>Teaser | Nai Shad Da | Gippy Grewal | Jay K | Jaani | Humble Music</v>
      </c>
      <c r="C3207" s="6" t="str">
        <f xml:space="preserve"> INDEX('YouTube data'!$A$1:$N$16308,MATCH($A3207,'YouTube data'!$A:$A,0),MATCH('INDEX and MATCH - practice'!C$1,'YouTube data'!$1:$1,0))</f>
        <v>Music</v>
      </c>
      <c r="D3207" s="6">
        <f xml:space="preserve"> INDEX('YouTube data'!$A$1:$N$16308,MATCH($A3207,'YouTube data'!$A:$A,0),MATCH('INDEX and MATCH - practice'!D$1,'YouTube data'!$1:$1,0))</f>
        <v>683310</v>
      </c>
      <c r="E3207" s="6" t="b">
        <f xml:space="preserve"> INDEX('YouTube data'!$A$1:$N$16308,MATCH($A3207,'YouTube data'!$A:$A,0),MATCH('INDEX and MATCH - practice'!E$1,'YouTube data'!$1:$1,0))</f>
        <v>0</v>
      </c>
      <c r="F3207">
        <f t="shared" si="50"/>
        <v>683310</v>
      </c>
    </row>
    <row r="3208" spans="1:6" x14ac:dyDescent="0.25">
      <c r="A3208" s="6" t="s">
        <v>7259</v>
      </c>
      <c r="B3208" s="6" t="str">
        <f xml:space="preserve"> INDEX('YouTube data'!$A$1:$N$16308,MATCH($A3208,'YouTube data'!$A:$A,0),MATCH('INDEX and MATCH - practice'!B$1,'YouTube data'!$1:$1,0))</f>
        <v>Mugamoodi Epi03 | Kumari Athiyayam | Madras Central</v>
      </c>
      <c r="C3208" s="6" t="str">
        <f xml:space="preserve"> INDEX('YouTube data'!$A$1:$N$16308,MATCH($A3208,'YouTube data'!$A:$A,0),MATCH('INDEX and MATCH - practice'!C$1,'YouTube data'!$1:$1,0))</f>
        <v>Entertainment</v>
      </c>
      <c r="D3208" s="6">
        <f xml:space="preserve"> INDEX('YouTube data'!$A$1:$N$16308,MATCH($A3208,'YouTube data'!$A:$A,0),MATCH('INDEX and MATCH - practice'!D$1,'YouTube data'!$1:$1,0))</f>
        <v>562725</v>
      </c>
      <c r="E3208" s="6" t="b">
        <f xml:space="preserve"> INDEX('YouTube data'!$A$1:$N$16308,MATCH($A3208,'YouTube data'!$A:$A,0),MATCH('INDEX and MATCH - practice'!E$1,'YouTube data'!$1:$1,0))</f>
        <v>0</v>
      </c>
      <c r="F3208">
        <f t="shared" si="50"/>
        <v>562725</v>
      </c>
    </row>
    <row r="3209" spans="1:6" x14ac:dyDescent="0.25">
      <c r="A3209" s="6" t="s">
        <v>7261</v>
      </c>
      <c r="B3209" s="6" t="str">
        <f xml:space="preserve"> INDEX('YouTube data'!$A$1:$N$16308,MATCH($A3209,'YouTube data'!$A:$A,0),MATCH('INDEX and MATCH - practice'!B$1,'YouTube data'!$1:$1,0))</f>
        <v>Bakchodi in Lift - TST - Bakchodi Ki Hadd</v>
      </c>
      <c r="C3209" s="6" t="str">
        <f xml:space="preserve"> INDEX('YouTube data'!$A$1:$N$16308,MATCH($A3209,'YouTube data'!$A:$A,0),MATCH('INDEX and MATCH - practice'!C$1,'YouTube data'!$1:$1,0))</f>
        <v>Comedy</v>
      </c>
      <c r="D3209" s="6">
        <f xml:space="preserve"> INDEX('YouTube data'!$A$1:$N$16308,MATCH($A3209,'YouTube data'!$A:$A,0),MATCH('INDEX and MATCH - practice'!D$1,'YouTube data'!$1:$1,0))</f>
        <v>271322</v>
      </c>
      <c r="E3209" s="6" t="b">
        <f xml:space="preserve"> INDEX('YouTube data'!$A$1:$N$16308,MATCH($A3209,'YouTube data'!$A:$A,0),MATCH('INDEX and MATCH - practice'!E$1,'YouTube data'!$1:$1,0))</f>
        <v>0</v>
      </c>
      <c r="F3209">
        <f t="shared" si="50"/>
        <v>271322</v>
      </c>
    </row>
    <row r="3210" spans="1:6" x14ac:dyDescent="0.25">
      <c r="A3210" s="6" t="s">
        <v>7263</v>
      </c>
      <c r="B3210" s="6" t="str">
        <f xml:space="preserve"> INDEX('YouTube data'!$A$1:$N$16308,MATCH($A3210,'YouTube data'!$A:$A,0),MATCH('INDEX and MATCH - practice'!B$1,'YouTube data'!$1:$1,0))</f>
        <v>Barcelona vs Deportivo La Coruna 4-0 - All Goals &amp; Extended Highlights - La Liga - 17/12/2017 HD</v>
      </c>
      <c r="C3210" s="6" t="str">
        <f xml:space="preserve"> INDEX('YouTube data'!$A$1:$N$16308,MATCH($A3210,'YouTube data'!$A:$A,0),MATCH('INDEX and MATCH - practice'!C$1,'YouTube data'!$1:$1,0))</f>
        <v>Sports</v>
      </c>
      <c r="D3210" s="6">
        <f xml:space="preserve"> INDEX('YouTube data'!$A$1:$N$16308,MATCH($A3210,'YouTube data'!$A:$A,0),MATCH('INDEX and MATCH - practice'!D$1,'YouTube data'!$1:$1,0))</f>
        <v>2161335</v>
      </c>
      <c r="E3210" s="6" t="b">
        <f xml:space="preserve"> INDEX('YouTube data'!$A$1:$N$16308,MATCH($A3210,'YouTube data'!$A:$A,0),MATCH('INDEX and MATCH - practice'!E$1,'YouTube data'!$1:$1,0))</f>
        <v>0</v>
      </c>
      <c r="F3210">
        <f t="shared" si="50"/>
        <v>2161335</v>
      </c>
    </row>
    <row r="3211" spans="1:6" x14ac:dyDescent="0.25">
      <c r="A3211" s="6" t="s">
        <v>7265</v>
      </c>
      <c r="B3211" s="6" t="str">
        <f xml:space="preserve"> INDEX('YouTube data'!$A$1:$N$16308,MATCH($A3211,'YouTube data'!$A:$A,0),MATCH('INDEX and MATCH - practice'!B$1,'YouTube data'!$1:$1,0))</f>
        <v>Ranee | Full Ep 785 16th Dec 2017 | Odia Serial - TarangTV</v>
      </c>
      <c r="C3211" s="6" t="str">
        <f xml:space="preserve"> INDEX('YouTube data'!$A$1:$N$16308,MATCH($A3211,'YouTube data'!$A:$A,0),MATCH('INDEX and MATCH - practice'!C$1,'YouTube data'!$1:$1,0))</f>
        <v>Entertainment</v>
      </c>
      <c r="D3211" s="6">
        <f xml:space="preserve"> INDEX('YouTube data'!$A$1:$N$16308,MATCH($A3211,'YouTube data'!$A:$A,0),MATCH('INDEX and MATCH - practice'!D$1,'YouTube data'!$1:$1,0))</f>
        <v>80476</v>
      </c>
      <c r="E3211" s="6" t="b">
        <f xml:space="preserve"> INDEX('YouTube data'!$A$1:$N$16308,MATCH($A3211,'YouTube data'!$A:$A,0),MATCH('INDEX and MATCH - practice'!E$1,'YouTube data'!$1:$1,0))</f>
        <v>0</v>
      </c>
      <c r="F3211">
        <f t="shared" si="50"/>
        <v>80476</v>
      </c>
    </row>
    <row r="3212" spans="1:6" x14ac:dyDescent="0.25">
      <c r="A3212" s="6" t="s">
        <v>7267</v>
      </c>
      <c r="B3212" s="6" t="str">
        <f xml:space="preserve"> INDEX('YouTube data'!$A$1:$N$16308,MATCH($A3212,'YouTube data'!$A:$A,0),MATCH('INDEX and MATCH - practice'!B$1,'YouTube data'!$1:$1,0))</f>
        <v>వీళ్లిద్దరు ఏంటి ఇలా మాట్లాడుతున్నారు|Shocking Twist In Swathi Rajesh Mystery Case|Filmy Poster</v>
      </c>
      <c r="C3212" s="6" t="str">
        <f xml:space="preserve"> INDEX('YouTube data'!$A$1:$N$16308,MATCH($A3212,'YouTube data'!$A:$A,0),MATCH('INDEX and MATCH - practice'!C$1,'YouTube data'!$1:$1,0))</f>
        <v>Entertainment</v>
      </c>
      <c r="D3212" s="6">
        <f xml:space="preserve"> INDEX('YouTube data'!$A$1:$N$16308,MATCH($A3212,'YouTube data'!$A:$A,0),MATCH('INDEX and MATCH - practice'!D$1,'YouTube data'!$1:$1,0))</f>
        <v>79408</v>
      </c>
      <c r="E3212" s="6" t="b">
        <f xml:space="preserve"> INDEX('YouTube data'!$A$1:$N$16308,MATCH($A3212,'YouTube data'!$A:$A,0),MATCH('INDEX and MATCH - practice'!E$1,'YouTube data'!$1:$1,0))</f>
        <v>0</v>
      </c>
      <c r="F3212">
        <f t="shared" si="50"/>
        <v>79408</v>
      </c>
    </row>
    <row r="3213" spans="1:6" x14ac:dyDescent="0.25">
      <c r="A3213" s="6" t="s">
        <v>7269</v>
      </c>
      <c r="B3213" s="6" t="str">
        <f xml:space="preserve"> INDEX('YouTube data'!$A$1:$N$16308,MATCH($A3213,'YouTube data'!$A:$A,0),MATCH('INDEX and MATCH - practice'!B$1,'YouTube data'!$1:$1,0))</f>
        <v>Musically vs Meme | 1 Kg Biriyani</v>
      </c>
      <c r="C3213" s="6" t="str">
        <f xml:space="preserve"> INDEX('YouTube data'!$A$1:$N$16308,MATCH($A3213,'YouTube data'!$A:$A,0),MATCH('INDEX and MATCH - practice'!C$1,'YouTube data'!$1:$1,0))</f>
        <v>Comedy</v>
      </c>
      <c r="D3213" s="6">
        <f xml:space="preserve"> INDEX('YouTube data'!$A$1:$N$16308,MATCH($A3213,'YouTube data'!$A:$A,0),MATCH('INDEX and MATCH - practice'!D$1,'YouTube data'!$1:$1,0))</f>
        <v>120560</v>
      </c>
      <c r="E3213" s="6" t="b">
        <f xml:space="preserve"> INDEX('YouTube data'!$A$1:$N$16308,MATCH($A3213,'YouTube data'!$A:$A,0),MATCH('INDEX and MATCH - practice'!E$1,'YouTube data'!$1:$1,0))</f>
        <v>0</v>
      </c>
      <c r="F3213">
        <f t="shared" si="50"/>
        <v>120560</v>
      </c>
    </row>
    <row r="3214" spans="1:6" x14ac:dyDescent="0.25">
      <c r="A3214" s="6" t="s">
        <v>7271</v>
      </c>
      <c r="B3214" s="6" t="str">
        <f xml:space="preserve"> INDEX('YouTube data'!$A$1:$N$16308,MATCH($A3214,'YouTube data'!$A:$A,0),MATCH('INDEX and MATCH - practice'!B$1,'YouTube data'!$1:$1,0))</f>
        <v>Nani &amp; Sai Pallavi Rocking Dance Performance on Stage @ MCA Pre Release Event || Nani, Sai Pallavi</v>
      </c>
      <c r="C3214" s="6" t="str">
        <f xml:space="preserve"> INDEX('YouTube data'!$A$1:$N$16308,MATCH($A3214,'YouTube data'!$A:$A,0),MATCH('INDEX and MATCH - practice'!C$1,'YouTube data'!$1:$1,0))</f>
        <v>Entertainment</v>
      </c>
      <c r="D3214" s="6">
        <f xml:space="preserve"> INDEX('YouTube data'!$A$1:$N$16308,MATCH($A3214,'YouTube data'!$A:$A,0),MATCH('INDEX and MATCH - practice'!D$1,'YouTube data'!$1:$1,0))</f>
        <v>64668</v>
      </c>
      <c r="E3214" s="6" t="b">
        <f xml:space="preserve"> INDEX('YouTube data'!$A$1:$N$16308,MATCH($A3214,'YouTube data'!$A:$A,0),MATCH('INDEX and MATCH - practice'!E$1,'YouTube data'!$1:$1,0))</f>
        <v>0</v>
      </c>
      <c r="F3214">
        <f t="shared" si="50"/>
        <v>64668</v>
      </c>
    </row>
    <row r="3215" spans="1:6" x14ac:dyDescent="0.25">
      <c r="A3215" s="6" t="s">
        <v>7273</v>
      </c>
      <c r="B3215" s="6" t="str">
        <f xml:space="preserve"> INDEX('YouTube data'!$A$1:$N$16308,MATCH($A3215,'YouTube data'!$A:$A,0),MATCH('INDEX and MATCH - practice'!B$1,'YouTube data'!$1:$1,0))</f>
        <v>Bigg Boss 11:Vikas ने Hiten को दिया इतना बड़ा धोखा की हो गए Show से बाहर</v>
      </c>
      <c r="C3215" s="6" t="str">
        <f xml:space="preserve"> INDEX('YouTube data'!$A$1:$N$16308,MATCH($A3215,'YouTube data'!$A:$A,0),MATCH('INDEX and MATCH - practice'!C$1,'YouTube data'!$1:$1,0))</f>
        <v>Entertainment</v>
      </c>
      <c r="D3215" s="6">
        <f xml:space="preserve"> INDEX('YouTube data'!$A$1:$N$16308,MATCH($A3215,'YouTube data'!$A:$A,0),MATCH('INDEX and MATCH - practice'!D$1,'YouTube data'!$1:$1,0))</f>
        <v>119568</v>
      </c>
      <c r="E3215" s="6" t="b">
        <f xml:space="preserve"> INDEX('YouTube data'!$A$1:$N$16308,MATCH($A3215,'YouTube data'!$A:$A,0),MATCH('INDEX and MATCH - practice'!E$1,'YouTube data'!$1:$1,0))</f>
        <v>0</v>
      </c>
      <c r="F3215">
        <f t="shared" si="50"/>
        <v>119568</v>
      </c>
    </row>
    <row r="3216" spans="1:6" x14ac:dyDescent="0.25">
      <c r="A3216" s="6" t="s">
        <v>7275</v>
      </c>
      <c r="B3216" s="6" t="str">
        <f xml:space="preserve"> INDEX('YouTube data'!$A$1:$N$16308,MATCH($A3216,'YouTube data'!$A:$A,0),MATCH('INDEX and MATCH - practice'!B$1,'YouTube data'!$1:$1,0))</f>
        <v>ദുൽഖറിന്റെ കുഞ്ഞ് മറിയത്തെ തിരിഞ്ഞ് നോക്കാതെ മമ്മൂട്ടി,ചിത്രം വൈറൽ | Dulquer daughter maria cried</v>
      </c>
      <c r="C3216" s="6" t="str">
        <f xml:space="preserve"> INDEX('YouTube data'!$A$1:$N$16308,MATCH($A3216,'YouTube data'!$A:$A,0),MATCH('INDEX and MATCH - practice'!C$1,'YouTube data'!$1:$1,0))</f>
        <v>Entertainment</v>
      </c>
      <c r="D3216" s="6">
        <f xml:space="preserve"> INDEX('YouTube data'!$A$1:$N$16308,MATCH($A3216,'YouTube data'!$A:$A,0),MATCH('INDEX and MATCH - practice'!D$1,'YouTube data'!$1:$1,0))</f>
        <v>55445</v>
      </c>
      <c r="E3216" s="6" t="b">
        <f xml:space="preserve"> INDEX('YouTube data'!$A$1:$N$16308,MATCH($A3216,'YouTube data'!$A:$A,0),MATCH('INDEX and MATCH - practice'!E$1,'YouTube data'!$1:$1,0))</f>
        <v>0</v>
      </c>
      <c r="F3216">
        <f t="shared" si="50"/>
        <v>55445</v>
      </c>
    </row>
    <row r="3217" spans="1:6" x14ac:dyDescent="0.25">
      <c r="A3217" s="6" t="s">
        <v>7277</v>
      </c>
      <c r="B3217" s="6" t="str">
        <f xml:space="preserve"> INDEX('YouTube data'!$A$1:$N$16308,MATCH($A3217,'YouTube data'!$A:$A,0),MATCH('INDEX and MATCH - practice'!B$1,'YouTube data'!$1:$1,0))</f>
        <v>EIC: The Trump and Kim Jong Un Song</v>
      </c>
      <c r="C3217" s="6" t="str">
        <f xml:space="preserve"> INDEX('YouTube data'!$A$1:$N$16308,MATCH($A3217,'YouTube data'!$A:$A,0),MATCH('INDEX and MATCH - practice'!C$1,'YouTube data'!$1:$1,0))</f>
        <v>Comedy</v>
      </c>
      <c r="D3217" s="6">
        <f xml:space="preserve"> INDEX('YouTube data'!$A$1:$N$16308,MATCH($A3217,'YouTube data'!$A:$A,0),MATCH('INDEX and MATCH - practice'!D$1,'YouTube data'!$1:$1,0))</f>
        <v>221192</v>
      </c>
      <c r="E3217" s="6" t="b">
        <f xml:space="preserve"> INDEX('YouTube data'!$A$1:$N$16308,MATCH($A3217,'YouTube data'!$A:$A,0),MATCH('INDEX and MATCH - practice'!E$1,'YouTube data'!$1:$1,0))</f>
        <v>0</v>
      </c>
      <c r="F3217">
        <f t="shared" si="50"/>
        <v>221192</v>
      </c>
    </row>
    <row r="3218" spans="1:6" x14ac:dyDescent="0.25">
      <c r="A3218" s="6" t="s">
        <v>7279</v>
      </c>
      <c r="B3218" s="6" t="str">
        <f xml:space="preserve"> INDEX('YouTube data'!$A$1:$N$16308,MATCH($A3218,'YouTube data'!$A:$A,0),MATCH('INDEX and MATCH - practice'!B$1,'YouTube data'!$1:$1,0))</f>
        <v>Nagarkurnool Swathi Exclusive Visuals | Sudhakar Reddy, Rajesh, Swathi Case | YOYO TV Channel</v>
      </c>
      <c r="C3218" s="6" t="str">
        <f xml:space="preserve"> INDEX('YouTube data'!$A$1:$N$16308,MATCH($A3218,'YouTube data'!$A:$A,0),MATCH('INDEX and MATCH - practice'!C$1,'YouTube data'!$1:$1,0))</f>
        <v>News &amp; Politics</v>
      </c>
      <c r="D3218" s="6">
        <f xml:space="preserve"> INDEX('YouTube data'!$A$1:$N$16308,MATCH($A3218,'YouTube data'!$A:$A,0),MATCH('INDEX and MATCH - practice'!D$1,'YouTube data'!$1:$1,0))</f>
        <v>103527</v>
      </c>
      <c r="E3218" s="6" t="b">
        <f xml:space="preserve"> INDEX('YouTube data'!$A$1:$N$16308,MATCH($A3218,'YouTube data'!$A:$A,0),MATCH('INDEX and MATCH - practice'!E$1,'YouTube data'!$1:$1,0))</f>
        <v>0</v>
      </c>
      <c r="F3218">
        <f t="shared" si="50"/>
        <v>103527</v>
      </c>
    </row>
    <row r="3219" spans="1:6" x14ac:dyDescent="0.25">
      <c r="A3219" s="6" t="s">
        <v>7281</v>
      </c>
      <c r="B3219" s="6" t="str">
        <f xml:space="preserve"> INDEX('YouTube data'!$A$1:$N$16308,MATCH($A3219,'YouTube data'!$A:$A,0),MATCH('INDEX and MATCH - practice'!B$1,'YouTube data'!$1:$1,0))</f>
        <v>Rohit Sharma ने दी Virat Kohli को ऐसी बधाई कि खुद ही फंस गए</v>
      </c>
      <c r="C3219" s="6" t="str">
        <f xml:space="preserve"> INDEX('YouTube data'!$A$1:$N$16308,MATCH($A3219,'YouTube data'!$A:$A,0),MATCH('INDEX and MATCH - practice'!C$1,'YouTube data'!$1:$1,0))</f>
        <v>Sports</v>
      </c>
      <c r="D3219" s="6">
        <f xml:space="preserve"> INDEX('YouTube data'!$A$1:$N$16308,MATCH($A3219,'YouTube data'!$A:$A,0),MATCH('INDEX and MATCH - practice'!D$1,'YouTube data'!$1:$1,0))</f>
        <v>1380681</v>
      </c>
      <c r="E3219" s="6" t="b">
        <f xml:space="preserve"> INDEX('YouTube data'!$A$1:$N$16308,MATCH($A3219,'YouTube data'!$A:$A,0),MATCH('INDEX and MATCH - practice'!E$1,'YouTube data'!$1:$1,0))</f>
        <v>0</v>
      </c>
      <c r="F3219">
        <f t="shared" si="50"/>
        <v>1380681</v>
      </c>
    </row>
    <row r="3220" spans="1:6" x14ac:dyDescent="0.25">
      <c r="A3220" s="6" t="s">
        <v>7284</v>
      </c>
      <c r="B3220" s="6" t="str">
        <f xml:space="preserve"> INDEX('YouTube data'!$A$1:$N$16308,MATCH($A3220,'YouTube data'!$A:$A,0),MATCH('INDEX and MATCH - practice'!B$1,'YouTube data'!$1:$1,0))</f>
        <v>How &amp; Why NOKIA Failed | Case Study | Dr Vivek Bindra | Part -1</v>
      </c>
      <c r="C3220" s="6" t="str">
        <f xml:space="preserve"> INDEX('YouTube data'!$A$1:$N$16308,MATCH($A3220,'YouTube data'!$A:$A,0),MATCH('INDEX and MATCH - practice'!C$1,'YouTube data'!$1:$1,0))</f>
        <v>Education</v>
      </c>
      <c r="D3220" s="6">
        <f xml:space="preserve"> INDEX('YouTube data'!$A$1:$N$16308,MATCH($A3220,'YouTube data'!$A:$A,0),MATCH('INDEX and MATCH - practice'!D$1,'YouTube data'!$1:$1,0))</f>
        <v>281457</v>
      </c>
      <c r="E3220" s="6" t="b">
        <f xml:space="preserve"> INDEX('YouTube data'!$A$1:$N$16308,MATCH($A3220,'YouTube data'!$A:$A,0),MATCH('INDEX and MATCH - practice'!E$1,'YouTube data'!$1:$1,0))</f>
        <v>0</v>
      </c>
      <c r="F3220">
        <f t="shared" si="50"/>
        <v>281457</v>
      </c>
    </row>
    <row r="3221" spans="1:6" x14ac:dyDescent="0.25">
      <c r="A3221" s="6" t="s">
        <v>7286</v>
      </c>
      <c r="B3221" s="6" t="str">
        <f xml:space="preserve"> INDEX('YouTube data'!$A$1:$N$16308,MATCH($A3221,'YouTube data'!$A:$A,0),MATCH('INDEX and MATCH - practice'!B$1,'YouTube data'!$1:$1,0))</f>
        <v>Exclusive Interview With Hiten Tejwani | Hina Khan Is Fake | Shocking Eviction 17th Dec Bigg Boss 11</v>
      </c>
      <c r="C3221" s="6" t="str">
        <f xml:space="preserve"> INDEX('YouTube data'!$A$1:$N$16308,MATCH($A3221,'YouTube data'!$A:$A,0),MATCH('INDEX and MATCH - practice'!C$1,'YouTube data'!$1:$1,0))</f>
        <v>Entertainment</v>
      </c>
      <c r="D3221" s="6">
        <f xml:space="preserve"> INDEX('YouTube data'!$A$1:$N$16308,MATCH($A3221,'YouTube data'!$A:$A,0),MATCH('INDEX and MATCH - practice'!D$1,'YouTube data'!$1:$1,0))</f>
        <v>68185</v>
      </c>
      <c r="E3221" s="6" t="b">
        <f xml:space="preserve"> INDEX('YouTube data'!$A$1:$N$16308,MATCH($A3221,'YouTube data'!$A:$A,0),MATCH('INDEX and MATCH - practice'!E$1,'YouTube data'!$1:$1,0))</f>
        <v>0</v>
      </c>
      <c r="F3221">
        <f t="shared" si="50"/>
        <v>68185</v>
      </c>
    </row>
    <row r="3222" spans="1:6" x14ac:dyDescent="0.25">
      <c r="A3222" s="6" t="s">
        <v>7288</v>
      </c>
      <c r="B3222" s="6" t="str">
        <f xml:space="preserve"> INDEX('YouTube data'!$A$1:$N$16308,MATCH($A3222,'YouTube data'!$A:$A,0),MATCH('INDEX and MATCH - practice'!B$1,'YouTube data'!$1:$1,0))</f>
        <v>18 December- सोमवती अमावस्या, भूलकर भी न करें ये 5 काम, बढ़ सकता है दुर्भाग्य, हो जायेंगे कंगाल</v>
      </c>
      <c r="C3222" s="6" t="str">
        <f xml:space="preserve"> INDEX('YouTube data'!$A$1:$N$16308,MATCH($A3222,'YouTube data'!$A:$A,0),MATCH('INDEX and MATCH - practice'!C$1,'YouTube data'!$1:$1,0))</f>
        <v>News &amp; Politics</v>
      </c>
      <c r="D3222" s="6">
        <f xml:space="preserve"> INDEX('YouTube data'!$A$1:$N$16308,MATCH($A3222,'YouTube data'!$A:$A,0),MATCH('INDEX and MATCH - practice'!D$1,'YouTube data'!$1:$1,0))</f>
        <v>18717</v>
      </c>
      <c r="E3222" s="6" t="b">
        <f xml:space="preserve"> INDEX('YouTube data'!$A$1:$N$16308,MATCH($A3222,'YouTube data'!$A:$A,0),MATCH('INDEX and MATCH - practice'!E$1,'YouTube data'!$1:$1,0))</f>
        <v>0</v>
      </c>
      <c r="F3222">
        <f t="shared" si="50"/>
        <v>18717</v>
      </c>
    </row>
    <row r="3223" spans="1:6" x14ac:dyDescent="0.25">
      <c r="A3223" s="6" t="s">
        <v>7290</v>
      </c>
      <c r="B3223" s="6" t="str">
        <f xml:space="preserve"> INDEX('YouTube data'!$A$1:$N$16308,MATCH($A3223,'YouTube data'!$A:$A,0),MATCH('INDEX and MATCH - practice'!B$1,'YouTube data'!$1:$1,0))</f>
        <v>YOU WONT BELIEVE WHAT I DID ON NATIONAL TELEVISION... {live prank}</v>
      </c>
      <c r="C3223" s="6" t="str">
        <f xml:space="preserve"> INDEX('YouTube data'!$A$1:$N$16308,MATCH($A3223,'YouTube data'!$A:$A,0),MATCH('INDEX and MATCH - practice'!C$1,'YouTube data'!$1:$1,0))</f>
        <v>People &amp; Blogs</v>
      </c>
      <c r="D3223" s="6">
        <f xml:space="preserve"> INDEX('YouTube data'!$A$1:$N$16308,MATCH($A3223,'YouTube data'!$A:$A,0),MATCH('INDEX and MATCH - practice'!D$1,'YouTube data'!$1:$1,0))</f>
        <v>2825226</v>
      </c>
      <c r="E3223" s="6" t="b">
        <f xml:space="preserve"> INDEX('YouTube data'!$A$1:$N$16308,MATCH($A3223,'YouTube data'!$A:$A,0),MATCH('INDEX and MATCH - practice'!E$1,'YouTube data'!$1:$1,0))</f>
        <v>0</v>
      </c>
      <c r="F3223">
        <f t="shared" si="50"/>
        <v>2825226</v>
      </c>
    </row>
    <row r="3224" spans="1:6" x14ac:dyDescent="0.25">
      <c r="A3224" s="6" t="s">
        <v>7293</v>
      </c>
      <c r="B3224" s="6" t="str">
        <f xml:space="preserve"> INDEX('YouTube data'!$A$1:$N$16308,MATCH($A3224,'YouTube data'!$A:$A,0),MATCH('INDEX and MATCH - practice'!B$1,'YouTube data'!$1:$1,0))</f>
        <v>BHAAG DOCTOR BHAAG || KIRAAK HYDERABADIZ KIRAAK VIDEO</v>
      </c>
      <c r="C3224" s="6" t="str">
        <f xml:space="preserve"> INDEX('YouTube data'!$A$1:$N$16308,MATCH($A3224,'YouTube data'!$A:$A,0),MATCH('INDEX and MATCH - practice'!C$1,'YouTube data'!$1:$1,0))</f>
        <v>Entertainment</v>
      </c>
      <c r="D3224" s="6">
        <f xml:space="preserve"> INDEX('YouTube data'!$A$1:$N$16308,MATCH($A3224,'YouTube data'!$A:$A,0),MATCH('INDEX and MATCH - practice'!D$1,'YouTube data'!$1:$1,0))</f>
        <v>91409</v>
      </c>
      <c r="E3224" s="6" t="b">
        <f xml:space="preserve"> INDEX('YouTube data'!$A$1:$N$16308,MATCH($A3224,'YouTube data'!$A:$A,0),MATCH('INDEX and MATCH - practice'!E$1,'YouTube data'!$1:$1,0))</f>
        <v>0</v>
      </c>
      <c r="F3224">
        <f t="shared" si="50"/>
        <v>91409</v>
      </c>
    </row>
    <row r="3225" spans="1:6" x14ac:dyDescent="0.25">
      <c r="A3225" s="6" t="s">
        <v>7295</v>
      </c>
      <c r="B3225" s="6" t="str">
        <f xml:space="preserve"> INDEX('YouTube data'!$A$1:$N$16308,MATCH($A3225,'YouTube data'!$A:$A,0),MATCH('INDEX and MATCH - practice'!B$1,'YouTube data'!$1:$1,0))</f>
        <v>A Lady claims to be Wife of Deceased Gangster Prabhdeep</v>
      </c>
      <c r="C3225" s="6" t="str">
        <f xml:space="preserve"> INDEX('YouTube data'!$A$1:$N$16308,MATCH($A3225,'YouTube data'!$A:$A,0),MATCH('INDEX and MATCH - practice'!C$1,'YouTube data'!$1:$1,0))</f>
        <v>News &amp; Politics</v>
      </c>
      <c r="D3225" s="6">
        <f xml:space="preserve"> INDEX('YouTube data'!$A$1:$N$16308,MATCH($A3225,'YouTube data'!$A:$A,0),MATCH('INDEX and MATCH - practice'!D$1,'YouTube data'!$1:$1,0))</f>
        <v>98323</v>
      </c>
      <c r="E3225" s="6" t="b">
        <f xml:space="preserve"> INDEX('YouTube data'!$A$1:$N$16308,MATCH($A3225,'YouTube data'!$A:$A,0),MATCH('INDEX and MATCH - practice'!E$1,'YouTube data'!$1:$1,0))</f>
        <v>0</v>
      </c>
      <c r="F3225">
        <f t="shared" si="50"/>
        <v>98323</v>
      </c>
    </row>
    <row r="3226" spans="1:6" x14ac:dyDescent="0.25">
      <c r="A3226" s="6" t="s">
        <v>7297</v>
      </c>
      <c r="B3226" s="6" t="str">
        <f xml:space="preserve"> INDEX('YouTube data'!$A$1:$N$16308,MATCH($A3226,'YouTube data'!$A:$A,0),MATCH('INDEX and MATCH - practice'!B$1,'YouTube data'!$1:$1,0))</f>
        <v>Types of Drunk Friends - | Lalit Shokeen Films |</v>
      </c>
      <c r="C3226" s="6" t="str">
        <f xml:space="preserve"> INDEX('YouTube data'!$A$1:$N$16308,MATCH($A3226,'YouTube data'!$A:$A,0),MATCH('INDEX and MATCH - practice'!C$1,'YouTube data'!$1:$1,0))</f>
        <v>Entertainment</v>
      </c>
      <c r="D3226" s="6">
        <f xml:space="preserve"> INDEX('YouTube data'!$A$1:$N$16308,MATCH($A3226,'YouTube data'!$A:$A,0),MATCH('INDEX and MATCH - practice'!D$1,'YouTube data'!$1:$1,0))</f>
        <v>694555</v>
      </c>
      <c r="E3226" s="6" t="b">
        <f xml:space="preserve"> INDEX('YouTube data'!$A$1:$N$16308,MATCH($A3226,'YouTube data'!$A:$A,0),MATCH('INDEX and MATCH - practice'!E$1,'YouTube data'!$1:$1,0))</f>
        <v>0</v>
      </c>
      <c r="F3226">
        <f t="shared" si="50"/>
        <v>694555</v>
      </c>
    </row>
    <row r="3227" spans="1:6" x14ac:dyDescent="0.25">
      <c r="A3227" s="6" t="s">
        <v>7299</v>
      </c>
      <c r="B3227" s="6" t="str">
        <f xml:space="preserve"> INDEX('YouTube data'!$A$1:$N$16308,MATCH($A3227,'YouTube data'!$A:$A,0),MATCH('INDEX and MATCH - practice'!B$1,'YouTube data'!$1:$1,0))</f>
        <v>Real Madrid CF v Gremio FBPA - FIFA CLUB WORLD CUP UAE 2017</v>
      </c>
      <c r="C3227" s="6" t="str">
        <f xml:space="preserve"> INDEX('YouTube data'!$A$1:$N$16308,MATCH($A3227,'YouTube data'!$A:$A,0),MATCH('INDEX and MATCH - practice'!C$1,'YouTube data'!$1:$1,0))</f>
        <v>Sports</v>
      </c>
      <c r="D3227" s="6">
        <f xml:space="preserve"> INDEX('YouTube data'!$A$1:$N$16308,MATCH($A3227,'YouTube data'!$A:$A,0),MATCH('INDEX and MATCH - practice'!D$1,'YouTube data'!$1:$1,0))</f>
        <v>1387458</v>
      </c>
      <c r="E3227" s="6" t="b">
        <f xml:space="preserve"> INDEX('YouTube data'!$A$1:$N$16308,MATCH($A3227,'YouTube data'!$A:$A,0),MATCH('INDEX and MATCH - practice'!E$1,'YouTube data'!$1:$1,0))</f>
        <v>0</v>
      </c>
      <c r="F3227">
        <f t="shared" si="50"/>
        <v>1387458</v>
      </c>
    </row>
    <row r="3228" spans="1:6" x14ac:dyDescent="0.25">
      <c r="A3228" s="6" t="s">
        <v>7302</v>
      </c>
      <c r="B3228" s="6" t="str">
        <f xml:space="preserve"> INDEX('YouTube data'!$A$1:$N$16308,MATCH($A3228,'YouTube data'!$A:$A,0),MATCH('INDEX and MATCH - practice'!B$1,'YouTube data'!$1:$1,0))</f>
        <v>Agnyaathavaasi Official Teaser Review | Pawan Kalyan,Keerthy Suresh,Anu Emmanuel,Anirudh,Trivikram</v>
      </c>
      <c r="C3228" s="6" t="str">
        <f xml:space="preserve"> INDEX('YouTube data'!$A$1:$N$16308,MATCH($A3228,'YouTube data'!$A:$A,0),MATCH('INDEX and MATCH - practice'!C$1,'YouTube data'!$1:$1,0))</f>
        <v>Entertainment</v>
      </c>
      <c r="D3228" s="6">
        <f xml:space="preserve"> INDEX('YouTube data'!$A$1:$N$16308,MATCH($A3228,'YouTube data'!$A:$A,0),MATCH('INDEX and MATCH - practice'!D$1,'YouTube data'!$1:$1,0))</f>
        <v>75627</v>
      </c>
      <c r="E3228" s="6" t="b">
        <f xml:space="preserve"> INDEX('YouTube data'!$A$1:$N$16308,MATCH($A3228,'YouTube data'!$A:$A,0),MATCH('INDEX and MATCH - practice'!E$1,'YouTube data'!$1:$1,0))</f>
        <v>0</v>
      </c>
      <c r="F3228">
        <f t="shared" si="50"/>
        <v>75627</v>
      </c>
    </row>
    <row r="3229" spans="1:6" x14ac:dyDescent="0.25">
      <c r="A3229" s="6" t="s">
        <v>7304</v>
      </c>
      <c r="B3229" s="6" t="str">
        <f xml:space="preserve"> INDEX('YouTube data'!$A$1:$N$16308,MATCH($A3229,'YouTube data'!$A:$A,0),MATCH('INDEX and MATCH - practice'!B$1,'YouTube data'!$1:$1,0))</f>
        <v>Agnyaathavaasi Official Teaser | Pawan Kalyan | Trivikram | Anirudh</v>
      </c>
      <c r="C3229" s="6" t="str">
        <f xml:space="preserve"> INDEX('YouTube data'!$A$1:$N$16308,MATCH($A3229,'YouTube data'!$A:$A,0),MATCH('INDEX and MATCH - practice'!C$1,'YouTube data'!$1:$1,0))</f>
        <v>Entertainment</v>
      </c>
      <c r="D3229" s="6">
        <f xml:space="preserve"> INDEX('YouTube data'!$A$1:$N$16308,MATCH($A3229,'YouTube data'!$A:$A,0),MATCH('INDEX and MATCH - practice'!D$1,'YouTube data'!$1:$1,0))</f>
        <v>10494233</v>
      </c>
      <c r="E3229" s="6" t="b">
        <f xml:space="preserve"> INDEX('YouTube data'!$A$1:$N$16308,MATCH($A3229,'YouTube data'!$A:$A,0),MATCH('INDEX and MATCH - practice'!E$1,'YouTube data'!$1:$1,0))</f>
        <v>0</v>
      </c>
      <c r="F3229">
        <f t="shared" si="50"/>
        <v>10494233</v>
      </c>
    </row>
    <row r="3230" spans="1:6" x14ac:dyDescent="0.25">
      <c r="A3230" s="6" t="s">
        <v>7307</v>
      </c>
      <c r="B3230" s="6" t="str">
        <f xml:space="preserve"> INDEX('YouTube data'!$A$1:$N$16308,MATCH($A3230,'YouTube data'!$A:$A,0),MATCH('INDEX and MATCH - practice'!B$1,'YouTube data'!$1:$1,0))</f>
        <v>Agnyaathavaasi Audio Launch Part 4 | Pawan Kalyan, Keerthy Suresh | Trivikram | Anirudh</v>
      </c>
      <c r="C3230" s="6" t="str">
        <f xml:space="preserve"> INDEX('YouTube data'!$A$1:$N$16308,MATCH($A3230,'YouTube data'!$A:$A,0),MATCH('INDEX and MATCH - practice'!C$1,'YouTube data'!$1:$1,0))</f>
        <v>Music</v>
      </c>
      <c r="D3230" s="6">
        <f xml:space="preserve"> INDEX('YouTube data'!$A$1:$N$16308,MATCH($A3230,'YouTube data'!$A:$A,0),MATCH('INDEX and MATCH - practice'!D$1,'YouTube data'!$1:$1,0))</f>
        <v>270036</v>
      </c>
      <c r="E3230" s="6" t="b">
        <f xml:space="preserve"> INDEX('YouTube data'!$A$1:$N$16308,MATCH($A3230,'YouTube data'!$A:$A,0),MATCH('INDEX and MATCH - practice'!E$1,'YouTube data'!$1:$1,0))</f>
        <v>0</v>
      </c>
      <c r="F3230">
        <f t="shared" si="50"/>
        <v>270036</v>
      </c>
    </row>
    <row r="3231" spans="1:6" x14ac:dyDescent="0.25">
      <c r="A3231" s="6" t="s">
        <v>7309</v>
      </c>
      <c r="B3231" s="6" t="str">
        <f xml:space="preserve"> INDEX('YouTube data'!$A$1:$N$16308,MATCH($A3231,'YouTube data'!$A:$A,0),MATCH('INDEX and MATCH - practice'!B$1,'YouTube data'!$1:$1,0))</f>
        <v>Pawan Kalyan Grand Entry at Agnyaathavaasi Audio Launch | Trivikram Srinivas | Keerthy Suresh</v>
      </c>
      <c r="C3231" s="6" t="str">
        <f xml:space="preserve"> INDEX('YouTube data'!$A$1:$N$16308,MATCH($A3231,'YouTube data'!$A:$A,0),MATCH('INDEX and MATCH - practice'!C$1,'YouTube data'!$1:$1,0))</f>
        <v>Entertainment</v>
      </c>
      <c r="D3231" s="6">
        <f xml:space="preserve"> INDEX('YouTube data'!$A$1:$N$16308,MATCH($A3231,'YouTube data'!$A:$A,0),MATCH('INDEX and MATCH - practice'!D$1,'YouTube data'!$1:$1,0))</f>
        <v>155924</v>
      </c>
      <c r="E3231" s="6" t="b">
        <f xml:space="preserve"> INDEX('YouTube data'!$A$1:$N$16308,MATCH($A3231,'YouTube data'!$A:$A,0),MATCH('INDEX and MATCH - practice'!E$1,'YouTube data'!$1:$1,0))</f>
        <v>0</v>
      </c>
      <c r="F3231">
        <f t="shared" si="50"/>
        <v>155924</v>
      </c>
    </row>
    <row r="3232" spans="1:6" x14ac:dyDescent="0.25">
      <c r="A3232" s="6" t="s">
        <v>7312</v>
      </c>
      <c r="B3232" s="6" t="str">
        <f xml:space="preserve"> INDEX('YouTube data'!$A$1:$N$16308,MATCH($A3232,'YouTube data'!$A:$A,0),MATCH('INDEX and MATCH - practice'!B$1,'YouTube data'!$1:$1,0))</f>
        <v>Sippy Gill : Peg Yaaran De ( Full Song ) | Latest Punjabi Song 2017 | Tanvi Nagi | Laddi Gill</v>
      </c>
      <c r="C3232" s="6" t="str">
        <f xml:space="preserve"> INDEX('YouTube data'!$A$1:$N$16308,MATCH($A3232,'YouTube data'!$A:$A,0),MATCH('INDEX and MATCH - practice'!C$1,'YouTube data'!$1:$1,0))</f>
        <v>Music</v>
      </c>
      <c r="D3232" s="6">
        <f xml:space="preserve"> INDEX('YouTube data'!$A$1:$N$16308,MATCH($A3232,'YouTube data'!$A:$A,0),MATCH('INDEX and MATCH - practice'!D$1,'YouTube data'!$1:$1,0))</f>
        <v>1759960</v>
      </c>
      <c r="E3232" s="6" t="b">
        <f xml:space="preserve"> INDEX('YouTube data'!$A$1:$N$16308,MATCH($A3232,'YouTube data'!$A:$A,0),MATCH('INDEX and MATCH - practice'!E$1,'YouTube data'!$1:$1,0))</f>
        <v>0</v>
      </c>
      <c r="F3232">
        <f t="shared" si="50"/>
        <v>1759960</v>
      </c>
    </row>
    <row r="3233" spans="1:6" x14ac:dyDescent="0.25">
      <c r="A3233" s="6" t="s">
        <v>7314</v>
      </c>
      <c r="B3233" s="6" t="str">
        <f xml:space="preserve"> INDEX('YouTube data'!$A$1:$N$16308,MATCH($A3233,'YouTube data'!$A:$A,0),MATCH('INDEX and MATCH - practice'!B$1,'YouTube data'!$1:$1,0))</f>
        <v>MCA Video Song Promos Back To Back - Nani, Sai Pallavi | DSP , Dil Raju, Sriram Venu</v>
      </c>
      <c r="C3233" s="6" t="str">
        <f xml:space="preserve"> INDEX('YouTube data'!$A$1:$N$16308,MATCH($A3233,'YouTube data'!$A:$A,0),MATCH('INDEX and MATCH - practice'!C$1,'YouTube data'!$1:$1,0))</f>
        <v>Entertainment</v>
      </c>
      <c r="D3233" s="6">
        <f xml:space="preserve"> INDEX('YouTube data'!$A$1:$N$16308,MATCH($A3233,'YouTube data'!$A:$A,0),MATCH('INDEX and MATCH - practice'!D$1,'YouTube data'!$1:$1,0))</f>
        <v>928767</v>
      </c>
      <c r="E3233" s="6" t="b">
        <f xml:space="preserve"> INDEX('YouTube data'!$A$1:$N$16308,MATCH($A3233,'YouTube data'!$A:$A,0),MATCH('INDEX and MATCH - practice'!E$1,'YouTube data'!$1:$1,0))</f>
        <v>0</v>
      </c>
      <c r="F3233">
        <f t="shared" si="50"/>
        <v>928767</v>
      </c>
    </row>
    <row r="3234" spans="1:6" x14ac:dyDescent="0.25">
      <c r="A3234" s="6" t="s">
        <v>7316</v>
      </c>
      <c r="B3234" s="6" t="str">
        <f xml:space="preserve"> INDEX('YouTube data'!$A$1:$N$16308,MATCH($A3234,'YouTube data'!$A:$A,0),MATCH('INDEX and MATCH - practice'!B$1,'YouTube data'!$1:$1,0))</f>
        <v>Deivamagal Episode 1418, 19/12/17</v>
      </c>
      <c r="C3234" s="6" t="str">
        <f xml:space="preserve"> INDEX('YouTube data'!$A$1:$N$16308,MATCH($A3234,'YouTube data'!$A:$A,0),MATCH('INDEX and MATCH - practice'!C$1,'YouTube data'!$1:$1,0))</f>
        <v>Entertainment</v>
      </c>
      <c r="D3234" s="6">
        <f xml:space="preserve"> INDEX('YouTube data'!$A$1:$N$16308,MATCH($A3234,'YouTube data'!$A:$A,0),MATCH('INDEX and MATCH - practice'!D$1,'YouTube data'!$1:$1,0))</f>
        <v>658839</v>
      </c>
      <c r="E3234" s="6" t="b">
        <f xml:space="preserve"> INDEX('YouTube data'!$A$1:$N$16308,MATCH($A3234,'YouTube data'!$A:$A,0),MATCH('INDEX and MATCH - practice'!E$1,'YouTube data'!$1:$1,0))</f>
        <v>0</v>
      </c>
      <c r="F3234">
        <f t="shared" si="50"/>
        <v>658839</v>
      </c>
    </row>
    <row r="3235" spans="1:6" x14ac:dyDescent="0.25">
      <c r="A3235" s="6" t="s">
        <v>7318</v>
      </c>
      <c r="B3235" s="6" t="str">
        <f xml:space="preserve"> INDEX('YouTube data'!$A$1:$N$16308,MATCH($A3235,'YouTube data'!$A:$A,0),MATCH('INDEX and MATCH - practice'!B$1,'YouTube data'!$1:$1,0))</f>
        <v>இதை மட்டும் பார்த்தா சத்தியமா விளம்பரத்த பார்த்து ஏமாற மாட்டீங்க | Vilamparam Parithapangal</v>
      </c>
      <c r="C3235" s="6" t="str">
        <f xml:space="preserve"> INDEX('YouTube data'!$A$1:$N$16308,MATCH($A3235,'YouTube data'!$A:$A,0),MATCH('INDEX and MATCH - practice'!C$1,'YouTube data'!$1:$1,0))</f>
        <v>People &amp; Blogs</v>
      </c>
      <c r="D3235" s="6">
        <f xml:space="preserve"> INDEX('YouTube data'!$A$1:$N$16308,MATCH($A3235,'YouTube data'!$A:$A,0),MATCH('INDEX and MATCH - practice'!D$1,'YouTube data'!$1:$1,0))</f>
        <v>471669</v>
      </c>
      <c r="E3235" s="6" t="b">
        <f xml:space="preserve"> INDEX('YouTube data'!$A$1:$N$16308,MATCH($A3235,'YouTube data'!$A:$A,0),MATCH('INDEX and MATCH - practice'!E$1,'YouTube data'!$1:$1,0))</f>
        <v>0</v>
      </c>
      <c r="F3235">
        <f t="shared" si="50"/>
        <v>471669</v>
      </c>
    </row>
    <row r="3236" spans="1:6" x14ac:dyDescent="0.25">
      <c r="A3236" s="6" t="s">
        <v>7320</v>
      </c>
      <c r="B3236" s="6" t="str">
        <f xml:space="preserve"> INDEX('YouTube data'!$A$1:$N$16308,MATCH($A3236,'YouTube data'!$A:$A,0),MATCH('INDEX and MATCH - practice'!B$1,'YouTube data'!$1:$1,0))</f>
        <v>வாணி ராணி - VAANI RANI -  Episode 1447 - 19/12/2017</v>
      </c>
      <c r="C3236" s="6" t="str">
        <f xml:space="preserve"> INDEX('YouTube data'!$A$1:$N$16308,MATCH($A3236,'YouTube data'!$A:$A,0),MATCH('INDEX and MATCH - practice'!C$1,'YouTube data'!$1:$1,0))</f>
        <v>Entertainment</v>
      </c>
      <c r="D3236" s="6">
        <f xml:space="preserve"> INDEX('YouTube data'!$A$1:$N$16308,MATCH($A3236,'YouTube data'!$A:$A,0),MATCH('INDEX and MATCH - practice'!D$1,'YouTube data'!$1:$1,0))</f>
        <v>318690</v>
      </c>
      <c r="E3236" s="6" t="b">
        <f xml:space="preserve"> INDEX('YouTube data'!$A$1:$N$16308,MATCH($A3236,'YouTube data'!$A:$A,0),MATCH('INDEX and MATCH - practice'!E$1,'YouTube data'!$1:$1,0))</f>
        <v>0</v>
      </c>
      <c r="F3236">
        <f t="shared" si="50"/>
        <v>318690</v>
      </c>
    </row>
    <row r="3237" spans="1:6" x14ac:dyDescent="0.25">
      <c r="A3237" s="6" t="s">
        <v>7322</v>
      </c>
      <c r="B3237" s="6" t="str">
        <f xml:space="preserve"> INDEX('YouTube data'!$A$1:$N$16308,MATCH($A3237,'YouTube data'!$A:$A,0),MATCH('INDEX and MATCH - practice'!B$1,'YouTube data'!$1:$1,0))</f>
        <v>Velaikkaran- Dialogue Promo 2 |  Sivakarthikeyan Nayanthara | Anirudh Ravichander</v>
      </c>
      <c r="C3237" s="6" t="str">
        <f xml:space="preserve"> INDEX('YouTube data'!$A$1:$N$16308,MATCH($A3237,'YouTube data'!$A:$A,0),MATCH('INDEX and MATCH - practice'!C$1,'YouTube data'!$1:$1,0))</f>
        <v>Music</v>
      </c>
      <c r="D3237" s="6">
        <f xml:space="preserve"> INDEX('YouTube data'!$A$1:$N$16308,MATCH($A3237,'YouTube data'!$A:$A,0),MATCH('INDEX and MATCH - practice'!D$1,'YouTube data'!$1:$1,0))</f>
        <v>270412</v>
      </c>
      <c r="E3237" s="6" t="b">
        <f xml:space="preserve"> INDEX('YouTube data'!$A$1:$N$16308,MATCH($A3237,'YouTube data'!$A:$A,0),MATCH('INDEX and MATCH - practice'!E$1,'YouTube data'!$1:$1,0))</f>
        <v>0</v>
      </c>
      <c r="F3237">
        <f t="shared" si="50"/>
        <v>270412</v>
      </c>
    </row>
    <row r="3238" spans="1:6" x14ac:dyDescent="0.25">
      <c r="A3238" s="6" t="s">
        <v>7324</v>
      </c>
      <c r="B3238" s="6" t="str">
        <f xml:space="preserve"> INDEX('YouTube data'!$A$1:$N$16308,MATCH($A3238,'YouTube data'!$A:$A,0),MATCH('INDEX and MATCH - practice'!B$1,'YouTube data'!$1:$1,0))</f>
        <v>Uppum Mulakum│Flowers│EP# 499</v>
      </c>
      <c r="C3238" s="6" t="str">
        <f xml:space="preserve"> INDEX('YouTube data'!$A$1:$N$16308,MATCH($A3238,'YouTube data'!$A:$A,0),MATCH('INDEX and MATCH - practice'!C$1,'YouTube data'!$1:$1,0))</f>
        <v>Entertainment</v>
      </c>
      <c r="D3238" s="6">
        <f xml:space="preserve"> INDEX('YouTube data'!$A$1:$N$16308,MATCH($A3238,'YouTube data'!$A:$A,0),MATCH('INDEX and MATCH - practice'!D$1,'YouTube data'!$1:$1,0))</f>
        <v>319677</v>
      </c>
      <c r="E3238" s="6" t="b">
        <f xml:space="preserve"> INDEX('YouTube data'!$A$1:$N$16308,MATCH($A3238,'YouTube data'!$A:$A,0),MATCH('INDEX and MATCH - practice'!E$1,'YouTube data'!$1:$1,0))</f>
        <v>0</v>
      </c>
      <c r="F3238">
        <f t="shared" si="50"/>
        <v>319677</v>
      </c>
    </row>
    <row r="3239" spans="1:6" x14ac:dyDescent="0.25">
      <c r="A3239" s="6" t="s">
        <v>7326</v>
      </c>
      <c r="B3239" s="6" t="str">
        <f xml:space="preserve"> INDEX('YouTube data'!$A$1:$N$16308,MATCH($A3239,'YouTube data'!$A:$A,0),MATCH('INDEX and MATCH - practice'!B$1,'YouTube data'!$1:$1,0))</f>
        <v>Kuladheivam SUN TV Episode - 802 (19-12-17)</v>
      </c>
      <c r="C3239" s="6" t="str">
        <f xml:space="preserve"> INDEX('YouTube data'!$A$1:$N$16308,MATCH($A3239,'YouTube data'!$A:$A,0),MATCH('INDEX and MATCH - practice'!C$1,'YouTube data'!$1:$1,0))</f>
        <v>Entertainment</v>
      </c>
      <c r="D3239" s="6">
        <f xml:space="preserve"> INDEX('YouTube data'!$A$1:$N$16308,MATCH($A3239,'YouTube data'!$A:$A,0),MATCH('INDEX and MATCH - practice'!D$1,'YouTube data'!$1:$1,0))</f>
        <v>162688</v>
      </c>
      <c r="E3239" s="6" t="b">
        <f xml:space="preserve"> INDEX('YouTube data'!$A$1:$N$16308,MATCH($A3239,'YouTube data'!$A:$A,0),MATCH('INDEX and MATCH - practice'!E$1,'YouTube data'!$1:$1,0))</f>
        <v>0</v>
      </c>
      <c r="F3239">
        <f t="shared" si="50"/>
        <v>162688</v>
      </c>
    </row>
    <row r="3240" spans="1:6" x14ac:dyDescent="0.25">
      <c r="A3240" s="6" t="s">
        <v>7328</v>
      </c>
      <c r="B3240" s="6" t="str">
        <f xml:space="preserve"> INDEX('YouTube data'!$A$1:$N$16308,MATCH($A3240,'YouTube data'!$A:$A,0),MATCH('INDEX and MATCH - practice'!B$1,'YouTube data'!$1:$1,0))</f>
        <v>Thanthi TV Live | Sani Peyarchi 2017 Live - Sani Peyarchi Palangal (2017-18) by Astrologer Shelvi</v>
      </c>
      <c r="C3240" s="6" t="str">
        <f xml:space="preserve"> INDEX('YouTube data'!$A$1:$N$16308,MATCH($A3240,'YouTube data'!$A:$A,0),MATCH('INDEX and MATCH - practice'!C$1,'YouTube data'!$1:$1,0))</f>
        <v>News &amp; Politics</v>
      </c>
      <c r="D3240" s="6">
        <f xml:space="preserve"> INDEX('YouTube data'!$A$1:$N$16308,MATCH($A3240,'YouTube data'!$A:$A,0),MATCH('INDEX and MATCH - practice'!D$1,'YouTube data'!$1:$1,0))</f>
        <v>103643</v>
      </c>
      <c r="E3240" s="6" t="b">
        <f xml:space="preserve"> INDEX('YouTube data'!$A$1:$N$16308,MATCH($A3240,'YouTube data'!$A:$A,0),MATCH('INDEX and MATCH - practice'!E$1,'YouTube data'!$1:$1,0))</f>
        <v>0</v>
      </c>
      <c r="F3240">
        <f t="shared" si="50"/>
        <v>103643</v>
      </c>
    </row>
    <row r="3241" spans="1:6" x14ac:dyDescent="0.25">
      <c r="A3241" s="6" t="s">
        <v>7330</v>
      </c>
      <c r="B3241" s="6" t="str">
        <f xml:space="preserve"> INDEX('YouTube data'!$A$1:$N$16308,MATCH($A3241,'YouTube data'!$A:$A,0),MATCH('INDEX and MATCH - practice'!B$1,'YouTube data'!$1:$1,0))</f>
        <v>Guru Randhawa: Lahore (Official Video) Bhushan Kumar | Vee | DirectorGifty | T-Series</v>
      </c>
      <c r="C3241" s="6" t="str">
        <f xml:space="preserve"> INDEX('YouTube data'!$A$1:$N$16308,MATCH($A3241,'YouTube data'!$A:$A,0),MATCH('INDEX and MATCH - practice'!C$1,'YouTube data'!$1:$1,0))</f>
        <v>Music</v>
      </c>
      <c r="D3241" s="6">
        <f xml:space="preserve"> INDEX('YouTube data'!$A$1:$N$16308,MATCH($A3241,'YouTube data'!$A:$A,0),MATCH('INDEX and MATCH - practice'!D$1,'YouTube data'!$1:$1,0))</f>
        <v>24248933</v>
      </c>
      <c r="E3241" s="6" t="b">
        <f xml:space="preserve"> INDEX('YouTube data'!$A$1:$N$16308,MATCH($A3241,'YouTube data'!$A:$A,0),MATCH('INDEX and MATCH - practice'!E$1,'YouTube data'!$1:$1,0))</f>
        <v>0</v>
      </c>
      <c r="F3241">
        <f t="shared" si="50"/>
        <v>24248933</v>
      </c>
    </row>
    <row r="3242" spans="1:6" x14ac:dyDescent="0.25">
      <c r="A3242" s="6" t="s">
        <v>7332</v>
      </c>
      <c r="B3242" s="6" t="str">
        <f xml:space="preserve"> INDEX('YouTube data'!$A$1:$N$16308,MATCH($A3242,'YouTube data'!$A:$A,0),MATCH('INDEX and MATCH - practice'!B$1,'YouTube data'!$1:$1,0))</f>
        <v>ABP News is LIVE</v>
      </c>
      <c r="C3242" s="6" t="str">
        <f xml:space="preserve"> INDEX('YouTube data'!$A$1:$N$16308,MATCH($A3242,'YouTube data'!$A:$A,0),MATCH('INDEX and MATCH - practice'!C$1,'YouTube data'!$1:$1,0))</f>
        <v>People &amp; Blogs</v>
      </c>
      <c r="D3242" s="6">
        <f xml:space="preserve"> INDEX('YouTube data'!$A$1:$N$16308,MATCH($A3242,'YouTube data'!$A:$A,0),MATCH('INDEX and MATCH - practice'!D$1,'YouTube data'!$1:$1,0))</f>
        <v>716969</v>
      </c>
      <c r="E3242" s="6" t="b">
        <f xml:space="preserve"> INDEX('YouTube data'!$A$1:$N$16308,MATCH($A3242,'YouTube data'!$A:$A,0),MATCH('INDEX and MATCH - practice'!E$1,'YouTube data'!$1:$1,0))</f>
        <v>0</v>
      </c>
      <c r="F3242">
        <f t="shared" si="50"/>
        <v>716969</v>
      </c>
    </row>
    <row r="3243" spans="1:6" x14ac:dyDescent="0.25">
      <c r="A3243" s="6" t="s">
        <v>7334</v>
      </c>
      <c r="B3243" s="6" t="str">
        <f xml:space="preserve"> INDEX('YouTube data'!$A$1:$N$16308,MATCH($A3243,'YouTube data'!$A:$A,0),MATCH('INDEX and MATCH - practice'!B$1,'YouTube data'!$1:$1,0))</f>
        <v>Victory Venkatesh SuperB Pure Telugu Speech | Prapancha Telugu Maha Sabhalu 2017 | NewsQube</v>
      </c>
      <c r="C3243" s="6" t="str">
        <f xml:space="preserve"> INDEX('YouTube data'!$A$1:$N$16308,MATCH($A3243,'YouTube data'!$A:$A,0),MATCH('INDEX and MATCH - practice'!C$1,'YouTube data'!$1:$1,0))</f>
        <v>Entertainment</v>
      </c>
      <c r="D3243" s="6">
        <f xml:space="preserve"> INDEX('YouTube data'!$A$1:$N$16308,MATCH($A3243,'YouTube data'!$A:$A,0),MATCH('INDEX and MATCH - practice'!D$1,'YouTube data'!$1:$1,0))</f>
        <v>242683</v>
      </c>
      <c r="E3243" s="6" t="b">
        <f xml:space="preserve"> INDEX('YouTube data'!$A$1:$N$16308,MATCH($A3243,'YouTube data'!$A:$A,0),MATCH('INDEX and MATCH - practice'!E$1,'YouTube data'!$1:$1,0))</f>
        <v>0</v>
      </c>
      <c r="F3243">
        <f t="shared" si="50"/>
        <v>242683</v>
      </c>
    </row>
    <row r="3244" spans="1:6" x14ac:dyDescent="0.25">
      <c r="A3244" s="6" t="s">
        <v>7336</v>
      </c>
      <c r="B3244" s="6" t="str">
        <f xml:space="preserve"> INDEX('YouTube data'!$A$1:$N$16308,MATCH($A3244,'YouTube data'!$A:$A,0),MATCH('INDEX and MATCH - practice'!B$1,'YouTube data'!$1:$1,0))</f>
        <v>Nandini 18th Dec 2017</v>
      </c>
      <c r="C3244" s="6" t="str">
        <f xml:space="preserve"> INDEX('YouTube data'!$A$1:$N$16308,MATCH($A3244,'YouTube data'!$A:$A,0),MATCH('INDEX and MATCH - practice'!C$1,'YouTube data'!$1:$1,0))</f>
        <v>People &amp; Blogs</v>
      </c>
      <c r="D3244" s="6">
        <f xml:space="preserve"> INDEX('YouTube data'!$A$1:$N$16308,MATCH($A3244,'YouTube data'!$A:$A,0),MATCH('INDEX and MATCH - practice'!D$1,'YouTube data'!$1:$1,0))</f>
        <v>337960</v>
      </c>
      <c r="E3244" s="6" t="b">
        <f xml:space="preserve"> INDEX('YouTube data'!$A$1:$N$16308,MATCH($A3244,'YouTube data'!$A:$A,0),MATCH('INDEX and MATCH - practice'!E$1,'YouTube data'!$1:$1,0))</f>
        <v>0</v>
      </c>
      <c r="F3244">
        <f t="shared" si="50"/>
        <v>337960</v>
      </c>
    </row>
    <row r="3245" spans="1:6" x14ac:dyDescent="0.25">
      <c r="A3245" s="6" t="s">
        <v>7338</v>
      </c>
      <c r="B3245" s="6" t="str">
        <f xml:space="preserve"> INDEX('YouTube data'!$A$1:$N$16308,MATCH($A3245,'YouTube data'!$A:$A,0),MATCH('INDEX and MATCH - practice'!B$1,'YouTube data'!$1:$1,0))</f>
        <v>Konchem Touch Lo Unte Chepta - Season 3  - Episode 34 - December 17, 2017 - Best Scene</v>
      </c>
      <c r="C3245" s="6" t="str">
        <f xml:space="preserve"> INDEX('YouTube data'!$A$1:$N$16308,MATCH($A3245,'YouTube data'!$A:$A,0),MATCH('INDEX and MATCH - practice'!C$1,'YouTube data'!$1:$1,0))</f>
        <v>Entertainment</v>
      </c>
      <c r="D3245" s="6">
        <f xml:space="preserve"> INDEX('YouTube data'!$A$1:$N$16308,MATCH($A3245,'YouTube data'!$A:$A,0),MATCH('INDEX and MATCH - practice'!D$1,'YouTube data'!$1:$1,0))</f>
        <v>212070</v>
      </c>
      <c r="E3245" s="6" t="b">
        <f xml:space="preserve"> INDEX('YouTube data'!$A$1:$N$16308,MATCH($A3245,'YouTube data'!$A:$A,0),MATCH('INDEX and MATCH - practice'!E$1,'YouTube data'!$1:$1,0))</f>
        <v>0</v>
      </c>
      <c r="F3245">
        <f t="shared" si="50"/>
        <v>212070</v>
      </c>
    </row>
    <row r="3246" spans="1:6" x14ac:dyDescent="0.25">
      <c r="A3246" s="6" t="s">
        <v>7340</v>
      </c>
      <c r="B3246" s="6" t="str">
        <f xml:space="preserve"> INDEX('YouTube data'!$A$1:$N$16308,MATCH($A3246,'YouTube data'!$A:$A,0),MATCH('INDEX and MATCH - practice'!B$1,'YouTube data'!$1:$1,0))</f>
        <v>Weekly Reliv | Taarak Mehta Ka Ooltah Chashmah|11th December  to 15th December 2017|Ep 2356 to 2360</v>
      </c>
      <c r="C3246" s="6" t="str">
        <f xml:space="preserve"> INDEX('YouTube data'!$A$1:$N$16308,MATCH($A3246,'YouTube data'!$A:$A,0),MATCH('INDEX and MATCH - practice'!C$1,'YouTube data'!$1:$1,0))</f>
        <v>Entertainment</v>
      </c>
      <c r="D3246" s="6">
        <f xml:space="preserve"> INDEX('YouTube data'!$A$1:$N$16308,MATCH($A3246,'YouTube data'!$A:$A,0),MATCH('INDEX and MATCH - practice'!D$1,'YouTube data'!$1:$1,0))</f>
        <v>956711</v>
      </c>
      <c r="E3246" s="6" t="b">
        <f xml:space="preserve"> INDEX('YouTube data'!$A$1:$N$16308,MATCH($A3246,'YouTube data'!$A:$A,0),MATCH('INDEX and MATCH - practice'!E$1,'YouTube data'!$1:$1,0))</f>
        <v>0</v>
      </c>
      <c r="F3246">
        <f t="shared" si="50"/>
        <v>956711</v>
      </c>
    </row>
    <row r="3247" spans="1:6" x14ac:dyDescent="0.25">
      <c r="A3247" s="6" t="s">
        <v>7342</v>
      </c>
      <c r="B3247" s="6" t="str">
        <f xml:space="preserve"> INDEX('YouTube data'!$A$1:$N$16308,MATCH($A3247,'YouTube data'!$A:$A,0),MATCH('INDEX and MATCH - practice'!B$1,'YouTube data'!$1:$1,0))</f>
        <v>Types Of Sleepers | Types | Black Sheep</v>
      </c>
      <c r="C3247" s="6" t="str">
        <f xml:space="preserve"> INDEX('YouTube data'!$A$1:$N$16308,MATCH($A3247,'YouTube data'!$A:$A,0),MATCH('INDEX and MATCH - practice'!C$1,'YouTube data'!$1:$1,0))</f>
        <v>Entertainment</v>
      </c>
      <c r="D3247" s="6">
        <f xml:space="preserve"> INDEX('YouTube data'!$A$1:$N$16308,MATCH($A3247,'YouTube data'!$A:$A,0),MATCH('INDEX and MATCH - practice'!D$1,'YouTube data'!$1:$1,0))</f>
        <v>84293</v>
      </c>
      <c r="E3247" s="6" t="b">
        <f xml:space="preserve"> INDEX('YouTube data'!$A$1:$N$16308,MATCH($A3247,'YouTube data'!$A:$A,0),MATCH('INDEX and MATCH - practice'!E$1,'YouTube data'!$1:$1,0))</f>
        <v>0</v>
      </c>
      <c r="F3247">
        <f t="shared" si="50"/>
        <v>84293</v>
      </c>
    </row>
    <row r="3248" spans="1:6" x14ac:dyDescent="0.25">
      <c r="A3248" s="6" t="s">
        <v>7344</v>
      </c>
      <c r="B3248" s="6" t="str">
        <f xml:space="preserve"> INDEX('YouTube data'!$A$1:$N$16308,MATCH($A3248,'YouTube data'!$A:$A,0),MATCH('INDEX and MATCH - practice'!B$1,'YouTube data'!$1:$1,0))</f>
        <v>Ranee | Full Ep 787 19th Dec 2017 | Odia Serial - TarangTV</v>
      </c>
      <c r="C3248" s="6" t="str">
        <f xml:space="preserve"> INDEX('YouTube data'!$A$1:$N$16308,MATCH($A3248,'YouTube data'!$A:$A,0),MATCH('INDEX and MATCH - practice'!C$1,'YouTube data'!$1:$1,0))</f>
        <v>Entertainment</v>
      </c>
      <c r="D3248" s="6">
        <f xml:space="preserve"> INDEX('YouTube data'!$A$1:$N$16308,MATCH($A3248,'YouTube data'!$A:$A,0),MATCH('INDEX and MATCH - practice'!D$1,'YouTube data'!$1:$1,0))</f>
        <v>44155</v>
      </c>
      <c r="E3248" s="6" t="b">
        <f xml:space="preserve"> INDEX('YouTube data'!$A$1:$N$16308,MATCH($A3248,'YouTube data'!$A:$A,0),MATCH('INDEX and MATCH - practice'!E$1,'YouTube data'!$1:$1,0))</f>
        <v>0</v>
      </c>
      <c r="F3248">
        <f t="shared" si="50"/>
        <v>44155</v>
      </c>
    </row>
    <row r="3249" spans="1:6" x14ac:dyDescent="0.25">
      <c r="A3249" s="6" t="s">
        <v>7346</v>
      </c>
      <c r="B3249" s="6" t="str">
        <f xml:space="preserve"> INDEX('YouTube data'!$A$1:$N$16308,MATCH($A3249,'YouTube data'!$A:$A,0),MATCH('INDEX and MATCH - practice'!B$1,'YouTube data'!$1:$1,0))</f>
        <v>ప్రభాస్ నిహారిక పెళ్లి పై  మెగా హీరో ఫైర్  | Mega Hero Reacted On Prabhas Niharika Marriage</v>
      </c>
      <c r="C3249" s="6" t="str">
        <f xml:space="preserve"> INDEX('YouTube data'!$A$1:$N$16308,MATCH($A3249,'YouTube data'!$A:$A,0),MATCH('INDEX and MATCH - practice'!C$1,'YouTube data'!$1:$1,0))</f>
        <v>Entertainment</v>
      </c>
      <c r="D3249" s="6">
        <f xml:space="preserve"> INDEX('YouTube data'!$A$1:$N$16308,MATCH($A3249,'YouTube data'!$A:$A,0),MATCH('INDEX and MATCH - practice'!D$1,'YouTube data'!$1:$1,0))</f>
        <v>1098739</v>
      </c>
      <c r="E3249" s="6" t="b">
        <f xml:space="preserve"> INDEX('YouTube data'!$A$1:$N$16308,MATCH($A3249,'YouTube data'!$A:$A,0),MATCH('INDEX and MATCH - practice'!E$1,'YouTube data'!$1:$1,0))</f>
        <v>0</v>
      </c>
      <c r="F3249">
        <f t="shared" si="50"/>
        <v>1098739</v>
      </c>
    </row>
    <row r="3250" spans="1:6" x14ac:dyDescent="0.25">
      <c r="A3250" s="6" t="s">
        <v>7348</v>
      </c>
      <c r="B3250" s="6" t="str">
        <f xml:space="preserve"> INDEX('YouTube data'!$A$1:$N$16308,MATCH($A3250,'YouTube data'!$A:$A,0),MATCH('INDEX and MATCH - practice'!B$1,'YouTube data'!$1:$1,0))</f>
        <v>Bhangre Wala Gana (ਭੰਗੜੇ ਵਾਲਾ ਗਾਣਾ) - Gagan Wadali | Latest Punjabi Song 2017 | Ramaz Music</v>
      </c>
      <c r="C3250" s="6" t="str">
        <f xml:space="preserve"> INDEX('YouTube data'!$A$1:$N$16308,MATCH($A3250,'YouTube data'!$A:$A,0),MATCH('INDEX and MATCH - practice'!C$1,'YouTube data'!$1:$1,0))</f>
        <v>Music</v>
      </c>
      <c r="D3250" s="6">
        <f xml:space="preserve"> INDEX('YouTube data'!$A$1:$N$16308,MATCH($A3250,'YouTube data'!$A:$A,0),MATCH('INDEX and MATCH - practice'!D$1,'YouTube data'!$1:$1,0))</f>
        <v>1254476</v>
      </c>
      <c r="E3250" s="6" t="b">
        <f xml:space="preserve"> INDEX('YouTube data'!$A$1:$N$16308,MATCH($A3250,'YouTube data'!$A:$A,0),MATCH('INDEX and MATCH - practice'!E$1,'YouTube data'!$1:$1,0))</f>
        <v>0</v>
      </c>
      <c r="F3250">
        <f t="shared" si="50"/>
        <v>1254476</v>
      </c>
    </row>
    <row r="3251" spans="1:6" x14ac:dyDescent="0.25">
      <c r="A3251" s="6" t="s">
        <v>7351</v>
      </c>
      <c r="B3251" s="6" t="str">
        <f xml:space="preserve"> INDEX('YouTube data'!$A$1:$N$16308,MATCH($A3251,'YouTube data'!$A:$A,0),MATCH('INDEX and MATCH - practice'!B$1,'YouTube data'!$1:$1,0))</f>
        <v>Balloon - Official Trailer | Jai, Anjali | Janani Iyer | Yuvan Shankar Raja | Sinish</v>
      </c>
      <c r="C3251" s="6" t="str">
        <f xml:space="preserve"> INDEX('YouTube data'!$A$1:$N$16308,MATCH($A3251,'YouTube data'!$A:$A,0),MATCH('INDEX and MATCH - practice'!C$1,'YouTube data'!$1:$1,0))</f>
        <v>Film &amp; Animation</v>
      </c>
      <c r="D3251" s="6">
        <f xml:space="preserve"> INDEX('YouTube data'!$A$1:$N$16308,MATCH($A3251,'YouTube data'!$A:$A,0),MATCH('INDEX and MATCH - practice'!D$1,'YouTube data'!$1:$1,0))</f>
        <v>1496570</v>
      </c>
      <c r="E3251" s="6" t="b">
        <f xml:space="preserve"> INDEX('YouTube data'!$A$1:$N$16308,MATCH($A3251,'YouTube data'!$A:$A,0),MATCH('INDEX and MATCH - practice'!E$1,'YouTube data'!$1:$1,0))</f>
        <v>0</v>
      </c>
      <c r="F3251">
        <f t="shared" si="50"/>
        <v>1496570</v>
      </c>
    </row>
    <row r="3252" spans="1:6" x14ac:dyDescent="0.25">
      <c r="A3252" s="6" t="s">
        <v>7354</v>
      </c>
      <c r="B3252" s="6" t="str">
        <f xml:space="preserve"> INDEX('YouTube data'!$A$1:$N$16308,MATCH($A3252,'YouTube data'!$A:$A,0),MATCH('INDEX and MATCH - practice'!B$1,'YouTube data'!$1:$1,0))</f>
        <v>Patas | 18th  December 2017 | Full Episode 638 | ETV Plus</v>
      </c>
      <c r="C3252" s="6" t="str">
        <f xml:space="preserve"> INDEX('YouTube data'!$A$1:$N$16308,MATCH($A3252,'YouTube data'!$A:$A,0),MATCH('INDEX and MATCH - practice'!C$1,'YouTube data'!$1:$1,0))</f>
        <v>Comedy</v>
      </c>
      <c r="D3252" s="6">
        <f xml:space="preserve"> INDEX('YouTube data'!$A$1:$N$16308,MATCH($A3252,'YouTube data'!$A:$A,0),MATCH('INDEX and MATCH - practice'!D$1,'YouTube data'!$1:$1,0))</f>
        <v>208689</v>
      </c>
      <c r="E3252" s="6" t="b">
        <f xml:space="preserve"> INDEX('YouTube data'!$A$1:$N$16308,MATCH($A3252,'YouTube data'!$A:$A,0),MATCH('INDEX and MATCH - practice'!E$1,'YouTube data'!$1:$1,0))</f>
        <v>0</v>
      </c>
      <c r="F3252">
        <f t="shared" si="50"/>
        <v>208689</v>
      </c>
    </row>
    <row r="3253" spans="1:6" x14ac:dyDescent="0.25">
      <c r="A3253" s="6" t="s">
        <v>7356</v>
      </c>
      <c r="B3253" s="6" t="str">
        <f xml:space="preserve"> INDEX('YouTube data'!$A$1:$N$16308,MATCH($A3253,'YouTube data'!$A:$A,0),MATCH('INDEX and MATCH - practice'!B$1,'YouTube data'!$1:$1,0))</f>
        <v>How Himachal Pradesh Trumps Gujarat Even Though Modi’s State Is The Economic Powerhouse</v>
      </c>
      <c r="C3253" s="6" t="str">
        <f xml:space="preserve"> INDEX('YouTube data'!$A$1:$N$16308,MATCH($A3253,'YouTube data'!$A:$A,0),MATCH('INDEX and MATCH - practice'!C$1,'YouTube data'!$1:$1,0))</f>
        <v>News &amp; Politics</v>
      </c>
      <c r="D3253" s="6">
        <f xml:space="preserve"> INDEX('YouTube data'!$A$1:$N$16308,MATCH($A3253,'YouTube data'!$A:$A,0),MATCH('INDEX and MATCH - practice'!D$1,'YouTube data'!$1:$1,0))</f>
        <v>154125</v>
      </c>
      <c r="E3253" s="6" t="b">
        <f xml:space="preserve"> INDEX('YouTube data'!$A$1:$N$16308,MATCH($A3253,'YouTube data'!$A:$A,0),MATCH('INDEX and MATCH - practice'!E$1,'YouTube data'!$1:$1,0))</f>
        <v>0</v>
      </c>
      <c r="F3253">
        <f t="shared" si="50"/>
        <v>154125</v>
      </c>
    </row>
    <row r="3254" spans="1:6" x14ac:dyDescent="0.25">
      <c r="A3254" s="6" t="s">
        <v>7359</v>
      </c>
      <c r="B3254" s="6" t="str">
        <f xml:space="preserve"> INDEX('YouTube data'!$A$1:$N$16308,MATCH($A3254,'YouTube data'!$A:$A,0),MATCH('INDEX and MATCH - practice'!B$1,'YouTube data'!$1:$1,0))</f>
        <v>Assembly Poll Result: Congress again blames EVM for their loss in Gujarat and Himachal</v>
      </c>
      <c r="C3254" s="6" t="str">
        <f xml:space="preserve"> INDEX('YouTube data'!$A$1:$N$16308,MATCH($A3254,'YouTube data'!$A:$A,0),MATCH('INDEX and MATCH - practice'!C$1,'YouTube data'!$1:$1,0))</f>
        <v>News &amp; Politics</v>
      </c>
      <c r="D3254" s="6">
        <f xml:space="preserve"> INDEX('YouTube data'!$A$1:$N$16308,MATCH($A3254,'YouTube data'!$A:$A,0),MATCH('INDEX and MATCH - practice'!D$1,'YouTube data'!$1:$1,0))</f>
        <v>313889</v>
      </c>
      <c r="E3254" s="6" t="b">
        <f xml:space="preserve"> INDEX('YouTube data'!$A$1:$N$16308,MATCH($A3254,'YouTube data'!$A:$A,0),MATCH('INDEX and MATCH - practice'!E$1,'YouTube data'!$1:$1,0))</f>
        <v>0</v>
      </c>
      <c r="F3254">
        <f t="shared" si="50"/>
        <v>313889</v>
      </c>
    </row>
    <row r="3255" spans="1:6" x14ac:dyDescent="0.25">
      <c r="A3255" s="6" t="s">
        <v>7361</v>
      </c>
      <c r="B3255" s="6" t="str">
        <f xml:space="preserve"> INDEX('YouTube data'!$A$1:$N$16308,MATCH($A3255,'YouTube data'!$A:$A,0),MATCH('INDEX and MATCH - practice'!B$1,'YouTube data'!$1:$1,0))</f>
        <v>19 December 2017-The Hindu Editorial News Paper Analysis- [UPSC/SSC/IBPS] Current affairs HD</v>
      </c>
      <c r="C3255" s="6" t="str">
        <f xml:space="preserve"> INDEX('YouTube data'!$A$1:$N$16308,MATCH($A3255,'YouTube data'!$A:$A,0),MATCH('INDEX and MATCH - practice'!C$1,'YouTube data'!$1:$1,0))</f>
        <v>Education</v>
      </c>
      <c r="D3255" s="6">
        <f xml:space="preserve"> INDEX('YouTube data'!$A$1:$N$16308,MATCH($A3255,'YouTube data'!$A:$A,0),MATCH('INDEX and MATCH - practice'!D$1,'YouTube data'!$1:$1,0))</f>
        <v>51971</v>
      </c>
      <c r="E3255" s="6" t="b">
        <f xml:space="preserve"> INDEX('YouTube data'!$A$1:$N$16308,MATCH($A3255,'YouTube data'!$A:$A,0),MATCH('INDEX and MATCH - practice'!E$1,'YouTube data'!$1:$1,0))</f>
        <v>0</v>
      </c>
      <c r="F3255">
        <f t="shared" si="50"/>
        <v>51971</v>
      </c>
    </row>
    <row r="3256" spans="1:6" x14ac:dyDescent="0.25">
      <c r="A3256" s="6" t="s">
        <v>7363</v>
      </c>
      <c r="B3256" s="6" t="str">
        <f xml:space="preserve"> INDEX('YouTube data'!$A$1:$N$16308,MATCH($A3256,'YouTube data'!$A:$A,0),MATCH('INDEX and MATCH - practice'!B$1,'YouTube data'!$1:$1,0))</f>
        <v>Hiten Tejwani Revealed Hina Khan Real Face - Exclusive Interview | Bigg Boss 11 Eviction</v>
      </c>
      <c r="C3256" s="6" t="str">
        <f xml:space="preserve"> INDEX('YouTube data'!$A$1:$N$16308,MATCH($A3256,'YouTube data'!$A:$A,0),MATCH('INDEX and MATCH - practice'!C$1,'YouTube data'!$1:$1,0))</f>
        <v>News &amp; Politics</v>
      </c>
      <c r="D3256" s="6">
        <f xml:space="preserve"> INDEX('YouTube data'!$A$1:$N$16308,MATCH($A3256,'YouTube data'!$A:$A,0),MATCH('INDEX and MATCH - practice'!D$1,'YouTube data'!$1:$1,0))</f>
        <v>576083</v>
      </c>
      <c r="E3256" s="6" t="b">
        <f xml:space="preserve"> INDEX('YouTube data'!$A$1:$N$16308,MATCH($A3256,'YouTube data'!$A:$A,0),MATCH('INDEX and MATCH - practice'!E$1,'YouTube data'!$1:$1,0))</f>
        <v>0</v>
      </c>
      <c r="F3256">
        <f t="shared" si="50"/>
        <v>576083</v>
      </c>
    </row>
    <row r="3257" spans="1:6" x14ac:dyDescent="0.25">
      <c r="A3257" s="6" t="s">
        <v>7365</v>
      </c>
      <c r="B3257" s="6" t="str">
        <f xml:space="preserve"> INDEX('YouTube data'!$A$1:$N$16308,MATCH($A3257,'YouTube data'!$A:$A,0),MATCH('INDEX and MATCH - practice'!B$1,'YouTube data'!$1:$1,0))</f>
        <v>Cheapest Bezel Less Phone? Vkworld Mix Plus *Bacho*</v>
      </c>
      <c r="C3257" s="6" t="str">
        <f xml:space="preserve"> INDEX('YouTube data'!$A$1:$N$16308,MATCH($A3257,'YouTube data'!$A:$A,0),MATCH('INDEX and MATCH - practice'!C$1,'YouTube data'!$1:$1,0))</f>
        <v>Science &amp; Technology</v>
      </c>
      <c r="D3257" s="6">
        <f xml:space="preserve"> INDEX('YouTube data'!$A$1:$N$16308,MATCH($A3257,'YouTube data'!$A:$A,0),MATCH('INDEX and MATCH - practice'!D$1,'YouTube data'!$1:$1,0))</f>
        <v>327847</v>
      </c>
      <c r="E3257" s="6" t="b">
        <f xml:space="preserve"> INDEX('YouTube data'!$A$1:$N$16308,MATCH($A3257,'YouTube data'!$A:$A,0),MATCH('INDEX and MATCH - practice'!E$1,'YouTube data'!$1:$1,0))</f>
        <v>0</v>
      </c>
      <c r="F3257">
        <f t="shared" si="50"/>
        <v>327847</v>
      </c>
    </row>
    <row r="3258" spans="1:6" x14ac:dyDescent="0.25">
      <c r="A3258" s="6" t="s">
        <v>7367</v>
      </c>
      <c r="B3258" s="6" t="str">
        <f xml:space="preserve"> INDEX('YouTube data'!$A$1:$N$16308,MATCH($A3258,'YouTube data'!$A:$A,0),MATCH('INDEX and MATCH - practice'!B$1,'YouTube data'!$1:$1,0))</f>
        <v>Bigg Boss 11 | Hiten Tejwani EXCLUSIVE Interview After Eviction | 17 Dec 2017 Episode</v>
      </c>
      <c r="C3258" s="6" t="str">
        <f xml:space="preserve"> INDEX('YouTube data'!$A$1:$N$16308,MATCH($A3258,'YouTube data'!$A:$A,0),MATCH('INDEX and MATCH - practice'!C$1,'YouTube data'!$1:$1,0))</f>
        <v>Entertainment</v>
      </c>
      <c r="D3258" s="6">
        <f xml:space="preserve"> INDEX('YouTube data'!$A$1:$N$16308,MATCH($A3258,'YouTube data'!$A:$A,0),MATCH('INDEX and MATCH - practice'!D$1,'YouTube data'!$1:$1,0))</f>
        <v>598461</v>
      </c>
      <c r="E3258" s="6" t="b">
        <f xml:space="preserve"> INDEX('YouTube data'!$A$1:$N$16308,MATCH($A3258,'YouTube data'!$A:$A,0),MATCH('INDEX and MATCH - practice'!E$1,'YouTube data'!$1:$1,0))</f>
        <v>0</v>
      </c>
      <c r="F3258">
        <f t="shared" si="50"/>
        <v>598461</v>
      </c>
    </row>
    <row r="3259" spans="1:6" x14ac:dyDescent="0.25">
      <c r="A3259" s="6" t="s">
        <v>7369</v>
      </c>
      <c r="B3259" s="6" t="str">
        <f xml:space="preserve"> INDEX('YouTube data'!$A$1:$N$16308,MATCH($A3259,'YouTube data'!$A:$A,0),MATCH('INDEX and MATCH - practice'!B$1,'YouTube data'!$1:$1,0))</f>
        <v>Made for Each Other Season 2 I Testing physical power in the deep sea I Mazhavil Manorama</v>
      </c>
      <c r="C3259" s="6" t="str">
        <f xml:space="preserve"> INDEX('YouTube data'!$A$1:$N$16308,MATCH($A3259,'YouTube data'!$A:$A,0),MATCH('INDEX and MATCH - practice'!C$1,'YouTube data'!$1:$1,0))</f>
        <v>Entertainment</v>
      </c>
      <c r="D3259" s="6">
        <f xml:space="preserve"> INDEX('YouTube data'!$A$1:$N$16308,MATCH($A3259,'YouTube data'!$A:$A,0),MATCH('INDEX and MATCH - practice'!D$1,'YouTube data'!$1:$1,0))</f>
        <v>51610</v>
      </c>
      <c r="E3259" s="6" t="b">
        <f xml:space="preserve"> INDEX('YouTube data'!$A$1:$N$16308,MATCH($A3259,'YouTube data'!$A:$A,0),MATCH('INDEX and MATCH - practice'!E$1,'YouTube data'!$1:$1,0))</f>
        <v>0</v>
      </c>
      <c r="F3259">
        <f t="shared" si="50"/>
        <v>51610</v>
      </c>
    </row>
    <row r="3260" spans="1:6" x14ac:dyDescent="0.25">
      <c r="A3260" s="6" t="s">
        <v>7371</v>
      </c>
      <c r="B3260" s="6" t="str">
        <f xml:space="preserve"> INDEX('YouTube data'!$A$1:$N$16308,MATCH($A3260,'YouTube data'!$A:$A,0),MATCH('INDEX and MATCH - practice'!B$1,'YouTube data'!$1:$1,0))</f>
        <v>Berozgari - Amit Bhadana</v>
      </c>
      <c r="C3260" s="6" t="str">
        <f xml:space="preserve"> INDEX('YouTube data'!$A$1:$N$16308,MATCH($A3260,'YouTube data'!$A:$A,0),MATCH('INDEX and MATCH - practice'!C$1,'YouTube data'!$1:$1,0))</f>
        <v>Entertainment</v>
      </c>
      <c r="D3260" s="6">
        <f xml:space="preserve"> INDEX('YouTube data'!$A$1:$N$16308,MATCH($A3260,'YouTube data'!$A:$A,0),MATCH('INDEX and MATCH - practice'!D$1,'YouTube data'!$1:$1,0))</f>
        <v>6307424</v>
      </c>
      <c r="E3260" s="6" t="b">
        <f xml:space="preserve"> INDEX('YouTube data'!$A$1:$N$16308,MATCH($A3260,'YouTube data'!$A:$A,0),MATCH('INDEX and MATCH - practice'!E$1,'YouTube data'!$1:$1,0))</f>
        <v>0</v>
      </c>
      <c r="F3260">
        <f t="shared" si="50"/>
        <v>6307424</v>
      </c>
    </row>
    <row r="3261" spans="1:6" x14ac:dyDescent="0.25">
      <c r="A3261" s="6" t="s">
        <v>7373</v>
      </c>
      <c r="B3261" s="6" t="str">
        <f xml:space="preserve"> INDEX('YouTube data'!$A$1:$N$16308,MATCH($A3261,'YouTube data'!$A:$A,0),MATCH('INDEX and MATCH - practice'!B$1,'YouTube data'!$1:$1,0))</f>
        <v>Assembly Results 2017:  रूझानों में बीजेपी- कांग्रेस में कांटे की टक्कर, रुझानों से शेयर बाजार टूटा</v>
      </c>
      <c r="C3261" s="6" t="str">
        <f xml:space="preserve"> INDEX('YouTube data'!$A$1:$N$16308,MATCH($A3261,'YouTube data'!$A:$A,0),MATCH('INDEX and MATCH - practice'!C$1,'YouTube data'!$1:$1,0))</f>
        <v>News &amp; Politics</v>
      </c>
      <c r="D3261" s="6">
        <f xml:space="preserve"> INDEX('YouTube data'!$A$1:$N$16308,MATCH($A3261,'YouTube data'!$A:$A,0),MATCH('INDEX and MATCH - practice'!D$1,'YouTube data'!$1:$1,0))</f>
        <v>353192</v>
      </c>
      <c r="E3261" s="6" t="b">
        <f xml:space="preserve"> INDEX('YouTube data'!$A$1:$N$16308,MATCH($A3261,'YouTube data'!$A:$A,0),MATCH('INDEX and MATCH - practice'!E$1,'YouTube data'!$1:$1,0))</f>
        <v>0</v>
      </c>
      <c r="F3261">
        <f t="shared" si="50"/>
        <v>353192</v>
      </c>
    </row>
    <row r="3262" spans="1:6" x14ac:dyDescent="0.25">
      <c r="A3262" s="6" t="s">
        <v>7375</v>
      </c>
      <c r="B3262" s="6" t="str">
        <f xml:space="preserve"> INDEX('YouTube data'!$A$1:$N$16308,MATCH($A3262,'YouTube data'!$A:$A,0),MATCH('INDEX and MATCH - practice'!B$1,'YouTube data'!$1:$1,0))</f>
        <v>OMG! Do You Know What Prabhas GIFTED to Niharika on Her BIRTHDAY? | Celebrity News | Total Tollywood</v>
      </c>
      <c r="C3262" s="6" t="str">
        <f xml:space="preserve"> INDEX('YouTube data'!$A$1:$N$16308,MATCH($A3262,'YouTube data'!$A:$A,0),MATCH('INDEX and MATCH - practice'!C$1,'YouTube data'!$1:$1,0))</f>
        <v>Entertainment</v>
      </c>
      <c r="D3262" s="6">
        <f xml:space="preserve"> INDEX('YouTube data'!$A$1:$N$16308,MATCH($A3262,'YouTube data'!$A:$A,0),MATCH('INDEX and MATCH - practice'!D$1,'YouTube data'!$1:$1,0))</f>
        <v>88335</v>
      </c>
      <c r="E3262" s="6" t="b">
        <f xml:space="preserve"> INDEX('YouTube data'!$A$1:$N$16308,MATCH($A3262,'YouTube data'!$A:$A,0),MATCH('INDEX and MATCH - practice'!E$1,'YouTube data'!$1:$1,0))</f>
        <v>1</v>
      </c>
      <c r="F3262">
        <f t="shared" si="50"/>
        <v>88335</v>
      </c>
    </row>
    <row r="3263" spans="1:6" x14ac:dyDescent="0.25">
      <c r="A3263" s="6" t="s">
        <v>7377</v>
      </c>
      <c r="B3263" s="6" t="str">
        <f xml:space="preserve"> INDEX('YouTube data'!$A$1:$N$16308,MATCH($A3263,'YouTube data'!$A:$A,0),MATCH('INDEX and MATCH - practice'!B$1,'YouTube data'!$1:$1,0))</f>
        <v>19 December, 2017 The Hindu  Discussion, Cyber Security, Bamboo, Science Research,</v>
      </c>
      <c r="C3263" s="6" t="str">
        <f xml:space="preserve"> INDEX('YouTube data'!$A$1:$N$16308,MATCH($A3263,'YouTube data'!$A:$A,0),MATCH('INDEX and MATCH - practice'!C$1,'YouTube data'!$1:$1,0))</f>
        <v>Education</v>
      </c>
      <c r="D3263" s="6">
        <f xml:space="preserve"> INDEX('YouTube data'!$A$1:$N$16308,MATCH($A3263,'YouTube data'!$A:$A,0),MATCH('INDEX and MATCH - practice'!D$1,'YouTube data'!$1:$1,0))</f>
        <v>28265</v>
      </c>
      <c r="E3263" s="6" t="b">
        <f xml:space="preserve"> INDEX('YouTube data'!$A$1:$N$16308,MATCH($A3263,'YouTube data'!$A:$A,0),MATCH('INDEX and MATCH - practice'!E$1,'YouTube data'!$1:$1,0))</f>
        <v>1</v>
      </c>
      <c r="F3263">
        <f t="shared" si="50"/>
        <v>28265</v>
      </c>
    </row>
    <row r="3264" spans="1:6" x14ac:dyDescent="0.25">
      <c r="A3264" s="6" t="s">
        <v>7379</v>
      </c>
      <c r="B3264" s="6" t="str">
        <f xml:space="preserve"> INDEX('YouTube data'!$A$1:$N$16308,MATCH($A3264,'YouTube data'!$A:$A,0),MATCH('INDEX and MATCH - practice'!B$1,'YouTube data'!$1:$1,0))</f>
        <v>Kumkum Bhagya - कुमकुम भाग्य - Episode 998  - December 19, 2017 - Preview</v>
      </c>
      <c r="C3264" s="6" t="str">
        <f xml:space="preserve"> INDEX('YouTube data'!$A$1:$N$16308,MATCH($A3264,'YouTube data'!$A:$A,0),MATCH('INDEX and MATCH - practice'!C$1,'YouTube data'!$1:$1,0))</f>
        <v>Entertainment</v>
      </c>
      <c r="D3264" s="6">
        <f xml:space="preserve"> INDEX('YouTube data'!$A$1:$N$16308,MATCH($A3264,'YouTube data'!$A:$A,0),MATCH('INDEX and MATCH - practice'!D$1,'YouTube data'!$1:$1,0))</f>
        <v>128382</v>
      </c>
      <c r="E3264" s="6" t="b">
        <f xml:space="preserve"> INDEX('YouTube data'!$A$1:$N$16308,MATCH($A3264,'YouTube data'!$A:$A,0),MATCH('INDEX and MATCH - practice'!E$1,'YouTube data'!$1:$1,0))</f>
        <v>0</v>
      </c>
      <c r="F3264">
        <f t="shared" si="50"/>
        <v>128382</v>
      </c>
    </row>
    <row r="3265" spans="1:6" x14ac:dyDescent="0.25">
      <c r="A3265" s="6" t="s">
        <v>7381</v>
      </c>
      <c r="B3265" s="6" t="str">
        <f xml:space="preserve"> INDEX('YouTube data'!$A$1:$N$16308,MATCH($A3265,'YouTube data'!$A:$A,0),MATCH('INDEX and MATCH - practice'!B$1,'YouTube data'!$1:$1,0))</f>
        <v>Bithiri Sathi Visits Telangana Food Stalls At World Telugu Conference | Teenmaar News | V6 News</v>
      </c>
      <c r="C3265" s="6" t="str">
        <f xml:space="preserve"> INDEX('YouTube data'!$A$1:$N$16308,MATCH($A3265,'YouTube data'!$A:$A,0),MATCH('INDEX and MATCH - practice'!C$1,'YouTube data'!$1:$1,0))</f>
        <v>News &amp; Politics</v>
      </c>
      <c r="D3265" s="6">
        <f xml:space="preserve"> INDEX('YouTube data'!$A$1:$N$16308,MATCH($A3265,'YouTube data'!$A:$A,0),MATCH('INDEX and MATCH - practice'!D$1,'YouTube data'!$1:$1,0))</f>
        <v>232881</v>
      </c>
      <c r="E3265" s="6" t="b">
        <f xml:space="preserve"> INDEX('YouTube data'!$A$1:$N$16308,MATCH($A3265,'YouTube data'!$A:$A,0),MATCH('INDEX and MATCH - practice'!E$1,'YouTube data'!$1:$1,0))</f>
        <v>0</v>
      </c>
      <c r="F3265">
        <f t="shared" si="50"/>
        <v>232881</v>
      </c>
    </row>
    <row r="3266" spans="1:6" x14ac:dyDescent="0.25">
      <c r="A3266" s="6" t="s">
        <v>7383</v>
      </c>
      <c r="B3266" s="6" t="str">
        <f xml:space="preserve"> INDEX('YouTube data'!$A$1:$N$16308,MATCH($A3266,'YouTube data'!$A:$A,0),MATCH('INDEX and MATCH - practice'!B$1,'YouTube data'!$1:$1,0))</f>
        <v>Sharing The Secret Videos</v>
      </c>
      <c r="C3266" s="6" t="str">
        <f xml:space="preserve"> INDEX('YouTube data'!$A$1:$N$16308,MATCH($A3266,'YouTube data'!$A:$A,0),MATCH('INDEX and MATCH - practice'!C$1,'YouTube data'!$1:$1,0))</f>
        <v>People &amp; Blogs</v>
      </c>
      <c r="D3266" s="6">
        <f xml:space="preserve"> INDEX('YouTube data'!$A$1:$N$16308,MATCH($A3266,'YouTube data'!$A:$A,0),MATCH('INDEX and MATCH - practice'!D$1,'YouTube data'!$1:$1,0))</f>
        <v>364616</v>
      </c>
      <c r="E3266" s="6" t="b">
        <f xml:space="preserve"> INDEX('YouTube data'!$A$1:$N$16308,MATCH($A3266,'YouTube data'!$A:$A,0),MATCH('INDEX and MATCH - practice'!E$1,'YouTube data'!$1:$1,0))</f>
        <v>0</v>
      </c>
      <c r="F3266">
        <f t="shared" si="50"/>
        <v>364616</v>
      </c>
    </row>
    <row r="3267" spans="1:6" x14ac:dyDescent="0.25">
      <c r="A3267" s="6" t="s">
        <v>7385</v>
      </c>
      <c r="B3267" s="6" t="str">
        <f xml:space="preserve"> INDEX('YouTube data'!$A$1:$N$16308,MATCH($A3267,'YouTube data'!$A:$A,0),MATCH('INDEX and MATCH - practice'!B$1,'YouTube data'!$1:$1,0))</f>
        <v>ಈ ಕೊಂಬೆ ತಂದು ನಿಮ್ಮ ಬೀರುವದಲ್ಲಿಟ್ಟರೆ ನಿಮ್ಮ ಮನಯಲ್ಲಿ ಹಣದ ಸುರಿಮಳೆಯಾಗುತ್ತದೆ | YOYO TV Kannada Vastu</v>
      </c>
      <c r="C3267" s="6" t="str">
        <f xml:space="preserve"> INDEX('YouTube data'!$A$1:$N$16308,MATCH($A3267,'YouTube data'!$A:$A,0),MATCH('INDEX and MATCH - practice'!C$1,'YouTube data'!$1:$1,0))</f>
        <v>Entertainment</v>
      </c>
      <c r="D3267" s="6">
        <f xml:space="preserve"> INDEX('YouTube data'!$A$1:$N$16308,MATCH($A3267,'YouTube data'!$A:$A,0),MATCH('INDEX and MATCH - practice'!D$1,'YouTube data'!$1:$1,0))</f>
        <v>91958</v>
      </c>
      <c r="E3267" s="6" t="b">
        <f xml:space="preserve"> INDEX('YouTube data'!$A$1:$N$16308,MATCH($A3267,'YouTube data'!$A:$A,0),MATCH('INDEX and MATCH - practice'!E$1,'YouTube data'!$1:$1,0))</f>
        <v>0</v>
      </c>
      <c r="F3267">
        <f t="shared" ref="F3267:F3330" si="51" xml:space="preserve"> IF(D3267=0,AVERAGE($D$2:$D$16308),D3267)</f>
        <v>91958</v>
      </c>
    </row>
    <row r="3268" spans="1:6" x14ac:dyDescent="0.25">
      <c r="A3268" s="6" t="s">
        <v>7387</v>
      </c>
      <c r="B3268" s="6" t="str">
        <f xml:space="preserve"> INDEX('YouTube data'!$A$1:$N$16308,MATCH($A3268,'YouTube data'!$A:$A,0),MATCH('INDEX and MATCH - practice'!B$1,'YouTube data'!$1:$1,0))</f>
        <v>Dr. Gulati Blushes On Seeing Neetu Singh - The Kapil Sharma Show</v>
      </c>
      <c r="C3268" s="6" t="str">
        <f xml:space="preserve"> INDEX('YouTube data'!$A$1:$N$16308,MATCH($A3268,'YouTube data'!$A:$A,0),MATCH('INDEX and MATCH - practice'!C$1,'YouTube data'!$1:$1,0))</f>
        <v>Entertainment</v>
      </c>
      <c r="D3268" s="6">
        <f xml:space="preserve"> INDEX('YouTube data'!$A$1:$N$16308,MATCH($A3268,'YouTube data'!$A:$A,0),MATCH('INDEX and MATCH - practice'!D$1,'YouTube data'!$1:$1,0))</f>
        <v>453436</v>
      </c>
      <c r="E3268" s="6" t="b">
        <f xml:space="preserve"> INDEX('YouTube data'!$A$1:$N$16308,MATCH($A3268,'YouTube data'!$A:$A,0),MATCH('INDEX and MATCH - practice'!E$1,'YouTube data'!$1:$1,0))</f>
        <v>0</v>
      </c>
      <c r="F3268">
        <f t="shared" si="51"/>
        <v>453436</v>
      </c>
    </row>
    <row r="3269" spans="1:6" x14ac:dyDescent="0.25">
      <c r="A3269" s="6" t="s">
        <v>7389</v>
      </c>
      <c r="B3269" s="6" t="str">
        <f xml:space="preserve"> INDEX('YouTube data'!$A$1:$N$16308,MATCH($A3269,'YouTube data'!$A:$A,0),MATCH('INDEX and MATCH - practice'!B$1,'YouTube data'!$1:$1,0))</f>
        <v>8 Most Expensive Wedding Necklaces Of Bollywood Divas - Anushka Sharma, Kareena Kapoor, Aishwarya</v>
      </c>
      <c r="C3269" s="6" t="str">
        <f xml:space="preserve"> INDEX('YouTube data'!$A$1:$N$16308,MATCH($A3269,'YouTube data'!$A:$A,0),MATCH('INDEX and MATCH - practice'!C$1,'YouTube data'!$1:$1,0))</f>
        <v>People &amp; Blogs</v>
      </c>
      <c r="D3269" s="6">
        <f xml:space="preserve"> INDEX('YouTube data'!$A$1:$N$16308,MATCH($A3269,'YouTube data'!$A:$A,0),MATCH('INDEX and MATCH - practice'!D$1,'YouTube data'!$1:$1,0))</f>
        <v>378971</v>
      </c>
      <c r="E3269" s="6" t="b">
        <f xml:space="preserve"> INDEX('YouTube data'!$A$1:$N$16308,MATCH($A3269,'YouTube data'!$A:$A,0),MATCH('INDEX and MATCH - practice'!E$1,'YouTube data'!$1:$1,0))</f>
        <v>0</v>
      </c>
      <c r="F3269">
        <f t="shared" si="51"/>
        <v>378971</v>
      </c>
    </row>
    <row r="3270" spans="1:6" x14ac:dyDescent="0.25">
      <c r="A3270" s="6" t="s">
        <v>7391</v>
      </c>
      <c r="B3270" s="6" t="str">
        <f xml:space="preserve"> INDEX('YouTube data'!$A$1:$N$16308,MATCH($A3270,'YouTube data'!$A:$A,0),MATCH('INDEX and MATCH - practice'!B$1,'YouTube data'!$1:$1,0))</f>
        <v>Taarak Mehta Ka Ooltah Chashmah - तारक मेहता - Episode 876 - 18th December, 2017</v>
      </c>
      <c r="C3270" s="6" t="str">
        <f xml:space="preserve"> INDEX('YouTube data'!$A$1:$N$16308,MATCH($A3270,'YouTube data'!$A:$A,0),MATCH('INDEX and MATCH - practice'!C$1,'YouTube data'!$1:$1,0))</f>
        <v>Entertainment</v>
      </c>
      <c r="D3270" s="6">
        <f xml:space="preserve"> INDEX('YouTube data'!$A$1:$N$16308,MATCH($A3270,'YouTube data'!$A:$A,0),MATCH('INDEX and MATCH - practice'!D$1,'YouTube data'!$1:$1,0))</f>
        <v>179574</v>
      </c>
      <c r="E3270" s="6" t="b">
        <f xml:space="preserve"> INDEX('YouTube data'!$A$1:$N$16308,MATCH($A3270,'YouTube data'!$A:$A,0),MATCH('INDEX and MATCH - practice'!E$1,'YouTube data'!$1:$1,0))</f>
        <v>0</v>
      </c>
      <c r="F3270">
        <f t="shared" si="51"/>
        <v>179574</v>
      </c>
    </row>
    <row r="3271" spans="1:6" x14ac:dyDescent="0.25">
      <c r="A3271" s="6" t="s">
        <v>7393</v>
      </c>
      <c r="B3271" s="6" t="str">
        <f xml:space="preserve"> INDEX('YouTube data'!$A$1:$N$16308,MATCH($A3271,'YouTube data'!$A:$A,0),MATCH('INDEX and MATCH - practice'!B$1,'YouTube data'!$1:$1,0))</f>
        <v>18 December - आज रात सरसों के तेल में देख लेना अपना चेहरा, करोड़पति बनने से कोई रोक नहीं पाएगा</v>
      </c>
      <c r="C3271" s="6" t="str">
        <f xml:space="preserve"> INDEX('YouTube data'!$A$1:$N$16308,MATCH($A3271,'YouTube data'!$A:$A,0),MATCH('INDEX and MATCH - practice'!C$1,'YouTube data'!$1:$1,0))</f>
        <v>People &amp; Blogs</v>
      </c>
      <c r="D3271" s="6">
        <f xml:space="preserve"> INDEX('YouTube data'!$A$1:$N$16308,MATCH($A3271,'YouTube data'!$A:$A,0),MATCH('INDEX and MATCH - practice'!D$1,'YouTube data'!$1:$1,0))</f>
        <v>62447</v>
      </c>
      <c r="E3271" s="6" t="b">
        <f xml:space="preserve"> INDEX('YouTube data'!$A$1:$N$16308,MATCH($A3271,'YouTube data'!$A:$A,0),MATCH('INDEX and MATCH - practice'!E$1,'YouTube data'!$1:$1,0))</f>
        <v>0</v>
      </c>
      <c r="F3271">
        <f t="shared" si="51"/>
        <v>62447</v>
      </c>
    </row>
    <row r="3272" spans="1:6" x14ac:dyDescent="0.25">
      <c r="A3272" s="6" t="s">
        <v>7395</v>
      </c>
      <c r="B3272" s="6" t="str">
        <f xml:space="preserve"> INDEX('YouTube data'!$A$1:$N$16308,MATCH($A3272,'YouTube data'!$A:$A,0),MATCH('INDEX and MATCH - practice'!B$1,'YouTube data'!$1:$1,0))</f>
        <v>ABANDONED MALL TURNED INTO WINTER WONDERLAND</v>
      </c>
      <c r="C3272" s="6" t="str">
        <f xml:space="preserve"> INDEX('YouTube data'!$A$1:$N$16308,MATCH($A3272,'YouTube data'!$A:$A,0),MATCH('INDEX and MATCH - practice'!C$1,'YouTube data'!$1:$1,0))</f>
        <v>People &amp; Blogs</v>
      </c>
      <c r="D3272" s="6">
        <f xml:space="preserve"> INDEX('YouTube data'!$A$1:$N$16308,MATCH($A3272,'YouTube data'!$A:$A,0),MATCH('INDEX and MATCH - practice'!D$1,'YouTube data'!$1:$1,0))</f>
        <v>1795145</v>
      </c>
      <c r="E3272" s="6" t="b">
        <f xml:space="preserve"> INDEX('YouTube data'!$A$1:$N$16308,MATCH($A3272,'YouTube data'!$A:$A,0),MATCH('INDEX and MATCH - practice'!E$1,'YouTube data'!$1:$1,0))</f>
        <v>0</v>
      </c>
      <c r="F3272">
        <f t="shared" si="51"/>
        <v>1795145</v>
      </c>
    </row>
    <row r="3273" spans="1:6" x14ac:dyDescent="0.25">
      <c r="A3273" s="6" t="s">
        <v>7397</v>
      </c>
      <c r="B3273" s="6" t="str">
        <f xml:space="preserve"> INDEX('YouTube data'!$A$1:$N$16308,MATCH($A3273,'YouTube data'!$A:$A,0),MATCH('INDEX and MATCH - practice'!B$1,'YouTube data'!$1:$1,0))</f>
        <v>ചേച്ചിക്ക് ഇപ്പഴാണ് കാര്യങ്ങൾ ശരിക്ക് തിരിഞ്ഞത് | Mohanlal | Prithviraj | Sangeetha Lakshmana</v>
      </c>
      <c r="C3273" s="6" t="str">
        <f xml:space="preserve"> INDEX('YouTube data'!$A$1:$N$16308,MATCH($A3273,'YouTube data'!$A:$A,0),MATCH('INDEX and MATCH - practice'!C$1,'YouTube data'!$1:$1,0))</f>
        <v>Entertainment</v>
      </c>
      <c r="D3273" s="6">
        <f xml:space="preserve"> INDEX('YouTube data'!$A$1:$N$16308,MATCH($A3273,'YouTube data'!$A:$A,0),MATCH('INDEX and MATCH - practice'!D$1,'YouTube data'!$1:$1,0))</f>
        <v>318109</v>
      </c>
      <c r="E3273" s="6" t="b">
        <f xml:space="preserve"> INDEX('YouTube data'!$A$1:$N$16308,MATCH($A3273,'YouTube data'!$A:$A,0),MATCH('INDEX and MATCH - practice'!E$1,'YouTube data'!$1:$1,0))</f>
        <v>0</v>
      </c>
      <c r="F3273">
        <f t="shared" si="51"/>
        <v>318109</v>
      </c>
    </row>
    <row r="3274" spans="1:6" x14ac:dyDescent="0.25">
      <c r="A3274" s="6" t="s">
        <v>7399</v>
      </c>
      <c r="B3274" s="6" t="str">
        <f xml:space="preserve"> INDEX('YouTube data'!$A$1:$N$16308,MATCH($A3274,'YouTube data'!$A:$A,0),MATCH('INDEX and MATCH - practice'!B$1,'YouTube data'!$1:$1,0))</f>
        <v>हफ्ते में सिर्फ 1 दिन लगा लो बाल इतने ज्यादा लम्बे हो गए की संभालने में नहीं आये | Super Hair Growth</v>
      </c>
      <c r="C3274" s="6" t="str">
        <f xml:space="preserve"> INDEX('YouTube data'!$A$1:$N$16308,MATCH($A3274,'YouTube data'!$A:$A,0),MATCH('INDEX and MATCH - practice'!C$1,'YouTube data'!$1:$1,0))</f>
        <v>Howto &amp; Style</v>
      </c>
      <c r="D3274" s="6">
        <f xml:space="preserve"> INDEX('YouTube data'!$A$1:$N$16308,MATCH($A3274,'YouTube data'!$A:$A,0),MATCH('INDEX and MATCH - practice'!D$1,'YouTube data'!$1:$1,0))</f>
        <v>1255018</v>
      </c>
      <c r="E3274" s="6" t="b">
        <f xml:space="preserve"> INDEX('YouTube data'!$A$1:$N$16308,MATCH($A3274,'YouTube data'!$A:$A,0),MATCH('INDEX and MATCH - practice'!E$1,'YouTube data'!$1:$1,0))</f>
        <v>0</v>
      </c>
      <c r="F3274">
        <f t="shared" si="51"/>
        <v>1255018</v>
      </c>
    </row>
    <row r="3275" spans="1:6" x14ac:dyDescent="0.25">
      <c r="A3275" s="6" t="s">
        <v>7401</v>
      </c>
      <c r="B3275" s="6" t="str">
        <f xml:space="preserve"> INDEX('YouTube data'!$A$1:$N$16308,MATCH($A3275,'YouTube data'!$A:$A,0),MATCH('INDEX and MATCH - practice'!B$1,'YouTube data'!$1:$1,0))</f>
        <v>PADMAN | Akshay Kumar | Sonam Kapoor | Trailer Reaction!</v>
      </c>
      <c r="C3275" s="6" t="str">
        <f xml:space="preserve"> INDEX('YouTube data'!$A$1:$N$16308,MATCH($A3275,'YouTube data'!$A:$A,0),MATCH('INDEX and MATCH - practice'!C$1,'YouTube data'!$1:$1,0))</f>
        <v>Entertainment</v>
      </c>
      <c r="D3275" s="6">
        <f xml:space="preserve"> INDEX('YouTube data'!$A$1:$N$16308,MATCH($A3275,'YouTube data'!$A:$A,0),MATCH('INDEX and MATCH - practice'!D$1,'YouTube data'!$1:$1,0))</f>
        <v>414593</v>
      </c>
      <c r="E3275" s="6" t="b">
        <f xml:space="preserve"> INDEX('YouTube data'!$A$1:$N$16308,MATCH($A3275,'YouTube data'!$A:$A,0),MATCH('INDEX and MATCH - practice'!E$1,'YouTube data'!$1:$1,0))</f>
        <v>0</v>
      </c>
      <c r="F3275">
        <f t="shared" si="51"/>
        <v>414593</v>
      </c>
    </row>
    <row r="3276" spans="1:6" x14ac:dyDescent="0.25">
      <c r="A3276" s="6" t="s">
        <v>7403</v>
      </c>
      <c r="B3276" s="6" t="str">
        <f xml:space="preserve"> INDEX('YouTube data'!$A$1:$N$16308,MATCH($A3276,'YouTube data'!$A:$A,0),MATCH('INDEX and MATCH - practice'!B$1,'YouTube data'!$1:$1,0))</f>
        <v>పోలీసుల ముందు  స్వాతి, రాజేష్ ఎలా గొడ‌వ ప‌డ్డారో చూడండి || Swathi And Rajesh About Sudhakar Reddy</v>
      </c>
      <c r="C3276" s="6" t="str">
        <f xml:space="preserve"> INDEX('YouTube data'!$A$1:$N$16308,MATCH($A3276,'YouTube data'!$A:$A,0),MATCH('INDEX and MATCH - practice'!C$1,'YouTube data'!$1:$1,0))</f>
        <v>Entertainment</v>
      </c>
      <c r="D3276" s="6">
        <f xml:space="preserve"> INDEX('YouTube data'!$A$1:$N$16308,MATCH($A3276,'YouTube data'!$A:$A,0),MATCH('INDEX and MATCH - practice'!D$1,'YouTube data'!$1:$1,0))</f>
        <v>424587</v>
      </c>
      <c r="E3276" s="6" t="b">
        <f xml:space="preserve"> INDEX('YouTube data'!$A$1:$N$16308,MATCH($A3276,'YouTube data'!$A:$A,0),MATCH('INDEX and MATCH - practice'!E$1,'YouTube data'!$1:$1,0))</f>
        <v>0</v>
      </c>
      <c r="F3276">
        <f t="shared" si="51"/>
        <v>424587</v>
      </c>
    </row>
    <row r="3277" spans="1:6" x14ac:dyDescent="0.25">
      <c r="A3277" s="6" t="s">
        <v>7405</v>
      </c>
      <c r="B3277" s="6" t="str">
        <f xml:space="preserve"> INDEX('YouTube data'!$A$1:$N$16308,MATCH($A3277,'YouTube data'!$A:$A,0),MATCH('INDEX and MATCH - practice'!B$1,'YouTube data'!$1:$1,0))</f>
        <v>Jabardasth Mahesh on Hyper Aadi - Mahesh Kathi controversies - Full Interview || TV9</v>
      </c>
      <c r="C3277" s="6" t="str">
        <f xml:space="preserve"> INDEX('YouTube data'!$A$1:$N$16308,MATCH($A3277,'YouTube data'!$A:$A,0),MATCH('INDEX and MATCH - practice'!C$1,'YouTube data'!$1:$1,0))</f>
        <v>Entertainment</v>
      </c>
      <c r="D3277" s="6">
        <f xml:space="preserve"> INDEX('YouTube data'!$A$1:$N$16308,MATCH($A3277,'YouTube data'!$A:$A,0),MATCH('INDEX and MATCH - practice'!D$1,'YouTube data'!$1:$1,0))</f>
        <v>353358</v>
      </c>
      <c r="E3277" s="6" t="b">
        <f xml:space="preserve"> INDEX('YouTube data'!$A$1:$N$16308,MATCH($A3277,'YouTube data'!$A:$A,0),MATCH('INDEX and MATCH - practice'!E$1,'YouTube data'!$1:$1,0))</f>
        <v>0</v>
      </c>
      <c r="F3277">
        <f t="shared" si="51"/>
        <v>353358</v>
      </c>
    </row>
    <row r="3278" spans="1:6" x14ac:dyDescent="0.25">
      <c r="A3278" s="6" t="s">
        <v>7407</v>
      </c>
      <c r="B3278" s="6" t="str">
        <f xml:space="preserve"> INDEX('YouTube data'!$A$1:$N$16308,MATCH($A3278,'YouTube data'!$A:$A,0),MATCH('INDEX and MATCH - practice'!B$1,'YouTube data'!$1:$1,0))</f>
        <v>Jagan Salary For Bigg Boss Kannada 5</v>
      </c>
      <c r="C3278" s="6" t="str">
        <f xml:space="preserve"> INDEX('YouTube data'!$A$1:$N$16308,MATCH($A3278,'YouTube data'!$A:$A,0),MATCH('INDEX and MATCH - practice'!C$1,'YouTube data'!$1:$1,0))</f>
        <v>People &amp; Blogs</v>
      </c>
      <c r="D3278" s="6">
        <f xml:space="preserve"> INDEX('YouTube data'!$A$1:$N$16308,MATCH($A3278,'YouTube data'!$A:$A,0),MATCH('INDEX and MATCH - practice'!D$1,'YouTube data'!$1:$1,0))</f>
        <v>273477</v>
      </c>
      <c r="E3278" s="6" t="b">
        <f xml:space="preserve"> INDEX('YouTube data'!$A$1:$N$16308,MATCH($A3278,'YouTube data'!$A:$A,0),MATCH('INDEX and MATCH - practice'!E$1,'YouTube data'!$1:$1,0))</f>
        <v>0</v>
      </c>
      <c r="F3278">
        <f t="shared" si="51"/>
        <v>273477</v>
      </c>
    </row>
    <row r="3279" spans="1:6" x14ac:dyDescent="0.25">
      <c r="A3279" s="6" t="s">
        <v>7409</v>
      </c>
      <c r="B3279" s="6" t="str">
        <f xml:space="preserve"> INDEX('YouTube data'!$A$1:$N$16308,MATCH($A3279,'YouTube data'!$A:$A,0),MATCH('INDEX and MATCH - practice'!B$1,'YouTube data'!$1:$1,0))</f>
        <v>Chiranjeevi Speech @ World Telugu Conference 2017 || Day 4 || Hyderabad || NTV</v>
      </c>
      <c r="C3279" s="6" t="str">
        <f xml:space="preserve"> INDEX('YouTube data'!$A$1:$N$16308,MATCH($A3279,'YouTube data'!$A:$A,0),MATCH('INDEX and MATCH - practice'!C$1,'YouTube data'!$1:$1,0))</f>
        <v>News &amp; Politics</v>
      </c>
      <c r="D3279" s="6">
        <f xml:space="preserve"> INDEX('YouTube data'!$A$1:$N$16308,MATCH($A3279,'YouTube data'!$A:$A,0),MATCH('INDEX and MATCH - practice'!D$1,'YouTube data'!$1:$1,0))</f>
        <v>274002</v>
      </c>
      <c r="E3279" s="6" t="b">
        <f xml:space="preserve"> INDEX('YouTube data'!$A$1:$N$16308,MATCH($A3279,'YouTube data'!$A:$A,0),MATCH('INDEX and MATCH - practice'!E$1,'YouTube data'!$1:$1,0))</f>
        <v>0</v>
      </c>
      <c r="F3279">
        <f t="shared" si="51"/>
        <v>274002</v>
      </c>
    </row>
    <row r="3280" spans="1:6" x14ac:dyDescent="0.25">
      <c r="A3280" s="6" t="s">
        <v>7411</v>
      </c>
      <c r="B3280" s="6" t="str">
        <f xml:space="preserve"> INDEX('YouTube data'!$A$1:$N$16308,MATCH($A3280,'YouTube data'!$A:$A,0),MATCH('INDEX and MATCH - practice'!B$1,'YouTube data'!$1:$1,0))</f>
        <v>STORY OF EVERY BOYFRIEND- | ELVISH YADAV  |</v>
      </c>
      <c r="C3280" s="6" t="str">
        <f xml:space="preserve"> INDEX('YouTube data'!$A$1:$N$16308,MATCH($A3280,'YouTube data'!$A:$A,0),MATCH('INDEX and MATCH - practice'!C$1,'YouTube data'!$1:$1,0))</f>
        <v>Comedy</v>
      </c>
      <c r="D3280" s="6">
        <f xml:space="preserve"> INDEX('YouTube data'!$A$1:$N$16308,MATCH($A3280,'YouTube data'!$A:$A,0),MATCH('INDEX and MATCH - practice'!D$1,'YouTube data'!$1:$1,0))</f>
        <v>974517</v>
      </c>
      <c r="E3280" s="6" t="b">
        <f xml:space="preserve"> INDEX('YouTube data'!$A$1:$N$16308,MATCH($A3280,'YouTube data'!$A:$A,0),MATCH('INDEX and MATCH - practice'!E$1,'YouTube data'!$1:$1,0))</f>
        <v>0</v>
      </c>
      <c r="F3280">
        <f t="shared" si="51"/>
        <v>974517</v>
      </c>
    </row>
    <row r="3281" spans="1:6" x14ac:dyDescent="0.25">
      <c r="A3281" s="6" t="s">
        <v>7413</v>
      </c>
      <c r="B3281" s="6" t="str">
        <f xml:space="preserve"> INDEX('YouTube data'!$A$1:$N$16308,MATCH($A3281,'YouTube data'!$A:$A,0),MATCH('INDEX and MATCH - practice'!B$1,'YouTube data'!$1:$1,0))</f>
        <v>Kalyanam - Conditions Apply | Episode 3 - ‘Senthil v/s Cat-appa’ | Mirchi Senthil &amp; Sreeja</v>
      </c>
      <c r="C3281" s="6" t="str">
        <f xml:space="preserve"> INDEX('YouTube data'!$A$1:$N$16308,MATCH($A3281,'YouTube data'!$A:$A,0),MATCH('INDEX and MATCH - practice'!C$1,'YouTube data'!$1:$1,0))</f>
        <v>Entertainment</v>
      </c>
      <c r="D3281" s="6">
        <f xml:space="preserve"> INDEX('YouTube data'!$A$1:$N$16308,MATCH($A3281,'YouTube data'!$A:$A,0),MATCH('INDEX and MATCH - practice'!D$1,'YouTube data'!$1:$1,0))</f>
        <v>1070719</v>
      </c>
      <c r="E3281" s="6" t="b">
        <f xml:space="preserve"> INDEX('YouTube data'!$A$1:$N$16308,MATCH($A3281,'YouTube data'!$A:$A,0),MATCH('INDEX and MATCH - practice'!E$1,'YouTube data'!$1:$1,0))</f>
        <v>0</v>
      </c>
      <c r="F3281">
        <f t="shared" si="51"/>
        <v>1070719</v>
      </c>
    </row>
    <row r="3282" spans="1:6" x14ac:dyDescent="0.25">
      <c r="A3282" s="6" t="s">
        <v>7415</v>
      </c>
      <c r="B3282" s="6" t="str">
        <f xml:space="preserve"> INDEX('YouTube data'!$A$1:$N$16308,MATCH($A3282,'YouTube data'!$A:$A,0),MATCH('INDEX and MATCH - practice'!B$1,'YouTube data'!$1:$1,0))</f>
        <v>ABPResults : भाजपा गुजरात में EVM से छेड़छाड़ कर जीती: हार्दिक</v>
      </c>
      <c r="C3282" s="6" t="str">
        <f xml:space="preserve"> INDEX('YouTube data'!$A$1:$N$16308,MATCH($A3282,'YouTube data'!$A:$A,0),MATCH('INDEX and MATCH - practice'!C$1,'YouTube data'!$1:$1,0))</f>
        <v>People &amp; Blogs</v>
      </c>
      <c r="D3282" s="6">
        <f xml:space="preserve"> INDEX('YouTube data'!$A$1:$N$16308,MATCH($A3282,'YouTube data'!$A:$A,0),MATCH('INDEX and MATCH - practice'!D$1,'YouTube data'!$1:$1,0))</f>
        <v>493331</v>
      </c>
      <c r="E3282" s="6" t="b">
        <f xml:space="preserve"> INDEX('YouTube data'!$A$1:$N$16308,MATCH($A3282,'YouTube data'!$A:$A,0),MATCH('INDEX and MATCH - practice'!E$1,'YouTube data'!$1:$1,0))</f>
        <v>0</v>
      </c>
      <c r="F3282">
        <f t="shared" si="51"/>
        <v>493331</v>
      </c>
    </row>
    <row r="3283" spans="1:6" x14ac:dyDescent="0.25">
      <c r="A3283" s="6" t="s">
        <v>7417</v>
      </c>
      <c r="B3283" s="6" t="str">
        <f xml:space="preserve"> INDEX('YouTube data'!$A$1:$N$16308,MATCH($A3283,'YouTube data'!$A:$A,0),MATCH('INDEX and MATCH - practice'!B$1,'YouTube data'!$1:$1,0))</f>
        <v>Virat Kohli Anushka Sharma post First Honeymoon Picture |वनइंडिया हिंदी</v>
      </c>
      <c r="C3283" s="6" t="str">
        <f xml:space="preserve"> INDEX('YouTube data'!$A$1:$N$16308,MATCH($A3283,'YouTube data'!$A:$A,0),MATCH('INDEX and MATCH - practice'!C$1,'YouTube data'!$1:$1,0))</f>
        <v>News &amp; Politics</v>
      </c>
      <c r="D3283" s="6">
        <f xml:space="preserve"> INDEX('YouTube data'!$A$1:$N$16308,MATCH($A3283,'YouTube data'!$A:$A,0),MATCH('INDEX and MATCH - practice'!D$1,'YouTube data'!$1:$1,0))</f>
        <v>833016</v>
      </c>
      <c r="E3283" s="6" t="b">
        <f xml:space="preserve"> INDEX('YouTube data'!$A$1:$N$16308,MATCH($A3283,'YouTube data'!$A:$A,0),MATCH('INDEX and MATCH - practice'!E$1,'YouTube data'!$1:$1,0))</f>
        <v>0</v>
      </c>
      <c r="F3283">
        <f t="shared" si="51"/>
        <v>833016</v>
      </c>
    </row>
    <row r="3284" spans="1:6" x14ac:dyDescent="0.25">
      <c r="A3284" s="6" t="s">
        <v>7419</v>
      </c>
      <c r="B3284" s="6" t="str">
        <f xml:space="preserve"> INDEX('YouTube data'!$A$1:$N$16308,MATCH($A3284,'YouTube data'!$A:$A,0),MATCH('INDEX and MATCH - practice'!B$1,'YouTube data'!$1:$1,0))</f>
        <v>#AssemblyElections2017: BJP set to retain Gujarat, take Himachal from Congress</v>
      </c>
      <c r="C3284" s="6" t="str">
        <f xml:space="preserve"> INDEX('YouTube data'!$A$1:$N$16308,MATCH($A3284,'YouTube data'!$A:$A,0),MATCH('INDEX and MATCH - practice'!C$1,'YouTube data'!$1:$1,0))</f>
        <v>News &amp; Politics</v>
      </c>
      <c r="D3284" s="6">
        <f xml:space="preserve"> INDEX('YouTube data'!$A$1:$N$16308,MATCH($A3284,'YouTube data'!$A:$A,0),MATCH('INDEX and MATCH - practice'!D$1,'YouTube data'!$1:$1,0))</f>
        <v>203557</v>
      </c>
      <c r="E3284" s="6" t="b">
        <f xml:space="preserve"> INDEX('YouTube data'!$A$1:$N$16308,MATCH($A3284,'YouTube data'!$A:$A,0),MATCH('INDEX and MATCH - practice'!E$1,'YouTube data'!$1:$1,0))</f>
        <v>0</v>
      </c>
      <c r="F3284">
        <f t="shared" si="51"/>
        <v>203557</v>
      </c>
    </row>
    <row r="3285" spans="1:6" x14ac:dyDescent="0.25">
      <c r="A3285" s="6" t="s">
        <v>7422</v>
      </c>
      <c r="B3285" s="6" t="str">
        <f xml:space="preserve"> INDEX('YouTube data'!$A$1:$N$16308,MATCH($A3285,'YouTube data'!$A:$A,0),MATCH('INDEX and MATCH - practice'!B$1,'YouTube data'!$1:$1,0))</f>
        <v>Ram in Hindi Dubbed 2017 | Hindi Dubbed Movies 2017 Full Movie</v>
      </c>
      <c r="C3285" s="6" t="str">
        <f xml:space="preserve"> INDEX('YouTube data'!$A$1:$N$16308,MATCH($A3285,'YouTube data'!$A:$A,0),MATCH('INDEX and MATCH - practice'!C$1,'YouTube data'!$1:$1,0))</f>
        <v>Film &amp; Animation</v>
      </c>
      <c r="D3285" s="6">
        <f xml:space="preserve"> INDEX('YouTube data'!$A$1:$N$16308,MATCH($A3285,'YouTube data'!$A:$A,0),MATCH('INDEX and MATCH - practice'!D$1,'YouTube data'!$1:$1,0))</f>
        <v>745689</v>
      </c>
      <c r="E3285" s="6" t="b">
        <f xml:space="preserve"> INDEX('YouTube data'!$A$1:$N$16308,MATCH($A3285,'YouTube data'!$A:$A,0),MATCH('INDEX and MATCH - practice'!E$1,'YouTube data'!$1:$1,0))</f>
        <v>0</v>
      </c>
      <c r="F3285">
        <f t="shared" si="51"/>
        <v>745689</v>
      </c>
    </row>
    <row r="3286" spans="1:6" x14ac:dyDescent="0.25">
      <c r="A3286" s="6" t="s">
        <v>7424</v>
      </c>
      <c r="B3286" s="6" t="str">
        <f xml:space="preserve"> INDEX('YouTube data'!$A$1:$N$16308,MATCH($A3286,'YouTube data'!$A:$A,0),MATCH('INDEX and MATCH - practice'!B$1,'YouTube data'!$1:$1,0))</f>
        <v>Konchem Touch Lo Unte Chepta Season 3 - Akhil Akkineni Promo 2 - Pradeep Machiraju</v>
      </c>
      <c r="C3286" s="6" t="str">
        <f xml:space="preserve"> INDEX('YouTube data'!$A$1:$N$16308,MATCH($A3286,'YouTube data'!$A:$A,0),MATCH('INDEX and MATCH - practice'!C$1,'YouTube data'!$1:$1,0))</f>
        <v>People &amp; Blogs</v>
      </c>
      <c r="D3286" s="6">
        <f xml:space="preserve"> INDEX('YouTube data'!$A$1:$N$16308,MATCH($A3286,'YouTube data'!$A:$A,0),MATCH('INDEX and MATCH - practice'!D$1,'YouTube data'!$1:$1,0))</f>
        <v>507164</v>
      </c>
      <c r="E3286" s="6" t="b">
        <f xml:space="preserve"> INDEX('YouTube data'!$A$1:$N$16308,MATCH($A3286,'YouTube data'!$A:$A,0),MATCH('INDEX and MATCH - practice'!E$1,'YouTube data'!$1:$1,0))</f>
        <v>0</v>
      </c>
      <c r="F3286">
        <f t="shared" si="51"/>
        <v>507164</v>
      </c>
    </row>
    <row r="3287" spans="1:6" x14ac:dyDescent="0.25">
      <c r="A3287" s="6" t="s">
        <v>7426</v>
      </c>
      <c r="B3287" s="6" t="str">
        <f xml:space="preserve"> INDEX('YouTube data'!$A$1:$N$16308,MATCH($A3287,'YouTube data'!$A:$A,0),MATCH('INDEX and MATCH - practice'!B$1,'YouTube data'!$1:$1,0))</f>
        <v>FRDI BILL &amp; Aadhaar Game : The Danger and Mystery behind them! l feat. Wali Rahmani</v>
      </c>
      <c r="C3287" s="6" t="str">
        <f xml:space="preserve"> INDEX('YouTube data'!$A$1:$N$16308,MATCH($A3287,'YouTube data'!$A:$A,0),MATCH('INDEX and MATCH - practice'!C$1,'YouTube data'!$1:$1,0))</f>
        <v>Entertainment</v>
      </c>
      <c r="D3287" s="6">
        <f xml:space="preserve"> INDEX('YouTube data'!$A$1:$N$16308,MATCH($A3287,'YouTube data'!$A:$A,0),MATCH('INDEX and MATCH - practice'!D$1,'YouTube data'!$1:$1,0))</f>
        <v>107515</v>
      </c>
      <c r="E3287" s="6" t="b">
        <f xml:space="preserve"> INDEX('YouTube data'!$A$1:$N$16308,MATCH($A3287,'YouTube data'!$A:$A,0),MATCH('INDEX and MATCH - practice'!E$1,'YouTube data'!$1:$1,0))</f>
        <v>0</v>
      </c>
      <c r="F3287">
        <f t="shared" si="51"/>
        <v>107515</v>
      </c>
    </row>
    <row r="3288" spans="1:6" x14ac:dyDescent="0.25">
      <c r="A3288" s="6" t="s">
        <v>7428</v>
      </c>
      <c r="B3288" s="6" t="str">
        <f xml:space="preserve"> INDEX('YouTube data'!$A$1:$N$16308,MATCH($A3288,'YouTube data'!$A:$A,0),MATCH('INDEX and MATCH - practice'!B$1,'YouTube data'!$1:$1,0))</f>
        <v>WHY TOPPERS WORK FOR FAILURES (HINDI) - EDUCATION SYSTEM !!</v>
      </c>
      <c r="C3288" s="6" t="str">
        <f xml:space="preserve"> INDEX('YouTube data'!$A$1:$N$16308,MATCH($A3288,'YouTube data'!$A:$A,0),MATCH('INDEX and MATCH - practice'!C$1,'YouTube data'!$1:$1,0))</f>
        <v>Education</v>
      </c>
      <c r="D3288" s="6">
        <f xml:space="preserve"> INDEX('YouTube data'!$A$1:$N$16308,MATCH($A3288,'YouTube data'!$A:$A,0),MATCH('INDEX and MATCH - practice'!D$1,'YouTube data'!$1:$1,0))</f>
        <v>171709</v>
      </c>
      <c r="E3288" s="6" t="b">
        <f xml:space="preserve"> INDEX('YouTube data'!$A$1:$N$16308,MATCH($A3288,'YouTube data'!$A:$A,0),MATCH('INDEX and MATCH - practice'!E$1,'YouTube data'!$1:$1,0))</f>
        <v>0</v>
      </c>
      <c r="F3288">
        <f t="shared" si="51"/>
        <v>171709</v>
      </c>
    </row>
    <row r="3289" spans="1:6" x14ac:dyDescent="0.25">
      <c r="A3289" s="6" t="s">
        <v>7430</v>
      </c>
      <c r="B3289" s="6" t="str">
        <f xml:space="preserve"> INDEX('YouTube data'!$A$1:$N$16308,MATCH($A3289,'YouTube data'!$A:$A,0),MATCH('INDEX and MATCH - practice'!B$1,'YouTube data'!$1:$1,0))</f>
        <v>TYPES OF PEOPLE AT A RESTAURANT | Hasley India</v>
      </c>
      <c r="C3289" s="6" t="str">
        <f xml:space="preserve"> INDEX('YouTube data'!$A$1:$N$16308,MATCH($A3289,'YouTube data'!$A:$A,0),MATCH('INDEX and MATCH - practice'!C$1,'YouTube data'!$1:$1,0))</f>
        <v>Comedy</v>
      </c>
      <c r="D3289" s="6">
        <f xml:space="preserve"> INDEX('YouTube data'!$A$1:$N$16308,MATCH($A3289,'YouTube data'!$A:$A,0),MATCH('INDEX and MATCH - practice'!D$1,'YouTube data'!$1:$1,0))</f>
        <v>922468</v>
      </c>
      <c r="E3289" s="6" t="b">
        <f xml:space="preserve"> INDEX('YouTube data'!$A$1:$N$16308,MATCH($A3289,'YouTube data'!$A:$A,0),MATCH('INDEX and MATCH - practice'!E$1,'YouTube data'!$1:$1,0))</f>
        <v>0</v>
      </c>
      <c r="F3289">
        <f t="shared" si="51"/>
        <v>922468</v>
      </c>
    </row>
    <row r="3290" spans="1:6" x14ac:dyDescent="0.25">
      <c r="A3290" s="6" t="s">
        <v>7432</v>
      </c>
      <c r="B3290" s="6" t="str">
        <f xml:space="preserve"> INDEX('YouTube data'!$A$1:$N$16308,MATCH($A3290,'YouTube data'!$A:$A,0),MATCH('INDEX and MATCH - practice'!B$1,'YouTube data'!$1:$1,0))</f>
        <v>ലാലേട്ടന്റെ ലുക്കിനെ കളിയാക്കിയ അഡ്വ. സംഗീതയെ പൊളിച്ചടുക്കി| Sangeetha interviews Mohanlal | Odiyan</v>
      </c>
      <c r="C3290" s="6" t="str">
        <f xml:space="preserve"> INDEX('YouTube data'!$A$1:$N$16308,MATCH($A3290,'YouTube data'!$A:$A,0),MATCH('INDEX and MATCH - practice'!C$1,'YouTube data'!$1:$1,0))</f>
        <v>Entertainment</v>
      </c>
      <c r="D3290" s="6">
        <f xml:space="preserve"> INDEX('YouTube data'!$A$1:$N$16308,MATCH($A3290,'YouTube data'!$A:$A,0),MATCH('INDEX and MATCH - practice'!D$1,'YouTube data'!$1:$1,0))</f>
        <v>308582</v>
      </c>
      <c r="E3290" s="6" t="b">
        <f xml:space="preserve"> INDEX('YouTube data'!$A$1:$N$16308,MATCH($A3290,'YouTube data'!$A:$A,0),MATCH('INDEX and MATCH - practice'!E$1,'YouTube data'!$1:$1,0))</f>
        <v>0</v>
      </c>
      <c r="F3290">
        <f t="shared" si="51"/>
        <v>308582</v>
      </c>
    </row>
    <row r="3291" spans="1:6" x14ac:dyDescent="0.25">
      <c r="A3291" s="6" t="s">
        <v>7434</v>
      </c>
      <c r="B3291" s="6" t="str">
        <f xml:space="preserve"> INDEX('YouTube data'!$A$1:$N$16308,MATCH($A3291,'YouTube data'!$A:$A,0),MATCH('INDEX and MATCH - practice'!B$1,'YouTube data'!$1:$1,0))</f>
        <v>Mp Patwari 18 Dec 1st shift Maths Questions|Patwari Exam Analysis, Patwari Exam review</v>
      </c>
      <c r="C3291" s="6" t="str">
        <f xml:space="preserve"> INDEX('YouTube data'!$A$1:$N$16308,MATCH($A3291,'YouTube data'!$A:$A,0),MATCH('INDEX and MATCH - practice'!C$1,'YouTube data'!$1:$1,0))</f>
        <v>Education</v>
      </c>
      <c r="D3291" s="6">
        <f xml:space="preserve"> INDEX('YouTube data'!$A$1:$N$16308,MATCH($A3291,'YouTube data'!$A:$A,0),MATCH('INDEX and MATCH - practice'!D$1,'YouTube data'!$1:$1,0))</f>
        <v>44613</v>
      </c>
      <c r="E3291" s="6" t="b">
        <f xml:space="preserve"> INDEX('YouTube data'!$A$1:$N$16308,MATCH($A3291,'YouTube data'!$A:$A,0),MATCH('INDEX and MATCH - practice'!E$1,'YouTube data'!$1:$1,0))</f>
        <v>0</v>
      </c>
      <c r="F3291">
        <f t="shared" si="51"/>
        <v>44613</v>
      </c>
    </row>
    <row r="3292" spans="1:6" x14ac:dyDescent="0.25">
      <c r="A3292" s="6" t="s">
        <v>7436</v>
      </c>
      <c r="B3292" s="6" t="str">
        <f xml:space="preserve"> INDEX('YouTube data'!$A$1:$N$16308,MATCH($A3292,'YouTube data'!$A:$A,0),MATCH('INDEX and MATCH - practice'!B$1,'YouTube data'!$1:$1,0))</f>
        <v>अपने दिमाग / मन को नियंत्रित करे  | How to Control Your Mind</v>
      </c>
      <c r="C3292" s="6" t="str">
        <f xml:space="preserve"> INDEX('YouTube data'!$A$1:$N$16308,MATCH($A3292,'YouTube data'!$A:$A,0),MATCH('INDEX and MATCH - practice'!C$1,'YouTube data'!$1:$1,0))</f>
        <v>Entertainment</v>
      </c>
      <c r="D3292" s="6">
        <f xml:space="preserve"> INDEX('YouTube data'!$A$1:$N$16308,MATCH($A3292,'YouTube data'!$A:$A,0),MATCH('INDEX and MATCH - practice'!D$1,'YouTube data'!$1:$1,0))</f>
        <v>395052</v>
      </c>
      <c r="E3292" s="6" t="b">
        <f xml:space="preserve"> INDEX('YouTube data'!$A$1:$N$16308,MATCH($A3292,'YouTube data'!$A:$A,0),MATCH('INDEX and MATCH - practice'!E$1,'YouTube data'!$1:$1,0))</f>
        <v>0</v>
      </c>
      <c r="F3292">
        <f t="shared" si="51"/>
        <v>395052</v>
      </c>
    </row>
    <row r="3293" spans="1:6" x14ac:dyDescent="0.25">
      <c r="A3293" s="6" t="s">
        <v>7438</v>
      </c>
      <c r="B3293" s="6" t="str">
        <f xml:space="preserve"> INDEX('YouTube data'!$A$1:$N$16308,MATCH($A3293,'YouTube data'!$A:$A,0),MATCH('INDEX and MATCH - practice'!B$1,'YouTube data'!$1:$1,0))</f>
        <v>Big Boss 11 - Luv Tyagi BREAKS UP with Hina Khan in front of Salman Khan in Weekend ka Vaar</v>
      </c>
      <c r="C3293" s="6" t="str">
        <f xml:space="preserve"> INDEX('YouTube data'!$A$1:$N$16308,MATCH($A3293,'YouTube data'!$A:$A,0),MATCH('INDEX and MATCH - practice'!C$1,'YouTube data'!$1:$1,0))</f>
        <v>Entertainment</v>
      </c>
      <c r="D3293" s="6">
        <f xml:space="preserve"> INDEX('YouTube data'!$A$1:$N$16308,MATCH($A3293,'YouTube data'!$A:$A,0),MATCH('INDEX and MATCH - practice'!D$1,'YouTube data'!$1:$1,0))</f>
        <v>599361</v>
      </c>
      <c r="E3293" s="6" t="b">
        <f xml:space="preserve"> INDEX('YouTube data'!$A$1:$N$16308,MATCH($A3293,'YouTube data'!$A:$A,0),MATCH('INDEX and MATCH - practice'!E$1,'YouTube data'!$1:$1,0))</f>
        <v>0</v>
      </c>
      <c r="F3293">
        <f t="shared" si="51"/>
        <v>599361</v>
      </c>
    </row>
    <row r="3294" spans="1:6" x14ac:dyDescent="0.25">
      <c r="A3294" s="6" t="s">
        <v>7440</v>
      </c>
      <c r="B3294" s="6" t="str">
        <f xml:space="preserve"> INDEX('YouTube data'!$A$1:$N$16308,MATCH($A3294,'YouTube data'!$A:$A,0),MATCH('INDEX and MATCH - practice'!B$1,'YouTube data'!$1:$1,0))</f>
        <v>50 TOTALLY CRAZY IDEAS YOU CAN ACTUALLY DIY</v>
      </c>
      <c r="C3294" s="6" t="str">
        <f xml:space="preserve"> INDEX('YouTube data'!$A$1:$N$16308,MATCH($A3294,'YouTube data'!$A:$A,0),MATCH('INDEX and MATCH - practice'!C$1,'YouTube data'!$1:$1,0))</f>
        <v>Howto &amp; Style</v>
      </c>
      <c r="D3294" s="6">
        <f xml:space="preserve"> INDEX('YouTube data'!$A$1:$N$16308,MATCH($A3294,'YouTube data'!$A:$A,0),MATCH('INDEX and MATCH - practice'!D$1,'YouTube data'!$1:$1,0))</f>
        <v>5338010</v>
      </c>
      <c r="E3294" s="6" t="b">
        <f xml:space="preserve"> INDEX('YouTube data'!$A$1:$N$16308,MATCH($A3294,'YouTube data'!$A:$A,0),MATCH('INDEX and MATCH - practice'!E$1,'YouTube data'!$1:$1,0))</f>
        <v>0</v>
      </c>
      <c r="F3294">
        <f t="shared" si="51"/>
        <v>5338010</v>
      </c>
    </row>
    <row r="3295" spans="1:6" x14ac:dyDescent="0.25">
      <c r="A3295" s="6" t="s">
        <v>7442</v>
      </c>
      <c r="B3295" s="6" t="str">
        <f xml:space="preserve"> INDEX('YouTube data'!$A$1:$N$16308,MATCH($A3295,'YouTube data'!$A:$A,0),MATCH('INDEX and MATCH - practice'!B$1,'YouTube data'!$1:$1,0))</f>
        <v>రాజేష్ మెఖం కాలడానికి స్వాతి ఎం చెప్పిందో తెలిస్తే షాక్ అవుతారు || Tollywood Nine</v>
      </c>
      <c r="C3295" s="6" t="str">
        <f xml:space="preserve"> INDEX('YouTube data'!$A$1:$N$16308,MATCH($A3295,'YouTube data'!$A:$A,0),MATCH('INDEX and MATCH - practice'!C$1,'YouTube data'!$1:$1,0))</f>
        <v>Entertainment</v>
      </c>
      <c r="D3295" s="6">
        <f xml:space="preserve"> INDEX('YouTube data'!$A$1:$N$16308,MATCH($A3295,'YouTube data'!$A:$A,0),MATCH('INDEX and MATCH - practice'!D$1,'YouTube data'!$1:$1,0))</f>
        <v>83370</v>
      </c>
      <c r="E3295" s="6" t="b">
        <f xml:space="preserve"> INDEX('YouTube data'!$A$1:$N$16308,MATCH($A3295,'YouTube data'!$A:$A,0),MATCH('INDEX and MATCH - practice'!E$1,'YouTube data'!$1:$1,0))</f>
        <v>1</v>
      </c>
      <c r="F3295">
        <f t="shared" si="51"/>
        <v>83370</v>
      </c>
    </row>
    <row r="3296" spans="1:6" x14ac:dyDescent="0.25">
      <c r="A3296" s="6" t="s">
        <v>7445</v>
      </c>
      <c r="B3296" s="6" t="str">
        <f xml:space="preserve"> INDEX('YouTube data'!$A$1:$N$16308,MATCH($A3296,'YouTube data'!$A:$A,0),MATCH('INDEX and MATCH - practice'!B$1,'YouTube data'!$1:$1,0))</f>
        <v>Gujarat Election Results LIVE | Celebration Begins Outside BJP HQ In Delhi</v>
      </c>
      <c r="C3296" s="6" t="str">
        <f xml:space="preserve"> INDEX('YouTube data'!$A$1:$N$16308,MATCH($A3296,'YouTube data'!$A:$A,0),MATCH('INDEX and MATCH - practice'!C$1,'YouTube data'!$1:$1,0))</f>
        <v>News &amp; Politics</v>
      </c>
      <c r="D3296" s="6">
        <f xml:space="preserve"> INDEX('YouTube data'!$A$1:$N$16308,MATCH($A3296,'YouTube data'!$A:$A,0),MATCH('INDEX and MATCH - practice'!D$1,'YouTube data'!$1:$1,0))</f>
        <v>110195</v>
      </c>
      <c r="E3296" s="6" t="b">
        <f xml:space="preserve"> INDEX('YouTube data'!$A$1:$N$16308,MATCH($A3296,'YouTube data'!$A:$A,0),MATCH('INDEX and MATCH - practice'!E$1,'YouTube data'!$1:$1,0))</f>
        <v>0</v>
      </c>
      <c r="F3296">
        <f t="shared" si="51"/>
        <v>110195</v>
      </c>
    </row>
    <row r="3297" spans="1:6" x14ac:dyDescent="0.25">
      <c r="A3297" s="6" t="s">
        <v>7447</v>
      </c>
      <c r="B3297" s="6" t="str">
        <f xml:space="preserve"> INDEX('YouTube data'!$A$1:$N$16308,MATCH($A3297,'YouTube data'!$A:$A,0),MATCH('INDEX and MATCH - practice'!B$1,'YouTube data'!$1:$1,0))</f>
        <v>മരണമാസ്സ്‌! സിനിമയിൽപോലും ഇല്ലാത്ത മാസ്സ് എൻട്രി! | Mohanlal Mass Entry At Kochi Edappally</v>
      </c>
      <c r="C3297" s="6" t="str">
        <f xml:space="preserve"> INDEX('YouTube data'!$A$1:$N$16308,MATCH($A3297,'YouTube data'!$A:$A,0),MATCH('INDEX and MATCH - practice'!C$1,'YouTube data'!$1:$1,0))</f>
        <v>Entertainment</v>
      </c>
      <c r="D3297" s="6">
        <f xml:space="preserve"> INDEX('YouTube data'!$A$1:$N$16308,MATCH($A3297,'YouTube data'!$A:$A,0),MATCH('INDEX and MATCH - practice'!D$1,'YouTube data'!$1:$1,0))</f>
        <v>528953</v>
      </c>
      <c r="E3297" s="6" t="b">
        <f xml:space="preserve"> INDEX('YouTube data'!$A$1:$N$16308,MATCH($A3297,'YouTube data'!$A:$A,0),MATCH('INDEX and MATCH - practice'!E$1,'YouTube data'!$1:$1,0))</f>
        <v>0</v>
      </c>
      <c r="F3297">
        <f t="shared" si="51"/>
        <v>528953</v>
      </c>
    </row>
    <row r="3298" spans="1:6" x14ac:dyDescent="0.25">
      <c r="A3298" s="6" t="s">
        <v>7449</v>
      </c>
      <c r="B3298" s="6" t="str">
        <f xml:space="preserve"> INDEX('YouTube data'!$A$1:$N$16308,MATCH($A3298,'YouTube data'!$A:$A,0),MATCH('INDEX and MATCH - practice'!B$1,'YouTube data'!$1:$1,0))</f>
        <v>Big Debate: गुजरात-हिमाचल में मोदी लहर बरकार, आखिर कब दिखेगा कांग्रेस में बदलाव ?</v>
      </c>
      <c r="C3298" s="6" t="str">
        <f xml:space="preserve"> INDEX('YouTube data'!$A$1:$N$16308,MATCH($A3298,'YouTube data'!$A:$A,0),MATCH('INDEX and MATCH - practice'!C$1,'YouTube data'!$1:$1,0))</f>
        <v>News &amp; Politics</v>
      </c>
      <c r="D3298" s="6">
        <f xml:space="preserve"> INDEX('YouTube data'!$A$1:$N$16308,MATCH($A3298,'YouTube data'!$A:$A,0),MATCH('INDEX and MATCH - practice'!D$1,'YouTube data'!$1:$1,0))</f>
        <v>146796</v>
      </c>
      <c r="E3298" s="6" t="b">
        <f xml:space="preserve"> INDEX('YouTube data'!$A$1:$N$16308,MATCH($A3298,'YouTube data'!$A:$A,0),MATCH('INDEX and MATCH - practice'!E$1,'YouTube data'!$1:$1,0))</f>
        <v>0</v>
      </c>
      <c r="F3298">
        <f t="shared" si="51"/>
        <v>146796</v>
      </c>
    </row>
    <row r="3299" spans="1:6" x14ac:dyDescent="0.25">
      <c r="A3299" s="6" t="s">
        <v>7451</v>
      </c>
      <c r="B3299" s="6" t="str">
        <f xml:space="preserve"> INDEX('YouTube data'!$A$1:$N$16308,MATCH($A3299,'YouTube data'!$A:$A,0),MATCH('INDEX and MATCH - practice'!B$1,'YouTube data'!$1:$1,0))</f>
        <v>Aruvi Movie Review - Tamil Talkies</v>
      </c>
      <c r="C3299" s="6" t="str">
        <f xml:space="preserve"> INDEX('YouTube data'!$A$1:$N$16308,MATCH($A3299,'YouTube data'!$A:$A,0),MATCH('INDEX and MATCH - practice'!C$1,'YouTube data'!$1:$1,0))</f>
        <v>Entertainment</v>
      </c>
      <c r="D3299" s="6">
        <f xml:space="preserve"> INDEX('YouTube data'!$A$1:$N$16308,MATCH($A3299,'YouTube data'!$A:$A,0),MATCH('INDEX and MATCH - practice'!D$1,'YouTube data'!$1:$1,0))</f>
        <v>454883</v>
      </c>
      <c r="E3299" s="6" t="b">
        <f xml:space="preserve"> INDEX('YouTube data'!$A$1:$N$16308,MATCH($A3299,'YouTube data'!$A:$A,0),MATCH('INDEX and MATCH - practice'!E$1,'YouTube data'!$1:$1,0))</f>
        <v>0</v>
      </c>
      <c r="F3299">
        <f t="shared" si="51"/>
        <v>454883</v>
      </c>
    </row>
    <row r="3300" spans="1:6" x14ac:dyDescent="0.25">
      <c r="A3300" s="6" t="s">
        <v>7453</v>
      </c>
      <c r="B3300" s="6" t="str">
        <f xml:space="preserve"> INDEX('YouTube data'!$A$1:$N$16308,MATCH($A3300,'YouTube data'!$A:$A,0),MATCH('INDEX and MATCH - practice'!B$1,'YouTube data'!$1:$1,0))</f>
        <v>KUNBA DHARME KA | EPISODE 41: पोरी लेगी .. | Mukesh Dahiya Comedy Webseries | DAHIYA FILMS</v>
      </c>
      <c r="C3300" s="6" t="str">
        <f xml:space="preserve"> INDEX('YouTube data'!$A$1:$N$16308,MATCH($A3300,'YouTube data'!$A:$A,0),MATCH('INDEX and MATCH - practice'!C$1,'YouTube data'!$1:$1,0))</f>
        <v>Entertainment</v>
      </c>
      <c r="D3300" s="6">
        <f xml:space="preserve"> INDEX('YouTube data'!$A$1:$N$16308,MATCH($A3300,'YouTube data'!$A:$A,0),MATCH('INDEX and MATCH - practice'!D$1,'YouTube data'!$1:$1,0))</f>
        <v>950290</v>
      </c>
      <c r="E3300" s="6" t="b">
        <f xml:space="preserve"> INDEX('YouTube data'!$A$1:$N$16308,MATCH($A3300,'YouTube data'!$A:$A,0),MATCH('INDEX and MATCH - practice'!E$1,'YouTube data'!$1:$1,0))</f>
        <v>0</v>
      </c>
      <c r="F3300">
        <f t="shared" si="51"/>
        <v>950290</v>
      </c>
    </row>
    <row r="3301" spans="1:6" x14ac:dyDescent="0.25">
      <c r="A3301" s="6" t="s">
        <v>7455</v>
      </c>
      <c r="B3301" s="6" t="str">
        <f xml:space="preserve"> INDEX('YouTube data'!$A$1:$N$16308,MATCH($A3301,'YouTube data'!$A:$A,0),MATCH('INDEX and MATCH - practice'!B$1,'YouTube data'!$1:$1,0))</f>
        <v>Narendra Modi latest Full speech BJP HQ after victory in Gujarat &amp; Himachal Pradesh Election.</v>
      </c>
      <c r="C3301" s="6" t="str">
        <f xml:space="preserve"> INDEX('YouTube data'!$A$1:$N$16308,MATCH($A3301,'YouTube data'!$A:$A,0),MATCH('INDEX and MATCH - practice'!C$1,'YouTube data'!$1:$1,0))</f>
        <v>News &amp; Politics</v>
      </c>
      <c r="D3301" s="6">
        <f xml:space="preserve"> INDEX('YouTube data'!$A$1:$N$16308,MATCH($A3301,'YouTube data'!$A:$A,0),MATCH('INDEX and MATCH - practice'!D$1,'YouTube data'!$1:$1,0))</f>
        <v>227336</v>
      </c>
      <c r="E3301" s="6" t="b">
        <f xml:space="preserve"> INDEX('YouTube data'!$A$1:$N$16308,MATCH($A3301,'YouTube data'!$A:$A,0),MATCH('INDEX and MATCH - practice'!E$1,'YouTube data'!$1:$1,0))</f>
        <v>0</v>
      </c>
      <c r="F3301">
        <f t="shared" si="51"/>
        <v>227336</v>
      </c>
    </row>
    <row r="3302" spans="1:6" x14ac:dyDescent="0.25">
      <c r="A3302" s="6" t="s">
        <v>7457</v>
      </c>
      <c r="B3302" s="6" t="str">
        <f xml:space="preserve"> INDEX('YouTube data'!$A$1:$N$16308,MATCH($A3302,'YouTube data'!$A:$A,0),MATCH('INDEX and MATCH - practice'!B$1,'YouTube data'!$1:$1,0))</f>
        <v>నిహారికతో ప్రభాస్ పెళ్లి సంతోషంలో రెండు కుటుంబాలు || Prabhas Marriage With Niharika #9Roses Media</v>
      </c>
      <c r="C3302" s="6" t="str">
        <f xml:space="preserve"> INDEX('YouTube data'!$A$1:$N$16308,MATCH($A3302,'YouTube data'!$A:$A,0),MATCH('INDEX and MATCH - practice'!C$1,'YouTube data'!$1:$1,0))</f>
        <v>Entertainment</v>
      </c>
      <c r="D3302" s="6">
        <f xml:space="preserve"> INDEX('YouTube data'!$A$1:$N$16308,MATCH($A3302,'YouTube data'!$A:$A,0),MATCH('INDEX and MATCH - practice'!D$1,'YouTube data'!$1:$1,0))</f>
        <v>703392</v>
      </c>
      <c r="E3302" s="6" t="b">
        <f xml:space="preserve"> INDEX('YouTube data'!$A$1:$N$16308,MATCH($A3302,'YouTube data'!$A:$A,0),MATCH('INDEX and MATCH - practice'!E$1,'YouTube data'!$1:$1,0))</f>
        <v>0</v>
      </c>
      <c r="F3302">
        <f t="shared" si="51"/>
        <v>703392</v>
      </c>
    </row>
    <row r="3303" spans="1:6" x14ac:dyDescent="0.25">
      <c r="A3303" s="6" t="s">
        <v>7459</v>
      </c>
      <c r="B3303" s="6" t="str">
        <f xml:space="preserve"> INDEX('YouTube data'!$A$1:$N$16308,MATCH($A3303,'YouTube data'!$A:$A,0),MATCH('INDEX and MATCH - practice'!B$1,'YouTube data'!$1:$1,0))</f>
        <v>News18 Punjab Haryana Himachal  LIVE Stream</v>
      </c>
      <c r="C3303" s="6" t="str">
        <f xml:space="preserve"> INDEX('YouTube data'!$A$1:$N$16308,MATCH($A3303,'YouTube data'!$A:$A,0),MATCH('INDEX and MATCH - practice'!C$1,'YouTube data'!$1:$1,0))</f>
        <v>News &amp; Politics</v>
      </c>
      <c r="D3303" s="6">
        <f xml:space="preserve"> INDEX('YouTube data'!$A$1:$N$16308,MATCH($A3303,'YouTube data'!$A:$A,0),MATCH('INDEX and MATCH - practice'!D$1,'YouTube data'!$1:$1,0))</f>
        <v>130259</v>
      </c>
      <c r="E3303" s="6" t="b">
        <f xml:space="preserve"> INDEX('YouTube data'!$A$1:$N$16308,MATCH($A3303,'YouTube data'!$A:$A,0),MATCH('INDEX and MATCH - practice'!E$1,'YouTube data'!$1:$1,0))</f>
        <v>0</v>
      </c>
      <c r="F3303">
        <f t="shared" si="51"/>
        <v>130259</v>
      </c>
    </row>
    <row r="3304" spans="1:6" x14ac:dyDescent="0.25">
      <c r="A3304" s="6" t="s">
        <v>7462</v>
      </c>
      <c r="B3304" s="6" t="str">
        <f xml:space="preserve"> INDEX('YouTube data'!$A$1:$N$16308,MATCH($A3304,'YouTube data'!$A:$A,0),MATCH('INDEX and MATCH - practice'!B$1,'YouTube data'!$1:$1,0))</f>
        <v>Prannoy Roy Analyses BJP's Gujarat Win</v>
      </c>
      <c r="C3304" s="6" t="str">
        <f xml:space="preserve"> INDEX('YouTube data'!$A$1:$N$16308,MATCH($A3304,'YouTube data'!$A:$A,0),MATCH('INDEX and MATCH - practice'!C$1,'YouTube data'!$1:$1,0))</f>
        <v>News &amp; Politics</v>
      </c>
      <c r="D3304" s="6">
        <f xml:space="preserve"> INDEX('YouTube data'!$A$1:$N$16308,MATCH($A3304,'YouTube data'!$A:$A,0),MATCH('INDEX and MATCH - practice'!D$1,'YouTube data'!$1:$1,0))</f>
        <v>82450</v>
      </c>
      <c r="E3304" s="6" t="b">
        <f xml:space="preserve"> INDEX('YouTube data'!$A$1:$N$16308,MATCH($A3304,'YouTube data'!$A:$A,0),MATCH('INDEX and MATCH - practice'!E$1,'YouTube data'!$1:$1,0))</f>
        <v>0</v>
      </c>
      <c r="F3304">
        <f t="shared" si="51"/>
        <v>82450</v>
      </c>
    </row>
    <row r="3305" spans="1:6" x14ac:dyDescent="0.25">
      <c r="A3305" s="6" t="s">
        <v>7464</v>
      </c>
      <c r="B3305" s="6" t="str">
        <f xml:space="preserve"> INDEX('YouTube data'!$A$1:$N$16308,MATCH($A3305,'YouTube data'!$A:$A,0),MATCH('INDEX and MATCH - practice'!B$1,'YouTube data'!$1:$1,0))</f>
        <v>kaka kumanshi special शेर को मिला सवा शेर राजस्थानी हरयाणवी कॉमेडी</v>
      </c>
      <c r="C3305" s="6" t="str">
        <f xml:space="preserve"> INDEX('YouTube data'!$A$1:$N$16308,MATCH($A3305,'YouTube data'!$A:$A,0),MATCH('INDEX and MATCH - practice'!C$1,'YouTube data'!$1:$1,0))</f>
        <v>Film &amp; Animation</v>
      </c>
      <c r="D3305" s="6">
        <f xml:space="preserve"> INDEX('YouTube data'!$A$1:$N$16308,MATCH($A3305,'YouTube data'!$A:$A,0),MATCH('INDEX and MATCH - practice'!D$1,'YouTube data'!$1:$1,0))</f>
        <v>402331</v>
      </c>
      <c r="E3305" s="6" t="b">
        <f xml:space="preserve"> INDEX('YouTube data'!$A$1:$N$16308,MATCH($A3305,'YouTube data'!$A:$A,0),MATCH('INDEX and MATCH - practice'!E$1,'YouTube data'!$1:$1,0))</f>
        <v>0</v>
      </c>
      <c r="F3305">
        <f t="shared" si="51"/>
        <v>402331</v>
      </c>
    </row>
    <row r="3306" spans="1:6" x14ac:dyDescent="0.25">
      <c r="A3306" s="6" t="s">
        <v>7466</v>
      </c>
      <c r="B3306" s="6" t="str">
        <f xml:space="preserve"> INDEX('YouTube data'!$A$1:$N$16308,MATCH($A3306,'YouTube data'!$A:$A,0),MATCH('INDEX and MATCH - practice'!B$1,'YouTube data'!$1:$1,0))</f>
        <v>Dulaara | Bhojpuri Action Movie | Pradeep Pandey “Chintu”, Tanushree | New Bhojpuri Movies Full 2017</v>
      </c>
      <c r="C3306" s="6" t="str">
        <f xml:space="preserve"> INDEX('YouTube data'!$A$1:$N$16308,MATCH($A3306,'YouTube data'!$A:$A,0),MATCH('INDEX and MATCH - practice'!C$1,'YouTube data'!$1:$1,0))</f>
        <v>Entertainment</v>
      </c>
      <c r="D3306" s="6">
        <f xml:space="preserve"> INDEX('YouTube data'!$A$1:$N$16308,MATCH($A3306,'YouTube data'!$A:$A,0),MATCH('INDEX and MATCH - practice'!D$1,'YouTube data'!$1:$1,0))</f>
        <v>1706619</v>
      </c>
      <c r="E3306" s="6" t="b">
        <f xml:space="preserve"> INDEX('YouTube data'!$A$1:$N$16308,MATCH($A3306,'YouTube data'!$A:$A,0),MATCH('INDEX and MATCH - practice'!E$1,'YouTube data'!$1:$1,0))</f>
        <v>0</v>
      </c>
      <c r="F3306">
        <f t="shared" si="51"/>
        <v>1706619</v>
      </c>
    </row>
    <row r="3307" spans="1:6" x14ac:dyDescent="0.25">
      <c r="A3307" s="6" t="s">
        <v>7469</v>
      </c>
      <c r="B3307" s="6" t="str">
        <f xml:space="preserve"> INDEX('YouTube data'!$A$1:$N$16308,MATCH($A3307,'YouTube data'!$A:$A,0),MATCH('INDEX and MATCH - practice'!B$1,'YouTube data'!$1:$1,0))</f>
        <v>HILARIOUS COCKROACH PRANK ON GIRLS - Baap Of Bakchod - Raj</v>
      </c>
      <c r="C3307" s="6" t="str">
        <f xml:space="preserve"> INDEX('YouTube data'!$A$1:$N$16308,MATCH($A3307,'YouTube data'!$A:$A,0),MATCH('INDEX and MATCH - practice'!C$1,'YouTube data'!$1:$1,0))</f>
        <v>Comedy</v>
      </c>
      <c r="D3307" s="6">
        <f xml:space="preserve"> INDEX('YouTube data'!$A$1:$N$16308,MATCH($A3307,'YouTube data'!$A:$A,0),MATCH('INDEX and MATCH - practice'!D$1,'YouTube data'!$1:$1,0))</f>
        <v>361257</v>
      </c>
      <c r="E3307" s="6" t="b">
        <f xml:space="preserve"> INDEX('YouTube data'!$A$1:$N$16308,MATCH($A3307,'YouTube data'!$A:$A,0),MATCH('INDEX and MATCH - practice'!E$1,'YouTube data'!$1:$1,0))</f>
        <v>0</v>
      </c>
      <c r="F3307">
        <f t="shared" si="51"/>
        <v>361257</v>
      </c>
    </row>
    <row r="3308" spans="1:6" x14ac:dyDescent="0.25">
      <c r="A3308" s="6" t="s">
        <v>7471</v>
      </c>
      <c r="B3308" s="6" t="str">
        <f xml:space="preserve"> INDEX('YouTube data'!$A$1:$N$16308,MATCH($A3308,'YouTube data'!$A:$A,0),MATCH('INDEX and MATCH - practice'!B$1,'YouTube data'!$1:$1,0))</f>
        <v>Life-saving diplomat Yang Shu: I want them to be SAFE.</v>
      </c>
      <c r="C3308" s="6" t="str">
        <f xml:space="preserve"> INDEX('YouTube data'!$A$1:$N$16308,MATCH($A3308,'YouTube data'!$A:$A,0),MATCH('INDEX and MATCH - practice'!C$1,'YouTube data'!$1:$1,0))</f>
        <v>News &amp; Politics</v>
      </c>
      <c r="D3308" s="6">
        <f xml:space="preserve"> INDEX('YouTube data'!$A$1:$N$16308,MATCH($A3308,'YouTube data'!$A:$A,0),MATCH('INDEX and MATCH - practice'!D$1,'YouTube data'!$1:$1,0))</f>
        <v>107573</v>
      </c>
      <c r="E3308" s="6" t="b">
        <f xml:space="preserve"> INDEX('YouTube data'!$A$1:$N$16308,MATCH($A3308,'YouTube data'!$A:$A,0),MATCH('INDEX and MATCH - practice'!E$1,'YouTube data'!$1:$1,0))</f>
        <v>0</v>
      </c>
      <c r="F3308">
        <f t="shared" si="51"/>
        <v>107573</v>
      </c>
    </row>
    <row r="3309" spans="1:6" x14ac:dyDescent="0.25">
      <c r="A3309" s="6" t="s">
        <v>7474</v>
      </c>
      <c r="B3309" s="6" t="str">
        <f xml:space="preserve"> INDEX('YouTube data'!$A$1:$N$16308,MATCH($A3309,'YouTube data'!$A:$A,0),MATCH('INDEX and MATCH - practice'!B$1,'YouTube data'!$1:$1,0))</f>
        <v>हफ्ते में सिर्फ 1 बार लगाया बाल इतने ज्यादा लम्बे हो गए की तंग आकर कटवाने पड़े Super Fast Hair Growth</v>
      </c>
      <c r="C3309" s="6" t="str">
        <f xml:space="preserve"> INDEX('YouTube data'!$A$1:$N$16308,MATCH($A3309,'YouTube data'!$A:$A,0),MATCH('INDEX and MATCH - practice'!C$1,'YouTube data'!$1:$1,0))</f>
        <v>People &amp; Blogs</v>
      </c>
      <c r="D3309" s="6">
        <f xml:space="preserve"> INDEX('YouTube data'!$A$1:$N$16308,MATCH($A3309,'YouTube data'!$A:$A,0),MATCH('INDEX and MATCH - practice'!D$1,'YouTube data'!$1:$1,0))</f>
        <v>1446242</v>
      </c>
      <c r="E3309" s="6" t="b">
        <f xml:space="preserve"> INDEX('YouTube data'!$A$1:$N$16308,MATCH($A3309,'YouTube data'!$A:$A,0),MATCH('INDEX and MATCH - practice'!E$1,'YouTube data'!$1:$1,0))</f>
        <v>0</v>
      </c>
      <c r="F3309">
        <f t="shared" si="51"/>
        <v>1446242</v>
      </c>
    </row>
    <row r="3310" spans="1:6" x14ac:dyDescent="0.25">
      <c r="A3310" s="6" t="s">
        <v>7477</v>
      </c>
      <c r="B3310" s="6" t="str">
        <f xml:space="preserve"> INDEX('YouTube data'!$A$1:$N$16308,MATCH($A3310,'YouTube data'!$A:$A,0),MATCH('INDEX and MATCH - practice'!B$1,'YouTube data'!$1:$1,0))</f>
        <v>Raja Rani - 18th to 22nd December 2017 - Promo</v>
      </c>
      <c r="C3310" s="6" t="str">
        <f xml:space="preserve"> INDEX('YouTube data'!$A$1:$N$16308,MATCH($A3310,'YouTube data'!$A:$A,0),MATCH('INDEX and MATCH - practice'!C$1,'YouTube data'!$1:$1,0))</f>
        <v>Entertainment</v>
      </c>
      <c r="D3310" s="6">
        <f xml:space="preserve"> INDEX('YouTube data'!$A$1:$N$16308,MATCH($A3310,'YouTube data'!$A:$A,0),MATCH('INDEX and MATCH - practice'!D$1,'YouTube data'!$1:$1,0))</f>
        <v>156312</v>
      </c>
      <c r="E3310" s="6" t="b">
        <f xml:space="preserve"> INDEX('YouTube data'!$A$1:$N$16308,MATCH($A3310,'YouTube data'!$A:$A,0),MATCH('INDEX and MATCH - practice'!E$1,'YouTube data'!$1:$1,0))</f>
        <v>0</v>
      </c>
      <c r="F3310">
        <f t="shared" si="51"/>
        <v>156312</v>
      </c>
    </row>
    <row r="3311" spans="1:6" x14ac:dyDescent="0.25">
      <c r="A3311" s="6" t="s">
        <v>7479</v>
      </c>
      <c r="B3311" s="6" t="str">
        <f xml:space="preserve"> INDEX('YouTube data'!$A$1:$N$16308,MATCH($A3311,'YouTube data'!$A:$A,0),MATCH('INDEX and MATCH - practice'!B$1,'YouTube data'!$1:$1,0))</f>
        <v>BJP Retains Power in Gujarat, but Fails to Achieve 'Target 150+' | The Quint</v>
      </c>
      <c r="C3311" s="6" t="str">
        <f xml:space="preserve"> INDEX('YouTube data'!$A$1:$N$16308,MATCH($A3311,'YouTube data'!$A:$A,0),MATCH('INDEX and MATCH - practice'!C$1,'YouTube data'!$1:$1,0))</f>
        <v>News &amp; Politics</v>
      </c>
      <c r="D3311" s="6">
        <f xml:space="preserve"> INDEX('YouTube data'!$A$1:$N$16308,MATCH($A3311,'YouTube data'!$A:$A,0),MATCH('INDEX and MATCH - practice'!D$1,'YouTube data'!$1:$1,0))</f>
        <v>89095</v>
      </c>
      <c r="E3311" s="6" t="b">
        <f xml:space="preserve"> INDEX('YouTube data'!$A$1:$N$16308,MATCH($A3311,'YouTube data'!$A:$A,0),MATCH('INDEX and MATCH - practice'!E$1,'YouTube data'!$1:$1,0))</f>
        <v>0</v>
      </c>
      <c r="F3311">
        <f t="shared" si="51"/>
        <v>89095</v>
      </c>
    </row>
    <row r="3312" spans="1:6" x14ac:dyDescent="0.25">
      <c r="A3312" s="6" t="s">
        <v>7481</v>
      </c>
      <c r="B3312" s="6" t="str">
        <f xml:space="preserve"> INDEX('YouTube data'!$A$1:$N$16308,MATCH($A3312,'YouTube data'!$A:$A,0),MATCH('INDEX and MATCH - practice'!B$1,'YouTube data'!$1:$1,0))</f>
        <v>Samantha got disappointed during Rehearsal ! | Velaikkaran | Sivakarthikeyan Interview</v>
      </c>
      <c r="C3312" s="6" t="str">
        <f xml:space="preserve"> INDEX('YouTube data'!$A$1:$N$16308,MATCH($A3312,'YouTube data'!$A:$A,0),MATCH('INDEX and MATCH - practice'!C$1,'YouTube data'!$1:$1,0))</f>
        <v>Entertainment</v>
      </c>
      <c r="D3312" s="6">
        <f xml:space="preserve"> INDEX('YouTube data'!$A$1:$N$16308,MATCH($A3312,'YouTube data'!$A:$A,0),MATCH('INDEX and MATCH - practice'!D$1,'YouTube data'!$1:$1,0))</f>
        <v>184514</v>
      </c>
      <c r="E3312" s="6" t="b">
        <f xml:space="preserve"> INDEX('YouTube data'!$A$1:$N$16308,MATCH($A3312,'YouTube data'!$A:$A,0),MATCH('INDEX and MATCH - practice'!E$1,'YouTube data'!$1:$1,0))</f>
        <v>0</v>
      </c>
      <c r="F3312">
        <f t="shared" si="51"/>
        <v>184514</v>
      </c>
    </row>
    <row r="3313" spans="1:6" x14ac:dyDescent="0.25">
      <c r="A3313" s="6" t="s">
        <v>7483</v>
      </c>
      <c r="B3313" s="6" t="str">
        <f xml:space="preserve"> INDEX('YouTube data'!$A$1:$N$16308,MATCH($A3313,'YouTube data'!$A:$A,0),MATCH('INDEX and MATCH - practice'!B$1,'YouTube data'!$1:$1,0))</f>
        <v>Election Results 2017: कौन जीत रहा है गुजरात ?</v>
      </c>
      <c r="C3313" s="6" t="str">
        <f xml:space="preserve"> INDEX('YouTube data'!$A$1:$N$16308,MATCH($A3313,'YouTube data'!$A:$A,0),MATCH('INDEX and MATCH - practice'!C$1,'YouTube data'!$1:$1,0))</f>
        <v>News &amp; Politics</v>
      </c>
      <c r="D3313" s="6">
        <f xml:space="preserve"> INDEX('YouTube data'!$A$1:$N$16308,MATCH($A3313,'YouTube data'!$A:$A,0),MATCH('INDEX and MATCH - practice'!D$1,'YouTube data'!$1:$1,0))</f>
        <v>339717</v>
      </c>
      <c r="E3313" s="6" t="b">
        <f xml:space="preserve"> INDEX('YouTube data'!$A$1:$N$16308,MATCH($A3313,'YouTube data'!$A:$A,0),MATCH('INDEX and MATCH - practice'!E$1,'YouTube data'!$1:$1,0))</f>
        <v>0</v>
      </c>
      <c r="F3313">
        <f t="shared" si="51"/>
        <v>339717</v>
      </c>
    </row>
    <row r="3314" spans="1:6" x14ac:dyDescent="0.25">
      <c r="A3314" s="6" t="s">
        <v>7485</v>
      </c>
      <c r="B3314" s="6" t="str">
        <f xml:space="preserve"> INDEX('YouTube data'!$A$1:$N$16308,MATCH($A3314,'YouTube data'!$A:$A,0),MATCH('INDEX and MATCH - practice'!B$1,'YouTube data'!$1:$1,0))</f>
        <v>கணவனை கொன்று 13வருடம் யாருக்கும் தெரியாமல் மறைத்து வைத்த மனைவி போலிசிடம் எப்படி சிக்கினார் தெரியுமா?</v>
      </c>
      <c r="C3314" s="6" t="str">
        <f xml:space="preserve"> INDEX('YouTube data'!$A$1:$N$16308,MATCH($A3314,'YouTube data'!$A:$A,0),MATCH('INDEX and MATCH - practice'!C$1,'YouTube data'!$1:$1,0))</f>
        <v>Entertainment</v>
      </c>
      <c r="D3314" s="6">
        <f xml:space="preserve"> INDEX('YouTube data'!$A$1:$N$16308,MATCH($A3314,'YouTube data'!$A:$A,0),MATCH('INDEX and MATCH - practice'!D$1,'YouTube data'!$1:$1,0))</f>
        <v>232734</v>
      </c>
      <c r="E3314" s="6" t="b">
        <f xml:space="preserve"> INDEX('YouTube data'!$A$1:$N$16308,MATCH($A3314,'YouTube data'!$A:$A,0),MATCH('INDEX and MATCH - practice'!E$1,'YouTube data'!$1:$1,0))</f>
        <v>0</v>
      </c>
      <c r="F3314">
        <f t="shared" si="51"/>
        <v>232734</v>
      </c>
    </row>
    <row r="3315" spans="1:6" x14ac:dyDescent="0.25">
      <c r="A3315" s="6" t="s">
        <v>7487</v>
      </c>
      <c r="B3315" s="6" t="str">
        <f xml:space="preserve"> INDEX('YouTube data'!$A$1:$N$16308,MATCH($A3315,'YouTube data'!$A:$A,0),MATCH('INDEX and MATCH - practice'!B$1,'YouTube data'!$1:$1,0))</f>
        <v>വയർ കാണാതിരിക്കാൻ സ്ലിം ബെൽറ്റ്, ശ്വാസം  വിടാതെയുള്ള നിൽപ്പ് ; ലാലേട്ടനെതിരെ പുതിയ കണ്ടുപിടുത്തങ്ങൾ</v>
      </c>
      <c r="C3315" s="6" t="str">
        <f xml:space="preserve"> INDEX('YouTube data'!$A$1:$N$16308,MATCH($A3315,'YouTube data'!$A:$A,0),MATCH('INDEX and MATCH - practice'!C$1,'YouTube data'!$1:$1,0))</f>
        <v>Entertainment</v>
      </c>
      <c r="D3315" s="6">
        <f xml:space="preserve"> INDEX('YouTube data'!$A$1:$N$16308,MATCH($A3315,'YouTube data'!$A:$A,0),MATCH('INDEX and MATCH - practice'!D$1,'YouTube data'!$1:$1,0))</f>
        <v>129882</v>
      </c>
      <c r="E3315" s="6" t="b">
        <f xml:space="preserve"> INDEX('YouTube data'!$A$1:$N$16308,MATCH($A3315,'YouTube data'!$A:$A,0),MATCH('INDEX and MATCH - practice'!E$1,'YouTube data'!$1:$1,0))</f>
        <v>0</v>
      </c>
      <c r="F3315">
        <f t="shared" si="51"/>
        <v>129882</v>
      </c>
    </row>
    <row r="3316" spans="1:6" x14ac:dyDescent="0.25">
      <c r="A3316" s="6" t="s">
        <v>7489</v>
      </c>
      <c r="B3316" s="6" t="str">
        <f xml:space="preserve"> INDEX('YouTube data'!$A$1:$N$16308,MATCH($A3316,'YouTube data'!$A:$A,0),MATCH('INDEX and MATCH - practice'!B$1,'YouTube data'!$1:$1,0))</f>
        <v>Hi - Tech Stars prostitution in Hyderabad Star Hotels - TV9 Now</v>
      </c>
      <c r="C3316" s="6" t="str">
        <f xml:space="preserve"> INDEX('YouTube data'!$A$1:$N$16308,MATCH($A3316,'YouTube data'!$A:$A,0),MATCH('INDEX and MATCH - practice'!C$1,'YouTube data'!$1:$1,0))</f>
        <v>Entertainment</v>
      </c>
      <c r="D3316" s="6">
        <f xml:space="preserve"> INDEX('YouTube data'!$A$1:$N$16308,MATCH($A3316,'YouTube data'!$A:$A,0),MATCH('INDEX and MATCH - practice'!D$1,'YouTube data'!$1:$1,0))</f>
        <v>584284</v>
      </c>
      <c r="E3316" s="6" t="b">
        <f xml:space="preserve"> INDEX('YouTube data'!$A$1:$N$16308,MATCH($A3316,'YouTube data'!$A:$A,0),MATCH('INDEX and MATCH - practice'!E$1,'YouTube data'!$1:$1,0))</f>
        <v>0</v>
      </c>
      <c r="F3316">
        <f t="shared" si="51"/>
        <v>584284</v>
      </c>
    </row>
    <row r="3317" spans="1:6" x14ac:dyDescent="0.25">
      <c r="A3317" s="6" t="s">
        <v>7491</v>
      </c>
      <c r="B3317" s="6" t="str">
        <f xml:space="preserve"> INDEX('YouTube data'!$A$1:$N$16308,MATCH($A3317,'YouTube data'!$A:$A,0),MATCH('INDEX and MATCH - practice'!B$1,'YouTube data'!$1:$1,0))</f>
        <v>പാർവതിയെ തേച്ചൊട്ടിച്ച് മമ്മൂട്ടിയുടെ തകർപ്പൻ മറുപടി | Mammoootty Mass Reply to Parvathy | Kasaba</v>
      </c>
      <c r="C3317" s="6" t="str">
        <f xml:space="preserve"> INDEX('YouTube data'!$A$1:$N$16308,MATCH($A3317,'YouTube data'!$A:$A,0),MATCH('INDEX and MATCH - practice'!C$1,'YouTube data'!$1:$1,0))</f>
        <v>Entertainment</v>
      </c>
      <c r="D3317" s="6">
        <f xml:space="preserve"> INDEX('YouTube data'!$A$1:$N$16308,MATCH($A3317,'YouTube data'!$A:$A,0),MATCH('INDEX and MATCH - practice'!D$1,'YouTube data'!$1:$1,0))</f>
        <v>292270</v>
      </c>
      <c r="E3317" s="6" t="b">
        <f xml:space="preserve"> INDEX('YouTube data'!$A$1:$N$16308,MATCH($A3317,'YouTube data'!$A:$A,0),MATCH('INDEX and MATCH - practice'!E$1,'YouTube data'!$1:$1,0))</f>
        <v>0</v>
      </c>
      <c r="F3317">
        <f t="shared" si="51"/>
        <v>292270</v>
      </c>
    </row>
    <row r="3318" spans="1:6" x14ac:dyDescent="0.25">
      <c r="A3318" s="6" t="s">
        <v>7493</v>
      </c>
      <c r="B3318" s="6" t="str">
        <f xml:space="preserve"> INDEX('YouTube data'!$A$1:$N$16308,MATCH($A3318,'YouTube data'!$A:$A,0),MATCH('INDEX and MATCH - practice'!B$1,'YouTube data'!$1:$1,0))</f>
        <v>ScoopWhoop: Your Mom When You Forget To Bring Your Dabba Home</v>
      </c>
      <c r="C3318" s="6" t="str">
        <f xml:space="preserve"> INDEX('YouTube data'!$A$1:$N$16308,MATCH($A3318,'YouTube data'!$A:$A,0),MATCH('INDEX and MATCH - practice'!C$1,'YouTube data'!$1:$1,0))</f>
        <v>Music</v>
      </c>
      <c r="D3318" s="6">
        <f xml:space="preserve"> INDEX('YouTube data'!$A$1:$N$16308,MATCH($A3318,'YouTube data'!$A:$A,0),MATCH('INDEX and MATCH - practice'!D$1,'YouTube data'!$1:$1,0))</f>
        <v>52643</v>
      </c>
      <c r="E3318" s="6" t="b">
        <f xml:space="preserve"> INDEX('YouTube data'!$A$1:$N$16308,MATCH($A3318,'YouTube data'!$A:$A,0),MATCH('INDEX and MATCH - practice'!E$1,'YouTube data'!$1:$1,0))</f>
        <v>0</v>
      </c>
      <c r="F3318">
        <f t="shared" si="51"/>
        <v>52643</v>
      </c>
    </row>
    <row r="3319" spans="1:6" x14ac:dyDescent="0.25">
      <c r="A3319" s="6" t="s">
        <v>7495</v>
      </c>
      <c r="B3319" s="6" t="str">
        <f xml:space="preserve"> INDEX('YouTube data'!$A$1:$N$16308,MATCH($A3319,'YouTube data'!$A:$A,0),MATCH('INDEX and MATCH - practice'!B$1,'YouTube data'!$1:$1,0))</f>
        <v>Bollywood Reaction on Akshay Kumar’s PADMAN Trailer</v>
      </c>
      <c r="C3319" s="6" t="str">
        <f xml:space="preserve"> INDEX('YouTube data'!$A$1:$N$16308,MATCH($A3319,'YouTube data'!$A:$A,0),MATCH('INDEX and MATCH - practice'!C$1,'YouTube data'!$1:$1,0))</f>
        <v>Entertainment</v>
      </c>
      <c r="D3319" s="6">
        <f xml:space="preserve"> INDEX('YouTube data'!$A$1:$N$16308,MATCH($A3319,'YouTube data'!$A:$A,0),MATCH('INDEX and MATCH - practice'!D$1,'YouTube data'!$1:$1,0))</f>
        <v>512272</v>
      </c>
      <c r="E3319" s="6" t="b">
        <f xml:space="preserve"> INDEX('YouTube data'!$A$1:$N$16308,MATCH($A3319,'YouTube data'!$A:$A,0),MATCH('INDEX and MATCH - practice'!E$1,'YouTube data'!$1:$1,0))</f>
        <v>0</v>
      </c>
      <c r="F3319">
        <f t="shared" si="51"/>
        <v>512272</v>
      </c>
    </row>
    <row r="3320" spans="1:6" x14ac:dyDescent="0.25">
      <c r="A3320" s="6" t="s">
        <v>7497</v>
      </c>
      <c r="B3320" s="6" t="str">
        <f xml:space="preserve"> INDEX('YouTube data'!$A$1:$N$16308,MATCH($A3320,'YouTube data'!$A:$A,0),MATCH('INDEX and MATCH - practice'!B$1,'YouTube data'!$1:$1,0))</f>
        <v>Okka Ammayi Thappa Full Movie - 2017 Latest Telugu Full Movie - Sundeep Kishan, Nithya Menon</v>
      </c>
      <c r="C3320" s="6" t="str">
        <f xml:space="preserve"> INDEX('YouTube data'!$A$1:$N$16308,MATCH($A3320,'YouTube data'!$A:$A,0),MATCH('INDEX and MATCH - practice'!C$1,'YouTube data'!$1:$1,0))</f>
        <v>Entertainment</v>
      </c>
      <c r="D3320" s="6">
        <f xml:space="preserve"> INDEX('YouTube data'!$A$1:$N$16308,MATCH($A3320,'YouTube data'!$A:$A,0),MATCH('INDEX and MATCH - practice'!D$1,'YouTube data'!$1:$1,0))</f>
        <v>1450922</v>
      </c>
      <c r="E3320" s="6" t="b">
        <f xml:space="preserve"> INDEX('YouTube data'!$A$1:$N$16308,MATCH($A3320,'YouTube data'!$A:$A,0),MATCH('INDEX and MATCH - practice'!E$1,'YouTube data'!$1:$1,0))</f>
        <v>0</v>
      </c>
      <c r="F3320">
        <f t="shared" si="51"/>
        <v>1450922</v>
      </c>
    </row>
    <row r="3321" spans="1:6" x14ac:dyDescent="0.25">
      <c r="A3321" s="6" t="s">
        <v>7499</v>
      </c>
      <c r="B3321" s="6" t="str">
        <f xml:space="preserve"> INDEX('YouTube data'!$A$1:$N$16308,MATCH($A3321,'YouTube data'!$A:$A,0),MATCH('INDEX and MATCH - practice'!B$1,'YouTube data'!$1:$1,0))</f>
        <v>Guru Randhawa | Celebrating 200 Million : High Rated Gabru</v>
      </c>
      <c r="C3321" s="6" t="str">
        <f xml:space="preserve"> INDEX('YouTube data'!$A$1:$N$16308,MATCH($A3321,'YouTube data'!$A:$A,0),MATCH('INDEX and MATCH - practice'!C$1,'YouTube data'!$1:$1,0))</f>
        <v>Music</v>
      </c>
      <c r="D3321" s="6">
        <f xml:space="preserve"> INDEX('YouTube data'!$A$1:$N$16308,MATCH($A3321,'YouTube data'!$A:$A,0),MATCH('INDEX and MATCH - practice'!D$1,'YouTube data'!$1:$1,0))</f>
        <v>120693</v>
      </c>
      <c r="E3321" s="6" t="b">
        <f xml:space="preserve"> INDEX('YouTube data'!$A$1:$N$16308,MATCH($A3321,'YouTube data'!$A:$A,0),MATCH('INDEX and MATCH - practice'!E$1,'YouTube data'!$1:$1,0))</f>
        <v>0</v>
      </c>
      <c r="F3321">
        <f t="shared" si="51"/>
        <v>120693</v>
      </c>
    </row>
    <row r="3322" spans="1:6" x14ac:dyDescent="0.25">
      <c r="A3322" s="6" t="s">
        <v>7501</v>
      </c>
      <c r="B3322" s="6" t="str">
        <f xml:space="preserve"> INDEX('YouTube data'!$A$1:$N$16308,MATCH($A3322,'YouTube data'!$A:$A,0),MATCH('INDEX and MATCH - practice'!B$1,'YouTube data'!$1:$1,0))</f>
        <v>BIGG BOSS 11 :  तो लव ने कर ही दिया खुलासा, कहा  ‘हां करता हूं हिना से प्यार’.</v>
      </c>
      <c r="C3322" s="6" t="str">
        <f xml:space="preserve"> INDEX('YouTube data'!$A$1:$N$16308,MATCH($A3322,'YouTube data'!$A:$A,0),MATCH('INDEX and MATCH - practice'!C$1,'YouTube data'!$1:$1,0))</f>
        <v>Entertainment</v>
      </c>
      <c r="D3322" s="6">
        <f xml:space="preserve"> INDEX('YouTube data'!$A$1:$N$16308,MATCH($A3322,'YouTube data'!$A:$A,0),MATCH('INDEX and MATCH - practice'!D$1,'YouTube data'!$1:$1,0))</f>
        <v>266977</v>
      </c>
      <c r="E3322" s="6" t="b">
        <f xml:space="preserve"> INDEX('YouTube data'!$A$1:$N$16308,MATCH($A3322,'YouTube data'!$A:$A,0),MATCH('INDEX and MATCH - practice'!E$1,'YouTube data'!$1:$1,0))</f>
        <v>0</v>
      </c>
      <c r="F3322">
        <f t="shared" si="51"/>
        <v>266977</v>
      </c>
    </row>
    <row r="3323" spans="1:6" x14ac:dyDescent="0.25">
      <c r="A3323" s="6" t="s">
        <v>7503</v>
      </c>
      <c r="B3323" s="6" t="str">
        <f xml:space="preserve"> INDEX('YouTube data'!$A$1:$N$16308,MATCH($A3323,'YouTube data'!$A:$A,0),MATCH('INDEX and MATCH - practice'!B$1,'YouTube data'!$1:$1,0))</f>
        <v>Meelo Evaru Koteeswarudu Telugu Full Movie | Naveen Chandra | Saloni | Shruti | Sunday Prime Movie</v>
      </c>
      <c r="C3323" s="6" t="str">
        <f xml:space="preserve"> INDEX('YouTube data'!$A$1:$N$16308,MATCH($A3323,'YouTube data'!$A:$A,0),MATCH('INDEX and MATCH - practice'!C$1,'YouTube data'!$1:$1,0))</f>
        <v>Entertainment</v>
      </c>
      <c r="D3323" s="6">
        <f xml:space="preserve"> INDEX('YouTube data'!$A$1:$N$16308,MATCH($A3323,'YouTube data'!$A:$A,0),MATCH('INDEX and MATCH - practice'!D$1,'YouTube data'!$1:$1,0))</f>
        <v>249412</v>
      </c>
      <c r="E3323" s="6" t="b">
        <f xml:space="preserve"> INDEX('YouTube data'!$A$1:$N$16308,MATCH($A3323,'YouTube data'!$A:$A,0),MATCH('INDEX and MATCH - practice'!E$1,'YouTube data'!$1:$1,0))</f>
        <v>0</v>
      </c>
      <c r="F3323">
        <f t="shared" si="51"/>
        <v>249412</v>
      </c>
    </row>
    <row r="3324" spans="1:6" x14ac:dyDescent="0.25">
      <c r="A3324" s="6" t="s">
        <v>7505</v>
      </c>
      <c r="B3324" s="6" t="str">
        <f xml:space="preserve"> INDEX('YouTube data'!$A$1:$N$16308,MATCH($A3324,'YouTube data'!$A:$A,0),MATCH('INDEX and MATCH - practice'!B$1,'YouTube data'!$1:$1,0))</f>
        <v>The Politics of Branding, Meeting Obama &amp; Trump's First Year: The Daily Show</v>
      </c>
      <c r="C3324" s="6" t="str">
        <f xml:space="preserve"> INDEX('YouTube data'!$A$1:$N$16308,MATCH($A3324,'YouTube data'!$A:$A,0),MATCH('INDEX and MATCH - practice'!C$1,'YouTube data'!$1:$1,0))</f>
        <v>Comedy</v>
      </c>
      <c r="D3324" s="6">
        <f xml:space="preserve"> INDEX('YouTube data'!$A$1:$N$16308,MATCH($A3324,'YouTube data'!$A:$A,0),MATCH('INDEX and MATCH - practice'!D$1,'YouTube data'!$1:$1,0))</f>
        <v>570390</v>
      </c>
      <c r="E3324" s="6" t="b">
        <f xml:space="preserve"> INDEX('YouTube data'!$A$1:$N$16308,MATCH($A3324,'YouTube data'!$A:$A,0),MATCH('INDEX and MATCH - practice'!E$1,'YouTube data'!$1:$1,0))</f>
        <v>0</v>
      </c>
      <c r="F3324">
        <f t="shared" si="51"/>
        <v>570390</v>
      </c>
    </row>
    <row r="3325" spans="1:6" x14ac:dyDescent="0.25">
      <c r="A3325" s="6" t="s">
        <v>7507</v>
      </c>
      <c r="B3325" s="6" t="str">
        <f xml:space="preserve"> INDEX('YouTube data'!$A$1:$N$16308,MATCH($A3325,'YouTube data'!$A:$A,0),MATCH('INDEX and MATCH - practice'!B$1,'YouTube data'!$1:$1,0))</f>
        <v>10,000 YEARS INTO THE FUTURE IN 10 MINUTES</v>
      </c>
      <c r="C3325" s="6" t="str">
        <f xml:space="preserve"> INDEX('YouTube data'!$A$1:$N$16308,MATCH($A3325,'YouTube data'!$A:$A,0),MATCH('INDEX and MATCH - practice'!C$1,'YouTube data'!$1:$1,0))</f>
        <v>Education</v>
      </c>
      <c r="D3325" s="6">
        <f xml:space="preserve"> INDEX('YouTube data'!$A$1:$N$16308,MATCH($A3325,'YouTube data'!$A:$A,0),MATCH('INDEX and MATCH - practice'!D$1,'YouTube data'!$1:$1,0))</f>
        <v>1649569</v>
      </c>
      <c r="E3325" s="6" t="b">
        <f xml:space="preserve"> INDEX('YouTube data'!$A$1:$N$16308,MATCH($A3325,'YouTube data'!$A:$A,0),MATCH('INDEX and MATCH - practice'!E$1,'YouTube data'!$1:$1,0))</f>
        <v>0</v>
      </c>
      <c r="F3325">
        <f t="shared" si="51"/>
        <v>1649569</v>
      </c>
    </row>
    <row r="3326" spans="1:6" x14ac:dyDescent="0.25">
      <c r="A3326" s="6" t="s">
        <v>7510</v>
      </c>
      <c r="B3326" s="6" t="str">
        <f xml:space="preserve"> INDEX('YouTube data'!$A$1:$N$16308,MATCH($A3326,'YouTube data'!$A:$A,0),MATCH('INDEX and MATCH - practice'!B$1,'YouTube data'!$1:$1,0))</f>
        <v>Trump's FBI Speech, the GOP Tax Plan and Bob Corker: A Closer Look</v>
      </c>
      <c r="C3326" s="6" t="str">
        <f xml:space="preserve"> INDEX('YouTube data'!$A$1:$N$16308,MATCH($A3326,'YouTube data'!$A:$A,0),MATCH('INDEX and MATCH - practice'!C$1,'YouTube data'!$1:$1,0))</f>
        <v>Comedy</v>
      </c>
      <c r="D3326" s="6">
        <f xml:space="preserve"> INDEX('YouTube data'!$A$1:$N$16308,MATCH($A3326,'YouTube data'!$A:$A,0),MATCH('INDEX and MATCH - practice'!D$1,'YouTube data'!$1:$1,0))</f>
        <v>1440514</v>
      </c>
      <c r="E3326" s="6" t="b">
        <f xml:space="preserve"> INDEX('YouTube data'!$A$1:$N$16308,MATCH($A3326,'YouTube data'!$A:$A,0),MATCH('INDEX and MATCH - practice'!E$1,'YouTube data'!$1:$1,0))</f>
        <v>0</v>
      </c>
      <c r="F3326">
        <f t="shared" si="51"/>
        <v>1440514</v>
      </c>
    </row>
    <row r="3327" spans="1:6" x14ac:dyDescent="0.25">
      <c r="A3327" s="6" t="s">
        <v>7512</v>
      </c>
      <c r="B3327" s="6" t="str">
        <f xml:space="preserve"> INDEX('YouTube data'!$A$1:$N$16308,MATCH($A3327,'YouTube data'!$A:$A,0),MATCH('INDEX and MATCH - practice'!B$1,'YouTube data'!$1:$1,0))</f>
        <v>Actor Nani on MCA movie highlights and Making - TV9 Exclusive</v>
      </c>
      <c r="C3327" s="6" t="str">
        <f xml:space="preserve"> INDEX('YouTube data'!$A$1:$N$16308,MATCH($A3327,'YouTube data'!$A:$A,0),MATCH('INDEX and MATCH - practice'!C$1,'YouTube data'!$1:$1,0))</f>
        <v>News &amp; Politics</v>
      </c>
      <c r="D3327" s="6">
        <f xml:space="preserve"> INDEX('YouTube data'!$A$1:$N$16308,MATCH($A3327,'YouTube data'!$A:$A,0),MATCH('INDEX and MATCH - practice'!D$1,'YouTube data'!$1:$1,0))</f>
        <v>167830</v>
      </c>
      <c r="E3327" s="6" t="b">
        <f xml:space="preserve"> INDEX('YouTube data'!$A$1:$N$16308,MATCH($A3327,'YouTube data'!$A:$A,0),MATCH('INDEX and MATCH - practice'!E$1,'YouTube data'!$1:$1,0))</f>
        <v>0</v>
      </c>
      <c r="F3327">
        <f t="shared" si="51"/>
        <v>167830</v>
      </c>
    </row>
    <row r="3328" spans="1:6" x14ac:dyDescent="0.25">
      <c r="A3328" s="6" t="s">
        <v>7514</v>
      </c>
      <c r="B3328" s="6" t="str">
        <f xml:space="preserve"> INDEX('YouTube data'!$A$1:$N$16308,MATCH($A3328,'YouTube data'!$A:$A,0),MATCH('INDEX and MATCH - practice'!B$1,'YouTube data'!$1:$1,0))</f>
        <v>Sunn Le Zara | 1921 | Zareen Khan &amp; Karan Kundrra | Arnab Dutta | Harish Sagane | Vikram Bhatt</v>
      </c>
      <c r="C3328" s="6" t="str">
        <f xml:space="preserve"> INDEX('YouTube data'!$A$1:$N$16308,MATCH($A3328,'YouTube data'!$A:$A,0),MATCH('INDEX and MATCH - practice'!C$1,'YouTube data'!$1:$1,0))</f>
        <v>Music</v>
      </c>
      <c r="D3328" s="6">
        <f xml:space="preserve"> INDEX('YouTube data'!$A$1:$N$16308,MATCH($A3328,'YouTube data'!$A:$A,0),MATCH('INDEX and MATCH - practice'!D$1,'YouTube data'!$1:$1,0))</f>
        <v>5736932</v>
      </c>
      <c r="E3328" s="6" t="b">
        <f xml:space="preserve"> INDEX('YouTube data'!$A$1:$N$16308,MATCH($A3328,'YouTube data'!$A:$A,0),MATCH('INDEX and MATCH - practice'!E$1,'YouTube data'!$1:$1,0))</f>
        <v>0</v>
      </c>
      <c r="F3328">
        <f t="shared" si="51"/>
        <v>5736932</v>
      </c>
    </row>
    <row r="3329" spans="1:6" x14ac:dyDescent="0.25">
      <c r="A3329" s="6" t="s">
        <v>7516</v>
      </c>
      <c r="B3329" s="6" t="str">
        <f xml:space="preserve"> INDEX('YouTube data'!$A$1:$N$16308,MATCH($A3329,'YouTube data'!$A:$A,0),MATCH('INDEX and MATCH - practice'!B$1,'YouTube data'!$1:$1,0))</f>
        <v>Akkineni Samantha Emotional Speech @ Hello Movie Pre Release Event | TFPC</v>
      </c>
      <c r="C3329" s="6" t="str">
        <f xml:space="preserve"> INDEX('YouTube data'!$A$1:$N$16308,MATCH($A3329,'YouTube data'!$A:$A,0),MATCH('INDEX and MATCH - practice'!C$1,'YouTube data'!$1:$1,0))</f>
        <v>Entertainment</v>
      </c>
      <c r="D3329" s="6">
        <f xml:space="preserve"> INDEX('YouTube data'!$A$1:$N$16308,MATCH($A3329,'YouTube data'!$A:$A,0),MATCH('INDEX and MATCH - practice'!D$1,'YouTube data'!$1:$1,0))</f>
        <v>179400</v>
      </c>
      <c r="E3329" s="6" t="b">
        <f xml:space="preserve"> INDEX('YouTube data'!$A$1:$N$16308,MATCH($A3329,'YouTube data'!$A:$A,0),MATCH('INDEX and MATCH - practice'!E$1,'YouTube data'!$1:$1,0))</f>
        <v>0</v>
      </c>
      <c r="F3329">
        <f t="shared" si="51"/>
        <v>179400</v>
      </c>
    </row>
    <row r="3330" spans="1:6" x14ac:dyDescent="0.25">
      <c r="A3330" s="6" t="s">
        <v>7518</v>
      </c>
      <c r="B3330" s="6" t="str">
        <f xml:space="preserve"> INDEX('YouTube data'!$A$1:$N$16308,MATCH($A3330,'YouTube data'!$A:$A,0),MATCH('INDEX and MATCH - practice'!B$1,'YouTube data'!$1:$1,0))</f>
        <v>Deivamagal Episode 1419, 20/12/17</v>
      </c>
      <c r="C3330" s="6" t="str">
        <f xml:space="preserve"> INDEX('YouTube data'!$A$1:$N$16308,MATCH($A3330,'YouTube data'!$A:$A,0),MATCH('INDEX and MATCH - practice'!C$1,'YouTube data'!$1:$1,0))</f>
        <v>Entertainment</v>
      </c>
      <c r="D3330" s="6">
        <f xml:space="preserve"> INDEX('YouTube data'!$A$1:$N$16308,MATCH($A3330,'YouTube data'!$A:$A,0),MATCH('INDEX and MATCH - practice'!D$1,'YouTube data'!$1:$1,0))</f>
        <v>624054</v>
      </c>
      <c r="E3330" s="6" t="b">
        <f xml:space="preserve"> INDEX('YouTube data'!$A$1:$N$16308,MATCH($A3330,'YouTube data'!$A:$A,0),MATCH('INDEX and MATCH - practice'!E$1,'YouTube data'!$1:$1,0))</f>
        <v>0</v>
      </c>
      <c r="F3330">
        <f t="shared" si="51"/>
        <v>624054</v>
      </c>
    </row>
    <row r="3331" spans="1:6" x14ac:dyDescent="0.25">
      <c r="A3331" s="6" t="s">
        <v>7520</v>
      </c>
      <c r="B3331" s="6" t="str">
        <f xml:space="preserve"> INDEX('YouTube data'!$A$1:$N$16308,MATCH($A3331,'YouTube data'!$A:$A,0),MATCH('INDEX and MATCH - practice'!B$1,'YouTube data'!$1:$1,0))</f>
        <v>Nandini 19th Dec 2017</v>
      </c>
      <c r="C3331" s="6" t="str">
        <f xml:space="preserve"> INDEX('YouTube data'!$A$1:$N$16308,MATCH($A3331,'YouTube data'!$A:$A,0),MATCH('INDEX and MATCH - practice'!C$1,'YouTube data'!$1:$1,0))</f>
        <v>People &amp; Blogs</v>
      </c>
      <c r="D3331" s="6">
        <f xml:space="preserve"> INDEX('YouTube data'!$A$1:$N$16308,MATCH($A3331,'YouTube data'!$A:$A,0),MATCH('INDEX and MATCH - practice'!D$1,'YouTube data'!$1:$1,0))</f>
        <v>496664</v>
      </c>
      <c r="E3331" s="6" t="b">
        <f xml:space="preserve"> INDEX('YouTube data'!$A$1:$N$16308,MATCH($A3331,'YouTube data'!$A:$A,0),MATCH('INDEX and MATCH - practice'!E$1,'YouTube data'!$1:$1,0))</f>
        <v>0</v>
      </c>
      <c r="F3331">
        <f t="shared" ref="F3331:F3394" si="52" xml:space="preserve"> IF(D3331=0,AVERAGE($D$2:$D$16308),D3331)</f>
        <v>496664</v>
      </c>
    </row>
    <row r="3332" spans="1:6" x14ac:dyDescent="0.25">
      <c r="A3332" s="6" t="s">
        <v>7522</v>
      </c>
      <c r="B3332" s="6" t="str">
        <f xml:space="preserve"> INDEX('YouTube data'!$A$1:$N$16308,MATCH($A3332,'YouTube data'!$A:$A,0),MATCH('INDEX and MATCH - practice'!B$1,'YouTube data'!$1:$1,0))</f>
        <v>விட்டாச்சே... இனிமே என்ன பண்ணுவ? TTV Dinakaran Supporter Vetrivel | Jayalalitha Hospital Video</v>
      </c>
      <c r="C3332" s="6" t="str">
        <f xml:space="preserve"> INDEX('YouTube data'!$A$1:$N$16308,MATCH($A3332,'YouTube data'!$A:$A,0),MATCH('INDEX and MATCH - practice'!C$1,'YouTube data'!$1:$1,0))</f>
        <v>News &amp; Politics</v>
      </c>
      <c r="D3332" s="6">
        <f xml:space="preserve"> INDEX('YouTube data'!$A$1:$N$16308,MATCH($A3332,'YouTube data'!$A:$A,0),MATCH('INDEX and MATCH - practice'!D$1,'YouTube data'!$1:$1,0))</f>
        <v>184910</v>
      </c>
      <c r="E3332" s="6" t="b">
        <f xml:space="preserve"> INDEX('YouTube data'!$A$1:$N$16308,MATCH($A3332,'YouTube data'!$A:$A,0),MATCH('INDEX and MATCH - practice'!E$1,'YouTube data'!$1:$1,0))</f>
        <v>0</v>
      </c>
      <c r="F3332">
        <f t="shared" si="52"/>
        <v>184910</v>
      </c>
    </row>
    <row r="3333" spans="1:6" x14ac:dyDescent="0.25">
      <c r="A3333" s="6" t="s">
        <v>7524</v>
      </c>
      <c r="B3333" s="6" t="str">
        <f xml:space="preserve"> INDEX('YouTube data'!$A$1:$N$16308,MATCH($A3333,'YouTube data'!$A:$A,0),MATCH('INDEX and MATCH - practice'!B$1,'YouTube data'!$1:$1,0))</f>
        <v>வாணி ராணி - VAANI RANI -  Episode 1448 - 20/12/2017</v>
      </c>
      <c r="C3333" s="6" t="str">
        <f xml:space="preserve"> INDEX('YouTube data'!$A$1:$N$16308,MATCH($A3333,'YouTube data'!$A:$A,0),MATCH('INDEX and MATCH - practice'!C$1,'YouTube data'!$1:$1,0))</f>
        <v>Entertainment</v>
      </c>
      <c r="D3333" s="6">
        <f xml:space="preserve"> INDEX('YouTube data'!$A$1:$N$16308,MATCH($A3333,'YouTube data'!$A:$A,0),MATCH('INDEX and MATCH - practice'!D$1,'YouTube data'!$1:$1,0))</f>
        <v>308893</v>
      </c>
      <c r="E3333" s="6" t="b">
        <f xml:space="preserve"> INDEX('YouTube data'!$A$1:$N$16308,MATCH($A3333,'YouTube data'!$A:$A,0),MATCH('INDEX and MATCH - practice'!E$1,'YouTube data'!$1:$1,0))</f>
        <v>0</v>
      </c>
      <c r="F3333">
        <f t="shared" si="52"/>
        <v>308893</v>
      </c>
    </row>
    <row r="3334" spans="1:6" x14ac:dyDescent="0.25">
      <c r="A3334" s="6" t="s">
        <v>7526</v>
      </c>
      <c r="B3334" s="6" t="str">
        <f xml:space="preserve"> INDEX('YouTube data'!$A$1:$N$16308,MATCH($A3334,'YouTube data'!$A:$A,0),MATCH('INDEX and MATCH - practice'!B$1,'YouTube data'!$1:$1,0))</f>
        <v>Lalitha Jewellery Robbery Exclusive CCTV Footage.! లలిత జ్యువలరీ లో  సి సి కెమెరా వీడియో .! News Now</v>
      </c>
      <c r="C3334" s="6" t="str">
        <f xml:space="preserve"> INDEX('YouTube data'!$A$1:$N$16308,MATCH($A3334,'YouTube data'!$A:$A,0),MATCH('INDEX and MATCH - practice'!C$1,'YouTube data'!$1:$1,0))</f>
        <v>Entertainment</v>
      </c>
      <c r="D3334" s="6">
        <f xml:space="preserve"> INDEX('YouTube data'!$A$1:$N$16308,MATCH($A3334,'YouTube data'!$A:$A,0),MATCH('INDEX and MATCH - practice'!D$1,'YouTube data'!$1:$1,0))</f>
        <v>182090</v>
      </c>
      <c r="E3334" s="6" t="b">
        <f xml:space="preserve"> INDEX('YouTube data'!$A$1:$N$16308,MATCH($A3334,'YouTube data'!$A:$A,0),MATCH('INDEX and MATCH - practice'!E$1,'YouTube data'!$1:$1,0))</f>
        <v>0</v>
      </c>
      <c r="F3334">
        <f t="shared" si="52"/>
        <v>182090</v>
      </c>
    </row>
    <row r="3335" spans="1:6" x14ac:dyDescent="0.25">
      <c r="A3335" s="6" t="s">
        <v>7529</v>
      </c>
      <c r="B3335" s="6" t="str">
        <f xml:space="preserve"> INDEX('YouTube data'!$A$1:$N$16308,MATCH($A3335,'YouTube data'!$A:$A,0),MATCH('INDEX and MATCH - practice'!B$1,'YouTube data'!$1:$1,0))</f>
        <v>Naa Peru Meenakshi | 19th December 2017  | Full Episode No 908| ETV Telugu</v>
      </c>
      <c r="C3335" s="6" t="str">
        <f xml:space="preserve"> INDEX('YouTube data'!$A$1:$N$16308,MATCH($A3335,'YouTube data'!$A:$A,0),MATCH('INDEX and MATCH - practice'!C$1,'YouTube data'!$1:$1,0))</f>
        <v>Entertainment</v>
      </c>
      <c r="D3335" s="6">
        <f xml:space="preserve"> INDEX('YouTube data'!$A$1:$N$16308,MATCH($A3335,'YouTube data'!$A:$A,0),MATCH('INDEX and MATCH - practice'!D$1,'YouTube data'!$1:$1,0))</f>
        <v>339249</v>
      </c>
      <c r="E3335" s="6" t="b">
        <f xml:space="preserve"> INDEX('YouTube data'!$A$1:$N$16308,MATCH($A3335,'YouTube data'!$A:$A,0),MATCH('INDEX and MATCH - practice'!E$1,'YouTube data'!$1:$1,0))</f>
        <v>0</v>
      </c>
      <c r="F3335">
        <f t="shared" si="52"/>
        <v>339249</v>
      </c>
    </row>
    <row r="3336" spans="1:6" x14ac:dyDescent="0.25">
      <c r="A3336" s="6" t="s">
        <v>7531</v>
      </c>
      <c r="B3336" s="6" t="str">
        <f xml:space="preserve"> INDEX('YouTube data'!$A$1:$N$16308,MATCH($A3336,'YouTube data'!$A:$A,0),MATCH('INDEX and MATCH - practice'!B$1,'YouTube data'!$1:$1,0))</f>
        <v>Indian Therapy for Unbox Therapy #NextLevelCollab - Part 1</v>
      </c>
      <c r="C3336" s="6" t="str">
        <f xml:space="preserve"> INDEX('YouTube data'!$A$1:$N$16308,MATCH($A3336,'YouTube data'!$A:$A,0),MATCH('INDEX and MATCH - practice'!C$1,'YouTube data'!$1:$1,0))</f>
        <v>Science &amp; Technology</v>
      </c>
      <c r="D3336" s="6">
        <f xml:space="preserve"> INDEX('YouTube data'!$A$1:$N$16308,MATCH($A3336,'YouTube data'!$A:$A,0),MATCH('INDEX and MATCH - practice'!D$1,'YouTube data'!$1:$1,0))</f>
        <v>223312</v>
      </c>
      <c r="E3336" s="6" t="b">
        <f xml:space="preserve"> INDEX('YouTube data'!$A$1:$N$16308,MATCH($A3336,'YouTube data'!$A:$A,0),MATCH('INDEX and MATCH - practice'!E$1,'YouTube data'!$1:$1,0))</f>
        <v>0</v>
      </c>
      <c r="F3336">
        <f t="shared" si="52"/>
        <v>223312</v>
      </c>
    </row>
    <row r="3337" spans="1:6" x14ac:dyDescent="0.25">
      <c r="A3337" s="6" t="s">
        <v>7533</v>
      </c>
      <c r="B3337" s="6" t="str">
        <f xml:space="preserve"> INDEX('YouTube data'!$A$1:$N$16308,MATCH($A3337,'YouTube data'!$A:$A,0),MATCH('INDEX and MATCH - practice'!B$1,'YouTube data'!$1:$1,0))</f>
        <v>Taarak Mehta Ka Ooltah Chashmah - तारक मेहता - Ep 2362 - 19th December, 2017</v>
      </c>
      <c r="C3337" s="6" t="str">
        <f xml:space="preserve"> INDEX('YouTube data'!$A$1:$N$16308,MATCH($A3337,'YouTube data'!$A:$A,0),MATCH('INDEX and MATCH - practice'!C$1,'YouTube data'!$1:$1,0))</f>
        <v>Entertainment</v>
      </c>
      <c r="D3337" s="6">
        <f xml:space="preserve"> INDEX('YouTube data'!$A$1:$N$16308,MATCH($A3337,'YouTube data'!$A:$A,0),MATCH('INDEX and MATCH - practice'!D$1,'YouTube data'!$1:$1,0))</f>
        <v>195457</v>
      </c>
      <c r="E3337" s="6" t="b">
        <f xml:space="preserve"> INDEX('YouTube data'!$A$1:$N$16308,MATCH($A3337,'YouTube data'!$A:$A,0),MATCH('INDEX and MATCH - practice'!E$1,'YouTube data'!$1:$1,0))</f>
        <v>0</v>
      </c>
      <c r="F3337">
        <f t="shared" si="52"/>
        <v>195457</v>
      </c>
    </row>
    <row r="3338" spans="1:6" x14ac:dyDescent="0.25">
      <c r="A3338" s="6" t="s">
        <v>7535</v>
      </c>
      <c r="B3338" s="6" t="str">
        <f xml:space="preserve"> INDEX('YouTube data'!$A$1:$N$16308,MATCH($A3338,'YouTube data'!$A:$A,0),MATCH('INDEX and MATCH - practice'!B$1,'YouTube data'!$1:$1,0))</f>
        <v>பாகுபலியாக மாறிய அன்புமணி | Naughty Nights | Black Sheep</v>
      </c>
      <c r="C3338" s="6" t="str">
        <f xml:space="preserve"> INDEX('YouTube data'!$A$1:$N$16308,MATCH($A3338,'YouTube data'!$A:$A,0),MATCH('INDEX and MATCH - practice'!C$1,'YouTube data'!$1:$1,0))</f>
        <v>Entertainment</v>
      </c>
      <c r="D3338" s="6">
        <f xml:space="preserve"> INDEX('YouTube data'!$A$1:$N$16308,MATCH($A3338,'YouTube data'!$A:$A,0),MATCH('INDEX and MATCH - practice'!D$1,'YouTube data'!$1:$1,0))</f>
        <v>107483</v>
      </c>
      <c r="E3338" s="6" t="b">
        <f xml:space="preserve"> INDEX('YouTube data'!$A$1:$N$16308,MATCH($A3338,'YouTube data'!$A:$A,0),MATCH('INDEX and MATCH - practice'!E$1,'YouTube data'!$1:$1,0))</f>
        <v>0</v>
      </c>
      <c r="F3338">
        <f t="shared" si="52"/>
        <v>107483</v>
      </c>
    </row>
    <row r="3339" spans="1:6" x14ac:dyDescent="0.25">
      <c r="A3339" s="6" t="s">
        <v>7537</v>
      </c>
      <c r="B3339" s="6" t="str">
        <f xml:space="preserve"> INDEX('YouTube data'!$A$1:$N$16308,MATCH($A3339,'YouTube data'!$A:$A,0),MATCH('INDEX and MATCH - practice'!B$1,'YouTube data'!$1:$1,0))</f>
        <v>Kuladheivam SUN TV Episode - 803 (20-12-17)</v>
      </c>
      <c r="C3339" s="6" t="str">
        <f xml:space="preserve"> INDEX('YouTube data'!$A$1:$N$16308,MATCH($A3339,'YouTube data'!$A:$A,0),MATCH('INDEX and MATCH - practice'!C$1,'YouTube data'!$1:$1,0))</f>
        <v>Entertainment</v>
      </c>
      <c r="D3339" s="6">
        <f xml:space="preserve"> INDEX('YouTube data'!$A$1:$N$16308,MATCH($A3339,'YouTube data'!$A:$A,0),MATCH('INDEX and MATCH - practice'!D$1,'YouTube data'!$1:$1,0))</f>
        <v>169960</v>
      </c>
      <c r="E3339" s="6" t="b">
        <f xml:space="preserve"> INDEX('YouTube data'!$A$1:$N$16308,MATCH($A3339,'YouTube data'!$A:$A,0),MATCH('INDEX and MATCH - practice'!E$1,'YouTube data'!$1:$1,0))</f>
        <v>0</v>
      </c>
      <c r="F3339">
        <f t="shared" si="52"/>
        <v>169960</v>
      </c>
    </row>
    <row r="3340" spans="1:6" x14ac:dyDescent="0.25">
      <c r="A3340" s="6" t="s">
        <v>7539</v>
      </c>
      <c r="B3340" s="6" t="str">
        <f xml:space="preserve"> INDEX('YouTube data'!$A$1:$N$16308,MATCH($A3340,'YouTube data'!$A:$A,0),MATCH('INDEX and MATCH - practice'!B$1,'YouTube data'!$1:$1,0))</f>
        <v>Nitin Gadkari का जोरदार भाषण सुनकर कांग्रेसी भी दंग रह गए ! ऐसा काम Rahul Gandhi कभी नहीं कर सकते</v>
      </c>
      <c r="C3340" s="6" t="str">
        <f xml:space="preserve"> INDEX('YouTube data'!$A$1:$N$16308,MATCH($A3340,'YouTube data'!$A:$A,0),MATCH('INDEX and MATCH - practice'!C$1,'YouTube data'!$1:$1,0))</f>
        <v>News &amp; Politics</v>
      </c>
      <c r="D3340" s="6">
        <f xml:space="preserve"> INDEX('YouTube data'!$A$1:$N$16308,MATCH($A3340,'YouTube data'!$A:$A,0),MATCH('INDEX and MATCH - practice'!D$1,'YouTube data'!$1:$1,0))</f>
        <v>427892</v>
      </c>
      <c r="E3340" s="6" t="b">
        <f xml:space="preserve"> INDEX('YouTube data'!$A$1:$N$16308,MATCH($A3340,'YouTube data'!$A:$A,0),MATCH('INDEX and MATCH - practice'!E$1,'YouTube data'!$1:$1,0))</f>
        <v>0</v>
      </c>
      <c r="F3340">
        <f t="shared" si="52"/>
        <v>427892</v>
      </c>
    </row>
    <row r="3341" spans="1:6" x14ac:dyDescent="0.25">
      <c r="A3341" s="6" t="s">
        <v>7541</v>
      </c>
      <c r="B3341" s="6" t="str">
        <f xml:space="preserve"> INDEX('YouTube data'!$A$1:$N$16308,MATCH($A3341,'YouTube data'!$A:$A,0),MATCH('INDEX and MATCH - practice'!B$1,'YouTube data'!$1:$1,0))</f>
        <v>LAKH LAAHNTA - RAVNEET (Full Song) Gupz Sehra | Mawin Singh | Latest Punjabi Songs 2017 | Juke Dock</v>
      </c>
      <c r="C3341" s="6" t="str">
        <f xml:space="preserve"> INDEX('YouTube data'!$A$1:$N$16308,MATCH($A3341,'YouTube data'!$A:$A,0),MATCH('INDEX and MATCH - practice'!C$1,'YouTube data'!$1:$1,0))</f>
        <v>Music</v>
      </c>
      <c r="D3341" s="6">
        <f xml:space="preserve"> INDEX('YouTube data'!$A$1:$N$16308,MATCH($A3341,'YouTube data'!$A:$A,0),MATCH('INDEX and MATCH - practice'!D$1,'YouTube data'!$1:$1,0))</f>
        <v>2628415</v>
      </c>
      <c r="E3341" s="6" t="b">
        <f xml:space="preserve"> INDEX('YouTube data'!$A$1:$N$16308,MATCH($A3341,'YouTube data'!$A:$A,0),MATCH('INDEX and MATCH - practice'!E$1,'YouTube data'!$1:$1,0))</f>
        <v>0</v>
      </c>
      <c r="F3341">
        <f t="shared" si="52"/>
        <v>2628415</v>
      </c>
    </row>
    <row r="3342" spans="1:6" x14ac:dyDescent="0.25">
      <c r="A3342" s="6" t="s">
        <v>7543</v>
      </c>
      <c r="B3342" s="6" t="str">
        <f xml:space="preserve"> INDEX('YouTube data'!$A$1:$N$16308,MATCH($A3342,'YouTube data'!$A:$A,0),MATCH('INDEX and MATCH - practice'!B$1,'YouTube data'!$1:$1,0))</f>
        <v>ഇത്ര മോശമായി സംസാരിക്കുന്ന നടി പാർവതിയാണോ സ്ത്രീകൾക്കൊപ്പം | Actress Parvathy OMKV talk</v>
      </c>
      <c r="C3342" s="6" t="str">
        <f xml:space="preserve"> INDEX('YouTube data'!$A$1:$N$16308,MATCH($A3342,'YouTube data'!$A:$A,0),MATCH('INDEX and MATCH - practice'!C$1,'YouTube data'!$1:$1,0))</f>
        <v>Entertainment</v>
      </c>
      <c r="D3342" s="6">
        <f xml:space="preserve"> INDEX('YouTube data'!$A$1:$N$16308,MATCH($A3342,'YouTube data'!$A:$A,0),MATCH('INDEX and MATCH - practice'!D$1,'YouTube data'!$1:$1,0))</f>
        <v>230503</v>
      </c>
      <c r="E3342" s="6" t="b">
        <f xml:space="preserve"> INDEX('YouTube data'!$A$1:$N$16308,MATCH($A3342,'YouTube data'!$A:$A,0),MATCH('INDEX and MATCH - practice'!E$1,'YouTube data'!$1:$1,0))</f>
        <v>0</v>
      </c>
      <c r="F3342">
        <f t="shared" si="52"/>
        <v>230503</v>
      </c>
    </row>
    <row r="3343" spans="1:6" x14ac:dyDescent="0.25">
      <c r="A3343" s="6" t="s">
        <v>7545</v>
      </c>
      <c r="B3343" s="6" t="str">
        <f xml:space="preserve"> INDEX('YouTube data'!$A$1:$N$16308,MATCH($A3343,'YouTube data'!$A:$A,0),MATCH('INDEX and MATCH - practice'!B$1,'YouTube data'!$1:$1,0))</f>
        <v>అజ్ఞాతవాసికి అలీ దూరంగా ఉండడానికి కారణం ఇదే | Reason For Ali Absence In Agnyathavasi Audio Launch</v>
      </c>
      <c r="C3343" s="6" t="str">
        <f xml:space="preserve"> INDEX('YouTube data'!$A$1:$N$16308,MATCH($A3343,'YouTube data'!$A:$A,0),MATCH('INDEX and MATCH - practice'!C$1,'YouTube data'!$1:$1,0))</f>
        <v>Entertainment</v>
      </c>
      <c r="D3343" s="6">
        <f xml:space="preserve"> INDEX('YouTube data'!$A$1:$N$16308,MATCH($A3343,'YouTube data'!$A:$A,0),MATCH('INDEX and MATCH - practice'!D$1,'YouTube data'!$1:$1,0))</f>
        <v>143253</v>
      </c>
      <c r="E3343" s="6" t="b">
        <f xml:space="preserve"> INDEX('YouTube data'!$A$1:$N$16308,MATCH($A3343,'YouTube data'!$A:$A,0),MATCH('INDEX and MATCH - practice'!E$1,'YouTube data'!$1:$1,0))</f>
        <v>0</v>
      </c>
      <c r="F3343">
        <f t="shared" si="52"/>
        <v>143253</v>
      </c>
    </row>
    <row r="3344" spans="1:6" x14ac:dyDescent="0.25">
      <c r="A3344" s="6" t="s">
        <v>7547</v>
      </c>
      <c r="B3344" s="6" t="str">
        <f xml:space="preserve"> INDEX('YouTube data'!$A$1:$N$16308,MATCH($A3344,'YouTube data'!$A:$A,0),MATCH('INDEX and MATCH - practice'!B$1,'YouTube data'!$1:$1,0))</f>
        <v>ஜெயலலிதாவின் சிகிச்சை வீடியோ பற்றிய விசாரணைகள் நடத்தப்பட வேண்டும்: கார்த்திகை செல்வன்</v>
      </c>
      <c r="C3344" s="6" t="str">
        <f xml:space="preserve"> INDEX('YouTube data'!$A$1:$N$16308,MATCH($A3344,'YouTube data'!$A:$A,0),MATCH('INDEX and MATCH - practice'!C$1,'YouTube data'!$1:$1,0))</f>
        <v>News &amp; Politics</v>
      </c>
      <c r="D3344" s="6">
        <f xml:space="preserve"> INDEX('YouTube data'!$A$1:$N$16308,MATCH($A3344,'YouTube data'!$A:$A,0),MATCH('INDEX and MATCH - practice'!D$1,'YouTube data'!$1:$1,0))</f>
        <v>88372</v>
      </c>
      <c r="E3344" s="6" t="b">
        <f xml:space="preserve"> INDEX('YouTube data'!$A$1:$N$16308,MATCH($A3344,'YouTube data'!$A:$A,0),MATCH('INDEX and MATCH - practice'!E$1,'YouTube data'!$1:$1,0))</f>
        <v>0</v>
      </c>
      <c r="F3344">
        <f t="shared" si="52"/>
        <v>88372</v>
      </c>
    </row>
    <row r="3345" spans="1:6" x14ac:dyDescent="0.25">
      <c r="A3345" s="6" t="s">
        <v>7549</v>
      </c>
      <c r="B3345" s="6" t="str">
        <f xml:space="preserve"> INDEX('YouTube data'!$A$1:$N$16308,MATCH($A3345,'YouTube data'!$A:$A,0),MATCH('INDEX and MATCH - practice'!B$1,'YouTube data'!$1:$1,0))</f>
        <v>Jan Gan Man Ki Baat, Episode 166: Gujarat Elections Results and Winter Session of Parliament</v>
      </c>
      <c r="C3345" s="6" t="str">
        <f xml:space="preserve"> INDEX('YouTube data'!$A$1:$N$16308,MATCH($A3345,'YouTube data'!$A:$A,0),MATCH('INDEX and MATCH - practice'!C$1,'YouTube data'!$1:$1,0))</f>
        <v>News &amp; Politics</v>
      </c>
      <c r="D3345" s="6">
        <f xml:space="preserve"> INDEX('YouTube data'!$A$1:$N$16308,MATCH($A3345,'YouTube data'!$A:$A,0),MATCH('INDEX and MATCH - practice'!D$1,'YouTube data'!$1:$1,0))</f>
        <v>145570</v>
      </c>
      <c r="E3345" s="6" t="b">
        <f xml:space="preserve"> INDEX('YouTube data'!$A$1:$N$16308,MATCH($A3345,'YouTube data'!$A:$A,0),MATCH('INDEX and MATCH - practice'!E$1,'YouTube data'!$1:$1,0))</f>
        <v>0</v>
      </c>
      <c r="F3345">
        <f t="shared" si="52"/>
        <v>145570</v>
      </c>
    </row>
    <row r="3346" spans="1:6" x14ac:dyDescent="0.25">
      <c r="A3346" s="6" t="s">
        <v>7551</v>
      </c>
      <c r="B3346" s="6" t="str">
        <f xml:space="preserve"> INDEX('YouTube data'!$A$1:$N$16308,MATCH($A3346,'YouTube data'!$A:$A,0),MATCH('INDEX and MATCH - practice'!B$1,'YouTube data'!$1:$1,0))</f>
        <v>Muddha Mandaram - Episode 959  - December 20, 2017 - Preview</v>
      </c>
      <c r="C3346" s="6" t="str">
        <f xml:space="preserve"> INDEX('YouTube data'!$A$1:$N$16308,MATCH($A3346,'YouTube data'!$A:$A,0),MATCH('INDEX and MATCH - practice'!C$1,'YouTube data'!$1:$1,0))</f>
        <v>Entertainment</v>
      </c>
      <c r="D3346" s="6">
        <f xml:space="preserve"> INDEX('YouTube data'!$A$1:$N$16308,MATCH($A3346,'YouTube data'!$A:$A,0),MATCH('INDEX and MATCH - practice'!D$1,'YouTube data'!$1:$1,0))</f>
        <v>143364</v>
      </c>
      <c r="E3346" s="6" t="b">
        <f xml:space="preserve"> INDEX('YouTube data'!$A$1:$N$16308,MATCH($A3346,'YouTube data'!$A:$A,0),MATCH('INDEX and MATCH - practice'!E$1,'YouTube data'!$1:$1,0))</f>
        <v>0</v>
      </c>
      <c r="F3346">
        <f t="shared" si="52"/>
        <v>143364</v>
      </c>
    </row>
    <row r="3347" spans="1:6" x14ac:dyDescent="0.25">
      <c r="A3347" s="6" t="s">
        <v>7553</v>
      </c>
      <c r="B3347" s="6" t="str">
        <f xml:space="preserve"> INDEX('YouTube data'!$A$1:$N$16308,MATCH($A3347,'YouTube data'!$A:$A,0),MATCH('INDEX and MATCH - practice'!B$1,'YouTube data'!$1:$1,0))</f>
        <v>Deeksha Seth in Hindi Dubbed 2017 | Hindi Dubbed Movies 2017 Full Movie</v>
      </c>
      <c r="C3347" s="6" t="str">
        <f xml:space="preserve"> INDEX('YouTube data'!$A$1:$N$16308,MATCH($A3347,'YouTube data'!$A:$A,0),MATCH('INDEX and MATCH - practice'!C$1,'YouTube data'!$1:$1,0))</f>
        <v>Film &amp; Animation</v>
      </c>
      <c r="D3347" s="6">
        <f xml:space="preserve"> INDEX('YouTube data'!$A$1:$N$16308,MATCH($A3347,'YouTube data'!$A:$A,0),MATCH('INDEX and MATCH - practice'!D$1,'YouTube data'!$1:$1,0))</f>
        <v>523861</v>
      </c>
      <c r="E3347" s="6" t="b">
        <f xml:space="preserve"> INDEX('YouTube data'!$A$1:$N$16308,MATCH($A3347,'YouTube data'!$A:$A,0),MATCH('INDEX and MATCH - practice'!E$1,'YouTube data'!$1:$1,0))</f>
        <v>0</v>
      </c>
      <c r="F3347">
        <f t="shared" si="52"/>
        <v>523861</v>
      </c>
    </row>
    <row r="3348" spans="1:6" x14ac:dyDescent="0.25">
      <c r="A3348" s="6" t="s">
        <v>7555</v>
      </c>
      <c r="B3348" s="6" t="str">
        <f xml:space="preserve"> INDEX('YouTube data'!$A$1:$N$16308,MATCH($A3348,'YouTube data'!$A:$A,0),MATCH('INDEX and MATCH - practice'!B$1,'YouTube data'!$1:$1,0))</f>
        <v>Tareyaan De Des ( Full Video ) | Prabh Gill | Maninder Kailey | Desi Routz | Sukh Sanghera</v>
      </c>
      <c r="C3348" s="6" t="str">
        <f xml:space="preserve"> INDEX('YouTube data'!$A$1:$N$16308,MATCH($A3348,'YouTube data'!$A:$A,0),MATCH('INDEX and MATCH - practice'!C$1,'YouTube data'!$1:$1,0))</f>
        <v>Music</v>
      </c>
      <c r="D3348" s="6">
        <f xml:space="preserve"> INDEX('YouTube data'!$A$1:$N$16308,MATCH($A3348,'YouTube data'!$A:$A,0),MATCH('INDEX and MATCH - practice'!D$1,'YouTube data'!$1:$1,0))</f>
        <v>2369761</v>
      </c>
      <c r="E3348" s="6" t="b">
        <f xml:space="preserve"> INDEX('YouTube data'!$A$1:$N$16308,MATCH($A3348,'YouTube data'!$A:$A,0),MATCH('INDEX and MATCH - practice'!E$1,'YouTube data'!$1:$1,0))</f>
        <v>0</v>
      </c>
      <c r="F3348">
        <f t="shared" si="52"/>
        <v>2369761</v>
      </c>
    </row>
    <row r="3349" spans="1:6" x14ac:dyDescent="0.25">
      <c r="A3349" s="6" t="s">
        <v>7557</v>
      </c>
      <c r="B3349" s="6" t="str">
        <f xml:space="preserve"> INDEX('YouTube data'!$A$1:$N$16308,MATCH($A3349,'YouTube data'!$A:$A,0),MATCH('INDEX and MATCH - practice'!B$1,'YouTube data'!$1:$1,0))</f>
        <v>Kapil Annoys His Teacher | Comedy Circus Ka Naya Daur</v>
      </c>
      <c r="C3349" s="6" t="str">
        <f xml:space="preserve"> INDEX('YouTube data'!$A$1:$N$16308,MATCH($A3349,'YouTube data'!$A:$A,0),MATCH('INDEX and MATCH - practice'!C$1,'YouTube data'!$1:$1,0))</f>
        <v>Entertainment</v>
      </c>
      <c r="D3349" s="6">
        <f xml:space="preserve"> INDEX('YouTube data'!$A$1:$N$16308,MATCH($A3349,'YouTube data'!$A:$A,0),MATCH('INDEX and MATCH - practice'!D$1,'YouTube data'!$1:$1,0))</f>
        <v>283682</v>
      </c>
      <c r="E3349" s="6" t="b">
        <f xml:space="preserve"> INDEX('YouTube data'!$A$1:$N$16308,MATCH($A3349,'YouTube data'!$A:$A,0),MATCH('INDEX and MATCH - practice'!E$1,'YouTube data'!$1:$1,0))</f>
        <v>0</v>
      </c>
      <c r="F3349">
        <f t="shared" si="52"/>
        <v>283682</v>
      </c>
    </row>
    <row r="3350" spans="1:6" x14ac:dyDescent="0.25">
      <c r="A3350" s="6" t="s">
        <v>7559</v>
      </c>
      <c r="B3350" s="6" t="str">
        <f xml:space="preserve"> INDEX('YouTube data'!$A$1:$N$16308,MATCH($A3350,'YouTube data'!$A:$A,0),MATCH('INDEX and MATCH - practice'!B$1,'YouTube data'!$1:$1,0))</f>
        <v>20 December 2017-The Hindu Editorial News Paper Analysis- [UPSC/SSC/IBPS] Current affairs HD</v>
      </c>
      <c r="C3350" s="6" t="str">
        <f xml:space="preserve"> INDEX('YouTube data'!$A$1:$N$16308,MATCH($A3350,'YouTube data'!$A:$A,0),MATCH('INDEX and MATCH - practice'!C$1,'YouTube data'!$1:$1,0))</f>
        <v>Education</v>
      </c>
      <c r="D3350" s="6">
        <f xml:space="preserve"> INDEX('YouTube data'!$A$1:$N$16308,MATCH($A3350,'YouTube data'!$A:$A,0),MATCH('INDEX and MATCH - practice'!D$1,'YouTube data'!$1:$1,0))</f>
        <v>51420</v>
      </c>
      <c r="E3350" s="6" t="b">
        <f xml:space="preserve"> INDEX('YouTube data'!$A$1:$N$16308,MATCH($A3350,'YouTube data'!$A:$A,0),MATCH('INDEX and MATCH - practice'!E$1,'YouTube data'!$1:$1,0))</f>
        <v>0</v>
      </c>
      <c r="F3350">
        <f t="shared" si="52"/>
        <v>51420</v>
      </c>
    </row>
    <row r="3351" spans="1:6" x14ac:dyDescent="0.25">
      <c r="A3351" s="6" t="s">
        <v>7561</v>
      </c>
      <c r="B3351" s="6" t="str">
        <f xml:space="preserve"> INDEX('YouTube data'!$A$1:$N$16308,MATCH($A3351,'YouTube data'!$A:$A,0),MATCH('INDEX and MATCH - practice'!B$1,'YouTube data'!$1:$1,0))</f>
        <v>Kundali Bhagya - कुंडली भाग्य - Episode 116  - December 19, 2017 - Webisode</v>
      </c>
      <c r="C3351" s="6" t="str">
        <f xml:space="preserve"> INDEX('YouTube data'!$A$1:$N$16308,MATCH($A3351,'YouTube data'!$A:$A,0),MATCH('INDEX and MATCH - practice'!C$1,'YouTube data'!$1:$1,0))</f>
        <v>Entertainment</v>
      </c>
      <c r="D3351" s="6">
        <f xml:space="preserve"> INDEX('YouTube data'!$A$1:$N$16308,MATCH($A3351,'YouTube data'!$A:$A,0),MATCH('INDEX and MATCH - practice'!D$1,'YouTube data'!$1:$1,0))</f>
        <v>236605</v>
      </c>
      <c r="E3351" s="6" t="b">
        <f xml:space="preserve"> INDEX('YouTube data'!$A$1:$N$16308,MATCH($A3351,'YouTube data'!$A:$A,0),MATCH('INDEX and MATCH - practice'!E$1,'YouTube data'!$1:$1,0))</f>
        <v>0</v>
      </c>
      <c r="F3351">
        <f t="shared" si="52"/>
        <v>236605</v>
      </c>
    </row>
    <row r="3352" spans="1:6" x14ac:dyDescent="0.25">
      <c r="A3352" s="6" t="s">
        <v>7563</v>
      </c>
      <c r="B3352" s="6" t="str">
        <f xml:space="preserve"> INDEX('YouTube data'!$A$1:$N$16308,MATCH($A3352,'YouTube data'!$A:$A,0),MATCH('INDEX and MATCH - practice'!B$1,'YouTube data'!$1:$1,0))</f>
        <v>HASEENA - KULBIR JHINJER (Full Song) Deep Jandu | Sukh Sanghera | Punjabi Songs | Hi Speed Records</v>
      </c>
      <c r="C3352" s="6" t="str">
        <f xml:space="preserve"> INDEX('YouTube data'!$A$1:$N$16308,MATCH($A3352,'YouTube data'!$A:$A,0),MATCH('INDEX and MATCH - practice'!C$1,'YouTube data'!$1:$1,0))</f>
        <v>Music</v>
      </c>
      <c r="D3352" s="6">
        <f xml:space="preserve"> INDEX('YouTube data'!$A$1:$N$16308,MATCH($A3352,'YouTube data'!$A:$A,0),MATCH('INDEX and MATCH - practice'!D$1,'YouTube data'!$1:$1,0))</f>
        <v>1870800</v>
      </c>
      <c r="E3352" s="6" t="b">
        <f xml:space="preserve"> INDEX('YouTube data'!$A$1:$N$16308,MATCH($A3352,'YouTube data'!$A:$A,0),MATCH('INDEX and MATCH - practice'!E$1,'YouTube data'!$1:$1,0))</f>
        <v>0</v>
      </c>
      <c r="F3352">
        <f t="shared" si="52"/>
        <v>1870800</v>
      </c>
    </row>
    <row r="3353" spans="1:6" x14ac:dyDescent="0.25">
      <c r="A3353" s="6" t="s">
        <v>7566</v>
      </c>
      <c r="B3353" s="6" t="str">
        <f xml:space="preserve"> INDEX('YouTube data'!$A$1:$N$16308,MATCH($A3353,'YouTube data'!$A:$A,0),MATCH('INDEX and MATCH - practice'!B$1,'YouTube data'!$1:$1,0))</f>
        <v>Patas | 19th  December 2017 | Full Episode 639 | ETV Plus</v>
      </c>
      <c r="C3353" s="6" t="str">
        <f xml:space="preserve"> INDEX('YouTube data'!$A$1:$N$16308,MATCH($A3353,'YouTube data'!$A:$A,0),MATCH('INDEX and MATCH - practice'!C$1,'YouTube data'!$1:$1,0))</f>
        <v>Comedy</v>
      </c>
      <c r="D3353" s="6">
        <f xml:space="preserve"> INDEX('YouTube data'!$A$1:$N$16308,MATCH($A3353,'YouTube data'!$A:$A,0),MATCH('INDEX and MATCH - practice'!D$1,'YouTube data'!$1:$1,0))</f>
        <v>292635</v>
      </c>
      <c r="E3353" s="6" t="b">
        <f xml:space="preserve"> INDEX('YouTube data'!$A$1:$N$16308,MATCH($A3353,'YouTube data'!$A:$A,0),MATCH('INDEX and MATCH - practice'!E$1,'YouTube data'!$1:$1,0))</f>
        <v>0</v>
      </c>
      <c r="F3353">
        <f t="shared" si="52"/>
        <v>292635</v>
      </c>
    </row>
    <row r="3354" spans="1:6" x14ac:dyDescent="0.25">
      <c r="A3354" s="6" t="s">
        <v>7568</v>
      </c>
      <c r="B3354" s="6" t="str">
        <f xml:space="preserve"> INDEX('YouTube data'!$A$1:$N$16308,MATCH($A3354,'YouTube data'!$A:$A,0),MATCH('INDEX and MATCH - practice'!B$1,'YouTube data'!$1:$1,0))</f>
        <v>മിഡിൽസ്റ്റമ്പിളകിയല്ലോചേട്ടാ ഇനിയെങ്കിലുംകളിനിർത്തിക്കൂടെ | Malayalam Comedy | MalayalamComedyScenes</v>
      </c>
      <c r="C3354" s="6" t="str">
        <f xml:space="preserve"> INDEX('YouTube data'!$A$1:$N$16308,MATCH($A3354,'YouTube data'!$A:$A,0),MATCH('INDEX and MATCH - practice'!C$1,'YouTube data'!$1:$1,0))</f>
        <v>Film &amp; Animation</v>
      </c>
      <c r="D3354" s="6">
        <f xml:space="preserve"> INDEX('YouTube data'!$A$1:$N$16308,MATCH($A3354,'YouTube data'!$A:$A,0),MATCH('INDEX and MATCH - practice'!D$1,'YouTube data'!$1:$1,0))</f>
        <v>203459</v>
      </c>
      <c r="E3354" s="6" t="b">
        <f xml:space="preserve"> INDEX('YouTube data'!$A$1:$N$16308,MATCH($A3354,'YouTube data'!$A:$A,0),MATCH('INDEX and MATCH - practice'!E$1,'YouTube data'!$1:$1,0))</f>
        <v>0</v>
      </c>
      <c r="F3354">
        <f t="shared" si="52"/>
        <v>203459</v>
      </c>
    </row>
    <row r="3355" spans="1:6" x14ac:dyDescent="0.25">
      <c r="A3355" s="6" t="s">
        <v>7570</v>
      </c>
      <c r="B3355" s="6" t="str">
        <f xml:space="preserve"> INDEX('YouTube data'!$A$1:$N$16308,MATCH($A3355,'YouTube data'!$A:$A,0),MATCH('INDEX and MATCH - practice'!B$1,'YouTube data'!$1:$1,0))</f>
        <v>THE MOST FEARED TRIBE</v>
      </c>
      <c r="C3355" s="6" t="str">
        <f xml:space="preserve"> INDEX('YouTube data'!$A$1:$N$16308,MATCH($A3355,'YouTube data'!$A:$A,0),MATCH('INDEX and MATCH - practice'!C$1,'YouTube data'!$1:$1,0))</f>
        <v>Comedy</v>
      </c>
      <c r="D3355" s="6">
        <f xml:space="preserve"> INDEX('YouTube data'!$A$1:$N$16308,MATCH($A3355,'YouTube data'!$A:$A,0),MATCH('INDEX and MATCH - practice'!D$1,'YouTube data'!$1:$1,0))</f>
        <v>1977131</v>
      </c>
      <c r="E3355" s="6" t="b">
        <f xml:space="preserve"> INDEX('YouTube data'!$A$1:$N$16308,MATCH($A3355,'YouTube data'!$A:$A,0),MATCH('INDEX and MATCH - practice'!E$1,'YouTube data'!$1:$1,0))</f>
        <v>0</v>
      </c>
      <c r="F3355">
        <f t="shared" si="52"/>
        <v>1977131</v>
      </c>
    </row>
    <row r="3356" spans="1:6" x14ac:dyDescent="0.25">
      <c r="A3356" s="6" t="s">
        <v>7572</v>
      </c>
      <c r="B3356" s="6" t="str">
        <f xml:space="preserve"> INDEX('YouTube data'!$A$1:$N$16308,MATCH($A3356,'YouTube data'!$A:$A,0),MATCH('INDEX and MATCH - practice'!B$1,'YouTube data'!$1:$1,0))</f>
        <v>KRISHNAVATARAM - 1 | KRISHNA'S BIRTH | Unknown Facts About Lord SRI KRISHNA | Vikram Aditya | EP#101</v>
      </c>
      <c r="C3356" s="6" t="str">
        <f xml:space="preserve"> INDEX('YouTube data'!$A$1:$N$16308,MATCH($A3356,'YouTube data'!$A:$A,0),MATCH('INDEX and MATCH - practice'!C$1,'YouTube data'!$1:$1,0))</f>
        <v>Entertainment</v>
      </c>
      <c r="D3356" s="6">
        <f xml:space="preserve"> INDEX('YouTube data'!$A$1:$N$16308,MATCH($A3356,'YouTube data'!$A:$A,0),MATCH('INDEX and MATCH - practice'!D$1,'YouTube data'!$1:$1,0))</f>
        <v>141187</v>
      </c>
      <c r="E3356" s="6" t="b">
        <f xml:space="preserve"> INDEX('YouTube data'!$A$1:$N$16308,MATCH($A3356,'YouTube data'!$A:$A,0),MATCH('INDEX and MATCH - practice'!E$1,'YouTube data'!$1:$1,0))</f>
        <v>0</v>
      </c>
      <c r="F3356">
        <f t="shared" si="52"/>
        <v>141187</v>
      </c>
    </row>
    <row r="3357" spans="1:6" x14ac:dyDescent="0.25">
      <c r="A3357" s="6" t="s">
        <v>7574</v>
      </c>
      <c r="B3357" s="6" t="str">
        <f xml:space="preserve"> INDEX('YouTube data'!$A$1:$N$16308,MATCH($A3357,'YouTube data'!$A:$A,0),MATCH('INDEX and MATCH - practice'!B$1,'YouTube data'!$1:$1,0))</f>
        <v>Balakrishna Mind Blowing Speech at Prapancha Telugu Mahasabhalu | NewsQube</v>
      </c>
      <c r="C3357" s="6" t="str">
        <f xml:space="preserve"> INDEX('YouTube data'!$A$1:$N$16308,MATCH($A3357,'YouTube data'!$A:$A,0),MATCH('INDEX and MATCH - practice'!C$1,'YouTube data'!$1:$1,0))</f>
        <v>Entertainment</v>
      </c>
      <c r="D3357" s="6">
        <f xml:space="preserve"> INDEX('YouTube data'!$A$1:$N$16308,MATCH($A3357,'YouTube data'!$A:$A,0),MATCH('INDEX and MATCH - practice'!D$1,'YouTube data'!$1:$1,0))</f>
        <v>169056</v>
      </c>
      <c r="E3357" s="6" t="b">
        <f xml:space="preserve"> INDEX('YouTube data'!$A$1:$N$16308,MATCH($A3357,'YouTube data'!$A:$A,0),MATCH('INDEX and MATCH - practice'!E$1,'YouTube data'!$1:$1,0))</f>
        <v>0</v>
      </c>
      <c r="F3357">
        <f t="shared" si="52"/>
        <v>169056</v>
      </c>
    </row>
    <row r="3358" spans="1:6" x14ac:dyDescent="0.25">
      <c r="A3358" s="6" t="s">
        <v>7576</v>
      </c>
      <c r="B3358" s="6" t="str">
        <f xml:space="preserve"> INDEX('YouTube data'!$A$1:$N$16308,MATCH($A3358,'YouTube data'!$A:$A,0),MATCH('INDEX and MATCH - practice'!B$1,'YouTube data'!$1:$1,0))</f>
        <v>Made for Each Other I S2 EP-08 I  Testing physical power in the deep sea I Mazhavil Manorama</v>
      </c>
      <c r="C3358" s="6" t="str">
        <f xml:space="preserve"> INDEX('YouTube data'!$A$1:$N$16308,MATCH($A3358,'YouTube data'!$A:$A,0),MATCH('INDEX and MATCH - practice'!C$1,'YouTube data'!$1:$1,0))</f>
        <v>Entertainment</v>
      </c>
      <c r="D3358" s="6">
        <f xml:space="preserve"> INDEX('YouTube data'!$A$1:$N$16308,MATCH($A3358,'YouTube data'!$A:$A,0),MATCH('INDEX and MATCH - practice'!D$1,'YouTube data'!$1:$1,0))</f>
        <v>198230</v>
      </c>
      <c r="E3358" s="6" t="b">
        <f xml:space="preserve"> INDEX('YouTube data'!$A$1:$N$16308,MATCH($A3358,'YouTube data'!$A:$A,0),MATCH('INDEX and MATCH - practice'!E$1,'YouTube data'!$1:$1,0))</f>
        <v>0</v>
      </c>
      <c r="F3358">
        <f t="shared" si="52"/>
        <v>198230</v>
      </c>
    </row>
    <row r="3359" spans="1:6" x14ac:dyDescent="0.25">
      <c r="A3359" s="6" t="s">
        <v>7578</v>
      </c>
      <c r="B3359" s="6" t="str">
        <f xml:space="preserve"> INDEX('YouTube data'!$A$1:$N$16308,MATCH($A3359,'YouTube data'!$A:$A,0),MATCH('INDEX and MATCH - practice'!B$1,'YouTube data'!$1:$1,0))</f>
        <v>Asura Full Movie - 2017 Telugu Full Movies - Nara Rohith, Priya Banerjee</v>
      </c>
      <c r="C3359" s="6" t="str">
        <f xml:space="preserve"> INDEX('YouTube data'!$A$1:$N$16308,MATCH($A3359,'YouTube data'!$A:$A,0),MATCH('INDEX and MATCH - practice'!C$1,'YouTube data'!$1:$1,0))</f>
        <v>Entertainment</v>
      </c>
      <c r="D3359" s="6">
        <f xml:space="preserve"> INDEX('YouTube data'!$A$1:$N$16308,MATCH($A3359,'YouTube data'!$A:$A,0),MATCH('INDEX and MATCH - practice'!D$1,'YouTube data'!$1:$1,0))</f>
        <v>423373</v>
      </c>
      <c r="E3359" s="6" t="b">
        <f xml:space="preserve"> INDEX('YouTube data'!$A$1:$N$16308,MATCH($A3359,'YouTube data'!$A:$A,0),MATCH('INDEX and MATCH - practice'!E$1,'YouTube data'!$1:$1,0))</f>
        <v>0</v>
      </c>
      <c r="F3359">
        <f t="shared" si="52"/>
        <v>423373</v>
      </c>
    </row>
    <row r="3360" spans="1:6" x14ac:dyDescent="0.25">
      <c r="A3360" s="6" t="s">
        <v>7580</v>
      </c>
      <c r="B3360" s="6" t="str">
        <f xml:space="preserve"> INDEX('YouTube data'!$A$1:$N$16308,MATCH($A3360,'YouTube data'!$A:$A,0),MATCH('INDEX and MATCH - practice'!B$1,'YouTube data'!$1:$1,0))</f>
        <v>Bhabi Ji Ghar Par Hain - भाबीजी घर पर हैं - Episode 733  - December 19, 2017 - Webisode</v>
      </c>
      <c r="C3360" s="6" t="str">
        <f xml:space="preserve"> INDEX('YouTube data'!$A$1:$N$16308,MATCH($A3360,'YouTube data'!$A:$A,0),MATCH('INDEX and MATCH - practice'!C$1,'YouTube data'!$1:$1,0))</f>
        <v>Entertainment</v>
      </c>
      <c r="D3360" s="6">
        <f xml:space="preserve"> INDEX('YouTube data'!$A$1:$N$16308,MATCH($A3360,'YouTube data'!$A:$A,0),MATCH('INDEX and MATCH - practice'!D$1,'YouTube data'!$1:$1,0))</f>
        <v>118195</v>
      </c>
      <c r="E3360" s="6" t="b">
        <f xml:space="preserve"> INDEX('YouTube data'!$A$1:$N$16308,MATCH($A3360,'YouTube data'!$A:$A,0),MATCH('INDEX and MATCH - practice'!E$1,'YouTube data'!$1:$1,0))</f>
        <v>0</v>
      </c>
      <c r="F3360">
        <f t="shared" si="52"/>
        <v>118195</v>
      </c>
    </row>
    <row r="3361" spans="1:6" x14ac:dyDescent="0.25">
      <c r="A3361" s="6" t="s">
        <v>7582</v>
      </c>
      <c r="B3361" s="6" t="str">
        <f xml:space="preserve"> INDEX('YouTube data'!$A$1:$N$16308,MATCH($A3361,'YouTube data'!$A:$A,0),MATCH('INDEX and MATCH - practice'!B$1,'YouTube data'!$1:$1,0))</f>
        <v>అజ్ఞాతవాసి టీజర్ లో ఇవి గమనించారా..? Pawan kalyan Agnathavasi movie teaser |Trivikram Keerthi Suresh</v>
      </c>
      <c r="C3361" s="6" t="str">
        <f xml:space="preserve"> INDEX('YouTube data'!$A$1:$N$16308,MATCH($A3361,'YouTube data'!$A:$A,0),MATCH('INDEX and MATCH - practice'!C$1,'YouTube data'!$1:$1,0))</f>
        <v>Entertainment</v>
      </c>
      <c r="D3361" s="6">
        <f xml:space="preserve"> INDEX('YouTube data'!$A$1:$N$16308,MATCH($A3361,'YouTube data'!$A:$A,0),MATCH('INDEX and MATCH - practice'!D$1,'YouTube data'!$1:$1,0))</f>
        <v>908226</v>
      </c>
      <c r="E3361" s="6" t="b">
        <f xml:space="preserve"> INDEX('YouTube data'!$A$1:$N$16308,MATCH($A3361,'YouTube data'!$A:$A,0),MATCH('INDEX and MATCH - practice'!E$1,'YouTube data'!$1:$1,0))</f>
        <v>0</v>
      </c>
      <c r="F3361">
        <f t="shared" si="52"/>
        <v>908226</v>
      </c>
    </row>
    <row r="3362" spans="1:6" x14ac:dyDescent="0.25">
      <c r="A3362" s="6" t="s">
        <v>7584</v>
      </c>
      <c r="B3362" s="6" t="str">
        <f xml:space="preserve"> INDEX('YouTube data'!$A$1:$N$16308,MATCH($A3362,'YouTube data'!$A:$A,0),MATCH('INDEX and MATCH - practice'!B$1,'YouTube data'!$1:$1,0))</f>
        <v>gujraat election गुजरात चुनाव</v>
      </c>
      <c r="C3362" s="6" t="str">
        <f xml:space="preserve"> INDEX('YouTube data'!$A$1:$N$16308,MATCH($A3362,'YouTube data'!$A:$A,0),MATCH('INDEX and MATCH - practice'!C$1,'YouTube data'!$1:$1,0))</f>
        <v>Film &amp; Animation</v>
      </c>
      <c r="D3362" s="6">
        <f xml:space="preserve"> INDEX('YouTube data'!$A$1:$N$16308,MATCH($A3362,'YouTube data'!$A:$A,0),MATCH('INDEX and MATCH - practice'!D$1,'YouTube data'!$1:$1,0))</f>
        <v>167092</v>
      </c>
      <c r="E3362" s="6" t="b">
        <f xml:space="preserve"> INDEX('YouTube data'!$A$1:$N$16308,MATCH($A3362,'YouTube data'!$A:$A,0),MATCH('INDEX and MATCH - practice'!E$1,'YouTube data'!$1:$1,0))</f>
        <v>0</v>
      </c>
      <c r="F3362">
        <f t="shared" si="52"/>
        <v>167092</v>
      </c>
    </row>
    <row r="3363" spans="1:6" x14ac:dyDescent="0.25">
      <c r="A3363" s="6" t="s">
        <v>7586</v>
      </c>
      <c r="B3363" s="6" t="str">
        <f xml:space="preserve"> INDEX('YouTube data'!$A$1:$N$16308,MATCH($A3363,'YouTube data'!$A:$A,0),MATCH('INDEX and MATCH - practice'!B$1,'YouTube data'!$1:$1,0))</f>
        <v>7 AM | ETV Telugu News | 20th December 2017</v>
      </c>
      <c r="C3363" s="6" t="str">
        <f xml:space="preserve"> INDEX('YouTube data'!$A$1:$N$16308,MATCH($A3363,'YouTube data'!$A:$A,0),MATCH('INDEX and MATCH - practice'!C$1,'YouTube data'!$1:$1,0))</f>
        <v>News &amp; Politics</v>
      </c>
      <c r="D3363" s="6">
        <f xml:space="preserve"> INDEX('YouTube data'!$A$1:$N$16308,MATCH($A3363,'YouTube data'!$A:$A,0),MATCH('INDEX and MATCH - practice'!D$1,'YouTube data'!$1:$1,0))</f>
        <v>63777</v>
      </c>
      <c r="E3363" s="6" t="b">
        <f xml:space="preserve"> INDEX('YouTube data'!$A$1:$N$16308,MATCH($A3363,'YouTube data'!$A:$A,0),MATCH('INDEX and MATCH - practice'!E$1,'YouTube data'!$1:$1,0))</f>
        <v>0</v>
      </c>
      <c r="F3363">
        <f t="shared" si="52"/>
        <v>63777</v>
      </c>
    </row>
    <row r="3364" spans="1:6" x14ac:dyDescent="0.25">
      <c r="A3364" s="6" t="s">
        <v>7588</v>
      </c>
      <c r="B3364" s="6" t="str">
        <f xml:space="preserve"> INDEX('YouTube data'!$A$1:$N$16308,MATCH($A3364,'YouTube data'!$A:$A,0),MATCH('INDEX and MATCH - practice'!B$1,'YouTube data'!$1:$1,0))</f>
        <v>Sai Pallavi About MCA Telugu Movie | Nani | Bhumika | MCA Pre Release Event | 2017 Telugu Movie News</v>
      </c>
      <c r="C3364" s="6" t="str">
        <f xml:space="preserve"> INDEX('YouTube data'!$A$1:$N$16308,MATCH($A3364,'YouTube data'!$A:$A,0),MATCH('INDEX and MATCH - practice'!C$1,'YouTube data'!$1:$1,0))</f>
        <v>People &amp; Blogs</v>
      </c>
      <c r="D3364" s="6">
        <f xml:space="preserve"> INDEX('YouTube data'!$A$1:$N$16308,MATCH($A3364,'YouTube data'!$A:$A,0),MATCH('INDEX and MATCH - practice'!D$1,'YouTube data'!$1:$1,0))</f>
        <v>20635</v>
      </c>
      <c r="E3364" s="6" t="b">
        <f xml:space="preserve"> INDEX('YouTube data'!$A$1:$N$16308,MATCH($A3364,'YouTube data'!$A:$A,0),MATCH('INDEX and MATCH - practice'!E$1,'YouTube data'!$1:$1,0))</f>
        <v>0</v>
      </c>
      <c r="F3364">
        <f t="shared" si="52"/>
        <v>20635</v>
      </c>
    </row>
    <row r="3365" spans="1:6" x14ac:dyDescent="0.25">
      <c r="A3365" s="6" t="s">
        <v>7590</v>
      </c>
      <c r="B3365" s="6" t="str">
        <f xml:space="preserve"> INDEX('YouTube data'!$A$1:$N$16308,MATCH($A3365,'YouTube data'!$A:$A,0),MATCH('INDEX and MATCH - practice'!B$1,'YouTube data'!$1:$1,0))</f>
        <v>Smriti Irani पर Modi लगा सकते हैं Gujarat CM  की मुहर</v>
      </c>
      <c r="C3365" s="6" t="str">
        <f xml:space="preserve"> INDEX('YouTube data'!$A$1:$N$16308,MATCH($A3365,'YouTube data'!$A:$A,0),MATCH('INDEX and MATCH - practice'!C$1,'YouTube data'!$1:$1,0))</f>
        <v>News &amp; Politics</v>
      </c>
      <c r="D3365" s="6">
        <f xml:space="preserve"> INDEX('YouTube data'!$A$1:$N$16308,MATCH($A3365,'YouTube data'!$A:$A,0),MATCH('INDEX and MATCH - practice'!D$1,'YouTube data'!$1:$1,0))</f>
        <v>217231</v>
      </c>
      <c r="E3365" s="6" t="b">
        <f xml:space="preserve"> INDEX('YouTube data'!$A$1:$N$16308,MATCH($A3365,'YouTube data'!$A:$A,0),MATCH('INDEX and MATCH - practice'!E$1,'YouTube data'!$1:$1,0))</f>
        <v>0</v>
      </c>
      <c r="F3365">
        <f t="shared" si="52"/>
        <v>217231</v>
      </c>
    </row>
    <row r="3366" spans="1:6" x14ac:dyDescent="0.25">
      <c r="A3366" s="6" t="s">
        <v>7592</v>
      </c>
      <c r="B3366" s="6" t="str">
        <f xml:space="preserve"> INDEX('YouTube data'!$A$1:$N$16308,MATCH($A3366,'YouTube data'!$A:$A,0),MATCH('INDEX and MATCH - practice'!B$1,'YouTube data'!$1:$1,0))</f>
        <v>Bithiri Sathi As Director | Sathi Writes Story On Telangana | Teenmaar News | V6 News</v>
      </c>
      <c r="C3366" s="6" t="str">
        <f xml:space="preserve"> INDEX('YouTube data'!$A$1:$N$16308,MATCH($A3366,'YouTube data'!$A:$A,0),MATCH('INDEX and MATCH - practice'!C$1,'YouTube data'!$1:$1,0))</f>
        <v>News &amp; Politics</v>
      </c>
      <c r="D3366" s="6">
        <f xml:space="preserve"> INDEX('YouTube data'!$A$1:$N$16308,MATCH($A3366,'YouTube data'!$A:$A,0),MATCH('INDEX and MATCH - practice'!D$1,'YouTube data'!$1:$1,0))</f>
        <v>232386</v>
      </c>
      <c r="E3366" s="6" t="b">
        <f xml:space="preserve"> INDEX('YouTube data'!$A$1:$N$16308,MATCH($A3366,'YouTube data'!$A:$A,0),MATCH('INDEX and MATCH - practice'!E$1,'YouTube data'!$1:$1,0))</f>
        <v>0</v>
      </c>
      <c r="F3366">
        <f t="shared" si="52"/>
        <v>232386</v>
      </c>
    </row>
    <row r="3367" spans="1:6" x14ac:dyDescent="0.25">
      <c r="A3367" s="6" t="s">
        <v>7594</v>
      </c>
      <c r="B3367" s="6" t="str">
        <f xml:space="preserve"> INDEX('YouTube data'!$A$1:$N$16308,MATCH($A3367,'YouTube data'!$A:$A,0),MATCH('INDEX and MATCH - practice'!B$1,'YouTube data'!$1:$1,0))</f>
        <v>20 December, 2017  2017 Prelim Booster News Discussion</v>
      </c>
      <c r="C3367" s="6" t="str">
        <f xml:space="preserve"> INDEX('YouTube data'!$A$1:$N$16308,MATCH($A3367,'YouTube data'!$A:$A,0),MATCH('INDEX and MATCH - practice'!C$1,'YouTube data'!$1:$1,0))</f>
        <v>Education</v>
      </c>
      <c r="D3367" s="6">
        <f xml:space="preserve"> INDEX('YouTube data'!$A$1:$N$16308,MATCH($A3367,'YouTube data'!$A:$A,0),MATCH('INDEX and MATCH - practice'!D$1,'YouTube data'!$1:$1,0))</f>
        <v>22392</v>
      </c>
      <c r="E3367" s="6" t="b">
        <f xml:space="preserve"> INDEX('YouTube data'!$A$1:$N$16308,MATCH($A3367,'YouTube data'!$A:$A,0),MATCH('INDEX and MATCH - practice'!E$1,'YouTube data'!$1:$1,0))</f>
        <v>1</v>
      </c>
      <c r="F3367">
        <f t="shared" si="52"/>
        <v>22392</v>
      </c>
    </row>
    <row r="3368" spans="1:6" x14ac:dyDescent="0.25">
      <c r="A3368" s="6" t="s">
        <v>7596</v>
      </c>
      <c r="B3368" s="6" t="str">
        <f xml:space="preserve"> INDEX('YouTube data'!$A$1:$N$16308,MATCH($A3368,'YouTube data'!$A:$A,0),MATCH('INDEX and MATCH - practice'!B$1,'YouTube data'!$1:$1,0))</f>
        <v>Baal Veer - बाल वीर - Episode 815 - 19th December, 2017</v>
      </c>
      <c r="C3368" s="6" t="str">
        <f xml:space="preserve"> INDEX('YouTube data'!$A$1:$N$16308,MATCH($A3368,'YouTube data'!$A:$A,0),MATCH('INDEX and MATCH - practice'!C$1,'YouTube data'!$1:$1,0))</f>
        <v>Entertainment</v>
      </c>
      <c r="D3368" s="6">
        <f xml:space="preserve"> INDEX('YouTube data'!$A$1:$N$16308,MATCH($A3368,'YouTube data'!$A:$A,0),MATCH('INDEX and MATCH - practice'!D$1,'YouTube data'!$1:$1,0))</f>
        <v>144113</v>
      </c>
      <c r="E3368" s="6" t="b">
        <f xml:space="preserve"> INDEX('YouTube data'!$A$1:$N$16308,MATCH($A3368,'YouTube data'!$A:$A,0),MATCH('INDEX and MATCH - practice'!E$1,'YouTube data'!$1:$1,0))</f>
        <v>0</v>
      </c>
      <c r="F3368">
        <f t="shared" si="52"/>
        <v>144113</v>
      </c>
    </row>
    <row r="3369" spans="1:6" x14ac:dyDescent="0.25">
      <c r="A3369" s="6" t="s">
        <v>7598</v>
      </c>
      <c r="B3369" s="6" t="str">
        <f xml:space="preserve"> INDEX('YouTube data'!$A$1:$N$16308,MATCH($A3369,'YouTube data'!$A:$A,0),MATCH('INDEX and MATCH - practice'!B$1,'YouTube data'!$1:$1,0))</f>
        <v>PUPPY KONG'S FIRST BLIND DATE!</v>
      </c>
      <c r="C3369" s="6" t="str">
        <f xml:space="preserve"> INDEX('YouTube data'!$A$1:$N$16308,MATCH($A3369,'YouTube data'!$A:$A,0),MATCH('INDEX and MATCH - practice'!C$1,'YouTube data'!$1:$1,0))</f>
        <v>Entertainment</v>
      </c>
      <c r="D3369" s="6">
        <f xml:space="preserve"> INDEX('YouTube data'!$A$1:$N$16308,MATCH($A3369,'YouTube data'!$A:$A,0),MATCH('INDEX and MATCH - practice'!D$1,'YouTube data'!$1:$1,0))</f>
        <v>4493196</v>
      </c>
      <c r="E3369" s="6" t="b">
        <f xml:space="preserve"> INDEX('YouTube data'!$A$1:$N$16308,MATCH($A3369,'YouTube data'!$A:$A,0),MATCH('INDEX and MATCH - practice'!E$1,'YouTube data'!$1:$1,0))</f>
        <v>0</v>
      </c>
      <c r="F3369">
        <f t="shared" si="52"/>
        <v>4493196</v>
      </c>
    </row>
    <row r="3370" spans="1:6" x14ac:dyDescent="0.25">
      <c r="A3370" s="6" t="s">
        <v>7600</v>
      </c>
      <c r="B3370" s="6" t="str">
        <f xml:space="preserve"> INDEX('YouTube data'!$A$1:$N$16308,MATCH($A3370,'YouTube data'!$A:$A,0),MATCH('INDEX and MATCH - practice'!B$1,'YouTube data'!$1:$1,0))</f>
        <v>दस्तक: क्या होगी 2019 चुनाव के लिए राहुल गाँधी की रणनीति,  देखिये पुण्य प्रसून बाजपाई के साथ</v>
      </c>
      <c r="C3370" s="6" t="str">
        <f xml:space="preserve"> INDEX('YouTube data'!$A$1:$N$16308,MATCH($A3370,'YouTube data'!$A:$A,0),MATCH('INDEX and MATCH - practice'!C$1,'YouTube data'!$1:$1,0))</f>
        <v>News &amp; Politics</v>
      </c>
      <c r="D3370" s="6">
        <f xml:space="preserve"> INDEX('YouTube data'!$A$1:$N$16308,MATCH($A3370,'YouTube data'!$A:$A,0),MATCH('INDEX and MATCH - practice'!D$1,'YouTube data'!$1:$1,0))</f>
        <v>418387</v>
      </c>
      <c r="E3370" s="6" t="b">
        <f xml:space="preserve"> INDEX('YouTube data'!$A$1:$N$16308,MATCH($A3370,'YouTube data'!$A:$A,0),MATCH('INDEX and MATCH - practice'!E$1,'YouTube data'!$1:$1,0))</f>
        <v>0</v>
      </c>
      <c r="F3370">
        <f t="shared" si="52"/>
        <v>418387</v>
      </c>
    </row>
    <row r="3371" spans="1:6" x14ac:dyDescent="0.25">
      <c r="A3371" s="6" t="s">
        <v>7602</v>
      </c>
      <c r="B3371" s="6" t="str">
        <f xml:space="preserve"> INDEX('YouTube data'!$A$1:$N$16308,MATCH($A3371,'YouTube data'!$A:$A,0),MATCH('INDEX and MATCH - practice'!B$1,'YouTube data'!$1:$1,0))</f>
        <v>நிர்வாணமாக போட்டோக்கு   போஸ் கொடுத்த சீரியல் நடிகை யார் தெரியுமா ..?</v>
      </c>
      <c r="C3371" s="6" t="str">
        <f xml:space="preserve"> INDEX('YouTube data'!$A$1:$N$16308,MATCH($A3371,'YouTube data'!$A:$A,0),MATCH('INDEX and MATCH - practice'!C$1,'YouTube data'!$1:$1,0))</f>
        <v>Entertainment</v>
      </c>
      <c r="D3371" s="6">
        <f xml:space="preserve"> INDEX('YouTube data'!$A$1:$N$16308,MATCH($A3371,'YouTube data'!$A:$A,0),MATCH('INDEX and MATCH - practice'!D$1,'YouTube data'!$1:$1,0))</f>
        <v>77516</v>
      </c>
      <c r="E3371" s="6" t="b">
        <f xml:space="preserve"> INDEX('YouTube data'!$A$1:$N$16308,MATCH($A3371,'YouTube data'!$A:$A,0),MATCH('INDEX and MATCH - practice'!E$1,'YouTube data'!$1:$1,0))</f>
        <v>0</v>
      </c>
      <c r="F3371">
        <f t="shared" si="52"/>
        <v>77516</v>
      </c>
    </row>
    <row r="3372" spans="1:6" x14ac:dyDescent="0.25">
      <c r="A3372" s="6" t="s">
        <v>7604</v>
      </c>
      <c r="B3372" s="6" t="str">
        <f xml:space="preserve"> INDEX('YouTube data'!$A$1:$N$16308,MATCH($A3372,'YouTube data'!$A:$A,0),MATCH('INDEX and MATCH - practice'!B$1,'YouTube data'!$1:$1,0))</f>
        <v>പാർവ്വതിക്ക് 8ന്റെ പണികൊടുത്ത് ചെകുത്താൻ | Mammootty, Parvathy, Chekuthaan</v>
      </c>
      <c r="C3372" s="6" t="str">
        <f xml:space="preserve"> INDEX('YouTube data'!$A$1:$N$16308,MATCH($A3372,'YouTube data'!$A:$A,0),MATCH('INDEX and MATCH - practice'!C$1,'YouTube data'!$1:$1,0))</f>
        <v>People &amp; Blogs</v>
      </c>
      <c r="D3372" s="6">
        <f xml:space="preserve"> INDEX('YouTube data'!$A$1:$N$16308,MATCH($A3372,'YouTube data'!$A:$A,0),MATCH('INDEX and MATCH - practice'!D$1,'YouTube data'!$1:$1,0))</f>
        <v>84299</v>
      </c>
      <c r="E3372" s="6" t="b">
        <f xml:space="preserve"> INDEX('YouTube data'!$A$1:$N$16308,MATCH($A3372,'YouTube data'!$A:$A,0),MATCH('INDEX and MATCH - practice'!E$1,'YouTube data'!$1:$1,0))</f>
        <v>0</v>
      </c>
      <c r="F3372">
        <f t="shared" si="52"/>
        <v>84299</v>
      </c>
    </row>
    <row r="3373" spans="1:6" x14ac:dyDescent="0.25">
      <c r="A3373" s="6" t="s">
        <v>7607</v>
      </c>
      <c r="B3373" s="6" t="str">
        <f xml:space="preserve"> INDEX('YouTube data'!$A$1:$N$16308,MATCH($A3373,'YouTube data'!$A:$A,0),MATCH('INDEX and MATCH - practice'!B$1,'YouTube data'!$1:$1,0))</f>
        <v>स्पीकर Sumitra mahajan को आया जबरदस्त गुस्सा, तुम चुप रहो चुनाव हार गए loksabha Congress का हगामा</v>
      </c>
      <c r="C3373" s="6" t="str">
        <f xml:space="preserve"> INDEX('YouTube data'!$A$1:$N$16308,MATCH($A3373,'YouTube data'!$A:$A,0),MATCH('INDEX and MATCH - practice'!C$1,'YouTube data'!$1:$1,0))</f>
        <v>News &amp; Politics</v>
      </c>
      <c r="D3373" s="6">
        <f xml:space="preserve"> INDEX('YouTube data'!$A$1:$N$16308,MATCH($A3373,'YouTube data'!$A:$A,0),MATCH('INDEX and MATCH - practice'!D$1,'YouTube data'!$1:$1,0))</f>
        <v>105155</v>
      </c>
      <c r="E3373" s="6" t="b">
        <f xml:space="preserve"> INDEX('YouTube data'!$A$1:$N$16308,MATCH($A3373,'YouTube data'!$A:$A,0),MATCH('INDEX and MATCH - practice'!E$1,'YouTube data'!$1:$1,0))</f>
        <v>0</v>
      </c>
      <c r="F3373">
        <f t="shared" si="52"/>
        <v>105155</v>
      </c>
    </row>
    <row r="3374" spans="1:6" x14ac:dyDescent="0.25">
      <c r="A3374" s="6" t="s">
        <v>7609</v>
      </c>
      <c r="B3374" s="6" t="str">
        <f xml:space="preserve"> INDEX('YouTube data'!$A$1:$N$16308,MATCH($A3374,'YouTube data'!$A:$A,0),MATCH('INDEX and MATCH - practice'!B$1,'YouTube data'!$1:$1,0))</f>
        <v>యాంకర్ ఫై సీరియస్ అయిన నటి జమున ... ఉదయభాను రియాక్షన్ చూడండి | Gossip Adda</v>
      </c>
      <c r="C3374" s="6" t="str">
        <f xml:space="preserve"> INDEX('YouTube data'!$A$1:$N$16308,MATCH($A3374,'YouTube data'!$A:$A,0),MATCH('INDEX and MATCH - practice'!C$1,'YouTube data'!$1:$1,0))</f>
        <v>Entertainment</v>
      </c>
      <c r="D3374" s="6">
        <f xml:space="preserve"> INDEX('YouTube data'!$A$1:$N$16308,MATCH($A3374,'YouTube data'!$A:$A,0),MATCH('INDEX and MATCH - practice'!D$1,'YouTube data'!$1:$1,0))</f>
        <v>104488</v>
      </c>
      <c r="E3374" s="6" t="b">
        <f xml:space="preserve"> INDEX('YouTube data'!$A$1:$N$16308,MATCH($A3374,'YouTube data'!$A:$A,0),MATCH('INDEX and MATCH - practice'!E$1,'YouTube data'!$1:$1,0))</f>
        <v>0</v>
      </c>
      <c r="F3374">
        <f t="shared" si="52"/>
        <v>104488</v>
      </c>
    </row>
    <row r="3375" spans="1:6" x14ac:dyDescent="0.25">
      <c r="A3375" s="6" t="s">
        <v>7611</v>
      </c>
      <c r="B3375" s="6" t="str">
        <f xml:space="preserve"> INDEX('YouTube data'!$A$1:$N$16308,MATCH($A3375,'YouTube data'!$A:$A,0),MATCH('INDEX and MATCH - practice'!B$1,'YouTube data'!$1:$1,0))</f>
        <v>Deivamagal Today episode Review: 1418, 19/12/17 - Prakash's new Plan</v>
      </c>
      <c r="C3375" s="6" t="str">
        <f xml:space="preserve"> INDEX('YouTube data'!$A$1:$N$16308,MATCH($A3375,'YouTube data'!$A:$A,0),MATCH('INDEX and MATCH - practice'!C$1,'YouTube data'!$1:$1,0))</f>
        <v>Entertainment</v>
      </c>
      <c r="D3375" s="6">
        <f xml:space="preserve"> INDEX('YouTube data'!$A$1:$N$16308,MATCH($A3375,'YouTube data'!$A:$A,0),MATCH('INDEX and MATCH - practice'!D$1,'YouTube data'!$1:$1,0))</f>
        <v>131594</v>
      </c>
      <c r="E3375" s="6" t="b">
        <f xml:space="preserve"> INDEX('YouTube data'!$A$1:$N$16308,MATCH($A3375,'YouTube data'!$A:$A,0),MATCH('INDEX and MATCH - practice'!E$1,'YouTube data'!$1:$1,0))</f>
        <v>0</v>
      </c>
      <c r="F3375">
        <f t="shared" si="52"/>
        <v>131594</v>
      </c>
    </row>
    <row r="3376" spans="1:6" x14ac:dyDescent="0.25">
      <c r="A3376" s="6" t="s">
        <v>7613</v>
      </c>
      <c r="B3376" s="6" t="str">
        <f xml:space="preserve"> INDEX('YouTube data'!$A$1:$N$16308,MATCH($A3376,'YouTube data'!$A:$A,0),MATCH('INDEX and MATCH - practice'!B$1,'YouTube data'!$1:$1,0))</f>
        <v>Vijay 2017 New Blockbuster Hindi Dubbed Movie | 2017 South Indian Full Hindi Action Movies</v>
      </c>
      <c r="C3376" s="6" t="str">
        <f xml:space="preserve"> INDEX('YouTube data'!$A$1:$N$16308,MATCH($A3376,'YouTube data'!$A:$A,0),MATCH('INDEX and MATCH - practice'!C$1,'YouTube data'!$1:$1,0))</f>
        <v>People &amp; Blogs</v>
      </c>
      <c r="D3376" s="6">
        <f xml:space="preserve"> INDEX('YouTube data'!$A$1:$N$16308,MATCH($A3376,'YouTube data'!$A:$A,0),MATCH('INDEX and MATCH - practice'!D$1,'YouTube data'!$1:$1,0))</f>
        <v>364526</v>
      </c>
      <c r="E3376" s="6" t="b">
        <f xml:space="preserve"> INDEX('YouTube data'!$A$1:$N$16308,MATCH($A3376,'YouTube data'!$A:$A,0),MATCH('INDEX and MATCH - practice'!E$1,'YouTube data'!$1:$1,0))</f>
        <v>0</v>
      </c>
      <c r="F3376">
        <f t="shared" si="52"/>
        <v>364526</v>
      </c>
    </row>
    <row r="3377" spans="1:6" x14ac:dyDescent="0.25">
      <c r="A3377" s="6" t="s">
        <v>7615</v>
      </c>
      <c r="B3377" s="6" t="str">
        <f xml:space="preserve"> INDEX('YouTube data'!$A$1:$N$16308,MATCH($A3377,'YouTube data'!$A:$A,0),MATCH('INDEX and MATCH - practice'!B$1,'YouTube data'!$1:$1,0))</f>
        <v>Jabardasth | 21st December 2017 | Latest Promo</v>
      </c>
      <c r="C3377" s="6" t="str">
        <f xml:space="preserve"> INDEX('YouTube data'!$A$1:$N$16308,MATCH($A3377,'YouTube data'!$A:$A,0),MATCH('INDEX and MATCH - practice'!C$1,'YouTube data'!$1:$1,0))</f>
        <v>People &amp; Blogs</v>
      </c>
      <c r="D3377" s="6">
        <f xml:space="preserve"> INDEX('YouTube data'!$A$1:$N$16308,MATCH($A3377,'YouTube data'!$A:$A,0),MATCH('INDEX and MATCH - practice'!D$1,'YouTube data'!$1:$1,0))</f>
        <v>481801</v>
      </c>
      <c r="E3377" s="6" t="b">
        <f xml:space="preserve"> INDEX('YouTube data'!$A$1:$N$16308,MATCH($A3377,'YouTube data'!$A:$A,0),MATCH('INDEX and MATCH - practice'!E$1,'YouTube data'!$1:$1,0))</f>
        <v>0</v>
      </c>
      <c r="F3377">
        <f t="shared" si="52"/>
        <v>481801</v>
      </c>
    </row>
    <row r="3378" spans="1:6" x14ac:dyDescent="0.25">
      <c r="A3378" s="6" t="s">
        <v>7616</v>
      </c>
      <c r="B3378" s="6" t="str">
        <f xml:space="preserve"> INDEX('YouTube data'!$A$1:$N$16308,MATCH($A3378,'YouTube data'!$A:$A,0),MATCH('INDEX and MATCH - practice'!B$1,'YouTube data'!$1:$1,0))</f>
        <v>ऐ धनिया - Khesari Lal, Kajal Raghwani - Lagelu Horha Ke Chana - Muqaddar -Bhojpuri Song 2017</v>
      </c>
      <c r="C3378" s="6" t="str">
        <f xml:space="preserve"> INDEX('YouTube data'!$A$1:$N$16308,MATCH($A3378,'YouTube data'!$A:$A,0),MATCH('INDEX and MATCH - practice'!C$1,'YouTube data'!$1:$1,0))</f>
        <v>Music</v>
      </c>
      <c r="D3378" s="6">
        <f xml:space="preserve"> INDEX('YouTube data'!$A$1:$N$16308,MATCH($A3378,'YouTube data'!$A:$A,0),MATCH('INDEX and MATCH - practice'!D$1,'YouTube data'!$1:$1,0))</f>
        <v>1184989</v>
      </c>
      <c r="E3378" s="6" t="b">
        <f xml:space="preserve"> INDEX('YouTube data'!$A$1:$N$16308,MATCH($A3378,'YouTube data'!$A:$A,0),MATCH('INDEX and MATCH - practice'!E$1,'YouTube data'!$1:$1,0))</f>
        <v>0</v>
      </c>
      <c r="F3378">
        <f t="shared" si="52"/>
        <v>1184989</v>
      </c>
    </row>
    <row r="3379" spans="1:6" x14ac:dyDescent="0.25">
      <c r="A3379" s="6" t="s">
        <v>7618</v>
      </c>
      <c r="B3379" s="6" t="str">
        <f xml:space="preserve"> INDEX('YouTube data'!$A$1:$N$16308,MATCH($A3379,'YouTube data'!$A:$A,0),MATCH('INDEX and MATCH - practice'!B$1,'YouTube data'!$1:$1,0))</f>
        <v>ಒಂದು ಕಾಲದಲ್ಲಿ ಸೀತೆಯಾಗಿ ನಮ್ಮೆಲ್ಲರ ಮನ ಗೆದ್ದ ಈ ಟಾಪ್ ನಟಿ ಈಗ ಹೇಗೆ ಇದ್ದಾರೆ ಗೊತ್ತಾ sandalwood news today</v>
      </c>
      <c r="C3379" s="6" t="str">
        <f xml:space="preserve"> INDEX('YouTube data'!$A$1:$N$16308,MATCH($A3379,'YouTube data'!$A:$A,0),MATCH('INDEX and MATCH - practice'!C$1,'YouTube data'!$1:$1,0))</f>
        <v>Entertainment</v>
      </c>
      <c r="D3379" s="6">
        <f xml:space="preserve"> INDEX('YouTube data'!$A$1:$N$16308,MATCH($A3379,'YouTube data'!$A:$A,0),MATCH('INDEX and MATCH - practice'!D$1,'YouTube data'!$1:$1,0))</f>
        <v>77215</v>
      </c>
      <c r="E3379" s="6" t="b">
        <f xml:space="preserve"> INDEX('YouTube data'!$A$1:$N$16308,MATCH($A3379,'YouTube data'!$A:$A,0),MATCH('INDEX and MATCH - practice'!E$1,'YouTube data'!$1:$1,0))</f>
        <v>0</v>
      </c>
      <c r="F3379">
        <f t="shared" si="52"/>
        <v>77215</v>
      </c>
    </row>
    <row r="3380" spans="1:6" x14ac:dyDescent="0.25">
      <c r="A3380" s="6" t="s">
        <v>7620</v>
      </c>
      <c r="B3380" s="6" t="str">
        <f xml:space="preserve"> INDEX('YouTube data'!$A$1:$N$16308,MATCH($A3380,'YouTube data'!$A:$A,0),MATCH('INDEX and MATCH - practice'!B$1,'YouTube data'!$1:$1,0))</f>
        <v>रैंक/श्रेणी (Rank/Category) के अनुसार Service Allocation - UPSC CSE (IAS, IPS, IFS, IRS) Roman Saini</v>
      </c>
      <c r="C3380" s="6" t="str">
        <f xml:space="preserve"> INDEX('YouTube data'!$A$1:$N$16308,MATCH($A3380,'YouTube data'!$A:$A,0),MATCH('INDEX and MATCH - practice'!C$1,'YouTube data'!$1:$1,0))</f>
        <v>Education</v>
      </c>
      <c r="D3380" s="6">
        <f xml:space="preserve"> INDEX('YouTube data'!$A$1:$N$16308,MATCH($A3380,'YouTube data'!$A:$A,0),MATCH('INDEX and MATCH - practice'!D$1,'YouTube data'!$1:$1,0))</f>
        <v>42698</v>
      </c>
      <c r="E3380" s="6" t="b">
        <f xml:space="preserve"> INDEX('YouTube data'!$A$1:$N$16308,MATCH($A3380,'YouTube data'!$A:$A,0),MATCH('INDEX and MATCH - practice'!E$1,'YouTube data'!$1:$1,0))</f>
        <v>0</v>
      </c>
      <c r="F3380">
        <f t="shared" si="52"/>
        <v>42698</v>
      </c>
    </row>
    <row r="3381" spans="1:6" x14ac:dyDescent="0.25">
      <c r="A3381" s="6" t="s">
        <v>7622</v>
      </c>
      <c r="B3381" s="6" t="str">
        <f xml:space="preserve"> INDEX('YouTube data'!$A$1:$N$16308,MATCH($A3381,'YouTube data'!$A:$A,0),MATCH('INDEX and MATCH - practice'!B$1,'YouTube data'!$1:$1,0))</f>
        <v>Ye Jawani Hai Diwani Challenger Audition jayas Kumar</v>
      </c>
      <c r="C3381" s="6" t="str">
        <f xml:space="preserve"> INDEX('YouTube data'!$A$1:$N$16308,MATCH($A3381,'YouTube data'!$A:$A,0),MATCH('INDEX and MATCH - practice'!C$1,'YouTube data'!$1:$1,0))</f>
        <v>Film &amp; Animation</v>
      </c>
      <c r="D3381" s="6">
        <f xml:space="preserve"> INDEX('YouTube data'!$A$1:$N$16308,MATCH($A3381,'YouTube data'!$A:$A,0),MATCH('INDEX and MATCH - practice'!D$1,'YouTube data'!$1:$1,0))</f>
        <v>252976</v>
      </c>
      <c r="E3381" s="6" t="b">
        <f xml:space="preserve"> INDEX('YouTube data'!$A$1:$N$16308,MATCH($A3381,'YouTube data'!$A:$A,0),MATCH('INDEX and MATCH - practice'!E$1,'YouTube data'!$1:$1,0))</f>
        <v>0</v>
      </c>
      <c r="F3381">
        <f t="shared" si="52"/>
        <v>252976</v>
      </c>
    </row>
    <row r="3382" spans="1:6" x14ac:dyDescent="0.25">
      <c r="A3382" s="6" t="s">
        <v>7624</v>
      </c>
      <c r="B3382" s="6" t="str">
        <f xml:space="preserve"> INDEX('YouTube data'!$A$1:$N$16308,MATCH($A3382,'YouTube data'!$A:$A,0),MATCH('INDEX and MATCH - practice'!B$1,'YouTube data'!$1:$1,0))</f>
        <v>ప్రభాస్ తో పెళ్లి...నిహారిక ఏమన్నదో చూస్తే ఆశ్చర్యపోతారు |Niharika responds on Marriage with Prabhas</v>
      </c>
      <c r="C3382" s="6" t="str">
        <f xml:space="preserve"> INDEX('YouTube data'!$A$1:$N$16308,MATCH($A3382,'YouTube data'!$A:$A,0),MATCH('INDEX and MATCH - practice'!C$1,'YouTube data'!$1:$1,0))</f>
        <v>Entertainment</v>
      </c>
      <c r="D3382" s="6">
        <f xml:space="preserve"> INDEX('YouTube data'!$A$1:$N$16308,MATCH($A3382,'YouTube data'!$A:$A,0),MATCH('INDEX and MATCH - practice'!D$1,'YouTube data'!$1:$1,0))</f>
        <v>892028</v>
      </c>
      <c r="E3382" s="6" t="b">
        <f xml:space="preserve"> INDEX('YouTube data'!$A$1:$N$16308,MATCH($A3382,'YouTube data'!$A:$A,0),MATCH('INDEX and MATCH - practice'!E$1,'YouTube data'!$1:$1,0))</f>
        <v>1</v>
      </c>
      <c r="F3382">
        <f t="shared" si="52"/>
        <v>892028</v>
      </c>
    </row>
    <row r="3383" spans="1:6" x14ac:dyDescent="0.25">
      <c r="A3383" s="6" t="s">
        <v>7626</v>
      </c>
      <c r="B3383" s="6" t="str">
        <f xml:space="preserve"> INDEX('YouTube data'!$A$1:$N$16308,MATCH($A3383,'YouTube data'!$A:$A,0),MATCH('INDEX and MATCH - practice'!B$1,'YouTube data'!$1:$1,0))</f>
        <v>ലാലേട്ടാ രഹസ്യങ്ങള്‍ ഒക്കെ പൊളിച്ചു?!!!|Mohanlal's Hidden Secret Revealed?!</v>
      </c>
      <c r="C3383" s="6" t="str">
        <f xml:space="preserve"> INDEX('YouTube data'!$A$1:$N$16308,MATCH($A3383,'YouTube data'!$A:$A,0),MATCH('INDEX and MATCH - practice'!C$1,'YouTube data'!$1:$1,0))</f>
        <v>Entertainment</v>
      </c>
      <c r="D3383" s="6">
        <f xml:space="preserve"> INDEX('YouTube data'!$A$1:$N$16308,MATCH($A3383,'YouTube data'!$A:$A,0),MATCH('INDEX and MATCH - practice'!D$1,'YouTube data'!$1:$1,0))</f>
        <v>582985</v>
      </c>
      <c r="E3383" s="6" t="b">
        <f xml:space="preserve"> INDEX('YouTube data'!$A$1:$N$16308,MATCH($A3383,'YouTube data'!$A:$A,0),MATCH('INDEX and MATCH - practice'!E$1,'YouTube data'!$1:$1,0))</f>
        <v>0</v>
      </c>
      <c r="F3383">
        <f t="shared" si="52"/>
        <v>582985</v>
      </c>
    </row>
    <row r="3384" spans="1:6" x14ac:dyDescent="0.25">
      <c r="A3384" s="6" t="s">
        <v>7628</v>
      </c>
      <c r="B3384" s="6" t="str">
        <f xml:space="preserve"> INDEX('YouTube data'!$A$1:$N$16308,MATCH($A3384,'YouTube data'!$A:$A,0),MATCH('INDEX and MATCH - practice'!B$1,'YouTube data'!$1:$1,0))</f>
        <v>#abpasmita, #GujaratElection2017</v>
      </c>
      <c r="C3384" s="6" t="str">
        <f xml:space="preserve"> INDEX('YouTube data'!$A$1:$N$16308,MATCH($A3384,'YouTube data'!$A:$A,0),MATCH('INDEX and MATCH - practice'!C$1,'YouTube data'!$1:$1,0))</f>
        <v>People &amp; Blogs</v>
      </c>
      <c r="D3384" s="6">
        <f xml:space="preserve"> INDEX('YouTube data'!$A$1:$N$16308,MATCH($A3384,'YouTube data'!$A:$A,0),MATCH('INDEX and MATCH - practice'!D$1,'YouTube data'!$1:$1,0))</f>
        <v>1671204</v>
      </c>
      <c r="E3384" s="6" t="b">
        <f xml:space="preserve"> INDEX('YouTube data'!$A$1:$N$16308,MATCH($A3384,'YouTube data'!$A:$A,0),MATCH('INDEX and MATCH - practice'!E$1,'YouTube data'!$1:$1,0))</f>
        <v>0</v>
      </c>
      <c r="F3384">
        <f t="shared" si="52"/>
        <v>1671204</v>
      </c>
    </row>
    <row r="3385" spans="1:6" x14ac:dyDescent="0.25">
      <c r="A3385" s="6" t="s">
        <v>7630</v>
      </c>
      <c r="B3385" s="6" t="str">
        <f xml:space="preserve"> INDEX('YouTube data'!$A$1:$N$16308,MATCH($A3385,'YouTube data'!$A:$A,0),MATCH('INDEX and MATCH - practice'!B$1,'YouTube data'!$1:$1,0))</f>
        <v>Tu Aashiqui - 19th December 2017 - तू आशिकी</v>
      </c>
      <c r="C3385" s="6" t="str">
        <f xml:space="preserve"> INDEX('YouTube data'!$A$1:$N$16308,MATCH($A3385,'YouTube data'!$A:$A,0),MATCH('INDEX and MATCH - practice'!C$1,'YouTube data'!$1:$1,0))</f>
        <v>Entertainment</v>
      </c>
      <c r="D3385" s="6">
        <f xml:space="preserve"> INDEX('YouTube data'!$A$1:$N$16308,MATCH($A3385,'YouTube data'!$A:$A,0),MATCH('INDEX and MATCH - practice'!D$1,'YouTube data'!$1:$1,0))</f>
        <v>113796</v>
      </c>
      <c r="E3385" s="6" t="b">
        <f xml:space="preserve"> INDEX('YouTube data'!$A$1:$N$16308,MATCH($A3385,'YouTube data'!$A:$A,0),MATCH('INDEX and MATCH - practice'!E$1,'YouTube data'!$1:$1,0))</f>
        <v>0</v>
      </c>
      <c r="F3385">
        <f t="shared" si="52"/>
        <v>113796</v>
      </c>
    </row>
    <row r="3386" spans="1:6" x14ac:dyDescent="0.25">
      <c r="A3386" s="6" t="s">
        <v>7632</v>
      </c>
      <c r="B3386" s="6" t="str">
        <f xml:space="preserve"> INDEX('YouTube data'!$A$1:$N$16308,MATCH($A3386,'YouTube data'!$A:$A,0),MATCH('INDEX and MATCH - practice'!B$1,'YouTube data'!$1:$1,0))</f>
        <v>தப்பி தவறியும் மார்கழி மாதத்தில் இதை செய்யாதீர்கள்...ஆபத்து..!</v>
      </c>
      <c r="C3386" s="6" t="str">
        <f xml:space="preserve"> INDEX('YouTube data'!$A$1:$N$16308,MATCH($A3386,'YouTube data'!$A:$A,0),MATCH('INDEX and MATCH - practice'!C$1,'YouTube data'!$1:$1,0))</f>
        <v>People &amp; Blogs</v>
      </c>
      <c r="D3386" s="6">
        <f xml:space="preserve"> INDEX('YouTube data'!$A$1:$N$16308,MATCH($A3386,'YouTube data'!$A:$A,0),MATCH('INDEX and MATCH - practice'!D$1,'YouTube data'!$1:$1,0))</f>
        <v>87143</v>
      </c>
      <c r="E3386" s="6" t="b">
        <f xml:space="preserve"> INDEX('YouTube data'!$A$1:$N$16308,MATCH($A3386,'YouTube data'!$A:$A,0),MATCH('INDEX and MATCH - practice'!E$1,'YouTube data'!$1:$1,0))</f>
        <v>0</v>
      </c>
      <c r="F3386">
        <f t="shared" si="52"/>
        <v>87143</v>
      </c>
    </row>
    <row r="3387" spans="1:6" x14ac:dyDescent="0.25">
      <c r="A3387" s="6" t="s">
        <v>7634</v>
      </c>
      <c r="B3387" s="6" t="str">
        <f xml:space="preserve"> INDEX('YouTube data'!$A$1:$N$16308,MATCH($A3387,'YouTube data'!$A:$A,0),MATCH('INDEX and MATCH - practice'!B$1,'YouTube data'!$1:$1,0))</f>
        <v>WHAT! Is December 21st a BLACK Day? | Shocking Facts REVEALED About December 21st | VTube Telugu</v>
      </c>
      <c r="C3387" s="6" t="str">
        <f xml:space="preserve"> INDEX('YouTube data'!$A$1:$N$16308,MATCH($A3387,'YouTube data'!$A:$A,0),MATCH('INDEX and MATCH - practice'!C$1,'YouTube data'!$1:$1,0))</f>
        <v>Entertainment</v>
      </c>
      <c r="D3387" s="6">
        <f xml:space="preserve"> INDEX('YouTube data'!$A$1:$N$16308,MATCH($A3387,'YouTube data'!$A:$A,0),MATCH('INDEX and MATCH - practice'!D$1,'YouTube data'!$1:$1,0))</f>
        <v>23949</v>
      </c>
      <c r="E3387" s="6" t="b">
        <f xml:space="preserve"> INDEX('YouTube data'!$A$1:$N$16308,MATCH($A3387,'YouTube data'!$A:$A,0),MATCH('INDEX and MATCH - practice'!E$1,'YouTube data'!$1:$1,0))</f>
        <v>0</v>
      </c>
      <c r="F3387">
        <f t="shared" si="52"/>
        <v>23949</v>
      </c>
    </row>
    <row r="3388" spans="1:6" x14ac:dyDescent="0.25">
      <c r="A3388" s="6" t="s">
        <v>7636</v>
      </c>
      <c r="B3388" s="6" t="str">
        <f xml:space="preserve"> INDEX('YouTube data'!$A$1:$N$16308,MATCH($A3388,'YouTube data'!$A:$A,0),MATCH('INDEX and MATCH - practice'!B$1,'YouTube data'!$1:$1,0))</f>
        <v>SHADI SE PHELE SHADI KE BAAD || SHEHBAAZ KHAN FUNNY VIDEO</v>
      </c>
      <c r="C3388" s="6" t="str">
        <f xml:space="preserve"> INDEX('YouTube data'!$A$1:$N$16308,MATCH($A3388,'YouTube data'!$A:$A,0),MATCH('INDEX and MATCH - practice'!C$1,'YouTube data'!$1:$1,0))</f>
        <v>Comedy</v>
      </c>
      <c r="D3388" s="6">
        <f xml:space="preserve"> INDEX('YouTube data'!$A$1:$N$16308,MATCH($A3388,'YouTube data'!$A:$A,0),MATCH('INDEX and MATCH - practice'!D$1,'YouTube data'!$1:$1,0))</f>
        <v>90970</v>
      </c>
      <c r="E3388" s="6" t="b">
        <f xml:space="preserve"> INDEX('YouTube data'!$A$1:$N$16308,MATCH($A3388,'YouTube data'!$A:$A,0),MATCH('INDEX and MATCH - practice'!E$1,'YouTube data'!$1:$1,0))</f>
        <v>0</v>
      </c>
      <c r="F3388">
        <f t="shared" si="52"/>
        <v>90970</v>
      </c>
    </row>
    <row r="3389" spans="1:6" x14ac:dyDescent="0.25">
      <c r="A3389" s="6" t="s">
        <v>7639</v>
      </c>
      <c r="B3389" s="6" t="str">
        <f xml:space="preserve"> INDEX('YouTube data'!$A$1:$N$16308,MATCH($A3389,'YouTube data'!$A:$A,0),MATCH('INDEX and MATCH - practice'!B$1,'YouTube data'!$1:$1,0))</f>
        <v>Saade Baarah (Full Video) Mehtab Virk-Mista Baaz -New Punjabi Songs 2017 - Latest Punjabi Songs 2017</v>
      </c>
      <c r="C3389" s="6" t="str">
        <f xml:space="preserve"> INDEX('YouTube data'!$A$1:$N$16308,MATCH($A3389,'YouTube data'!$A:$A,0),MATCH('INDEX and MATCH - practice'!C$1,'YouTube data'!$1:$1,0))</f>
        <v>Music</v>
      </c>
      <c r="D3389" s="6">
        <f xml:space="preserve"> INDEX('YouTube data'!$A$1:$N$16308,MATCH($A3389,'YouTube data'!$A:$A,0),MATCH('INDEX and MATCH - practice'!D$1,'YouTube data'!$1:$1,0))</f>
        <v>2070868</v>
      </c>
      <c r="E3389" s="6" t="b">
        <f xml:space="preserve"> INDEX('YouTube data'!$A$1:$N$16308,MATCH($A3389,'YouTube data'!$A:$A,0),MATCH('INDEX and MATCH - practice'!E$1,'YouTube data'!$1:$1,0))</f>
        <v>0</v>
      </c>
      <c r="F3389">
        <f t="shared" si="52"/>
        <v>2070868</v>
      </c>
    </row>
    <row r="3390" spans="1:6" x14ac:dyDescent="0.25">
      <c r="A3390" s="6" t="s">
        <v>7641</v>
      </c>
      <c r="B3390" s="6" t="str">
        <f xml:space="preserve"> INDEX('YouTube data'!$A$1:$N$16308,MATCH($A3390,'YouTube data'!$A:$A,0),MATCH('INDEX and MATCH - practice'!B$1,'YouTube data'!$1:$1,0))</f>
        <v>Exclusive Video Of Jayalalithaa Inside Apollo Hospital</v>
      </c>
      <c r="C3390" s="6" t="str">
        <f xml:space="preserve"> INDEX('YouTube data'!$A$1:$N$16308,MATCH($A3390,'YouTube data'!$A:$A,0),MATCH('INDEX and MATCH - practice'!C$1,'YouTube data'!$1:$1,0))</f>
        <v>News &amp; Politics</v>
      </c>
      <c r="D3390" s="6">
        <f xml:space="preserve"> INDEX('YouTube data'!$A$1:$N$16308,MATCH($A3390,'YouTube data'!$A:$A,0),MATCH('INDEX and MATCH - practice'!D$1,'YouTube data'!$1:$1,0))</f>
        <v>66990</v>
      </c>
      <c r="E3390" s="6" t="b">
        <f xml:space="preserve"> INDEX('YouTube data'!$A$1:$N$16308,MATCH($A3390,'YouTube data'!$A:$A,0),MATCH('INDEX and MATCH - practice'!E$1,'YouTube data'!$1:$1,0))</f>
        <v>0</v>
      </c>
      <c r="F3390">
        <f t="shared" si="52"/>
        <v>66990</v>
      </c>
    </row>
    <row r="3391" spans="1:6" x14ac:dyDescent="0.25">
      <c r="A3391" s="6" t="s">
        <v>7643</v>
      </c>
      <c r="B3391" s="6" t="str">
        <f xml:space="preserve"> INDEX('YouTube data'!$A$1:$N$16308,MATCH($A3391,'YouTube data'!$A:$A,0),MATCH('INDEX and MATCH - practice'!B$1,'YouTube data'!$1:$1,0))</f>
        <v>Jayalalithaa Hospital Video: Shocking Inside Politics Exposed! | RK 102</v>
      </c>
      <c r="C3391" s="6" t="str">
        <f xml:space="preserve"> INDEX('YouTube data'!$A$1:$N$16308,MATCH($A3391,'YouTube data'!$A:$A,0),MATCH('INDEX and MATCH - practice'!C$1,'YouTube data'!$1:$1,0))</f>
        <v>News &amp; Politics</v>
      </c>
      <c r="D3391" s="6">
        <f xml:space="preserve"> INDEX('YouTube data'!$A$1:$N$16308,MATCH($A3391,'YouTube data'!$A:$A,0),MATCH('INDEX and MATCH - practice'!D$1,'YouTube data'!$1:$1,0))</f>
        <v>83130</v>
      </c>
      <c r="E3391" s="6" t="b">
        <f xml:space="preserve"> INDEX('YouTube data'!$A$1:$N$16308,MATCH($A3391,'YouTube data'!$A:$A,0),MATCH('INDEX and MATCH - practice'!E$1,'YouTube data'!$1:$1,0))</f>
        <v>0</v>
      </c>
      <c r="F3391">
        <f t="shared" si="52"/>
        <v>83130</v>
      </c>
    </row>
    <row r="3392" spans="1:6" x14ac:dyDescent="0.25">
      <c r="A3392" s="6" t="s">
        <v>7645</v>
      </c>
      <c r="B3392" s="6" t="str">
        <f xml:space="preserve"> INDEX('YouTube data'!$A$1:$N$16308,MATCH($A3392,'YouTube data'!$A:$A,0),MATCH('INDEX and MATCH - practice'!B$1,'YouTube data'!$1:$1,0))</f>
        <v>ஜெயலலிதா வீடியோவிற்கு பின் இருக்கும் ரகசியத்தை வெளியே சொன்ன கீதா! | Jayalalitha Treatment Video</v>
      </c>
      <c r="C3392" s="6" t="str">
        <f xml:space="preserve"> INDEX('YouTube data'!$A$1:$N$16308,MATCH($A3392,'YouTube data'!$A:$A,0),MATCH('INDEX and MATCH - practice'!C$1,'YouTube data'!$1:$1,0))</f>
        <v>People &amp; Blogs</v>
      </c>
      <c r="D3392" s="6">
        <f xml:space="preserve"> INDEX('YouTube data'!$A$1:$N$16308,MATCH($A3392,'YouTube data'!$A:$A,0),MATCH('INDEX and MATCH - practice'!D$1,'YouTube data'!$1:$1,0))</f>
        <v>16336</v>
      </c>
      <c r="E3392" s="6" t="b">
        <f xml:space="preserve"> INDEX('YouTube data'!$A$1:$N$16308,MATCH($A3392,'YouTube data'!$A:$A,0),MATCH('INDEX and MATCH - practice'!E$1,'YouTube data'!$1:$1,0))</f>
        <v>0</v>
      </c>
      <c r="F3392">
        <f t="shared" si="52"/>
        <v>16336</v>
      </c>
    </row>
    <row r="3393" spans="1:6" x14ac:dyDescent="0.25">
      <c r="A3393" s="6" t="s">
        <v>7648</v>
      </c>
      <c r="B3393" s="6" t="str">
        <f xml:space="preserve"> INDEX('YouTube data'!$A$1:$N$16308,MATCH($A3393,'YouTube data'!$A:$A,0),MATCH('INDEX and MATCH - practice'!B$1,'YouTube data'!$1:$1,0))</f>
        <v>If You Have Moles on One of These Places, It Has Surprising Meaning</v>
      </c>
      <c r="C3393" s="6" t="str">
        <f xml:space="preserve"> INDEX('YouTube data'!$A$1:$N$16308,MATCH($A3393,'YouTube data'!$A:$A,0),MATCH('INDEX and MATCH - practice'!C$1,'YouTube data'!$1:$1,0))</f>
        <v>Howto &amp; Style</v>
      </c>
      <c r="D3393" s="6">
        <f xml:space="preserve"> INDEX('YouTube data'!$A$1:$N$16308,MATCH($A3393,'YouTube data'!$A:$A,0),MATCH('INDEX and MATCH - practice'!D$1,'YouTube data'!$1:$1,0))</f>
        <v>366662</v>
      </c>
      <c r="E3393" s="6" t="b">
        <f xml:space="preserve"> INDEX('YouTube data'!$A$1:$N$16308,MATCH($A3393,'YouTube data'!$A:$A,0),MATCH('INDEX and MATCH - practice'!E$1,'YouTube data'!$1:$1,0))</f>
        <v>0</v>
      </c>
      <c r="F3393">
        <f t="shared" si="52"/>
        <v>366662</v>
      </c>
    </row>
    <row r="3394" spans="1:6" x14ac:dyDescent="0.25">
      <c r="A3394" s="6" t="s">
        <v>7651</v>
      </c>
      <c r="B3394" s="6" t="str">
        <f xml:space="preserve"> INDEX('YouTube data'!$A$1:$N$16308,MATCH($A3394,'YouTube data'!$A:$A,0),MATCH('INDEX and MATCH - practice'!B$1,'YouTube data'!$1:$1,0))</f>
        <v>Gujarat में Narendra Modi की जीत पर मुस्लिमों का सबसे बड़ा बयान देखिए वीडियो | Headlines India</v>
      </c>
      <c r="C3394" s="6" t="str">
        <f xml:space="preserve"> INDEX('YouTube data'!$A$1:$N$16308,MATCH($A3394,'YouTube data'!$A:$A,0),MATCH('INDEX and MATCH - practice'!C$1,'YouTube data'!$1:$1,0))</f>
        <v>News &amp; Politics</v>
      </c>
      <c r="D3394" s="6">
        <f xml:space="preserve"> INDEX('YouTube data'!$A$1:$N$16308,MATCH($A3394,'YouTube data'!$A:$A,0),MATCH('INDEX and MATCH - practice'!D$1,'YouTube data'!$1:$1,0))</f>
        <v>382445</v>
      </c>
      <c r="E3394" s="6" t="b">
        <f xml:space="preserve"> INDEX('YouTube data'!$A$1:$N$16308,MATCH($A3394,'YouTube data'!$A:$A,0),MATCH('INDEX and MATCH - practice'!E$1,'YouTube data'!$1:$1,0))</f>
        <v>0</v>
      </c>
      <c r="F3394">
        <f t="shared" si="52"/>
        <v>382445</v>
      </c>
    </row>
    <row r="3395" spans="1:6" x14ac:dyDescent="0.25">
      <c r="A3395" s="6" t="s">
        <v>7653</v>
      </c>
      <c r="B3395" s="6" t="str">
        <f xml:space="preserve"> INDEX('YouTube data'!$A$1:$N$16308,MATCH($A3395,'YouTube data'!$A:$A,0),MATCH('INDEX and MATCH - practice'!B$1,'YouTube data'!$1:$1,0))</f>
        <v>Ronnie Singh - BARBAAD (Full Song) Harman Buttar | New Song 2017 | Navi Firozpurwala |Art ATTACK</v>
      </c>
      <c r="C3395" s="6" t="str">
        <f xml:space="preserve"> INDEX('YouTube data'!$A$1:$N$16308,MATCH($A3395,'YouTube data'!$A:$A,0),MATCH('INDEX and MATCH - practice'!C$1,'YouTube data'!$1:$1,0))</f>
        <v>Music</v>
      </c>
      <c r="D3395" s="6">
        <f xml:space="preserve"> INDEX('YouTube data'!$A$1:$N$16308,MATCH($A3395,'YouTube data'!$A:$A,0),MATCH('INDEX and MATCH - practice'!D$1,'YouTube data'!$1:$1,0))</f>
        <v>1462669</v>
      </c>
      <c r="E3395" s="6" t="b">
        <f xml:space="preserve"> INDEX('YouTube data'!$A$1:$N$16308,MATCH($A3395,'YouTube data'!$A:$A,0),MATCH('INDEX and MATCH - practice'!E$1,'YouTube data'!$1:$1,0))</f>
        <v>0</v>
      </c>
      <c r="F3395">
        <f t="shared" ref="F3395:F3458" si="53" xml:space="preserve"> IF(D3395=0,AVERAGE($D$2:$D$16308),D3395)</f>
        <v>1462669</v>
      </c>
    </row>
    <row r="3396" spans="1:6" x14ac:dyDescent="0.25">
      <c r="A3396" s="6" t="s">
        <v>7655</v>
      </c>
      <c r="B3396" s="6" t="str">
        <f xml:space="preserve"> INDEX('YouTube data'!$A$1:$N$16308,MATCH($A3396,'YouTube data'!$A:$A,0),MATCH('INDEX and MATCH - practice'!B$1,'YouTube data'!$1:$1,0))</f>
        <v>ദിലീപ്-കാവ്യ ബന്ധം മഞ്ജുവിനെ അറിയിച്ചത് ആക്രമിക്കപ്പെട്ട നടി'; താരങ്ങളുടെ മൊഴി പുറത്ത്</v>
      </c>
      <c r="C3396" s="6" t="str">
        <f xml:space="preserve"> INDEX('YouTube data'!$A$1:$N$16308,MATCH($A3396,'YouTube data'!$A:$A,0),MATCH('INDEX and MATCH - practice'!C$1,'YouTube data'!$1:$1,0))</f>
        <v>News &amp; Politics</v>
      </c>
      <c r="D3396" s="6">
        <f xml:space="preserve"> INDEX('YouTube data'!$A$1:$N$16308,MATCH($A3396,'YouTube data'!$A:$A,0),MATCH('INDEX and MATCH - practice'!D$1,'YouTube data'!$1:$1,0))</f>
        <v>98687</v>
      </c>
      <c r="E3396" s="6" t="b">
        <f xml:space="preserve"> INDEX('YouTube data'!$A$1:$N$16308,MATCH($A3396,'YouTube data'!$A:$A,0),MATCH('INDEX and MATCH - practice'!E$1,'YouTube data'!$1:$1,0))</f>
        <v>0</v>
      </c>
      <c r="F3396">
        <f t="shared" si="53"/>
        <v>98687</v>
      </c>
    </row>
    <row r="3397" spans="1:6" x14ac:dyDescent="0.25">
      <c r="A3397" s="6" t="s">
        <v>7657</v>
      </c>
      <c r="B3397" s="6" t="str">
        <f xml:space="preserve"> INDEX('YouTube data'!$A$1:$N$16308,MATCH($A3397,'YouTube data'!$A:$A,0),MATCH('INDEX and MATCH - practice'!B$1,'YouTube data'!$1:$1,0))</f>
        <v>Ravish Kumar Prime Time , कोर्ट में भगवा , Virat Kohli देशभक्त नहीं -BJP , 19 December 2017</v>
      </c>
      <c r="C3397" s="6" t="str">
        <f xml:space="preserve"> INDEX('YouTube data'!$A$1:$N$16308,MATCH($A3397,'YouTube data'!$A:$A,0),MATCH('INDEX and MATCH - practice'!C$1,'YouTube data'!$1:$1,0))</f>
        <v>News &amp; Politics</v>
      </c>
      <c r="D3397" s="6">
        <f xml:space="preserve"> INDEX('YouTube data'!$A$1:$N$16308,MATCH($A3397,'YouTube data'!$A:$A,0),MATCH('INDEX and MATCH - practice'!D$1,'YouTube data'!$1:$1,0))</f>
        <v>152053</v>
      </c>
      <c r="E3397" s="6" t="b">
        <f xml:space="preserve"> INDEX('YouTube data'!$A$1:$N$16308,MATCH($A3397,'YouTube data'!$A:$A,0),MATCH('INDEX and MATCH - practice'!E$1,'YouTube data'!$1:$1,0))</f>
        <v>0</v>
      </c>
      <c r="F3397">
        <f t="shared" si="53"/>
        <v>152053</v>
      </c>
    </row>
    <row r="3398" spans="1:6" x14ac:dyDescent="0.25">
      <c r="A3398" s="6" t="s">
        <v>7659</v>
      </c>
      <c r="B3398" s="6" t="str">
        <f xml:space="preserve"> INDEX('YouTube data'!$A$1:$N$16308,MATCH($A3398,'YouTube data'!$A:$A,0),MATCH('INDEX and MATCH - practice'!B$1,'YouTube data'!$1:$1,0))</f>
        <v>Salman Khan CUTELY KISSES, HUGS Katrina Kaif in Public | Dance India Dance 6</v>
      </c>
      <c r="C3398" s="6" t="str">
        <f xml:space="preserve"> INDEX('YouTube data'!$A$1:$N$16308,MATCH($A3398,'YouTube data'!$A:$A,0),MATCH('INDEX and MATCH - practice'!C$1,'YouTube data'!$1:$1,0))</f>
        <v>Entertainment</v>
      </c>
      <c r="D3398" s="6">
        <f xml:space="preserve"> INDEX('YouTube data'!$A$1:$N$16308,MATCH($A3398,'YouTube data'!$A:$A,0),MATCH('INDEX and MATCH - practice'!D$1,'YouTube data'!$1:$1,0))</f>
        <v>326878</v>
      </c>
      <c r="E3398" s="6" t="b">
        <f xml:space="preserve"> INDEX('YouTube data'!$A$1:$N$16308,MATCH($A3398,'YouTube data'!$A:$A,0),MATCH('INDEX and MATCH - practice'!E$1,'YouTube data'!$1:$1,0))</f>
        <v>0</v>
      </c>
      <c r="F3398">
        <f t="shared" si="53"/>
        <v>326878</v>
      </c>
    </row>
    <row r="3399" spans="1:6" x14ac:dyDescent="0.25">
      <c r="A3399" s="6" t="s">
        <v>7661</v>
      </c>
      <c r="B3399" s="6" t="str">
        <f xml:space="preserve"> INDEX('YouTube data'!$A$1:$N$16308,MATCH($A3399,'YouTube data'!$A:$A,0),MATCH('INDEX and MATCH - practice'!B$1,'YouTube data'!$1:$1,0))</f>
        <v>Tuzhat Jeev Rangala - तुझ्यात जीव रंगला - Episode 387  - December 20, 2017 - Preview</v>
      </c>
      <c r="C3399" s="6" t="str">
        <f xml:space="preserve"> INDEX('YouTube data'!$A$1:$N$16308,MATCH($A3399,'YouTube data'!$A:$A,0),MATCH('INDEX and MATCH - practice'!C$1,'YouTube data'!$1:$1,0))</f>
        <v>Entertainment</v>
      </c>
      <c r="D3399" s="6">
        <f xml:space="preserve"> INDEX('YouTube data'!$A$1:$N$16308,MATCH($A3399,'YouTube data'!$A:$A,0),MATCH('INDEX and MATCH - practice'!D$1,'YouTube data'!$1:$1,0))</f>
        <v>43109</v>
      </c>
      <c r="E3399" s="6" t="b">
        <f xml:space="preserve"> INDEX('YouTube data'!$A$1:$N$16308,MATCH($A3399,'YouTube data'!$A:$A,0),MATCH('INDEX and MATCH - practice'!E$1,'YouTube data'!$1:$1,0))</f>
        <v>0</v>
      </c>
      <c r="F3399">
        <f t="shared" si="53"/>
        <v>43109</v>
      </c>
    </row>
    <row r="3400" spans="1:6" x14ac:dyDescent="0.25">
      <c r="A3400" s="6" t="s">
        <v>7663</v>
      </c>
      <c r="B3400" s="6" t="str">
        <f xml:space="preserve"> INDEX('YouTube data'!$A$1:$N$16308,MATCH($A3400,'YouTube data'!$A:$A,0),MATCH('INDEX and MATCH - practice'!B$1,'YouTube data'!$1:$1,0))</f>
        <v>Telangana CM KCR Speech at Last Day of Prapancha Telugu Mahasabhalu 2017 | Hyderabad | YOYO TV</v>
      </c>
      <c r="C3400" s="6" t="str">
        <f xml:space="preserve"> INDEX('YouTube data'!$A$1:$N$16308,MATCH($A3400,'YouTube data'!$A:$A,0),MATCH('INDEX and MATCH - practice'!C$1,'YouTube data'!$1:$1,0))</f>
        <v>News &amp; Politics</v>
      </c>
      <c r="D3400" s="6">
        <f xml:space="preserve"> INDEX('YouTube data'!$A$1:$N$16308,MATCH($A3400,'YouTube data'!$A:$A,0),MATCH('INDEX and MATCH - practice'!D$1,'YouTube data'!$1:$1,0))</f>
        <v>77183</v>
      </c>
      <c r="E3400" s="6" t="b">
        <f xml:space="preserve"> INDEX('YouTube data'!$A$1:$N$16308,MATCH($A3400,'YouTube data'!$A:$A,0),MATCH('INDEX and MATCH - practice'!E$1,'YouTube data'!$1:$1,0))</f>
        <v>0</v>
      </c>
      <c r="F3400">
        <f t="shared" si="53"/>
        <v>77183</v>
      </c>
    </row>
    <row r="3401" spans="1:6" x14ac:dyDescent="0.25">
      <c r="A3401" s="6" t="s">
        <v>7665</v>
      </c>
      <c r="B3401" s="6" t="str">
        <f xml:space="preserve"> INDEX('YouTube data'!$A$1:$N$16308,MATCH($A3401,'YouTube data'!$A:$A,0),MATCH('INDEX and MATCH - practice'!B$1,'YouTube data'!$1:$1,0))</f>
        <v>#527 10.Or D, Videsh ka Smartphone, Okinawa Praise, Delhi Metro, Largest QLED, New ROG Series</v>
      </c>
      <c r="C3401" s="6" t="str">
        <f xml:space="preserve"> INDEX('YouTube data'!$A$1:$N$16308,MATCH($A3401,'YouTube data'!$A:$A,0),MATCH('INDEX and MATCH - practice'!C$1,'YouTube data'!$1:$1,0))</f>
        <v>Science &amp; Technology</v>
      </c>
      <c r="D3401" s="6">
        <f xml:space="preserve"> INDEX('YouTube data'!$A$1:$N$16308,MATCH($A3401,'YouTube data'!$A:$A,0),MATCH('INDEX and MATCH - practice'!D$1,'YouTube data'!$1:$1,0))</f>
        <v>127847</v>
      </c>
      <c r="E3401" s="6" t="b">
        <f xml:space="preserve"> INDEX('YouTube data'!$A$1:$N$16308,MATCH($A3401,'YouTube data'!$A:$A,0),MATCH('INDEX and MATCH - practice'!E$1,'YouTube data'!$1:$1,0))</f>
        <v>0</v>
      </c>
      <c r="F3401">
        <f t="shared" si="53"/>
        <v>127847</v>
      </c>
    </row>
    <row r="3402" spans="1:6" x14ac:dyDescent="0.25">
      <c r="A3402" s="6" t="s">
        <v>7667</v>
      </c>
      <c r="B3402" s="6" t="str">
        <f xml:space="preserve"> INDEX('YouTube data'!$A$1:$N$16308,MATCH($A3402,'YouTube data'!$A:$A,0),MATCH('INDEX and MATCH - practice'!B$1,'YouTube data'!$1:$1,0))</f>
        <v>வள்ளி | VALLI | Sun TV | Tamil Serial | Episode 1451 - 19th December 2017</v>
      </c>
      <c r="C3402" s="6" t="str">
        <f xml:space="preserve"> INDEX('YouTube data'!$A$1:$N$16308,MATCH($A3402,'YouTube data'!$A:$A,0),MATCH('INDEX and MATCH - practice'!C$1,'YouTube data'!$1:$1,0))</f>
        <v>Entertainment</v>
      </c>
      <c r="D3402" s="6">
        <f xml:space="preserve"> INDEX('YouTube data'!$A$1:$N$16308,MATCH($A3402,'YouTube data'!$A:$A,0),MATCH('INDEX and MATCH - practice'!D$1,'YouTube data'!$1:$1,0))</f>
        <v>149334</v>
      </c>
      <c r="E3402" s="6" t="b">
        <f xml:space="preserve"> INDEX('YouTube data'!$A$1:$N$16308,MATCH($A3402,'YouTube data'!$A:$A,0),MATCH('INDEX and MATCH - practice'!E$1,'YouTube data'!$1:$1,0))</f>
        <v>0</v>
      </c>
      <c r="F3402">
        <f t="shared" si="53"/>
        <v>149334</v>
      </c>
    </row>
    <row r="3403" spans="1:6" x14ac:dyDescent="0.25">
      <c r="A3403" s="6" t="s">
        <v>7669</v>
      </c>
      <c r="B3403" s="6" t="str">
        <f xml:space="preserve"> INDEX('YouTube data'!$A$1:$N$16308,MATCH($A3403,'YouTube data'!$A:$A,0),MATCH('INDEX and MATCH - practice'!B$1,'YouTube data'!$1:$1,0))</f>
        <v>அப்பலோ மருத்துவமனையில் ஜெயலலிதா சிகிச்சை பெற்ற வீடியோ வெளியிடப்பட்டுள்ளது</v>
      </c>
      <c r="C3403" s="6" t="str">
        <f xml:space="preserve"> INDEX('YouTube data'!$A$1:$N$16308,MATCH($A3403,'YouTube data'!$A:$A,0),MATCH('INDEX and MATCH - practice'!C$1,'YouTube data'!$1:$1,0))</f>
        <v>News &amp; Politics</v>
      </c>
      <c r="D3403" s="6">
        <f xml:space="preserve"> INDEX('YouTube data'!$A$1:$N$16308,MATCH($A3403,'YouTube data'!$A:$A,0),MATCH('INDEX and MATCH - practice'!D$1,'YouTube data'!$1:$1,0))</f>
        <v>33592</v>
      </c>
      <c r="E3403" s="6" t="b">
        <f xml:space="preserve"> INDEX('YouTube data'!$A$1:$N$16308,MATCH($A3403,'YouTube data'!$A:$A,0),MATCH('INDEX and MATCH - practice'!E$1,'YouTube data'!$1:$1,0))</f>
        <v>0</v>
      </c>
      <c r="F3403">
        <f t="shared" si="53"/>
        <v>33592</v>
      </c>
    </row>
    <row r="3404" spans="1:6" x14ac:dyDescent="0.25">
      <c r="A3404" s="6" t="s">
        <v>7671</v>
      </c>
      <c r="B3404" s="6" t="str">
        <f xml:space="preserve"> INDEX('YouTube data'!$A$1:$N$16308,MATCH($A3404,'YouTube data'!$A:$A,0),MATCH('INDEX and MATCH - practice'!B$1,'YouTube data'!$1:$1,0))</f>
        <v>Dec 29 ముక్కోటి ఏకాదశి రోజు ఇలా చేయండి Mukkoti Vaikunta Ekadasi  Chirravuri Foundation Devotional</v>
      </c>
      <c r="C3404" s="6" t="str">
        <f xml:space="preserve"> INDEX('YouTube data'!$A$1:$N$16308,MATCH($A3404,'YouTube data'!$A:$A,0),MATCH('INDEX and MATCH - practice'!C$1,'YouTube data'!$1:$1,0))</f>
        <v>People &amp; Blogs</v>
      </c>
      <c r="D3404" s="6">
        <f xml:space="preserve"> INDEX('YouTube data'!$A$1:$N$16308,MATCH($A3404,'YouTube data'!$A:$A,0),MATCH('INDEX and MATCH - practice'!D$1,'YouTube data'!$1:$1,0))</f>
        <v>34946</v>
      </c>
      <c r="E3404" s="6" t="b">
        <f xml:space="preserve"> INDEX('YouTube data'!$A$1:$N$16308,MATCH($A3404,'YouTube data'!$A:$A,0),MATCH('INDEX and MATCH - practice'!E$1,'YouTube data'!$1:$1,0))</f>
        <v>0</v>
      </c>
      <c r="F3404">
        <f t="shared" si="53"/>
        <v>34946</v>
      </c>
    </row>
    <row r="3405" spans="1:6" x14ac:dyDescent="0.25">
      <c r="A3405" s="6" t="s">
        <v>7673</v>
      </c>
      <c r="B3405" s="6" t="str">
        <f xml:space="preserve"> INDEX('YouTube data'!$A$1:$N$16308,MATCH($A3405,'YouTube data'!$A:$A,0),MATCH('INDEX and MATCH - practice'!B$1,'YouTube data'!$1:$1,0))</f>
        <v>Chalo Movie Choosi Chudangane Video Song | Nayani Pavani |Karthik by Thrilok siddu</v>
      </c>
      <c r="C3405" s="6" t="str">
        <f xml:space="preserve"> INDEX('YouTube data'!$A$1:$N$16308,MATCH($A3405,'YouTube data'!$A:$A,0),MATCH('INDEX and MATCH - practice'!C$1,'YouTube data'!$1:$1,0))</f>
        <v>Entertainment</v>
      </c>
      <c r="D3405" s="6">
        <f xml:space="preserve"> INDEX('YouTube data'!$A$1:$N$16308,MATCH($A3405,'YouTube data'!$A:$A,0),MATCH('INDEX and MATCH - practice'!D$1,'YouTube data'!$1:$1,0))</f>
        <v>22206</v>
      </c>
      <c r="E3405" s="6" t="b">
        <f xml:space="preserve"> INDEX('YouTube data'!$A$1:$N$16308,MATCH($A3405,'YouTube data'!$A:$A,0),MATCH('INDEX and MATCH - practice'!E$1,'YouTube data'!$1:$1,0))</f>
        <v>0</v>
      </c>
      <c r="F3405">
        <f t="shared" si="53"/>
        <v>22206</v>
      </c>
    </row>
    <row r="3406" spans="1:6" x14ac:dyDescent="0.25">
      <c r="A3406" s="6" t="s">
        <v>7676</v>
      </c>
      <c r="B3406" s="6" t="str">
        <f xml:space="preserve"> INDEX('YouTube data'!$A$1:$N$16308,MATCH($A3406,'YouTube data'!$A:$A,0),MATCH('INDEX and MATCH - practice'!B$1,'YouTube data'!$1:$1,0))</f>
        <v>20 दिसम्बर बड़ा बुधवार बस एक लौंग इतना आयेगा पैसा की संभाल नही पाओगे // अद्भुत चमत्कार मालामाल</v>
      </c>
      <c r="C3406" s="6" t="str">
        <f xml:space="preserve"> INDEX('YouTube data'!$A$1:$N$16308,MATCH($A3406,'YouTube data'!$A:$A,0),MATCH('INDEX and MATCH - practice'!C$1,'YouTube data'!$1:$1,0))</f>
        <v>Howto &amp; Style</v>
      </c>
      <c r="D3406" s="6">
        <f xml:space="preserve"> INDEX('YouTube data'!$A$1:$N$16308,MATCH($A3406,'YouTube data'!$A:$A,0),MATCH('INDEX and MATCH - practice'!D$1,'YouTube data'!$1:$1,0))</f>
        <v>28360</v>
      </c>
      <c r="E3406" s="6" t="b">
        <f xml:space="preserve"> INDEX('YouTube data'!$A$1:$N$16308,MATCH($A3406,'YouTube data'!$A:$A,0),MATCH('INDEX and MATCH - practice'!E$1,'YouTube data'!$1:$1,0))</f>
        <v>0</v>
      </c>
      <c r="F3406">
        <f t="shared" si="53"/>
        <v>28360</v>
      </c>
    </row>
    <row r="3407" spans="1:6" x14ac:dyDescent="0.25">
      <c r="A3407" s="6" t="s">
        <v>7678</v>
      </c>
      <c r="B3407" s="6" t="str">
        <f xml:space="preserve"> INDEX('YouTube data'!$A$1:$N$16308,MATCH($A3407,'YouTube data'!$A:$A,0),MATCH('INDEX and MATCH - practice'!B$1,'YouTube data'!$1:$1,0))</f>
        <v>18 दिसंबर को सोमवारी अमावस्या, भूल कर भी न करें ये 5 गलतियाँ नहीं तो बढ़ जाएगी परेशानिया और दुर्भाग्य</v>
      </c>
      <c r="C3407" s="6" t="str">
        <f xml:space="preserve"> INDEX('YouTube data'!$A$1:$N$16308,MATCH($A3407,'YouTube data'!$A:$A,0),MATCH('INDEX and MATCH - practice'!C$1,'YouTube data'!$1:$1,0))</f>
        <v>People &amp; Blogs</v>
      </c>
      <c r="D3407" s="6">
        <f xml:space="preserve"> INDEX('YouTube data'!$A$1:$N$16308,MATCH($A3407,'YouTube data'!$A:$A,0),MATCH('INDEX and MATCH - practice'!D$1,'YouTube data'!$1:$1,0))</f>
        <v>375698</v>
      </c>
      <c r="E3407" s="6" t="b">
        <f xml:space="preserve"> INDEX('YouTube data'!$A$1:$N$16308,MATCH($A3407,'YouTube data'!$A:$A,0),MATCH('INDEX and MATCH - practice'!E$1,'YouTube data'!$1:$1,0))</f>
        <v>0</v>
      </c>
      <c r="F3407">
        <f t="shared" si="53"/>
        <v>375698</v>
      </c>
    </row>
    <row r="3408" spans="1:6" x14ac:dyDescent="0.25">
      <c r="A3408" s="6" t="s">
        <v>7680</v>
      </c>
      <c r="B3408" s="6" t="str">
        <f xml:space="preserve"> INDEX('YouTube data'!$A$1:$N$16308,MATCH($A3408,'YouTube data'!$A:$A,0),MATCH('INDEX and MATCH - practice'!B$1,'YouTube data'!$1:$1,0))</f>
        <v>Disney's The Nutcracker and the Four Realms - Teaser Trailer</v>
      </c>
      <c r="C3408" s="6" t="str">
        <f xml:space="preserve"> INDEX('YouTube data'!$A$1:$N$16308,MATCH($A3408,'YouTube data'!$A:$A,0),MATCH('INDEX and MATCH - practice'!C$1,'YouTube data'!$1:$1,0))</f>
        <v>Film &amp; Animation</v>
      </c>
      <c r="D3408" s="6">
        <f xml:space="preserve"> INDEX('YouTube data'!$A$1:$N$16308,MATCH($A3408,'YouTube data'!$A:$A,0),MATCH('INDEX and MATCH - practice'!D$1,'YouTube data'!$1:$1,0))</f>
        <v>1557418</v>
      </c>
      <c r="E3408" s="6" t="b">
        <f xml:space="preserve"> INDEX('YouTube data'!$A$1:$N$16308,MATCH($A3408,'YouTube data'!$A:$A,0),MATCH('INDEX and MATCH - practice'!E$1,'YouTube data'!$1:$1,0))</f>
        <v>0</v>
      </c>
      <c r="F3408">
        <f t="shared" si="53"/>
        <v>1557418</v>
      </c>
    </row>
    <row r="3409" spans="1:6" x14ac:dyDescent="0.25">
      <c r="A3409" s="6" t="s">
        <v>7683</v>
      </c>
      <c r="B3409" s="6" t="str">
        <f xml:space="preserve"> INDEX('YouTube data'!$A$1:$N$16308,MATCH($A3409,'YouTube data'!$A:$A,0),MATCH('INDEX and MATCH - practice'!B$1,'YouTube data'!$1:$1,0))</f>
        <v>Big Boss 11 - Hina Khan and Shilpa Shinde Become Friends During Captaincy Task</v>
      </c>
      <c r="C3409" s="6" t="str">
        <f xml:space="preserve"> INDEX('YouTube data'!$A$1:$N$16308,MATCH($A3409,'YouTube data'!$A:$A,0),MATCH('INDEX and MATCH - practice'!C$1,'YouTube data'!$1:$1,0))</f>
        <v>Entertainment</v>
      </c>
      <c r="D3409" s="6">
        <f xml:space="preserve"> INDEX('YouTube data'!$A$1:$N$16308,MATCH($A3409,'YouTube data'!$A:$A,0),MATCH('INDEX and MATCH - practice'!D$1,'YouTube data'!$1:$1,0))</f>
        <v>63718</v>
      </c>
      <c r="E3409" s="6" t="b">
        <f xml:space="preserve"> INDEX('YouTube data'!$A$1:$N$16308,MATCH($A3409,'YouTube data'!$A:$A,0),MATCH('INDEX and MATCH - practice'!E$1,'YouTube data'!$1:$1,0))</f>
        <v>0</v>
      </c>
      <c r="F3409">
        <f t="shared" si="53"/>
        <v>63718</v>
      </c>
    </row>
    <row r="3410" spans="1:6" x14ac:dyDescent="0.25">
      <c r="A3410" s="6" t="s">
        <v>7685</v>
      </c>
      <c r="B3410" s="6" t="str">
        <f xml:space="preserve"> INDEX('YouTube data'!$A$1:$N$16308,MATCH($A3410,'YouTube data'!$A:$A,0),MATCH('INDEX and MATCH - practice'!B$1,'YouTube data'!$1:$1,0))</f>
        <v>PM Modi welcomed at BJP Headquarters after win over Gujarat, Himachal Assembly elections 2017</v>
      </c>
      <c r="C3410" s="6" t="str">
        <f xml:space="preserve"> INDEX('YouTube data'!$A$1:$N$16308,MATCH($A3410,'YouTube data'!$A:$A,0),MATCH('INDEX and MATCH - practice'!C$1,'YouTube data'!$1:$1,0))</f>
        <v>News &amp; Politics</v>
      </c>
      <c r="D3410" s="6">
        <f xml:space="preserve"> INDEX('YouTube data'!$A$1:$N$16308,MATCH($A3410,'YouTube data'!$A:$A,0),MATCH('INDEX and MATCH - practice'!D$1,'YouTube data'!$1:$1,0))</f>
        <v>142785</v>
      </c>
      <c r="E3410" s="6" t="b">
        <f xml:space="preserve"> INDEX('YouTube data'!$A$1:$N$16308,MATCH($A3410,'YouTube data'!$A:$A,0),MATCH('INDEX and MATCH - practice'!E$1,'YouTube data'!$1:$1,0))</f>
        <v>0</v>
      </c>
      <c r="F3410">
        <f t="shared" si="53"/>
        <v>142785</v>
      </c>
    </row>
    <row r="3411" spans="1:6" x14ac:dyDescent="0.25">
      <c r="A3411" s="6" t="s">
        <v>7687</v>
      </c>
      <c r="B3411" s="6" t="str">
        <f xml:space="preserve"> INDEX('YouTube data'!$A$1:$N$16308,MATCH($A3411,'YouTube data'!$A:$A,0),MATCH('INDEX and MATCH - practice'!B$1,'YouTube data'!$1:$1,0))</f>
        <v>రేపు డిసెంబర్ 29  2017 వ ఏడాది కి ఇది అత్యంత ప్రమాదకరమైన రోజు కాని ఈ రోజు ఏమి చెయ్యాలి?</v>
      </c>
      <c r="C3411" s="6" t="str">
        <f xml:space="preserve"> INDEX('YouTube data'!$A$1:$N$16308,MATCH($A3411,'YouTube data'!$A:$A,0),MATCH('INDEX and MATCH - practice'!C$1,'YouTube data'!$1:$1,0))</f>
        <v>People &amp; Blogs</v>
      </c>
      <c r="D3411" s="6">
        <f xml:space="preserve"> INDEX('YouTube data'!$A$1:$N$16308,MATCH($A3411,'YouTube data'!$A:$A,0),MATCH('INDEX and MATCH - practice'!D$1,'YouTube data'!$1:$1,0))</f>
        <v>15012</v>
      </c>
      <c r="E3411" s="6" t="b">
        <f xml:space="preserve"> INDEX('YouTube data'!$A$1:$N$16308,MATCH($A3411,'YouTube data'!$A:$A,0),MATCH('INDEX and MATCH - practice'!E$1,'YouTube data'!$1:$1,0))</f>
        <v>0</v>
      </c>
      <c r="F3411">
        <f t="shared" si="53"/>
        <v>15012</v>
      </c>
    </row>
    <row r="3412" spans="1:6" x14ac:dyDescent="0.25">
      <c r="A3412" s="6" t="s">
        <v>7689</v>
      </c>
      <c r="B3412" s="6" t="str">
        <f xml:space="preserve"> INDEX('YouTube data'!$A$1:$N$16308,MATCH($A3412,'YouTube data'!$A:$A,0),MATCH('INDEX and MATCH - practice'!B$1,'YouTube data'!$1:$1,0))</f>
        <v>RGV కడప పై రచ్చ | Debate On RGV's Kadapa Controversy | Kathi Mahesh | Devi | Part 2 | ABN Telugu</v>
      </c>
      <c r="C3412" s="6" t="str">
        <f xml:space="preserve"> INDEX('YouTube data'!$A$1:$N$16308,MATCH($A3412,'YouTube data'!$A:$A,0),MATCH('INDEX and MATCH - practice'!C$1,'YouTube data'!$1:$1,0))</f>
        <v>News &amp; Politics</v>
      </c>
      <c r="D3412" s="6">
        <f xml:space="preserve"> INDEX('YouTube data'!$A$1:$N$16308,MATCH($A3412,'YouTube data'!$A:$A,0),MATCH('INDEX and MATCH - practice'!D$1,'YouTube data'!$1:$1,0))</f>
        <v>86750</v>
      </c>
      <c r="E3412" s="6" t="b">
        <f xml:space="preserve"> INDEX('YouTube data'!$A$1:$N$16308,MATCH($A3412,'YouTube data'!$A:$A,0),MATCH('INDEX and MATCH - practice'!E$1,'YouTube data'!$1:$1,0))</f>
        <v>1</v>
      </c>
      <c r="F3412">
        <f t="shared" si="53"/>
        <v>86750</v>
      </c>
    </row>
    <row r="3413" spans="1:6" x14ac:dyDescent="0.25">
      <c r="A3413" s="6" t="s">
        <v>7691</v>
      </c>
      <c r="B3413" s="6" t="str">
        <f xml:space="preserve"> INDEX('YouTube data'!$A$1:$N$16308,MATCH($A3413,'YouTube data'!$A:$A,0),MATCH('INDEX and MATCH - practice'!B$1,'YouTube data'!$1:$1,0))</f>
        <v>Sembarathi - Episode 46 - December 19, 2017 - Best Scene</v>
      </c>
      <c r="C3413" s="6" t="str">
        <f xml:space="preserve"> INDEX('YouTube data'!$A$1:$N$16308,MATCH($A3413,'YouTube data'!$A:$A,0),MATCH('INDEX and MATCH - practice'!C$1,'YouTube data'!$1:$1,0))</f>
        <v>Entertainment</v>
      </c>
      <c r="D3413" s="6">
        <f xml:space="preserve"> INDEX('YouTube data'!$A$1:$N$16308,MATCH($A3413,'YouTube data'!$A:$A,0),MATCH('INDEX and MATCH - practice'!D$1,'YouTube data'!$1:$1,0))</f>
        <v>73376</v>
      </c>
      <c r="E3413" s="6" t="b">
        <f xml:space="preserve"> INDEX('YouTube data'!$A$1:$N$16308,MATCH($A3413,'YouTube data'!$A:$A,0),MATCH('INDEX and MATCH - practice'!E$1,'YouTube data'!$1:$1,0))</f>
        <v>0</v>
      </c>
      <c r="F3413">
        <f t="shared" si="53"/>
        <v>73376</v>
      </c>
    </row>
    <row r="3414" spans="1:6" x14ac:dyDescent="0.25">
      <c r="A3414" s="6" t="s">
        <v>7693</v>
      </c>
      <c r="B3414" s="6" t="str">
        <f xml:space="preserve"> INDEX('YouTube data'!$A$1:$N$16308,MATCH($A3414,'YouTube data'!$A:$A,0),MATCH('INDEX and MATCH - practice'!B$1,'YouTube data'!$1:$1,0))</f>
        <v>Current Affairs Live 2.0 | 20 December 2017 | करंट अफेयर्स लाइव 2.0 | All Competitive Exams</v>
      </c>
      <c r="C3414" s="6" t="str">
        <f xml:space="preserve"> INDEX('YouTube data'!$A$1:$N$16308,MATCH($A3414,'YouTube data'!$A:$A,0),MATCH('INDEX and MATCH - practice'!C$1,'YouTube data'!$1:$1,0))</f>
        <v>Education</v>
      </c>
      <c r="D3414" s="6">
        <f xml:space="preserve"> INDEX('YouTube data'!$A$1:$N$16308,MATCH($A3414,'YouTube data'!$A:$A,0),MATCH('INDEX and MATCH - practice'!D$1,'YouTube data'!$1:$1,0))</f>
        <v>22721</v>
      </c>
      <c r="E3414" s="6" t="b">
        <f xml:space="preserve"> INDEX('YouTube data'!$A$1:$N$16308,MATCH($A3414,'YouTube data'!$A:$A,0),MATCH('INDEX and MATCH - practice'!E$1,'YouTube data'!$1:$1,0))</f>
        <v>0</v>
      </c>
      <c r="F3414">
        <f t="shared" si="53"/>
        <v>22721</v>
      </c>
    </row>
    <row r="3415" spans="1:6" x14ac:dyDescent="0.25">
      <c r="A3415" s="6" t="s">
        <v>7695</v>
      </c>
      <c r="B3415" s="6" t="str">
        <f xml:space="preserve"> INDEX('YouTube data'!$A$1:$N$16308,MATCH($A3415,'YouTube data'!$A:$A,0),MATCH('INDEX and MATCH - practice'!B$1,'YouTube data'!$1:$1,0))</f>
        <v>इस रेट पर बिकेंगी टाइगर जिन्दा है की टिकट। Tiger Zinda hai Salman khan Pbh News</v>
      </c>
      <c r="C3415" s="6" t="str">
        <f xml:space="preserve"> INDEX('YouTube data'!$A$1:$N$16308,MATCH($A3415,'YouTube data'!$A:$A,0),MATCH('INDEX and MATCH - practice'!C$1,'YouTube data'!$1:$1,0))</f>
        <v>Entertainment</v>
      </c>
      <c r="D3415" s="6">
        <f xml:space="preserve"> INDEX('YouTube data'!$A$1:$N$16308,MATCH($A3415,'YouTube data'!$A:$A,0),MATCH('INDEX and MATCH - practice'!D$1,'YouTube data'!$1:$1,0))</f>
        <v>57354</v>
      </c>
      <c r="E3415" s="6" t="b">
        <f xml:space="preserve"> INDEX('YouTube data'!$A$1:$N$16308,MATCH($A3415,'YouTube data'!$A:$A,0),MATCH('INDEX and MATCH - practice'!E$1,'YouTube data'!$1:$1,0))</f>
        <v>0</v>
      </c>
      <c r="F3415">
        <f t="shared" si="53"/>
        <v>57354</v>
      </c>
    </row>
    <row r="3416" spans="1:6" x14ac:dyDescent="0.25">
      <c r="A3416" s="6" t="s">
        <v>7697</v>
      </c>
      <c r="B3416" s="6" t="str">
        <f xml:space="preserve"> INDEX('YouTube data'!$A$1:$N$16308,MATCH($A3416,'YouTube data'!$A:$A,0),MATCH('INDEX and MATCH - practice'!B$1,'YouTube data'!$1:$1,0))</f>
        <v>MCA Nani Funny Interview | MCA Telugu Movie | Sai Pallavi | Bhumika | DSP | #MCA | Telugu Filmnagar</v>
      </c>
      <c r="C3416" s="6" t="str">
        <f xml:space="preserve"> INDEX('YouTube data'!$A$1:$N$16308,MATCH($A3416,'YouTube data'!$A:$A,0),MATCH('INDEX and MATCH - practice'!C$1,'YouTube data'!$1:$1,0))</f>
        <v>Entertainment</v>
      </c>
      <c r="D3416" s="6">
        <f xml:space="preserve"> INDEX('YouTube data'!$A$1:$N$16308,MATCH($A3416,'YouTube data'!$A:$A,0),MATCH('INDEX and MATCH - practice'!D$1,'YouTube data'!$1:$1,0))</f>
        <v>49385</v>
      </c>
      <c r="E3416" s="6" t="b">
        <f xml:space="preserve"> INDEX('YouTube data'!$A$1:$N$16308,MATCH($A3416,'YouTube data'!$A:$A,0),MATCH('INDEX and MATCH - practice'!E$1,'YouTube data'!$1:$1,0))</f>
        <v>0</v>
      </c>
      <c r="F3416">
        <f t="shared" si="53"/>
        <v>49385</v>
      </c>
    </row>
    <row r="3417" spans="1:6" x14ac:dyDescent="0.25">
      <c r="A3417" s="6" t="s">
        <v>7699</v>
      </c>
      <c r="B3417" s="6" t="str">
        <f xml:space="preserve"> INDEX('YouTube data'!$A$1:$N$16308,MATCH($A3417,'YouTube data'!$A:$A,0),MATCH('INDEX and MATCH - practice'!B$1,'YouTube data'!$1:$1,0))</f>
        <v>Eeda Official Song - Mizhi Niranju | Shane Nigam | Nimisha Sajayan | B Ajithkumar</v>
      </c>
      <c r="C3417" s="6" t="str">
        <f xml:space="preserve"> INDEX('YouTube data'!$A$1:$N$16308,MATCH($A3417,'YouTube data'!$A:$A,0),MATCH('INDEX and MATCH - practice'!C$1,'YouTube data'!$1:$1,0))</f>
        <v>Music</v>
      </c>
      <c r="D3417" s="6">
        <f xml:space="preserve"> INDEX('YouTube data'!$A$1:$N$16308,MATCH($A3417,'YouTube data'!$A:$A,0),MATCH('INDEX and MATCH - practice'!D$1,'YouTube data'!$1:$1,0))</f>
        <v>66953</v>
      </c>
      <c r="E3417" s="6" t="b">
        <f xml:space="preserve"> INDEX('YouTube data'!$A$1:$N$16308,MATCH($A3417,'YouTube data'!$A:$A,0),MATCH('INDEX and MATCH - practice'!E$1,'YouTube data'!$1:$1,0))</f>
        <v>0</v>
      </c>
      <c r="F3417">
        <f t="shared" si="53"/>
        <v>66953</v>
      </c>
    </row>
    <row r="3418" spans="1:6" x14ac:dyDescent="0.25">
      <c r="A3418" s="6" t="s">
        <v>7701</v>
      </c>
      <c r="B3418" s="6" t="str">
        <f xml:space="preserve"> INDEX('YouTube data'!$A$1:$N$16308,MATCH($A3418,'YouTube data'!$A:$A,0),MATCH('INDEX and MATCH - practice'!B$1,'YouTube data'!$1:$1,0))</f>
        <v>Mummy - Save Me (Tamil) | Official Trailer | JSK Film Corporation</v>
      </c>
      <c r="C3418" s="6" t="str">
        <f xml:space="preserve"> INDEX('YouTube data'!$A$1:$N$16308,MATCH($A3418,'YouTube data'!$A:$A,0),MATCH('INDEX and MATCH - practice'!C$1,'YouTube data'!$1:$1,0))</f>
        <v>Film &amp; Animation</v>
      </c>
      <c r="D3418" s="6">
        <f xml:space="preserve"> INDEX('YouTube data'!$A$1:$N$16308,MATCH($A3418,'YouTube data'!$A:$A,0),MATCH('INDEX and MATCH - practice'!D$1,'YouTube data'!$1:$1,0))</f>
        <v>299019</v>
      </c>
      <c r="E3418" s="6" t="b">
        <f xml:space="preserve"> INDEX('YouTube data'!$A$1:$N$16308,MATCH($A3418,'YouTube data'!$A:$A,0),MATCH('INDEX and MATCH - practice'!E$1,'YouTube data'!$1:$1,0))</f>
        <v>0</v>
      </c>
      <c r="F3418">
        <f t="shared" si="53"/>
        <v>299019</v>
      </c>
    </row>
    <row r="3419" spans="1:6" x14ac:dyDescent="0.25">
      <c r="A3419" s="6" t="s">
        <v>7704</v>
      </c>
      <c r="B3419" s="6" t="str">
        <f xml:space="preserve"> INDEX('YouTube data'!$A$1:$N$16308,MATCH($A3419,'YouTube data'!$A:$A,0),MATCH('INDEX and MATCH - practice'!B$1,'YouTube data'!$1:$1,0))</f>
        <v>Anna Kendrick Does Her Impression of Kristen Stewart Talking About Pitch Perfect 3</v>
      </c>
      <c r="C3419" s="6" t="str">
        <f xml:space="preserve"> INDEX('YouTube data'!$A$1:$N$16308,MATCH($A3419,'YouTube data'!$A:$A,0),MATCH('INDEX and MATCH - practice'!C$1,'YouTube data'!$1:$1,0))</f>
        <v>Comedy</v>
      </c>
      <c r="D3419" s="6">
        <f xml:space="preserve"> INDEX('YouTube data'!$A$1:$N$16308,MATCH($A3419,'YouTube data'!$A:$A,0),MATCH('INDEX and MATCH - practice'!D$1,'YouTube data'!$1:$1,0))</f>
        <v>1926113</v>
      </c>
      <c r="E3419" s="6" t="b">
        <f xml:space="preserve"> INDEX('YouTube data'!$A$1:$N$16308,MATCH($A3419,'YouTube data'!$A:$A,0),MATCH('INDEX and MATCH - practice'!E$1,'YouTube data'!$1:$1,0))</f>
        <v>0</v>
      </c>
      <c r="F3419">
        <f t="shared" si="53"/>
        <v>1926113</v>
      </c>
    </row>
    <row r="3420" spans="1:6" x14ac:dyDescent="0.25">
      <c r="A3420" s="6" t="s">
        <v>7706</v>
      </c>
      <c r="B3420" s="6" t="str">
        <f xml:space="preserve"> INDEX('YouTube data'!$A$1:$N$16308,MATCH($A3420,'YouTube data'!$A:$A,0),MATCH('INDEX and MATCH - practice'!B$1,'YouTube data'!$1:$1,0))</f>
        <v>రాహుల్ గాంధీకి ఫోన్ చేసిన జగన్ ఎందుకో తెలిస్తే నిజంగానే షాక్ అవుతారు | YS Jagan | S Cube Hungama</v>
      </c>
      <c r="C3420" s="6" t="str">
        <f xml:space="preserve"> INDEX('YouTube data'!$A$1:$N$16308,MATCH($A3420,'YouTube data'!$A:$A,0),MATCH('INDEX and MATCH - practice'!C$1,'YouTube data'!$1:$1,0))</f>
        <v>Entertainment</v>
      </c>
      <c r="D3420" s="6">
        <f xml:space="preserve"> INDEX('YouTube data'!$A$1:$N$16308,MATCH($A3420,'YouTube data'!$A:$A,0),MATCH('INDEX and MATCH - practice'!D$1,'YouTube data'!$1:$1,0))</f>
        <v>80933</v>
      </c>
      <c r="E3420" s="6" t="b">
        <f xml:space="preserve"> INDEX('YouTube data'!$A$1:$N$16308,MATCH($A3420,'YouTube data'!$A:$A,0),MATCH('INDEX and MATCH - practice'!E$1,'YouTube data'!$1:$1,0))</f>
        <v>0</v>
      </c>
      <c r="F3420">
        <f t="shared" si="53"/>
        <v>80933</v>
      </c>
    </row>
    <row r="3421" spans="1:6" x14ac:dyDescent="0.25">
      <c r="A3421" s="6" t="s">
        <v>7708</v>
      </c>
      <c r="B3421" s="6" t="str">
        <f xml:space="preserve"> INDEX('YouTube data'!$A$1:$N$16308,MATCH($A3421,'YouTube data'!$A:$A,0),MATCH('INDEX and MATCH - practice'!B$1,'YouTube data'!$1:$1,0))</f>
        <v>ਤਰਨਤਾਰਨ ਦੇ ਪਿੰਡ ਸੋਹਲ 'ਚ ਇਕ ਕਲਯੁੱਗੀ ਪਿਤਾ ਦੀ ਕਰਤੂਤ ਆਈ ਸਾਹਮਣੇ</v>
      </c>
      <c r="C3421" s="6" t="str">
        <f xml:space="preserve"> INDEX('YouTube data'!$A$1:$N$16308,MATCH($A3421,'YouTube data'!$A:$A,0),MATCH('INDEX and MATCH - practice'!C$1,'YouTube data'!$1:$1,0))</f>
        <v>News &amp; Politics</v>
      </c>
      <c r="D3421" s="6">
        <f xml:space="preserve"> INDEX('YouTube data'!$A$1:$N$16308,MATCH($A3421,'YouTube data'!$A:$A,0),MATCH('INDEX and MATCH - practice'!D$1,'YouTube data'!$1:$1,0))</f>
        <v>30482</v>
      </c>
      <c r="E3421" s="6" t="b">
        <f xml:space="preserve"> INDEX('YouTube data'!$A$1:$N$16308,MATCH($A3421,'YouTube data'!$A:$A,0),MATCH('INDEX and MATCH - practice'!E$1,'YouTube data'!$1:$1,0))</f>
        <v>0</v>
      </c>
      <c r="F3421">
        <f t="shared" si="53"/>
        <v>30482</v>
      </c>
    </row>
    <row r="3422" spans="1:6" x14ac:dyDescent="0.25">
      <c r="A3422" s="6" t="s">
        <v>7710</v>
      </c>
      <c r="B3422" s="6" t="str">
        <f xml:space="preserve"> INDEX('YouTube data'!$A$1:$N$16308,MATCH($A3422,'YouTube data'!$A:$A,0),MATCH('INDEX and MATCH - practice'!B$1,'YouTube data'!$1:$1,0))</f>
        <v>7 DIY Weird Makeup Ideas / Christmas Pranks!</v>
      </c>
      <c r="C3422" s="6" t="str">
        <f xml:space="preserve"> INDEX('YouTube data'!$A$1:$N$16308,MATCH($A3422,'YouTube data'!$A:$A,0),MATCH('INDEX and MATCH - practice'!C$1,'YouTube data'!$1:$1,0))</f>
        <v>Howto &amp; Style</v>
      </c>
      <c r="D3422" s="6">
        <f xml:space="preserve"> INDEX('YouTube data'!$A$1:$N$16308,MATCH($A3422,'YouTube data'!$A:$A,0),MATCH('INDEX and MATCH - practice'!D$1,'YouTube data'!$1:$1,0))</f>
        <v>1456821</v>
      </c>
      <c r="E3422" s="6" t="b">
        <f xml:space="preserve"> INDEX('YouTube data'!$A$1:$N$16308,MATCH($A3422,'YouTube data'!$A:$A,0),MATCH('INDEX and MATCH - practice'!E$1,'YouTube data'!$1:$1,0))</f>
        <v>0</v>
      </c>
      <c r="F3422">
        <f t="shared" si="53"/>
        <v>1456821</v>
      </c>
    </row>
    <row r="3423" spans="1:6" x14ac:dyDescent="0.25">
      <c r="A3423" s="6" t="s">
        <v>7712</v>
      </c>
      <c r="B3423" s="6" t="str">
        <f xml:space="preserve"> INDEX('YouTube data'!$A$1:$N$16308,MATCH($A3423,'YouTube data'!$A:$A,0),MATCH('INDEX and MATCH - practice'!B$1,'YouTube data'!$1:$1,0))</f>
        <v>WWE Smackdown 19 December 2017 Highlights HD - WWE Smackdown 19/12/2017 Highlights HD</v>
      </c>
      <c r="C3423" s="6" t="str">
        <f xml:space="preserve"> INDEX('YouTube data'!$A$1:$N$16308,MATCH($A3423,'YouTube data'!$A:$A,0),MATCH('INDEX and MATCH - practice'!C$1,'YouTube data'!$1:$1,0))</f>
        <v>Sports</v>
      </c>
      <c r="D3423" s="6">
        <f xml:space="preserve"> INDEX('YouTube data'!$A$1:$N$16308,MATCH($A3423,'YouTube data'!$A:$A,0),MATCH('INDEX and MATCH - practice'!D$1,'YouTube data'!$1:$1,0))</f>
        <v>81648</v>
      </c>
      <c r="E3423" s="6" t="b">
        <f xml:space="preserve"> INDEX('YouTube data'!$A$1:$N$16308,MATCH($A3423,'YouTube data'!$A:$A,0),MATCH('INDEX and MATCH - practice'!E$1,'YouTube data'!$1:$1,0))</f>
        <v>0</v>
      </c>
      <c r="F3423">
        <f t="shared" si="53"/>
        <v>81648</v>
      </c>
    </row>
    <row r="3424" spans="1:6" x14ac:dyDescent="0.25">
      <c r="A3424" s="6" t="s">
        <v>7715</v>
      </c>
      <c r="B3424" s="6" t="str">
        <f xml:space="preserve"> INDEX('YouTube data'!$A$1:$N$16308,MATCH($A3424,'YouTube data'!$A:$A,0),MATCH('INDEX and MATCH - practice'!B$1,'YouTube data'!$1:$1,0))</f>
        <v>ஜெயலலிதா அப்பல்லோ மருத்துவமனையில் சிகிச்சை பெற்ற பரபரப்பு வீடியோ - Tamil Voice</v>
      </c>
      <c r="C3424" s="6" t="str">
        <f xml:space="preserve"> INDEX('YouTube data'!$A$1:$N$16308,MATCH($A3424,'YouTube data'!$A:$A,0),MATCH('INDEX and MATCH - practice'!C$1,'YouTube data'!$1:$1,0))</f>
        <v>Film &amp; Animation</v>
      </c>
      <c r="D3424" s="6">
        <f xml:space="preserve"> INDEX('YouTube data'!$A$1:$N$16308,MATCH($A3424,'YouTube data'!$A:$A,0),MATCH('INDEX and MATCH - practice'!D$1,'YouTube data'!$1:$1,0))</f>
        <v>31866</v>
      </c>
      <c r="E3424" s="6" t="b">
        <f xml:space="preserve"> INDEX('YouTube data'!$A$1:$N$16308,MATCH($A3424,'YouTube data'!$A:$A,0),MATCH('INDEX and MATCH - practice'!E$1,'YouTube data'!$1:$1,0))</f>
        <v>0</v>
      </c>
      <c r="F3424">
        <f t="shared" si="53"/>
        <v>31866</v>
      </c>
    </row>
    <row r="3425" spans="1:6" x14ac:dyDescent="0.25">
      <c r="A3425" s="6" t="s">
        <v>7718</v>
      </c>
      <c r="B3425" s="6" t="str">
        <f xml:space="preserve"> INDEX('YouTube data'!$A$1:$N$16308,MATCH($A3425,'YouTube data'!$A:$A,0),MATCH('INDEX and MATCH - practice'!B$1,'YouTube data'!$1:$1,0))</f>
        <v>Honest Trailers - Jumanji</v>
      </c>
      <c r="C3425" s="6" t="str">
        <f xml:space="preserve"> INDEX('YouTube data'!$A$1:$N$16308,MATCH($A3425,'YouTube data'!$A:$A,0),MATCH('INDEX and MATCH - practice'!C$1,'YouTube data'!$1:$1,0))</f>
        <v>Film &amp; Animation</v>
      </c>
      <c r="D3425" s="6">
        <f xml:space="preserve"> INDEX('YouTube data'!$A$1:$N$16308,MATCH($A3425,'YouTube data'!$A:$A,0),MATCH('INDEX and MATCH - practice'!D$1,'YouTube data'!$1:$1,0))</f>
        <v>1274141</v>
      </c>
      <c r="E3425" s="6" t="b">
        <f xml:space="preserve"> INDEX('YouTube data'!$A$1:$N$16308,MATCH($A3425,'YouTube data'!$A:$A,0),MATCH('INDEX and MATCH - practice'!E$1,'YouTube data'!$1:$1,0))</f>
        <v>0</v>
      </c>
      <c r="F3425">
        <f t="shared" si="53"/>
        <v>1274141</v>
      </c>
    </row>
    <row r="3426" spans="1:6" x14ac:dyDescent="0.25">
      <c r="A3426" s="6" t="s">
        <v>7720</v>
      </c>
      <c r="B3426" s="6" t="str">
        <f xml:space="preserve"> INDEX('YouTube data'!$A$1:$N$16308,MATCH($A3426,'YouTube data'!$A:$A,0),MATCH('INDEX and MATCH - practice'!B$1,'YouTube data'!$1:$1,0))</f>
        <v>Bigg Boss 11: Hina Khan EXPOSES Vikas Gupta over Hiten Tejwani's ELIMINATION | FilmiBeat</v>
      </c>
      <c r="C3426" s="6" t="str">
        <f xml:space="preserve"> INDEX('YouTube data'!$A$1:$N$16308,MATCH($A3426,'YouTube data'!$A:$A,0),MATCH('INDEX and MATCH - practice'!C$1,'YouTube data'!$1:$1,0))</f>
        <v>Entertainment</v>
      </c>
      <c r="D3426" s="6">
        <f xml:space="preserve"> INDEX('YouTube data'!$A$1:$N$16308,MATCH($A3426,'YouTube data'!$A:$A,0),MATCH('INDEX and MATCH - practice'!D$1,'YouTube data'!$1:$1,0))</f>
        <v>60242</v>
      </c>
      <c r="E3426" s="6" t="b">
        <f xml:space="preserve"> INDEX('YouTube data'!$A$1:$N$16308,MATCH($A3426,'YouTube data'!$A:$A,0),MATCH('INDEX and MATCH - practice'!E$1,'YouTube data'!$1:$1,0))</f>
        <v>0</v>
      </c>
      <c r="F3426">
        <f t="shared" si="53"/>
        <v>60242</v>
      </c>
    </row>
    <row r="3427" spans="1:6" x14ac:dyDescent="0.25">
      <c r="A3427" s="6" t="s">
        <v>7722</v>
      </c>
      <c r="B3427" s="6" t="str">
        <f xml:space="preserve"> INDEX('YouTube data'!$A$1:$N$16308,MATCH($A3427,'YouTube data'!$A:$A,0),MATCH('INDEX and MATCH - practice'!B$1,'YouTube data'!$1:$1,0))</f>
        <v>क्या NOTA की वजह से गुजरात में बीजेपी की कम सीटें आईं? देखिए सच</v>
      </c>
      <c r="C3427" s="6" t="str">
        <f xml:space="preserve"> INDEX('YouTube data'!$A$1:$N$16308,MATCH($A3427,'YouTube data'!$A:$A,0),MATCH('INDEX and MATCH - practice'!C$1,'YouTube data'!$1:$1,0))</f>
        <v>News &amp; Politics</v>
      </c>
      <c r="D3427" s="6">
        <f xml:space="preserve"> INDEX('YouTube data'!$A$1:$N$16308,MATCH($A3427,'YouTube data'!$A:$A,0),MATCH('INDEX and MATCH - practice'!D$1,'YouTube data'!$1:$1,0))</f>
        <v>66519</v>
      </c>
      <c r="E3427" s="6" t="b">
        <f xml:space="preserve"> INDEX('YouTube data'!$A$1:$N$16308,MATCH($A3427,'YouTube data'!$A:$A,0),MATCH('INDEX and MATCH - practice'!E$1,'YouTube data'!$1:$1,0))</f>
        <v>0</v>
      </c>
      <c r="F3427">
        <f t="shared" si="53"/>
        <v>66519</v>
      </c>
    </row>
    <row r="3428" spans="1:6" x14ac:dyDescent="0.25">
      <c r="A3428" s="6" t="s">
        <v>7724</v>
      </c>
      <c r="B3428" s="6" t="str">
        <f xml:space="preserve"> INDEX('YouTube data'!$A$1:$N$16308,MATCH($A3428,'YouTube data'!$A:$A,0),MATCH('INDEX and MATCH - practice'!B$1,'YouTube data'!$1:$1,0))</f>
        <v>CURRENT AFFAIRS | THE HINDU | 20th December 2017 | UPSC,IBPS, RRB, SSC,CDS,IB,CLAT</v>
      </c>
      <c r="C3428" s="6" t="str">
        <f xml:space="preserve"> INDEX('YouTube data'!$A$1:$N$16308,MATCH($A3428,'YouTube data'!$A:$A,0),MATCH('INDEX and MATCH - practice'!C$1,'YouTube data'!$1:$1,0))</f>
        <v>Education</v>
      </c>
      <c r="D3428" s="6">
        <f xml:space="preserve"> INDEX('YouTube data'!$A$1:$N$16308,MATCH($A3428,'YouTube data'!$A:$A,0),MATCH('INDEX and MATCH - practice'!D$1,'YouTube data'!$1:$1,0))</f>
        <v>18801</v>
      </c>
      <c r="E3428" s="6" t="b">
        <f xml:space="preserve"> INDEX('YouTube data'!$A$1:$N$16308,MATCH($A3428,'YouTube data'!$A:$A,0),MATCH('INDEX and MATCH - practice'!E$1,'YouTube data'!$1:$1,0))</f>
        <v>0</v>
      </c>
      <c r="F3428">
        <f t="shared" si="53"/>
        <v>18801</v>
      </c>
    </row>
    <row r="3429" spans="1:6" x14ac:dyDescent="0.25">
      <c r="A3429" s="6" t="s">
        <v>7726</v>
      </c>
      <c r="B3429" s="6" t="str">
        <f xml:space="preserve"> INDEX('YouTube data'!$A$1:$N$16308,MATCH($A3429,'YouTube data'!$A:$A,0),MATCH('INDEX and MATCH - practice'!B$1,'YouTube data'!$1:$1,0))</f>
        <v>Fun Bucket JUNIORS | Episode 29 | Kids Funny Videos | Comedy Web Series</v>
      </c>
      <c r="C3429" s="6" t="str">
        <f xml:space="preserve"> INDEX('YouTube data'!$A$1:$N$16308,MATCH($A3429,'YouTube data'!$A:$A,0),MATCH('INDEX and MATCH - practice'!C$1,'YouTube data'!$1:$1,0))</f>
        <v>Comedy</v>
      </c>
      <c r="D3429" s="6">
        <f xml:space="preserve"> INDEX('YouTube data'!$A$1:$N$16308,MATCH($A3429,'YouTube data'!$A:$A,0),MATCH('INDEX and MATCH - practice'!D$1,'YouTube data'!$1:$1,0))</f>
        <v>28211</v>
      </c>
      <c r="E3429" s="6" t="b">
        <f xml:space="preserve"> INDEX('YouTube data'!$A$1:$N$16308,MATCH($A3429,'YouTube data'!$A:$A,0),MATCH('INDEX and MATCH - practice'!E$1,'YouTube data'!$1:$1,0))</f>
        <v>0</v>
      </c>
      <c r="F3429">
        <f t="shared" si="53"/>
        <v>28211</v>
      </c>
    </row>
    <row r="3430" spans="1:6" x14ac:dyDescent="0.25">
      <c r="A3430" s="6" t="s">
        <v>7728</v>
      </c>
      <c r="B3430" s="6" t="str">
        <f xml:space="preserve"> INDEX('YouTube data'!$A$1:$N$16308,MATCH($A3430,'YouTube data'!$A:$A,0),MATCH('INDEX and MATCH - practice'!B$1,'YouTube data'!$1:$1,0))</f>
        <v>ఇంగిలీసులో ఇరగదీత్తున్న గంగవ్వ  .... Dethadi News || Dethadi Gangavva || TV1</v>
      </c>
      <c r="C3430" s="6" t="str">
        <f xml:space="preserve"> INDEX('YouTube data'!$A$1:$N$16308,MATCH($A3430,'YouTube data'!$A:$A,0),MATCH('INDEX and MATCH - practice'!C$1,'YouTube data'!$1:$1,0))</f>
        <v>News &amp; Politics</v>
      </c>
      <c r="D3430" s="6">
        <f xml:space="preserve"> INDEX('YouTube data'!$A$1:$N$16308,MATCH($A3430,'YouTube data'!$A:$A,0),MATCH('INDEX and MATCH - practice'!D$1,'YouTube data'!$1:$1,0))</f>
        <v>290974</v>
      </c>
      <c r="E3430" s="6" t="b">
        <f xml:space="preserve"> INDEX('YouTube data'!$A$1:$N$16308,MATCH($A3430,'YouTube data'!$A:$A,0),MATCH('INDEX and MATCH - practice'!E$1,'YouTube data'!$1:$1,0))</f>
        <v>0</v>
      </c>
      <c r="F3430">
        <f t="shared" si="53"/>
        <v>290974</v>
      </c>
    </row>
    <row r="3431" spans="1:6" x14ac:dyDescent="0.25">
      <c r="A3431" s="6" t="s">
        <v>7730</v>
      </c>
      <c r="B3431" s="6" t="str">
        <f xml:space="preserve"> INDEX('YouTube data'!$A$1:$N$16308,MATCH($A3431,'YouTube data'!$A:$A,0),MATCH('INDEX and MATCH - practice'!B$1,'YouTube data'!$1:$1,0))</f>
        <v>ஜெயலலிதா அப்போலோ வீடியோ  | Jayalalitha Hospital APOLLO VIDEO ! finally released from TTV DINAGARAN</v>
      </c>
      <c r="C3431" s="6" t="str">
        <f xml:space="preserve"> INDEX('YouTube data'!$A$1:$N$16308,MATCH($A3431,'YouTube data'!$A:$A,0),MATCH('INDEX and MATCH - practice'!C$1,'YouTube data'!$1:$1,0))</f>
        <v>People &amp; Blogs</v>
      </c>
      <c r="D3431" s="6">
        <f xml:space="preserve"> INDEX('YouTube data'!$A$1:$N$16308,MATCH($A3431,'YouTube data'!$A:$A,0),MATCH('INDEX and MATCH - practice'!D$1,'YouTube data'!$1:$1,0))</f>
        <v>11684</v>
      </c>
      <c r="E3431" s="6" t="b">
        <f xml:space="preserve"> INDEX('YouTube data'!$A$1:$N$16308,MATCH($A3431,'YouTube data'!$A:$A,0),MATCH('INDEX and MATCH - practice'!E$1,'YouTube data'!$1:$1,0))</f>
        <v>0</v>
      </c>
      <c r="F3431">
        <f t="shared" si="53"/>
        <v>11684</v>
      </c>
    </row>
    <row r="3432" spans="1:6" x14ac:dyDescent="0.25">
      <c r="A3432" s="6" t="s">
        <v>7732</v>
      </c>
      <c r="B3432" s="6" t="str">
        <f xml:space="preserve"> INDEX('YouTube data'!$A$1:$N$16308,MATCH($A3432,'YouTube data'!$A:$A,0),MATCH('INDEX and MATCH - practice'!B$1,'YouTube data'!$1:$1,0))</f>
        <v>Jabardasth |  21st December 2017 | Full Episode | ETV Telugu</v>
      </c>
      <c r="C3432" s="6" t="str">
        <f xml:space="preserve"> INDEX('YouTube data'!$A$1:$N$16308,MATCH($A3432,'YouTube data'!$A:$A,0),MATCH('INDEX and MATCH - practice'!C$1,'YouTube data'!$1:$1,0))</f>
        <v>People &amp; Blogs</v>
      </c>
      <c r="D3432" s="6">
        <f xml:space="preserve"> INDEX('YouTube data'!$A$1:$N$16308,MATCH($A3432,'YouTube data'!$A:$A,0),MATCH('INDEX and MATCH - practice'!D$1,'YouTube data'!$1:$1,0))</f>
        <v>243647</v>
      </c>
      <c r="E3432" s="6" t="b">
        <f xml:space="preserve"> INDEX('YouTube data'!$A$1:$N$16308,MATCH($A3432,'YouTube data'!$A:$A,0),MATCH('INDEX and MATCH - practice'!E$1,'YouTube data'!$1:$1,0))</f>
        <v>0</v>
      </c>
      <c r="F3432">
        <f t="shared" si="53"/>
        <v>243647</v>
      </c>
    </row>
    <row r="3433" spans="1:6" x14ac:dyDescent="0.25">
      <c r="A3433" s="6" t="s">
        <v>7734</v>
      </c>
      <c r="B3433" s="6" t="str">
        <f xml:space="preserve"> INDEX('YouTube data'!$A$1:$N$16308,MATCH($A3433,'YouTube data'!$A:$A,0),MATCH('INDEX and MATCH - practice'!B$1,'YouTube data'!$1:$1,0))</f>
        <v>Deivamagal Episode 1420, 21/12/17</v>
      </c>
      <c r="C3433" s="6" t="str">
        <f xml:space="preserve"> INDEX('YouTube data'!$A$1:$N$16308,MATCH($A3433,'YouTube data'!$A:$A,0),MATCH('INDEX and MATCH - practice'!C$1,'YouTube data'!$1:$1,0))</f>
        <v>Shows</v>
      </c>
      <c r="D3433" s="6">
        <f xml:space="preserve"> INDEX('YouTube data'!$A$1:$N$16308,MATCH($A3433,'YouTube data'!$A:$A,0),MATCH('INDEX and MATCH - practice'!D$1,'YouTube data'!$1:$1,0))</f>
        <v>474427</v>
      </c>
      <c r="E3433" s="6" t="b">
        <f xml:space="preserve"> INDEX('YouTube data'!$A$1:$N$16308,MATCH($A3433,'YouTube data'!$A:$A,0),MATCH('INDEX and MATCH - practice'!E$1,'YouTube data'!$1:$1,0))</f>
        <v>0</v>
      </c>
      <c r="F3433">
        <f t="shared" si="53"/>
        <v>474427</v>
      </c>
    </row>
    <row r="3434" spans="1:6" x14ac:dyDescent="0.25">
      <c r="A3434" s="6" t="s">
        <v>7736</v>
      </c>
      <c r="B3434" s="6" t="str">
        <f xml:space="preserve"> INDEX('YouTube data'!$A$1:$N$16308,MATCH($A3434,'YouTube data'!$A:$A,0),MATCH('INDEX and MATCH - practice'!B$1,'YouTube data'!$1:$1,0))</f>
        <v>வாணி ராணி - VAANI RANI -  Episode 1449 - 21/12/2017</v>
      </c>
      <c r="C3434" s="6" t="str">
        <f xml:space="preserve"> INDEX('YouTube data'!$A$1:$N$16308,MATCH($A3434,'YouTube data'!$A:$A,0),MATCH('INDEX and MATCH - practice'!C$1,'YouTube data'!$1:$1,0))</f>
        <v>Entertainment</v>
      </c>
      <c r="D3434" s="6">
        <f xml:space="preserve"> INDEX('YouTube data'!$A$1:$N$16308,MATCH($A3434,'YouTube data'!$A:$A,0),MATCH('INDEX and MATCH - practice'!D$1,'YouTube data'!$1:$1,0))</f>
        <v>371354</v>
      </c>
      <c r="E3434" s="6" t="b">
        <f xml:space="preserve"> INDEX('YouTube data'!$A$1:$N$16308,MATCH($A3434,'YouTube data'!$A:$A,0),MATCH('INDEX and MATCH - practice'!E$1,'YouTube data'!$1:$1,0))</f>
        <v>0</v>
      </c>
      <c r="F3434">
        <f t="shared" si="53"/>
        <v>371354</v>
      </c>
    </row>
    <row r="3435" spans="1:6" x14ac:dyDescent="0.25">
      <c r="A3435" s="6" t="s">
        <v>7738</v>
      </c>
      <c r="B3435" s="6" t="str">
        <f xml:space="preserve"> INDEX('YouTube data'!$A$1:$N$16308,MATCH($A3435,'YouTube data'!$A:$A,0),MATCH('INDEX and MATCH - practice'!B$1,'YouTube data'!$1:$1,0))</f>
        <v>Akshay Kumar's Inspirational Speech At Padman Promotions Will Melt Ur Heart</v>
      </c>
      <c r="C3435" s="6" t="str">
        <f xml:space="preserve"> INDEX('YouTube data'!$A$1:$N$16308,MATCH($A3435,'YouTube data'!$A:$A,0),MATCH('INDEX and MATCH - practice'!C$1,'YouTube data'!$1:$1,0))</f>
        <v>Entertainment</v>
      </c>
      <c r="D3435" s="6">
        <f xml:space="preserve"> INDEX('YouTube data'!$A$1:$N$16308,MATCH($A3435,'YouTube data'!$A:$A,0),MATCH('INDEX and MATCH - practice'!D$1,'YouTube data'!$1:$1,0))</f>
        <v>802859</v>
      </c>
      <c r="E3435" s="6" t="b">
        <f xml:space="preserve"> INDEX('YouTube data'!$A$1:$N$16308,MATCH($A3435,'YouTube data'!$A:$A,0),MATCH('INDEX and MATCH - practice'!E$1,'YouTube data'!$1:$1,0))</f>
        <v>0</v>
      </c>
      <c r="F3435">
        <f t="shared" si="53"/>
        <v>802859</v>
      </c>
    </row>
    <row r="3436" spans="1:6" x14ac:dyDescent="0.25">
      <c r="A3436" s="6" t="s">
        <v>7740</v>
      </c>
      <c r="B3436" s="6" t="str">
        <f xml:space="preserve"> INDEX('YouTube data'!$A$1:$N$16308,MATCH($A3436,'YouTube data'!$A:$A,0),MATCH('INDEX and MATCH - practice'!B$1,'YouTube data'!$1:$1,0))</f>
        <v>KHESARI LAL SUPERHIT MOVIE (2018 HD)|KHESARI LAL FULL BHOJPURI HD MOVIE 2018</v>
      </c>
      <c r="C3436" s="6" t="str">
        <f xml:space="preserve"> INDEX('YouTube data'!$A$1:$N$16308,MATCH($A3436,'YouTube data'!$A:$A,0),MATCH('INDEX and MATCH - practice'!C$1,'YouTube data'!$1:$1,0))</f>
        <v>Film &amp; Animation</v>
      </c>
      <c r="D3436" s="6">
        <f xml:space="preserve"> INDEX('YouTube data'!$A$1:$N$16308,MATCH($A3436,'YouTube data'!$A:$A,0),MATCH('INDEX and MATCH - practice'!D$1,'YouTube data'!$1:$1,0))</f>
        <v>1072977</v>
      </c>
      <c r="E3436" s="6" t="b">
        <f xml:space="preserve"> INDEX('YouTube data'!$A$1:$N$16308,MATCH($A3436,'YouTube data'!$A:$A,0),MATCH('INDEX and MATCH - practice'!E$1,'YouTube data'!$1:$1,0))</f>
        <v>0</v>
      </c>
      <c r="F3436">
        <f t="shared" si="53"/>
        <v>1072977</v>
      </c>
    </row>
    <row r="3437" spans="1:6" x14ac:dyDescent="0.25">
      <c r="A3437" s="6" t="s">
        <v>7742</v>
      </c>
      <c r="B3437" s="6" t="str">
        <f xml:space="preserve"> INDEX('YouTube data'!$A$1:$N$16308,MATCH($A3437,'YouTube data'!$A:$A,0),MATCH('INDEX and MATCH - practice'!B$1,'YouTube data'!$1:$1,0))</f>
        <v>दहाड़ शेर के PAWAN SINGH Movie ( NEW 2018 HD ) Akshara Singh | Superhit Full Bhojpuri Film 2017</v>
      </c>
      <c r="C3437" s="6" t="str">
        <f xml:space="preserve"> INDEX('YouTube data'!$A$1:$N$16308,MATCH($A3437,'YouTube data'!$A:$A,0),MATCH('INDEX and MATCH - practice'!C$1,'YouTube data'!$1:$1,0))</f>
        <v>Film &amp; Animation</v>
      </c>
      <c r="D3437" s="6">
        <f xml:space="preserve"> INDEX('YouTube data'!$A$1:$N$16308,MATCH($A3437,'YouTube data'!$A:$A,0),MATCH('INDEX and MATCH - practice'!D$1,'YouTube data'!$1:$1,0))</f>
        <v>1047772</v>
      </c>
      <c r="E3437" s="6" t="b">
        <f xml:space="preserve"> INDEX('YouTube data'!$A$1:$N$16308,MATCH($A3437,'YouTube data'!$A:$A,0),MATCH('INDEX and MATCH - practice'!E$1,'YouTube data'!$1:$1,0))</f>
        <v>0</v>
      </c>
      <c r="F3437">
        <f t="shared" si="53"/>
        <v>1047772</v>
      </c>
    </row>
    <row r="3438" spans="1:6" x14ac:dyDescent="0.25">
      <c r="A3438" s="6" t="s">
        <v>7744</v>
      </c>
      <c r="B3438" s="6" t="str">
        <f xml:space="preserve"> INDEX('YouTube data'!$A$1:$N$16308,MATCH($A3438,'YouTube data'!$A:$A,0),MATCH('INDEX and MATCH - practice'!B$1,'YouTube data'!$1:$1,0))</f>
        <v>Akhil Akkineni Says Special Thanks To Chiranjeevi | Ram Charan | Samantha | Naga Chaitanya | TFPC</v>
      </c>
      <c r="C3438" s="6" t="str">
        <f xml:space="preserve"> INDEX('YouTube data'!$A$1:$N$16308,MATCH($A3438,'YouTube data'!$A:$A,0),MATCH('INDEX and MATCH - practice'!C$1,'YouTube data'!$1:$1,0))</f>
        <v>Entertainment</v>
      </c>
      <c r="D3438" s="6">
        <f xml:space="preserve"> INDEX('YouTube data'!$A$1:$N$16308,MATCH($A3438,'YouTube data'!$A:$A,0),MATCH('INDEX and MATCH - practice'!D$1,'YouTube data'!$1:$1,0))</f>
        <v>276547</v>
      </c>
      <c r="E3438" s="6" t="b">
        <f xml:space="preserve"> INDEX('YouTube data'!$A$1:$N$16308,MATCH($A3438,'YouTube data'!$A:$A,0),MATCH('INDEX and MATCH - practice'!E$1,'YouTube data'!$1:$1,0))</f>
        <v>0</v>
      </c>
      <c r="F3438">
        <f t="shared" si="53"/>
        <v>276547</v>
      </c>
    </row>
    <row r="3439" spans="1:6" x14ac:dyDescent="0.25">
      <c r="A3439" s="6" t="s">
        <v>7746</v>
      </c>
      <c r="B3439" s="6" t="str">
        <f xml:space="preserve"> INDEX('YouTube data'!$A$1:$N$16308,MATCH($A3439,'YouTube data'!$A:$A,0),MATCH('INDEX and MATCH - practice'!B$1,'YouTube data'!$1:$1,0))</f>
        <v>Swathi Chinukulu | 21st December 2017  | Full Episode No 1342| ETV Telugu</v>
      </c>
      <c r="C3439" s="6" t="str">
        <f xml:space="preserve"> INDEX('YouTube data'!$A$1:$N$16308,MATCH($A3439,'YouTube data'!$A:$A,0),MATCH('INDEX and MATCH - practice'!C$1,'YouTube data'!$1:$1,0))</f>
        <v>Entertainment</v>
      </c>
      <c r="D3439" s="6">
        <f xml:space="preserve"> INDEX('YouTube data'!$A$1:$N$16308,MATCH($A3439,'YouTube data'!$A:$A,0),MATCH('INDEX and MATCH - practice'!D$1,'YouTube data'!$1:$1,0))</f>
        <v>82775</v>
      </c>
      <c r="E3439" s="6" t="b">
        <f xml:space="preserve"> INDEX('YouTube data'!$A$1:$N$16308,MATCH($A3439,'YouTube data'!$A:$A,0),MATCH('INDEX and MATCH - practice'!E$1,'YouTube data'!$1:$1,0))</f>
        <v>0</v>
      </c>
      <c r="F3439">
        <f t="shared" si="53"/>
        <v>82775</v>
      </c>
    </row>
    <row r="3440" spans="1:6" x14ac:dyDescent="0.25">
      <c r="A3440" s="6" t="s">
        <v>7748</v>
      </c>
      <c r="B3440" s="6" t="str">
        <f xml:space="preserve"> INDEX('YouTube data'!$A$1:$N$16308,MATCH($A3440,'YouTube data'!$A:$A,0),MATCH('INDEX and MATCH - practice'!B$1,'YouTube data'!$1:$1,0))</f>
        <v>Nandini 20th Dec 2017</v>
      </c>
      <c r="C3440" s="6" t="str">
        <f xml:space="preserve"> INDEX('YouTube data'!$A$1:$N$16308,MATCH($A3440,'YouTube data'!$A:$A,0),MATCH('INDEX and MATCH - practice'!C$1,'YouTube data'!$1:$1,0))</f>
        <v>People &amp; Blogs</v>
      </c>
      <c r="D3440" s="6">
        <f xml:space="preserve"> INDEX('YouTube data'!$A$1:$N$16308,MATCH($A3440,'YouTube data'!$A:$A,0),MATCH('INDEX and MATCH - practice'!D$1,'YouTube data'!$1:$1,0))</f>
        <v>410743</v>
      </c>
      <c r="E3440" s="6" t="b">
        <f xml:space="preserve"> INDEX('YouTube data'!$A$1:$N$16308,MATCH($A3440,'YouTube data'!$A:$A,0),MATCH('INDEX and MATCH - practice'!E$1,'YouTube data'!$1:$1,0))</f>
        <v>0</v>
      </c>
      <c r="F3440">
        <f t="shared" si="53"/>
        <v>410743</v>
      </c>
    </row>
    <row r="3441" spans="1:6" x14ac:dyDescent="0.25">
      <c r="A3441" s="6" t="s">
        <v>7750</v>
      </c>
      <c r="B3441" s="6" t="str">
        <f xml:space="preserve"> INDEX('YouTube data'!$A$1:$N$16308,MATCH($A3441,'YouTube data'!$A:$A,0),MATCH('INDEX and MATCH - practice'!B$1,'YouTube data'!$1:$1,0))</f>
        <v>Akshay Kumar's Padman Aaj Se Teri Song Launch | Twinkle Khanna, Radhika Apte</v>
      </c>
      <c r="C3441" s="6" t="str">
        <f xml:space="preserve"> INDEX('YouTube data'!$A$1:$N$16308,MATCH($A3441,'YouTube data'!$A:$A,0),MATCH('INDEX and MATCH - practice'!C$1,'YouTube data'!$1:$1,0))</f>
        <v>Entertainment</v>
      </c>
      <c r="D3441" s="6">
        <f xml:space="preserve"> INDEX('YouTube data'!$A$1:$N$16308,MATCH($A3441,'YouTube data'!$A:$A,0),MATCH('INDEX and MATCH - practice'!D$1,'YouTube data'!$1:$1,0))</f>
        <v>304914</v>
      </c>
      <c r="E3441" s="6" t="b">
        <f xml:space="preserve"> INDEX('YouTube data'!$A$1:$N$16308,MATCH($A3441,'YouTube data'!$A:$A,0),MATCH('INDEX and MATCH - practice'!E$1,'YouTube data'!$1:$1,0))</f>
        <v>0</v>
      </c>
      <c r="F3441">
        <f t="shared" si="53"/>
        <v>304914</v>
      </c>
    </row>
    <row r="3442" spans="1:6" x14ac:dyDescent="0.25">
      <c r="A3442" s="6" t="s">
        <v>7752</v>
      </c>
      <c r="B3442" s="6" t="str">
        <f xml:space="preserve"> INDEX('YouTube data'!$A$1:$N$16308,MATCH($A3442,'YouTube data'!$A:$A,0),MATCH('INDEX and MATCH - practice'!B$1,'YouTube data'!$1:$1,0))</f>
        <v>Uppum Mulakum│Flowers│500th Episode👏</v>
      </c>
      <c r="C3442" s="6" t="str">
        <f xml:space="preserve"> INDEX('YouTube data'!$A$1:$N$16308,MATCH($A3442,'YouTube data'!$A:$A,0),MATCH('INDEX and MATCH - practice'!C$1,'YouTube data'!$1:$1,0))</f>
        <v>Entertainment</v>
      </c>
      <c r="D3442" s="6">
        <f xml:space="preserve"> INDEX('YouTube data'!$A$1:$N$16308,MATCH($A3442,'YouTube data'!$A:$A,0),MATCH('INDEX and MATCH - practice'!D$1,'YouTube data'!$1:$1,0))</f>
        <v>657056</v>
      </c>
      <c r="E3442" s="6" t="b">
        <f xml:space="preserve"> INDEX('YouTube data'!$A$1:$N$16308,MATCH($A3442,'YouTube data'!$A:$A,0),MATCH('INDEX and MATCH - practice'!E$1,'YouTube data'!$1:$1,0))</f>
        <v>0</v>
      </c>
      <c r="F3442">
        <f t="shared" si="53"/>
        <v>657056</v>
      </c>
    </row>
    <row r="3443" spans="1:6" x14ac:dyDescent="0.25">
      <c r="A3443" s="6" t="s">
        <v>7754</v>
      </c>
      <c r="B3443" s="6" t="str">
        <f xml:space="preserve"> INDEX('YouTube data'!$A$1:$N$16308,MATCH($A3443,'YouTube data'!$A:$A,0),MATCH('INDEX and MATCH - practice'!B$1,'YouTube data'!$1:$1,0))</f>
        <v>KRISHNAVATARAM - 3 | Brundavanam | Facts About Lord SRI KRISHNA | Vikram Aditya | EP#103</v>
      </c>
      <c r="C3443" s="6" t="str">
        <f xml:space="preserve"> INDEX('YouTube data'!$A$1:$N$16308,MATCH($A3443,'YouTube data'!$A:$A,0),MATCH('INDEX and MATCH - practice'!C$1,'YouTube data'!$1:$1,0))</f>
        <v>Entertainment</v>
      </c>
      <c r="D3443" s="6">
        <f xml:space="preserve"> INDEX('YouTube data'!$A$1:$N$16308,MATCH($A3443,'YouTube data'!$A:$A,0),MATCH('INDEX and MATCH - practice'!D$1,'YouTube data'!$1:$1,0))</f>
        <v>103074</v>
      </c>
      <c r="E3443" s="6" t="b">
        <f xml:space="preserve"> INDEX('YouTube data'!$A$1:$N$16308,MATCH($A3443,'YouTube data'!$A:$A,0),MATCH('INDEX and MATCH - practice'!E$1,'YouTube data'!$1:$1,0))</f>
        <v>0</v>
      </c>
      <c r="F3443">
        <f t="shared" si="53"/>
        <v>103074</v>
      </c>
    </row>
    <row r="3444" spans="1:6" x14ac:dyDescent="0.25">
      <c r="A3444" s="6" t="s">
        <v>7756</v>
      </c>
      <c r="B3444" s="6" t="str">
        <f xml:space="preserve"> INDEX('YouTube data'!$A$1:$N$16308,MATCH($A3444,'YouTube data'!$A:$A,0),MATCH('INDEX and MATCH - practice'!B$1,'YouTube data'!$1:$1,0))</f>
        <v>Kuladheivam SUN TV Episode - 804 (21-12-17)</v>
      </c>
      <c r="C3444" s="6" t="str">
        <f xml:space="preserve"> INDEX('YouTube data'!$A$1:$N$16308,MATCH($A3444,'YouTube data'!$A:$A,0),MATCH('INDEX and MATCH - practice'!C$1,'YouTube data'!$1:$1,0))</f>
        <v>Entertainment</v>
      </c>
      <c r="D3444" s="6">
        <f xml:space="preserve"> INDEX('YouTube data'!$A$1:$N$16308,MATCH($A3444,'YouTube data'!$A:$A,0),MATCH('INDEX and MATCH - practice'!D$1,'YouTube data'!$1:$1,0))</f>
        <v>182125</v>
      </c>
      <c r="E3444" s="6" t="b">
        <f xml:space="preserve"> INDEX('YouTube data'!$A$1:$N$16308,MATCH($A3444,'YouTube data'!$A:$A,0),MATCH('INDEX and MATCH - practice'!E$1,'YouTube data'!$1:$1,0))</f>
        <v>0</v>
      </c>
      <c r="F3444">
        <f t="shared" si="53"/>
        <v>182125</v>
      </c>
    </row>
    <row r="3445" spans="1:6" x14ac:dyDescent="0.25">
      <c r="A3445" s="6" t="s">
        <v>7758</v>
      </c>
      <c r="B3445" s="6" t="str">
        <f xml:space="preserve"> INDEX('YouTube data'!$A$1:$N$16308,MATCH($A3445,'YouTube data'!$A:$A,0),MATCH('INDEX and MATCH - practice'!B$1,'YouTube data'!$1:$1,0))</f>
        <v>ஜெயலலிதா சிகிச்சை வீடியோ... Jayalalithaa Treatment Video Released ! Is this Apollo ?</v>
      </c>
      <c r="C3445" s="6" t="str">
        <f xml:space="preserve"> INDEX('YouTube data'!$A$1:$N$16308,MATCH($A3445,'YouTube data'!$A:$A,0),MATCH('INDEX and MATCH - practice'!C$1,'YouTube data'!$1:$1,0))</f>
        <v>News &amp; Politics</v>
      </c>
      <c r="D3445" s="6">
        <f xml:space="preserve"> INDEX('YouTube data'!$A$1:$N$16308,MATCH($A3445,'YouTube data'!$A:$A,0),MATCH('INDEX and MATCH - practice'!D$1,'YouTube data'!$1:$1,0))</f>
        <v>128048</v>
      </c>
      <c r="E3445" s="6" t="b">
        <f xml:space="preserve"> INDEX('YouTube data'!$A$1:$N$16308,MATCH($A3445,'YouTube data'!$A:$A,0),MATCH('INDEX and MATCH - practice'!E$1,'YouTube data'!$1:$1,0))</f>
        <v>0</v>
      </c>
      <c r="F3445">
        <f t="shared" si="53"/>
        <v>128048</v>
      </c>
    </row>
    <row r="3446" spans="1:6" x14ac:dyDescent="0.25">
      <c r="A3446" s="6" t="s">
        <v>7760</v>
      </c>
      <c r="B3446" s="6" t="str">
        <f xml:space="preserve"> INDEX('YouTube data'!$A$1:$N$16308,MATCH($A3446,'YouTube data'!$A:$A,0),MATCH('INDEX and MATCH - practice'!B$1,'YouTube data'!$1:$1,0))</f>
        <v>REASON for anchor DD's Divorce! | Hot Tamil Cinema News | DD Neelakandan Marriage</v>
      </c>
      <c r="C3446" s="6" t="str">
        <f xml:space="preserve"> INDEX('YouTube data'!$A$1:$N$16308,MATCH($A3446,'YouTube data'!$A:$A,0),MATCH('INDEX and MATCH - practice'!C$1,'YouTube data'!$1:$1,0))</f>
        <v>Entertainment</v>
      </c>
      <c r="D3446" s="6">
        <f xml:space="preserve"> INDEX('YouTube data'!$A$1:$N$16308,MATCH($A3446,'YouTube data'!$A:$A,0),MATCH('INDEX and MATCH - practice'!D$1,'YouTube data'!$1:$1,0))</f>
        <v>390061</v>
      </c>
      <c r="E3446" s="6" t="b">
        <f xml:space="preserve"> INDEX('YouTube data'!$A$1:$N$16308,MATCH($A3446,'YouTube data'!$A:$A,0),MATCH('INDEX and MATCH - practice'!E$1,'YouTube data'!$1:$1,0))</f>
        <v>0</v>
      </c>
      <c r="F3446">
        <f t="shared" si="53"/>
        <v>390061</v>
      </c>
    </row>
    <row r="3447" spans="1:6" x14ac:dyDescent="0.25">
      <c r="A3447" s="6" t="s">
        <v>7762</v>
      </c>
      <c r="B3447" s="6" t="str">
        <f xml:space="preserve"> INDEX('YouTube data'!$A$1:$N$16308,MATCH($A3447,'YouTube data'!$A:$A,0),MATCH('INDEX and MATCH - practice'!B$1,'YouTube data'!$1:$1,0))</f>
        <v>పవన్ కళ్యాణ్ పాటతో హోరెత్తిన సభ | Pawan Kalyan Craze at Telugu Mahasabhalu 2017 | YOYO Cine Talkies</v>
      </c>
      <c r="C3447" s="6" t="str">
        <f xml:space="preserve"> INDEX('YouTube data'!$A$1:$N$16308,MATCH($A3447,'YouTube data'!$A:$A,0),MATCH('INDEX and MATCH - practice'!C$1,'YouTube data'!$1:$1,0))</f>
        <v>Entertainment</v>
      </c>
      <c r="D3447" s="6">
        <f xml:space="preserve"> INDEX('YouTube data'!$A$1:$N$16308,MATCH($A3447,'YouTube data'!$A:$A,0),MATCH('INDEX and MATCH - practice'!D$1,'YouTube data'!$1:$1,0))</f>
        <v>365133</v>
      </c>
      <c r="E3447" s="6" t="b">
        <f xml:space="preserve"> INDEX('YouTube data'!$A$1:$N$16308,MATCH($A3447,'YouTube data'!$A:$A,0),MATCH('INDEX and MATCH - practice'!E$1,'YouTube data'!$1:$1,0))</f>
        <v>0</v>
      </c>
      <c r="F3447">
        <f t="shared" si="53"/>
        <v>365133</v>
      </c>
    </row>
    <row r="3448" spans="1:6" x14ac:dyDescent="0.25">
      <c r="A3448" s="6" t="s">
        <v>7764</v>
      </c>
      <c r="B3448" s="6" t="str">
        <f xml:space="preserve"> INDEX('YouTube data'!$A$1:$N$16308,MATCH($A3448,'YouTube data'!$A:$A,0),MATCH('INDEX and MATCH - practice'!B$1,'YouTube data'!$1:$1,0))</f>
        <v>RGV on his Pawan Kalyan tweets || Rajinikanth TV9</v>
      </c>
      <c r="C3448" s="6" t="str">
        <f xml:space="preserve"> INDEX('YouTube data'!$A$1:$N$16308,MATCH($A3448,'YouTube data'!$A:$A,0),MATCH('INDEX and MATCH - practice'!C$1,'YouTube data'!$1:$1,0))</f>
        <v>News &amp; Politics</v>
      </c>
      <c r="D3448" s="6">
        <f xml:space="preserve"> INDEX('YouTube data'!$A$1:$N$16308,MATCH($A3448,'YouTube data'!$A:$A,0),MATCH('INDEX and MATCH - practice'!D$1,'YouTube data'!$1:$1,0))</f>
        <v>135359</v>
      </c>
      <c r="E3448" s="6" t="b">
        <f xml:space="preserve"> INDEX('YouTube data'!$A$1:$N$16308,MATCH($A3448,'YouTube data'!$A:$A,0),MATCH('INDEX and MATCH - practice'!E$1,'YouTube data'!$1:$1,0))</f>
        <v>0</v>
      </c>
      <c r="F3448">
        <f t="shared" si="53"/>
        <v>135359</v>
      </c>
    </row>
    <row r="3449" spans="1:6" x14ac:dyDescent="0.25">
      <c r="A3449" s="6" t="s">
        <v>7766</v>
      </c>
      <c r="B3449" s="6" t="str">
        <f xml:space="preserve"> INDEX('YouTube data'!$A$1:$N$16308,MATCH($A3449,'YouTube data'!$A:$A,0),MATCH('INDEX and MATCH - practice'!B$1,'YouTube data'!$1:$1,0))</f>
        <v>Taarak Mehta Ka Ooltah Chashmah - तारक मेहता - Ep 2363 - 20th December, 2017</v>
      </c>
      <c r="C3449" s="6" t="str">
        <f xml:space="preserve"> INDEX('YouTube data'!$A$1:$N$16308,MATCH($A3449,'YouTube data'!$A:$A,0),MATCH('INDEX and MATCH - practice'!C$1,'YouTube data'!$1:$1,0))</f>
        <v>Entertainment</v>
      </c>
      <c r="D3449" s="6">
        <f xml:space="preserve"> INDEX('YouTube data'!$A$1:$N$16308,MATCH($A3449,'YouTube data'!$A:$A,0),MATCH('INDEX and MATCH - practice'!D$1,'YouTube data'!$1:$1,0))</f>
        <v>197770</v>
      </c>
      <c r="E3449" s="6" t="b">
        <f xml:space="preserve"> INDEX('YouTube data'!$A$1:$N$16308,MATCH($A3449,'YouTube data'!$A:$A,0),MATCH('INDEX and MATCH - practice'!E$1,'YouTube data'!$1:$1,0))</f>
        <v>0</v>
      </c>
      <c r="F3449">
        <f t="shared" si="53"/>
        <v>197770</v>
      </c>
    </row>
    <row r="3450" spans="1:6" x14ac:dyDescent="0.25">
      <c r="A3450" s="6" t="s">
        <v>7768</v>
      </c>
      <c r="B3450" s="6" t="str">
        <f xml:space="preserve"> INDEX('YouTube data'!$A$1:$N$16308,MATCH($A3450,'YouTube data'!$A:$A,0),MATCH('INDEX and MATCH - practice'!B$1,'YouTube data'!$1:$1,0))</f>
        <v>MCA (Middle Class Abbayi) Movie REVIEW And RATING - Nani,Sai Pallavi, Dil Raju, DSP, Sriram Venu</v>
      </c>
      <c r="C3450" s="6" t="str">
        <f xml:space="preserve"> INDEX('YouTube data'!$A$1:$N$16308,MATCH($A3450,'YouTube data'!$A:$A,0),MATCH('INDEX and MATCH - practice'!C$1,'YouTube data'!$1:$1,0))</f>
        <v>Howto &amp; Style</v>
      </c>
      <c r="D3450" s="6">
        <f xml:space="preserve"> INDEX('YouTube data'!$A$1:$N$16308,MATCH($A3450,'YouTube data'!$A:$A,0),MATCH('INDEX and MATCH - practice'!D$1,'YouTube data'!$1:$1,0))</f>
        <v>80430</v>
      </c>
      <c r="E3450" s="6" t="b">
        <f xml:space="preserve"> INDEX('YouTube data'!$A$1:$N$16308,MATCH($A3450,'YouTube data'!$A:$A,0),MATCH('INDEX and MATCH - practice'!E$1,'YouTube data'!$1:$1,0))</f>
        <v>0</v>
      </c>
      <c r="F3450">
        <f t="shared" si="53"/>
        <v>80430</v>
      </c>
    </row>
    <row r="3451" spans="1:6" x14ac:dyDescent="0.25">
      <c r="A3451" s="6" t="s">
        <v>7770</v>
      </c>
      <c r="B3451" s="6" t="str">
        <f xml:space="preserve"> INDEX('YouTube data'!$A$1:$N$16308,MATCH($A3451,'YouTube data'!$A:$A,0),MATCH('INDEX and MATCH - practice'!B$1,'YouTube data'!$1:$1,0))</f>
        <v>Types of Watchmen | MostlySane</v>
      </c>
      <c r="C3451" s="6" t="str">
        <f xml:space="preserve"> INDEX('YouTube data'!$A$1:$N$16308,MATCH($A3451,'YouTube data'!$A:$A,0),MATCH('INDEX and MATCH - practice'!C$1,'YouTube data'!$1:$1,0))</f>
        <v>Comedy</v>
      </c>
      <c r="D3451" s="6">
        <f xml:space="preserve"> INDEX('YouTube data'!$A$1:$N$16308,MATCH($A3451,'YouTube data'!$A:$A,0),MATCH('INDEX and MATCH - practice'!D$1,'YouTube data'!$1:$1,0))</f>
        <v>162755</v>
      </c>
      <c r="E3451" s="6" t="b">
        <f xml:space="preserve"> INDEX('YouTube data'!$A$1:$N$16308,MATCH($A3451,'YouTube data'!$A:$A,0),MATCH('INDEX and MATCH - practice'!E$1,'YouTube data'!$1:$1,0))</f>
        <v>0</v>
      </c>
      <c r="F3451">
        <f t="shared" si="53"/>
        <v>162755</v>
      </c>
    </row>
    <row r="3452" spans="1:6" x14ac:dyDescent="0.25">
      <c r="A3452" s="6" t="s">
        <v>7772</v>
      </c>
      <c r="B3452" s="6" t="str">
        <f xml:space="preserve"> INDEX('YouTube data'!$A$1:$N$16308,MATCH($A3452,'YouTube data'!$A:$A,0),MATCH('INDEX and MATCH - practice'!B$1,'YouTube data'!$1:$1,0))</f>
        <v>മാസ്റ്റർപീസ് കണ്ടിറങ്ങിയ  പൃഥ്വിരാജ് പറഞ്ഞത് കേട്ടോ | Prithviraj About Masterpiece | Mammootty</v>
      </c>
      <c r="C3452" s="6" t="str">
        <f xml:space="preserve"> INDEX('YouTube data'!$A$1:$N$16308,MATCH($A3452,'YouTube data'!$A:$A,0),MATCH('INDEX and MATCH - practice'!C$1,'YouTube data'!$1:$1,0))</f>
        <v>Entertainment</v>
      </c>
      <c r="D3452" s="6">
        <f xml:space="preserve"> INDEX('YouTube data'!$A$1:$N$16308,MATCH($A3452,'YouTube data'!$A:$A,0),MATCH('INDEX and MATCH - practice'!D$1,'YouTube data'!$1:$1,0))</f>
        <v>193653</v>
      </c>
      <c r="E3452" s="6" t="b">
        <f xml:space="preserve"> INDEX('YouTube data'!$A$1:$N$16308,MATCH($A3452,'YouTube data'!$A:$A,0),MATCH('INDEX and MATCH - practice'!E$1,'YouTube data'!$1:$1,0))</f>
        <v>0</v>
      </c>
      <c r="F3452">
        <f t="shared" si="53"/>
        <v>193653</v>
      </c>
    </row>
    <row r="3453" spans="1:6" x14ac:dyDescent="0.25">
      <c r="A3453" s="6" t="s">
        <v>7774</v>
      </c>
      <c r="B3453" s="6" t="str">
        <f xml:space="preserve"> INDEX('YouTube data'!$A$1:$N$16308,MATCH($A3453,'YouTube data'!$A:$A,0),MATCH('INDEX and MATCH - practice'!B$1,'YouTube data'!$1:$1,0))</f>
        <v>Dr. Gulati Arranges Sarla's Swyamwar - The Kapil Sharma Show</v>
      </c>
      <c r="C3453" s="6" t="str">
        <f xml:space="preserve"> INDEX('YouTube data'!$A$1:$N$16308,MATCH($A3453,'YouTube data'!$A:$A,0),MATCH('INDEX and MATCH - practice'!C$1,'YouTube data'!$1:$1,0))</f>
        <v>Entertainment</v>
      </c>
      <c r="D3453" s="6">
        <f xml:space="preserve"> INDEX('YouTube data'!$A$1:$N$16308,MATCH($A3453,'YouTube data'!$A:$A,0),MATCH('INDEX and MATCH - practice'!D$1,'YouTube data'!$1:$1,0))</f>
        <v>333004</v>
      </c>
      <c r="E3453" s="6" t="b">
        <f xml:space="preserve"> INDEX('YouTube data'!$A$1:$N$16308,MATCH($A3453,'YouTube data'!$A:$A,0),MATCH('INDEX and MATCH - practice'!E$1,'YouTube data'!$1:$1,0))</f>
        <v>0</v>
      </c>
      <c r="F3453">
        <f t="shared" si="53"/>
        <v>333004</v>
      </c>
    </row>
    <row r="3454" spans="1:6" x14ac:dyDescent="0.25">
      <c r="A3454" s="6" t="s">
        <v>7776</v>
      </c>
      <c r="B3454" s="6" t="str">
        <f xml:space="preserve"> INDEX('YouTube data'!$A$1:$N$16308,MATCH($A3454,'YouTube data'!$A:$A,0),MATCH('INDEX and MATCH - practice'!B$1,'YouTube data'!$1:$1,0))</f>
        <v>Durga | Full Ep 946 20th Dec 2017 | Odia Serial - TarangTV</v>
      </c>
      <c r="C3454" s="6" t="str">
        <f xml:space="preserve"> INDEX('YouTube data'!$A$1:$N$16308,MATCH($A3454,'YouTube data'!$A:$A,0),MATCH('INDEX and MATCH - practice'!C$1,'YouTube data'!$1:$1,0))</f>
        <v>Entertainment</v>
      </c>
      <c r="D3454" s="6">
        <f xml:space="preserve"> INDEX('YouTube data'!$A$1:$N$16308,MATCH($A3454,'YouTube data'!$A:$A,0),MATCH('INDEX and MATCH - practice'!D$1,'YouTube data'!$1:$1,0))</f>
        <v>80311</v>
      </c>
      <c r="E3454" s="6" t="b">
        <f xml:space="preserve"> INDEX('YouTube data'!$A$1:$N$16308,MATCH($A3454,'YouTube data'!$A:$A,0),MATCH('INDEX and MATCH - practice'!E$1,'YouTube data'!$1:$1,0))</f>
        <v>0</v>
      </c>
      <c r="F3454">
        <f t="shared" si="53"/>
        <v>80311</v>
      </c>
    </row>
    <row r="3455" spans="1:6" x14ac:dyDescent="0.25">
      <c r="A3455" s="6" t="s">
        <v>7778</v>
      </c>
      <c r="B3455" s="6" t="str">
        <f xml:space="preserve"> INDEX('YouTube data'!$A$1:$N$16308,MATCH($A3455,'YouTube data'!$A:$A,0),MATCH('INDEX and MATCH - practice'!B$1,'YouTube data'!$1:$1,0))</f>
        <v>Preet Harpal: Haan Kargi (Full Song) DJ Flow | Latest Punjabi Songs 2017</v>
      </c>
      <c r="C3455" s="6" t="str">
        <f xml:space="preserve"> INDEX('YouTube data'!$A$1:$N$16308,MATCH($A3455,'YouTube data'!$A:$A,0),MATCH('INDEX and MATCH - practice'!C$1,'YouTube data'!$1:$1,0))</f>
        <v>Music</v>
      </c>
      <c r="D3455" s="6">
        <f xml:space="preserve"> INDEX('YouTube data'!$A$1:$N$16308,MATCH($A3455,'YouTube data'!$A:$A,0),MATCH('INDEX and MATCH - practice'!D$1,'YouTube data'!$1:$1,0))</f>
        <v>2043744</v>
      </c>
      <c r="E3455" s="6" t="b">
        <f xml:space="preserve"> INDEX('YouTube data'!$A$1:$N$16308,MATCH($A3455,'YouTube data'!$A:$A,0),MATCH('INDEX and MATCH - practice'!E$1,'YouTube data'!$1:$1,0))</f>
        <v>0</v>
      </c>
      <c r="F3455">
        <f t="shared" si="53"/>
        <v>2043744</v>
      </c>
    </row>
    <row r="3456" spans="1:6" x14ac:dyDescent="0.25">
      <c r="A3456" s="6" t="s">
        <v>7780</v>
      </c>
      <c r="B3456" s="6" t="str">
        <f xml:space="preserve"> INDEX('YouTube data'!$A$1:$N$16308,MATCH($A3456,'YouTube data'!$A:$A,0),MATCH('INDEX and MATCH - practice'!B$1,'YouTube data'!$1:$1,0))</f>
        <v>Tech Talks #378 - Redmi Note 5 Cancel?, 5G India, NASA Mars, Android Bitcoin Miner, Samsung RAM</v>
      </c>
      <c r="C3456" s="6" t="str">
        <f xml:space="preserve"> INDEX('YouTube data'!$A$1:$N$16308,MATCH($A3456,'YouTube data'!$A:$A,0),MATCH('INDEX and MATCH - practice'!C$1,'YouTube data'!$1:$1,0))</f>
        <v>Science &amp; Technology</v>
      </c>
      <c r="D3456" s="6">
        <f xml:space="preserve"> INDEX('YouTube data'!$A$1:$N$16308,MATCH($A3456,'YouTube data'!$A:$A,0),MATCH('INDEX and MATCH - practice'!D$1,'YouTube data'!$1:$1,0))</f>
        <v>238440</v>
      </c>
      <c r="E3456" s="6" t="b">
        <f xml:space="preserve"> INDEX('YouTube data'!$A$1:$N$16308,MATCH($A3456,'YouTube data'!$A:$A,0),MATCH('INDEX and MATCH - practice'!E$1,'YouTube data'!$1:$1,0))</f>
        <v>0</v>
      </c>
      <c r="F3456">
        <f t="shared" si="53"/>
        <v>238440</v>
      </c>
    </row>
    <row r="3457" spans="1:6" x14ac:dyDescent="0.25">
      <c r="A3457" s="6" t="s">
        <v>7782</v>
      </c>
      <c r="B3457" s="6" t="str">
        <f xml:space="preserve"> INDEX('YouTube data'!$A$1:$N$16308,MATCH($A3457,'YouTube data'!$A:$A,0),MATCH('INDEX and MATCH - practice'!B$1,'YouTube data'!$1:$1,0))</f>
        <v>TSP's Harry Potter meets Engineers || Jizzy-Veerji Recap Show E02</v>
      </c>
      <c r="C3457" s="6" t="str">
        <f xml:space="preserve"> INDEX('YouTube data'!$A$1:$N$16308,MATCH($A3457,'YouTube data'!$A:$A,0),MATCH('INDEX and MATCH - practice'!C$1,'YouTube data'!$1:$1,0))</f>
        <v>Entertainment</v>
      </c>
      <c r="D3457" s="6">
        <f xml:space="preserve"> INDEX('YouTube data'!$A$1:$N$16308,MATCH($A3457,'YouTube data'!$A:$A,0),MATCH('INDEX and MATCH - practice'!D$1,'YouTube data'!$1:$1,0))</f>
        <v>678275</v>
      </c>
      <c r="E3457" s="6" t="b">
        <f xml:space="preserve"> INDEX('YouTube data'!$A$1:$N$16308,MATCH($A3457,'YouTube data'!$A:$A,0),MATCH('INDEX and MATCH - practice'!E$1,'YouTube data'!$1:$1,0))</f>
        <v>0</v>
      </c>
      <c r="F3457">
        <f t="shared" si="53"/>
        <v>678275</v>
      </c>
    </row>
    <row r="3458" spans="1:6" x14ac:dyDescent="0.25">
      <c r="A3458" s="6" t="s">
        <v>7784</v>
      </c>
      <c r="B3458" s="6" t="str">
        <f xml:space="preserve"> INDEX('YouTube data'!$A$1:$N$16308,MATCH($A3458,'YouTube data'!$A:$A,0),MATCH('INDEX and MATCH - practice'!B$1,'YouTube data'!$1:$1,0))</f>
        <v>அந்த வீடியோவில் இருப்பது ஜெயலலிதா இல்ல ? கீதா பரபரப்பு தகவல் ! Jayalalitha Apollo video | Tamil news</v>
      </c>
      <c r="C3458" s="6" t="str">
        <f xml:space="preserve"> INDEX('YouTube data'!$A$1:$N$16308,MATCH($A3458,'YouTube data'!$A:$A,0),MATCH('INDEX and MATCH - practice'!C$1,'YouTube data'!$1:$1,0))</f>
        <v>News &amp; Politics</v>
      </c>
      <c r="D3458" s="6">
        <f xml:space="preserve"> INDEX('YouTube data'!$A$1:$N$16308,MATCH($A3458,'YouTube data'!$A:$A,0),MATCH('INDEX and MATCH - practice'!D$1,'YouTube data'!$1:$1,0))</f>
        <v>69717</v>
      </c>
      <c r="E3458" s="6" t="b">
        <f xml:space="preserve"> INDEX('YouTube data'!$A$1:$N$16308,MATCH($A3458,'YouTube data'!$A:$A,0),MATCH('INDEX and MATCH - practice'!E$1,'YouTube data'!$1:$1,0))</f>
        <v>0</v>
      </c>
      <c r="F3458">
        <f t="shared" si="53"/>
        <v>69717</v>
      </c>
    </row>
    <row r="3459" spans="1:6" x14ac:dyDescent="0.25">
      <c r="A3459" s="6" t="s">
        <v>7787</v>
      </c>
      <c r="B3459" s="6" t="str">
        <f xml:space="preserve"> INDEX('YouTube data'!$A$1:$N$16308,MATCH($A3459,'YouTube data'!$A:$A,0),MATCH('INDEX and MATCH - practice'!B$1,'YouTube data'!$1:$1,0))</f>
        <v>21 December 2017-The Hindu Editorial News Paper Analysis- [UPSC/SSC/IBPS] Current affairs HD</v>
      </c>
      <c r="C3459" s="6" t="str">
        <f xml:space="preserve"> INDEX('YouTube data'!$A$1:$N$16308,MATCH($A3459,'YouTube data'!$A:$A,0),MATCH('INDEX and MATCH - practice'!C$1,'YouTube data'!$1:$1,0))</f>
        <v>Education</v>
      </c>
      <c r="D3459" s="6">
        <f xml:space="preserve"> INDEX('YouTube data'!$A$1:$N$16308,MATCH($A3459,'YouTube data'!$A:$A,0),MATCH('INDEX and MATCH - practice'!D$1,'YouTube data'!$1:$1,0))</f>
        <v>48872</v>
      </c>
      <c r="E3459" s="6" t="b">
        <f xml:space="preserve"> INDEX('YouTube data'!$A$1:$N$16308,MATCH($A3459,'YouTube data'!$A:$A,0),MATCH('INDEX and MATCH - practice'!E$1,'YouTube data'!$1:$1,0))</f>
        <v>0</v>
      </c>
      <c r="F3459">
        <f t="shared" ref="F3459:F3522" si="54" xml:space="preserve"> IF(D3459=0,AVERAGE($D$2:$D$16308),D3459)</f>
        <v>48872</v>
      </c>
    </row>
    <row r="3460" spans="1:6" x14ac:dyDescent="0.25">
      <c r="A3460" s="6" t="s">
        <v>7789</v>
      </c>
      <c r="B3460" s="6" t="str">
        <f xml:space="preserve"> INDEX('YouTube data'!$A$1:$N$16308,MATCH($A3460,'YouTube data'!$A:$A,0),MATCH('INDEX and MATCH - practice'!B$1,'YouTube data'!$1:$1,0))</f>
        <v>Girliyapa's Long Weekend Plans | Beaches or Mountains</v>
      </c>
      <c r="C3460" s="6" t="str">
        <f xml:space="preserve"> INDEX('YouTube data'!$A$1:$N$16308,MATCH($A3460,'YouTube data'!$A:$A,0),MATCH('INDEX and MATCH - practice'!C$1,'YouTube data'!$1:$1,0))</f>
        <v>People &amp; Blogs</v>
      </c>
      <c r="D3460" s="6">
        <f xml:space="preserve"> INDEX('YouTube data'!$A$1:$N$16308,MATCH($A3460,'YouTube data'!$A:$A,0),MATCH('INDEX and MATCH - practice'!D$1,'YouTube data'!$1:$1,0))</f>
        <v>185093</v>
      </c>
      <c r="E3460" s="6" t="b">
        <f xml:space="preserve"> INDEX('YouTube data'!$A$1:$N$16308,MATCH($A3460,'YouTube data'!$A:$A,0),MATCH('INDEX and MATCH - practice'!E$1,'YouTube data'!$1:$1,0))</f>
        <v>0</v>
      </c>
      <c r="F3460">
        <f t="shared" si="54"/>
        <v>185093</v>
      </c>
    </row>
    <row r="3461" spans="1:6" x14ac:dyDescent="0.25">
      <c r="A3461" s="6" t="s">
        <v>7791</v>
      </c>
      <c r="B3461" s="6" t="str">
        <f xml:space="preserve"> INDEX('YouTube data'!$A$1:$N$16308,MATCH($A3461,'YouTube data'!$A:$A,0),MATCH('INDEX and MATCH - practice'!B$1,'YouTube data'!$1:$1,0))</f>
        <v>Pawan Kalyan Fan Hungama At Agnathavasi Audio Function | Agnyaathavaasi Audio Launch|Namaste Telugu</v>
      </c>
      <c r="C3461" s="6" t="str">
        <f xml:space="preserve"> INDEX('YouTube data'!$A$1:$N$16308,MATCH($A3461,'YouTube data'!$A:$A,0),MATCH('INDEX and MATCH - practice'!C$1,'YouTube data'!$1:$1,0))</f>
        <v>Entertainment</v>
      </c>
      <c r="D3461" s="6">
        <f xml:space="preserve"> INDEX('YouTube data'!$A$1:$N$16308,MATCH($A3461,'YouTube data'!$A:$A,0),MATCH('INDEX and MATCH - practice'!D$1,'YouTube data'!$1:$1,0))</f>
        <v>60323</v>
      </c>
      <c r="E3461" s="6" t="b">
        <f xml:space="preserve"> INDEX('YouTube data'!$A$1:$N$16308,MATCH($A3461,'YouTube data'!$A:$A,0),MATCH('INDEX and MATCH - practice'!E$1,'YouTube data'!$1:$1,0))</f>
        <v>0</v>
      </c>
      <c r="F3461">
        <f t="shared" si="54"/>
        <v>60323</v>
      </c>
    </row>
    <row r="3462" spans="1:6" x14ac:dyDescent="0.25">
      <c r="A3462" s="6" t="s">
        <v>7794</v>
      </c>
      <c r="B3462" s="6" t="str">
        <f xml:space="preserve"> INDEX('YouTube data'!$A$1:$N$16308,MATCH($A3462,'YouTube data'!$A:$A,0),MATCH('INDEX and MATCH - practice'!B$1,'YouTube data'!$1:$1,0))</f>
        <v>विदेश से Honeymoon एन्जॉय कर लौटे Virat - Anushka, नहीं निकले घर से बाहर</v>
      </c>
      <c r="C3462" s="6" t="str">
        <f xml:space="preserve"> INDEX('YouTube data'!$A$1:$N$16308,MATCH($A3462,'YouTube data'!$A:$A,0),MATCH('INDEX and MATCH - practice'!C$1,'YouTube data'!$1:$1,0))</f>
        <v>News &amp; Politics</v>
      </c>
      <c r="D3462" s="6">
        <f xml:space="preserve"> INDEX('YouTube data'!$A$1:$N$16308,MATCH($A3462,'YouTube data'!$A:$A,0),MATCH('INDEX and MATCH - practice'!D$1,'YouTube data'!$1:$1,0))</f>
        <v>771373</v>
      </c>
      <c r="E3462" s="6" t="b">
        <f xml:space="preserve"> INDEX('YouTube data'!$A$1:$N$16308,MATCH($A3462,'YouTube data'!$A:$A,0),MATCH('INDEX and MATCH - practice'!E$1,'YouTube data'!$1:$1,0))</f>
        <v>0</v>
      </c>
      <c r="F3462">
        <f t="shared" si="54"/>
        <v>771373</v>
      </c>
    </row>
    <row r="3463" spans="1:6" x14ac:dyDescent="0.25">
      <c r="A3463" s="6" t="s">
        <v>7796</v>
      </c>
      <c r="B3463" s="6" t="str">
        <f xml:space="preserve"> INDEX('YouTube data'!$A$1:$N$16308,MATCH($A3463,'YouTube data'!$A:$A,0),MATCH('INDEX and MATCH - practice'!B$1,'YouTube data'!$1:$1,0))</f>
        <v>Meri Bhen Ko Chheda Hai - Bakchodi ki Hadd - TST</v>
      </c>
      <c r="C3463" s="6" t="str">
        <f xml:space="preserve"> INDEX('YouTube data'!$A$1:$N$16308,MATCH($A3463,'YouTube data'!$A:$A,0),MATCH('INDEX and MATCH - practice'!C$1,'YouTube data'!$1:$1,0))</f>
        <v>Comedy</v>
      </c>
      <c r="D3463" s="6">
        <f xml:space="preserve"> INDEX('YouTube data'!$A$1:$N$16308,MATCH($A3463,'YouTube data'!$A:$A,0),MATCH('INDEX and MATCH - practice'!D$1,'YouTube data'!$1:$1,0))</f>
        <v>270325</v>
      </c>
      <c r="E3463" s="6" t="b">
        <f xml:space="preserve"> INDEX('YouTube data'!$A$1:$N$16308,MATCH($A3463,'YouTube data'!$A:$A,0),MATCH('INDEX and MATCH - practice'!E$1,'YouTube data'!$1:$1,0))</f>
        <v>0</v>
      </c>
      <c r="F3463">
        <f t="shared" si="54"/>
        <v>270325</v>
      </c>
    </row>
    <row r="3464" spans="1:6" x14ac:dyDescent="0.25">
      <c r="A3464" s="6" t="s">
        <v>7798</v>
      </c>
      <c r="B3464" s="6" t="str">
        <f xml:space="preserve"> INDEX('YouTube data'!$A$1:$N$16308,MATCH($A3464,'YouTube data'!$A:$A,0),MATCH('INDEX and MATCH - practice'!B$1,'YouTube data'!$1:$1,0))</f>
        <v>ಬಿಗ್ ಬಾಸ್ ಮನೆಯಿಂದ ಹೊರಬಂದ ಸಂಯುಕ್ತ ಸಮೀರ್ ಬಗ್ಗೆ ಕೊಟ್ರು ಶಾಕಿಂಗ್ ಹೇಳಿಕೆ | Samyukta Hegde and Sameer</v>
      </c>
      <c r="C3464" s="6" t="str">
        <f xml:space="preserve"> INDEX('YouTube data'!$A$1:$N$16308,MATCH($A3464,'YouTube data'!$A:$A,0),MATCH('INDEX and MATCH - practice'!C$1,'YouTube data'!$1:$1,0))</f>
        <v>Entertainment</v>
      </c>
      <c r="D3464" s="6">
        <f xml:space="preserve"> INDEX('YouTube data'!$A$1:$N$16308,MATCH($A3464,'YouTube data'!$A:$A,0),MATCH('INDEX and MATCH - practice'!D$1,'YouTube data'!$1:$1,0))</f>
        <v>91764</v>
      </c>
      <c r="E3464" s="6" t="b">
        <f xml:space="preserve"> INDEX('YouTube data'!$A$1:$N$16308,MATCH($A3464,'YouTube data'!$A:$A,0),MATCH('INDEX and MATCH - practice'!E$1,'YouTube data'!$1:$1,0))</f>
        <v>0</v>
      </c>
      <c r="F3464">
        <f t="shared" si="54"/>
        <v>91764</v>
      </c>
    </row>
    <row r="3465" spans="1:6" x14ac:dyDescent="0.25">
      <c r="A3465" s="6" t="s">
        <v>7800</v>
      </c>
      <c r="B3465" s="6" t="str">
        <f xml:space="preserve"> INDEX('YouTube data'!$A$1:$N$16308,MATCH($A3465,'YouTube data'!$A:$A,0),MATCH('INDEX and MATCH - practice'!B$1,'YouTube data'!$1:$1,0))</f>
        <v>ഒടുവിൽ മാത്തുക്കുട്ടിയും പാർവതിയെ കൈവിട്ടു - RJ Mathukkutty's stunning reply to Parvathy</v>
      </c>
      <c r="C3465" s="6" t="str">
        <f xml:space="preserve"> INDEX('YouTube data'!$A$1:$N$16308,MATCH($A3465,'YouTube data'!$A:$A,0),MATCH('INDEX and MATCH - practice'!C$1,'YouTube data'!$1:$1,0))</f>
        <v>Entertainment</v>
      </c>
      <c r="D3465" s="6">
        <f xml:space="preserve"> INDEX('YouTube data'!$A$1:$N$16308,MATCH($A3465,'YouTube data'!$A:$A,0),MATCH('INDEX and MATCH - practice'!D$1,'YouTube data'!$1:$1,0))</f>
        <v>109279</v>
      </c>
      <c r="E3465" s="6" t="b">
        <f xml:space="preserve"> INDEX('YouTube data'!$A$1:$N$16308,MATCH($A3465,'YouTube data'!$A:$A,0),MATCH('INDEX and MATCH - practice'!E$1,'YouTube data'!$1:$1,0))</f>
        <v>0</v>
      </c>
      <c r="F3465">
        <f t="shared" si="54"/>
        <v>109279</v>
      </c>
    </row>
    <row r="3466" spans="1:6" x14ac:dyDescent="0.25">
      <c r="A3466" s="6" t="s">
        <v>7802</v>
      </c>
      <c r="B3466" s="6" t="str">
        <f xml:space="preserve"> INDEX('YouTube data'!$A$1:$N$16308,MATCH($A3466,'YouTube data'!$A:$A,0),MATCH('INDEX and MATCH - practice'!B$1,'YouTube data'!$1:$1,0))</f>
        <v>जिंदगी भर रहोगें मालामाल बस गुरुवार को करे 1 छोटा सा अचूक उपाय,धन प्राप्ति का चमत्कारिक उपाय।Astro</v>
      </c>
      <c r="C3466" s="6" t="str">
        <f xml:space="preserve"> INDEX('YouTube data'!$A$1:$N$16308,MATCH($A3466,'YouTube data'!$A:$A,0),MATCH('INDEX and MATCH - practice'!C$1,'YouTube data'!$1:$1,0))</f>
        <v>People &amp; Blogs</v>
      </c>
      <c r="D3466" s="6">
        <f xml:space="preserve"> INDEX('YouTube data'!$A$1:$N$16308,MATCH($A3466,'YouTube data'!$A:$A,0),MATCH('INDEX and MATCH - practice'!D$1,'YouTube data'!$1:$1,0))</f>
        <v>52334</v>
      </c>
      <c r="E3466" s="6" t="b">
        <f xml:space="preserve"> INDEX('YouTube data'!$A$1:$N$16308,MATCH($A3466,'YouTube data'!$A:$A,0),MATCH('INDEX and MATCH - practice'!E$1,'YouTube data'!$1:$1,0))</f>
        <v>0</v>
      </c>
      <c r="F3466">
        <f t="shared" si="54"/>
        <v>52334</v>
      </c>
    </row>
    <row r="3467" spans="1:6" x14ac:dyDescent="0.25">
      <c r="A3467" s="6" t="s">
        <v>7804</v>
      </c>
      <c r="B3467" s="6" t="str">
        <f xml:space="preserve"> INDEX('YouTube data'!$A$1:$N$16308,MATCH($A3467,'YouTube data'!$A:$A,0),MATCH('INDEX and MATCH - practice'!B$1,'YouTube data'!$1:$1,0))</f>
        <v>Kumkum Bhagya - कुमकुम भाग्य - Episode 999  - December 20, 2017 - Webisode</v>
      </c>
      <c r="C3467" s="6" t="str">
        <f xml:space="preserve"> INDEX('YouTube data'!$A$1:$N$16308,MATCH($A3467,'YouTube data'!$A:$A,0),MATCH('INDEX and MATCH - practice'!C$1,'YouTube data'!$1:$1,0))</f>
        <v>Entertainment</v>
      </c>
      <c r="D3467" s="6">
        <f xml:space="preserve"> INDEX('YouTube data'!$A$1:$N$16308,MATCH($A3467,'YouTube data'!$A:$A,0),MATCH('INDEX and MATCH - practice'!D$1,'YouTube data'!$1:$1,0))</f>
        <v>466320</v>
      </c>
      <c r="E3467" s="6" t="b">
        <f xml:space="preserve"> INDEX('YouTube data'!$A$1:$N$16308,MATCH($A3467,'YouTube data'!$A:$A,0),MATCH('INDEX and MATCH - practice'!E$1,'YouTube data'!$1:$1,0))</f>
        <v>0</v>
      </c>
      <c r="F3467">
        <f t="shared" si="54"/>
        <v>466320</v>
      </c>
    </row>
    <row r="3468" spans="1:6" x14ac:dyDescent="0.25">
      <c r="A3468" s="6" t="s">
        <v>7806</v>
      </c>
      <c r="B3468" s="6" t="str">
        <f xml:space="preserve"> INDEX('YouTube data'!$A$1:$N$16308,MATCH($A3468,'YouTube data'!$A:$A,0),MATCH('INDEX and MATCH - practice'!B$1,'YouTube data'!$1:$1,0))</f>
        <v>Virat Kohli - Anushka Sharma gets Gautam Gambhir's support on destination wedding | वनइंडिया हिंदी</v>
      </c>
      <c r="C3468" s="6" t="str">
        <f xml:space="preserve"> INDEX('YouTube data'!$A$1:$N$16308,MATCH($A3468,'YouTube data'!$A:$A,0),MATCH('INDEX and MATCH - practice'!C$1,'YouTube data'!$1:$1,0))</f>
        <v>News &amp; Politics</v>
      </c>
      <c r="D3468" s="6">
        <f xml:space="preserve"> INDEX('YouTube data'!$A$1:$N$16308,MATCH($A3468,'YouTube data'!$A:$A,0),MATCH('INDEX and MATCH - practice'!D$1,'YouTube data'!$1:$1,0))</f>
        <v>116047</v>
      </c>
      <c r="E3468" s="6" t="b">
        <f xml:space="preserve"> INDEX('YouTube data'!$A$1:$N$16308,MATCH($A3468,'YouTube data'!$A:$A,0),MATCH('INDEX and MATCH - practice'!E$1,'YouTube data'!$1:$1,0))</f>
        <v>0</v>
      </c>
      <c r="F3468">
        <f t="shared" si="54"/>
        <v>116047</v>
      </c>
    </row>
    <row r="3469" spans="1:6" x14ac:dyDescent="0.25">
      <c r="A3469" s="6" t="s">
        <v>7808</v>
      </c>
      <c r="B3469" s="6" t="str">
        <f xml:space="preserve"> INDEX('YouTube data'!$A$1:$N$16308,MATCH($A3469,'YouTube data'!$A:$A,0),MATCH('INDEX and MATCH - practice'!B$1,'YouTube data'!$1:$1,0))</f>
        <v>Raja Rani Serial Latest Promo Twist 22-12-17</v>
      </c>
      <c r="C3469" s="6" t="str">
        <f xml:space="preserve"> INDEX('YouTube data'!$A$1:$N$16308,MATCH($A3469,'YouTube data'!$A:$A,0),MATCH('INDEX and MATCH - practice'!C$1,'YouTube data'!$1:$1,0))</f>
        <v>Entertainment</v>
      </c>
      <c r="D3469" s="6">
        <f xml:space="preserve"> INDEX('YouTube data'!$A$1:$N$16308,MATCH($A3469,'YouTube data'!$A:$A,0),MATCH('INDEX and MATCH - practice'!D$1,'YouTube data'!$1:$1,0))</f>
        <v>58738</v>
      </c>
      <c r="E3469" s="6" t="b">
        <f xml:space="preserve"> INDEX('YouTube data'!$A$1:$N$16308,MATCH($A3469,'YouTube data'!$A:$A,0),MATCH('INDEX and MATCH - practice'!E$1,'YouTube data'!$1:$1,0))</f>
        <v>0</v>
      </c>
      <c r="F3469">
        <f t="shared" si="54"/>
        <v>58738</v>
      </c>
    </row>
    <row r="3470" spans="1:6" x14ac:dyDescent="0.25">
      <c r="A3470" s="6" t="s">
        <v>7811</v>
      </c>
      <c r="B3470" s="6" t="str">
        <f xml:space="preserve"> INDEX('YouTube data'!$A$1:$N$16308,MATCH($A3470,'YouTube data'!$A:$A,0),MATCH('INDEX and MATCH - practice'!B$1,'YouTube data'!$1:$1,0))</f>
        <v>Jan Gan Man Ki Baat, Episode 167: Modi's 'Conspiracy With Pakistan' Remark and RTI</v>
      </c>
      <c r="C3470" s="6" t="str">
        <f xml:space="preserve"> INDEX('YouTube data'!$A$1:$N$16308,MATCH($A3470,'YouTube data'!$A:$A,0),MATCH('INDEX and MATCH - practice'!C$1,'YouTube data'!$1:$1,0))</f>
        <v>News &amp; Politics</v>
      </c>
      <c r="D3470" s="6">
        <f xml:space="preserve"> INDEX('YouTube data'!$A$1:$N$16308,MATCH($A3470,'YouTube data'!$A:$A,0),MATCH('INDEX and MATCH - practice'!D$1,'YouTube data'!$1:$1,0))</f>
        <v>129227</v>
      </c>
      <c r="E3470" s="6" t="b">
        <f xml:space="preserve"> INDEX('YouTube data'!$A$1:$N$16308,MATCH($A3470,'YouTube data'!$A:$A,0),MATCH('INDEX and MATCH - practice'!E$1,'YouTube data'!$1:$1,0))</f>
        <v>0</v>
      </c>
      <c r="F3470">
        <f t="shared" si="54"/>
        <v>129227</v>
      </c>
    </row>
    <row r="3471" spans="1:6" x14ac:dyDescent="0.25">
      <c r="A3471" s="6" t="s">
        <v>7813</v>
      </c>
      <c r="B3471" s="6" t="str">
        <f xml:space="preserve"> INDEX('YouTube data'!$A$1:$N$16308,MATCH($A3471,'YouTube data'!$A:$A,0),MATCH('INDEX and MATCH - practice'!B$1,'YouTube data'!$1:$1,0))</f>
        <v>Bigg Boss 11: Priyank Sharma becomes NEW CAPTAIN of the house, BEATS Shilpa Shinde ! | FilmiBeat</v>
      </c>
      <c r="C3471" s="6" t="str">
        <f xml:space="preserve"> INDEX('YouTube data'!$A$1:$N$16308,MATCH($A3471,'YouTube data'!$A:$A,0),MATCH('INDEX and MATCH - practice'!C$1,'YouTube data'!$1:$1,0))</f>
        <v>Entertainment</v>
      </c>
      <c r="D3471" s="6">
        <f xml:space="preserve"> INDEX('YouTube data'!$A$1:$N$16308,MATCH($A3471,'YouTube data'!$A:$A,0),MATCH('INDEX and MATCH - practice'!D$1,'YouTube data'!$1:$1,0))</f>
        <v>59567</v>
      </c>
      <c r="E3471" s="6" t="b">
        <f xml:space="preserve"> INDEX('YouTube data'!$A$1:$N$16308,MATCH($A3471,'YouTube data'!$A:$A,0),MATCH('INDEX and MATCH - practice'!E$1,'YouTube data'!$1:$1,0))</f>
        <v>0</v>
      </c>
      <c r="F3471">
        <f t="shared" si="54"/>
        <v>59567</v>
      </c>
    </row>
    <row r="3472" spans="1:6" x14ac:dyDescent="0.25">
      <c r="A3472" s="6" t="s">
        <v>7815</v>
      </c>
      <c r="B3472" s="6" t="str">
        <f xml:space="preserve"> INDEX('YouTube data'!$A$1:$N$16308,MATCH($A3472,'YouTube data'!$A:$A,0),MATCH('INDEX and MATCH - practice'!B$1,'YouTube data'!$1:$1,0))</f>
        <v>Bhabi Ji Ghar Par Hain - भाबीजी घर पर हैं - Episode 734  - December 20, 2017 - Webisode</v>
      </c>
      <c r="C3472" s="6" t="str">
        <f xml:space="preserve"> INDEX('YouTube data'!$A$1:$N$16308,MATCH($A3472,'YouTube data'!$A:$A,0),MATCH('INDEX and MATCH - practice'!C$1,'YouTube data'!$1:$1,0))</f>
        <v>Entertainment</v>
      </c>
      <c r="D3472" s="6">
        <f xml:space="preserve"> INDEX('YouTube data'!$A$1:$N$16308,MATCH($A3472,'YouTube data'!$A:$A,0),MATCH('INDEX and MATCH - practice'!D$1,'YouTube data'!$1:$1,0))</f>
        <v>117928</v>
      </c>
      <c r="E3472" s="6" t="b">
        <f xml:space="preserve"> INDEX('YouTube data'!$A$1:$N$16308,MATCH($A3472,'YouTube data'!$A:$A,0),MATCH('INDEX and MATCH - practice'!E$1,'YouTube data'!$1:$1,0))</f>
        <v>0</v>
      </c>
      <c r="F3472">
        <f t="shared" si="54"/>
        <v>117928</v>
      </c>
    </row>
    <row r="3473" spans="1:6" x14ac:dyDescent="0.25">
      <c r="A3473" s="6" t="s">
        <v>7817</v>
      </c>
      <c r="B3473" s="6" t="str">
        <f xml:space="preserve"> INDEX('YouTube data'!$A$1:$N$16308,MATCH($A3473,'YouTube data'!$A:$A,0),MATCH('INDEX and MATCH - practice'!B$1,'YouTube data'!$1:$1,0))</f>
        <v>Nani MCA Genuine Talk | Middle Class Abbayi Public Review | Nani | Sai Pallavi | Bhoomika | Dil Raju</v>
      </c>
      <c r="C3473" s="6" t="str">
        <f xml:space="preserve"> INDEX('YouTube data'!$A$1:$N$16308,MATCH($A3473,'YouTube data'!$A:$A,0),MATCH('INDEX and MATCH - practice'!C$1,'YouTube data'!$1:$1,0))</f>
        <v>People &amp; Blogs</v>
      </c>
      <c r="D3473" s="6">
        <f xml:space="preserve"> INDEX('YouTube data'!$A$1:$N$16308,MATCH($A3473,'YouTube data'!$A:$A,0),MATCH('INDEX and MATCH - practice'!D$1,'YouTube data'!$1:$1,0))</f>
        <v>72441</v>
      </c>
      <c r="E3473" s="6" t="b">
        <f xml:space="preserve"> INDEX('YouTube data'!$A$1:$N$16308,MATCH($A3473,'YouTube data'!$A:$A,0),MATCH('INDEX and MATCH - practice'!E$1,'YouTube data'!$1:$1,0))</f>
        <v>0</v>
      </c>
      <c r="F3473">
        <f t="shared" si="54"/>
        <v>72441</v>
      </c>
    </row>
    <row r="3474" spans="1:6" x14ac:dyDescent="0.25">
      <c r="A3474" s="6" t="s">
        <v>7819</v>
      </c>
      <c r="B3474" s="6" t="str">
        <f xml:space="preserve"> INDEX('YouTube data'!$A$1:$N$16308,MATCH($A3474,'YouTube data'!$A:$A,0),MATCH('INDEX and MATCH - practice'!B$1,'YouTube data'!$1:$1,0))</f>
        <v>21 ಡಿಸೆಂಬರ್ ಅತಿ ಅಪಾಯಕಾರಿ ದಿನ.. ಏಕೆ ತಿಳಿಯಲು ಈ ವೀಡಿಯೋ ನೋಡಿ ! | Kannada Facts |YOYOTV Kannada Astrology</v>
      </c>
      <c r="C3474" s="6" t="str">
        <f xml:space="preserve"> INDEX('YouTube data'!$A$1:$N$16308,MATCH($A3474,'YouTube data'!$A:$A,0),MATCH('INDEX and MATCH - practice'!C$1,'YouTube data'!$1:$1,0))</f>
        <v>Entertainment</v>
      </c>
      <c r="D3474" s="6">
        <f xml:space="preserve"> INDEX('YouTube data'!$A$1:$N$16308,MATCH($A3474,'YouTube data'!$A:$A,0),MATCH('INDEX and MATCH - practice'!D$1,'YouTube data'!$1:$1,0))</f>
        <v>102707</v>
      </c>
      <c r="E3474" s="6" t="b">
        <f xml:space="preserve"> INDEX('YouTube data'!$A$1:$N$16308,MATCH($A3474,'YouTube data'!$A:$A,0),MATCH('INDEX and MATCH - practice'!E$1,'YouTube data'!$1:$1,0))</f>
        <v>0</v>
      </c>
      <c r="F3474">
        <f t="shared" si="54"/>
        <v>102707</v>
      </c>
    </row>
    <row r="3475" spans="1:6" x14ac:dyDescent="0.25">
      <c r="A3475" s="6" t="s">
        <v>7821</v>
      </c>
      <c r="B3475" s="6" t="str">
        <f xml:space="preserve"> INDEX('YouTube data'!$A$1:$N$16308,MATCH($A3475,'YouTube data'!$A:$A,0),MATCH('INDEX and MATCH - practice'!B$1,'YouTube data'!$1:$1,0))</f>
        <v>Muddha Mandaram - Episode 960  - December 21, 2017 - Preview</v>
      </c>
      <c r="C3475" s="6" t="str">
        <f xml:space="preserve"> INDEX('YouTube data'!$A$1:$N$16308,MATCH($A3475,'YouTube data'!$A:$A,0),MATCH('INDEX and MATCH - practice'!C$1,'YouTube data'!$1:$1,0))</f>
        <v>Entertainment</v>
      </c>
      <c r="D3475" s="6">
        <f xml:space="preserve"> INDEX('YouTube data'!$A$1:$N$16308,MATCH($A3475,'YouTube data'!$A:$A,0),MATCH('INDEX and MATCH - practice'!D$1,'YouTube data'!$1:$1,0))</f>
        <v>79675</v>
      </c>
      <c r="E3475" s="6" t="b">
        <f xml:space="preserve"> INDEX('YouTube data'!$A$1:$N$16308,MATCH($A3475,'YouTube data'!$A:$A,0),MATCH('INDEX and MATCH - practice'!E$1,'YouTube data'!$1:$1,0))</f>
        <v>0</v>
      </c>
      <c r="F3475">
        <f t="shared" si="54"/>
        <v>79675</v>
      </c>
    </row>
    <row r="3476" spans="1:6" x14ac:dyDescent="0.25">
      <c r="A3476" s="6" t="s">
        <v>7823</v>
      </c>
      <c r="B3476" s="6" t="str">
        <f xml:space="preserve"> INDEX('YouTube data'!$A$1:$N$16308,MATCH($A3476,'YouTube data'!$A:$A,0),MATCH('INDEX and MATCH - practice'!B$1,'YouTube data'!$1:$1,0))</f>
        <v>ఆ జబ్బుతో హాస్పిటల్ బెడ్ పై ఉన్న స్నేహ ఉల్లాల్..! 4 లక్షలు సహాయం చేసిన చిరు ! | Sneha Ullal | Pawan</v>
      </c>
      <c r="C3476" s="6" t="str">
        <f xml:space="preserve"> INDEX('YouTube data'!$A$1:$N$16308,MATCH($A3476,'YouTube data'!$A:$A,0),MATCH('INDEX and MATCH - practice'!C$1,'YouTube data'!$1:$1,0))</f>
        <v>Entertainment</v>
      </c>
      <c r="D3476" s="6">
        <f xml:space="preserve"> INDEX('YouTube data'!$A$1:$N$16308,MATCH($A3476,'YouTube data'!$A:$A,0),MATCH('INDEX and MATCH - practice'!D$1,'YouTube data'!$1:$1,0))</f>
        <v>346878</v>
      </c>
      <c r="E3476" s="6" t="b">
        <f xml:space="preserve"> INDEX('YouTube data'!$A$1:$N$16308,MATCH($A3476,'YouTube data'!$A:$A,0),MATCH('INDEX and MATCH - practice'!E$1,'YouTube data'!$1:$1,0))</f>
        <v>0</v>
      </c>
      <c r="F3476">
        <f t="shared" si="54"/>
        <v>346878</v>
      </c>
    </row>
    <row r="3477" spans="1:6" x14ac:dyDescent="0.25">
      <c r="A3477" s="6" t="s">
        <v>7825</v>
      </c>
      <c r="B3477" s="6" t="str">
        <f xml:space="preserve"> INDEX('YouTube data'!$A$1:$N$16308,MATCH($A3477,'YouTube data'!$A:$A,0),MATCH('INDEX and MATCH - practice'!B$1,'YouTube data'!$1:$1,0))</f>
        <v>Mathimarupu - When your friend is a mini Ghajini ||  Mahathalli</v>
      </c>
      <c r="C3477" s="6" t="str">
        <f xml:space="preserve"> INDEX('YouTube data'!$A$1:$N$16308,MATCH($A3477,'YouTube data'!$A:$A,0),MATCH('INDEX and MATCH - practice'!C$1,'YouTube data'!$1:$1,0))</f>
        <v>Entertainment</v>
      </c>
      <c r="D3477" s="6">
        <f xml:space="preserve"> INDEX('YouTube data'!$A$1:$N$16308,MATCH($A3477,'YouTube data'!$A:$A,0),MATCH('INDEX and MATCH - practice'!D$1,'YouTube data'!$1:$1,0))</f>
        <v>295417</v>
      </c>
      <c r="E3477" s="6" t="b">
        <f xml:space="preserve"> INDEX('YouTube data'!$A$1:$N$16308,MATCH($A3477,'YouTube data'!$A:$A,0),MATCH('INDEX and MATCH - practice'!E$1,'YouTube data'!$1:$1,0))</f>
        <v>0</v>
      </c>
      <c r="F3477">
        <f t="shared" si="54"/>
        <v>295417</v>
      </c>
    </row>
    <row r="3478" spans="1:6" x14ac:dyDescent="0.25">
      <c r="A3478" s="6" t="s">
        <v>7827</v>
      </c>
      <c r="B3478" s="6" t="str">
        <f xml:space="preserve"> INDEX('YouTube data'!$A$1:$N$16308,MATCH($A3478,'YouTube data'!$A:$A,0),MATCH('INDEX and MATCH - practice'!B$1,'YouTube data'!$1:$1,0))</f>
        <v>DHILO... | DUDE SERIOUSLY (GUJARATI)</v>
      </c>
      <c r="C3478" s="6" t="str">
        <f xml:space="preserve"> INDEX('YouTube data'!$A$1:$N$16308,MATCH($A3478,'YouTube data'!$A:$A,0),MATCH('INDEX and MATCH - practice'!C$1,'YouTube data'!$1:$1,0))</f>
        <v>Comedy</v>
      </c>
      <c r="D3478" s="6">
        <f xml:space="preserve"> INDEX('YouTube data'!$A$1:$N$16308,MATCH($A3478,'YouTube data'!$A:$A,0),MATCH('INDEX and MATCH - practice'!D$1,'YouTube data'!$1:$1,0))</f>
        <v>91883</v>
      </c>
      <c r="E3478" s="6" t="b">
        <f xml:space="preserve"> INDEX('YouTube data'!$A$1:$N$16308,MATCH($A3478,'YouTube data'!$A:$A,0),MATCH('INDEX and MATCH - practice'!E$1,'YouTube data'!$1:$1,0))</f>
        <v>0</v>
      </c>
      <c r="F3478">
        <f t="shared" si="54"/>
        <v>91883</v>
      </c>
    </row>
    <row r="3479" spans="1:6" x14ac:dyDescent="0.25">
      <c r="A3479" s="6" t="s">
        <v>7829</v>
      </c>
      <c r="B3479" s="6" t="str">
        <f xml:space="preserve"> INDEX('YouTube data'!$A$1:$N$16308,MATCH($A3479,'YouTube data'!$A:$A,0),MATCH('INDEX and MATCH - practice'!B$1,'YouTube data'!$1:$1,0))</f>
        <v>Live Match:IND vs SL 1st T20i Live,INDIA VS SRI LANKA T20i#indvssl,SL 87-all out (16.0 Ovs)  Ind Won</v>
      </c>
      <c r="C3479" s="6" t="str">
        <f xml:space="preserve"> INDEX('YouTube data'!$A$1:$N$16308,MATCH($A3479,'YouTube data'!$A:$A,0),MATCH('INDEX and MATCH - practice'!C$1,'YouTube data'!$1:$1,0))</f>
        <v>Sports</v>
      </c>
      <c r="D3479" s="6">
        <f xml:space="preserve"> INDEX('YouTube data'!$A$1:$N$16308,MATCH($A3479,'YouTube data'!$A:$A,0),MATCH('INDEX and MATCH - practice'!D$1,'YouTube data'!$1:$1,0))</f>
        <v>119984</v>
      </c>
      <c r="E3479" s="6" t="b">
        <f xml:space="preserve"> INDEX('YouTube data'!$A$1:$N$16308,MATCH($A3479,'YouTube data'!$A:$A,0),MATCH('INDEX and MATCH - practice'!E$1,'YouTube data'!$1:$1,0))</f>
        <v>0</v>
      </c>
      <c r="F3479">
        <f t="shared" si="54"/>
        <v>119984</v>
      </c>
    </row>
    <row r="3480" spans="1:6" x14ac:dyDescent="0.25">
      <c r="A3480" s="6" t="s">
        <v>7831</v>
      </c>
      <c r="B3480" s="6" t="str">
        <f xml:space="preserve"> INDEX('YouTube data'!$A$1:$N$16308,MATCH($A3480,'YouTube data'!$A:$A,0),MATCH('INDEX and MATCH - practice'!B$1,'YouTube data'!$1:$1,0))</f>
        <v>बीजेपी की जीत पर अभिसार शर्मा ने क्या कह दिया ?ABHISAR SHARMA ON GUJRAT ELETION</v>
      </c>
      <c r="C3480" s="6" t="str">
        <f xml:space="preserve"> INDEX('YouTube data'!$A$1:$N$16308,MATCH($A3480,'YouTube data'!$A:$A,0),MATCH('INDEX and MATCH - practice'!C$1,'YouTube data'!$1:$1,0))</f>
        <v>News &amp; Politics</v>
      </c>
      <c r="D3480" s="6">
        <f xml:space="preserve"> INDEX('YouTube data'!$A$1:$N$16308,MATCH($A3480,'YouTube data'!$A:$A,0),MATCH('INDEX and MATCH - practice'!D$1,'YouTube data'!$1:$1,0))</f>
        <v>160546</v>
      </c>
      <c r="E3480" s="6" t="b">
        <f xml:space="preserve"> INDEX('YouTube data'!$A$1:$N$16308,MATCH($A3480,'YouTube data'!$A:$A,0),MATCH('INDEX and MATCH - practice'!E$1,'YouTube data'!$1:$1,0))</f>
        <v>0</v>
      </c>
      <c r="F3480">
        <f t="shared" si="54"/>
        <v>160546</v>
      </c>
    </row>
    <row r="3481" spans="1:6" x14ac:dyDescent="0.25">
      <c r="A3481" s="6" t="s">
        <v>7833</v>
      </c>
      <c r="B3481" s="6" t="str">
        <f xml:space="preserve"> INDEX('YouTube data'!$A$1:$N$16308,MATCH($A3481,'YouTube data'!$A:$A,0),MATCH('INDEX and MATCH - practice'!B$1,'YouTube data'!$1:$1,0))</f>
        <v>ஜெ. உடலை வெளியே எடுத்து DNA  பரிசோதனை !  நீதிபதி அதிரடி</v>
      </c>
      <c r="C3481" s="6" t="str">
        <f xml:space="preserve"> INDEX('YouTube data'!$A$1:$N$16308,MATCH($A3481,'YouTube data'!$A:$A,0),MATCH('INDEX and MATCH - practice'!C$1,'YouTube data'!$1:$1,0))</f>
        <v>People &amp; Blogs</v>
      </c>
      <c r="D3481" s="6">
        <f xml:space="preserve"> INDEX('YouTube data'!$A$1:$N$16308,MATCH($A3481,'YouTube data'!$A:$A,0),MATCH('INDEX and MATCH - practice'!D$1,'YouTube data'!$1:$1,0))</f>
        <v>167361</v>
      </c>
      <c r="E3481" s="6" t="b">
        <f xml:space="preserve"> INDEX('YouTube data'!$A$1:$N$16308,MATCH($A3481,'YouTube data'!$A:$A,0),MATCH('INDEX and MATCH - practice'!E$1,'YouTube data'!$1:$1,0))</f>
        <v>1</v>
      </c>
      <c r="F3481">
        <f t="shared" si="54"/>
        <v>167361</v>
      </c>
    </row>
    <row r="3482" spans="1:6" x14ac:dyDescent="0.25">
      <c r="A3482" s="6" t="s">
        <v>7835</v>
      </c>
      <c r="B3482" s="6" t="str">
        <f xml:space="preserve"> INDEX('YouTube data'!$A$1:$N$16308,MATCH($A3482,'YouTube data'!$A:$A,0),MATCH('INDEX and MATCH - practice'!B$1,'YouTube data'!$1:$1,0))</f>
        <v>Megastar Chiranjeevi Ram Charan Naga Chaitanya Samantha Grand Entry @ Akhil HELLO! Pre Release Event</v>
      </c>
      <c r="C3482" s="6" t="str">
        <f xml:space="preserve"> INDEX('YouTube data'!$A$1:$N$16308,MATCH($A3482,'YouTube data'!$A:$A,0),MATCH('INDEX and MATCH - practice'!C$1,'YouTube data'!$1:$1,0))</f>
        <v>Entertainment</v>
      </c>
      <c r="D3482" s="6">
        <f xml:space="preserve"> INDEX('YouTube data'!$A$1:$N$16308,MATCH($A3482,'YouTube data'!$A:$A,0),MATCH('INDEX and MATCH - practice'!D$1,'YouTube data'!$1:$1,0))</f>
        <v>91401</v>
      </c>
      <c r="E3482" s="6" t="b">
        <f xml:space="preserve"> INDEX('YouTube data'!$A$1:$N$16308,MATCH($A3482,'YouTube data'!$A:$A,0),MATCH('INDEX and MATCH - practice'!E$1,'YouTube data'!$1:$1,0))</f>
        <v>0</v>
      </c>
      <c r="F3482">
        <f t="shared" si="54"/>
        <v>91401</v>
      </c>
    </row>
    <row r="3483" spans="1:6" x14ac:dyDescent="0.25">
      <c r="A3483" s="6" t="s">
        <v>7837</v>
      </c>
      <c r="B3483" s="6" t="str">
        <f xml:space="preserve"> INDEX('YouTube data'!$A$1:$N$16308,MATCH($A3483,'YouTube data'!$A:$A,0),MATCH('INDEX and MATCH - practice'!B$1,'YouTube data'!$1:$1,0))</f>
        <v>திடீரென கேமராவில் சிக்கிய 5 வானியல் மர்ம நிகழ்வுகள் | 5 unbelievable mysteries spotted in sky |</v>
      </c>
      <c r="C3483" s="6" t="str">
        <f xml:space="preserve"> INDEX('YouTube data'!$A$1:$N$16308,MATCH($A3483,'YouTube data'!$A:$A,0),MATCH('INDEX and MATCH - practice'!C$1,'YouTube data'!$1:$1,0))</f>
        <v>People &amp; Blogs</v>
      </c>
      <c r="D3483" s="6">
        <f xml:space="preserve"> INDEX('YouTube data'!$A$1:$N$16308,MATCH($A3483,'YouTube data'!$A:$A,0),MATCH('INDEX and MATCH - practice'!D$1,'YouTube data'!$1:$1,0))</f>
        <v>254073</v>
      </c>
      <c r="E3483" s="6" t="b">
        <f xml:space="preserve"> INDEX('YouTube data'!$A$1:$N$16308,MATCH($A3483,'YouTube data'!$A:$A,0),MATCH('INDEX and MATCH - practice'!E$1,'YouTube data'!$1:$1,0))</f>
        <v>0</v>
      </c>
      <c r="F3483">
        <f t="shared" si="54"/>
        <v>254073</v>
      </c>
    </row>
    <row r="3484" spans="1:6" x14ac:dyDescent="0.25">
      <c r="A3484" s="6" t="s">
        <v>7839</v>
      </c>
      <c r="B3484" s="6" t="str">
        <f xml:space="preserve"> INDEX('YouTube data'!$A$1:$N$16308,MATCH($A3484,'YouTube data'!$A:$A,0),MATCH('INDEX and MATCH - practice'!B$1,'YouTube data'!$1:$1,0))</f>
        <v>હવે શું થશે આ વિકાસ નું || dhaval domadiya/part-2</v>
      </c>
      <c r="C3484" s="6" t="str">
        <f xml:space="preserve"> INDEX('YouTube data'!$A$1:$N$16308,MATCH($A3484,'YouTube data'!$A:$A,0),MATCH('INDEX and MATCH - practice'!C$1,'YouTube data'!$1:$1,0))</f>
        <v>Entertainment</v>
      </c>
      <c r="D3484" s="6">
        <f xml:space="preserve"> INDEX('YouTube data'!$A$1:$N$16308,MATCH($A3484,'YouTube data'!$A:$A,0),MATCH('INDEX and MATCH - practice'!D$1,'YouTube data'!$1:$1,0))</f>
        <v>334754</v>
      </c>
      <c r="E3484" s="6" t="b">
        <f xml:space="preserve"> INDEX('YouTube data'!$A$1:$N$16308,MATCH($A3484,'YouTube data'!$A:$A,0),MATCH('INDEX and MATCH - practice'!E$1,'YouTube data'!$1:$1,0))</f>
        <v>0</v>
      </c>
      <c r="F3484">
        <f t="shared" si="54"/>
        <v>334754</v>
      </c>
    </row>
    <row r="3485" spans="1:6" x14ac:dyDescent="0.25">
      <c r="A3485" s="6" t="s">
        <v>7841</v>
      </c>
      <c r="B3485" s="6" t="str">
        <f xml:space="preserve"> INDEX('YouTube data'!$A$1:$N$16308,MATCH($A3485,'YouTube data'!$A:$A,0),MATCH('INDEX and MATCH - practice'!B$1,'YouTube data'!$1:$1,0))</f>
        <v>21 December, 2017 The Hindu Discussion, India-neighborhood Relations , Oil Prices, Wetlands</v>
      </c>
      <c r="C3485" s="6" t="str">
        <f xml:space="preserve"> INDEX('YouTube data'!$A$1:$N$16308,MATCH($A3485,'YouTube data'!$A:$A,0),MATCH('INDEX and MATCH - practice'!C$1,'YouTube data'!$1:$1,0))</f>
        <v>Education</v>
      </c>
      <c r="D3485" s="6">
        <f xml:space="preserve"> INDEX('YouTube data'!$A$1:$N$16308,MATCH($A3485,'YouTube data'!$A:$A,0),MATCH('INDEX and MATCH - practice'!D$1,'YouTube data'!$1:$1,0))</f>
        <v>25889</v>
      </c>
      <c r="E3485" s="6" t="b">
        <f xml:space="preserve"> INDEX('YouTube data'!$A$1:$N$16308,MATCH($A3485,'YouTube data'!$A:$A,0),MATCH('INDEX and MATCH - practice'!E$1,'YouTube data'!$1:$1,0))</f>
        <v>1</v>
      </c>
      <c r="F3485">
        <f t="shared" si="54"/>
        <v>25889</v>
      </c>
    </row>
    <row r="3486" spans="1:6" x14ac:dyDescent="0.25">
      <c r="A3486" s="6" t="s">
        <v>7843</v>
      </c>
      <c r="B3486" s="6" t="str">
        <f xml:space="preserve"> INDEX('YouTube data'!$A$1:$N$16308,MATCH($A3486,'YouTube data'!$A:$A,0),MATCH('INDEX and MATCH - practice'!B$1,'YouTube data'!$1:$1,0))</f>
        <v>ஜெயலலிதாவின் வீடியோவில் காணப்படும் தவறுகள்.</v>
      </c>
      <c r="C3486" s="6" t="str">
        <f xml:space="preserve"> INDEX('YouTube data'!$A$1:$N$16308,MATCH($A3486,'YouTube data'!$A:$A,0),MATCH('INDEX and MATCH - practice'!C$1,'YouTube data'!$1:$1,0))</f>
        <v>News &amp; Politics</v>
      </c>
      <c r="D3486" s="6">
        <f xml:space="preserve"> INDEX('YouTube data'!$A$1:$N$16308,MATCH($A3486,'YouTube data'!$A:$A,0),MATCH('INDEX and MATCH - practice'!D$1,'YouTube data'!$1:$1,0))</f>
        <v>43824</v>
      </c>
      <c r="E3486" s="6" t="b">
        <f xml:space="preserve"> INDEX('YouTube data'!$A$1:$N$16308,MATCH($A3486,'YouTube data'!$A:$A,0),MATCH('INDEX and MATCH - practice'!E$1,'YouTube data'!$1:$1,0))</f>
        <v>0</v>
      </c>
      <c r="F3486">
        <f t="shared" si="54"/>
        <v>43824</v>
      </c>
    </row>
    <row r="3487" spans="1:6" x14ac:dyDescent="0.25">
      <c r="A3487" s="6" t="s">
        <v>7846</v>
      </c>
      <c r="B3487" s="6" t="str">
        <f xml:space="preserve"> INDEX('YouTube data'!$A$1:$N$16308,MATCH($A3487,'YouTube data'!$A:$A,0),MATCH('INDEX and MATCH - practice'!B$1,'YouTube data'!$1:$1,0))</f>
        <v>WHAT WENT . . . . . WRONG?</v>
      </c>
      <c r="C3487" s="6" t="str">
        <f xml:space="preserve"> INDEX('YouTube data'!$A$1:$N$16308,MATCH($A3487,'YouTube data'!$A:$A,0),MATCH('INDEX and MATCH - practice'!C$1,'YouTube data'!$1:$1,0))</f>
        <v>Gaming</v>
      </c>
      <c r="D3487" s="6">
        <f xml:space="preserve"> INDEX('YouTube data'!$A$1:$N$16308,MATCH($A3487,'YouTube data'!$A:$A,0),MATCH('INDEX and MATCH - practice'!D$1,'YouTube data'!$1:$1,0))</f>
        <v>1931985</v>
      </c>
      <c r="E3487" s="6" t="b">
        <f xml:space="preserve"> INDEX('YouTube data'!$A$1:$N$16308,MATCH($A3487,'YouTube data'!$A:$A,0),MATCH('INDEX and MATCH - practice'!E$1,'YouTube data'!$1:$1,0))</f>
        <v>0</v>
      </c>
      <c r="F3487">
        <f t="shared" si="54"/>
        <v>1931985</v>
      </c>
    </row>
    <row r="3488" spans="1:6" x14ac:dyDescent="0.25">
      <c r="A3488" s="6" t="s">
        <v>7848</v>
      </c>
      <c r="B3488" s="6" t="str">
        <f xml:space="preserve"> INDEX('YouTube data'!$A$1:$N$16308,MATCH($A3488,'YouTube data'!$A:$A,0),MATCH('INDEX and MATCH - practice'!B$1,'YouTube data'!$1:$1,0))</f>
        <v>Baal Veer - बाल वीर - Episode 816 - 20th December, 2017</v>
      </c>
      <c r="C3488" s="6" t="str">
        <f xml:space="preserve"> INDEX('YouTube data'!$A$1:$N$16308,MATCH($A3488,'YouTube data'!$A:$A,0),MATCH('INDEX and MATCH - practice'!C$1,'YouTube data'!$1:$1,0))</f>
        <v>Entertainment</v>
      </c>
      <c r="D3488" s="6">
        <f xml:space="preserve"> INDEX('YouTube data'!$A$1:$N$16308,MATCH($A3488,'YouTube data'!$A:$A,0),MATCH('INDEX and MATCH - practice'!D$1,'YouTube data'!$1:$1,0))</f>
        <v>72734</v>
      </c>
      <c r="E3488" s="6" t="b">
        <f xml:space="preserve"> INDEX('YouTube data'!$A$1:$N$16308,MATCH($A3488,'YouTube data'!$A:$A,0),MATCH('INDEX and MATCH - practice'!E$1,'YouTube data'!$1:$1,0))</f>
        <v>0</v>
      </c>
      <c r="F3488">
        <f t="shared" si="54"/>
        <v>72734</v>
      </c>
    </row>
    <row r="3489" spans="1:6" x14ac:dyDescent="0.25">
      <c r="A3489" s="6" t="s">
        <v>7850</v>
      </c>
      <c r="B3489" s="6" t="str">
        <f xml:space="preserve"> INDEX('YouTube data'!$A$1:$N$16308,MATCH($A3489,'YouTube data'!$A:$A,0),MATCH('INDEX and MATCH - practice'!B$1,'YouTube data'!$1:$1,0))</f>
        <v>Stephanie McMahon announces the first-ever Women's Royal Rumble Match: Raw, Dec. 18, 2017</v>
      </c>
      <c r="C3489" s="6" t="str">
        <f xml:space="preserve"> INDEX('YouTube data'!$A$1:$N$16308,MATCH($A3489,'YouTube data'!$A:$A,0),MATCH('INDEX and MATCH - practice'!C$1,'YouTube data'!$1:$1,0))</f>
        <v>Sports</v>
      </c>
      <c r="D3489" s="6">
        <f xml:space="preserve"> INDEX('YouTube data'!$A$1:$N$16308,MATCH($A3489,'YouTube data'!$A:$A,0),MATCH('INDEX and MATCH - practice'!D$1,'YouTube data'!$1:$1,0))</f>
        <v>1453741</v>
      </c>
      <c r="E3489" s="6" t="b">
        <f xml:space="preserve"> INDEX('YouTube data'!$A$1:$N$16308,MATCH($A3489,'YouTube data'!$A:$A,0),MATCH('INDEX and MATCH - practice'!E$1,'YouTube data'!$1:$1,0))</f>
        <v>0</v>
      </c>
      <c r="F3489">
        <f t="shared" si="54"/>
        <v>1453741</v>
      </c>
    </row>
    <row r="3490" spans="1:6" x14ac:dyDescent="0.25">
      <c r="A3490" s="6" t="s">
        <v>7852</v>
      </c>
      <c r="B3490" s="6" t="str">
        <f xml:space="preserve"> INDEX('YouTube data'!$A$1:$N$16308,MATCH($A3490,'YouTube data'!$A:$A,0),MATCH('INDEX and MATCH - practice'!B$1,'YouTube data'!$1:$1,0))</f>
        <v>Anjaniputra Box Office Collection | Puneeth Rajkumar |</v>
      </c>
      <c r="C3490" s="6" t="str">
        <f xml:space="preserve"> INDEX('YouTube data'!$A$1:$N$16308,MATCH($A3490,'YouTube data'!$A:$A,0),MATCH('INDEX and MATCH - practice'!C$1,'YouTube data'!$1:$1,0))</f>
        <v>People &amp; Blogs</v>
      </c>
      <c r="D3490" s="6">
        <f xml:space="preserve"> INDEX('YouTube data'!$A$1:$N$16308,MATCH($A3490,'YouTube data'!$A:$A,0),MATCH('INDEX and MATCH - practice'!D$1,'YouTube data'!$1:$1,0))</f>
        <v>46671</v>
      </c>
      <c r="E3490" s="6" t="b">
        <f xml:space="preserve"> INDEX('YouTube data'!$A$1:$N$16308,MATCH($A3490,'YouTube data'!$A:$A,0),MATCH('INDEX and MATCH - practice'!E$1,'YouTube data'!$1:$1,0))</f>
        <v>0</v>
      </c>
      <c r="F3490">
        <f t="shared" si="54"/>
        <v>46671</v>
      </c>
    </row>
    <row r="3491" spans="1:6" x14ac:dyDescent="0.25">
      <c r="A3491" s="6" t="s">
        <v>7854</v>
      </c>
      <c r="B3491" s="6" t="str">
        <f xml:space="preserve"> INDEX('YouTube data'!$A$1:$N$16308,MATCH($A3491,'YouTube data'!$A:$A,0),MATCH('INDEX and MATCH - practice'!B$1,'YouTube data'!$1:$1,0))</f>
        <v>7 AM | ETV Telugu News | 21st December 2017</v>
      </c>
      <c r="C3491" s="6" t="str">
        <f xml:space="preserve"> INDEX('YouTube data'!$A$1:$N$16308,MATCH($A3491,'YouTube data'!$A:$A,0),MATCH('INDEX and MATCH - practice'!C$1,'YouTube data'!$1:$1,0))</f>
        <v>News &amp; Politics</v>
      </c>
      <c r="D3491" s="6">
        <f xml:space="preserve"> INDEX('YouTube data'!$A$1:$N$16308,MATCH($A3491,'YouTube data'!$A:$A,0),MATCH('INDEX and MATCH - practice'!D$1,'YouTube data'!$1:$1,0))</f>
        <v>75608</v>
      </c>
      <c r="E3491" s="6" t="b">
        <f xml:space="preserve"> INDEX('YouTube data'!$A$1:$N$16308,MATCH($A3491,'YouTube data'!$A:$A,0),MATCH('INDEX and MATCH - practice'!E$1,'YouTube data'!$1:$1,0))</f>
        <v>0</v>
      </c>
      <c r="F3491">
        <f t="shared" si="54"/>
        <v>75608</v>
      </c>
    </row>
    <row r="3492" spans="1:6" x14ac:dyDescent="0.25">
      <c r="A3492" s="6" t="s">
        <v>7856</v>
      </c>
      <c r="B3492" s="6" t="str">
        <f xml:space="preserve"> INDEX('YouTube data'!$A$1:$N$16308,MATCH($A3492,'YouTube data'!$A:$A,0),MATCH('INDEX and MATCH - practice'!B$1,'YouTube data'!$1:$1,0))</f>
        <v>ఎద్దు మనుషులపై పగపడితే ఎంత ఘోరంగా వుంటుందో చూడండి | By chakram talkies</v>
      </c>
      <c r="C3492" s="6" t="str">
        <f xml:space="preserve"> INDEX('YouTube data'!$A$1:$N$16308,MATCH($A3492,'YouTube data'!$A:$A,0),MATCH('INDEX and MATCH - practice'!C$1,'YouTube data'!$1:$1,0))</f>
        <v>Entertainment</v>
      </c>
      <c r="D3492" s="6">
        <f xml:space="preserve"> INDEX('YouTube data'!$A$1:$N$16308,MATCH($A3492,'YouTube data'!$A:$A,0),MATCH('INDEX and MATCH - practice'!D$1,'YouTube data'!$1:$1,0))</f>
        <v>76640</v>
      </c>
      <c r="E3492" s="6" t="b">
        <f xml:space="preserve"> INDEX('YouTube data'!$A$1:$N$16308,MATCH($A3492,'YouTube data'!$A:$A,0),MATCH('INDEX and MATCH - practice'!E$1,'YouTube data'!$1:$1,0))</f>
        <v>1</v>
      </c>
      <c r="F3492">
        <f t="shared" si="54"/>
        <v>76640</v>
      </c>
    </row>
    <row r="3493" spans="1:6" x14ac:dyDescent="0.25">
      <c r="A3493" s="6" t="s">
        <v>7858</v>
      </c>
      <c r="B3493" s="6" t="str">
        <f xml:space="preserve"> INDEX('YouTube data'!$A$1:$N$16308,MATCH($A3493,'YouTube data'!$A:$A,0),MATCH('INDEX and MATCH - practice'!B$1,'YouTube data'!$1:$1,0))</f>
        <v>Bithiri Sathi Wants Six Pack | Sathi Satire On Janhvi Kapoor's 5 Min Six Pack Tips | Teenmaar News</v>
      </c>
      <c r="C3493" s="6" t="str">
        <f xml:space="preserve"> INDEX('YouTube data'!$A$1:$N$16308,MATCH($A3493,'YouTube data'!$A:$A,0),MATCH('INDEX and MATCH - practice'!C$1,'YouTube data'!$1:$1,0))</f>
        <v>News &amp; Politics</v>
      </c>
      <c r="D3493" s="6">
        <f xml:space="preserve"> INDEX('YouTube data'!$A$1:$N$16308,MATCH($A3493,'YouTube data'!$A:$A,0),MATCH('INDEX and MATCH - practice'!D$1,'YouTube data'!$1:$1,0))</f>
        <v>239205</v>
      </c>
      <c r="E3493" s="6" t="b">
        <f xml:space="preserve"> INDEX('YouTube data'!$A$1:$N$16308,MATCH($A3493,'YouTube data'!$A:$A,0),MATCH('INDEX and MATCH - practice'!E$1,'YouTube data'!$1:$1,0))</f>
        <v>0</v>
      </c>
      <c r="F3493">
        <f t="shared" si="54"/>
        <v>239205</v>
      </c>
    </row>
    <row r="3494" spans="1:6" x14ac:dyDescent="0.25">
      <c r="A3494" s="6" t="s">
        <v>7860</v>
      </c>
      <c r="B3494" s="6" t="str">
        <f xml:space="preserve"> INDEX('YouTube data'!$A$1:$N$16308,MATCH($A3494,'YouTube data'!$A:$A,0),MATCH('INDEX and MATCH - practice'!B$1,'YouTube data'!$1:$1,0))</f>
        <v>How people react when you're Jobless VS Working | RealSHIT</v>
      </c>
      <c r="C3494" s="6" t="str">
        <f xml:space="preserve"> INDEX('YouTube data'!$A$1:$N$16308,MATCH($A3494,'YouTube data'!$A:$A,0),MATCH('INDEX and MATCH - practice'!C$1,'YouTube data'!$1:$1,0))</f>
        <v>Entertainment</v>
      </c>
      <c r="D3494" s="6">
        <f xml:space="preserve"> INDEX('YouTube data'!$A$1:$N$16308,MATCH($A3494,'YouTube data'!$A:$A,0),MATCH('INDEX and MATCH - practice'!D$1,'YouTube data'!$1:$1,0))</f>
        <v>868140</v>
      </c>
      <c r="E3494" s="6" t="b">
        <f xml:space="preserve"> INDEX('YouTube data'!$A$1:$N$16308,MATCH($A3494,'YouTube data'!$A:$A,0),MATCH('INDEX and MATCH - practice'!E$1,'YouTube data'!$1:$1,0))</f>
        <v>0</v>
      </c>
      <c r="F3494">
        <f t="shared" si="54"/>
        <v>868140</v>
      </c>
    </row>
    <row r="3495" spans="1:6" x14ac:dyDescent="0.25">
      <c r="A3495" s="6" t="s">
        <v>7862</v>
      </c>
      <c r="B3495" s="6" t="str">
        <f xml:space="preserve"> INDEX('YouTube data'!$A$1:$N$16308,MATCH($A3495,'YouTube data'!$A:$A,0),MATCH('INDEX and MATCH - practice'!B$1,'YouTube data'!$1:$1,0))</f>
        <v>2017 లో 21 డిసెంబర్ చాలా డేంజర్ రోజు ఎందుకో తెలుసా..? | on 21st December 2017</v>
      </c>
      <c r="C3495" s="6" t="str">
        <f xml:space="preserve"> INDEX('YouTube data'!$A$1:$N$16308,MATCH($A3495,'YouTube data'!$A:$A,0),MATCH('INDEX and MATCH - practice'!C$1,'YouTube data'!$1:$1,0))</f>
        <v>Entertainment</v>
      </c>
      <c r="D3495" s="6">
        <f xml:space="preserve"> INDEX('YouTube data'!$A$1:$N$16308,MATCH($A3495,'YouTube data'!$A:$A,0),MATCH('INDEX and MATCH - practice'!D$1,'YouTube data'!$1:$1,0))</f>
        <v>150221</v>
      </c>
      <c r="E3495" s="6" t="b">
        <f xml:space="preserve"> INDEX('YouTube data'!$A$1:$N$16308,MATCH($A3495,'YouTube data'!$A:$A,0),MATCH('INDEX and MATCH - practice'!E$1,'YouTube data'!$1:$1,0))</f>
        <v>0</v>
      </c>
      <c r="F3495">
        <f t="shared" si="54"/>
        <v>150221</v>
      </c>
    </row>
    <row r="3496" spans="1:6" x14ac:dyDescent="0.25">
      <c r="A3496" s="6" t="s">
        <v>7864</v>
      </c>
      <c r="B3496" s="6" t="str">
        <f xml:space="preserve"> INDEX('YouTube data'!$A$1:$N$16308,MATCH($A3496,'YouTube data'!$A:$A,0),MATCH('INDEX and MATCH - practice'!B$1,'YouTube data'!$1:$1,0))</f>
        <v>Saarae Official Video Song HD | First Year Song | Queen Malayalam Movie 2018 | Dijo Jose Antony</v>
      </c>
      <c r="C3496" s="6" t="str">
        <f xml:space="preserve"> INDEX('YouTube data'!$A$1:$N$16308,MATCH($A3496,'YouTube data'!$A:$A,0),MATCH('INDEX and MATCH - practice'!C$1,'YouTube data'!$1:$1,0))</f>
        <v>Music</v>
      </c>
      <c r="D3496" s="6">
        <f xml:space="preserve"> INDEX('YouTube data'!$A$1:$N$16308,MATCH($A3496,'YouTube data'!$A:$A,0),MATCH('INDEX and MATCH - practice'!D$1,'YouTube data'!$1:$1,0))</f>
        <v>319754</v>
      </c>
      <c r="E3496" s="6" t="b">
        <f xml:space="preserve"> INDEX('YouTube data'!$A$1:$N$16308,MATCH($A3496,'YouTube data'!$A:$A,0),MATCH('INDEX and MATCH - practice'!E$1,'YouTube data'!$1:$1,0))</f>
        <v>0</v>
      </c>
      <c r="F3496">
        <f t="shared" si="54"/>
        <v>319754</v>
      </c>
    </row>
    <row r="3497" spans="1:6" x14ac:dyDescent="0.25">
      <c r="A3497" s="6" t="s">
        <v>7866</v>
      </c>
      <c r="B3497" s="6" t="str">
        <f xml:space="preserve"> INDEX('YouTube data'!$A$1:$N$16308,MATCH($A3497,'YouTube data'!$A:$A,0),MATCH('INDEX and MATCH - practice'!B$1,'YouTube data'!$1:$1,0))</f>
        <v>Inside Virat Kohli And Anushka Sharma's Delhi Reception</v>
      </c>
      <c r="C3497" s="6" t="str">
        <f xml:space="preserve"> INDEX('YouTube data'!$A$1:$N$16308,MATCH($A3497,'YouTube data'!$A:$A,0),MATCH('INDEX and MATCH - practice'!C$1,'YouTube data'!$1:$1,0))</f>
        <v>Sports</v>
      </c>
      <c r="D3497" s="6">
        <f xml:space="preserve"> INDEX('YouTube data'!$A$1:$N$16308,MATCH($A3497,'YouTube data'!$A:$A,0),MATCH('INDEX and MATCH - practice'!D$1,'YouTube data'!$1:$1,0))</f>
        <v>21694</v>
      </c>
      <c r="E3497" s="6" t="b">
        <f xml:space="preserve"> INDEX('YouTube data'!$A$1:$N$16308,MATCH($A3497,'YouTube data'!$A:$A,0),MATCH('INDEX and MATCH - practice'!E$1,'YouTube data'!$1:$1,0))</f>
        <v>0</v>
      </c>
      <c r="F3497">
        <f t="shared" si="54"/>
        <v>21694</v>
      </c>
    </row>
    <row r="3498" spans="1:6" x14ac:dyDescent="0.25">
      <c r="A3498" s="6" t="s">
        <v>7868</v>
      </c>
      <c r="B3498" s="6" t="str">
        <f xml:space="preserve"> INDEX('YouTube data'!$A$1:$N$16308,MATCH($A3498,'YouTube data'!$A:$A,0),MATCH('INDEX and MATCH - practice'!B$1,'YouTube data'!$1:$1,0))</f>
        <v>Yeh Rishta Kya Kehlata Hai | Perfect Jodi?</v>
      </c>
      <c r="C3498" s="6" t="str">
        <f xml:space="preserve"> INDEX('YouTube data'!$A$1:$N$16308,MATCH($A3498,'YouTube data'!$A:$A,0),MATCH('INDEX and MATCH - practice'!C$1,'YouTube data'!$1:$1,0))</f>
        <v>Entertainment</v>
      </c>
      <c r="D3498" s="6">
        <f xml:space="preserve"> INDEX('YouTube data'!$A$1:$N$16308,MATCH($A3498,'YouTube data'!$A:$A,0),MATCH('INDEX and MATCH - practice'!D$1,'YouTube data'!$1:$1,0))</f>
        <v>110183</v>
      </c>
      <c r="E3498" s="6" t="b">
        <f xml:space="preserve"> INDEX('YouTube data'!$A$1:$N$16308,MATCH($A3498,'YouTube data'!$A:$A,0),MATCH('INDEX and MATCH - practice'!E$1,'YouTube data'!$1:$1,0))</f>
        <v>0</v>
      </c>
      <c r="F3498">
        <f t="shared" si="54"/>
        <v>110183</v>
      </c>
    </row>
    <row r="3499" spans="1:6" x14ac:dyDescent="0.25">
      <c r="A3499" s="6" t="s">
        <v>7870</v>
      </c>
      <c r="B3499" s="6" t="str">
        <f xml:space="preserve"> INDEX('YouTube data'!$A$1:$N$16308,MATCH($A3499,'YouTube data'!$A:$A,0),MATCH('INDEX and MATCH - practice'!B$1,'YouTube data'!$1:$1,0))</f>
        <v>Actor Raghu Karumanchi Interview - Promo || Frankly With TNR #89 || Talking Movies With iDream #606</v>
      </c>
      <c r="C3499" s="6" t="str">
        <f xml:space="preserve"> INDEX('YouTube data'!$A$1:$N$16308,MATCH($A3499,'YouTube data'!$A:$A,0),MATCH('INDEX and MATCH - practice'!C$1,'YouTube data'!$1:$1,0))</f>
        <v>Entertainment</v>
      </c>
      <c r="D3499" s="6">
        <f xml:space="preserve"> INDEX('YouTube data'!$A$1:$N$16308,MATCH($A3499,'YouTube data'!$A:$A,0),MATCH('INDEX and MATCH - practice'!D$1,'YouTube data'!$1:$1,0))</f>
        <v>112529</v>
      </c>
      <c r="E3499" s="6" t="b">
        <f xml:space="preserve"> INDEX('YouTube data'!$A$1:$N$16308,MATCH($A3499,'YouTube data'!$A:$A,0),MATCH('INDEX and MATCH - practice'!E$1,'YouTube data'!$1:$1,0))</f>
        <v>0</v>
      </c>
      <c r="F3499">
        <f t="shared" si="54"/>
        <v>112529</v>
      </c>
    </row>
    <row r="3500" spans="1:6" x14ac:dyDescent="0.25">
      <c r="A3500" s="6" t="s">
        <v>7872</v>
      </c>
      <c r="B3500" s="6" t="str">
        <f xml:space="preserve"> INDEX('YouTube data'!$A$1:$N$16308,MATCH($A3500,'YouTube data'!$A:$A,0),MATCH('INDEX and MATCH - practice'!B$1,'YouTube data'!$1:$1,0))</f>
        <v>Katrina Kaif Upset With Salman Khan’s Attitude | Kareena Gets Miffed With Ranbir &amp; More</v>
      </c>
      <c r="C3500" s="6" t="str">
        <f xml:space="preserve"> INDEX('YouTube data'!$A$1:$N$16308,MATCH($A3500,'YouTube data'!$A:$A,0),MATCH('INDEX and MATCH - practice'!C$1,'YouTube data'!$1:$1,0))</f>
        <v>Entertainment</v>
      </c>
      <c r="D3500" s="6">
        <f xml:space="preserve"> INDEX('YouTube data'!$A$1:$N$16308,MATCH($A3500,'YouTube data'!$A:$A,0),MATCH('INDEX and MATCH - practice'!D$1,'YouTube data'!$1:$1,0))</f>
        <v>49339</v>
      </c>
      <c r="E3500" s="6" t="b">
        <f xml:space="preserve"> INDEX('YouTube data'!$A$1:$N$16308,MATCH($A3500,'YouTube data'!$A:$A,0),MATCH('INDEX and MATCH - practice'!E$1,'YouTube data'!$1:$1,0))</f>
        <v>0</v>
      </c>
      <c r="F3500">
        <f t="shared" si="54"/>
        <v>49339</v>
      </c>
    </row>
    <row r="3501" spans="1:6" x14ac:dyDescent="0.25">
      <c r="A3501" s="6" t="s">
        <v>7874</v>
      </c>
      <c r="B3501" s="6" t="str">
        <f xml:space="preserve"> INDEX('YouTube data'!$A$1:$N$16308,MATCH($A3501,'YouTube data'!$A:$A,0),MATCH('INDEX and MATCH - practice'!B$1,'YouTube data'!$1:$1,0))</f>
        <v>Kasam - 20th December 2017 - कसम</v>
      </c>
      <c r="C3501" s="6" t="str">
        <f xml:space="preserve"> INDEX('YouTube data'!$A$1:$N$16308,MATCH($A3501,'YouTube data'!$A:$A,0),MATCH('INDEX and MATCH - practice'!C$1,'YouTube data'!$1:$1,0))</f>
        <v>Entertainment</v>
      </c>
      <c r="D3501" s="6">
        <f xml:space="preserve"> INDEX('YouTube data'!$A$1:$N$16308,MATCH($A3501,'YouTube data'!$A:$A,0),MATCH('INDEX and MATCH - practice'!D$1,'YouTube data'!$1:$1,0))</f>
        <v>94263</v>
      </c>
      <c r="E3501" s="6" t="b">
        <f xml:space="preserve"> INDEX('YouTube data'!$A$1:$N$16308,MATCH($A3501,'YouTube data'!$A:$A,0),MATCH('INDEX and MATCH - practice'!E$1,'YouTube data'!$1:$1,0))</f>
        <v>0</v>
      </c>
      <c r="F3501">
        <f t="shared" si="54"/>
        <v>94263</v>
      </c>
    </row>
    <row r="3502" spans="1:6" x14ac:dyDescent="0.25">
      <c r="A3502" s="6" t="s">
        <v>7876</v>
      </c>
      <c r="B3502" s="6" t="str">
        <f xml:space="preserve"> INDEX('YouTube data'!$A$1:$N$16308,MATCH($A3502,'YouTube data'!$A:$A,0),MATCH('INDEX and MATCH - practice'!B$1,'YouTube data'!$1:$1,0))</f>
        <v>ஜெயலலிதா சிகிச்சை வீடியோவில் 10 சந்தேகங்கள்! 10 doubts about Jayalalithaa video footage</v>
      </c>
      <c r="C3502" s="6" t="str">
        <f xml:space="preserve"> INDEX('YouTube data'!$A$1:$N$16308,MATCH($A3502,'YouTube data'!$A:$A,0),MATCH('INDEX and MATCH - practice'!C$1,'YouTube data'!$1:$1,0))</f>
        <v>Film &amp; Animation</v>
      </c>
      <c r="D3502" s="6">
        <f xml:space="preserve"> INDEX('YouTube data'!$A$1:$N$16308,MATCH($A3502,'YouTube data'!$A:$A,0),MATCH('INDEX and MATCH - practice'!D$1,'YouTube data'!$1:$1,0))</f>
        <v>32913</v>
      </c>
      <c r="E3502" s="6" t="b">
        <f xml:space="preserve"> INDEX('YouTube data'!$A$1:$N$16308,MATCH($A3502,'YouTube data'!$A:$A,0),MATCH('INDEX and MATCH - practice'!E$1,'YouTube data'!$1:$1,0))</f>
        <v>0</v>
      </c>
      <c r="F3502">
        <f t="shared" si="54"/>
        <v>32913</v>
      </c>
    </row>
    <row r="3503" spans="1:6" x14ac:dyDescent="0.25">
      <c r="A3503" s="6" t="s">
        <v>7878</v>
      </c>
      <c r="B3503" s="6" t="str">
        <f xml:space="preserve"> INDEX('YouTube data'!$A$1:$N$16308,MATCH($A3503,'YouTube data'!$A:$A,0),MATCH('INDEX and MATCH - practice'!B$1,'YouTube data'!$1:$1,0))</f>
        <v>ACTION RAJA | HD BHOJPURI MOVIE 2017 | HIT FILM | Yash Kumarr, Nehashree</v>
      </c>
      <c r="C3503" s="6" t="str">
        <f xml:space="preserve"> INDEX('YouTube data'!$A$1:$N$16308,MATCH($A3503,'YouTube data'!$A:$A,0),MATCH('INDEX and MATCH - practice'!C$1,'YouTube data'!$1:$1,0))</f>
        <v>Music</v>
      </c>
      <c r="D3503" s="6">
        <f xml:space="preserve"> INDEX('YouTube data'!$A$1:$N$16308,MATCH($A3503,'YouTube data'!$A:$A,0),MATCH('INDEX and MATCH - practice'!D$1,'YouTube data'!$1:$1,0))</f>
        <v>390918</v>
      </c>
      <c r="E3503" s="6" t="b">
        <f xml:space="preserve"> INDEX('YouTube data'!$A$1:$N$16308,MATCH($A3503,'YouTube data'!$A:$A,0),MATCH('INDEX and MATCH - practice'!E$1,'YouTube data'!$1:$1,0))</f>
        <v>0</v>
      </c>
      <c r="F3503">
        <f t="shared" si="54"/>
        <v>390918</v>
      </c>
    </row>
    <row r="3504" spans="1:6" x14ac:dyDescent="0.25">
      <c r="A3504" s="6" t="s">
        <v>7880</v>
      </c>
      <c r="B3504" s="6" t="str">
        <f xml:space="preserve"> INDEX('YouTube data'!$A$1:$N$16308,MATCH($A3504,'YouTube data'!$A:$A,0),MATCH('INDEX and MATCH - practice'!B$1,'YouTube data'!$1:$1,0))</f>
        <v>RK நகரில் 100% வெற்றி இவருக்கு தான்,கருத்து கணிப்பு முடிவு இதோ|RK NAGAR BY ELECTION|Live Today News</v>
      </c>
      <c r="C3504" s="6" t="str">
        <f xml:space="preserve"> INDEX('YouTube data'!$A$1:$N$16308,MATCH($A3504,'YouTube data'!$A:$A,0),MATCH('INDEX and MATCH - practice'!C$1,'YouTube data'!$1:$1,0))</f>
        <v>People &amp; Blogs</v>
      </c>
      <c r="D3504" s="6">
        <f xml:space="preserve"> INDEX('YouTube data'!$A$1:$N$16308,MATCH($A3504,'YouTube data'!$A:$A,0),MATCH('INDEX and MATCH - practice'!D$1,'YouTube data'!$1:$1,0))</f>
        <v>209948</v>
      </c>
      <c r="E3504" s="6" t="b">
        <f xml:space="preserve"> INDEX('YouTube data'!$A$1:$N$16308,MATCH($A3504,'YouTube data'!$A:$A,0),MATCH('INDEX and MATCH - practice'!E$1,'YouTube data'!$1:$1,0))</f>
        <v>0</v>
      </c>
      <c r="F3504">
        <f t="shared" si="54"/>
        <v>209948</v>
      </c>
    </row>
    <row r="3505" spans="1:6" x14ac:dyDescent="0.25">
      <c r="A3505" s="6" t="s">
        <v>7882</v>
      </c>
      <c r="B3505" s="6" t="str">
        <f xml:space="preserve"> INDEX('YouTube data'!$A$1:$N$16308,MATCH($A3505,'YouTube data'!$A:$A,0),MATCH('INDEX and MATCH - practice'!B$1,'YouTube data'!$1:$1,0))</f>
        <v>Ind Vs SL T20: Team India Bus Halted On Halfway For Trafic Problem</v>
      </c>
      <c r="C3505" s="6" t="str">
        <f xml:space="preserve"> INDEX('YouTube data'!$A$1:$N$16308,MATCH($A3505,'YouTube data'!$A:$A,0),MATCH('INDEX and MATCH - practice'!C$1,'YouTube data'!$1:$1,0))</f>
        <v>News &amp; Politics</v>
      </c>
      <c r="D3505" s="6">
        <f xml:space="preserve"> INDEX('YouTube data'!$A$1:$N$16308,MATCH($A3505,'YouTube data'!$A:$A,0),MATCH('INDEX and MATCH - practice'!D$1,'YouTube data'!$1:$1,0))</f>
        <v>139723</v>
      </c>
      <c r="E3505" s="6" t="b">
        <f xml:space="preserve"> INDEX('YouTube data'!$A$1:$N$16308,MATCH($A3505,'YouTube data'!$A:$A,0),MATCH('INDEX and MATCH - practice'!E$1,'YouTube data'!$1:$1,0))</f>
        <v>0</v>
      </c>
      <c r="F3505">
        <f t="shared" si="54"/>
        <v>139723</v>
      </c>
    </row>
    <row r="3506" spans="1:6" x14ac:dyDescent="0.25">
      <c r="A3506" s="6" t="s">
        <v>7885</v>
      </c>
      <c r="B3506" s="6" t="str">
        <f xml:space="preserve"> INDEX('YouTube data'!$A$1:$N$16308,MATCH($A3506,'YouTube data'!$A:$A,0),MATCH('INDEX and MATCH - practice'!B$1,'YouTube data'!$1:$1,0))</f>
        <v>ദിലീപിനെതിരെ നടി സംയുക്തയുടെ ഞെട്ടിക്കുന്ന മൊഴി പുറത്ത് ...  | Dileep | Samyuktha</v>
      </c>
      <c r="C3506" s="6" t="str">
        <f xml:space="preserve"> INDEX('YouTube data'!$A$1:$N$16308,MATCH($A3506,'YouTube data'!$A:$A,0),MATCH('INDEX and MATCH - practice'!C$1,'YouTube data'!$1:$1,0))</f>
        <v>Entertainment</v>
      </c>
      <c r="D3506" s="6">
        <f xml:space="preserve"> INDEX('YouTube data'!$A$1:$N$16308,MATCH($A3506,'YouTube data'!$A:$A,0),MATCH('INDEX and MATCH - practice'!D$1,'YouTube data'!$1:$1,0))</f>
        <v>92196</v>
      </c>
      <c r="E3506" s="6" t="b">
        <f xml:space="preserve"> INDEX('YouTube data'!$A$1:$N$16308,MATCH($A3506,'YouTube data'!$A:$A,0),MATCH('INDEX and MATCH - practice'!E$1,'YouTube data'!$1:$1,0))</f>
        <v>0</v>
      </c>
      <c r="F3506">
        <f t="shared" si="54"/>
        <v>92196</v>
      </c>
    </row>
    <row r="3507" spans="1:6" x14ac:dyDescent="0.25">
      <c r="A3507" s="6" t="s">
        <v>7887</v>
      </c>
      <c r="B3507" s="6" t="str">
        <f xml:space="preserve"> INDEX('YouTube data'!$A$1:$N$16308,MATCH($A3507,'YouTube data'!$A:$A,0),MATCH('INDEX and MATCH - practice'!B$1,'YouTube data'!$1:$1,0))</f>
        <v>Review On Bigg Boss 11: Hina Khan TAUNTS Vikas Gupta! Part 1</v>
      </c>
      <c r="C3507" s="6" t="str">
        <f xml:space="preserve"> INDEX('YouTube data'!$A$1:$N$16308,MATCH($A3507,'YouTube data'!$A:$A,0),MATCH('INDEX and MATCH - practice'!C$1,'YouTube data'!$1:$1,0))</f>
        <v>Entertainment</v>
      </c>
      <c r="D3507" s="6">
        <f xml:space="preserve"> INDEX('YouTube data'!$A$1:$N$16308,MATCH($A3507,'YouTube data'!$A:$A,0),MATCH('INDEX and MATCH - practice'!D$1,'YouTube data'!$1:$1,0))</f>
        <v>60036</v>
      </c>
      <c r="E3507" s="6" t="b">
        <f xml:space="preserve"> INDEX('YouTube data'!$A$1:$N$16308,MATCH($A3507,'YouTube data'!$A:$A,0),MATCH('INDEX and MATCH - practice'!E$1,'YouTube data'!$1:$1,0))</f>
        <v>0</v>
      </c>
      <c r="F3507">
        <f t="shared" si="54"/>
        <v>60036</v>
      </c>
    </row>
    <row r="3508" spans="1:6" x14ac:dyDescent="0.25">
      <c r="A3508" s="6" t="s">
        <v>7889</v>
      </c>
      <c r="B3508" s="6" t="str">
        <f xml:space="preserve"> INDEX('YouTube data'!$A$1:$N$16308,MATCH($A3508,'YouTube data'!$A:$A,0),MATCH('INDEX and MATCH - practice'!B$1,'YouTube data'!$1:$1,0))</f>
        <v>Rollliing sir with Team Aruvi | Fully Filmy</v>
      </c>
      <c r="C3508" s="6" t="str">
        <f xml:space="preserve"> INDEX('YouTube data'!$A$1:$N$16308,MATCH($A3508,'YouTube data'!$A:$A,0),MATCH('INDEX and MATCH - practice'!C$1,'YouTube data'!$1:$1,0))</f>
        <v>Film &amp; Animation</v>
      </c>
      <c r="D3508" s="6">
        <f xml:space="preserve"> INDEX('YouTube data'!$A$1:$N$16308,MATCH($A3508,'YouTube data'!$A:$A,0),MATCH('INDEX and MATCH - practice'!D$1,'YouTube data'!$1:$1,0))</f>
        <v>72371</v>
      </c>
      <c r="E3508" s="6" t="b">
        <f xml:space="preserve"> INDEX('YouTube data'!$A$1:$N$16308,MATCH($A3508,'YouTube data'!$A:$A,0),MATCH('INDEX and MATCH - practice'!E$1,'YouTube data'!$1:$1,0))</f>
        <v>0</v>
      </c>
      <c r="F3508">
        <f t="shared" si="54"/>
        <v>72371</v>
      </c>
    </row>
    <row r="3509" spans="1:6" x14ac:dyDescent="0.25">
      <c r="A3509" s="6" t="s">
        <v>7891</v>
      </c>
      <c r="B3509" s="6" t="str">
        <f xml:space="preserve"> INDEX('YouTube data'!$A$1:$N$16308,MATCH($A3509,'YouTube data'!$A:$A,0),MATCH('INDEX and MATCH - practice'!B$1,'YouTube data'!$1:$1,0))</f>
        <v>ಶಾಲೆಯ ಆವರಣದಲ್ಲೇ ಮಾಡಬಾರದ್ದನ್ನು ಮಾಡಿದ ಹೈ ಸ್ಚೋಲ್ ಹುಡುಗ ಹುಡುಗಿ | chandanavana</v>
      </c>
      <c r="C3509" s="6" t="str">
        <f xml:space="preserve"> INDEX('YouTube data'!$A$1:$N$16308,MATCH($A3509,'YouTube data'!$A:$A,0),MATCH('INDEX and MATCH - practice'!C$1,'YouTube data'!$1:$1,0))</f>
        <v>Entertainment</v>
      </c>
      <c r="D3509" s="6">
        <f xml:space="preserve"> INDEX('YouTube data'!$A$1:$N$16308,MATCH($A3509,'YouTube data'!$A:$A,0),MATCH('INDEX and MATCH - practice'!D$1,'YouTube data'!$1:$1,0))</f>
        <v>162905</v>
      </c>
      <c r="E3509" s="6" t="b">
        <f xml:space="preserve"> INDEX('YouTube data'!$A$1:$N$16308,MATCH($A3509,'YouTube data'!$A:$A,0),MATCH('INDEX and MATCH - practice'!E$1,'YouTube data'!$1:$1,0))</f>
        <v>0</v>
      </c>
      <c r="F3509">
        <f t="shared" si="54"/>
        <v>162905</v>
      </c>
    </row>
    <row r="3510" spans="1:6" x14ac:dyDescent="0.25">
      <c r="A3510" s="6" t="s">
        <v>7893</v>
      </c>
      <c r="B3510" s="6" t="str">
        <f xml:space="preserve"> INDEX('YouTube data'!$A$1:$N$16308,MATCH($A3510,'YouTube data'!$A:$A,0),MATCH('INDEX and MATCH - practice'!B$1,'YouTube data'!$1:$1,0))</f>
        <v>ആത്മാർത്ഥ സ്നേഹം ഒരിക്കലും മരിക്കുന്നില്ല , Saleem Kodathoor | O'range Media</v>
      </c>
      <c r="C3510" s="6" t="str">
        <f xml:space="preserve"> INDEX('YouTube data'!$A$1:$N$16308,MATCH($A3510,'YouTube data'!$A:$A,0),MATCH('INDEX and MATCH - practice'!C$1,'YouTube data'!$1:$1,0))</f>
        <v>Film &amp; Animation</v>
      </c>
      <c r="D3510" s="6">
        <f xml:space="preserve"> INDEX('YouTube data'!$A$1:$N$16308,MATCH($A3510,'YouTube data'!$A:$A,0),MATCH('INDEX and MATCH - practice'!D$1,'YouTube data'!$1:$1,0))</f>
        <v>70421</v>
      </c>
      <c r="E3510" s="6" t="b">
        <f xml:space="preserve"> INDEX('YouTube data'!$A$1:$N$16308,MATCH($A3510,'YouTube data'!$A:$A,0),MATCH('INDEX and MATCH - practice'!E$1,'YouTube data'!$1:$1,0))</f>
        <v>0</v>
      </c>
      <c r="F3510">
        <f t="shared" si="54"/>
        <v>70421</v>
      </c>
    </row>
    <row r="3511" spans="1:6" x14ac:dyDescent="0.25">
      <c r="A3511" s="6" t="s">
        <v>7896</v>
      </c>
      <c r="B3511" s="6" t="str">
        <f xml:space="preserve"> INDEX('YouTube data'!$A$1:$N$16308,MATCH($A3511,'YouTube data'!$A:$A,0),MATCH('INDEX and MATCH - practice'!B$1,'YouTube data'!$1:$1,0))</f>
        <v>FilterCopy | Things Indian Dads Wish They Heard | Ft. Banerjee, Nayana and Madhu</v>
      </c>
      <c r="C3511" s="6" t="str">
        <f xml:space="preserve"> INDEX('YouTube data'!$A$1:$N$16308,MATCH($A3511,'YouTube data'!$A:$A,0),MATCH('INDEX and MATCH - practice'!C$1,'YouTube data'!$1:$1,0))</f>
        <v>Comedy</v>
      </c>
      <c r="D3511" s="6">
        <f xml:space="preserve"> INDEX('YouTube data'!$A$1:$N$16308,MATCH($A3511,'YouTube data'!$A:$A,0),MATCH('INDEX and MATCH - practice'!D$1,'YouTube data'!$1:$1,0))</f>
        <v>232824</v>
      </c>
      <c r="E3511" s="6" t="b">
        <f xml:space="preserve"> INDEX('YouTube data'!$A$1:$N$16308,MATCH($A3511,'YouTube data'!$A:$A,0),MATCH('INDEX and MATCH - practice'!E$1,'YouTube data'!$1:$1,0))</f>
        <v>0</v>
      </c>
      <c r="F3511">
        <f t="shared" si="54"/>
        <v>232824</v>
      </c>
    </row>
    <row r="3512" spans="1:6" x14ac:dyDescent="0.25">
      <c r="A3512" s="6" t="s">
        <v>7898</v>
      </c>
      <c r="B3512" s="6" t="str">
        <f xml:space="preserve"> INDEX('YouTube data'!$A$1:$N$16308,MATCH($A3512,'YouTube data'!$A:$A,0),MATCH('INDEX and MATCH - practice'!B$1,'YouTube data'!$1:$1,0))</f>
        <v>Anchor Suma Asks Akkineni Nagarjuna For Samantha &amp; Naga Chaitanya To Speak At Hello Pre-Release</v>
      </c>
      <c r="C3512" s="6" t="str">
        <f xml:space="preserve"> INDEX('YouTube data'!$A$1:$N$16308,MATCH($A3512,'YouTube data'!$A:$A,0),MATCH('INDEX and MATCH - practice'!C$1,'YouTube data'!$1:$1,0))</f>
        <v>News &amp; Politics</v>
      </c>
      <c r="D3512" s="6">
        <f xml:space="preserve"> INDEX('YouTube data'!$A$1:$N$16308,MATCH($A3512,'YouTube data'!$A:$A,0),MATCH('INDEX and MATCH - practice'!D$1,'YouTube data'!$1:$1,0))</f>
        <v>252897</v>
      </c>
      <c r="E3512" s="6" t="b">
        <f xml:space="preserve"> INDEX('YouTube data'!$A$1:$N$16308,MATCH($A3512,'YouTube data'!$A:$A,0),MATCH('INDEX and MATCH - practice'!E$1,'YouTube data'!$1:$1,0))</f>
        <v>0</v>
      </c>
      <c r="F3512">
        <f t="shared" si="54"/>
        <v>252897</v>
      </c>
    </row>
    <row r="3513" spans="1:6" x14ac:dyDescent="0.25">
      <c r="A3513" s="6" t="s">
        <v>7900</v>
      </c>
      <c r="B3513" s="6" t="str">
        <f xml:space="preserve"> INDEX('YouTube data'!$A$1:$N$16308,MATCH($A3513,'YouTube data'!$A:$A,0),MATCH('INDEX and MATCH - practice'!B$1,'YouTube data'!$1:$1,0))</f>
        <v>தமிழ் சினிமாவில் நடித்த நிஜ அண்ணன் தம்பிகள் | Tamil Actors Real Brothers</v>
      </c>
      <c r="C3513" s="6" t="str">
        <f xml:space="preserve"> INDEX('YouTube data'!$A$1:$N$16308,MATCH($A3513,'YouTube data'!$A:$A,0),MATCH('INDEX and MATCH - practice'!C$1,'YouTube data'!$1:$1,0))</f>
        <v>People &amp; Blogs</v>
      </c>
      <c r="D3513" s="6">
        <f xml:space="preserve"> INDEX('YouTube data'!$A$1:$N$16308,MATCH($A3513,'YouTube data'!$A:$A,0),MATCH('INDEX and MATCH - practice'!D$1,'YouTube data'!$1:$1,0))</f>
        <v>74554</v>
      </c>
      <c r="E3513" s="6" t="b">
        <f xml:space="preserve"> INDEX('YouTube data'!$A$1:$N$16308,MATCH($A3513,'YouTube data'!$A:$A,0),MATCH('INDEX and MATCH - practice'!E$1,'YouTube data'!$1:$1,0))</f>
        <v>0</v>
      </c>
      <c r="F3513">
        <f t="shared" si="54"/>
        <v>74554</v>
      </c>
    </row>
    <row r="3514" spans="1:6" x14ac:dyDescent="0.25">
      <c r="A3514" s="6" t="s">
        <v>7902</v>
      </c>
      <c r="B3514" s="6" t="str">
        <f xml:space="preserve"> INDEX('YouTube data'!$A$1:$N$16308,MATCH($A3514,'YouTube data'!$A:$A,0),MATCH('INDEX and MATCH - practice'!B$1,'YouTube data'!$1:$1,0))</f>
        <v>Khatron Ke Khiladi 8 Contestants SLAM Hina Khan For Her Comments In Bigg Boss 11</v>
      </c>
      <c r="C3514" s="6" t="str">
        <f xml:space="preserve"> INDEX('YouTube data'!$A$1:$N$16308,MATCH($A3514,'YouTube data'!$A:$A,0),MATCH('INDEX and MATCH - practice'!C$1,'YouTube data'!$1:$1,0))</f>
        <v>News &amp; Politics</v>
      </c>
      <c r="D3514" s="6">
        <f xml:space="preserve"> INDEX('YouTube data'!$A$1:$N$16308,MATCH($A3514,'YouTube data'!$A:$A,0),MATCH('INDEX and MATCH - practice'!D$1,'YouTube data'!$1:$1,0))</f>
        <v>132068</v>
      </c>
      <c r="E3514" s="6" t="b">
        <f xml:space="preserve"> INDEX('YouTube data'!$A$1:$N$16308,MATCH($A3514,'YouTube data'!$A:$A,0),MATCH('INDEX and MATCH - practice'!E$1,'YouTube data'!$1:$1,0))</f>
        <v>0</v>
      </c>
      <c r="F3514">
        <f t="shared" si="54"/>
        <v>132068</v>
      </c>
    </row>
    <row r="3515" spans="1:6" x14ac:dyDescent="0.25">
      <c r="A3515" s="6" t="s">
        <v>7904</v>
      </c>
      <c r="B3515" s="6" t="str">
        <f xml:space="preserve"> INDEX('YouTube data'!$A$1:$N$16308,MATCH($A3515,'YouTube data'!$A:$A,0),MATCH('INDEX and MATCH - practice'!B$1,'YouTube data'!$1:$1,0))</f>
        <v>Smartphone Awards 2017!</v>
      </c>
      <c r="C3515" s="6" t="str">
        <f xml:space="preserve"> INDEX('YouTube data'!$A$1:$N$16308,MATCH($A3515,'YouTube data'!$A:$A,0),MATCH('INDEX and MATCH - practice'!C$1,'YouTube data'!$1:$1,0))</f>
        <v>Science &amp; Technology</v>
      </c>
      <c r="D3515" s="6">
        <f xml:space="preserve"> INDEX('YouTube data'!$A$1:$N$16308,MATCH($A3515,'YouTube data'!$A:$A,0),MATCH('INDEX and MATCH - practice'!D$1,'YouTube data'!$1:$1,0))</f>
        <v>1760011</v>
      </c>
      <c r="E3515" s="6" t="b">
        <f xml:space="preserve"> INDEX('YouTube data'!$A$1:$N$16308,MATCH($A3515,'YouTube data'!$A:$A,0),MATCH('INDEX and MATCH - practice'!E$1,'YouTube data'!$1:$1,0))</f>
        <v>0</v>
      </c>
      <c r="F3515">
        <f t="shared" si="54"/>
        <v>1760011</v>
      </c>
    </row>
    <row r="3516" spans="1:6" x14ac:dyDescent="0.25">
      <c r="A3516" s="6" t="s">
        <v>7906</v>
      </c>
      <c r="B3516" s="6" t="str">
        <f xml:space="preserve"> INDEX('YouTube data'!$A$1:$N$16308,MATCH($A3516,'YouTube data'!$A:$A,0),MATCH('INDEX and MATCH - practice'!B$1,'YouTube data'!$1:$1,0))</f>
        <v>పిల్లల దొంగను దొర్కవట్టిన గంగవ్వ .... Dethadi Gangavva || Dethadi News || TV1</v>
      </c>
      <c r="C3516" s="6" t="str">
        <f xml:space="preserve"> INDEX('YouTube data'!$A$1:$N$16308,MATCH($A3516,'YouTube data'!$A:$A,0),MATCH('INDEX and MATCH - practice'!C$1,'YouTube data'!$1:$1,0))</f>
        <v>Comedy</v>
      </c>
      <c r="D3516" s="6">
        <f xml:space="preserve"> INDEX('YouTube data'!$A$1:$N$16308,MATCH($A3516,'YouTube data'!$A:$A,0),MATCH('INDEX and MATCH - practice'!D$1,'YouTube data'!$1:$1,0))</f>
        <v>51267</v>
      </c>
      <c r="E3516" s="6" t="b">
        <f xml:space="preserve"> INDEX('YouTube data'!$A$1:$N$16308,MATCH($A3516,'YouTube data'!$A:$A,0),MATCH('INDEX and MATCH - practice'!E$1,'YouTube data'!$1:$1,0))</f>
        <v>0</v>
      </c>
      <c r="F3516">
        <f t="shared" si="54"/>
        <v>51267</v>
      </c>
    </row>
    <row r="3517" spans="1:6" x14ac:dyDescent="0.25">
      <c r="A3517" s="6" t="s">
        <v>7908</v>
      </c>
      <c r="B3517" s="6" t="str">
        <f xml:space="preserve"> INDEX('YouTube data'!$A$1:$N$16308,MATCH($A3517,'YouTube data'!$A:$A,0),MATCH('INDEX and MATCH - practice'!B$1,'YouTube data'!$1:$1,0))</f>
        <v>Jimmy Interviews Cardi B</v>
      </c>
      <c r="C3517" s="6" t="str">
        <f xml:space="preserve"> INDEX('YouTube data'!$A$1:$N$16308,MATCH($A3517,'YouTube data'!$A:$A,0),MATCH('INDEX and MATCH - practice'!C$1,'YouTube data'!$1:$1,0))</f>
        <v>Comedy</v>
      </c>
      <c r="D3517" s="6">
        <f xml:space="preserve"> INDEX('YouTube data'!$A$1:$N$16308,MATCH($A3517,'YouTube data'!$A:$A,0),MATCH('INDEX and MATCH - practice'!D$1,'YouTube data'!$1:$1,0))</f>
        <v>3614310</v>
      </c>
      <c r="E3517" s="6" t="b">
        <f xml:space="preserve"> INDEX('YouTube data'!$A$1:$N$16308,MATCH($A3517,'YouTube data'!$A:$A,0),MATCH('INDEX and MATCH - practice'!E$1,'YouTube data'!$1:$1,0))</f>
        <v>0</v>
      </c>
      <c r="F3517">
        <f t="shared" si="54"/>
        <v>3614310</v>
      </c>
    </row>
    <row r="3518" spans="1:6" x14ac:dyDescent="0.25">
      <c r="A3518" s="6" t="s">
        <v>7910</v>
      </c>
      <c r="B3518" s="6" t="str">
        <f xml:space="preserve"> INDEX('YouTube data'!$A$1:$N$16308,MATCH($A3518,'YouTube data'!$A:$A,0),MATCH('INDEX and MATCH - practice'!B$1,'YouTube data'!$1:$1,0))</f>
        <v>சனிப் பெயர்ச்சி ஓரு அலசல் - 2017- 2020 | Astrologer Shelvi | Vendhar Tv</v>
      </c>
      <c r="C3518" s="6" t="str">
        <f xml:space="preserve"> INDEX('YouTube data'!$A$1:$N$16308,MATCH($A3518,'YouTube data'!$A:$A,0),MATCH('INDEX and MATCH - practice'!C$1,'YouTube data'!$1:$1,0))</f>
        <v>Entertainment</v>
      </c>
      <c r="D3518" s="6">
        <f xml:space="preserve"> INDEX('YouTube data'!$A$1:$N$16308,MATCH($A3518,'YouTube data'!$A:$A,0),MATCH('INDEX and MATCH - practice'!D$1,'YouTube data'!$1:$1,0))</f>
        <v>126349</v>
      </c>
      <c r="E3518" s="6" t="b">
        <f xml:space="preserve"> INDEX('YouTube data'!$A$1:$N$16308,MATCH($A3518,'YouTube data'!$A:$A,0),MATCH('INDEX and MATCH - practice'!E$1,'YouTube data'!$1:$1,0))</f>
        <v>0</v>
      </c>
      <c r="F3518">
        <f t="shared" si="54"/>
        <v>126349</v>
      </c>
    </row>
    <row r="3519" spans="1:6" x14ac:dyDescent="0.25">
      <c r="A3519" s="6" t="s">
        <v>7913</v>
      </c>
      <c r="B3519" s="6" t="str">
        <f xml:space="preserve"> INDEX('YouTube data'!$A$1:$N$16308,MATCH($A3519,'YouTube data'!$A:$A,0),MATCH('INDEX and MATCH - practice'!B$1,'YouTube data'!$1:$1,0))</f>
        <v>Jayalalithaa Hospital Video: Reason behind releasing the video ? - Vetrivel Exclusive Interview</v>
      </c>
      <c r="C3519" s="6" t="str">
        <f xml:space="preserve"> INDEX('YouTube data'!$A$1:$N$16308,MATCH($A3519,'YouTube data'!$A:$A,0),MATCH('INDEX and MATCH - practice'!C$1,'YouTube data'!$1:$1,0))</f>
        <v>News &amp; Politics</v>
      </c>
      <c r="D3519" s="6">
        <f xml:space="preserve"> INDEX('YouTube data'!$A$1:$N$16308,MATCH($A3519,'YouTube data'!$A:$A,0),MATCH('INDEX and MATCH - practice'!D$1,'YouTube data'!$1:$1,0))</f>
        <v>119449</v>
      </c>
      <c r="E3519" s="6" t="b">
        <f xml:space="preserve"> INDEX('YouTube data'!$A$1:$N$16308,MATCH($A3519,'YouTube data'!$A:$A,0),MATCH('INDEX and MATCH - practice'!E$1,'YouTube data'!$1:$1,0))</f>
        <v>0</v>
      </c>
      <c r="F3519">
        <f t="shared" si="54"/>
        <v>119449</v>
      </c>
    </row>
    <row r="3520" spans="1:6" x14ac:dyDescent="0.25">
      <c r="A3520" s="6" t="s">
        <v>7915</v>
      </c>
      <c r="B3520" s="6" t="str">
        <f xml:space="preserve"> INDEX('YouTube data'!$A$1:$N$16308,MATCH($A3520,'YouTube data'!$A:$A,0),MATCH('INDEX and MATCH - practice'!B$1,'YouTube data'!$1:$1,0))</f>
        <v>Inside Full Video: Pm Modi Attends Virat Kohli- Anushka Sharma's Wedding Reception In Delhi</v>
      </c>
      <c r="C3520" s="6" t="str">
        <f xml:space="preserve"> INDEX('YouTube data'!$A$1:$N$16308,MATCH($A3520,'YouTube data'!$A:$A,0),MATCH('INDEX and MATCH - practice'!C$1,'YouTube data'!$1:$1,0))</f>
        <v>Entertainment</v>
      </c>
      <c r="D3520" s="6">
        <f xml:space="preserve"> INDEX('YouTube data'!$A$1:$N$16308,MATCH($A3520,'YouTube data'!$A:$A,0),MATCH('INDEX and MATCH - practice'!D$1,'YouTube data'!$1:$1,0))</f>
        <v>83922</v>
      </c>
      <c r="E3520" s="6" t="b">
        <f xml:space="preserve"> INDEX('YouTube data'!$A$1:$N$16308,MATCH($A3520,'YouTube data'!$A:$A,0),MATCH('INDEX and MATCH - practice'!E$1,'YouTube data'!$1:$1,0))</f>
        <v>0</v>
      </c>
      <c r="F3520">
        <f t="shared" si="54"/>
        <v>83922</v>
      </c>
    </row>
    <row r="3521" spans="1:6" x14ac:dyDescent="0.25">
      <c r="A3521" s="6" t="s">
        <v>7917</v>
      </c>
      <c r="B3521" s="6" t="str">
        <f xml:space="preserve"> INDEX('YouTube data'!$A$1:$N$16308,MATCH($A3521,'YouTube data'!$A:$A,0),MATCH('INDEX and MATCH - practice'!B$1,'YouTube data'!$1:$1,0))</f>
        <v>उल्का से बाल-बाल बची धरती, एलियंस के ऊपर शोध ज़ारी, मंगल ग्रह के नीचे जीवन - FactTechz SciNews Ep1</v>
      </c>
      <c r="C3521" s="6" t="str">
        <f xml:space="preserve"> INDEX('YouTube data'!$A$1:$N$16308,MATCH($A3521,'YouTube data'!$A:$A,0),MATCH('INDEX and MATCH - practice'!C$1,'YouTube data'!$1:$1,0))</f>
        <v>Science &amp; Technology</v>
      </c>
      <c r="D3521" s="6">
        <f xml:space="preserve"> INDEX('YouTube data'!$A$1:$N$16308,MATCH($A3521,'YouTube data'!$A:$A,0),MATCH('INDEX and MATCH - practice'!D$1,'YouTube data'!$1:$1,0))</f>
        <v>181276</v>
      </c>
      <c r="E3521" s="6" t="b">
        <f xml:space="preserve"> INDEX('YouTube data'!$A$1:$N$16308,MATCH($A3521,'YouTube data'!$A:$A,0),MATCH('INDEX and MATCH - practice'!E$1,'YouTube data'!$1:$1,0))</f>
        <v>0</v>
      </c>
      <c r="F3521">
        <f t="shared" si="54"/>
        <v>181276</v>
      </c>
    </row>
    <row r="3522" spans="1:6" x14ac:dyDescent="0.25">
      <c r="A3522" s="6" t="s">
        <v>7919</v>
      </c>
      <c r="B3522" s="6" t="str">
        <f xml:space="preserve"> INDEX('YouTube data'!$A$1:$N$16308,MATCH($A3522,'YouTube data'!$A:$A,0),MATCH('INDEX and MATCH - practice'!B$1,'YouTube data'!$1:$1,0))</f>
        <v>ಸಂಯುಕ್ತ ಹೆಗ್ಡೆ ಮೇಲೆ ಕೆಂಡಾಮಂಡಲವಾದ ಸಮೀರ್ ಆಚಾರ್ಯ ಪತ್ನಿ ಶ್ರಾವಣಿ  | Filmibeat  Kannada</v>
      </c>
      <c r="C3522" s="6" t="str">
        <f xml:space="preserve"> INDEX('YouTube data'!$A$1:$N$16308,MATCH($A3522,'YouTube data'!$A:$A,0),MATCH('INDEX and MATCH - practice'!C$1,'YouTube data'!$1:$1,0))</f>
        <v>Entertainment</v>
      </c>
      <c r="D3522" s="6">
        <f xml:space="preserve"> INDEX('YouTube data'!$A$1:$N$16308,MATCH($A3522,'YouTube data'!$A:$A,0),MATCH('INDEX and MATCH - practice'!D$1,'YouTube data'!$1:$1,0))</f>
        <v>31221</v>
      </c>
      <c r="E3522" s="6" t="b">
        <f xml:space="preserve"> INDEX('YouTube data'!$A$1:$N$16308,MATCH($A3522,'YouTube data'!$A:$A,0),MATCH('INDEX and MATCH - practice'!E$1,'YouTube data'!$1:$1,0))</f>
        <v>0</v>
      </c>
      <c r="F3522">
        <f t="shared" si="54"/>
        <v>31221</v>
      </c>
    </row>
    <row r="3523" spans="1:6" x14ac:dyDescent="0.25">
      <c r="A3523" s="6" t="s">
        <v>7921</v>
      </c>
      <c r="B3523" s="6" t="str">
        <f xml:space="preserve"> INDEX('YouTube data'!$A$1:$N$16308,MATCH($A3523,'YouTube data'!$A:$A,0),MATCH('INDEX and MATCH - practice'!B$1,'YouTube data'!$1:$1,0))</f>
        <v>पेट्रोल की क़ीमत अब मात्र ₹38</v>
      </c>
      <c r="C3523" s="6" t="str">
        <f xml:space="preserve"> INDEX('YouTube data'!$A$1:$N$16308,MATCH($A3523,'YouTube data'!$A:$A,0),MATCH('INDEX and MATCH - practice'!C$1,'YouTube data'!$1:$1,0))</f>
        <v>News &amp; Politics</v>
      </c>
      <c r="D3523" s="6">
        <f xml:space="preserve"> INDEX('YouTube data'!$A$1:$N$16308,MATCH($A3523,'YouTube data'!$A:$A,0),MATCH('INDEX and MATCH - practice'!D$1,'YouTube data'!$1:$1,0))</f>
        <v>87949</v>
      </c>
      <c r="E3523" s="6" t="b">
        <f xml:space="preserve"> INDEX('YouTube data'!$A$1:$N$16308,MATCH($A3523,'YouTube data'!$A:$A,0),MATCH('INDEX and MATCH - practice'!E$1,'YouTube data'!$1:$1,0))</f>
        <v>0</v>
      </c>
      <c r="F3523">
        <f t="shared" ref="F3523:F3586" si="55" xml:space="preserve"> IF(D3523=0,AVERAGE($D$2:$D$16308),D3523)</f>
        <v>87949</v>
      </c>
    </row>
    <row r="3524" spans="1:6" x14ac:dyDescent="0.25">
      <c r="A3524" s="6" t="s">
        <v>7923</v>
      </c>
      <c r="B3524" s="6" t="str">
        <f xml:space="preserve"> INDEX('YouTube data'!$A$1:$N$16308,MATCH($A3524,'YouTube data'!$A:$A,0),MATCH('INDEX and MATCH - practice'!B$1,'YouTube data'!$1:$1,0))</f>
        <v>బ్రహ్మానందం పద్యాలతో స్టేజి దద్దరిల్లింది.. Brahmanandam Emotional Speech At Telugu Mahasabhalu 2017</v>
      </c>
      <c r="C3524" s="6" t="str">
        <f xml:space="preserve"> INDEX('YouTube data'!$A$1:$N$16308,MATCH($A3524,'YouTube data'!$A:$A,0),MATCH('INDEX and MATCH - practice'!C$1,'YouTube data'!$1:$1,0))</f>
        <v>Entertainment</v>
      </c>
      <c r="D3524" s="6">
        <f xml:space="preserve"> INDEX('YouTube data'!$A$1:$N$16308,MATCH($A3524,'YouTube data'!$A:$A,0),MATCH('INDEX and MATCH - practice'!D$1,'YouTube data'!$1:$1,0))</f>
        <v>495970</v>
      </c>
      <c r="E3524" s="6" t="b">
        <f xml:space="preserve"> INDEX('YouTube data'!$A$1:$N$16308,MATCH($A3524,'YouTube data'!$A:$A,0),MATCH('INDEX and MATCH - practice'!E$1,'YouTube data'!$1:$1,0))</f>
        <v>0</v>
      </c>
      <c r="F3524">
        <f t="shared" si="55"/>
        <v>495970</v>
      </c>
    </row>
    <row r="3525" spans="1:6" x14ac:dyDescent="0.25">
      <c r="A3525" s="6" t="s">
        <v>7925</v>
      </c>
      <c r="B3525" s="6" t="str">
        <f xml:space="preserve"> INDEX('YouTube data'!$A$1:$N$16308,MATCH($A3525,'YouTube data'!$A:$A,0),MATCH('INDEX and MATCH - practice'!B$1,'YouTube data'!$1:$1,0))</f>
        <v>10 Signs  You’re Way More Intelligent Than You Realize</v>
      </c>
      <c r="C3525" s="6" t="str">
        <f xml:space="preserve"> INDEX('YouTube data'!$A$1:$N$16308,MATCH($A3525,'YouTube data'!$A:$A,0),MATCH('INDEX and MATCH - practice'!C$1,'YouTube data'!$1:$1,0))</f>
        <v>Howto &amp; Style</v>
      </c>
      <c r="D3525" s="6">
        <f xml:space="preserve"> INDEX('YouTube data'!$A$1:$N$16308,MATCH($A3525,'YouTube data'!$A:$A,0),MATCH('INDEX and MATCH - practice'!D$1,'YouTube data'!$1:$1,0))</f>
        <v>408351</v>
      </c>
      <c r="E3525" s="6" t="b">
        <f xml:space="preserve"> INDEX('YouTube data'!$A$1:$N$16308,MATCH($A3525,'YouTube data'!$A:$A,0),MATCH('INDEX and MATCH - practice'!E$1,'YouTube data'!$1:$1,0))</f>
        <v>0</v>
      </c>
      <c r="F3525">
        <f t="shared" si="55"/>
        <v>408351</v>
      </c>
    </row>
    <row r="3526" spans="1:6" x14ac:dyDescent="0.25">
      <c r="A3526" s="6" t="s">
        <v>7927</v>
      </c>
      <c r="B3526" s="6" t="str">
        <f xml:space="preserve"> INDEX('YouTube data'!$A$1:$N$16308,MATCH($A3526,'YouTube data'!$A:$A,0),MATCH('INDEX and MATCH - practice'!B$1,'YouTube data'!$1:$1,0))</f>
        <v>Baby Track (Kukkotti Kunaatti) - Video Song | Aruvi | Arun Prabu | Bindhu Malini, Vedanth</v>
      </c>
      <c r="C3526" s="6" t="str">
        <f xml:space="preserve"> INDEX('YouTube data'!$A$1:$N$16308,MATCH($A3526,'YouTube data'!$A:$A,0),MATCH('INDEX and MATCH - practice'!C$1,'YouTube data'!$1:$1,0))</f>
        <v>Music</v>
      </c>
      <c r="D3526" s="6">
        <f xml:space="preserve"> INDEX('YouTube data'!$A$1:$N$16308,MATCH($A3526,'YouTube data'!$A:$A,0),MATCH('INDEX and MATCH - practice'!D$1,'YouTube data'!$1:$1,0))</f>
        <v>59699</v>
      </c>
      <c r="E3526" s="6" t="b">
        <f xml:space="preserve"> INDEX('YouTube data'!$A$1:$N$16308,MATCH($A3526,'YouTube data'!$A:$A,0),MATCH('INDEX and MATCH - practice'!E$1,'YouTube data'!$1:$1,0))</f>
        <v>0</v>
      </c>
      <c r="F3526">
        <f t="shared" si="55"/>
        <v>59699</v>
      </c>
    </row>
    <row r="3527" spans="1:6" x14ac:dyDescent="0.25">
      <c r="A3527" s="6" t="s">
        <v>7929</v>
      </c>
      <c r="B3527" s="6" t="str">
        <f xml:space="preserve"> INDEX('YouTube data'!$A$1:$N$16308,MATCH($A3527,'YouTube data'!$A:$A,0),MATCH('INDEX and MATCH - practice'!B$1,'YouTube data'!$1:$1,0))</f>
        <v>Sabse Badi Hera Pheri 3 (Pandavulu Pandavulu Tummeda) 2017 Full Hindi Dubbed Movie | Vishnu Manchu</v>
      </c>
      <c r="C3527" s="6" t="str">
        <f xml:space="preserve"> INDEX('YouTube data'!$A$1:$N$16308,MATCH($A3527,'YouTube data'!$A:$A,0),MATCH('INDEX and MATCH - practice'!C$1,'YouTube data'!$1:$1,0))</f>
        <v>Film &amp; Animation</v>
      </c>
      <c r="D3527" s="6">
        <f xml:space="preserve"> INDEX('YouTube data'!$A$1:$N$16308,MATCH($A3527,'YouTube data'!$A:$A,0),MATCH('INDEX and MATCH - practice'!D$1,'YouTube data'!$1:$1,0))</f>
        <v>6766014</v>
      </c>
      <c r="E3527" s="6" t="b">
        <f xml:space="preserve"> INDEX('YouTube data'!$A$1:$N$16308,MATCH($A3527,'YouTube data'!$A:$A,0),MATCH('INDEX and MATCH - practice'!E$1,'YouTube data'!$1:$1,0))</f>
        <v>0</v>
      </c>
      <c r="F3527">
        <f t="shared" si="55"/>
        <v>6766014</v>
      </c>
    </row>
    <row r="3528" spans="1:6" x14ac:dyDescent="0.25">
      <c r="A3528" s="6" t="s">
        <v>7931</v>
      </c>
      <c r="B3528" s="6" t="str">
        <f xml:space="preserve"> INDEX('YouTube data'!$A$1:$N$16308,MATCH($A3528,'YouTube data'!$A:$A,0),MATCH('INDEX and MATCH - practice'!B$1,'YouTube data'!$1:$1,0))</f>
        <v>விஜயின் மறைக்கப்பட்ட உண்மைகள் அதிர்ச்சியில் மக்கள் Jayalalithaa apollo hospital  video and vijay</v>
      </c>
      <c r="C3528" s="6" t="str">
        <f xml:space="preserve"> INDEX('YouTube data'!$A$1:$N$16308,MATCH($A3528,'YouTube data'!$A:$A,0),MATCH('INDEX and MATCH - practice'!C$1,'YouTube data'!$1:$1,0))</f>
        <v>Entertainment</v>
      </c>
      <c r="D3528" s="6">
        <f xml:space="preserve"> INDEX('YouTube data'!$A$1:$N$16308,MATCH($A3528,'YouTube data'!$A:$A,0),MATCH('INDEX and MATCH - practice'!D$1,'YouTube data'!$1:$1,0))</f>
        <v>146042</v>
      </c>
      <c r="E3528" s="6" t="b">
        <f xml:space="preserve"> INDEX('YouTube data'!$A$1:$N$16308,MATCH($A3528,'YouTube data'!$A:$A,0),MATCH('INDEX and MATCH - practice'!E$1,'YouTube data'!$1:$1,0))</f>
        <v>0</v>
      </c>
      <c r="F3528">
        <f t="shared" si="55"/>
        <v>146042</v>
      </c>
    </row>
    <row r="3529" spans="1:6" x14ac:dyDescent="0.25">
      <c r="A3529" s="6" t="s">
        <v>7933</v>
      </c>
      <c r="B3529" s="6" t="str">
        <f xml:space="preserve"> INDEX('YouTube data'!$A$1:$N$16308,MATCH($A3529,'YouTube data'!$A:$A,0),MATCH('INDEX and MATCH - practice'!B$1,'YouTube data'!$1:$1,0))</f>
        <v>Hyper Aadi, Raijing Raju Performance | Jabardasth | 21st December 2017  | ETV  Telugu</v>
      </c>
      <c r="C3529" s="6" t="str">
        <f xml:space="preserve"> INDEX('YouTube data'!$A$1:$N$16308,MATCH($A3529,'YouTube data'!$A:$A,0),MATCH('INDEX and MATCH - practice'!C$1,'YouTube data'!$1:$1,0))</f>
        <v>People &amp; Blogs</v>
      </c>
      <c r="D3529" s="6">
        <f xml:space="preserve"> INDEX('YouTube data'!$A$1:$N$16308,MATCH($A3529,'YouTube data'!$A:$A,0),MATCH('INDEX and MATCH - practice'!D$1,'YouTube data'!$1:$1,0))</f>
        <v>1426900</v>
      </c>
      <c r="E3529" s="6" t="b">
        <f xml:space="preserve"> INDEX('YouTube data'!$A$1:$N$16308,MATCH($A3529,'YouTube data'!$A:$A,0),MATCH('INDEX and MATCH - practice'!E$1,'YouTube data'!$1:$1,0))</f>
        <v>0</v>
      </c>
      <c r="F3529">
        <f t="shared" si="55"/>
        <v>1426900</v>
      </c>
    </row>
    <row r="3530" spans="1:6" x14ac:dyDescent="0.25">
      <c r="A3530" s="6" t="s">
        <v>7935</v>
      </c>
      <c r="B3530" s="6" t="str">
        <f xml:space="preserve"> INDEX('YouTube data'!$A$1:$N$16308,MATCH($A3530,'YouTube data'!$A:$A,0),MATCH('INDEX and MATCH - practice'!B$1,'YouTube data'!$1:$1,0))</f>
        <v>Deivamagal Episode 1421, 22/12/17</v>
      </c>
      <c r="C3530" s="6" t="str">
        <f xml:space="preserve"> INDEX('YouTube data'!$A$1:$N$16308,MATCH($A3530,'YouTube data'!$A:$A,0),MATCH('INDEX and MATCH - practice'!C$1,'YouTube data'!$1:$1,0))</f>
        <v>Shows</v>
      </c>
      <c r="D3530" s="6">
        <f xml:space="preserve"> INDEX('YouTube data'!$A$1:$N$16308,MATCH($A3530,'YouTube data'!$A:$A,0),MATCH('INDEX and MATCH - practice'!D$1,'YouTube data'!$1:$1,0))</f>
        <v>769673</v>
      </c>
      <c r="E3530" s="6" t="b">
        <f xml:space="preserve"> INDEX('YouTube data'!$A$1:$N$16308,MATCH($A3530,'YouTube data'!$A:$A,0),MATCH('INDEX and MATCH - practice'!E$1,'YouTube data'!$1:$1,0))</f>
        <v>0</v>
      </c>
      <c r="F3530">
        <f t="shared" si="55"/>
        <v>769673</v>
      </c>
    </row>
    <row r="3531" spans="1:6" x14ac:dyDescent="0.25">
      <c r="A3531" s="6" t="s">
        <v>7937</v>
      </c>
      <c r="B3531" s="6" t="str">
        <f xml:space="preserve"> INDEX('YouTube data'!$A$1:$N$16308,MATCH($A3531,'YouTube data'!$A:$A,0),MATCH('INDEX and MATCH - practice'!B$1,'YouTube data'!$1:$1,0))</f>
        <v>ஜெ வீடியோவில் இருக்கும் 10 மரமங்கள் இதோ ! 10 secrets of jayalalitha Apollo Video</v>
      </c>
      <c r="C3531" s="6" t="str">
        <f xml:space="preserve"> INDEX('YouTube data'!$A$1:$N$16308,MATCH($A3531,'YouTube data'!$A:$A,0),MATCH('INDEX and MATCH - practice'!C$1,'YouTube data'!$1:$1,0))</f>
        <v>Entertainment</v>
      </c>
      <c r="D3531" s="6">
        <f xml:space="preserve"> INDEX('YouTube data'!$A$1:$N$16308,MATCH($A3531,'YouTube data'!$A:$A,0),MATCH('INDEX and MATCH - practice'!D$1,'YouTube data'!$1:$1,0))</f>
        <v>1170294</v>
      </c>
      <c r="E3531" s="6" t="b">
        <f xml:space="preserve"> INDEX('YouTube data'!$A$1:$N$16308,MATCH($A3531,'YouTube data'!$A:$A,0),MATCH('INDEX and MATCH - practice'!E$1,'YouTube data'!$1:$1,0))</f>
        <v>0</v>
      </c>
      <c r="F3531">
        <f t="shared" si="55"/>
        <v>1170294</v>
      </c>
    </row>
    <row r="3532" spans="1:6" x14ac:dyDescent="0.25">
      <c r="A3532" s="6" t="s">
        <v>7939</v>
      </c>
      <c r="B3532" s="6" t="str">
        <f xml:space="preserve"> INDEX('YouTube data'!$A$1:$N$16308,MATCH($A3532,'YouTube data'!$A:$A,0),MATCH('INDEX and MATCH - practice'!B$1,'YouTube data'!$1:$1,0))</f>
        <v>வாணி ராணி - VAANI RANI -  Episode 1450 - 22/12/2017</v>
      </c>
      <c r="C3532" s="6" t="str">
        <f xml:space="preserve"> INDEX('YouTube data'!$A$1:$N$16308,MATCH($A3532,'YouTube data'!$A:$A,0),MATCH('INDEX and MATCH - practice'!C$1,'YouTube data'!$1:$1,0))</f>
        <v>Entertainment</v>
      </c>
      <c r="D3532" s="6">
        <f xml:space="preserve"> INDEX('YouTube data'!$A$1:$N$16308,MATCH($A3532,'YouTube data'!$A:$A,0),MATCH('INDEX and MATCH - practice'!D$1,'YouTube data'!$1:$1,0))</f>
        <v>360356</v>
      </c>
      <c r="E3532" s="6" t="b">
        <f xml:space="preserve"> INDEX('YouTube data'!$A$1:$N$16308,MATCH($A3532,'YouTube data'!$A:$A,0),MATCH('INDEX and MATCH - practice'!E$1,'YouTube data'!$1:$1,0))</f>
        <v>0</v>
      </c>
      <c r="F3532">
        <f t="shared" si="55"/>
        <v>360356</v>
      </c>
    </row>
    <row r="3533" spans="1:6" x14ac:dyDescent="0.25">
      <c r="A3533" s="6" t="s">
        <v>7941</v>
      </c>
      <c r="B3533" s="6" t="str">
        <f xml:space="preserve"> INDEX('YouTube data'!$A$1:$N$16308,MATCH($A3533,'YouTube data'!$A:$A,0),MATCH('INDEX and MATCH - practice'!B$1,'YouTube data'!$1:$1,0))</f>
        <v>Pove Pora Latest Promo - 28th December 2017 - Poove Poora Show - Sudheer ,Vishnu Priya</v>
      </c>
      <c r="C3533" s="6" t="str">
        <f xml:space="preserve"> INDEX('YouTube data'!$A$1:$N$16308,MATCH($A3533,'YouTube data'!$A:$A,0),MATCH('INDEX and MATCH - practice'!C$1,'YouTube data'!$1:$1,0))</f>
        <v>Entertainment</v>
      </c>
      <c r="D3533" s="6">
        <f xml:space="preserve"> INDEX('YouTube data'!$A$1:$N$16308,MATCH($A3533,'YouTube data'!$A:$A,0),MATCH('INDEX and MATCH - practice'!D$1,'YouTube data'!$1:$1,0))</f>
        <v>352466</v>
      </c>
      <c r="E3533" s="6" t="b">
        <f xml:space="preserve"> INDEX('YouTube data'!$A$1:$N$16308,MATCH($A3533,'YouTube data'!$A:$A,0),MATCH('INDEX and MATCH - practice'!E$1,'YouTube data'!$1:$1,0))</f>
        <v>0</v>
      </c>
      <c r="F3533">
        <f t="shared" si="55"/>
        <v>352466</v>
      </c>
    </row>
    <row r="3534" spans="1:6" x14ac:dyDescent="0.25">
      <c r="A3534" s="6" t="s">
        <v>7943</v>
      </c>
      <c r="B3534" s="6" t="str">
        <f xml:space="preserve"> INDEX('YouTube data'!$A$1:$N$16308,MATCH($A3534,'YouTube data'!$A:$A,0),MATCH('INDEX and MATCH - practice'!B$1,'YouTube data'!$1:$1,0))</f>
        <v>Raghava Lawrence in Hindi Dubbed 2017 | Hindi Dubbed Movies 2017 Full Movie</v>
      </c>
      <c r="C3534" s="6" t="str">
        <f xml:space="preserve"> INDEX('YouTube data'!$A$1:$N$16308,MATCH($A3534,'YouTube data'!$A:$A,0),MATCH('INDEX and MATCH - practice'!C$1,'YouTube data'!$1:$1,0))</f>
        <v>Film &amp; Animation</v>
      </c>
      <c r="D3534" s="6">
        <f xml:space="preserve"> INDEX('YouTube data'!$A$1:$N$16308,MATCH($A3534,'YouTube data'!$A:$A,0),MATCH('INDEX and MATCH - practice'!D$1,'YouTube data'!$1:$1,0))</f>
        <v>696163</v>
      </c>
      <c r="E3534" s="6" t="b">
        <f xml:space="preserve"> INDEX('YouTube data'!$A$1:$N$16308,MATCH($A3534,'YouTube data'!$A:$A,0),MATCH('INDEX and MATCH - practice'!E$1,'YouTube data'!$1:$1,0))</f>
        <v>0</v>
      </c>
      <c r="F3534">
        <f t="shared" si="55"/>
        <v>696163</v>
      </c>
    </row>
    <row r="3535" spans="1:6" x14ac:dyDescent="0.25">
      <c r="A3535" s="6" t="s">
        <v>7945</v>
      </c>
      <c r="B3535" s="6" t="str">
        <f xml:space="preserve"> INDEX('YouTube data'!$A$1:$N$16308,MATCH($A3535,'YouTube data'!$A:$A,0),MATCH('INDEX and MATCH - practice'!B$1,'YouTube data'!$1:$1,0))</f>
        <v>Black N White (Full Video) | Gurnazar Feat Himanshi Khurana |Latest Punjabi Song 2017 |Speed Records</v>
      </c>
      <c r="C3535" s="6" t="str">
        <f xml:space="preserve"> INDEX('YouTube data'!$A$1:$N$16308,MATCH($A3535,'YouTube data'!$A:$A,0),MATCH('INDEX and MATCH - practice'!C$1,'YouTube data'!$1:$1,0))</f>
        <v>Music</v>
      </c>
      <c r="D3535" s="6">
        <f xml:space="preserve"> INDEX('YouTube data'!$A$1:$N$16308,MATCH($A3535,'YouTube data'!$A:$A,0),MATCH('INDEX and MATCH - practice'!D$1,'YouTube data'!$1:$1,0))</f>
        <v>1151179</v>
      </c>
      <c r="E3535" s="6" t="b">
        <f xml:space="preserve"> INDEX('YouTube data'!$A$1:$N$16308,MATCH($A3535,'YouTube data'!$A:$A,0),MATCH('INDEX and MATCH - practice'!E$1,'YouTube data'!$1:$1,0))</f>
        <v>0</v>
      </c>
      <c r="F3535">
        <f t="shared" si="55"/>
        <v>1151179</v>
      </c>
    </row>
    <row r="3536" spans="1:6" x14ac:dyDescent="0.25">
      <c r="A3536" s="6" t="s">
        <v>7947</v>
      </c>
      <c r="B3536" s="6" t="str">
        <f xml:space="preserve"> INDEX('YouTube data'!$A$1:$N$16308,MATCH($A3536,'YouTube data'!$A:$A,0),MATCH('INDEX and MATCH - practice'!B$1,'YouTube data'!$1:$1,0))</f>
        <v>Nandini 21st Dec 2017</v>
      </c>
      <c r="C3536" s="6" t="str">
        <f xml:space="preserve"> INDEX('YouTube data'!$A$1:$N$16308,MATCH($A3536,'YouTube data'!$A:$A,0),MATCH('INDEX and MATCH - practice'!C$1,'YouTube data'!$1:$1,0))</f>
        <v>People &amp; Blogs</v>
      </c>
      <c r="D3536" s="6">
        <f xml:space="preserve"> INDEX('YouTube data'!$A$1:$N$16308,MATCH($A3536,'YouTube data'!$A:$A,0),MATCH('INDEX and MATCH - practice'!D$1,'YouTube data'!$1:$1,0))</f>
        <v>318742</v>
      </c>
      <c r="E3536" s="6" t="b">
        <f xml:space="preserve"> INDEX('YouTube data'!$A$1:$N$16308,MATCH($A3536,'YouTube data'!$A:$A,0),MATCH('INDEX and MATCH - practice'!E$1,'YouTube data'!$1:$1,0))</f>
        <v>0</v>
      </c>
      <c r="F3536">
        <f t="shared" si="55"/>
        <v>318742</v>
      </c>
    </row>
    <row r="3537" spans="1:6" x14ac:dyDescent="0.25">
      <c r="A3537" s="6" t="s">
        <v>7949</v>
      </c>
      <c r="B3537" s="6" t="str">
        <f xml:space="preserve"> INDEX('YouTube data'!$A$1:$N$16308,MATCH($A3537,'YouTube data'!$A:$A,0),MATCH('INDEX and MATCH - practice'!B$1,'YouTube data'!$1:$1,0))</f>
        <v>Taarak Mehta Ka Ooltah Chashmah - तारक मेहता - Ep 2364 - 21st December, 2017</v>
      </c>
      <c r="C3537" s="6" t="str">
        <f xml:space="preserve"> INDEX('YouTube data'!$A$1:$N$16308,MATCH($A3537,'YouTube data'!$A:$A,0),MATCH('INDEX and MATCH - practice'!C$1,'YouTube data'!$1:$1,0))</f>
        <v>Entertainment</v>
      </c>
      <c r="D3537" s="6">
        <f xml:space="preserve"> INDEX('YouTube data'!$A$1:$N$16308,MATCH($A3537,'YouTube data'!$A:$A,0),MATCH('INDEX and MATCH - practice'!D$1,'YouTube data'!$1:$1,0))</f>
        <v>309116</v>
      </c>
      <c r="E3537" s="6" t="b">
        <f xml:space="preserve"> INDEX('YouTube data'!$A$1:$N$16308,MATCH($A3537,'YouTube data'!$A:$A,0),MATCH('INDEX and MATCH - practice'!E$1,'YouTube data'!$1:$1,0))</f>
        <v>0</v>
      </c>
      <c r="F3537">
        <f t="shared" si="55"/>
        <v>309116</v>
      </c>
    </row>
    <row r="3538" spans="1:6" x14ac:dyDescent="0.25">
      <c r="A3538" s="6" t="s">
        <v>7951</v>
      </c>
      <c r="B3538" s="6" t="str">
        <f xml:space="preserve"> INDEX('YouTube data'!$A$1:$N$16308,MATCH($A3538,'YouTube data'!$A:$A,0),MATCH('INDEX and MATCH - practice'!B$1,'YouTube data'!$1:$1,0))</f>
        <v>Kuladheivam SUN TV Episode - 805 (22-12-17)</v>
      </c>
      <c r="C3538" s="6" t="str">
        <f xml:space="preserve"> INDEX('YouTube data'!$A$1:$N$16308,MATCH($A3538,'YouTube data'!$A:$A,0),MATCH('INDEX and MATCH - practice'!C$1,'YouTube data'!$1:$1,0))</f>
        <v>Entertainment</v>
      </c>
      <c r="D3538" s="6">
        <f xml:space="preserve"> INDEX('YouTube data'!$A$1:$N$16308,MATCH($A3538,'YouTube data'!$A:$A,0),MATCH('INDEX and MATCH - practice'!D$1,'YouTube data'!$1:$1,0))</f>
        <v>161692</v>
      </c>
      <c r="E3538" s="6" t="b">
        <f xml:space="preserve"> INDEX('YouTube data'!$A$1:$N$16308,MATCH($A3538,'YouTube data'!$A:$A,0),MATCH('INDEX and MATCH - practice'!E$1,'YouTube data'!$1:$1,0))</f>
        <v>0</v>
      </c>
      <c r="F3538">
        <f t="shared" si="55"/>
        <v>161692</v>
      </c>
    </row>
    <row r="3539" spans="1:6" x14ac:dyDescent="0.25">
      <c r="A3539" s="6" t="s">
        <v>7953</v>
      </c>
      <c r="B3539" s="6" t="str">
        <f xml:space="preserve"> INDEX('YouTube data'!$A$1:$N$16308,MATCH($A3539,'YouTube data'!$A:$A,0),MATCH('INDEX and MATCH - practice'!B$1,'YouTube data'!$1:$1,0))</f>
        <v>2017 Rewind | Madras Central</v>
      </c>
      <c r="C3539" s="6" t="str">
        <f xml:space="preserve"> INDEX('YouTube data'!$A$1:$N$16308,MATCH($A3539,'YouTube data'!$A:$A,0),MATCH('INDEX and MATCH - practice'!C$1,'YouTube data'!$1:$1,0))</f>
        <v>Entertainment</v>
      </c>
      <c r="D3539" s="6">
        <f xml:space="preserve"> INDEX('YouTube data'!$A$1:$N$16308,MATCH($A3539,'YouTube data'!$A:$A,0),MATCH('INDEX and MATCH - practice'!D$1,'YouTube data'!$1:$1,0))</f>
        <v>733511</v>
      </c>
      <c r="E3539" s="6" t="b">
        <f xml:space="preserve"> INDEX('YouTube data'!$A$1:$N$16308,MATCH($A3539,'YouTube data'!$A:$A,0),MATCH('INDEX and MATCH - practice'!E$1,'YouTube data'!$1:$1,0))</f>
        <v>0</v>
      </c>
      <c r="F3539">
        <f t="shared" si="55"/>
        <v>733511</v>
      </c>
    </row>
    <row r="3540" spans="1:6" x14ac:dyDescent="0.25">
      <c r="A3540" s="6" t="s">
        <v>7955</v>
      </c>
      <c r="B3540" s="6" t="str">
        <f xml:space="preserve"> INDEX('YouTube data'!$A$1:$N$16308,MATCH($A3540,'YouTube data'!$A:$A,0),MATCH('INDEX and MATCH - practice'!B$1,'YouTube data'!$1:$1,0))</f>
        <v>पहला दिन जितना सोचा था उससे ज्यादा की कमाई Tiger Zinda hai Box office Collection | Salman | PBH News</v>
      </c>
      <c r="C3540" s="6" t="str">
        <f xml:space="preserve"> INDEX('YouTube data'!$A$1:$N$16308,MATCH($A3540,'YouTube data'!$A:$A,0),MATCH('INDEX and MATCH - practice'!C$1,'YouTube data'!$1:$1,0))</f>
        <v>Entertainment</v>
      </c>
      <c r="D3540" s="6">
        <f xml:space="preserve"> INDEX('YouTube data'!$A$1:$N$16308,MATCH($A3540,'YouTube data'!$A:$A,0),MATCH('INDEX and MATCH - practice'!D$1,'YouTube data'!$1:$1,0))</f>
        <v>82794</v>
      </c>
      <c r="E3540" s="6" t="b">
        <f xml:space="preserve"> INDEX('YouTube data'!$A$1:$N$16308,MATCH($A3540,'YouTube data'!$A:$A,0),MATCH('INDEX and MATCH - practice'!E$1,'YouTube data'!$1:$1,0))</f>
        <v>0</v>
      </c>
      <c r="F3540">
        <f t="shared" si="55"/>
        <v>82794</v>
      </c>
    </row>
    <row r="3541" spans="1:6" x14ac:dyDescent="0.25">
      <c r="A3541" s="6" t="s">
        <v>7957</v>
      </c>
      <c r="B3541" s="6" t="str">
        <f xml:space="preserve"> INDEX('YouTube data'!$A$1:$N$16308,MATCH($A3541,'YouTube data'!$A:$A,0),MATCH('INDEX and MATCH - practice'!B$1,'YouTube data'!$1:$1,0))</f>
        <v>Super Dancer - Chapter 2 | Kapil And Shilpa Dance Together | Best Moments</v>
      </c>
      <c r="C3541" s="6" t="str">
        <f xml:space="preserve"> INDEX('YouTube data'!$A$1:$N$16308,MATCH($A3541,'YouTube data'!$A:$A,0),MATCH('INDEX and MATCH - practice'!C$1,'YouTube data'!$1:$1,0))</f>
        <v>Entertainment</v>
      </c>
      <c r="D3541" s="6">
        <f xml:space="preserve"> INDEX('YouTube data'!$A$1:$N$16308,MATCH($A3541,'YouTube data'!$A:$A,0),MATCH('INDEX and MATCH - practice'!D$1,'YouTube data'!$1:$1,0))</f>
        <v>689272</v>
      </c>
      <c r="E3541" s="6" t="b">
        <f xml:space="preserve"> INDEX('YouTube data'!$A$1:$N$16308,MATCH($A3541,'YouTube data'!$A:$A,0),MATCH('INDEX and MATCH - practice'!E$1,'YouTube data'!$1:$1,0))</f>
        <v>0</v>
      </c>
      <c r="F3541">
        <f t="shared" si="55"/>
        <v>689272</v>
      </c>
    </row>
    <row r="3542" spans="1:6" x14ac:dyDescent="0.25">
      <c r="A3542" s="6" t="s">
        <v>7959</v>
      </c>
      <c r="B3542" s="6" t="str">
        <f xml:space="preserve"> INDEX('YouTube data'!$A$1:$N$16308,MATCH($A3542,'YouTube data'!$A:$A,0),MATCH('INDEX and MATCH - practice'!B$1,'YouTube data'!$1:$1,0))</f>
        <v>Virat-Anushka Grand Reception Live From Taj Hotel</v>
      </c>
      <c r="C3542" s="6" t="str">
        <f xml:space="preserve"> INDEX('YouTube data'!$A$1:$N$16308,MATCH($A3542,'YouTube data'!$A:$A,0),MATCH('INDEX and MATCH - practice'!C$1,'YouTube data'!$1:$1,0))</f>
        <v>Entertainment</v>
      </c>
      <c r="D3542" s="6">
        <f xml:space="preserve"> INDEX('YouTube data'!$A$1:$N$16308,MATCH($A3542,'YouTube data'!$A:$A,0),MATCH('INDEX and MATCH - practice'!D$1,'YouTube data'!$1:$1,0))</f>
        <v>358503</v>
      </c>
      <c r="E3542" s="6" t="b">
        <f xml:space="preserve"> INDEX('YouTube data'!$A$1:$N$16308,MATCH($A3542,'YouTube data'!$A:$A,0),MATCH('INDEX and MATCH - practice'!E$1,'YouTube data'!$1:$1,0))</f>
        <v>0</v>
      </c>
      <c r="F3542">
        <f t="shared" si="55"/>
        <v>358503</v>
      </c>
    </row>
    <row r="3543" spans="1:6" x14ac:dyDescent="0.25">
      <c r="A3543" s="6" t="s">
        <v>7961</v>
      </c>
      <c r="B3543" s="6" t="str">
        <f xml:space="preserve"> INDEX('YouTube data'!$A$1:$N$16308,MATCH($A3543,'YouTube data'!$A:$A,0),MATCH('INDEX and MATCH - practice'!B$1,'YouTube data'!$1:$1,0))</f>
        <v>Trivikram Marvelous Speech @ Agnyaathavaasi Audio Launch | Pawan Kalyan | Anirudh</v>
      </c>
      <c r="C3543" s="6" t="str">
        <f xml:space="preserve"> INDEX('YouTube data'!$A$1:$N$16308,MATCH($A3543,'YouTube data'!$A:$A,0),MATCH('INDEX and MATCH - practice'!C$1,'YouTube data'!$1:$1,0))</f>
        <v>Music</v>
      </c>
      <c r="D3543" s="6">
        <f xml:space="preserve"> INDEX('YouTube data'!$A$1:$N$16308,MATCH($A3543,'YouTube data'!$A:$A,0),MATCH('INDEX and MATCH - practice'!D$1,'YouTube data'!$1:$1,0))</f>
        <v>661690</v>
      </c>
      <c r="E3543" s="6" t="b">
        <f xml:space="preserve"> INDEX('YouTube data'!$A$1:$N$16308,MATCH($A3543,'YouTube data'!$A:$A,0),MATCH('INDEX and MATCH - practice'!E$1,'YouTube data'!$1:$1,0))</f>
        <v>0</v>
      </c>
      <c r="F3543">
        <f t="shared" si="55"/>
        <v>661690</v>
      </c>
    </row>
    <row r="3544" spans="1:6" x14ac:dyDescent="0.25">
      <c r="A3544" s="6" t="s">
        <v>7963</v>
      </c>
      <c r="B3544" s="6" t="str">
        <f xml:space="preserve"> INDEX('YouTube data'!$A$1:$N$16308,MATCH($A3544,'YouTube data'!$A:$A,0),MATCH('INDEX and MATCH - practice'!B$1,'YouTube data'!$1:$1,0))</f>
        <v>MCA Movie Public Talk | MCA Movie Review | Response | Nani | Sai Pallavi | Dil Raju</v>
      </c>
      <c r="C3544" s="6" t="str">
        <f xml:space="preserve"> INDEX('YouTube data'!$A$1:$N$16308,MATCH($A3544,'YouTube data'!$A:$A,0),MATCH('INDEX and MATCH - practice'!C$1,'YouTube data'!$1:$1,0))</f>
        <v>Entertainment</v>
      </c>
      <c r="D3544" s="6">
        <f xml:space="preserve"> INDEX('YouTube data'!$A$1:$N$16308,MATCH($A3544,'YouTube data'!$A:$A,0),MATCH('INDEX and MATCH - practice'!D$1,'YouTube data'!$1:$1,0))</f>
        <v>323617</v>
      </c>
      <c r="E3544" s="6" t="b">
        <f xml:space="preserve"> INDEX('YouTube data'!$A$1:$N$16308,MATCH($A3544,'YouTube data'!$A:$A,0),MATCH('INDEX and MATCH - practice'!E$1,'YouTube data'!$1:$1,0))</f>
        <v>0</v>
      </c>
      <c r="F3544">
        <f t="shared" si="55"/>
        <v>323617</v>
      </c>
    </row>
    <row r="3545" spans="1:6" x14ac:dyDescent="0.25">
      <c r="A3545" s="6" t="s">
        <v>7965</v>
      </c>
      <c r="B3545" s="6" t="str">
        <f xml:space="preserve"> INDEX('YouTube data'!$A$1:$N$16308,MATCH($A3545,'YouTube data'!$A:$A,0),MATCH('INDEX and MATCH - practice'!B$1,'YouTube data'!$1:$1,0))</f>
        <v>Clash of Clans: Santa's Surprise Spell (Clashmas Update 2017)</v>
      </c>
      <c r="C3545" s="6" t="str">
        <f xml:space="preserve"> INDEX('YouTube data'!$A$1:$N$16308,MATCH($A3545,'YouTube data'!$A:$A,0),MATCH('INDEX and MATCH - practice'!C$1,'YouTube data'!$1:$1,0))</f>
        <v>Gaming</v>
      </c>
      <c r="D3545" s="6">
        <f xml:space="preserve"> INDEX('YouTube data'!$A$1:$N$16308,MATCH($A3545,'YouTube data'!$A:$A,0),MATCH('INDEX and MATCH - practice'!D$1,'YouTube data'!$1:$1,0))</f>
        <v>2958547</v>
      </c>
      <c r="E3545" s="6" t="b">
        <f xml:space="preserve"> INDEX('YouTube data'!$A$1:$N$16308,MATCH($A3545,'YouTube data'!$A:$A,0),MATCH('INDEX and MATCH - practice'!E$1,'YouTube data'!$1:$1,0))</f>
        <v>0</v>
      </c>
      <c r="F3545">
        <f t="shared" si="55"/>
        <v>2958547</v>
      </c>
    </row>
    <row r="3546" spans="1:6" x14ac:dyDescent="0.25">
      <c r="A3546" s="6" t="s">
        <v>7967</v>
      </c>
      <c r="B3546" s="6" t="str">
        <f xml:space="preserve"> INDEX('YouTube data'!$A$1:$N$16308,MATCH($A3546,'YouTube data'!$A:$A,0),MATCH('INDEX and MATCH - practice'!B$1,'YouTube data'!$1:$1,0))</f>
        <v>Durga | Full Ep 948 22nd Dec 2017 | Odia Serial - TarangTV</v>
      </c>
      <c r="C3546" s="6" t="str">
        <f xml:space="preserve"> INDEX('YouTube data'!$A$1:$N$16308,MATCH($A3546,'YouTube data'!$A:$A,0),MATCH('INDEX and MATCH - practice'!C$1,'YouTube data'!$1:$1,0))</f>
        <v>Entertainment</v>
      </c>
      <c r="D3546" s="6">
        <f xml:space="preserve"> INDEX('YouTube data'!$A$1:$N$16308,MATCH($A3546,'YouTube data'!$A:$A,0),MATCH('INDEX and MATCH - practice'!D$1,'YouTube data'!$1:$1,0))</f>
        <v>42603</v>
      </c>
      <c r="E3546" s="6" t="b">
        <f xml:space="preserve"> INDEX('YouTube data'!$A$1:$N$16308,MATCH($A3546,'YouTube data'!$A:$A,0),MATCH('INDEX and MATCH - practice'!E$1,'YouTube data'!$1:$1,0))</f>
        <v>0</v>
      </c>
      <c r="F3546">
        <f t="shared" si="55"/>
        <v>42603</v>
      </c>
    </row>
    <row r="3547" spans="1:6" x14ac:dyDescent="0.25">
      <c r="A3547" s="6" t="s">
        <v>7969</v>
      </c>
      <c r="B3547" s="6" t="str">
        <f xml:space="preserve"> INDEX('YouTube data'!$A$1:$N$16308,MATCH($A3547,'YouTube data'!$A:$A,0),MATCH('INDEX and MATCH - practice'!B$1,'YouTube data'!$1:$1,0))</f>
        <v>ऐसी है भाईजान कि 'Tiger zinda hai'देखिए Movie Review,Critics Rating|Salman khan | Katrina kaif|</v>
      </c>
      <c r="C3547" s="6" t="str">
        <f xml:space="preserve"> INDEX('YouTube data'!$A$1:$N$16308,MATCH($A3547,'YouTube data'!$A:$A,0),MATCH('INDEX and MATCH - practice'!C$1,'YouTube data'!$1:$1,0))</f>
        <v>Entertainment</v>
      </c>
      <c r="D3547" s="6">
        <f xml:space="preserve"> INDEX('YouTube data'!$A$1:$N$16308,MATCH($A3547,'YouTube data'!$A:$A,0),MATCH('INDEX and MATCH - practice'!D$1,'YouTube data'!$1:$1,0))</f>
        <v>98641</v>
      </c>
      <c r="E3547" s="6" t="b">
        <f xml:space="preserve"> INDEX('YouTube data'!$A$1:$N$16308,MATCH($A3547,'YouTube data'!$A:$A,0),MATCH('INDEX and MATCH - practice'!E$1,'YouTube data'!$1:$1,0))</f>
        <v>0</v>
      </c>
      <c r="F3547">
        <f t="shared" si="55"/>
        <v>98641</v>
      </c>
    </row>
    <row r="3548" spans="1:6" x14ac:dyDescent="0.25">
      <c r="A3548" s="6" t="s">
        <v>7971</v>
      </c>
      <c r="B3548" s="6" t="str">
        <f xml:space="preserve"> INDEX('YouTube data'!$A$1:$N$16308,MATCH($A3548,'YouTube data'!$A:$A,0),MATCH('INDEX and MATCH - practice'!B$1,'YouTube data'!$1:$1,0))</f>
        <v>Tiger Zinda Hai Public Review: Salman Khan | Katrina Kaif | Sajjad Delfrooz | Angad Bedi | FilmiBeat</v>
      </c>
      <c r="C3548" s="6" t="str">
        <f xml:space="preserve"> INDEX('YouTube data'!$A$1:$N$16308,MATCH($A3548,'YouTube data'!$A:$A,0),MATCH('INDEX and MATCH - practice'!C$1,'YouTube data'!$1:$1,0))</f>
        <v>Entertainment</v>
      </c>
      <c r="D3548" s="6">
        <f xml:space="preserve"> INDEX('YouTube data'!$A$1:$N$16308,MATCH($A3548,'YouTube data'!$A:$A,0),MATCH('INDEX and MATCH - practice'!D$1,'YouTube data'!$1:$1,0))</f>
        <v>63125</v>
      </c>
      <c r="E3548" s="6" t="b">
        <f xml:space="preserve"> INDEX('YouTube data'!$A$1:$N$16308,MATCH($A3548,'YouTube data'!$A:$A,0),MATCH('INDEX and MATCH - practice'!E$1,'YouTube data'!$1:$1,0))</f>
        <v>0</v>
      </c>
      <c r="F3548">
        <f t="shared" si="55"/>
        <v>63125</v>
      </c>
    </row>
    <row r="3549" spans="1:6" x14ac:dyDescent="0.25">
      <c r="A3549" s="6" t="s">
        <v>7973</v>
      </c>
      <c r="B3549" s="6" t="str">
        <f xml:space="preserve"> INDEX('YouTube data'!$A$1:$N$16308,MATCH($A3549,'YouTube data'!$A:$A,0),MATCH('INDEX and MATCH - practice'!B$1,'YouTube data'!$1:$1,0))</f>
        <v>I MADE IT TO THE TOP!</v>
      </c>
      <c r="C3549" s="6" t="str">
        <f xml:space="preserve"> INDEX('YouTube data'!$A$1:$N$16308,MATCH($A3549,'YouTube data'!$A:$A,0),MATCH('INDEX and MATCH - practice'!C$1,'YouTube data'!$1:$1,0))</f>
        <v>Gaming</v>
      </c>
      <c r="D3549" s="6">
        <f xml:space="preserve"> INDEX('YouTube data'!$A$1:$N$16308,MATCH($A3549,'YouTube data'!$A:$A,0),MATCH('INDEX and MATCH - practice'!D$1,'YouTube data'!$1:$1,0))</f>
        <v>2026011</v>
      </c>
      <c r="E3549" s="6" t="b">
        <f xml:space="preserve"> INDEX('YouTube data'!$A$1:$N$16308,MATCH($A3549,'YouTube data'!$A:$A,0),MATCH('INDEX and MATCH - practice'!E$1,'YouTube data'!$1:$1,0))</f>
        <v>0</v>
      </c>
      <c r="F3549">
        <f t="shared" si="55"/>
        <v>2026011</v>
      </c>
    </row>
    <row r="3550" spans="1:6" x14ac:dyDescent="0.25">
      <c r="A3550" s="6" t="s">
        <v>7975</v>
      </c>
      <c r="B3550" s="6" t="str">
        <f xml:space="preserve"> INDEX('YouTube data'!$A$1:$N$16308,MATCH($A3550,'YouTube data'!$A:$A,0),MATCH('INDEX and MATCH - practice'!B$1,'YouTube data'!$1:$1,0))</f>
        <v>PM Narendra Modi Attends Virat Kohli And Anushka Sharma's Wedding Reception In Delhi</v>
      </c>
      <c r="C3550" s="6" t="str">
        <f xml:space="preserve"> INDEX('YouTube data'!$A$1:$N$16308,MATCH($A3550,'YouTube data'!$A:$A,0),MATCH('INDEX and MATCH - practice'!C$1,'YouTube data'!$1:$1,0))</f>
        <v>Entertainment</v>
      </c>
      <c r="D3550" s="6">
        <f xml:space="preserve"> INDEX('YouTube data'!$A$1:$N$16308,MATCH($A3550,'YouTube data'!$A:$A,0),MATCH('INDEX and MATCH - practice'!D$1,'YouTube data'!$1:$1,0))</f>
        <v>125781</v>
      </c>
      <c r="E3550" s="6" t="b">
        <f xml:space="preserve"> INDEX('YouTube data'!$A$1:$N$16308,MATCH($A3550,'YouTube data'!$A:$A,0),MATCH('INDEX and MATCH - practice'!E$1,'YouTube data'!$1:$1,0))</f>
        <v>0</v>
      </c>
      <c r="F3550">
        <f t="shared" si="55"/>
        <v>125781</v>
      </c>
    </row>
    <row r="3551" spans="1:6" x14ac:dyDescent="0.25">
      <c r="A3551" s="6" t="s">
        <v>7977</v>
      </c>
      <c r="B3551" s="6" t="str">
        <f xml:space="preserve"> INDEX('YouTube data'!$A$1:$N$16308,MATCH($A3551,'YouTube data'!$A:$A,0),MATCH('INDEX and MATCH - practice'!B$1,'YouTube data'!$1:$1,0))</f>
        <v>GO GOA GONE II NAZARBATTU II</v>
      </c>
      <c r="C3551" s="6" t="str">
        <f xml:space="preserve"> INDEX('YouTube data'!$A$1:$N$16308,MATCH($A3551,'YouTube data'!$A:$A,0),MATCH('INDEX and MATCH - practice'!C$1,'YouTube data'!$1:$1,0))</f>
        <v>Comedy</v>
      </c>
      <c r="D3551" s="6">
        <f xml:space="preserve"> INDEX('YouTube data'!$A$1:$N$16308,MATCH($A3551,'YouTube data'!$A:$A,0),MATCH('INDEX and MATCH - practice'!D$1,'YouTube data'!$1:$1,0))</f>
        <v>251339</v>
      </c>
      <c r="E3551" s="6" t="b">
        <f xml:space="preserve"> INDEX('YouTube data'!$A$1:$N$16308,MATCH($A3551,'YouTube data'!$A:$A,0),MATCH('INDEX and MATCH - practice'!E$1,'YouTube data'!$1:$1,0))</f>
        <v>0</v>
      </c>
      <c r="F3551">
        <f t="shared" si="55"/>
        <v>251339</v>
      </c>
    </row>
    <row r="3552" spans="1:6" x14ac:dyDescent="0.25">
      <c r="A3552" s="6" t="s">
        <v>7979</v>
      </c>
      <c r="B3552" s="6" t="str">
        <f xml:space="preserve"> INDEX('YouTube data'!$A$1:$N$16308,MATCH($A3552,'YouTube data'!$A:$A,0),MATCH('INDEX and MATCH - practice'!B$1,'YouTube data'!$1:$1,0))</f>
        <v>Virat Kohli and Anushka Sharma Royal Wedding Reception | FULL VIDEO | PM Modi, Raina, Gurdas Maan</v>
      </c>
      <c r="C3552" s="6" t="str">
        <f xml:space="preserve"> INDEX('YouTube data'!$A$1:$N$16308,MATCH($A3552,'YouTube data'!$A:$A,0),MATCH('INDEX and MATCH - practice'!C$1,'YouTube data'!$1:$1,0))</f>
        <v>Entertainment</v>
      </c>
      <c r="D3552" s="6">
        <f xml:space="preserve"> INDEX('YouTube data'!$A$1:$N$16308,MATCH($A3552,'YouTube data'!$A:$A,0),MATCH('INDEX and MATCH - practice'!D$1,'YouTube data'!$1:$1,0))</f>
        <v>691856</v>
      </c>
      <c r="E3552" s="6" t="b">
        <f xml:space="preserve"> INDEX('YouTube data'!$A$1:$N$16308,MATCH($A3552,'YouTube data'!$A:$A,0),MATCH('INDEX and MATCH - practice'!E$1,'YouTube data'!$1:$1,0))</f>
        <v>0</v>
      </c>
      <c r="F3552">
        <f t="shared" si="55"/>
        <v>691856</v>
      </c>
    </row>
    <row r="3553" spans="1:6" x14ac:dyDescent="0.25">
      <c r="A3553" s="6" t="s">
        <v>7981</v>
      </c>
      <c r="B3553" s="6" t="str">
        <f xml:space="preserve"> INDEX('YouTube data'!$A$1:$N$16308,MATCH($A3553,'YouTube data'!$A:$A,0),MATCH('INDEX and MATCH - practice'!B$1,'YouTube data'!$1:$1,0))</f>
        <v>Break Intervals | Random Videos #5 | Black Sheep</v>
      </c>
      <c r="C3553" s="6" t="str">
        <f xml:space="preserve"> INDEX('YouTube data'!$A$1:$N$16308,MATCH($A3553,'YouTube data'!$A:$A,0),MATCH('INDEX and MATCH - practice'!C$1,'YouTube data'!$1:$1,0))</f>
        <v>Entertainment</v>
      </c>
      <c r="D3553" s="6">
        <f xml:space="preserve"> INDEX('YouTube data'!$A$1:$N$16308,MATCH($A3553,'YouTube data'!$A:$A,0),MATCH('INDEX and MATCH - practice'!D$1,'YouTube data'!$1:$1,0))</f>
        <v>170048</v>
      </c>
      <c r="E3553" s="6" t="b">
        <f xml:space="preserve"> INDEX('YouTube data'!$A$1:$N$16308,MATCH($A3553,'YouTube data'!$A:$A,0),MATCH('INDEX and MATCH - practice'!E$1,'YouTube data'!$1:$1,0))</f>
        <v>0</v>
      </c>
      <c r="F3553">
        <f t="shared" si="55"/>
        <v>170048</v>
      </c>
    </row>
    <row r="3554" spans="1:6" x14ac:dyDescent="0.25">
      <c r="A3554" s="6" t="s">
        <v>7983</v>
      </c>
      <c r="B3554" s="6" t="str">
        <f xml:space="preserve"> INDEX('YouTube data'!$A$1:$N$16308,MATCH($A3554,'YouTube data'!$A:$A,0),MATCH('INDEX and MATCH - practice'!B$1,'YouTube data'!$1:$1,0))</f>
        <v>So Sorry | Congress Ke Sholay</v>
      </c>
      <c r="C3554" s="6" t="str">
        <f xml:space="preserve"> INDEX('YouTube data'!$A$1:$N$16308,MATCH($A3554,'YouTube data'!$A:$A,0),MATCH('INDEX and MATCH - practice'!C$1,'YouTube data'!$1:$1,0))</f>
        <v>Comedy</v>
      </c>
      <c r="D3554" s="6">
        <f xml:space="preserve"> INDEX('YouTube data'!$A$1:$N$16308,MATCH($A3554,'YouTube data'!$A:$A,0),MATCH('INDEX and MATCH - practice'!D$1,'YouTube data'!$1:$1,0))</f>
        <v>937314</v>
      </c>
      <c r="E3554" s="6" t="b">
        <f xml:space="preserve"> INDEX('YouTube data'!$A$1:$N$16308,MATCH($A3554,'YouTube data'!$A:$A,0),MATCH('INDEX and MATCH - practice'!E$1,'YouTube data'!$1:$1,0))</f>
        <v>0</v>
      </c>
      <c r="F3554">
        <f t="shared" si="55"/>
        <v>937314</v>
      </c>
    </row>
    <row r="3555" spans="1:6" x14ac:dyDescent="0.25">
      <c r="A3555" s="6" t="s">
        <v>7985</v>
      </c>
      <c r="B3555" s="6" t="str">
        <f xml:space="preserve"> INDEX('YouTube data'!$A$1:$N$16308,MATCH($A3555,'YouTube data'!$A:$A,0),MATCH('INDEX and MATCH - practice'!B$1,'YouTube data'!$1:$1,0))</f>
        <v>22 December 2017-The Hindu Editorial News Paper Analysis- [UPSC/SSC/IBPS] Current affairs HD</v>
      </c>
      <c r="C3555" s="6" t="str">
        <f xml:space="preserve"> INDEX('YouTube data'!$A$1:$N$16308,MATCH($A3555,'YouTube data'!$A:$A,0),MATCH('INDEX and MATCH - practice'!C$1,'YouTube data'!$1:$1,0))</f>
        <v>Education</v>
      </c>
      <c r="D3555" s="6">
        <f xml:space="preserve"> INDEX('YouTube data'!$A$1:$N$16308,MATCH($A3555,'YouTube data'!$A:$A,0),MATCH('INDEX and MATCH - practice'!D$1,'YouTube data'!$1:$1,0))</f>
        <v>44136</v>
      </c>
      <c r="E3555" s="6" t="b">
        <f xml:space="preserve"> INDEX('YouTube data'!$A$1:$N$16308,MATCH($A3555,'YouTube data'!$A:$A,0),MATCH('INDEX and MATCH - practice'!E$1,'YouTube data'!$1:$1,0))</f>
        <v>0</v>
      </c>
      <c r="F3555">
        <f t="shared" si="55"/>
        <v>44136</v>
      </c>
    </row>
    <row r="3556" spans="1:6" x14ac:dyDescent="0.25">
      <c r="A3556" s="6" t="s">
        <v>7987</v>
      </c>
      <c r="B3556" s="6" t="str">
        <f xml:space="preserve"> INDEX('YouTube data'!$A$1:$N$16308,MATCH($A3556,'YouTube data'!$A:$A,0),MATCH('INDEX and MATCH - practice'!B$1,'YouTube data'!$1:$1,0))</f>
        <v>PM Narendra Modi पहुचे Virat Anushka की Grand Reception Party में !</v>
      </c>
      <c r="C3556" s="6" t="str">
        <f xml:space="preserve"> INDEX('YouTube data'!$A$1:$N$16308,MATCH($A3556,'YouTube data'!$A:$A,0),MATCH('INDEX and MATCH - practice'!C$1,'YouTube data'!$1:$1,0))</f>
        <v>News &amp; Politics</v>
      </c>
      <c r="D3556" s="6">
        <f xml:space="preserve"> INDEX('YouTube data'!$A$1:$N$16308,MATCH($A3556,'YouTube data'!$A:$A,0),MATCH('INDEX and MATCH - practice'!D$1,'YouTube data'!$1:$1,0))</f>
        <v>72119</v>
      </c>
      <c r="E3556" s="6" t="b">
        <f xml:space="preserve"> INDEX('YouTube data'!$A$1:$N$16308,MATCH($A3556,'YouTube data'!$A:$A,0),MATCH('INDEX and MATCH - practice'!E$1,'YouTube data'!$1:$1,0))</f>
        <v>0</v>
      </c>
      <c r="F3556">
        <f t="shared" si="55"/>
        <v>72119</v>
      </c>
    </row>
    <row r="3557" spans="1:6" x14ac:dyDescent="0.25">
      <c r="A3557" s="6" t="s">
        <v>7990</v>
      </c>
      <c r="B3557" s="6" t="str">
        <f xml:space="preserve"> INDEX('YouTube data'!$A$1:$N$16308,MATCH($A3557,'YouTube data'!$A:$A,0),MATCH('INDEX and MATCH - practice'!B$1,'YouTube data'!$1:$1,0))</f>
        <v>गुजरात में बीजेपी के खेल को मीडिया ने कैसे छुपाया ?WHY MEDIA SILENT ON BJP PERFORMANCE IN GUJRAT</v>
      </c>
      <c r="C3557" s="6" t="str">
        <f xml:space="preserve"> INDEX('YouTube data'!$A$1:$N$16308,MATCH($A3557,'YouTube data'!$A:$A,0),MATCH('INDEX and MATCH - practice'!C$1,'YouTube data'!$1:$1,0))</f>
        <v>News &amp; Politics</v>
      </c>
      <c r="D3557" s="6">
        <f xml:space="preserve"> INDEX('YouTube data'!$A$1:$N$16308,MATCH($A3557,'YouTube data'!$A:$A,0),MATCH('INDEX and MATCH - practice'!D$1,'YouTube data'!$1:$1,0))</f>
        <v>221401</v>
      </c>
      <c r="E3557" s="6" t="b">
        <f xml:space="preserve"> INDEX('YouTube data'!$A$1:$N$16308,MATCH($A3557,'YouTube data'!$A:$A,0),MATCH('INDEX and MATCH - practice'!E$1,'YouTube data'!$1:$1,0))</f>
        <v>0</v>
      </c>
      <c r="F3557">
        <f t="shared" si="55"/>
        <v>221401</v>
      </c>
    </row>
    <row r="3558" spans="1:6" x14ac:dyDescent="0.25">
      <c r="A3558" s="6" t="s">
        <v>7992</v>
      </c>
      <c r="B3558" s="6" t="str">
        <f xml:space="preserve"> INDEX('YouTube data'!$A$1:$N$16308,MATCH($A3558,'YouTube data'!$A:$A,0),MATCH('INDEX and MATCH - practice'!B$1,'YouTube data'!$1:$1,0))</f>
        <v>EIC: The Pahlaj Song</v>
      </c>
      <c r="C3558" s="6" t="str">
        <f xml:space="preserve"> INDEX('YouTube data'!$A$1:$N$16308,MATCH($A3558,'YouTube data'!$A:$A,0),MATCH('INDEX and MATCH - practice'!C$1,'YouTube data'!$1:$1,0))</f>
        <v>Comedy</v>
      </c>
      <c r="D3558" s="6">
        <f xml:space="preserve"> INDEX('YouTube data'!$A$1:$N$16308,MATCH($A3558,'YouTube data'!$A:$A,0),MATCH('INDEX and MATCH - practice'!D$1,'YouTube data'!$1:$1,0))</f>
        <v>159514</v>
      </c>
      <c r="E3558" s="6" t="b">
        <f xml:space="preserve"> INDEX('YouTube data'!$A$1:$N$16308,MATCH($A3558,'YouTube data'!$A:$A,0),MATCH('INDEX and MATCH - practice'!E$1,'YouTube data'!$1:$1,0))</f>
        <v>0</v>
      </c>
      <c r="F3558">
        <f t="shared" si="55"/>
        <v>159514</v>
      </c>
    </row>
    <row r="3559" spans="1:6" x14ac:dyDescent="0.25">
      <c r="A3559" s="6" t="s">
        <v>7994</v>
      </c>
      <c r="B3559" s="6" t="str">
        <f xml:space="preserve"> INDEX('YouTube data'!$A$1:$N$16308,MATCH($A3559,'YouTube data'!$A:$A,0),MATCH('INDEX and MATCH - practice'!B$1,'YouTube data'!$1:$1,0))</f>
        <v>MCA Public Talk | Middle Class Abbayi movie Talk | Nani | Sai Pallavi | Dil Raju</v>
      </c>
      <c r="C3559" s="6" t="str">
        <f xml:space="preserve"> INDEX('YouTube data'!$A$1:$N$16308,MATCH($A3559,'YouTube data'!$A:$A,0),MATCH('INDEX and MATCH - practice'!C$1,'YouTube data'!$1:$1,0))</f>
        <v>Entertainment</v>
      </c>
      <c r="D3559" s="6">
        <f xml:space="preserve"> INDEX('YouTube data'!$A$1:$N$16308,MATCH($A3559,'YouTube data'!$A:$A,0),MATCH('INDEX and MATCH - practice'!D$1,'YouTube data'!$1:$1,0))</f>
        <v>206201</v>
      </c>
      <c r="E3559" s="6" t="b">
        <f xml:space="preserve"> INDEX('YouTube data'!$A$1:$N$16308,MATCH($A3559,'YouTube data'!$A:$A,0),MATCH('INDEX and MATCH - practice'!E$1,'YouTube data'!$1:$1,0))</f>
        <v>0</v>
      </c>
      <c r="F3559">
        <f t="shared" si="55"/>
        <v>206201</v>
      </c>
    </row>
    <row r="3560" spans="1:6" x14ac:dyDescent="0.25">
      <c r="A3560" s="6" t="s">
        <v>7996</v>
      </c>
      <c r="B3560" s="6" t="str">
        <f xml:space="preserve"> INDEX('YouTube data'!$A$1:$N$16308,MATCH($A3560,'YouTube data'!$A:$A,0),MATCH('INDEX and MATCH - practice'!B$1,'YouTube data'!$1:$1,0))</f>
        <v>கிறிஸ்துமஸ் தின சிறப்பு நிகழ்ச்சி | வேலைக்காரன் ஸ்பெஷல் - புரோமோ 1</v>
      </c>
      <c r="C3560" s="6" t="str">
        <f xml:space="preserve"> INDEX('YouTube data'!$A$1:$N$16308,MATCH($A3560,'YouTube data'!$A:$A,0),MATCH('INDEX and MATCH - practice'!C$1,'YouTube data'!$1:$1,0))</f>
        <v>Entertainment</v>
      </c>
      <c r="D3560" s="6">
        <f xml:space="preserve"> INDEX('YouTube data'!$A$1:$N$16308,MATCH($A3560,'YouTube data'!$A:$A,0),MATCH('INDEX and MATCH - practice'!D$1,'YouTube data'!$1:$1,0))</f>
        <v>115256</v>
      </c>
      <c r="E3560" s="6" t="b">
        <f xml:space="preserve"> INDEX('YouTube data'!$A$1:$N$16308,MATCH($A3560,'YouTube data'!$A:$A,0),MATCH('INDEX and MATCH - practice'!E$1,'YouTube data'!$1:$1,0))</f>
        <v>0</v>
      </c>
      <c r="F3560">
        <f t="shared" si="55"/>
        <v>115256</v>
      </c>
    </row>
    <row r="3561" spans="1:6" x14ac:dyDescent="0.25">
      <c r="A3561" s="6" t="s">
        <v>7998</v>
      </c>
      <c r="B3561" s="6" t="str">
        <f xml:space="preserve"> INDEX('YouTube data'!$A$1:$N$16308,MATCH($A3561,'YouTube data'!$A:$A,0),MATCH('INDEX and MATCH - practice'!B$1,'YouTube data'!$1:$1,0))</f>
        <v>Anushka Sharma Does Thumka Alongside Virat Kohli At Their Delhi Reception</v>
      </c>
      <c r="C3561" s="6" t="str">
        <f xml:space="preserve"> INDEX('YouTube data'!$A$1:$N$16308,MATCH($A3561,'YouTube data'!$A:$A,0),MATCH('INDEX and MATCH - practice'!C$1,'YouTube data'!$1:$1,0))</f>
        <v>Entertainment</v>
      </c>
      <c r="D3561" s="6">
        <f xml:space="preserve"> INDEX('YouTube data'!$A$1:$N$16308,MATCH($A3561,'YouTube data'!$A:$A,0),MATCH('INDEX and MATCH - practice'!D$1,'YouTube data'!$1:$1,0))</f>
        <v>34563</v>
      </c>
      <c r="E3561" s="6" t="b">
        <f xml:space="preserve"> INDEX('YouTube data'!$A$1:$N$16308,MATCH($A3561,'YouTube data'!$A:$A,0),MATCH('INDEX and MATCH - practice'!E$1,'YouTube data'!$1:$1,0))</f>
        <v>0</v>
      </c>
      <c r="F3561">
        <f t="shared" si="55"/>
        <v>34563</v>
      </c>
    </row>
    <row r="3562" spans="1:6" x14ac:dyDescent="0.25">
      <c r="A3562" s="6" t="s">
        <v>8000</v>
      </c>
      <c r="B3562" s="6" t="str">
        <f xml:space="preserve"> INDEX('YouTube data'!$A$1:$N$16308,MATCH($A3562,'YouTube data'!$A:$A,0),MATCH('INDEX and MATCH - practice'!B$1,'YouTube data'!$1:$1,0))</f>
        <v>Full Video: Virat Kohli and Anushka Sharma Delhi reception, Modi, Amir, Salman, Yuvraj, Sehwag</v>
      </c>
      <c r="C3562" s="6" t="str">
        <f xml:space="preserve"> INDEX('YouTube data'!$A$1:$N$16308,MATCH($A3562,'YouTube data'!$A:$A,0),MATCH('INDEX and MATCH - practice'!C$1,'YouTube data'!$1:$1,0))</f>
        <v>Sports</v>
      </c>
      <c r="D3562" s="6">
        <f xml:space="preserve"> INDEX('YouTube data'!$A$1:$N$16308,MATCH($A3562,'YouTube data'!$A:$A,0),MATCH('INDEX and MATCH - practice'!D$1,'YouTube data'!$1:$1,0))</f>
        <v>82458</v>
      </c>
      <c r="E3562" s="6" t="b">
        <f xml:space="preserve"> INDEX('YouTube data'!$A$1:$N$16308,MATCH($A3562,'YouTube data'!$A:$A,0),MATCH('INDEX and MATCH - practice'!E$1,'YouTube data'!$1:$1,0))</f>
        <v>0</v>
      </c>
      <c r="F3562">
        <f t="shared" si="55"/>
        <v>82458</v>
      </c>
    </row>
    <row r="3563" spans="1:6" x14ac:dyDescent="0.25">
      <c r="A3563" s="6" t="s">
        <v>8002</v>
      </c>
      <c r="B3563" s="6" t="str">
        <f xml:space="preserve"> INDEX('YouTube data'!$A$1:$N$16308,MATCH($A3563,'YouTube data'!$A:$A,0),MATCH('INDEX and MATCH - practice'!B$1,'YouTube data'!$1:$1,0))</f>
        <v>HELLO! Movie REVIEW And RATING | Akhil Akkenani | Kalyani | Vikram K Kumar | Akkineni Nagarjuna</v>
      </c>
      <c r="C3563" s="6" t="str">
        <f xml:space="preserve"> INDEX('YouTube data'!$A$1:$N$16308,MATCH($A3563,'YouTube data'!$A:$A,0),MATCH('INDEX and MATCH - practice'!C$1,'YouTube data'!$1:$1,0))</f>
        <v>Howto &amp; Style</v>
      </c>
      <c r="D3563" s="6">
        <f xml:space="preserve"> INDEX('YouTube data'!$A$1:$N$16308,MATCH($A3563,'YouTube data'!$A:$A,0),MATCH('INDEX and MATCH - practice'!D$1,'YouTube data'!$1:$1,0))</f>
        <v>67770</v>
      </c>
      <c r="E3563" s="6" t="b">
        <f xml:space="preserve"> INDEX('YouTube data'!$A$1:$N$16308,MATCH($A3563,'YouTube data'!$A:$A,0),MATCH('INDEX and MATCH - practice'!E$1,'YouTube data'!$1:$1,0))</f>
        <v>0</v>
      </c>
      <c r="F3563">
        <f t="shared" si="55"/>
        <v>67770</v>
      </c>
    </row>
    <row r="3564" spans="1:6" x14ac:dyDescent="0.25">
      <c r="A3564" s="6" t="s">
        <v>8004</v>
      </c>
      <c r="B3564" s="6" t="str">
        <f xml:space="preserve"> INDEX('YouTube data'!$A$1:$N$16308,MATCH($A3564,'YouTube data'!$A:$A,0),MATCH('INDEX and MATCH - practice'!B$1,'YouTube data'!$1:$1,0))</f>
        <v>Kasam - 21st December 2017 - कसम</v>
      </c>
      <c r="C3564" s="6" t="str">
        <f xml:space="preserve"> INDEX('YouTube data'!$A$1:$N$16308,MATCH($A3564,'YouTube data'!$A:$A,0),MATCH('INDEX and MATCH - practice'!C$1,'YouTube data'!$1:$1,0))</f>
        <v>Entertainment</v>
      </c>
      <c r="D3564" s="6">
        <f xml:space="preserve"> INDEX('YouTube data'!$A$1:$N$16308,MATCH($A3564,'YouTube data'!$A:$A,0),MATCH('INDEX and MATCH - practice'!D$1,'YouTube data'!$1:$1,0))</f>
        <v>138856</v>
      </c>
      <c r="E3564" s="6" t="b">
        <f xml:space="preserve"> INDEX('YouTube data'!$A$1:$N$16308,MATCH($A3564,'YouTube data'!$A:$A,0),MATCH('INDEX and MATCH - practice'!E$1,'YouTube data'!$1:$1,0))</f>
        <v>0</v>
      </c>
      <c r="F3564">
        <f t="shared" si="55"/>
        <v>138856</v>
      </c>
    </row>
    <row r="3565" spans="1:6" x14ac:dyDescent="0.25">
      <c r="A3565" s="6" t="s">
        <v>8006</v>
      </c>
      <c r="B3565" s="6" t="str">
        <f xml:space="preserve"> INDEX('YouTube data'!$A$1:$N$16308,MATCH($A3565,'YouTube data'!$A:$A,0),MATCH('INDEX and MATCH - practice'!B$1,'YouTube data'!$1:$1,0))</f>
        <v>വനിതാ കോളേജിൽ പെൺകുട്ടികൾക്ക് മുന്നിൽ സംസാരിച്ചു കൈയ്യടി വാങ്ങിയ യുവാവ് | Malayalam Film News</v>
      </c>
      <c r="C3565" s="6" t="str">
        <f xml:space="preserve"> INDEX('YouTube data'!$A$1:$N$16308,MATCH($A3565,'YouTube data'!$A:$A,0),MATCH('INDEX and MATCH - practice'!C$1,'YouTube data'!$1:$1,0))</f>
        <v>Entertainment</v>
      </c>
      <c r="D3565" s="6">
        <f xml:space="preserve"> INDEX('YouTube data'!$A$1:$N$16308,MATCH($A3565,'YouTube data'!$A:$A,0),MATCH('INDEX and MATCH - practice'!D$1,'YouTube data'!$1:$1,0))</f>
        <v>471859</v>
      </c>
      <c r="E3565" s="6" t="b">
        <f xml:space="preserve"> INDEX('YouTube data'!$A$1:$N$16308,MATCH($A3565,'YouTube data'!$A:$A,0),MATCH('INDEX and MATCH - practice'!E$1,'YouTube data'!$1:$1,0))</f>
        <v>0</v>
      </c>
      <c r="F3565">
        <f t="shared" si="55"/>
        <v>471859</v>
      </c>
    </row>
    <row r="3566" spans="1:6" x14ac:dyDescent="0.25">
      <c r="A3566" s="6" t="s">
        <v>8008</v>
      </c>
      <c r="B3566" s="6" t="str">
        <f xml:space="preserve"> INDEX('YouTube data'!$A$1:$N$16308,MATCH($A3566,'YouTube data'!$A:$A,0),MATCH('INDEX and MATCH - practice'!B$1,'YouTube data'!$1:$1,0))</f>
        <v>Rajya Sabha में Congress ने Sachin Tendulkar को भाषण नहीं देने दिया, गुस्से में सचिन मुझे बोलने दो</v>
      </c>
      <c r="C3566" s="6" t="str">
        <f xml:space="preserve"> INDEX('YouTube data'!$A$1:$N$16308,MATCH($A3566,'YouTube data'!$A:$A,0),MATCH('INDEX and MATCH - practice'!C$1,'YouTube data'!$1:$1,0))</f>
        <v>News &amp; Politics</v>
      </c>
      <c r="D3566" s="6">
        <f xml:space="preserve"> INDEX('YouTube data'!$A$1:$N$16308,MATCH($A3566,'YouTube data'!$A:$A,0),MATCH('INDEX and MATCH - practice'!D$1,'YouTube data'!$1:$1,0))</f>
        <v>249125</v>
      </c>
      <c r="E3566" s="6" t="b">
        <f xml:space="preserve"> INDEX('YouTube data'!$A$1:$N$16308,MATCH($A3566,'YouTube data'!$A:$A,0),MATCH('INDEX and MATCH - practice'!E$1,'YouTube data'!$1:$1,0))</f>
        <v>0</v>
      </c>
      <c r="F3566">
        <f t="shared" si="55"/>
        <v>249125</v>
      </c>
    </row>
    <row r="3567" spans="1:6" x14ac:dyDescent="0.25">
      <c r="A3567" s="6" t="s">
        <v>8010</v>
      </c>
      <c r="B3567" s="6" t="str">
        <f xml:space="preserve"> INDEX('YouTube data'!$A$1:$N$16308,MATCH($A3567,'YouTube data'!$A:$A,0),MATCH('INDEX and MATCH - practice'!B$1,'YouTube data'!$1:$1,0))</f>
        <v>Public TV | ಬಿಗ್ ಕಿರಿಕ್ | Samyukta Hegde Hits Sameer Acharya In Bigg Boss Kannada Season 5</v>
      </c>
      <c r="C3567" s="6" t="str">
        <f xml:space="preserve"> INDEX('YouTube data'!$A$1:$N$16308,MATCH($A3567,'YouTube data'!$A:$A,0),MATCH('INDEX and MATCH - practice'!C$1,'YouTube data'!$1:$1,0))</f>
        <v>News &amp; Politics</v>
      </c>
      <c r="D3567" s="6">
        <f xml:space="preserve"> INDEX('YouTube data'!$A$1:$N$16308,MATCH($A3567,'YouTube data'!$A:$A,0),MATCH('INDEX and MATCH - practice'!D$1,'YouTube data'!$1:$1,0))</f>
        <v>65807</v>
      </c>
      <c r="E3567" s="6" t="b">
        <f xml:space="preserve"> INDEX('YouTube data'!$A$1:$N$16308,MATCH($A3567,'YouTube data'!$A:$A,0),MATCH('INDEX and MATCH - practice'!E$1,'YouTube data'!$1:$1,0))</f>
        <v>0</v>
      </c>
      <c r="F3567">
        <f t="shared" si="55"/>
        <v>65807</v>
      </c>
    </row>
    <row r="3568" spans="1:6" x14ac:dyDescent="0.25">
      <c r="A3568" s="6" t="s">
        <v>8013</v>
      </c>
      <c r="B3568" s="6" t="str">
        <f xml:space="preserve"> INDEX('YouTube data'!$A$1:$N$16308,MATCH($A3568,'YouTube data'!$A:$A,0),MATCH('INDEX and MATCH - practice'!B$1,'YouTube data'!$1:$1,0))</f>
        <v>Jayalalitha in Apollo Treatment Video | ஜெ. மருத்துவமனையில் சிகிச்சை பெற்ற வீடியோ|SunNews</v>
      </c>
      <c r="C3568" s="6" t="str">
        <f xml:space="preserve"> INDEX('YouTube data'!$A$1:$N$16308,MATCH($A3568,'YouTube data'!$A:$A,0),MATCH('INDEX and MATCH - practice'!C$1,'YouTube data'!$1:$1,0))</f>
        <v>News &amp; Politics</v>
      </c>
      <c r="D3568" s="6">
        <f xml:space="preserve"> INDEX('YouTube data'!$A$1:$N$16308,MATCH($A3568,'YouTube data'!$A:$A,0),MATCH('INDEX and MATCH - practice'!D$1,'YouTube data'!$1:$1,0))</f>
        <v>109482</v>
      </c>
      <c r="E3568" s="6" t="b">
        <f xml:space="preserve"> INDEX('YouTube data'!$A$1:$N$16308,MATCH($A3568,'YouTube data'!$A:$A,0),MATCH('INDEX and MATCH - practice'!E$1,'YouTube data'!$1:$1,0))</f>
        <v>0</v>
      </c>
      <c r="F3568">
        <f t="shared" si="55"/>
        <v>109482</v>
      </c>
    </row>
    <row r="3569" spans="1:6" x14ac:dyDescent="0.25">
      <c r="A3569" s="6" t="s">
        <v>8015</v>
      </c>
      <c r="B3569" s="6" t="str">
        <f xml:space="preserve"> INDEX('YouTube data'!$A$1:$N$16308,MATCH($A3569,'YouTube data'!$A:$A,0),MATCH('INDEX and MATCH - practice'!B$1,'YouTube data'!$1:$1,0))</f>
        <v>Konchem Touch Lo Unte Chepta Season 3 - Allu Sirish &amp; Surabhi Promo - Pradeep Machiraju</v>
      </c>
      <c r="C3569" s="6" t="str">
        <f xml:space="preserve"> INDEX('YouTube data'!$A$1:$N$16308,MATCH($A3569,'YouTube data'!$A:$A,0),MATCH('INDEX and MATCH - practice'!C$1,'YouTube data'!$1:$1,0))</f>
        <v>People &amp; Blogs</v>
      </c>
      <c r="D3569" s="6">
        <f xml:space="preserve"> INDEX('YouTube data'!$A$1:$N$16308,MATCH($A3569,'YouTube data'!$A:$A,0),MATCH('INDEX and MATCH - practice'!D$1,'YouTube data'!$1:$1,0))</f>
        <v>375620</v>
      </c>
      <c r="E3569" s="6" t="b">
        <f xml:space="preserve"> INDEX('YouTube data'!$A$1:$N$16308,MATCH($A3569,'YouTube data'!$A:$A,0),MATCH('INDEX and MATCH - practice'!E$1,'YouTube data'!$1:$1,0))</f>
        <v>0</v>
      </c>
      <c r="F3569">
        <f t="shared" si="55"/>
        <v>375620</v>
      </c>
    </row>
    <row r="3570" spans="1:6" x14ac:dyDescent="0.25">
      <c r="A3570" s="6" t="s">
        <v>8017</v>
      </c>
      <c r="B3570" s="6" t="str">
        <f xml:space="preserve"> INDEX('YouTube data'!$A$1:$N$16308,MATCH($A3570,'YouTube data'!$A:$A,0),MATCH('INDEX and MATCH - practice'!B$1,'YouTube data'!$1:$1,0))</f>
        <v>गुजरात की बेटी का Hardik Jignesh Alpesh को ज़बरदस्त जवाब - Kajal Trivedi</v>
      </c>
      <c r="C3570" s="6" t="str">
        <f xml:space="preserve"> INDEX('YouTube data'!$A$1:$N$16308,MATCH($A3570,'YouTube data'!$A:$A,0),MATCH('INDEX and MATCH - practice'!C$1,'YouTube data'!$1:$1,0))</f>
        <v>News &amp; Politics</v>
      </c>
      <c r="D3570" s="6">
        <f xml:space="preserve"> INDEX('YouTube data'!$A$1:$N$16308,MATCH($A3570,'YouTube data'!$A:$A,0),MATCH('INDEX and MATCH - practice'!D$1,'YouTube data'!$1:$1,0))</f>
        <v>49129</v>
      </c>
      <c r="E3570" s="6" t="b">
        <f xml:space="preserve"> INDEX('YouTube data'!$A$1:$N$16308,MATCH($A3570,'YouTube data'!$A:$A,0),MATCH('INDEX and MATCH - practice'!E$1,'YouTube data'!$1:$1,0))</f>
        <v>0</v>
      </c>
      <c r="F3570">
        <f t="shared" si="55"/>
        <v>49129</v>
      </c>
    </row>
    <row r="3571" spans="1:6" x14ac:dyDescent="0.25">
      <c r="A3571" s="6" t="s">
        <v>8020</v>
      </c>
      <c r="B3571" s="6" t="str">
        <f xml:space="preserve"> INDEX('YouTube data'!$A$1:$N$16308,MATCH($A3571,'YouTube data'!$A:$A,0),MATCH('INDEX and MATCH - practice'!B$1,'YouTube data'!$1:$1,0))</f>
        <v>Rajya Sabha Winter Session - 244| December 21, 2017| Time Slot: 14.00 to 14.16</v>
      </c>
      <c r="C3571" s="6" t="str">
        <f xml:space="preserve"> INDEX('YouTube data'!$A$1:$N$16308,MATCH($A3571,'YouTube data'!$A:$A,0),MATCH('INDEX and MATCH - practice'!C$1,'YouTube data'!$1:$1,0))</f>
        <v>News &amp; Politics</v>
      </c>
      <c r="D3571" s="6">
        <f xml:space="preserve"> INDEX('YouTube data'!$A$1:$N$16308,MATCH($A3571,'YouTube data'!$A:$A,0),MATCH('INDEX and MATCH - practice'!D$1,'YouTube data'!$1:$1,0))</f>
        <v>81824</v>
      </c>
      <c r="E3571" s="6" t="b">
        <f xml:space="preserve"> INDEX('YouTube data'!$A$1:$N$16308,MATCH($A3571,'YouTube data'!$A:$A,0),MATCH('INDEX and MATCH - practice'!E$1,'YouTube data'!$1:$1,0))</f>
        <v>0</v>
      </c>
      <c r="F3571">
        <f t="shared" si="55"/>
        <v>81824</v>
      </c>
    </row>
    <row r="3572" spans="1:6" x14ac:dyDescent="0.25">
      <c r="A3572" s="6" t="s">
        <v>8022</v>
      </c>
      <c r="B3572" s="6" t="str">
        <f xml:space="preserve"> INDEX('YouTube data'!$A$1:$N$16308,MATCH($A3572,'YouTube data'!$A:$A,0),MATCH('INDEX and MATCH - practice'!B$1,'YouTube data'!$1:$1,0))</f>
        <v>ஜெ-வுக்கு ஜூஸில் விஷம் கலந்த சசிகலா! அதிர்ச்சி வீடியோ! JAYALALITHA JUICE DRINKING  VIDEO PROBLEMS!</v>
      </c>
      <c r="C3572" s="6" t="str">
        <f xml:space="preserve"> INDEX('YouTube data'!$A$1:$N$16308,MATCH($A3572,'YouTube data'!$A:$A,0),MATCH('INDEX and MATCH - practice'!C$1,'YouTube data'!$1:$1,0))</f>
        <v>People &amp; Blogs</v>
      </c>
      <c r="D3572" s="6">
        <f xml:space="preserve"> INDEX('YouTube data'!$A$1:$N$16308,MATCH($A3572,'YouTube data'!$A:$A,0),MATCH('INDEX and MATCH - practice'!D$1,'YouTube data'!$1:$1,0))</f>
        <v>50451</v>
      </c>
      <c r="E3572" s="6" t="b">
        <f xml:space="preserve"> INDEX('YouTube data'!$A$1:$N$16308,MATCH($A3572,'YouTube data'!$A:$A,0),MATCH('INDEX and MATCH - practice'!E$1,'YouTube data'!$1:$1,0))</f>
        <v>0</v>
      </c>
      <c r="F3572">
        <f t="shared" si="55"/>
        <v>50451</v>
      </c>
    </row>
    <row r="3573" spans="1:6" x14ac:dyDescent="0.25">
      <c r="A3573" s="6" t="s">
        <v>8024</v>
      </c>
      <c r="B3573" s="6" t="str">
        <f xml:space="preserve"> INDEX('YouTube data'!$A$1:$N$16308,MATCH($A3573,'YouTube data'!$A:$A,0),MATCH('INDEX and MATCH - practice'!B$1,'YouTube data'!$1:$1,0))</f>
        <v>IND vs SL 2nd T20 :  Rohit Sharma Fastest T20 Hundred, Rahul 89; IND 260/5 | वनइंडिया हिंदी</v>
      </c>
      <c r="C3573" s="6" t="str">
        <f xml:space="preserve"> INDEX('YouTube data'!$A$1:$N$16308,MATCH($A3573,'YouTube data'!$A:$A,0),MATCH('INDEX and MATCH - practice'!C$1,'YouTube data'!$1:$1,0))</f>
        <v>News &amp; Politics</v>
      </c>
      <c r="D3573" s="6">
        <f xml:space="preserve"> INDEX('YouTube data'!$A$1:$N$16308,MATCH($A3573,'YouTube data'!$A:$A,0),MATCH('INDEX and MATCH - practice'!D$1,'YouTube data'!$1:$1,0))</f>
        <v>104615</v>
      </c>
      <c r="E3573" s="6" t="b">
        <f xml:space="preserve"> INDEX('YouTube data'!$A$1:$N$16308,MATCH($A3573,'YouTube data'!$A:$A,0),MATCH('INDEX and MATCH - practice'!E$1,'YouTube data'!$1:$1,0))</f>
        <v>0</v>
      </c>
      <c r="F3573">
        <f t="shared" si="55"/>
        <v>104615</v>
      </c>
    </row>
    <row r="3574" spans="1:6" x14ac:dyDescent="0.25">
      <c r="A3574" s="6" t="s">
        <v>8026</v>
      </c>
      <c r="B3574" s="6" t="str">
        <f xml:space="preserve"> INDEX('YouTube data'!$A$1:$N$16308,MATCH($A3574,'YouTube data'!$A:$A,0),MATCH('INDEX and MATCH - practice'!B$1,'YouTube data'!$1:$1,0))</f>
        <v>தமிழ் நடிகைகள் படிச்ச படிப்பு தெரியுமா? | Tamil Actress Educational Qualifications</v>
      </c>
      <c r="C3574" s="6" t="str">
        <f xml:space="preserve"> INDEX('YouTube data'!$A$1:$N$16308,MATCH($A3574,'YouTube data'!$A:$A,0),MATCH('INDEX and MATCH - practice'!C$1,'YouTube data'!$1:$1,0))</f>
        <v>People &amp; Blogs</v>
      </c>
      <c r="D3574" s="6">
        <f xml:space="preserve"> INDEX('YouTube data'!$A$1:$N$16308,MATCH($A3574,'YouTube data'!$A:$A,0),MATCH('INDEX and MATCH - practice'!D$1,'YouTube data'!$1:$1,0))</f>
        <v>93288</v>
      </c>
      <c r="E3574" s="6" t="b">
        <f xml:space="preserve"> INDEX('YouTube data'!$A$1:$N$16308,MATCH($A3574,'YouTube data'!$A:$A,0),MATCH('INDEX and MATCH - practice'!E$1,'YouTube data'!$1:$1,0))</f>
        <v>0</v>
      </c>
      <c r="F3574">
        <f t="shared" si="55"/>
        <v>93288</v>
      </c>
    </row>
    <row r="3575" spans="1:6" x14ac:dyDescent="0.25">
      <c r="A3575" s="6" t="s">
        <v>8028</v>
      </c>
      <c r="B3575" s="6" t="str">
        <f xml:space="preserve"> INDEX('YouTube data'!$A$1:$N$16308,MATCH($A3575,'YouTube data'!$A:$A,0),MATCH('INDEX and MATCH - practice'!B$1,'YouTube data'!$1:$1,0))</f>
        <v>Top To Bottom GAANCHALI | Lyrical  Video Song 2017 | Chandan Shetty | Sneha Hegde</v>
      </c>
      <c r="C3575" s="6" t="str">
        <f xml:space="preserve"> INDEX('YouTube data'!$A$1:$N$16308,MATCH($A3575,'YouTube data'!$A:$A,0),MATCH('INDEX and MATCH - practice'!C$1,'YouTube data'!$1:$1,0))</f>
        <v>Music</v>
      </c>
      <c r="D3575" s="6">
        <f xml:space="preserve"> INDEX('YouTube data'!$A$1:$N$16308,MATCH($A3575,'YouTube data'!$A:$A,0),MATCH('INDEX and MATCH - practice'!D$1,'YouTube data'!$1:$1,0))</f>
        <v>617575</v>
      </c>
      <c r="E3575" s="6" t="b">
        <f xml:space="preserve"> INDEX('YouTube data'!$A$1:$N$16308,MATCH($A3575,'YouTube data'!$A:$A,0),MATCH('INDEX and MATCH - practice'!E$1,'YouTube data'!$1:$1,0))</f>
        <v>0</v>
      </c>
      <c r="F3575">
        <f t="shared" si="55"/>
        <v>617575</v>
      </c>
    </row>
    <row r="3576" spans="1:6" x14ac:dyDescent="0.25">
      <c r="A3576" s="6" t="s">
        <v>8030</v>
      </c>
      <c r="B3576" s="6" t="str">
        <f xml:space="preserve"> INDEX('YouTube data'!$A$1:$N$16308,MATCH($A3576,'YouTube data'!$A:$A,0),MATCH('INDEX and MATCH - practice'!B$1,'YouTube data'!$1:$1,0))</f>
        <v>Puthe Kamm : Arsh Maini ( Full Video Song ) | Oshin Brar | Latest Punjabi Songs 2017 | Lokdhun</v>
      </c>
      <c r="C3576" s="6" t="str">
        <f xml:space="preserve"> INDEX('YouTube data'!$A$1:$N$16308,MATCH($A3576,'YouTube data'!$A:$A,0),MATCH('INDEX and MATCH - practice'!C$1,'YouTube data'!$1:$1,0))</f>
        <v>Music</v>
      </c>
      <c r="D3576" s="6">
        <f xml:space="preserve"> INDEX('YouTube data'!$A$1:$N$16308,MATCH($A3576,'YouTube data'!$A:$A,0),MATCH('INDEX and MATCH - practice'!D$1,'YouTube data'!$1:$1,0))</f>
        <v>1069924</v>
      </c>
      <c r="E3576" s="6" t="b">
        <f xml:space="preserve"> INDEX('YouTube data'!$A$1:$N$16308,MATCH($A3576,'YouTube data'!$A:$A,0),MATCH('INDEX and MATCH - practice'!E$1,'YouTube data'!$1:$1,0))</f>
        <v>0</v>
      </c>
      <c r="F3576">
        <f t="shared" si="55"/>
        <v>1069924</v>
      </c>
    </row>
    <row r="3577" spans="1:6" x14ac:dyDescent="0.25">
      <c r="A3577" s="6" t="s">
        <v>8032</v>
      </c>
      <c r="B3577" s="6" t="str">
        <f xml:space="preserve"> INDEX('YouTube data'!$A$1:$N$16308,MATCH($A3577,'YouTube data'!$A:$A,0),MATCH('INDEX and MATCH - practice'!B$1,'YouTube data'!$1:$1,0))</f>
        <v>Masterpiece Malayalam Movie Review By #AbhijithVlogger</v>
      </c>
      <c r="C3577" s="6" t="str">
        <f xml:space="preserve"> INDEX('YouTube data'!$A$1:$N$16308,MATCH($A3577,'YouTube data'!$A:$A,0),MATCH('INDEX and MATCH - practice'!C$1,'YouTube data'!$1:$1,0))</f>
        <v>Entertainment</v>
      </c>
      <c r="D3577" s="6">
        <f xml:space="preserve"> INDEX('YouTube data'!$A$1:$N$16308,MATCH($A3577,'YouTube data'!$A:$A,0),MATCH('INDEX and MATCH - practice'!D$1,'YouTube data'!$1:$1,0))</f>
        <v>180930</v>
      </c>
      <c r="E3577" s="6" t="b">
        <f xml:space="preserve"> INDEX('YouTube data'!$A$1:$N$16308,MATCH($A3577,'YouTube data'!$A:$A,0),MATCH('INDEX and MATCH - practice'!E$1,'YouTube data'!$1:$1,0))</f>
        <v>0</v>
      </c>
      <c r="F3577">
        <f t="shared" si="55"/>
        <v>180930</v>
      </c>
    </row>
    <row r="3578" spans="1:6" x14ac:dyDescent="0.25">
      <c r="A3578" s="6" t="s">
        <v>8034</v>
      </c>
      <c r="B3578" s="6" t="str">
        <f xml:space="preserve"> INDEX('YouTube data'!$A$1:$N$16308,MATCH($A3578,'YouTube data'!$A:$A,0),MATCH('INDEX and MATCH - practice'!B$1,'YouTube data'!$1:$1,0))</f>
        <v>தோண்டப்படும் ஜெ. உடல் ? நீதிபதியின்  முடிவு என்ன ? Tamil news</v>
      </c>
      <c r="C3578" s="6" t="str">
        <f xml:space="preserve"> INDEX('YouTube data'!$A$1:$N$16308,MATCH($A3578,'YouTube data'!$A:$A,0),MATCH('INDEX and MATCH - practice'!C$1,'YouTube data'!$1:$1,0))</f>
        <v>People &amp; Blogs</v>
      </c>
      <c r="D3578" s="6">
        <f xml:space="preserve"> INDEX('YouTube data'!$A$1:$N$16308,MATCH($A3578,'YouTube data'!$A:$A,0),MATCH('INDEX and MATCH - practice'!D$1,'YouTube data'!$1:$1,0))</f>
        <v>138000</v>
      </c>
      <c r="E3578" s="6" t="b">
        <f xml:space="preserve"> INDEX('YouTube data'!$A$1:$N$16308,MATCH($A3578,'YouTube data'!$A:$A,0),MATCH('INDEX and MATCH - practice'!E$1,'YouTube data'!$1:$1,0))</f>
        <v>0</v>
      </c>
      <c r="F3578">
        <f t="shared" si="55"/>
        <v>138000</v>
      </c>
    </row>
    <row r="3579" spans="1:6" x14ac:dyDescent="0.25">
      <c r="A3579" s="6" t="s">
        <v>8036</v>
      </c>
      <c r="B3579" s="6" t="str">
        <f xml:space="preserve"> INDEX('YouTube data'!$A$1:$N$16308,MATCH($A3579,'YouTube data'!$A:$A,0),MATCH('INDEX and MATCH - practice'!B$1,'YouTube data'!$1:$1,0))</f>
        <v>Exclusive Footage From Virat-Anuskha's Reception | Aaj Tak Live</v>
      </c>
      <c r="C3579" s="6" t="str">
        <f xml:space="preserve"> INDEX('YouTube data'!$A$1:$N$16308,MATCH($A3579,'YouTube data'!$A:$A,0),MATCH('INDEX and MATCH - practice'!C$1,'YouTube data'!$1:$1,0))</f>
        <v>News &amp; Politics</v>
      </c>
      <c r="D3579" s="6">
        <f xml:space="preserve"> INDEX('YouTube data'!$A$1:$N$16308,MATCH($A3579,'YouTube data'!$A:$A,0),MATCH('INDEX and MATCH - practice'!D$1,'YouTube data'!$1:$1,0))</f>
        <v>92050</v>
      </c>
      <c r="E3579" s="6" t="b">
        <f xml:space="preserve"> INDEX('YouTube data'!$A$1:$N$16308,MATCH($A3579,'YouTube data'!$A:$A,0),MATCH('INDEX and MATCH - practice'!E$1,'YouTube data'!$1:$1,0))</f>
        <v>0</v>
      </c>
      <c r="F3579">
        <f t="shared" si="55"/>
        <v>92050</v>
      </c>
    </row>
    <row r="3580" spans="1:6" x14ac:dyDescent="0.25">
      <c r="A3580" s="6" t="s">
        <v>8038</v>
      </c>
      <c r="B3580" s="6" t="str">
        <f xml:space="preserve"> INDEX('YouTube data'!$A$1:$N$16308,MATCH($A3580,'YouTube data'!$A:$A,0),MATCH('INDEX and MATCH - practice'!B$1,'YouTube data'!$1:$1,0))</f>
        <v>7 AM | ETV Telugu News | 22nd December 2017</v>
      </c>
      <c r="C3580" s="6" t="str">
        <f xml:space="preserve"> INDEX('YouTube data'!$A$1:$N$16308,MATCH($A3580,'YouTube data'!$A:$A,0),MATCH('INDEX and MATCH - practice'!C$1,'YouTube data'!$1:$1,0))</f>
        <v>News &amp; Politics</v>
      </c>
      <c r="D3580" s="6">
        <f xml:space="preserve"> INDEX('YouTube data'!$A$1:$N$16308,MATCH($A3580,'YouTube data'!$A:$A,0),MATCH('INDEX and MATCH - practice'!D$1,'YouTube data'!$1:$1,0))</f>
        <v>66250</v>
      </c>
      <c r="E3580" s="6" t="b">
        <f xml:space="preserve"> INDEX('YouTube data'!$A$1:$N$16308,MATCH($A3580,'YouTube data'!$A:$A,0),MATCH('INDEX and MATCH - practice'!E$1,'YouTube data'!$1:$1,0))</f>
        <v>0</v>
      </c>
      <c r="F3580">
        <f t="shared" si="55"/>
        <v>66250</v>
      </c>
    </row>
    <row r="3581" spans="1:6" x14ac:dyDescent="0.25">
      <c r="A3581" s="6" t="s">
        <v>8040</v>
      </c>
      <c r="B3581" s="6" t="str">
        <f xml:space="preserve"> INDEX('YouTube data'!$A$1:$N$16308,MATCH($A3581,'YouTube data'!$A:$A,0),MATCH('INDEX and MATCH - practice'!B$1,'YouTube data'!$1:$1,0))</f>
        <v>Ladies Special: When You Visit A Ladies Tailor | The Timeliners</v>
      </c>
      <c r="C3581" s="6" t="str">
        <f xml:space="preserve"> INDEX('YouTube data'!$A$1:$N$16308,MATCH($A3581,'YouTube data'!$A:$A,0),MATCH('INDEX and MATCH - practice'!C$1,'YouTube data'!$1:$1,0))</f>
        <v>Entertainment</v>
      </c>
      <c r="D3581" s="6">
        <f xml:space="preserve"> INDEX('YouTube data'!$A$1:$N$16308,MATCH($A3581,'YouTube data'!$A:$A,0),MATCH('INDEX and MATCH - practice'!D$1,'YouTube data'!$1:$1,0))</f>
        <v>776998</v>
      </c>
      <c r="E3581" s="6" t="b">
        <f xml:space="preserve"> INDEX('YouTube data'!$A$1:$N$16308,MATCH($A3581,'YouTube data'!$A:$A,0),MATCH('INDEX and MATCH - practice'!E$1,'YouTube data'!$1:$1,0))</f>
        <v>0</v>
      </c>
      <c r="F3581">
        <f t="shared" si="55"/>
        <v>776998</v>
      </c>
    </row>
    <row r="3582" spans="1:6" x14ac:dyDescent="0.25">
      <c r="A3582" s="6" t="s">
        <v>8042</v>
      </c>
      <c r="B3582" s="6" t="str">
        <f xml:space="preserve"> INDEX('YouTube data'!$A$1:$N$16308,MATCH($A3582,'YouTube data'!$A:$A,0),MATCH('INDEX and MATCH - practice'!B$1,'YouTube data'!$1:$1,0))</f>
        <v>Sapta Rishi Arati at Adiyogi - Isha Yoga Center</v>
      </c>
      <c r="C3582" s="6" t="str">
        <f xml:space="preserve"> INDEX('YouTube data'!$A$1:$N$16308,MATCH($A3582,'YouTube data'!$A:$A,0),MATCH('INDEX and MATCH - practice'!C$1,'YouTube data'!$1:$1,0))</f>
        <v>Religious</v>
      </c>
      <c r="D3582" s="6">
        <f xml:space="preserve"> INDEX('YouTube data'!$A$1:$N$16308,MATCH($A3582,'YouTube data'!$A:$A,0),MATCH('INDEX and MATCH - practice'!D$1,'YouTube data'!$1:$1,0))</f>
        <v>65294</v>
      </c>
      <c r="E3582" s="6" t="b">
        <f xml:space="preserve"> INDEX('YouTube data'!$A$1:$N$16308,MATCH($A3582,'YouTube data'!$A:$A,0),MATCH('INDEX and MATCH - practice'!E$1,'YouTube data'!$1:$1,0))</f>
        <v>0</v>
      </c>
      <c r="F3582">
        <f t="shared" si="55"/>
        <v>65294</v>
      </c>
    </row>
    <row r="3583" spans="1:6" x14ac:dyDescent="0.25">
      <c r="A3583" s="6" t="s">
        <v>8044</v>
      </c>
      <c r="B3583" s="6" t="str">
        <f xml:space="preserve"> INDEX('YouTube data'!$A$1:$N$16308,MATCH($A3583,'YouTube data'!$A:$A,0),MATCH('INDEX and MATCH - practice'!B$1,'YouTube data'!$1:$1,0))</f>
        <v>MCA Movie SUPERHIT TRAILER | Nani | Sai Pallavi | Bhumika | DSP | Dil Raju | #MCA</v>
      </c>
      <c r="C3583" s="6" t="str">
        <f xml:space="preserve"> INDEX('YouTube data'!$A$1:$N$16308,MATCH($A3583,'YouTube data'!$A:$A,0),MATCH('INDEX and MATCH - practice'!C$1,'YouTube data'!$1:$1,0))</f>
        <v>Entertainment</v>
      </c>
      <c r="D3583" s="6">
        <f xml:space="preserve"> INDEX('YouTube data'!$A$1:$N$16308,MATCH($A3583,'YouTube data'!$A:$A,0),MATCH('INDEX and MATCH - practice'!D$1,'YouTube data'!$1:$1,0))</f>
        <v>73002</v>
      </c>
      <c r="E3583" s="6" t="b">
        <f xml:space="preserve"> INDEX('YouTube data'!$A$1:$N$16308,MATCH($A3583,'YouTube data'!$A:$A,0),MATCH('INDEX and MATCH - practice'!E$1,'YouTube data'!$1:$1,0))</f>
        <v>0</v>
      </c>
      <c r="F3583">
        <f t="shared" si="55"/>
        <v>73002</v>
      </c>
    </row>
    <row r="3584" spans="1:6" x14ac:dyDescent="0.25">
      <c r="A3584" s="6" t="s">
        <v>8046</v>
      </c>
      <c r="B3584" s="6" t="str">
        <f xml:space="preserve"> INDEX('YouTube data'!$A$1:$N$16308,MATCH($A3584,'YouTube data'!$A:$A,0),MATCH('INDEX and MATCH - practice'!B$1,'YouTube data'!$1:$1,0))</f>
        <v>பழைய வீடியோ காட்டி ஏமாத்துறாங்க : Geetha Interview | Jayalalitha Apollo Hospital Video</v>
      </c>
      <c r="C3584" s="6" t="str">
        <f xml:space="preserve"> INDEX('YouTube data'!$A$1:$N$16308,MATCH($A3584,'YouTube data'!$A:$A,0),MATCH('INDEX and MATCH - practice'!C$1,'YouTube data'!$1:$1,0))</f>
        <v>News &amp; Politics</v>
      </c>
      <c r="D3584" s="6">
        <f xml:space="preserve"> INDEX('YouTube data'!$A$1:$N$16308,MATCH($A3584,'YouTube data'!$A:$A,0),MATCH('INDEX and MATCH - practice'!D$1,'YouTube data'!$1:$1,0))</f>
        <v>210714</v>
      </c>
      <c r="E3584" s="6" t="b">
        <f xml:space="preserve"> INDEX('YouTube data'!$A$1:$N$16308,MATCH($A3584,'YouTube data'!$A:$A,0),MATCH('INDEX and MATCH - practice'!E$1,'YouTube data'!$1:$1,0))</f>
        <v>0</v>
      </c>
      <c r="F3584">
        <f t="shared" si="55"/>
        <v>210714</v>
      </c>
    </row>
    <row r="3585" spans="1:6" x14ac:dyDescent="0.25">
      <c r="A3585" s="6" t="s">
        <v>8048</v>
      </c>
      <c r="B3585" s="6" t="str">
        <f xml:space="preserve"> INDEX('YouTube data'!$A$1:$N$16308,MATCH($A3585,'YouTube data'!$A:$A,0),MATCH('INDEX and MATCH - practice'!B$1,'YouTube data'!$1:$1,0))</f>
        <v>Comedian Ali Explains Why Not Attends To Agnathavasi Audio Launch | Pawan Kalyan | YOYO Cine Talkies</v>
      </c>
      <c r="C3585" s="6" t="str">
        <f xml:space="preserve"> INDEX('YouTube data'!$A$1:$N$16308,MATCH($A3585,'YouTube data'!$A:$A,0),MATCH('INDEX and MATCH - practice'!C$1,'YouTube data'!$1:$1,0))</f>
        <v>Entertainment</v>
      </c>
      <c r="D3585" s="6">
        <f xml:space="preserve"> INDEX('YouTube data'!$A$1:$N$16308,MATCH($A3585,'YouTube data'!$A:$A,0),MATCH('INDEX and MATCH - practice'!D$1,'YouTube data'!$1:$1,0))</f>
        <v>220663</v>
      </c>
      <c r="E3585" s="6" t="b">
        <f xml:space="preserve"> INDEX('YouTube data'!$A$1:$N$16308,MATCH($A3585,'YouTube data'!$A:$A,0),MATCH('INDEX and MATCH - practice'!E$1,'YouTube data'!$1:$1,0))</f>
        <v>0</v>
      </c>
      <c r="F3585">
        <f t="shared" si="55"/>
        <v>220663</v>
      </c>
    </row>
    <row r="3586" spans="1:6" x14ac:dyDescent="0.25">
      <c r="A3586" s="6" t="s">
        <v>8050</v>
      </c>
      <c r="B3586" s="6" t="str">
        <f xml:space="preserve"> INDEX('YouTube data'!$A$1:$N$16308,MATCH($A3586,'YouTube data'!$A:$A,0),MATCH('INDEX and MATCH - practice'!B$1,'YouTube data'!$1:$1,0))</f>
        <v>Dhakkad Yaar (Full Video)| Ajit Singh | Latest Punjabi Song 2017 | PTC Motion Pictures</v>
      </c>
      <c r="C3586" s="6" t="str">
        <f xml:space="preserve"> INDEX('YouTube data'!$A$1:$N$16308,MATCH($A3586,'YouTube data'!$A:$A,0),MATCH('INDEX and MATCH - practice'!C$1,'YouTube data'!$1:$1,0))</f>
        <v>Music</v>
      </c>
      <c r="D3586" s="6">
        <f xml:space="preserve"> INDEX('YouTube data'!$A$1:$N$16308,MATCH($A3586,'YouTube data'!$A:$A,0),MATCH('INDEX and MATCH - practice'!D$1,'YouTube data'!$1:$1,0))</f>
        <v>515434</v>
      </c>
      <c r="E3586" s="6" t="b">
        <f xml:space="preserve"> INDEX('YouTube data'!$A$1:$N$16308,MATCH($A3586,'YouTube data'!$A:$A,0),MATCH('INDEX and MATCH - practice'!E$1,'YouTube data'!$1:$1,0))</f>
        <v>0</v>
      </c>
      <c r="F3586">
        <f t="shared" si="55"/>
        <v>515434</v>
      </c>
    </row>
    <row r="3587" spans="1:6" x14ac:dyDescent="0.25">
      <c r="A3587" s="6" t="s">
        <v>8053</v>
      </c>
      <c r="B3587" s="6" t="str">
        <f xml:space="preserve"> INDEX('YouTube data'!$A$1:$N$16308,MATCH($A3587,'YouTube data'!$A:$A,0),MATCH('INDEX and MATCH - practice'!B$1,'YouTube data'!$1:$1,0))</f>
        <v>21డిసెంబర్ 2017 అతి ప్రమాదకరమైన రోజు.. || Interesting Facts About 21 December 2017 | Astrology 2017</v>
      </c>
      <c r="C3587" s="6" t="str">
        <f xml:space="preserve"> INDEX('YouTube data'!$A$1:$N$16308,MATCH($A3587,'YouTube data'!$A:$A,0),MATCH('INDEX and MATCH - practice'!C$1,'YouTube data'!$1:$1,0))</f>
        <v>Entertainment</v>
      </c>
      <c r="D3587" s="6">
        <f xml:space="preserve"> INDEX('YouTube data'!$A$1:$N$16308,MATCH($A3587,'YouTube data'!$A:$A,0),MATCH('INDEX and MATCH - practice'!D$1,'YouTube data'!$1:$1,0))</f>
        <v>428656</v>
      </c>
      <c r="E3587" s="6" t="b">
        <f xml:space="preserve"> INDEX('YouTube data'!$A$1:$N$16308,MATCH($A3587,'YouTube data'!$A:$A,0),MATCH('INDEX and MATCH - practice'!E$1,'YouTube data'!$1:$1,0))</f>
        <v>0</v>
      </c>
      <c r="F3587">
        <f t="shared" ref="F3587:F3650" si="56" xml:space="preserve"> IF(D3587=0,AVERAGE($D$2:$D$16308),D3587)</f>
        <v>428656</v>
      </c>
    </row>
    <row r="3588" spans="1:6" x14ac:dyDescent="0.25">
      <c r="A3588" s="6" t="s">
        <v>8055</v>
      </c>
      <c r="B3588" s="6" t="str">
        <f xml:space="preserve"> INDEX('YouTube data'!$A$1:$N$16308,MATCH($A3588,'YouTube data'!$A:$A,0),MATCH('INDEX and MATCH - practice'!B$1,'YouTube data'!$1:$1,0))</f>
        <v>Bhabi Ji Ghar Par Hain - भाबीजी घर पर हैं - Episode 735  - December 21, 2017 - Webisode</v>
      </c>
      <c r="C3588" s="6" t="str">
        <f xml:space="preserve"> INDEX('YouTube data'!$A$1:$N$16308,MATCH($A3588,'YouTube data'!$A:$A,0),MATCH('INDEX and MATCH - practice'!C$1,'YouTube data'!$1:$1,0))</f>
        <v>Entertainment</v>
      </c>
      <c r="D3588" s="6">
        <f xml:space="preserve"> INDEX('YouTube data'!$A$1:$N$16308,MATCH($A3588,'YouTube data'!$A:$A,0),MATCH('INDEX and MATCH - practice'!D$1,'YouTube data'!$1:$1,0))</f>
        <v>75833</v>
      </c>
      <c r="E3588" s="6" t="b">
        <f xml:space="preserve"> INDEX('YouTube data'!$A$1:$N$16308,MATCH($A3588,'YouTube data'!$A:$A,0),MATCH('INDEX and MATCH - practice'!E$1,'YouTube data'!$1:$1,0))</f>
        <v>0</v>
      </c>
      <c r="F3588">
        <f t="shared" si="56"/>
        <v>75833</v>
      </c>
    </row>
    <row r="3589" spans="1:6" x14ac:dyDescent="0.25">
      <c r="A3589" s="6" t="s">
        <v>8057</v>
      </c>
      <c r="B3589" s="6" t="str">
        <f xml:space="preserve"> INDEX('YouTube data'!$A$1:$N$16308,MATCH($A3589,'YouTube data'!$A:$A,0),MATCH('INDEX and MATCH - practice'!B$1,'YouTube data'!$1:$1,0))</f>
        <v>Akhil Hello Movie Review And Rating || Akhil Hello Movie Public Talk || Kalyani Priyadarshan || NSE</v>
      </c>
      <c r="C3589" s="6" t="str">
        <f xml:space="preserve"> INDEX('YouTube data'!$A$1:$N$16308,MATCH($A3589,'YouTube data'!$A:$A,0),MATCH('INDEX and MATCH - practice'!C$1,'YouTube data'!$1:$1,0))</f>
        <v>Entertainment</v>
      </c>
      <c r="D3589" s="6">
        <f xml:space="preserve"> INDEX('YouTube data'!$A$1:$N$16308,MATCH($A3589,'YouTube data'!$A:$A,0),MATCH('INDEX and MATCH - practice'!D$1,'YouTube data'!$1:$1,0))</f>
        <v>159612</v>
      </c>
      <c r="E3589" s="6" t="b">
        <f xml:space="preserve"> INDEX('YouTube data'!$A$1:$N$16308,MATCH($A3589,'YouTube data'!$A:$A,0),MATCH('INDEX and MATCH - practice'!E$1,'YouTube data'!$1:$1,0))</f>
        <v>0</v>
      </c>
      <c r="F3589">
        <f t="shared" si="56"/>
        <v>159612</v>
      </c>
    </row>
    <row r="3590" spans="1:6" x14ac:dyDescent="0.25">
      <c r="A3590" s="6" t="s">
        <v>8060</v>
      </c>
      <c r="B3590" s="6" t="str">
        <f xml:space="preserve"> INDEX('YouTube data'!$A$1:$N$16308,MATCH($A3590,'YouTube data'!$A:$A,0),MATCH('INDEX and MATCH - practice'!B$1,'YouTube data'!$1:$1,0))</f>
        <v>NTR about Agnathavasi Function..! | NTR ని ఫంక్షన్ కి పిలిస్తే..మాకు వాళ్ళ ఫ్యామిలీకి పడదు అన్నాడు !</v>
      </c>
      <c r="C3590" s="6" t="str">
        <f xml:space="preserve"> INDEX('YouTube data'!$A$1:$N$16308,MATCH($A3590,'YouTube data'!$A:$A,0),MATCH('INDEX and MATCH - practice'!C$1,'YouTube data'!$1:$1,0))</f>
        <v>Entertainment</v>
      </c>
      <c r="D3590" s="6">
        <f xml:space="preserve"> INDEX('YouTube data'!$A$1:$N$16308,MATCH($A3590,'YouTube data'!$A:$A,0),MATCH('INDEX and MATCH - practice'!D$1,'YouTube data'!$1:$1,0))</f>
        <v>67711</v>
      </c>
      <c r="E3590" s="6" t="b">
        <f xml:space="preserve"> INDEX('YouTube data'!$A$1:$N$16308,MATCH($A3590,'YouTube data'!$A:$A,0),MATCH('INDEX and MATCH - practice'!E$1,'YouTube data'!$1:$1,0))</f>
        <v>0</v>
      </c>
      <c r="F3590">
        <f t="shared" si="56"/>
        <v>67711</v>
      </c>
    </row>
    <row r="3591" spans="1:6" x14ac:dyDescent="0.25">
      <c r="A3591" s="6" t="s">
        <v>8062</v>
      </c>
      <c r="B3591" s="6" t="str">
        <f xml:space="preserve"> INDEX('YouTube data'!$A$1:$N$16308,MATCH($A3591,'YouTube data'!$A:$A,0),MATCH('INDEX and MATCH - practice'!B$1,'YouTube data'!$1:$1,0))</f>
        <v>JIGNESH KAVIRAJ - Bewafa Tane Dur Thi Salaam | New BEWAFA Song | FULL VIDEO | New Gujarati Song 2017</v>
      </c>
      <c r="C3591" s="6" t="str">
        <f xml:space="preserve"> INDEX('YouTube data'!$A$1:$N$16308,MATCH($A3591,'YouTube data'!$A:$A,0),MATCH('INDEX and MATCH - practice'!C$1,'YouTube data'!$1:$1,0))</f>
        <v>Music</v>
      </c>
      <c r="D3591" s="6">
        <f xml:space="preserve"> INDEX('YouTube data'!$A$1:$N$16308,MATCH($A3591,'YouTube data'!$A:$A,0),MATCH('INDEX and MATCH - practice'!D$1,'YouTube data'!$1:$1,0))</f>
        <v>528928</v>
      </c>
      <c r="E3591" s="6" t="b">
        <f xml:space="preserve"> INDEX('YouTube data'!$A$1:$N$16308,MATCH($A3591,'YouTube data'!$A:$A,0),MATCH('INDEX and MATCH - practice'!E$1,'YouTube data'!$1:$1,0))</f>
        <v>0</v>
      </c>
      <c r="F3591">
        <f t="shared" si="56"/>
        <v>528928</v>
      </c>
    </row>
    <row r="3592" spans="1:6" x14ac:dyDescent="0.25">
      <c r="A3592" s="6" t="s">
        <v>8065</v>
      </c>
      <c r="B3592" s="6" t="str">
        <f xml:space="preserve"> INDEX('YouTube data'!$A$1:$N$16308,MATCH($A3592,'YouTube data'!$A:$A,0),MATCH('INDEX and MATCH - practice'!B$1,'YouTube data'!$1:$1,0))</f>
        <v>Fans Response on MCA Movie | MCA Public Talk | Nani | NewsMax</v>
      </c>
      <c r="C3592" s="6" t="str">
        <f xml:space="preserve"> INDEX('YouTube data'!$A$1:$N$16308,MATCH($A3592,'YouTube data'!$A:$A,0),MATCH('INDEX and MATCH - practice'!C$1,'YouTube data'!$1:$1,0))</f>
        <v>Entertainment</v>
      </c>
      <c r="D3592" s="6">
        <f xml:space="preserve"> INDEX('YouTube data'!$A$1:$N$16308,MATCH($A3592,'YouTube data'!$A:$A,0),MATCH('INDEX and MATCH - practice'!D$1,'YouTube data'!$1:$1,0))</f>
        <v>289630</v>
      </c>
      <c r="E3592" s="6" t="b">
        <f xml:space="preserve"> INDEX('YouTube data'!$A$1:$N$16308,MATCH($A3592,'YouTube data'!$A:$A,0),MATCH('INDEX and MATCH - practice'!E$1,'YouTube data'!$1:$1,0))</f>
        <v>1</v>
      </c>
      <c r="F3592">
        <f t="shared" si="56"/>
        <v>289630</v>
      </c>
    </row>
    <row r="3593" spans="1:6" x14ac:dyDescent="0.25">
      <c r="A3593" s="6" t="s">
        <v>8067</v>
      </c>
      <c r="B3593" s="6" t="str">
        <f xml:space="preserve"> INDEX('YouTube data'!$A$1:$N$16308,MATCH($A3593,'YouTube data'!$A:$A,0),MATCH('INDEX and MATCH - practice'!B$1,'YouTube data'!$1:$1,0))</f>
        <v>Heroine Anu Emmanuel @ Agnyaathavaasi Audio Launch | #PSPK25 | Pawan Kalyan | Trivikram | TV5</v>
      </c>
      <c r="C3593" s="6" t="str">
        <f xml:space="preserve"> INDEX('YouTube data'!$A$1:$N$16308,MATCH($A3593,'YouTube data'!$A:$A,0),MATCH('INDEX and MATCH - practice'!C$1,'YouTube data'!$1:$1,0))</f>
        <v>News &amp; Politics</v>
      </c>
      <c r="D3593" s="6">
        <f xml:space="preserve"> INDEX('YouTube data'!$A$1:$N$16308,MATCH($A3593,'YouTube data'!$A:$A,0),MATCH('INDEX and MATCH - practice'!D$1,'YouTube data'!$1:$1,0))</f>
        <v>337605</v>
      </c>
      <c r="E3593" s="6" t="b">
        <f xml:space="preserve"> INDEX('YouTube data'!$A$1:$N$16308,MATCH($A3593,'YouTube data'!$A:$A,0),MATCH('INDEX and MATCH - practice'!E$1,'YouTube data'!$1:$1,0))</f>
        <v>0</v>
      </c>
      <c r="F3593">
        <f t="shared" si="56"/>
        <v>337605</v>
      </c>
    </row>
    <row r="3594" spans="1:6" x14ac:dyDescent="0.25">
      <c r="A3594" s="6" t="s">
        <v>8069</v>
      </c>
      <c r="B3594" s="6" t="str">
        <f xml:space="preserve"> INDEX('YouTube data'!$A$1:$N$16308,MATCH($A3594,'YouTube data'!$A:$A,0),MATCH('INDEX and MATCH - practice'!B$1,'YouTube data'!$1:$1,0))</f>
        <v>22 December, 2017 The Hindu  Discussion, Adultery, Proxy voting NRI, GST, Indian Economy</v>
      </c>
      <c r="C3594" s="6" t="str">
        <f xml:space="preserve"> INDEX('YouTube data'!$A$1:$N$16308,MATCH($A3594,'YouTube data'!$A:$A,0),MATCH('INDEX and MATCH - practice'!C$1,'YouTube data'!$1:$1,0))</f>
        <v>Education</v>
      </c>
      <c r="D3594" s="6">
        <f xml:space="preserve"> INDEX('YouTube data'!$A$1:$N$16308,MATCH($A3594,'YouTube data'!$A:$A,0),MATCH('INDEX and MATCH - practice'!D$1,'YouTube data'!$1:$1,0))</f>
        <v>24980</v>
      </c>
      <c r="E3594" s="6" t="b">
        <f xml:space="preserve"> INDEX('YouTube data'!$A$1:$N$16308,MATCH($A3594,'YouTube data'!$A:$A,0),MATCH('INDEX and MATCH - practice'!E$1,'YouTube data'!$1:$1,0))</f>
        <v>1</v>
      </c>
      <c r="F3594">
        <f t="shared" si="56"/>
        <v>24980</v>
      </c>
    </row>
    <row r="3595" spans="1:6" x14ac:dyDescent="0.25">
      <c r="A3595" s="6" t="s">
        <v>8071</v>
      </c>
      <c r="B3595" s="6" t="str">
        <f xml:space="preserve"> INDEX('YouTube data'!$A$1:$N$16308,MATCH($A3595,'YouTube data'!$A:$A,0),MATCH('INDEX and MATCH - practice'!B$1,'YouTube data'!$1:$1,0))</f>
        <v>सचिन सदन में नहीं पढ़ पाए अपना पहला भाषण II Rajya Sabha First Speech of Sachin Tendulkar</v>
      </c>
      <c r="C3595" s="6" t="str">
        <f xml:space="preserve"> INDEX('YouTube data'!$A$1:$N$16308,MATCH($A3595,'YouTube data'!$A:$A,0),MATCH('INDEX and MATCH - practice'!C$1,'YouTube data'!$1:$1,0))</f>
        <v>News &amp; Politics</v>
      </c>
      <c r="D3595" s="6">
        <f xml:space="preserve"> INDEX('YouTube data'!$A$1:$N$16308,MATCH($A3595,'YouTube data'!$A:$A,0),MATCH('INDEX and MATCH - practice'!D$1,'YouTube data'!$1:$1,0))</f>
        <v>153005</v>
      </c>
      <c r="E3595" s="6" t="b">
        <f xml:space="preserve"> INDEX('YouTube data'!$A$1:$N$16308,MATCH($A3595,'YouTube data'!$A:$A,0),MATCH('INDEX and MATCH - practice'!E$1,'YouTube data'!$1:$1,0))</f>
        <v>0</v>
      </c>
      <c r="F3595">
        <f t="shared" si="56"/>
        <v>153005</v>
      </c>
    </row>
    <row r="3596" spans="1:6" x14ac:dyDescent="0.25">
      <c r="A3596" s="6" t="s">
        <v>8073</v>
      </c>
      <c r="B3596" s="6" t="str">
        <f xml:space="preserve"> INDEX('YouTube data'!$A$1:$N$16308,MATCH($A3596,'YouTube data'!$A:$A,0),MATCH('INDEX and MATCH - practice'!B$1,'YouTube data'!$1:$1,0))</f>
        <v>Deivamagal Serial 20/12/17/காயத்ரி மாட்ட போவது இப்படித்தான்.</v>
      </c>
      <c r="C3596" s="6" t="str">
        <f xml:space="preserve"> INDEX('YouTube data'!$A$1:$N$16308,MATCH($A3596,'YouTube data'!$A:$A,0),MATCH('INDEX and MATCH - practice'!C$1,'YouTube data'!$1:$1,0))</f>
        <v>People &amp; Blogs</v>
      </c>
      <c r="D3596" s="6">
        <f xml:space="preserve"> INDEX('YouTube data'!$A$1:$N$16308,MATCH($A3596,'YouTube data'!$A:$A,0),MATCH('INDEX and MATCH - practice'!D$1,'YouTube data'!$1:$1,0))</f>
        <v>104028</v>
      </c>
      <c r="E3596" s="6" t="b">
        <f xml:space="preserve"> INDEX('YouTube data'!$A$1:$N$16308,MATCH($A3596,'YouTube data'!$A:$A,0),MATCH('INDEX and MATCH - practice'!E$1,'YouTube data'!$1:$1,0))</f>
        <v>0</v>
      </c>
      <c r="F3596">
        <f t="shared" si="56"/>
        <v>104028</v>
      </c>
    </row>
    <row r="3597" spans="1:6" x14ac:dyDescent="0.25">
      <c r="A3597" s="6" t="s">
        <v>8075</v>
      </c>
      <c r="B3597" s="6" t="str">
        <f xml:space="preserve"> INDEX('YouTube data'!$A$1:$N$16308,MATCH($A3597,'YouTube data'!$A:$A,0),MATCH('INDEX and MATCH - practice'!B$1,'YouTube data'!$1:$1,0))</f>
        <v>22 दिसम्बर 2017,शुक्रवार+चतुर्थी संयोग,गुड़ से करे यह काम व देखे चमत्कार,गणेश◆लक्ष्मी देगें धन ही धन!</v>
      </c>
      <c r="C3597" s="6" t="str">
        <f xml:space="preserve"> INDEX('YouTube data'!$A$1:$N$16308,MATCH($A3597,'YouTube data'!$A:$A,0),MATCH('INDEX and MATCH - practice'!C$1,'YouTube data'!$1:$1,0))</f>
        <v>People &amp; Blogs</v>
      </c>
      <c r="D3597" s="6">
        <f xml:space="preserve"> INDEX('YouTube data'!$A$1:$N$16308,MATCH($A3597,'YouTube data'!$A:$A,0),MATCH('INDEX and MATCH - practice'!D$1,'YouTube data'!$1:$1,0))</f>
        <v>40334</v>
      </c>
      <c r="E3597" s="6" t="b">
        <f xml:space="preserve"> INDEX('YouTube data'!$A$1:$N$16308,MATCH($A3597,'YouTube data'!$A:$A,0),MATCH('INDEX and MATCH - practice'!E$1,'YouTube data'!$1:$1,0))</f>
        <v>0</v>
      </c>
      <c r="F3597">
        <f t="shared" si="56"/>
        <v>40334</v>
      </c>
    </row>
    <row r="3598" spans="1:6" x14ac:dyDescent="0.25">
      <c r="A3598" s="6" t="s">
        <v>8077</v>
      </c>
      <c r="B3598" s="6" t="str">
        <f xml:space="preserve"> INDEX('YouTube data'!$A$1:$N$16308,MATCH($A3598,'YouTube data'!$A:$A,0),MATCH('INDEX and MATCH - practice'!B$1,'YouTube data'!$1:$1,0))</f>
        <v>10.or D at Rs 4,999 | Crafted for Amazon  |  True Redmi 5A Killer</v>
      </c>
      <c r="C3598" s="6" t="str">
        <f xml:space="preserve"> INDEX('YouTube data'!$A$1:$N$16308,MATCH($A3598,'YouTube data'!$A:$A,0),MATCH('INDEX and MATCH - practice'!C$1,'YouTube data'!$1:$1,0))</f>
        <v>Science &amp; Technology</v>
      </c>
      <c r="D3598" s="6">
        <f xml:space="preserve"> INDEX('YouTube data'!$A$1:$N$16308,MATCH($A3598,'YouTube data'!$A:$A,0),MATCH('INDEX and MATCH - practice'!D$1,'YouTube data'!$1:$1,0))</f>
        <v>188063</v>
      </c>
      <c r="E3598" s="6" t="b">
        <f xml:space="preserve"> INDEX('YouTube data'!$A$1:$N$16308,MATCH($A3598,'YouTube data'!$A:$A,0),MATCH('INDEX and MATCH - practice'!E$1,'YouTube data'!$1:$1,0))</f>
        <v>0</v>
      </c>
      <c r="F3598">
        <f t="shared" si="56"/>
        <v>188063</v>
      </c>
    </row>
    <row r="3599" spans="1:6" x14ac:dyDescent="0.25">
      <c r="A3599" s="6" t="s">
        <v>8079</v>
      </c>
      <c r="B3599" s="6" t="str">
        <f xml:space="preserve"> INDEX('YouTube data'!$A$1:$N$16308,MATCH($A3599,'YouTube data'!$A:$A,0),MATCH('INDEX and MATCH - practice'!B$1,'YouTube data'!$1:$1,0))</f>
        <v>MCA Movie Review | Middle Class Abbayi | Nani | Sai Pallavi | Rating, Public Talk|Eagle Media Works</v>
      </c>
      <c r="C3599" s="6" t="str">
        <f xml:space="preserve"> INDEX('YouTube data'!$A$1:$N$16308,MATCH($A3599,'YouTube data'!$A:$A,0),MATCH('INDEX and MATCH - practice'!C$1,'YouTube data'!$1:$1,0))</f>
        <v>Entertainment</v>
      </c>
      <c r="D3599" s="6">
        <f xml:space="preserve"> INDEX('YouTube data'!$A$1:$N$16308,MATCH($A3599,'YouTube data'!$A:$A,0),MATCH('INDEX and MATCH - practice'!D$1,'YouTube data'!$1:$1,0))</f>
        <v>61740</v>
      </c>
      <c r="E3599" s="6" t="b">
        <f xml:space="preserve"> INDEX('YouTube data'!$A$1:$N$16308,MATCH($A3599,'YouTube data'!$A:$A,0),MATCH('INDEX and MATCH - practice'!E$1,'YouTube data'!$1:$1,0))</f>
        <v>0</v>
      </c>
      <c r="F3599">
        <f t="shared" si="56"/>
        <v>61740</v>
      </c>
    </row>
    <row r="3600" spans="1:6" x14ac:dyDescent="0.25">
      <c r="A3600" s="6" t="s">
        <v>8081</v>
      </c>
      <c r="B3600" s="6" t="str">
        <f xml:space="preserve"> INDEX('YouTube data'!$A$1:$N$16308,MATCH($A3600,'YouTube data'!$A:$A,0),MATCH('INDEX and MATCH - practice'!B$1,'YouTube data'!$1:$1,0))</f>
        <v>ஆதாரங்கள்... நடந்தது என்ன? Dr. Saravanan about Jayalalitha's Thumbprint | Jayalalitha Hospital Video</v>
      </c>
      <c r="C3600" s="6" t="str">
        <f xml:space="preserve"> INDEX('YouTube data'!$A$1:$N$16308,MATCH($A3600,'YouTube data'!$A:$A,0),MATCH('INDEX and MATCH - practice'!C$1,'YouTube data'!$1:$1,0))</f>
        <v>News &amp; Politics</v>
      </c>
      <c r="D3600" s="6">
        <f xml:space="preserve"> INDEX('YouTube data'!$A$1:$N$16308,MATCH($A3600,'YouTube data'!$A:$A,0),MATCH('INDEX and MATCH - practice'!D$1,'YouTube data'!$1:$1,0))</f>
        <v>146129</v>
      </c>
      <c r="E3600" s="6" t="b">
        <f xml:space="preserve"> INDEX('YouTube data'!$A$1:$N$16308,MATCH($A3600,'YouTube data'!$A:$A,0),MATCH('INDEX and MATCH - practice'!E$1,'YouTube data'!$1:$1,0))</f>
        <v>0</v>
      </c>
      <c r="F3600">
        <f t="shared" si="56"/>
        <v>146129</v>
      </c>
    </row>
    <row r="3601" spans="1:6" x14ac:dyDescent="0.25">
      <c r="A3601" s="6" t="s">
        <v>8083</v>
      </c>
      <c r="B3601" s="6" t="str">
        <f xml:space="preserve"> INDEX('YouTube data'!$A$1:$N$16308,MATCH($A3601,'YouTube data'!$A:$A,0),MATCH('INDEX and MATCH - practice'!B$1,'YouTube data'!$1:$1,0))</f>
        <v>Jayalalithaa Controversial Hospital Video: Fake or Real ? A Complete Analysis !</v>
      </c>
      <c r="C3601" s="6" t="str">
        <f xml:space="preserve"> INDEX('YouTube data'!$A$1:$N$16308,MATCH($A3601,'YouTube data'!$A:$A,0),MATCH('INDEX and MATCH - practice'!C$1,'YouTube data'!$1:$1,0))</f>
        <v>News &amp; Politics</v>
      </c>
      <c r="D3601" s="6">
        <f xml:space="preserve"> INDEX('YouTube data'!$A$1:$N$16308,MATCH($A3601,'YouTube data'!$A:$A,0),MATCH('INDEX and MATCH - practice'!D$1,'YouTube data'!$1:$1,0))</f>
        <v>74889</v>
      </c>
      <c r="E3601" s="6" t="b">
        <f xml:space="preserve"> INDEX('YouTube data'!$A$1:$N$16308,MATCH($A3601,'YouTube data'!$A:$A,0),MATCH('INDEX and MATCH - practice'!E$1,'YouTube data'!$1:$1,0))</f>
        <v>0</v>
      </c>
      <c r="F3601">
        <f t="shared" si="56"/>
        <v>74889</v>
      </c>
    </row>
    <row r="3602" spans="1:6" x14ac:dyDescent="0.25">
      <c r="A3602" s="6" t="s">
        <v>8085</v>
      </c>
      <c r="B3602" s="6" t="str">
        <f xml:space="preserve"> INDEX('YouTube data'!$A$1:$N$16308,MATCH($A3602,'YouTube data'!$A:$A,0),MATCH('INDEX and MATCH - practice'!B$1,'YouTube data'!$1:$1,0))</f>
        <v>வள்ளி | VALLI | Sun TV | Tamil Serial | Episode 1453 - 21st December 2017</v>
      </c>
      <c r="C3602" s="6" t="str">
        <f xml:space="preserve"> INDEX('YouTube data'!$A$1:$N$16308,MATCH($A3602,'YouTube data'!$A:$A,0),MATCH('INDEX and MATCH - practice'!C$1,'YouTube data'!$1:$1,0))</f>
        <v>Entertainment</v>
      </c>
      <c r="D3602" s="6">
        <f xml:space="preserve"> INDEX('YouTube data'!$A$1:$N$16308,MATCH($A3602,'YouTube data'!$A:$A,0),MATCH('INDEX and MATCH - practice'!D$1,'YouTube data'!$1:$1,0))</f>
        <v>163570</v>
      </c>
      <c r="E3602" s="6" t="b">
        <f xml:space="preserve"> INDEX('YouTube data'!$A$1:$N$16308,MATCH($A3602,'YouTube data'!$A:$A,0),MATCH('INDEX and MATCH - practice'!E$1,'YouTube data'!$1:$1,0))</f>
        <v>0</v>
      </c>
      <c r="F3602">
        <f t="shared" si="56"/>
        <v>163570</v>
      </c>
    </row>
    <row r="3603" spans="1:6" x14ac:dyDescent="0.25">
      <c r="A3603" s="6" t="s">
        <v>8087</v>
      </c>
      <c r="B3603" s="6" t="str">
        <f xml:space="preserve"> INDEX('YouTube data'!$A$1:$N$16308,MATCH($A3603,'YouTube data'!$A:$A,0),MATCH('INDEX and MATCH - practice'!B$1,'YouTube data'!$1:$1,0))</f>
        <v>Balakrishna's Jai Simha teaser - TV9 Entertainment</v>
      </c>
      <c r="C3603" s="6" t="str">
        <f xml:space="preserve"> INDEX('YouTube data'!$A$1:$N$16308,MATCH($A3603,'YouTube data'!$A:$A,0),MATCH('INDEX and MATCH - practice'!C$1,'YouTube data'!$1:$1,0))</f>
        <v>Entertainment</v>
      </c>
      <c r="D3603" s="6">
        <f xml:space="preserve"> INDEX('YouTube data'!$A$1:$N$16308,MATCH($A3603,'YouTube data'!$A:$A,0),MATCH('INDEX and MATCH - practice'!D$1,'YouTube data'!$1:$1,0))</f>
        <v>93771</v>
      </c>
      <c r="E3603" s="6" t="b">
        <f xml:space="preserve"> INDEX('YouTube data'!$A$1:$N$16308,MATCH($A3603,'YouTube data'!$A:$A,0),MATCH('INDEX and MATCH - practice'!E$1,'YouTube data'!$1:$1,0))</f>
        <v>0</v>
      </c>
      <c r="F3603">
        <f t="shared" si="56"/>
        <v>93771</v>
      </c>
    </row>
    <row r="3604" spans="1:6" x14ac:dyDescent="0.25">
      <c r="A3604" s="6" t="s">
        <v>8089</v>
      </c>
      <c r="B3604" s="6" t="str">
        <f xml:space="preserve"> INDEX('YouTube data'!$A$1:$N$16308,MATCH($A3604,'YouTube data'!$A:$A,0),MATCH('INDEX and MATCH - practice'!B$1,'YouTube data'!$1:$1,0))</f>
        <v>Muddha Mandaram - Episode 961  - December 22, 2017 - Preview</v>
      </c>
      <c r="C3604" s="6" t="str">
        <f xml:space="preserve"> INDEX('YouTube data'!$A$1:$N$16308,MATCH($A3604,'YouTube data'!$A:$A,0),MATCH('INDEX and MATCH - practice'!C$1,'YouTube data'!$1:$1,0))</f>
        <v>Entertainment</v>
      </c>
      <c r="D3604" s="6">
        <f xml:space="preserve"> INDEX('YouTube data'!$A$1:$N$16308,MATCH($A3604,'YouTube data'!$A:$A,0),MATCH('INDEX and MATCH - practice'!D$1,'YouTube data'!$1:$1,0))</f>
        <v>83208</v>
      </c>
      <c r="E3604" s="6" t="b">
        <f xml:space="preserve"> INDEX('YouTube data'!$A$1:$N$16308,MATCH($A3604,'YouTube data'!$A:$A,0),MATCH('INDEX and MATCH - practice'!E$1,'YouTube data'!$1:$1,0))</f>
        <v>0</v>
      </c>
      <c r="F3604">
        <f t="shared" si="56"/>
        <v>83208</v>
      </c>
    </row>
    <row r="3605" spans="1:6" x14ac:dyDescent="0.25">
      <c r="A3605" s="6" t="s">
        <v>8091</v>
      </c>
      <c r="B3605" s="6" t="str">
        <f xml:space="preserve"> INDEX('YouTube data'!$A$1:$N$16308,MATCH($A3605,'YouTube data'!$A:$A,0),MATCH('INDEX and MATCH - practice'!B$1,'YouTube data'!$1:$1,0))</f>
        <v>Jayalalitha video at Apollo Hospital tamil news tamil news live tamil news today redpix</v>
      </c>
      <c r="C3605" s="6" t="str">
        <f xml:space="preserve"> INDEX('YouTube data'!$A$1:$N$16308,MATCH($A3605,'YouTube data'!$A:$A,0),MATCH('INDEX and MATCH - practice'!C$1,'YouTube data'!$1:$1,0))</f>
        <v>News &amp; Politics</v>
      </c>
      <c r="D3605" s="6">
        <f xml:space="preserve"> INDEX('YouTube data'!$A$1:$N$16308,MATCH($A3605,'YouTube data'!$A:$A,0),MATCH('INDEX and MATCH - practice'!D$1,'YouTube data'!$1:$1,0))</f>
        <v>94245</v>
      </c>
      <c r="E3605" s="6" t="b">
        <f xml:space="preserve"> INDEX('YouTube data'!$A$1:$N$16308,MATCH($A3605,'YouTube data'!$A:$A,0),MATCH('INDEX and MATCH - practice'!E$1,'YouTube data'!$1:$1,0))</f>
        <v>0</v>
      </c>
      <c r="F3605">
        <f t="shared" si="56"/>
        <v>94245</v>
      </c>
    </row>
    <row r="3606" spans="1:6" x14ac:dyDescent="0.25">
      <c r="A3606" s="6" t="s">
        <v>8093</v>
      </c>
      <c r="B3606" s="6" t="str">
        <f xml:space="preserve"> INDEX('YouTube data'!$A$1:$N$16308,MATCH($A3606,'YouTube data'!$A:$A,0),MATCH('INDEX and MATCH - practice'!B$1,'YouTube data'!$1:$1,0))</f>
        <v>ജയലളിതയുടെ അന്ത്യനാളുകളുടെ വീഡിയോ | JAYALALITHAA'S HOSPITAL FOOTAGE REVEALED!</v>
      </c>
      <c r="C3606" s="6" t="str">
        <f xml:space="preserve"> INDEX('YouTube data'!$A$1:$N$16308,MATCH($A3606,'YouTube data'!$A:$A,0),MATCH('INDEX and MATCH - practice'!C$1,'YouTube data'!$1:$1,0))</f>
        <v>People &amp; Blogs</v>
      </c>
      <c r="D3606" s="6">
        <f xml:space="preserve"> INDEX('YouTube data'!$A$1:$N$16308,MATCH($A3606,'YouTube data'!$A:$A,0),MATCH('INDEX and MATCH - practice'!D$1,'YouTube data'!$1:$1,0))</f>
        <v>229299</v>
      </c>
      <c r="E3606" s="6" t="b">
        <f xml:space="preserve"> INDEX('YouTube data'!$A$1:$N$16308,MATCH($A3606,'YouTube data'!$A:$A,0),MATCH('INDEX and MATCH - practice'!E$1,'YouTube data'!$1:$1,0))</f>
        <v>0</v>
      </c>
      <c r="F3606">
        <f t="shared" si="56"/>
        <v>229299</v>
      </c>
    </row>
    <row r="3607" spans="1:6" x14ac:dyDescent="0.25">
      <c r="A3607" s="6" t="s">
        <v>8095</v>
      </c>
      <c r="B3607" s="6" t="str">
        <f xml:space="preserve"> INDEX('YouTube data'!$A$1:$N$16308,MATCH($A3607,'YouTube data'!$A:$A,0),MATCH('INDEX and MATCH - practice'!B$1,'YouTube data'!$1:$1,0))</f>
        <v>THREE MONTHS (Mark Angel Comedy) (Episode 139)</v>
      </c>
      <c r="C3607" s="6" t="str">
        <f xml:space="preserve"> INDEX('YouTube data'!$A$1:$N$16308,MATCH($A3607,'YouTube data'!$A:$A,0),MATCH('INDEX and MATCH - practice'!C$1,'YouTube data'!$1:$1,0))</f>
        <v>Comedy</v>
      </c>
      <c r="D3607" s="6">
        <f xml:space="preserve"> INDEX('YouTube data'!$A$1:$N$16308,MATCH($A3607,'YouTube data'!$A:$A,0),MATCH('INDEX and MATCH - practice'!D$1,'YouTube data'!$1:$1,0))</f>
        <v>281947</v>
      </c>
      <c r="E3607" s="6" t="b">
        <f xml:space="preserve"> INDEX('YouTube data'!$A$1:$N$16308,MATCH($A3607,'YouTube data'!$A:$A,0),MATCH('INDEX and MATCH - practice'!E$1,'YouTube data'!$1:$1,0))</f>
        <v>0</v>
      </c>
      <c r="F3607">
        <f t="shared" si="56"/>
        <v>281947</v>
      </c>
    </row>
    <row r="3608" spans="1:6" x14ac:dyDescent="0.25">
      <c r="A3608" s="6" t="s">
        <v>8097</v>
      </c>
      <c r="B3608" s="6" t="str">
        <f xml:space="preserve"> INDEX('YouTube data'!$A$1:$N$16308,MATCH($A3608,'YouTube data'!$A:$A,0),MATCH('INDEX and MATCH - practice'!B$1,'YouTube data'!$1:$1,0))</f>
        <v>Baal Veer - बाल वीर - Episode 817 - 21st December, 2017</v>
      </c>
      <c r="C3608" s="6" t="str">
        <f xml:space="preserve"> INDEX('YouTube data'!$A$1:$N$16308,MATCH($A3608,'YouTube data'!$A:$A,0),MATCH('INDEX and MATCH - practice'!C$1,'YouTube data'!$1:$1,0))</f>
        <v>Entertainment</v>
      </c>
      <c r="D3608" s="6">
        <f xml:space="preserve"> INDEX('YouTube data'!$A$1:$N$16308,MATCH($A3608,'YouTube data'!$A:$A,0),MATCH('INDEX and MATCH - practice'!D$1,'YouTube data'!$1:$1,0))</f>
        <v>70238</v>
      </c>
      <c r="E3608" s="6" t="b">
        <f xml:space="preserve"> INDEX('YouTube data'!$A$1:$N$16308,MATCH($A3608,'YouTube data'!$A:$A,0),MATCH('INDEX and MATCH - practice'!E$1,'YouTube data'!$1:$1,0))</f>
        <v>0</v>
      </c>
      <c r="F3608">
        <f t="shared" si="56"/>
        <v>70238</v>
      </c>
    </row>
    <row r="3609" spans="1:6" x14ac:dyDescent="0.25">
      <c r="A3609" s="6" t="s">
        <v>8099</v>
      </c>
      <c r="B3609" s="6" t="str">
        <f xml:space="preserve"> INDEX('YouTube data'!$A$1:$N$16308,MATCH($A3609,'YouTube data'!$A:$A,0),MATCH('INDEX and MATCH - practice'!B$1,'YouTube data'!$1:$1,0))</f>
        <v>పవన్ కళ్యాణ్ కి నాలుగోవ భార్య గా ఉంటా అంటూ సంచలన వాక్యాలు చేసింది ఎవేరో కాదు  | Pawan kalyan</v>
      </c>
      <c r="C3609" s="6" t="str">
        <f xml:space="preserve"> INDEX('YouTube data'!$A$1:$N$16308,MATCH($A3609,'YouTube data'!$A:$A,0),MATCH('INDEX and MATCH - practice'!C$1,'YouTube data'!$1:$1,0))</f>
        <v>Entertainment</v>
      </c>
      <c r="D3609" s="6">
        <f xml:space="preserve"> INDEX('YouTube data'!$A$1:$N$16308,MATCH($A3609,'YouTube data'!$A:$A,0),MATCH('INDEX and MATCH - practice'!D$1,'YouTube data'!$1:$1,0))</f>
        <v>64207</v>
      </c>
      <c r="E3609" s="6" t="b">
        <f xml:space="preserve"> INDEX('YouTube data'!$A$1:$N$16308,MATCH($A3609,'YouTube data'!$A:$A,0),MATCH('INDEX and MATCH - practice'!E$1,'YouTube data'!$1:$1,0))</f>
        <v>0</v>
      </c>
      <c r="F3609">
        <f t="shared" si="56"/>
        <v>64207</v>
      </c>
    </row>
    <row r="3610" spans="1:6" x14ac:dyDescent="0.25">
      <c r="A3610" s="6" t="s">
        <v>8101</v>
      </c>
      <c r="B3610" s="6" t="str">
        <f xml:space="preserve"> INDEX('YouTube data'!$A$1:$N$16308,MATCH($A3610,'YouTube data'!$A:$A,0),MATCH('INDEX and MATCH - practice'!B$1,'YouTube data'!$1:$1,0))</f>
        <v>Made for Each Other I S2 EP-09 I Minicoy cooking challenge I Mazhavil Manorama</v>
      </c>
      <c r="C3610" s="6" t="str">
        <f xml:space="preserve"> INDEX('YouTube data'!$A$1:$N$16308,MATCH($A3610,'YouTube data'!$A:$A,0),MATCH('INDEX and MATCH - practice'!C$1,'YouTube data'!$1:$1,0))</f>
        <v>Entertainment</v>
      </c>
      <c r="D3610" s="6">
        <f xml:space="preserve"> INDEX('YouTube data'!$A$1:$N$16308,MATCH($A3610,'YouTube data'!$A:$A,0),MATCH('INDEX and MATCH - practice'!D$1,'YouTube data'!$1:$1,0))</f>
        <v>314989</v>
      </c>
      <c r="E3610" s="6" t="b">
        <f xml:space="preserve"> INDEX('YouTube data'!$A$1:$N$16308,MATCH($A3610,'YouTube data'!$A:$A,0),MATCH('INDEX and MATCH - practice'!E$1,'YouTube data'!$1:$1,0))</f>
        <v>0</v>
      </c>
      <c r="F3610">
        <f t="shared" si="56"/>
        <v>314989</v>
      </c>
    </row>
    <row r="3611" spans="1:6" x14ac:dyDescent="0.25">
      <c r="A3611" s="6" t="s">
        <v>8103</v>
      </c>
      <c r="B3611" s="6" t="str">
        <f xml:space="preserve"> INDEX('YouTube data'!$A$1:$N$16308,MATCH($A3611,'YouTube data'!$A:$A,0),MATCH('INDEX and MATCH - practice'!B$1,'YouTube data'!$1:$1,0))</f>
        <v>Akhil Akkineni Hello Movie Review and Rating | Kalyani Priyadarshan | Nagarjuna | #hello | YOYO TV</v>
      </c>
      <c r="C3611" s="6" t="str">
        <f xml:space="preserve"> INDEX('YouTube data'!$A$1:$N$16308,MATCH($A3611,'YouTube data'!$A:$A,0),MATCH('INDEX and MATCH - practice'!C$1,'YouTube data'!$1:$1,0))</f>
        <v>News &amp; Politics</v>
      </c>
      <c r="D3611" s="6">
        <f xml:space="preserve"> INDEX('YouTube data'!$A$1:$N$16308,MATCH($A3611,'YouTube data'!$A:$A,0),MATCH('INDEX and MATCH - practice'!D$1,'YouTube data'!$1:$1,0))</f>
        <v>31108</v>
      </c>
      <c r="E3611" s="6" t="b">
        <f xml:space="preserve"> INDEX('YouTube data'!$A$1:$N$16308,MATCH($A3611,'YouTube data'!$A:$A,0),MATCH('INDEX and MATCH - practice'!E$1,'YouTube data'!$1:$1,0))</f>
        <v>0</v>
      </c>
      <c r="F3611">
        <f t="shared" si="56"/>
        <v>31108</v>
      </c>
    </row>
    <row r="3612" spans="1:6" x14ac:dyDescent="0.25">
      <c r="A3612" s="6" t="s">
        <v>8105</v>
      </c>
      <c r="B3612" s="6" t="str">
        <f xml:space="preserve"> INDEX('YouTube data'!$A$1:$N$16308,MATCH($A3612,'YouTube data'!$A:$A,0),MATCH('INDEX and MATCH - practice'!B$1,'YouTube data'!$1:$1,0))</f>
        <v>MCA | Middle Class Ammayilu | Girl Formula | Chai Bisket</v>
      </c>
      <c r="C3612" s="6" t="str">
        <f xml:space="preserve"> INDEX('YouTube data'!$A$1:$N$16308,MATCH($A3612,'YouTube data'!$A:$A,0),MATCH('INDEX and MATCH - practice'!C$1,'YouTube data'!$1:$1,0))</f>
        <v>Entertainment</v>
      </c>
      <c r="D3612" s="6">
        <f xml:space="preserve"> INDEX('YouTube data'!$A$1:$N$16308,MATCH($A3612,'YouTube data'!$A:$A,0),MATCH('INDEX and MATCH - practice'!D$1,'YouTube data'!$1:$1,0))</f>
        <v>184729</v>
      </c>
      <c r="E3612" s="6" t="b">
        <f xml:space="preserve"> INDEX('YouTube data'!$A$1:$N$16308,MATCH($A3612,'YouTube data'!$A:$A,0),MATCH('INDEX and MATCH - practice'!E$1,'YouTube data'!$1:$1,0))</f>
        <v>0</v>
      </c>
      <c r="F3612">
        <f t="shared" si="56"/>
        <v>184729</v>
      </c>
    </row>
    <row r="3613" spans="1:6" x14ac:dyDescent="0.25">
      <c r="A3613" s="6" t="s">
        <v>8107</v>
      </c>
      <c r="B3613" s="6" t="str">
        <f xml:space="preserve"> INDEX('YouTube data'!$A$1:$N$16308,MATCH($A3613,'YouTube data'!$A:$A,0),MATCH('INDEX and MATCH - practice'!B$1,'YouTube data'!$1:$1,0))</f>
        <v>Katy Perry - Hey Hey Hey (Official)</v>
      </c>
      <c r="C3613" s="6" t="str">
        <f xml:space="preserve"> INDEX('YouTube data'!$A$1:$N$16308,MATCH($A3613,'YouTube data'!$A:$A,0),MATCH('INDEX and MATCH - practice'!C$1,'YouTube data'!$1:$1,0))</f>
        <v>Music</v>
      </c>
      <c r="D3613" s="6">
        <f xml:space="preserve"> INDEX('YouTube data'!$A$1:$N$16308,MATCH($A3613,'YouTube data'!$A:$A,0),MATCH('INDEX and MATCH - practice'!D$1,'YouTube data'!$1:$1,0))</f>
        <v>12023527</v>
      </c>
      <c r="E3613" s="6" t="b">
        <f xml:space="preserve"> INDEX('YouTube data'!$A$1:$N$16308,MATCH($A3613,'YouTube data'!$A:$A,0),MATCH('INDEX and MATCH - practice'!E$1,'YouTube data'!$1:$1,0))</f>
        <v>0</v>
      </c>
      <c r="F3613">
        <f t="shared" si="56"/>
        <v>12023527</v>
      </c>
    </row>
    <row r="3614" spans="1:6" x14ac:dyDescent="0.25">
      <c r="A3614" s="6" t="s">
        <v>8110</v>
      </c>
      <c r="B3614" s="6" t="str">
        <f xml:space="preserve"> INDEX('YouTube data'!$A$1:$N$16308,MATCH($A3614,'YouTube data'!$A:$A,0),MATCH('INDEX and MATCH - practice'!B$1,'YouTube data'!$1:$1,0))</f>
        <v>Tiger Zinda Hai: Raj Thackeray threatens cinema hall owners; asks not to show Salman Khan'</v>
      </c>
      <c r="C3614" s="6" t="str">
        <f xml:space="preserve"> INDEX('YouTube data'!$A$1:$N$16308,MATCH($A3614,'YouTube data'!$A:$A,0),MATCH('INDEX and MATCH - practice'!C$1,'YouTube data'!$1:$1,0))</f>
        <v>People &amp; Blogs</v>
      </c>
      <c r="D3614" s="6">
        <f xml:space="preserve"> INDEX('YouTube data'!$A$1:$N$16308,MATCH($A3614,'YouTube data'!$A:$A,0),MATCH('INDEX and MATCH - practice'!D$1,'YouTube data'!$1:$1,0))</f>
        <v>343340</v>
      </c>
      <c r="E3614" s="6" t="b">
        <f xml:space="preserve"> INDEX('YouTube data'!$A$1:$N$16308,MATCH($A3614,'YouTube data'!$A:$A,0),MATCH('INDEX and MATCH - practice'!E$1,'YouTube data'!$1:$1,0))</f>
        <v>0</v>
      </c>
      <c r="F3614">
        <f t="shared" si="56"/>
        <v>343340</v>
      </c>
    </row>
    <row r="3615" spans="1:6" x14ac:dyDescent="0.25">
      <c r="A3615" s="6" t="s">
        <v>8112</v>
      </c>
      <c r="B3615" s="6" t="str">
        <f xml:space="preserve"> INDEX('YouTube data'!$A$1:$N$16308,MATCH($A3615,'YouTube data'!$A:$A,0),MATCH('INDEX and MATCH - practice'!B$1,'YouTube data'!$1:$1,0))</f>
        <v>MCA Movie Review &amp; Rating | Hero Natural Star Nani | MCA Movie Response | 10TV</v>
      </c>
      <c r="C3615" s="6" t="str">
        <f xml:space="preserve"> INDEX('YouTube data'!$A$1:$N$16308,MATCH($A3615,'YouTube data'!$A:$A,0),MATCH('INDEX and MATCH - practice'!C$1,'YouTube data'!$1:$1,0))</f>
        <v>News &amp; Politics</v>
      </c>
      <c r="D3615" s="6">
        <f xml:space="preserve"> INDEX('YouTube data'!$A$1:$N$16308,MATCH($A3615,'YouTube data'!$A:$A,0),MATCH('INDEX and MATCH - practice'!D$1,'YouTube data'!$1:$1,0))</f>
        <v>62201</v>
      </c>
      <c r="E3615" s="6" t="b">
        <f xml:space="preserve"> INDEX('YouTube data'!$A$1:$N$16308,MATCH($A3615,'YouTube data'!$A:$A,0),MATCH('INDEX and MATCH - practice'!E$1,'YouTube data'!$1:$1,0))</f>
        <v>0</v>
      </c>
      <c r="F3615">
        <f t="shared" si="56"/>
        <v>62201</v>
      </c>
    </row>
    <row r="3616" spans="1:6" x14ac:dyDescent="0.25">
      <c r="A3616" s="6" t="s">
        <v>8114</v>
      </c>
      <c r="B3616" s="6" t="str">
        <f xml:space="preserve"> INDEX('YouTube data'!$A$1:$N$16308,MATCH($A3616,'YouTube data'!$A:$A,0),MATCH('INDEX and MATCH - practice'!B$1,'YouTube data'!$1:$1,0))</f>
        <v>Govt. Job Opportunities In 2018 | Get Ready</v>
      </c>
      <c r="C3616" s="6" t="str">
        <f xml:space="preserve"> INDEX('YouTube data'!$A$1:$N$16308,MATCH($A3616,'YouTube data'!$A:$A,0),MATCH('INDEX and MATCH - practice'!C$1,'YouTube data'!$1:$1,0))</f>
        <v>Education</v>
      </c>
      <c r="D3616" s="6">
        <f xml:space="preserve"> INDEX('YouTube data'!$A$1:$N$16308,MATCH($A3616,'YouTube data'!$A:$A,0),MATCH('INDEX and MATCH - practice'!D$1,'YouTube data'!$1:$1,0))</f>
        <v>57469</v>
      </c>
      <c r="E3616" s="6" t="b">
        <f xml:space="preserve"> INDEX('YouTube data'!$A$1:$N$16308,MATCH($A3616,'YouTube data'!$A:$A,0),MATCH('INDEX and MATCH - practice'!E$1,'YouTube data'!$1:$1,0))</f>
        <v>0</v>
      </c>
      <c r="F3616">
        <f t="shared" si="56"/>
        <v>57469</v>
      </c>
    </row>
    <row r="3617" spans="1:6" x14ac:dyDescent="0.25">
      <c r="A3617" s="6" t="s">
        <v>8116</v>
      </c>
      <c r="B3617" s="6" t="str">
        <f xml:space="preserve"> INDEX('YouTube data'!$A$1:$N$16308,MATCH($A3617,'YouTube data'!$A:$A,0),MATCH('INDEX and MATCH - practice'!B$1,'YouTube data'!$1:$1,0))</f>
        <v>ಅಭಿಮಾನಿಗಳ ಬಗ್ಗೆ ಅಪ್ಪು ಹೇಳಿದ್ದೇನು ಗೊತ್ತಾ ?? Puneeth Rajkumar about his Fans at Anjaniputra Movie</v>
      </c>
      <c r="C3617" s="6" t="str">
        <f xml:space="preserve"> INDEX('YouTube data'!$A$1:$N$16308,MATCH($A3617,'YouTube data'!$A:$A,0),MATCH('INDEX and MATCH - practice'!C$1,'YouTube data'!$1:$1,0))</f>
        <v>Entertainment</v>
      </c>
      <c r="D3617" s="6">
        <f xml:space="preserve"> INDEX('YouTube data'!$A$1:$N$16308,MATCH($A3617,'YouTube data'!$A:$A,0),MATCH('INDEX and MATCH - practice'!D$1,'YouTube data'!$1:$1,0))</f>
        <v>50734</v>
      </c>
      <c r="E3617" s="6" t="b">
        <f xml:space="preserve"> INDEX('YouTube data'!$A$1:$N$16308,MATCH($A3617,'YouTube data'!$A:$A,0),MATCH('INDEX and MATCH - practice'!E$1,'YouTube data'!$1:$1,0))</f>
        <v>0</v>
      </c>
      <c r="F3617">
        <f t="shared" si="56"/>
        <v>50734</v>
      </c>
    </row>
    <row r="3618" spans="1:6" x14ac:dyDescent="0.25">
      <c r="A3618" s="6" t="s">
        <v>8118</v>
      </c>
      <c r="B3618" s="6" t="str">
        <f xml:space="preserve"> INDEX('YouTube data'!$A$1:$N$16308,MATCH($A3618,'YouTube data'!$A:$A,0),MATCH('INDEX and MATCH - practice'!B$1,'YouTube data'!$1:$1,0))</f>
        <v>SIT | DOLLY KI SHAADI | S1 E4</v>
      </c>
      <c r="C3618" s="6" t="str">
        <f xml:space="preserve"> INDEX('YouTube data'!$A$1:$N$16308,MATCH($A3618,'YouTube data'!$A:$A,0),MATCH('INDEX and MATCH - practice'!C$1,'YouTube data'!$1:$1,0))</f>
        <v>Entertainment</v>
      </c>
      <c r="D3618" s="6">
        <f xml:space="preserve"> INDEX('YouTube data'!$A$1:$N$16308,MATCH($A3618,'YouTube data'!$A:$A,0),MATCH('INDEX and MATCH - practice'!D$1,'YouTube data'!$1:$1,0))</f>
        <v>245329</v>
      </c>
      <c r="E3618" s="6" t="b">
        <f xml:space="preserve"> INDEX('YouTube data'!$A$1:$N$16308,MATCH($A3618,'YouTube data'!$A:$A,0),MATCH('INDEX and MATCH - practice'!E$1,'YouTube data'!$1:$1,0))</f>
        <v>0</v>
      </c>
      <c r="F3618">
        <f t="shared" si="56"/>
        <v>245329</v>
      </c>
    </row>
    <row r="3619" spans="1:6" x14ac:dyDescent="0.25">
      <c r="A3619" s="6" t="s">
        <v>8120</v>
      </c>
      <c r="B3619" s="6" t="str">
        <f xml:space="preserve"> INDEX('YouTube data'!$A$1:$N$16308,MATCH($A3619,'YouTube data'!$A:$A,0),MATCH('INDEX and MATCH - practice'!B$1,'YouTube data'!$1:$1,0))</f>
        <v>Raja Rani Serial Today Promo (22-12-17)</v>
      </c>
      <c r="C3619" s="6" t="str">
        <f xml:space="preserve"> INDEX('YouTube data'!$A$1:$N$16308,MATCH($A3619,'YouTube data'!$A:$A,0),MATCH('INDEX and MATCH - practice'!C$1,'YouTube data'!$1:$1,0))</f>
        <v>Entertainment</v>
      </c>
      <c r="D3619" s="6">
        <f xml:space="preserve"> INDEX('YouTube data'!$A$1:$N$16308,MATCH($A3619,'YouTube data'!$A:$A,0),MATCH('INDEX and MATCH - practice'!D$1,'YouTube data'!$1:$1,0))</f>
        <v>135510</v>
      </c>
      <c r="E3619" s="6" t="b">
        <f xml:space="preserve"> INDEX('YouTube data'!$A$1:$N$16308,MATCH($A3619,'YouTube data'!$A:$A,0),MATCH('INDEX and MATCH - practice'!E$1,'YouTube data'!$1:$1,0))</f>
        <v>0</v>
      </c>
      <c r="F3619">
        <f t="shared" si="56"/>
        <v>135510</v>
      </c>
    </row>
    <row r="3620" spans="1:6" x14ac:dyDescent="0.25">
      <c r="A3620" s="6" t="s">
        <v>8122</v>
      </c>
      <c r="B3620" s="6" t="str">
        <f xml:space="preserve"> INDEX('YouTube data'!$A$1:$N$16308,MATCH($A3620,'YouTube data'!$A:$A,0),MATCH('INDEX and MATCH - practice'!B$1,'YouTube data'!$1:$1,0))</f>
        <v>MCA Review | NANI Middle Class Abbayi Movie Rating | Sai Pallavi | Mr. B</v>
      </c>
      <c r="C3620" s="6" t="str">
        <f xml:space="preserve"> INDEX('YouTube data'!$A$1:$N$16308,MATCH($A3620,'YouTube data'!$A:$A,0),MATCH('INDEX and MATCH - practice'!C$1,'YouTube data'!$1:$1,0))</f>
        <v>Entertainment</v>
      </c>
      <c r="D3620" s="6">
        <f xml:space="preserve"> INDEX('YouTube data'!$A$1:$N$16308,MATCH($A3620,'YouTube data'!$A:$A,0),MATCH('INDEX and MATCH - practice'!D$1,'YouTube data'!$1:$1,0))</f>
        <v>49059</v>
      </c>
      <c r="E3620" s="6" t="b">
        <f xml:space="preserve"> INDEX('YouTube data'!$A$1:$N$16308,MATCH($A3620,'YouTube data'!$A:$A,0),MATCH('INDEX and MATCH - practice'!E$1,'YouTube data'!$1:$1,0))</f>
        <v>0</v>
      </c>
      <c r="F3620">
        <f t="shared" si="56"/>
        <v>49059</v>
      </c>
    </row>
    <row r="3621" spans="1:6" x14ac:dyDescent="0.25">
      <c r="A3621" s="6" t="s">
        <v>8125</v>
      </c>
      <c r="B3621" s="6" t="str">
        <f xml:space="preserve"> INDEX('YouTube data'!$A$1:$N$16308,MATCH($A3621,'YouTube data'!$A:$A,0),MATCH('INDEX and MATCH - practice'!B$1,'YouTube data'!$1:$1,0))</f>
        <v>Lagira Zhala Jee - लगिरा झला जी - Episode 206  - December 22, 2017 - Preview</v>
      </c>
      <c r="C3621" s="6" t="str">
        <f xml:space="preserve"> INDEX('YouTube data'!$A$1:$N$16308,MATCH($A3621,'YouTube data'!$A:$A,0),MATCH('INDEX and MATCH - practice'!C$1,'YouTube data'!$1:$1,0))</f>
        <v>Entertainment</v>
      </c>
      <c r="D3621" s="6">
        <f xml:space="preserve"> INDEX('YouTube data'!$A$1:$N$16308,MATCH($A3621,'YouTube data'!$A:$A,0),MATCH('INDEX and MATCH - practice'!D$1,'YouTube data'!$1:$1,0))</f>
        <v>44925</v>
      </c>
      <c r="E3621" s="6" t="b">
        <f xml:space="preserve"> INDEX('YouTube data'!$A$1:$N$16308,MATCH($A3621,'YouTube data'!$A:$A,0),MATCH('INDEX and MATCH - practice'!E$1,'YouTube data'!$1:$1,0))</f>
        <v>0</v>
      </c>
      <c r="F3621">
        <f t="shared" si="56"/>
        <v>44925</v>
      </c>
    </row>
    <row r="3622" spans="1:6" x14ac:dyDescent="0.25">
      <c r="A3622" s="6" t="s">
        <v>8127</v>
      </c>
      <c r="B3622" s="6" t="str">
        <f xml:space="preserve"> INDEX('YouTube data'!$A$1:$N$16308,MATCH($A3622,'YouTube data'!$A:$A,0),MATCH('INDEX and MATCH - practice'!B$1,'YouTube data'!$1:$1,0))</f>
        <v>AIYAARY | Sidharth Malhotra | Manoj Bajpayee | Trailer Reaction!</v>
      </c>
      <c r="C3622" s="6" t="str">
        <f xml:space="preserve"> INDEX('YouTube data'!$A$1:$N$16308,MATCH($A3622,'YouTube data'!$A:$A,0),MATCH('INDEX and MATCH - practice'!C$1,'YouTube data'!$1:$1,0))</f>
        <v>Entertainment</v>
      </c>
      <c r="D3622" s="6">
        <f xml:space="preserve"> INDEX('YouTube data'!$A$1:$N$16308,MATCH($A3622,'YouTube data'!$A:$A,0),MATCH('INDEX and MATCH - practice'!D$1,'YouTube data'!$1:$1,0))</f>
        <v>140633</v>
      </c>
      <c r="E3622" s="6" t="b">
        <f xml:space="preserve"> INDEX('YouTube data'!$A$1:$N$16308,MATCH($A3622,'YouTube data'!$A:$A,0),MATCH('INDEX and MATCH - practice'!E$1,'YouTube data'!$1:$1,0))</f>
        <v>0</v>
      </c>
      <c r="F3622">
        <f t="shared" si="56"/>
        <v>140633</v>
      </c>
    </row>
    <row r="3623" spans="1:6" x14ac:dyDescent="0.25">
      <c r="A3623" s="6" t="s">
        <v>8129</v>
      </c>
      <c r="B3623" s="6" t="str">
        <f xml:space="preserve"> INDEX('YouTube data'!$A$1:$N$16308,MATCH($A3623,'YouTube data'!$A:$A,0),MATCH('INDEX and MATCH - practice'!B$1,'YouTube data'!$1:$1,0))</f>
        <v>Bigg Boss 11 Spoof || Shudh Desi Endings</v>
      </c>
      <c r="C3623" s="6" t="str">
        <f xml:space="preserve"> INDEX('YouTube data'!$A$1:$N$16308,MATCH($A3623,'YouTube data'!$A:$A,0),MATCH('INDEX and MATCH - practice'!C$1,'YouTube data'!$1:$1,0))</f>
        <v>Comedy</v>
      </c>
      <c r="D3623" s="6">
        <f xml:space="preserve"> INDEX('YouTube data'!$A$1:$N$16308,MATCH($A3623,'YouTube data'!$A:$A,0),MATCH('INDEX and MATCH - practice'!D$1,'YouTube data'!$1:$1,0))</f>
        <v>429945</v>
      </c>
      <c r="E3623" s="6" t="b">
        <f xml:space="preserve"> INDEX('YouTube data'!$A$1:$N$16308,MATCH($A3623,'YouTube data'!$A:$A,0),MATCH('INDEX and MATCH - practice'!E$1,'YouTube data'!$1:$1,0))</f>
        <v>0</v>
      </c>
      <c r="F3623">
        <f t="shared" si="56"/>
        <v>429945</v>
      </c>
    </row>
    <row r="3624" spans="1:6" x14ac:dyDescent="0.25">
      <c r="A3624" s="6" t="s">
        <v>8131</v>
      </c>
      <c r="B3624" s="6" t="str">
        <f xml:space="preserve"> INDEX('YouTube data'!$A$1:$N$16308,MATCH($A3624,'YouTube data'!$A:$A,0),MATCH('INDEX and MATCH - practice'!B$1,'YouTube data'!$1:$1,0))</f>
        <v>Yevandoi Nani Garu Song Trailer - MCA Video Song Promos | Nani, Sai Pallavi</v>
      </c>
      <c r="C3624" s="6" t="str">
        <f xml:space="preserve"> INDEX('YouTube data'!$A$1:$N$16308,MATCH($A3624,'YouTube data'!$A:$A,0),MATCH('INDEX and MATCH - practice'!C$1,'YouTube data'!$1:$1,0))</f>
        <v>Entertainment</v>
      </c>
      <c r="D3624" s="6">
        <f xml:space="preserve"> INDEX('YouTube data'!$A$1:$N$16308,MATCH($A3624,'YouTube data'!$A:$A,0),MATCH('INDEX and MATCH - practice'!D$1,'YouTube data'!$1:$1,0))</f>
        <v>3541028</v>
      </c>
      <c r="E3624" s="6" t="b">
        <f xml:space="preserve"> INDEX('YouTube data'!$A$1:$N$16308,MATCH($A3624,'YouTube data'!$A:$A,0),MATCH('INDEX and MATCH - practice'!E$1,'YouTube data'!$1:$1,0))</f>
        <v>0</v>
      </c>
      <c r="F3624">
        <f t="shared" si="56"/>
        <v>3541028</v>
      </c>
    </row>
    <row r="3625" spans="1:6" x14ac:dyDescent="0.25">
      <c r="A3625" s="6" t="s">
        <v>8133</v>
      </c>
      <c r="B3625" s="6" t="str">
        <f xml:space="preserve"> INDEX('YouTube data'!$A$1:$N$16308,MATCH($A3625,'YouTube data'!$A:$A,0),MATCH('INDEX and MATCH - practice'!B$1,'YouTube data'!$1:$1,0))</f>
        <v>Official Trailer: Sonu Ke Titu Ki Sweety | Luv Ranjan | Kartik Aaryan, Nushrat Bharucha, Sunny Singh</v>
      </c>
      <c r="C3625" s="6" t="str">
        <f xml:space="preserve"> INDEX('YouTube data'!$A$1:$N$16308,MATCH($A3625,'YouTube data'!$A:$A,0),MATCH('INDEX and MATCH - practice'!C$1,'YouTube data'!$1:$1,0))</f>
        <v>Music</v>
      </c>
      <c r="D3625" s="6">
        <f xml:space="preserve"> INDEX('YouTube data'!$A$1:$N$16308,MATCH($A3625,'YouTube data'!$A:$A,0),MATCH('INDEX and MATCH - practice'!D$1,'YouTube data'!$1:$1,0))</f>
        <v>9500472</v>
      </c>
      <c r="E3625" s="6" t="b">
        <f xml:space="preserve"> INDEX('YouTube data'!$A$1:$N$16308,MATCH($A3625,'YouTube data'!$A:$A,0),MATCH('INDEX and MATCH - practice'!E$1,'YouTube data'!$1:$1,0))</f>
        <v>0</v>
      </c>
      <c r="F3625">
        <f t="shared" si="56"/>
        <v>9500472</v>
      </c>
    </row>
    <row r="3626" spans="1:6" x14ac:dyDescent="0.25">
      <c r="A3626" s="6" t="s">
        <v>8135</v>
      </c>
      <c r="B3626" s="6" t="str">
        <f xml:space="preserve"> INDEX('YouTube data'!$A$1:$N$16308,MATCH($A3626,'YouTube data'!$A:$A,0),MATCH('INDEX and MATCH - practice'!B$1,'YouTube data'!$1:$1,0))</f>
        <v>Dr. Gulati Flirts With Lottery - The Kapil Sharma Show</v>
      </c>
      <c r="C3626" s="6" t="str">
        <f xml:space="preserve"> INDEX('YouTube data'!$A$1:$N$16308,MATCH($A3626,'YouTube data'!$A:$A,0),MATCH('INDEX and MATCH - practice'!C$1,'YouTube data'!$1:$1,0))</f>
        <v>Entertainment</v>
      </c>
      <c r="D3626" s="6">
        <f xml:space="preserve"> INDEX('YouTube data'!$A$1:$N$16308,MATCH($A3626,'YouTube data'!$A:$A,0),MATCH('INDEX and MATCH - practice'!D$1,'YouTube data'!$1:$1,0))</f>
        <v>220717</v>
      </c>
      <c r="E3626" s="6" t="b">
        <f xml:space="preserve"> INDEX('YouTube data'!$A$1:$N$16308,MATCH($A3626,'YouTube data'!$A:$A,0),MATCH('INDEX and MATCH - practice'!E$1,'YouTube data'!$1:$1,0))</f>
        <v>0</v>
      </c>
      <c r="F3626">
        <f t="shared" si="56"/>
        <v>220717</v>
      </c>
    </row>
    <row r="3627" spans="1:6" x14ac:dyDescent="0.25">
      <c r="A3627" s="6" t="s">
        <v>8137</v>
      </c>
      <c r="B3627" s="6" t="str">
        <f xml:space="preserve"> INDEX('YouTube data'!$A$1:$N$16308,MATCH($A3627,'YouTube data'!$A:$A,0),MATCH('INDEX and MATCH - practice'!B$1,'YouTube data'!$1:$1,0))</f>
        <v>बाळासाहेबांवर 'ठाकरे' सिनेमा | टीझर लाँच | thackeray movie Official Teaser | 23 Jan 2019</v>
      </c>
      <c r="C3627" s="6" t="str">
        <f xml:space="preserve"> INDEX('YouTube data'!$A$1:$N$16308,MATCH($A3627,'YouTube data'!$A:$A,0),MATCH('INDEX and MATCH - practice'!C$1,'YouTube data'!$1:$1,0))</f>
        <v>News &amp; Politics</v>
      </c>
      <c r="D3627" s="6">
        <f xml:space="preserve"> INDEX('YouTube data'!$A$1:$N$16308,MATCH($A3627,'YouTube data'!$A:$A,0),MATCH('INDEX and MATCH - practice'!D$1,'YouTube data'!$1:$1,0))</f>
        <v>309507</v>
      </c>
      <c r="E3627" s="6" t="b">
        <f xml:space="preserve"> INDEX('YouTube data'!$A$1:$N$16308,MATCH($A3627,'YouTube data'!$A:$A,0),MATCH('INDEX and MATCH - practice'!E$1,'YouTube data'!$1:$1,0))</f>
        <v>0</v>
      </c>
      <c r="F3627">
        <f t="shared" si="56"/>
        <v>309507</v>
      </c>
    </row>
    <row r="3628" spans="1:6" x14ac:dyDescent="0.25">
      <c r="A3628" s="6" t="s">
        <v>8139</v>
      </c>
      <c r="B3628" s="6" t="str">
        <f xml:space="preserve"> INDEX('YouTube data'!$A$1:$N$16308,MATCH($A3628,'YouTube data'!$A:$A,0),MATCH('INDEX and MATCH - practice'!B$1,'YouTube data'!$1:$1,0))</f>
        <v>Pove Pora | 21st  December 2017 | Full Episode 23 | ETV Plus</v>
      </c>
      <c r="C3628" s="6" t="str">
        <f xml:space="preserve"> INDEX('YouTube data'!$A$1:$N$16308,MATCH($A3628,'YouTube data'!$A:$A,0),MATCH('INDEX and MATCH - practice'!C$1,'YouTube data'!$1:$1,0))</f>
        <v>Comedy</v>
      </c>
      <c r="D3628" s="6">
        <f xml:space="preserve"> INDEX('YouTube data'!$A$1:$N$16308,MATCH($A3628,'YouTube data'!$A:$A,0),MATCH('INDEX and MATCH - practice'!D$1,'YouTube data'!$1:$1,0))</f>
        <v>654691</v>
      </c>
      <c r="E3628" s="6" t="b">
        <f xml:space="preserve"> INDEX('YouTube data'!$A$1:$N$16308,MATCH($A3628,'YouTube data'!$A:$A,0),MATCH('INDEX and MATCH - practice'!E$1,'YouTube data'!$1:$1,0))</f>
        <v>0</v>
      </c>
      <c r="F3628">
        <f t="shared" si="56"/>
        <v>654691</v>
      </c>
    </row>
    <row r="3629" spans="1:6" x14ac:dyDescent="0.25">
      <c r="A3629" s="6" t="s">
        <v>8141</v>
      </c>
      <c r="B3629" s="6" t="str">
        <f xml:space="preserve"> INDEX('YouTube data'!$A$1:$N$16308,MATCH($A3629,'YouTube data'!$A:$A,0),MATCH('INDEX and MATCH - practice'!B$1,'YouTube data'!$1:$1,0))</f>
        <v>ವೇಶ್ಯಾವಾಟಿಕೆ ದಂದೆಯಲ್ಲಿ ಸಾದು ಕೋಕಿಲ ಮತ್ತು ಮಂಡ್ಯ ರಮೇಶ್ | Sadu Kokila</v>
      </c>
      <c r="C3629" s="6" t="str">
        <f xml:space="preserve"> INDEX('YouTube data'!$A$1:$N$16308,MATCH($A3629,'YouTube data'!$A:$A,0),MATCH('INDEX and MATCH - practice'!C$1,'YouTube data'!$1:$1,0))</f>
        <v>Entertainment</v>
      </c>
      <c r="D3629" s="6">
        <f xml:space="preserve"> INDEX('YouTube data'!$A$1:$N$16308,MATCH($A3629,'YouTube data'!$A:$A,0),MATCH('INDEX and MATCH - practice'!D$1,'YouTube data'!$1:$1,0))</f>
        <v>97071</v>
      </c>
      <c r="E3629" s="6" t="b">
        <f xml:space="preserve"> INDEX('YouTube data'!$A$1:$N$16308,MATCH($A3629,'YouTube data'!$A:$A,0),MATCH('INDEX and MATCH - practice'!E$1,'YouTube data'!$1:$1,0))</f>
        <v>0</v>
      </c>
      <c r="F3629">
        <f t="shared" si="56"/>
        <v>97071</v>
      </c>
    </row>
    <row r="3630" spans="1:6" x14ac:dyDescent="0.25">
      <c r="A3630" s="6" t="s">
        <v>8143</v>
      </c>
      <c r="B3630" s="6" t="str">
        <f xml:space="preserve"> INDEX('YouTube data'!$A$1:$N$16308,MATCH($A3630,'YouTube data'!$A:$A,0),MATCH('INDEX and MATCH - practice'!B$1,'YouTube data'!$1:$1,0))</f>
        <v>Swathi Chinukulu | 22nd December 2017  | Full Episode No 1343| ETV Telugu</v>
      </c>
      <c r="C3630" s="6" t="str">
        <f xml:space="preserve"> INDEX('YouTube data'!$A$1:$N$16308,MATCH($A3630,'YouTube data'!$A:$A,0),MATCH('INDEX and MATCH - practice'!C$1,'YouTube data'!$1:$1,0))</f>
        <v>Entertainment</v>
      </c>
      <c r="D3630" s="6">
        <f xml:space="preserve"> INDEX('YouTube data'!$A$1:$N$16308,MATCH($A3630,'YouTube data'!$A:$A,0),MATCH('INDEX and MATCH - practice'!D$1,'YouTube data'!$1:$1,0))</f>
        <v>185025</v>
      </c>
      <c r="E3630" s="6" t="b">
        <f xml:space="preserve"> INDEX('YouTube data'!$A$1:$N$16308,MATCH($A3630,'YouTube data'!$A:$A,0),MATCH('INDEX and MATCH - practice'!E$1,'YouTube data'!$1:$1,0))</f>
        <v>0</v>
      </c>
      <c r="F3630">
        <f t="shared" si="56"/>
        <v>185025</v>
      </c>
    </row>
    <row r="3631" spans="1:6" x14ac:dyDescent="0.25">
      <c r="A3631" s="6" t="s">
        <v>8145</v>
      </c>
      <c r="B3631" s="6" t="str">
        <f xml:space="preserve"> INDEX('YouTube data'!$A$1:$N$16308,MATCH($A3631,'YouTube data'!$A:$A,0),MATCH('INDEX and MATCH - practice'!B$1,'YouTube data'!$1:$1,0))</f>
        <v>Marthanda Chakravarthy | MINI WEB-SERIES | CHAPTER 01 | Madras Central</v>
      </c>
      <c r="C3631" s="6" t="str">
        <f xml:space="preserve"> INDEX('YouTube data'!$A$1:$N$16308,MATCH($A3631,'YouTube data'!$A:$A,0),MATCH('INDEX and MATCH - practice'!C$1,'YouTube data'!$1:$1,0))</f>
        <v>Entertainment</v>
      </c>
      <c r="D3631" s="6">
        <f xml:space="preserve"> INDEX('YouTube data'!$A$1:$N$16308,MATCH($A3631,'YouTube data'!$A:$A,0),MATCH('INDEX and MATCH - practice'!D$1,'YouTube data'!$1:$1,0))</f>
        <v>113004</v>
      </c>
      <c r="E3631" s="6" t="b">
        <f xml:space="preserve"> INDEX('YouTube data'!$A$1:$N$16308,MATCH($A3631,'YouTube data'!$A:$A,0),MATCH('INDEX and MATCH - practice'!E$1,'YouTube data'!$1:$1,0))</f>
        <v>0</v>
      </c>
      <c r="F3631">
        <f t="shared" si="56"/>
        <v>113004</v>
      </c>
    </row>
    <row r="3632" spans="1:6" x14ac:dyDescent="0.25">
      <c r="A3632" s="6" t="s">
        <v>8147</v>
      </c>
      <c r="B3632" s="6" t="str">
        <f xml:space="preserve"> INDEX('YouTube data'!$A$1:$N$16308,MATCH($A3632,'YouTube data'!$A:$A,0),MATCH('INDEX and MATCH - practice'!B$1,'YouTube data'!$1:$1,0))</f>
        <v>Nandini 22nd Dec 2017</v>
      </c>
      <c r="C3632" s="6" t="str">
        <f xml:space="preserve"> INDEX('YouTube data'!$A$1:$N$16308,MATCH($A3632,'YouTube data'!$A:$A,0),MATCH('INDEX and MATCH - practice'!C$1,'YouTube data'!$1:$1,0))</f>
        <v>People &amp; Blogs</v>
      </c>
      <c r="D3632" s="6">
        <f xml:space="preserve"> INDEX('YouTube data'!$A$1:$N$16308,MATCH($A3632,'YouTube data'!$A:$A,0),MATCH('INDEX and MATCH - practice'!D$1,'YouTube data'!$1:$1,0))</f>
        <v>306330</v>
      </c>
      <c r="E3632" s="6" t="b">
        <f xml:space="preserve"> INDEX('YouTube data'!$A$1:$N$16308,MATCH($A3632,'YouTube data'!$A:$A,0),MATCH('INDEX and MATCH - practice'!E$1,'YouTube data'!$1:$1,0))</f>
        <v>0</v>
      </c>
      <c r="F3632">
        <f t="shared" si="56"/>
        <v>306330</v>
      </c>
    </row>
    <row r="3633" spans="1:6" x14ac:dyDescent="0.25">
      <c r="A3633" s="6" t="s">
        <v>8149</v>
      </c>
      <c r="B3633" s="6" t="str">
        <f xml:space="preserve"> INDEX('YouTube data'!$A$1:$N$16308,MATCH($A3633,'YouTube data'!$A:$A,0),MATCH('INDEX and MATCH - practice'!B$1,'YouTube data'!$1:$1,0))</f>
        <v>Rangaraj Pandey on Jayalalithaa Hospital Video Release | Thanthi TV</v>
      </c>
      <c r="C3633" s="6" t="str">
        <f xml:space="preserve"> INDEX('YouTube data'!$A$1:$N$16308,MATCH($A3633,'YouTube data'!$A:$A,0),MATCH('INDEX and MATCH - practice'!C$1,'YouTube data'!$1:$1,0))</f>
        <v>News &amp; Politics</v>
      </c>
      <c r="D3633" s="6">
        <f xml:space="preserve"> INDEX('YouTube data'!$A$1:$N$16308,MATCH($A3633,'YouTube data'!$A:$A,0),MATCH('INDEX and MATCH - practice'!D$1,'YouTube data'!$1:$1,0))</f>
        <v>956286</v>
      </c>
      <c r="E3633" s="6" t="b">
        <f xml:space="preserve"> INDEX('YouTube data'!$A$1:$N$16308,MATCH($A3633,'YouTube data'!$A:$A,0),MATCH('INDEX and MATCH - practice'!E$1,'YouTube data'!$1:$1,0))</f>
        <v>0</v>
      </c>
      <c r="F3633">
        <f t="shared" si="56"/>
        <v>956286</v>
      </c>
    </row>
    <row r="3634" spans="1:6" x14ac:dyDescent="0.25">
      <c r="A3634" s="6" t="s">
        <v>8151</v>
      </c>
      <c r="B3634" s="6" t="str">
        <f xml:space="preserve"> INDEX('YouTube data'!$A$1:$N$16308,MATCH($A3634,'YouTube data'!$A:$A,0),MATCH('INDEX and MATCH - practice'!B$1,'YouTube data'!$1:$1,0))</f>
        <v>Taarak Mehta Ka Ooltah Chashmah - तारक मेहता - Ep 2365 - 22nd December, 2017</v>
      </c>
      <c r="C3634" s="6" t="str">
        <f xml:space="preserve"> INDEX('YouTube data'!$A$1:$N$16308,MATCH($A3634,'YouTube data'!$A:$A,0),MATCH('INDEX and MATCH - practice'!C$1,'YouTube data'!$1:$1,0))</f>
        <v>Entertainment</v>
      </c>
      <c r="D3634" s="6">
        <f xml:space="preserve"> INDEX('YouTube data'!$A$1:$N$16308,MATCH($A3634,'YouTube data'!$A:$A,0),MATCH('INDEX and MATCH - practice'!D$1,'YouTube data'!$1:$1,0))</f>
        <v>156836</v>
      </c>
      <c r="E3634" s="6" t="b">
        <f xml:space="preserve"> INDEX('YouTube data'!$A$1:$N$16308,MATCH($A3634,'YouTube data'!$A:$A,0),MATCH('INDEX and MATCH - practice'!E$1,'YouTube data'!$1:$1,0))</f>
        <v>0</v>
      </c>
      <c r="F3634">
        <f t="shared" si="56"/>
        <v>156836</v>
      </c>
    </row>
    <row r="3635" spans="1:6" x14ac:dyDescent="0.25">
      <c r="A3635" s="6" t="s">
        <v>8153</v>
      </c>
      <c r="B3635" s="6" t="str">
        <f xml:space="preserve"> INDEX('YouTube data'!$A$1:$N$16308,MATCH($A3635,'YouTube data'!$A:$A,0),MATCH('INDEX and MATCH - practice'!B$1,'YouTube data'!$1:$1,0))</f>
        <v>Uppum Mulakum│Flowers│EP# 502</v>
      </c>
      <c r="C3635" s="6" t="str">
        <f xml:space="preserve"> INDEX('YouTube data'!$A$1:$N$16308,MATCH($A3635,'YouTube data'!$A:$A,0),MATCH('INDEX and MATCH - practice'!C$1,'YouTube data'!$1:$1,0))</f>
        <v>Entertainment</v>
      </c>
      <c r="D3635" s="6">
        <f xml:space="preserve"> INDEX('YouTube data'!$A$1:$N$16308,MATCH($A3635,'YouTube data'!$A:$A,0),MATCH('INDEX and MATCH - practice'!D$1,'YouTube data'!$1:$1,0))</f>
        <v>412500</v>
      </c>
      <c r="E3635" s="6" t="b">
        <f xml:space="preserve"> INDEX('YouTube data'!$A$1:$N$16308,MATCH($A3635,'YouTube data'!$A:$A,0),MATCH('INDEX and MATCH - practice'!E$1,'YouTube data'!$1:$1,0))</f>
        <v>0</v>
      </c>
      <c r="F3635">
        <f t="shared" si="56"/>
        <v>412500</v>
      </c>
    </row>
    <row r="3636" spans="1:6" x14ac:dyDescent="0.25">
      <c r="A3636" s="6" t="s">
        <v>8155</v>
      </c>
      <c r="B3636" s="6" t="str">
        <f xml:space="preserve"> INDEX('YouTube data'!$A$1:$N$16308,MATCH($A3636,'YouTube data'!$A:$A,0),MATCH('INDEX and MATCH - practice'!B$1,'YouTube data'!$1:$1,0))</f>
        <v>Tech Talks #380 - Oneplus 6, Jio Happy New Year Offer, Smallest Phone, Mi Max 3, Metal Circuit</v>
      </c>
      <c r="C3636" s="6" t="str">
        <f xml:space="preserve"> INDEX('YouTube data'!$A$1:$N$16308,MATCH($A3636,'YouTube data'!$A:$A,0),MATCH('INDEX and MATCH - practice'!C$1,'YouTube data'!$1:$1,0))</f>
        <v>Science &amp; Technology</v>
      </c>
      <c r="D3636" s="6">
        <f xml:space="preserve"> INDEX('YouTube data'!$A$1:$N$16308,MATCH($A3636,'YouTube data'!$A:$A,0),MATCH('INDEX and MATCH - practice'!D$1,'YouTube data'!$1:$1,0))</f>
        <v>274423</v>
      </c>
      <c r="E3636" s="6" t="b">
        <f xml:space="preserve"> INDEX('YouTube data'!$A$1:$N$16308,MATCH($A3636,'YouTube data'!$A:$A,0),MATCH('INDEX and MATCH - practice'!E$1,'YouTube data'!$1:$1,0))</f>
        <v>0</v>
      </c>
      <c r="F3636">
        <f t="shared" si="56"/>
        <v>274423</v>
      </c>
    </row>
    <row r="3637" spans="1:6" x14ac:dyDescent="0.25">
      <c r="A3637" s="6" t="s">
        <v>8157</v>
      </c>
      <c r="B3637" s="6" t="str">
        <f xml:space="preserve"> INDEX('YouTube data'!$A$1:$N$16308,MATCH($A3637,'YouTube data'!$A:$A,0),MATCH('INDEX and MATCH - practice'!B$1,'YouTube data'!$1:$1,0))</f>
        <v>Samantha in Hindi Dubbed 2017 | Hindi Dubbed Movies 2017 Full Movie</v>
      </c>
      <c r="C3637" s="6" t="str">
        <f xml:space="preserve"> INDEX('YouTube data'!$A$1:$N$16308,MATCH($A3637,'YouTube data'!$A:$A,0),MATCH('INDEX and MATCH - practice'!C$1,'YouTube data'!$1:$1,0))</f>
        <v>Film &amp; Animation</v>
      </c>
      <c r="D3637" s="6">
        <f xml:space="preserve"> INDEX('YouTube data'!$A$1:$N$16308,MATCH($A3637,'YouTube data'!$A:$A,0),MATCH('INDEX and MATCH - practice'!D$1,'YouTube data'!$1:$1,0))</f>
        <v>865743</v>
      </c>
      <c r="E3637" s="6" t="b">
        <f xml:space="preserve"> INDEX('YouTube data'!$A$1:$N$16308,MATCH($A3637,'YouTube data'!$A:$A,0),MATCH('INDEX and MATCH - practice'!E$1,'YouTube data'!$1:$1,0))</f>
        <v>0</v>
      </c>
      <c r="F3637">
        <f t="shared" si="56"/>
        <v>865743</v>
      </c>
    </row>
    <row r="3638" spans="1:6" x14ac:dyDescent="0.25">
      <c r="A3638" s="6" t="s">
        <v>8159</v>
      </c>
      <c r="B3638" s="6" t="str">
        <f xml:space="preserve"> INDEX('YouTube data'!$A$1:$N$16308,MATCH($A3638,'YouTube data'!$A:$A,0),MATCH('INDEX and MATCH - practice'!B$1,'YouTube data'!$1:$1,0))</f>
        <v>Nani MCA Middle Class Abbayi Movie REVIEW and Rating | Nani | Sai Pallavi | Dil Raju | #MCAReview</v>
      </c>
      <c r="C3638" s="6" t="str">
        <f xml:space="preserve"> INDEX('YouTube data'!$A$1:$N$16308,MATCH($A3638,'YouTube data'!$A:$A,0),MATCH('INDEX and MATCH - practice'!C$1,'YouTube data'!$1:$1,0))</f>
        <v>Entertainment</v>
      </c>
      <c r="D3638" s="6">
        <f xml:space="preserve"> INDEX('YouTube data'!$A$1:$N$16308,MATCH($A3638,'YouTube data'!$A:$A,0),MATCH('INDEX and MATCH - practice'!D$1,'YouTube data'!$1:$1,0))</f>
        <v>1040033</v>
      </c>
      <c r="E3638" s="6" t="b">
        <f xml:space="preserve"> INDEX('YouTube data'!$A$1:$N$16308,MATCH($A3638,'YouTube data'!$A:$A,0),MATCH('INDEX and MATCH - practice'!E$1,'YouTube data'!$1:$1,0))</f>
        <v>0</v>
      </c>
      <c r="F3638">
        <f t="shared" si="56"/>
        <v>1040033</v>
      </c>
    </row>
    <row r="3639" spans="1:6" x14ac:dyDescent="0.25">
      <c r="A3639" s="6" t="s">
        <v>8161</v>
      </c>
      <c r="B3639" s="6" t="str">
        <f xml:space="preserve"> INDEX('YouTube data'!$A$1:$N$16308,MATCH($A3639,'YouTube data'!$A:$A,0),MATCH('INDEX and MATCH - practice'!B$1,'YouTube data'!$1:$1,0))</f>
        <v>Guess the characters | Tamil Nadu 2017 - the time travel | Upcoming video</v>
      </c>
      <c r="C3639" s="6" t="str">
        <f xml:space="preserve"> INDEX('YouTube data'!$A$1:$N$16308,MATCH($A3639,'YouTube data'!$A:$A,0),MATCH('INDEX and MATCH - practice'!C$1,'YouTube data'!$1:$1,0))</f>
        <v>Comedy</v>
      </c>
      <c r="D3639" s="6">
        <f xml:space="preserve"> INDEX('YouTube data'!$A$1:$N$16308,MATCH($A3639,'YouTube data'!$A:$A,0),MATCH('INDEX and MATCH - practice'!D$1,'YouTube data'!$1:$1,0))</f>
        <v>319870</v>
      </c>
      <c r="E3639" s="6" t="b">
        <f xml:space="preserve"> INDEX('YouTube data'!$A$1:$N$16308,MATCH($A3639,'YouTube data'!$A:$A,0),MATCH('INDEX and MATCH - practice'!E$1,'YouTube data'!$1:$1,0))</f>
        <v>0</v>
      </c>
      <c r="F3639">
        <f t="shared" si="56"/>
        <v>319870</v>
      </c>
    </row>
    <row r="3640" spans="1:6" x14ac:dyDescent="0.25">
      <c r="A3640" s="6" t="s">
        <v>8163</v>
      </c>
      <c r="B3640" s="6" t="str">
        <f xml:space="preserve"> INDEX('YouTube data'!$A$1:$N$16308,MATCH($A3640,'YouTube data'!$A:$A,0),MATCH('INDEX and MATCH - practice'!B$1,'YouTube data'!$1:$1,0))</f>
        <v>Tiger Zinda hai लोगो ने बनाया भाईजान का पुतला। Salman khan Katrina Kaif PBH News</v>
      </c>
      <c r="C3640" s="6" t="str">
        <f xml:space="preserve"> INDEX('YouTube data'!$A$1:$N$16308,MATCH($A3640,'YouTube data'!$A:$A,0),MATCH('INDEX and MATCH - practice'!C$1,'YouTube data'!$1:$1,0))</f>
        <v>Entertainment</v>
      </c>
      <c r="D3640" s="6">
        <f xml:space="preserve"> INDEX('YouTube data'!$A$1:$N$16308,MATCH($A3640,'YouTube data'!$A:$A,0),MATCH('INDEX and MATCH - practice'!D$1,'YouTube data'!$1:$1,0))</f>
        <v>81992</v>
      </c>
      <c r="E3640" s="6" t="b">
        <f xml:space="preserve"> INDEX('YouTube data'!$A$1:$N$16308,MATCH($A3640,'YouTube data'!$A:$A,0),MATCH('INDEX and MATCH - practice'!E$1,'YouTube data'!$1:$1,0))</f>
        <v>0</v>
      </c>
      <c r="F3640">
        <f t="shared" si="56"/>
        <v>81992</v>
      </c>
    </row>
    <row r="3641" spans="1:6" x14ac:dyDescent="0.25">
      <c r="A3641" s="6" t="s">
        <v>8165</v>
      </c>
      <c r="B3641" s="6" t="str">
        <f xml:space="preserve"> INDEX('YouTube data'!$A$1:$N$16308,MATCH($A3641,'YouTube data'!$A:$A,0),MATCH('INDEX and MATCH - practice'!B$1,'YouTube data'!$1:$1,0))</f>
        <v>Tiger Zinda Hai (टाइगर जिंदा है) 2017 Bollywood Full Movie Promotion Video - Salman Khan, Katrina</v>
      </c>
      <c r="C3641" s="6" t="str">
        <f xml:space="preserve"> INDEX('YouTube data'!$A$1:$N$16308,MATCH($A3641,'YouTube data'!$A:$A,0),MATCH('INDEX and MATCH - practice'!C$1,'YouTube data'!$1:$1,0))</f>
        <v>Entertainment</v>
      </c>
      <c r="D3641" s="6">
        <f xml:space="preserve"> INDEX('YouTube data'!$A$1:$N$16308,MATCH($A3641,'YouTube data'!$A:$A,0),MATCH('INDEX and MATCH - practice'!D$1,'YouTube data'!$1:$1,0))</f>
        <v>291136</v>
      </c>
      <c r="E3641" s="6" t="b">
        <f xml:space="preserve"> INDEX('YouTube data'!$A$1:$N$16308,MATCH($A3641,'YouTube data'!$A:$A,0),MATCH('INDEX and MATCH - practice'!E$1,'YouTube data'!$1:$1,0))</f>
        <v>0</v>
      </c>
      <c r="F3641">
        <f t="shared" si="56"/>
        <v>291136</v>
      </c>
    </row>
    <row r="3642" spans="1:6" x14ac:dyDescent="0.25">
      <c r="A3642" s="6" t="s">
        <v>8168</v>
      </c>
      <c r="B3642" s="6" t="str">
        <f xml:space="preserve"> INDEX('YouTube data'!$A$1:$N$16308,MATCH($A3642,'YouTube data'!$A:$A,0),MATCH('INDEX and MATCH - practice'!B$1,'YouTube data'!$1:$1,0))</f>
        <v>Huccha Venkat hit out at Director Melwin at TV9 Studio Live Programme for having Item song</v>
      </c>
      <c r="C3642" s="6" t="str">
        <f xml:space="preserve"> INDEX('YouTube data'!$A$1:$N$16308,MATCH($A3642,'YouTube data'!$A:$A,0),MATCH('INDEX and MATCH - practice'!C$1,'YouTube data'!$1:$1,0))</f>
        <v>News &amp; Politics</v>
      </c>
      <c r="D3642" s="6">
        <f xml:space="preserve"> INDEX('YouTube data'!$A$1:$N$16308,MATCH($A3642,'YouTube data'!$A:$A,0),MATCH('INDEX and MATCH - practice'!D$1,'YouTube data'!$1:$1,0))</f>
        <v>113396</v>
      </c>
      <c r="E3642" s="6" t="b">
        <f xml:space="preserve"> INDEX('YouTube data'!$A$1:$N$16308,MATCH($A3642,'YouTube data'!$A:$A,0),MATCH('INDEX and MATCH - practice'!E$1,'YouTube data'!$1:$1,0))</f>
        <v>0</v>
      </c>
      <c r="F3642">
        <f t="shared" si="56"/>
        <v>113396</v>
      </c>
    </row>
    <row r="3643" spans="1:6" x14ac:dyDescent="0.25">
      <c r="A3643" s="6" t="s">
        <v>8170</v>
      </c>
      <c r="B3643" s="6" t="str">
        <f xml:space="preserve"> INDEX('YouTube data'!$A$1:$N$16308,MATCH($A3643,'YouTube data'!$A:$A,0),MATCH('INDEX and MATCH - practice'!B$1,'YouTube data'!$1:$1,0))</f>
        <v>Ravish Kumar Prime Time , 2G-घोटाले का फैसला , 21 December 2017 , 2G Verdict A Raja , Kanimozi</v>
      </c>
      <c r="C3643" s="6" t="str">
        <f xml:space="preserve"> INDEX('YouTube data'!$A$1:$N$16308,MATCH($A3643,'YouTube data'!$A:$A,0),MATCH('INDEX and MATCH - practice'!C$1,'YouTube data'!$1:$1,0))</f>
        <v>News &amp; Politics</v>
      </c>
      <c r="D3643" s="6">
        <f xml:space="preserve"> INDEX('YouTube data'!$A$1:$N$16308,MATCH($A3643,'YouTube data'!$A:$A,0),MATCH('INDEX and MATCH - practice'!D$1,'YouTube data'!$1:$1,0))</f>
        <v>208036</v>
      </c>
      <c r="E3643" s="6" t="b">
        <f xml:space="preserve"> INDEX('YouTube data'!$A$1:$N$16308,MATCH($A3643,'YouTube data'!$A:$A,0),MATCH('INDEX and MATCH - practice'!E$1,'YouTube data'!$1:$1,0))</f>
        <v>0</v>
      </c>
      <c r="F3643">
        <f t="shared" si="56"/>
        <v>208036</v>
      </c>
    </row>
    <row r="3644" spans="1:6" x14ac:dyDescent="0.25">
      <c r="A3644" s="6" t="s">
        <v>8172</v>
      </c>
      <c r="B3644" s="6" t="str">
        <f xml:space="preserve"> INDEX('YouTube data'!$A$1:$N$16308,MATCH($A3644,'YouTube data'!$A:$A,0),MATCH('INDEX and MATCH - practice'!B$1,'YouTube data'!$1:$1,0))</f>
        <v>Tiger Zinda Hai Public Review | Salman Khan, Katrina Kaif | Tiger Zinda Hai Movie Review</v>
      </c>
      <c r="C3644" s="6" t="str">
        <f xml:space="preserve"> INDEX('YouTube data'!$A$1:$N$16308,MATCH($A3644,'YouTube data'!$A:$A,0),MATCH('INDEX and MATCH - practice'!C$1,'YouTube data'!$1:$1,0))</f>
        <v>Entertainment</v>
      </c>
      <c r="D3644" s="6">
        <f xml:space="preserve"> INDEX('YouTube data'!$A$1:$N$16308,MATCH($A3644,'YouTube data'!$A:$A,0),MATCH('INDEX and MATCH - practice'!D$1,'YouTube data'!$1:$1,0))</f>
        <v>311321</v>
      </c>
      <c r="E3644" s="6" t="b">
        <f xml:space="preserve"> INDEX('YouTube data'!$A$1:$N$16308,MATCH($A3644,'YouTube data'!$A:$A,0),MATCH('INDEX and MATCH - practice'!E$1,'YouTube data'!$1:$1,0))</f>
        <v>0</v>
      </c>
      <c r="F3644">
        <f t="shared" si="56"/>
        <v>311321</v>
      </c>
    </row>
    <row r="3645" spans="1:6" x14ac:dyDescent="0.25">
      <c r="A3645" s="6" t="s">
        <v>8174</v>
      </c>
      <c r="B3645" s="6" t="str">
        <f xml:space="preserve"> INDEX('YouTube data'!$A$1:$N$16308,MATCH($A3645,'YouTube data'!$A:$A,0),MATCH('INDEX and MATCH - practice'!B$1,'YouTube data'!$1:$1,0))</f>
        <v>Tuzhat Jeev Rangala - तुझ्यात जीव रंगला - Episode 389 - December 22, 2017 - Best Scene</v>
      </c>
      <c r="C3645" s="6" t="str">
        <f xml:space="preserve"> INDEX('YouTube data'!$A$1:$N$16308,MATCH($A3645,'YouTube data'!$A:$A,0),MATCH('INDEX and MATCH - practice'!C$1,'YouTube data'!$1:$1,0))</f>
        <v>Entertainment</v>
      </c>
      <c r="D3645" s="6">
        <f xml:space="preserve"> INDEX('YouTube data'!$A$1:$N$16308,MATCH($A3645,'YouTube data'!$A:$A,0),MATCH('INDEX and MATCH - practice'!D$1,'YouTube data'!$1:$1,0))</f>
        <v>90983</v>
      </c>
      <c r="E3645" s="6" t="b">
        <f xml:space="preserve"> INDEX('YouTube data'!$A$1:$N$16308,MATCH($A3645,'YouTube data'!$A:$A,0),MATCH('INDEX and MATCH - practice'!E$1,'YouTube data'!$1:$1,0))</f>
        <v>0</v>
      </c>
      <c r="F3645">
        <f t="shared" si="56"/>
        <v>90983</v>
      </c>
    </row>
    <row r="3646" spans="1:6" x14ac:dyDescent="0.25">
      <c r="A3646" s="6" t="s">
        <v>8176</v>
      </c>
      <c r="B3646" s="6" t="str">
        <f xml:space="preserve"> INDEX('YouTube data'!$A$1:$N$16308,MATCH($A3646,'YouTube data'!$A:$A,0),MATCH('INDEX and MATCH - practice'!B$1,'YouTube data'!$1:$1,0))</f>
        <v>7 AM | ETV Telugu News | 23rd December 2017</v>
      </c>
      <c r="C3646" s="6" t="str">
        <f xml:space="preserve"> INDEX('YouTube data'!$A$1:$N$16308,MATCH($A3646,'YouTube data'!$A:$A,0),MATCH('INDEX and MATCH - practice'!C$1,'YouTube data'!$1:$1,0))</f>
        <v>News &amp; Politics</v>
      </c>
      <c r="D3646" s="6">
        <f xml:space="preserve"> INDEX('YouTube data'!$A$1:$N$16308,MATCH($A3646,'YouTube data'!$A:$A,0),MATCH('INDEX and MATCH - practice'!D$1,'YouTube data'!$1:$1,0))</f>
        <v>70974</v>
      </c>
      <c r="E3646" s="6" t="b">
        <f xml:space="preserve"> INDEX('YouTube data'!$A$1:$N$16308,MATCH($A3646,'YouTube data'!$A:$A,0),MATCH('INDEX and MATCH - practice'!E$1,'YouTube data'!$1:$1,0))</f>
        <v>0</v>
      </c>
      <c r="F3646">
        <f t="shared" si="56"/>
        <v>70974</v>
      </c>
    </row>
    <row r="3647" spans="1:6" x14ac:dyDescent="0.25">
      <c r="A3647" s="6" t="s">
        <v>8178</v>
      </c>
      <c r="B3647" s="6" t="str">
        <f xml:space="preserve"> INDEX('YouTube data'!$A$1:$N$16308,MATCH($A3647,'YouTube data'!$A:$A,0),MATCH('INDEX and MATCH - practice'!B$1,'YouTube data'!$1:$1,0))</f>
        <v>Power Star pawan Kalyan Speech @ Agnyaathavaasi Movie Audio Launch</v>
      </c>
      <c r="C3647" s="6" t="str">
        <f xml:space="preserve"> INDEX('YouTube data'!$A$1:$N$16308,MATCH($A3647,'YouTube data'!$A:$A,0),MATCH('INDEX and MATCH - practice'!C$1,'YouTube data'!$1:$1,0))</f>
        <v>Entertainment</v>
      </c>
      <c r="D3647" s="6">
        <f xml:space="preserve"> INDEX('YouTube data'!$A$1:$N$16308,MATCH($A3647,'YouTube data'!$A:$A,0),MATCH('INDEX and MATCH - practice'!D$1,'YouTube data'!$1:$1,0))</f>
        <v>2056700</v>
      </c>
      <c r="E3647" s="6" t="b">
        <f xml:space="preserve"> INDEX('YouTube data'!$A$1:$N$16308,MATCH($A3647,'YouTube data'!$A:$A,0),MATCH('INDEX and MATCH - practice'!E$1,'YouTube data'!$1:$1,0))</f>
        <v>0</v>
      </c>
      <c r="F3647">
        <f t="shared" si="56"/>
        <v>2056700</v>
      </c>
    </row>
    <row r="3648" spans="1:6" x14ac:dyDescent="0.25">
      <c r="A3648" s="6" t="s">
        <v>8180</v>
      </c>
      <c r="B3648" s="6" t="str">
        <f xml:space="preserve"> INDEX('YouTube data'!$A$1:$N$16308,MATCH($A3648,'YouTube data'!$A:$A,0),MATCH('INDEX and MATCH - practice'!B$1,'YouTube data'!$1:$1,0))</f>
        <v>நாற்காலிச்  சண்டைக்குள் சிதைந்த மீனவன் .</v>
      </c>
      <c r="C3648" s="6" t="str">
        <f xml:space="preserve"> INDEX('YouTube data'!$A$1:$N$16308,MATCH($A3648,'YouTube data'!$A:$A,0),MATCH('INDEX and MATCH - practice'!C$1,'YouTube data'!$1:$1,0))</f>
        <v>Education</v>
      </c>
      <c r="D3648" s="6">
        <f xml:space="preserve"> INDEX('YouTube data'!$A$1:$N$16308,MATCH($A3648,'YouTube data'!$A:$A,0),MATCH('INDEX and MATCH - practice'!D$1,'YouTube data'!$1:$1,0))</f>
        <v>69443</v>
      </c>
      <c r="E3648" s="6" t="b">
        <f xml:space="preserve"> INDEX('YouTube data'!$A$1:$N$16308,MATCH($A3648,'YouTube data'!$A:$A,0),MATCH('INDEX and MATCH - practice'!E$1,'YouTube data'!$1:$1,0))</f>
        <v>0</v>
      </c>
      <c r="F3648">
        <f t="shared" si="56"/>
        <v>69443</v>
      </c>
    </row>
    <row r="3649" spans="1:6" x14ac:dyDescent="0.25">
      <c r="A3649" s="6" t="s">
        <v>8182</v>
      </c>
      <c r="B3649" s="6" t="str">
        <f xml:space="preserve"> INDEX('YouTube data'!$A$1:$N$16308,MATCH($A3649,'YouTube data'!$A:$A,0),MATCH('INDEX and MATCH - practice'!B$1,'YouTube data'!$1:$1,0))</f>
        <v>HOW TO GET A HOT &amp; RICH GIRLFRIEND | So Effin Cray</v>
      </c>
      <c r="C3649" s="6" t="str">
        <f xml:space="preserve"> INDEX('YouTube data'!$A$1:$N$16308,MATCH($A3649,'YouTube data'!$A:$A,0),MATCH('INDEX and MATCH - practice'!C$1,'YouTube data'!$1:$1,0))</f>
        <v>Entertainment</v>
      </c>
      <c r="D3649" s="6">
        <f xml:space="preserve"> INDEX('YouTube data'!$A$1:$N$16308,MATCH($A3649,'YouTube data'!$A:$A,0),MATCH('INDEX and MATCH - practice'!D$1,'YouTube data'!$1:$1,0))</f>
        <v>465122</v>
      </c>
      <c r="E3649" s="6" t="b">
        <f xml:space="preserve"> INDEX('YouTube data'!$A$1:$N$16308,MATCH($A3649,'YouTube data'!$A:$A,0),MATCH('INDEX and MATCH - practice'!E$1,'YouTube data'!$1:$1,0))</f>
        <v>0</v>
      </c>
      <c r="F3649">
        <f t="shared" si="56"/>
        <v>465122</v>
      </c>
    </row>
    <row r="3650" spans="1:6" x14ac:dyDescent="0.25">
      <c r="A3650" s="6" t="s">
        <v>8184</v>
      </c>
      <c r="B3650" s="6" t="str">
        <f xml:space="preserve"> INDEX('YouTube data'!$A$1:$N$16308,MATCH($A3650,'YouTube data'!$A:$A,0),MATCH('INDEX and MATCH - practice'!B$1,'YouTube data'!$1:$1,0))</f>
        <v>Deivamagal Today Episode Review: 1421, 22/12/17 - New Investigation officer</v>
      </c>
      <c r="C3650" s="6" t="str">
        <f xml:space="preserve"> INDEX('YouTube data'!$A$1:$N$16308,MATCH($A3650,'YouTube data'!$A:$A,0),MATCH('INDEX and MATCH - practice'!C$1,'YouTube data'!$1:$1,0))</f>
        <v>Entertainment</v>
      </c>
      <c r="D3650" s="6">
        <f xml:space="preserve"> INDEX('YouTube data'!$A$1:$N$16308,MATCH($A3650,'YouTube data'!$A:$A,0),MATCH('INDEX and MATCH - practice'!D$1,'YouTube data'!$1:$1,0))</f>
        <v>86192</v>
      </c>
      <c r="E3650" s="6" t="b">
        <f xml:space="preserve"> INDEX('YouTube data'!$A$1:$N$16308,MATCH($A3650,'YouTube data'!$A:$A,0),MATCH('INDEX and MATCH - practice'!E$1,'YouTube data'!$1:$1,0))</f>
        <v>0</v>
      </c>
      <c r="F3650">
        <f t="shared" si="56"/>
        <v>86192</v>
      </c>
    </row>
    <row r="3651" spans="1:6" x14ac:dyDescent="0.25">
      <c r="A3651" s="6" t="s">
        <v>8186</v>
      </c>
      <c r="B3651" s="6" t="str">
        <f xml:space="preserve"> INDEX('YouTube data'!$A$1:$N$16308,MATCH($A3651,'YouTube data'!$A:$A,0),MATCH('INDEX and MATCH - practice'!B$1,'YouTube data'!$1:$1,0))</f>
        <v>Nai Shad Da | Gippy Grewal | Jay K | Jaani | Nataša Stanković | Official Music Video | Humble Music</v>
      </c>
      <c r="C3651" s="6" t="str">
        <f xml:space="preserve"> INDEX('YouTube data'!$A$1:$N$16308,MATCH($A3651,'YouTube data'!$A:$A,0),MATCH('INDEX and MATCH - practice'!C$1,'YouTube data'!$1:$1,0))</f>
        <v>Music</v>
      </c>
      <c r="D3651" s="6">
        <f xml:space="preserve"> INDEX('YouTube data'!$A$1:$N$16308,MATCH($A3651,'YouTube data'!$A:$A,0),MATCH('INDEX and MATCH - practice'!D$1,'YouTube data'!$1:$1,0))</f>
        <v>10478610</v>
      </c>
      <c r="E3651" s="6" t="b">
        <f xml:space="preserve"> INDEX('YouTube data'!$A$1:$N$16308,MATCH($A3651,'YouTube data'!$A:$A,0),MATCH('INDEX and MATCH - practice'!E$1,'YouTube data'!$1:$1,0))</f>
        <v>0</v>
      </c>
      <c r="F3651">
        <f t="shared" ref="F3651:F3714" si="57" xml:space="preserve"> IF(D3651=0,AVERAGE($D$2:$D$16308),D3651)</f>
        <v>10478610</v>
      </c>
    </row>
    <row r="3652" spans="1:6" x14ac:dyDescent="0.25">
      <c r="A3652" s="6" t="s">
        <v>8188</v>
      </c>
      <c r="B3652" s="6" t="str">
        <f xml:space="preserve"> INDEX('YouTube data'!$A$1:$N$16308,MATCH($A3652,'YouTube data'!$A:$A,0),MATCH('INDEX and MATCH - practice'!B$1,'YouTube data'!$1:$1,0))</f>
        <v>The Successful Failure | Aashqeen</v>
      </c>
      <c r="C3652" s="6" t="str">
        <f xml:space="preserve"> INDEX('YouTube data'!$A$1:$N$16308,MATCH($A3652,'YouTube data'!$A:$A,0),MATCH('INDEX and MATCH - practice'!C$1,'YouTube data'!$1:$1,0))</f>
        <v>Comedy</v>
      </c>
      <c r="D3652" s="6">
        <f xml:space="preserve"> INDEX('YouTube data'!$A$1:$N$16308,MATCH($A3652,'YouTube data'!$A:$A,0),MATCH('INDEX and MATCH - practice'!D$1,'YouTube data'!$1:$1,0))</f>
        <v>503540</v>
      </c>
      <c r="E3652" s="6" t="b">
        <f xml:space="preserve"> INDEX('YouTube data'!$A$1:$N$16308,MATCH($A3652,'YouTube data'!$A:$A,0),MATCH('INDEX and MATCH - practice'!E$1,'YouTube data'!$1:$1,0))</f>
        <v>0</v>
      </c>
      <c r="F3652">
        <f t="shared" si="57"/>
        <v>503540</v>
      </c>
    </row>
    <row r="3653" spans="1:6" x14ac:dyDescent="0.25">
      <c r="A3653" s="6" t="s">
        <v>8190</v>
      </c>
      <c r="B3653" s="6" t="str">
        <f xml:space="preserve"> INDEX('YouTube data'!$A$1:$N$16308,MATCH($A3653,'YouTube data'!$A:$A,0),MATCH('INDEX and MATCH - practice'!B$1,'YouTube data'!$1:$1,0))</f>
        <v>Super Dancer Of The Year (Ft. TG Films)</v>
      </c>
      <c r="C3653" s="6" t="str">
        <f xml:space="preserve"> INDEX('YouTube data'!$A$1:$N$16308,MATCH($A3653,'YouTube data'!$A:$A,0),MATCH('INDEX and MATCH - practice'!C$1,'YouTube data'!$1:$1,0))</f>
        <v>Comedy</v>
      </c>
      <c r="D3653" s="6">
        <f xml:space="preserve"> INDEX('YouTube data'!$A$1:$N$16308,MATCH($A3653,'YouTube data'!$A:$A,0),MATCH('INDEX and MATCH - practice'!D$1,'YouTube data'!$1:$1,0))</f>
        <v>492022</v>
      </c>
      <c r="E3653" s="6" t="b">
        <f xml:space="preserve"> INDEX('YouTube data'!$A$1:$N$16308,MATCH($A3653,'YouTube data'!$A:$A,0),MATCH('INDEX and MATCH - practice'!E$1,'YouTube data'!$1:$1,0))</f>
        <v>0</v>
      </c>
      <c r="F3653">
        <f t="shared" si="57"/>
        <v>492022</v>
      </c>
    </row>
    <row r="3654" spans="1:6" x14ac:dyDescent="0.25">
      <c r="A3654" s="6" t="s">
        <v>8192</v>
      </c>
      <c r="B3654" s="6" t="str">
        <f xml:space="preserve"> INDEX('YouTube data'!$A$1:$N$16308,MATCH($A3654,'YouTube data'!$A:$A,0),MATCH('INDEX and MATCH - practice'!B$1,'YouTube data'!$1:$1,0))</f>
        <v>ஜெயலலிதா மருத்துவமனை வீடியோ சற்றுமுன் வெளியானது | Jayalalithaa Hospital Video</v>
      </c>
      <c r="C3654" s="6" t="str">
        <f xml:space="preserve"> INDEX('YouTube data'!$A$1:$N$16308,MATCH($A3654,'YouTube data'!$A:$A,0),MATCH('INDEX and MATCH - practice'!C$1,'YouTube data'!$1:$1,0))</f>
        <v>People &amp; Blogs</v>
      </c>
      <c r="D3654" s="6">
        <f xml:space="preserve"> INDEX('YouTube data'!$A$1:$N$16308,MATCH($A3654,'YouTube data'!$A:$A,0),MATCH('INDEX and MATCH - practice'!D$1,'YouTube data'!$1:$1,0))</f>
        <v>383433</v>
      </c>
      <c r="E3654" s="6" t="b">
        <f xml:space="preserve"> INDEX('YouTube data'!$A$1:$N$16308,MATCH($A3654,'YouTube data'!$A:$A,0),MATCH('INDEX and MATCH - practice'!E$1,'YouTube data'!$1:$1,0))</f>
        <v>0</v>
      </c>
      <c r="F3654">
        <f t="shared" si="57"/>
        <v>383433</v>
      </c>
    </row>
    <row r="3655" spans="1:6" x14ac:dyDescent="0.25">
      <c r="A3655" s="6" t="s">
        <v>8194</v>
      </c>
      <c r="B3655" s="6" t="str">
        <f xml:space="preserve"> INDEX('YouTube data'!$A$1:$N$16308,MATCH($A3655,'YouTube data'!$A:$A,0),MATCH('INDEX and MATCH - practice'!B$1,'YouTube data'!$1:$1,0))</f>
        <v>23 December 2017-The Hindu Editorial News Paper Analysis- [UPSC/SSC/IBPS] Current affairs HD</v>
      </c>
      <c r="C3655" s="6" t="str">
        <f xml:space="preserve"> INDEX('YouTube data'!$A$1:$N$16308,MATCH($A3655,'YouTube data'!$A:$A,0),MATCH('INDEX and MATCH - practice'!C$1,'YouTube data'!$1:$1,0))</f>
        <v>Education</v>
      </c>
      <c r="D3655" s="6">
        <f xml:space="preserve"> INDEX('YouTube data'!$A$1:$N$16308,MATCH($A3655,'YouTube data'!$A:$A,0),MATCH('INDEX and MATCH - practice'!D$1,'YouTube data'!$1:$1,0))</f>
        <v>38510</v>
      </c>
      <c r="E3655" s="6" t="b">
        <f xml:space="preserve"> INDEX('YouTube data'!$A$1:$N$16308,MATCH($A3655,'YouTube data'!$A:$A,0),MATCH('INDEX and MATCH - practice'!E$1,'YouTube data'!$1:$1,0))</f>
        <v>0</v>
      </c>
      <c r="F3655">
        <f t="shared" si="57"/>
        <v>38510</v>
      </c>
    </row>
    <row r="3656" spans="1:6" x14ac:dyDescent="0.25">
      <c r="A3656" s="6" t="s">
        <v>8196</v>
      </c>
      <c r="B3656" s="6" t="str">
        <f xml:space="preserve"> INDEX('YouTube data'!$A$1:$N$16308,MATCH($A3656,'YouTube data'!$A:$A,0),MATCH('INDEX and MATCH - practice'!B$1,'YouTube data'!$1:$1,0))</f>
        <v>23 December, 2017 Prelim Booster News Discussion</v>
      </c>
      <c r="C3656" s="6" t="str">
        <f xml:space="preserve"> INDEX('YouTube data'!$A$1:$N$16308,MATCH($A3656,'YouTube data'!$A:$A,0),MATCH('INDEX and MATCH - practice'!C$1,'YouTube data'!$1:$1,0))</f>
        <v>Education</v>
      </c>
      <c r="D3656" s="6">
        <f xml:space="preserve"> INDEX('YouTube data'!$A$1:$N$16308,MATCH($A3656,'YouTube data'!$A:$A,0),MATCH('INDEX and MATCH - practice'!D$1,'YouTube data'!$1:$1,0))</f>
        <v>19992</v>
      </c>
      <c r="E3656" s="6" t="b">
        <f xml:space="preserve"> INDEX('YouTube data'!$A$1:$N$16308,MATCH($A3656,'YouTube data'!$A:$A,0),MATCH('INDEX and MATCH - practice'!E$1,'YouTube data'!$1:$1,0))</f>
        <v>1</v>
      </c>
      <c r="F3656">
        <f t="shared" si="57"/>
        <v>19992</v>
      </c>
    </row>
    <row r="3657" spans="1:6" x14ac:dyDescent="0.25">
      <c r="A3657" s="6" t="s">
        <v>8198</v>
      </c>
      <c r="B3657" s="6" t="str">
        <f xml:space="preserve"> INDEX('YouTube data'!$A$1:$N$16308,MATCH($A3657,'YouTube data'!$A:$A,0),MATCH('INDEX and MATCH - practice'!B$1,'YouTube data'!$1:$1,0))</f>
        <v>🔴[Live] Sardulgarh (Mansa) Kabaddi Tournament  22 Dec 2017</v>
      </c>
      <c r="C3657" s="6" t="str">
        <f xml:space="preserve"> INDEX('YouTube data'!$A$1:$N$16308,MATCH($A3657,'YouTube data'!$A:$A,0),MATCH('INDEX and MATCH - practice'!C$1,'YouTube data'!$1:$1,0))</f>
        <v>Sports</v>
      </c>
      <c r="D3657" s="6">
        <f xml:space="preserve"> INDEX('YouTube data'!$A$1:$N$16308,MATCH($A3657,'YouTube data'!$A:$A,0),MATCH('INDEX and MATCH - practice'!D$1,'YouTube data'!$1:$1,0))</f>
        <v>158586</v>
      </c>
      <c r="E3657" s="6" t="b">
        <f xml:space="preserve"> INDEX('YouTube data'!$A$1:$N$16308,MATCH($A3657,'YouTube data'!$A:$A,0),MATCH('INDEX and MATCH - practice'!E$1,'YouTube data'!$1:$1,0))</f>
        <v>0</v>
      </c>
      <c r="F3657">
        <f t="shared" si="57"/>
        <v>158586</v>
      </c>
    </row>
    <row r="3658" spans="1:6" x14ac:dyDescent="0.25">
      <c r="A3658" s="6" t="s">
        <v>8200</v>
      </c>
      <c r="B3658" s="6" t="str">
        <f xml:space="preserve"> INDEX('YouTube data'!$A$1:$N$16308,MATCH($A3658,'YouTube data'!$A:$A,0),MATCH('INDEX and MATCH - practice'!B$1,'YouTube data'!$1:$1,0))</f>
        <v>New Punjabi Songs 2017 | Amar Sandhu: Viyah Nu (Full Song) | Lil Daku | Latest Punjabi Songs 2017</v>
      </c>
      <c r="C3658" s="6" t="str">
        <f xml:space="preserve"> INDEX('YouTube data'!$A$1:$N$16308,MATCH($A3658,'YouTube data'!$A:$A,0),MATCH('INDEX and MATCH - practice'!C$1,'YouTube data'!$1:$1,0))</f>
        <v>Music</v>
      </c>
      <c r="D3658" s="6">
        <f xml:space="preserve"> INDEX('YouTube data'!$A$1:$N$16308,MATCH($A3658,'YouTube data'!$A:$A,0),MATCH('INDEX and MATCH - practice'!D$1,'YouTube data'!$1:$1,0))</f>
        <v>800028</v>
      </c>
      <c r="E3658" s="6" t="b">
        <f xml:space="preserve"> INDEX('YouTube data'!$A$1:$N$16308,MATCH($A3658,'YouTube data'!$A:$A,0),MATCH('INDEX and MATCH - practice'!E$1,'YouTube data'!$1:$1,0))</f>
        <v>0</v>
      </c>
      <c r="F3658">
        <f t="shared" si="57"/>
        <v>800028</v>
      </c>
    </row>
    <row r="3659" spans="1:6" x14ac:dyDescent="0.25">
      <c r="A3659" s="6" t="s">
        <v>8202</v>
      </c>
      <c r="B3659" s="6" t="str">
        <f xml:space="preserve"> INDEX('YouTube data'!$A$1:$N$16308,MATCH($A3659,'YouTube data'!$A:$A,0),MATCH('INDEX and MATCH - practice'!B$1,'YouTube data'!$1:$1,0))</f>
        <v>Baitikochi Chuste Song Making | Agnyaathavaasi | Pawan Kalyan, Anu Emmanuel | Trivikram | Anirudh</v>
      </c>
      <c r="C3659" s="6" t="str">
        <f xml:space="preserve"> INDEX('YouTube data'!$A$1:$N$16308,MATCH($A3659,'YouTube data'!$A:$A,0),MATCH('INDEX and MATCH - practice'!C$1,'YouTube data'!$1:$1,0))</f>
        <v>Music</v>
      </c>
      <c r="D3659" s="6">
        <f xml:space="preserve"> INDEX('YouTube data'!$A$1:$N$16308,MATCH($A3659,'YouTube data'!$A:$A,0),MATCH('INDEX and MATCH - practice'!D$1,'YouTube data'!$1:$1,0))</f>
        <v>697698</v>
      </c>
      <c r="E3659" s="6" t="b">
        <f xml:space="preserve"> INDEX('YouTube data'!$A$1:$N$16308,MATCH($A3659,'YouTube data'!$A:$A,0),MATCH('INDEX and MATCH - practice'!E$1,'YouTube data'!$1:$1,0))</f>
        <v>0</v>
      </c>
      <c r="F3659">
        <f t="shared" si="57"/>
        <v>697698</v>
      </c>
    </row>
    <row r="3660" spans="1:6" x14ac:dyDescent="0.25">
      <c r="A3660" s="6" t="s">
        <v>8204</v>
      </c>
      <c r="B3660" s="6" t="str">
        <f xml:space="preserve"> INDEX('YouTube data'!$A$1:$N$16308,MATCH($A3660,'YouTube data'!$A:$A,0),MATCH('INDEX and MATCH - practice'!B$1,'YouTube data'!$1:$1,0))</f>
        <v>கிறிஸ்துமஸ் தின சிறப்பு நிகழ்ச்சி | வேலைக்காரன் ஸ்பெஷல் - புரோமோ 2</v>
      </c>
      <c r="C3660" s="6" t="str">
        <f xml:space="preserve"> INDEX('YouTube data'!$A$1:$N$16308,MATCH($A3660,'YouTube data'!$A:$A,0),MATCH('INDEX and MATCH - practice'!C$1,'YouTube data'!$1:$1,0))</f>
        <v>Entertainment</v>
      </c>
      <c r="D3660" s="6">
        <f xml:space="preserve"> INDEX('YouTube data'!$A$1:$N$16308,MATCH($A3660,'YouTube data'!$A:$A,0),MATCH('INDEX and MATCH - practice'!D$1,'YouTube data'!$1:$1,0))</f>
        <v>157596</v>
      </c>
      <c r="E3660" s="6" t="b">
        <f xml:space="preserve"> INDEX('YouTube data'!$A$1:$N$16308,MATCH($A3660,'YouTube data'!$A:$A,0),MATCH('INDEX and MATCH - practice'!E$1,'YouTube data'!$1:$1,0))</f>
        <v>0</v>
      </c>
      <c r="F3660">
        <f t="shared" si="57"/>
        <v>157596</v>
      </c>
    </row>
    <row r="3661" spans="1:6" x14ac:dyDescent="0.25">
      <c r="A3661" s="6" t="s">
        <v>8206</v>
      </c>
      <c r="B3661" s="6" t="str">
        <f xml:space="preserve"> INDEX('YouTube data'!$A$1:$N$16308,MATCH($A3661,'YouTube data'!$A:$A,0),MATCH('INDEX and MATCH - practice'!B$1,'YouTube data'!$1:$1,0))</f>
        <v>Bhabi Ji Ghar Par Hain - भाबीजी घर पर हैं - Episode 736  - December 22, 2017 - Webisode</v>
      </c>
      <c r="C3661" s="6" t="str">
        <f xml:space="preserve"> INDEX('YouTube data'!$A$1:$N$16308,MATCH($A3661,'YouTube data'!$A:$A,0),MATCH('INDEX and MATCH - practice'!C$1,'YouTube data'!$1:$1,0))</f>
        <v>Entertainment</v>
      </c>
      <c r="D3661" s="6">
        <f xml:space="preserve"> INDEX('YouTube data'!$A$1:$N$16308,MATCH($A3661,'YouTube data'!$A:$A,0),MATCH('INDEX and MATCH - practice'!D$1,'YouTube data'!$1:$1,0))</f>
        <v>86031</v>
      </c>
      <c r="E3661" s="6" t="b">
        <f xml:space="preserve"> INDEX('YouTube data'!$A$1:$N$16308,MATCH($A3661,'YouTube data'!$A:$A,0),MATCH('INDEX and MATCH - practice'!E$1,'YouTube data'!$1:$1,0))</f>
        <v>0</v>
      </c>
      <c r="F3661">
        <f t="shared" si="57"/>
        <v>86031</v>
      </c>
    </row>
    <row r="3662" spans="1:6" x14ac:dyDescent="0.25">
      <c r="A3662" s="6" t="s">
        <v>8208</v>
      </c>
      <c r="B3662" s="6" t="str">
        <f xml:space="preserve"> INDEX('YouTube data'!$A$1:$N$16308,MATCH($A3662,'YouTube data'!$A:$A,0),MATCH('INDEX and MATCH - practice'!B$1,'YouTube data'!$1:$1,0))</f>
        <v>അന്ന് രാത്രി ദിലീപേട്ടനും കാവ്യയും ഒരുമിച്ച് ബാത്റൂമില്‍ കയറി പിന്നീട് - റിമിയുടെ മൊഴി പുറത്ത്</v>
      </c>
      <c r="C3662" s="6" t="str">
        <f xml:space="preserve"> INDEX('YouTube data'!$A$1:$N$16308,MATCH($A3662,'YouTube data'!$A:$A,0),MATCH('INDEX and MATCH - practice'!C$1,'YouTube data'!$1:$1,0))</f>
        <v>People &amp; Blogs</v>
      </c>
      <c r="D3662" s="6">
        <f xml:space="preserve"> INDEX('YouTube data'!$A$1:$N$16308,MATCH($A3662,'YouTube data'!$A:$A,0),MATCH('INDEX and MATCH - practice'!D$1,'YouTube data'!$1:$1,0))</f>
        <v>541570</v>
      </c>
      <c r="E3662" s="6" t="b">
        <f xml:space="preserve"> INDEX('YouTube data'!$A$1:$N$16308,MATCH($A3662,'YouTube data'!$A:$A,0),MATCH('INDEX and MATCH - practice'!E$1,'YouTube data'!$1:$1,0))</f>
        <v>0</v>
      </c>
      <c r="F3662">
        <f t="shared" si="57"/>
        <v>541570</v>
      </c>
    </row>
    <row r="3663" spans="1:6" x14ac:dyDescent="0.25">
      <c r="A3663" s="6" t="s">
        <v>8210</v>
      </c>
      <c r="B3663" s="6" t="str">
        <f xml:space="preserve"> INDEX('YouTube data'!$A$1:$N$16308,MATCH($A3663,'YouTube data'!$A:$A,0),MATCH('INDEX and MATCH - practice'!B$1,'YouTube data'!$1:$1,0))</f>
        <v>DAVINCI LIFE STORY- ALL EPISODES | Unknown Facts in Telugu | Vikram Aditya | EP#104</v>
      </c>
      <c r="C3663" s="6" t="str">
        <f xml:space="preserve"> INDEX('YouTube data'!$A$1:$N$16308,MATCH($A3663,'YouTube data'!$A:$A,0),MATCH('INDEX and MATCH - practice'!C$1,'YouTube data'!$1:$1,0))</f>
        <v>Entertainment</v>
      </c>
      <c r="D3663" s="6">
        <f xml:space="preserve"> INDEX('YouTube data'!$A$1:$N$16308,MATCH($A3663,'YouTube data'!$A:$A,0),MATCH('INDEX and MATCH - practice'!D$1,'YouTube data'!$1:$1,0))</f>
        <v>109039</v>
      </c>
      <c r="E3663" s="6" t="b">
        <f xml:space="preserve"> INDEX('YouTube data'!$A$1:$N$16308,MATCH($A3663,'YouTube data'!$A:$A,0),MATCH('INDEX and MATCH - practice'!E$1,'YouTube data'!$1:$1,0))</f>
        <v>0</v>
      </c>
      <c r="F3663">
        <f t="shared" si="57"/>
        <v>109039</v>
      </c>
    </row>
    <row r="3664" spans="1:6" x14ac:dyDescent="0.25">
      <c r="A3664" s="6" t="s">
        <v>8212</v>
      </c>
      <c r="B3664" s="6" t="str">
        <f xml:space="preserve"> INDEX('YouTube data'!$A$1:$N$16308,MATCH($A3664,'YouTube data'!$A:$A,0),MATCH('INDEX and MATCH - practice'!B$1,'YouTube data'!$1:$1,0))</f>
        <v>PM Modi attends Virat and Anushka's wedding reception in Delhi</v>
      </c>
      <c r="C3664" s="6" t="str">
        <f xml:space="preserve"> INDEX('YouTube data'!$A$1:$N$16308,MATCH($A3664,'YouTube data'!$A:$A,0),MATCH('INDEX and MATCH - practice'!C$1,'YouTube data'!$1:$1,0))</f>
        <v>News &amp; Politics</v>
      </c>
      <c r="D3664" s="6">
        <f xml:space="preserve"> INDEX('YouTube data'!$A$1:$N$16308,MATCH($A3664,'YouTube data'!$A:$A,0),MATCH('INDEX and MATCH - practice'!D$1,'YouTube data'!$1:$1,0))</f>
        <v>477477</v>
      </c>
      <c r="E3664" s="6" t="b">
        <f xml:space="preserve"> INDEX('YouTube data'!$A$1:$N$16308,MATCH($A3664,'YouTube data'!$A:$A,0),MATCH('INDEX and MATCH - practice'!E$1,'YouTube data'!$1:$1,0))</f>
        <v>0</v>
      </c>
      <c r="F3664">
        <f t="shared" si="57"/>
        <v>477477</v>
      </c>
    </row>
    <row r="3665" spans="1:6" x14ac:dyDescent="0.25">
      <c r="A3665" s="6" t="s">
        <v>8214</v>
      </c>
      <c r="B3665" s="6" t="str">
        <f xml:space="preserve"> INDEX('YouTube data'!$A$1:$N$16308,MATCH($A3665,'YouTube data'!$A:$A,0),MATCH('INDEX and MATCH - practice'!B$1,'YouTube data'!$1:$1,0))</f>
        <v>Tiger Zinda Hai Public Review | BLOCKBUSTER HIT | First Day First Show Review | Salman Khan, Katrina</v>
      </c>
      <c r="C3665" s="6" t="str">
        <f xml:space="preserve"> INDEX('YouTube data'!$A$1:$N$16308,MATCH($A3665,'YouTube data'!$A:$A,0),MATCH('INDEX and MATCH - practice'!C$1,'YouTube data'!$1:$1,0))</f>
        <v>Entertainment</v>
      </c>
      <c r="D3665" s="6">
        <f xml:space="preserve"> INDEX('YouTube data'!$A$1:$N$16308,MATCH($A3665,'YouTube data'!$A:$A,0),MATCH('INDEX and MATCH - practice'!D$1,'YouTube data'!$1:$1,0))</f>
        <v>106936</v>
      </c>
      <c r="E3665" s="6" t="b">
        <f xml:space="preserve"> INDEX('YouTube data'!$A$1:$N$16308,MATCH($A3665,'YouTube data'!$A:$A,0),MATCH('INDEX and MATCH - practice'!E$1,'YouTube data'!$1:$1,0))</f>
        <v>0</v>
      </c>
      <c r="F3665">
        <f t="shared" si="57"/>
        <v>106936</v>
      </c>
    </row>
    <row r="3666" spans="1:6" x14ac:dyDescent="0.25">
      <c r="A3666" s="6" t="s">
        <v>8216</v>
      </c>
      <c r="B3666" s="6" t="str">
        <f xml:space="preserve"> INDEX('YouTube data'!$A$1:$N$16308,MATCH($A3666,'YouTube data'!$A:$A,0),MATCH('INDEX and MATCH - practice'!B$1,'YouTube data'!$1:$1,0))</f>
        <v>வள்ளி | VALLI | Sun TV | Tamil Serial | Episode 1454 - 22nd December 2017</v>
      </c>
      <c r="C3666" s="6" t="str">
        <f xml:space="preserve"> INDEX('YouTube data'!$A$1:$N$16308,MATCH($A3666,'YouTube data'!$A:$A,0),MATCH('INDEX and MATCH - practice'!C$1,'YouTube data'!$1:$1,0))</f>
        <v>Entertainment</v>
      </c>
      <c r="D3666" s="6">
        <f xml:space="preserve"> INDEX('YouTube data'!$A$1:$N$16308,MATCH($A3666,'YouTube data'!$A:$A,0),MATCH('INDEX and MATCH - practice'!D$1,'YouTube data'!$1:$1,0))</f>
        <v>161779</v>
      </c>
      <c r="E3666" s="6" t="b">
        <f xml:space="preserve"> INDEX('YouTube data'!$A$1:$N$16308,MATCH($A3666,'YouTube data'!$A:$A,0),MATCH('INDEX and MATCH - practice'!E$1,'YouTube data'!$1:$1,0))</f>
        <v>0</v>
      </c>
      <c r="F3666">
        <f t="shared" si="57"/>
        <v>161779</v>
      </c>
    </row>
    <row r="3667" spans="1:6" x14ac:dyDescent="0.25">
      <c r="A3667" s="6" t="s">
        <v>8218</v>
      </c>
      <c r="B3667" s="6" t="str">
        <f xml:space="preserve"> INDEX('YouTube data'!$A$1:$N$16308,MATCH($A3667,'YouTube data'!$A:$A,0),MATCH('INDEX and MATCH - practice'!B$1,'YouTube data'!$1:$1,0))</f>
        <v>Muddha Mandaram - Episode 962  - December 23, 2017 - Preview</v>
      </c>
      <c r="C3667" s="6" t="str">
        <f xml:space="preserve"> INDEX('YouTube data'!$A$1:$N$16308,MATCH($A3667,'YouTube data'!$A:$A,0),MATCH('INDEX and MATCH - practice'!C$1,'YouTube data'!$1:$1,0))</f>
        <v>Entertainment</v>
      </c>
      <c r="D3667" s="6">
        <f xml:space="preserve"> INDEX('YouTube data'!$A$1:$N$16308,MATCH($A3667,'YouTube data'!$A:$A,0),MATCH('INDEX and MATCH - practice'!D$1,'YouTube data'!$1:$1,0))</f>
        <v>127246</v>
      </c>
      <c r="E3667" s="6" t="b">
        <f xml:space="preserve"> INDEX('YouTube data'!$A$1:$N$16308,MATCH($A3667,'YouTube data'!$A:$A,0),MATCH('INDEX and MATCH - practice'!E$1,'YouTube data'!$1:$1,0))</f>
        <v>0</v>
      </c>
      <c r="F3667">
        <f t="shared" si="57"/>
        <v>127246</v>
      </c>
    </row>
    <row r="3668" spans="1:6" x14ac:dyDescent="0.25">
      <c r="A3668" s="6" t="s">
        <v>8220</v>
      </c>
      <c r="B3668" s="6" t="str">
        <f xml:space="preserve"> INDEX('YouTube data'!$A$1:$N$16308,MATCH($A3668,'YouTube data'!$A:$A,0),MATCH('INDEX and MATCH - practice'!B$1,'YouTube data'!$1:$1,0))</f>
        <v>Yaari Ve | Meet Bros | Lauren Gottlieb | Prakriti Kakar | Adil Shaikh | Latest Songs 2017</v>
      </c>
      <c r="C3668" s="6" t="str">
        <f xml:space="preserve"> INDEX('YouTube data'!$A$1:$N$16308,MATCH($A3668,'YouTube data'!$A:$A,0),MATCH('INDEX and MATCH - practice'!C$1,'YouTube data'!$1:$1,0))</f>
        <v>Music</v>
      </c>
      <c r="D3668" s="6">
        <f xml:space="preserve"> INDEX('YouTube data'!$A$1:$N$16308,MATCH($A3668,'YouTube data'!$A:$A,0),MATCH('INDEX and MATCH - practice'!D$1,'YouTube data'!$1:$1,0))</f>
        <v>2183158</v>
      </c>
      <c r="E3668" s="6" t="b">
        <f xml:space="preserve"> INDEX('YouTube data'!$A$1:$N$16308,MATCH($A3668,'YouTube data'!$A:$A,0),MATCH('INDEX and MATCH - practice'!E$1,'YouTube data'!$1:$1,0))</f>
        <v>0</v>
      </c>
      <c r="F3668">
        <f t="shared" si="57"/>
        <v>2183158</v>
      </c>
    </row>
    <row r="3669" spans="1:6" x14ac:dyDescent="0.25">
      <c r="A3669" s="6" t="s">
        <v>8222</v>
      </c>
      <c r="B3669" s="6" t="str">
        <f xml:space="preserve"> INDEX('YouTube data'!$A$1:$N$16308,MATCH($A3669,'YouTube data'!$A:$A,0),MATCH('INDEX and MATCH - practice'!B$1,'YouTube data'!$1:$1,0))</f>
        <v>నిహారిక ని పెళ్లి చేసుకోబోయేది ఎవరో బయటపడింది అతను ఎవేరో  కాదు | about Niharika Marriage</v>
      </c>
      <c r="C3669" s="6" t="str">
        <f xml:space="preserve"> INDEX('YouTube data'!$A$1:$N$16308,MATCH($A3669,'YouTube data'!$A:$A,0),MATCH('INDEX and MATCH - practice'!C$1,'YouTube data'!$1:$1,0))</f>
        <v>Entertainment</v>
      </c>
      <c r="D3669" s="6">
        <f xml:space="preserve"> INDEX('YouTube data'!$A$1:$N$16308,MATCH($A3669,'YouTube data'!$A:$A,0),MATCH('INDEX and MATCH - practice'!D$1,'YouTube data'!$1:$1,0))</f>
        <v>130924</v>
      </c>
      <c r="E3669" s="6" t="b">
        <f xml:space="preserve"> INDEX('YouTube data'!$A$1:$N$16308,MATCH($A3669,'YouTube data'!$A:$A,0),MATCH('INDEX and MATCH - practice'!E$1,'YouTube data'!$1:$1,0))</f>
        <v>1</v>
      </c>
      <c r="F3669">
        <f t="shared" si="57"/>
        <v>130924</v>
      </c>
    </row>
    <row r="3670" spans="1:6" x14ac:dyDescent="0.25">
      <c r="A3670" s="6" t="s">
        <v>8224</v>
      </c>
      <c r="B3670" s="6" t="str">
        <f xml:space="preserve"> INDEX('YouTube data'!$A$1:$N$16308,MATCH($A3670,'YouTube data'!$A:$A,0),MATCH('INDEX and MATCH - practice'!B$1,'YouTube data'!$1:$1,0))</f>
        <v>കാവ്യ മിണ്ടിത്തുടങ്ങി, റിമിക്കെതിരേ | Kavya Madhavan | Rimi Tomy | Dileep | Bathroom Controversy</v>
      </c>
      <c r="C3670" s="6" t="str">
        <f xml:space="preserve"> INDEX('YouTube data'!$A$1:$N$16308,MATCH($A3670,'YouTube data'!$A:$A,0),MATCH('INDEX and MATCH - practice'!C$1,'YouTube data'!$1:$1,0))</f>
        <v>Entertainment</v>
      </c>
      <c r="D3670" s="6">
        <f xml:space="preserve"> INDEX('YouTube data'!$A$1:$N$16308,MATCH($A3670,'YouTube data'!$A:$A,0),MATCH('INDEX and MATCH - practice'!D$1,'YouTube data'!$1:$1,0))</f>
        <v>225631</v>
      </c>
      <c r="E3670" s="6" t="b">
        <f xml:space="preserve"> INDEX('YouTube data'!$A$1:$N$16308,MATCH($A3670,'YouTube data'!$A:$A,0),MATCH('INDEX and MATCH - practice'!E$1,'YouTube data'!$1:$1,0))</f>
        <v>0</v>
      </c>
      <c r="F3670">
        <f t="shared" si="57"/>
        <v>225631</v>
      </c>
    </row>
    <row r="3671" spans="1:6" x14ac:dyDescent="0.25">
      <c r="A3671" s="6" t="s">
        <v>8226</v>
      </c>
      <c r="B3671" s="6" t="str">
        <f xml:space="preserve"> INDEX('YouTube data'!$A$1:$N$16308,MATCH($A3671,'YouTube data'!$A:$A,0),MATCH('INDEX and MATCH - practice'!B$1,'YouTube data'!$1:$1,0))</f>
        <v>Bithiri Sathi To Double Money By Rice Pulling Supercision | Teenmaar News</v>
      </c>
      <c r="C3671" s="6" t="str">
        <f xml:space="preserve"> INDEX('YouTube data'!$A$1:$N$16308,MATCH($A3671,'YouTube data'!$A:$A,0),MATCH('INDEX and MATCH - practice'!C$1,'YouTube data'!$1:$1,0))</f>
        <v>News &amp; Politics</v>
      </c>
      <c r="D3671" s="6">
        <f xml:space="preserve"> INDEX('YouTube data'!$A$1:$N$16308,MATCH($A3671,'YouTube data'!$A:$A,0),MATCH('INDEX and MATCH - practice'!D$1,'YouTube data'!$1:$1,0))</f>
        <v>223545</v>
      </c>
      <c r="E3671" s="6" t="b">
        <f xml:space="preserve"> INDEX('YouTube data'!$A$1:$N$16308,MATCH($A3671,'YouTube data'!$A:$A,0),MATCH('INDEX and MATCH - practice'!E$1,'YouTube data'!$1:$1,0))</f>
        <v>0</v>
      </c>
      <c r="F3671">
        <f t="shared" si="57"/>
        <v>223545</v>
      </c>
    </row>
    <row r="3672" spans="1:6" x14ac:dyDescent="0.25">
      <c r="A3672" s="6" t="s">
        <v>8228</v>
      </c>
      <c r="B3672" s="6" t="str">
        <f xml:space="preserve"> INDEX('YouTube data'!$A$1:$N$16308,MATCH($A3672,'YouTube data'!$A:$A,0),MATCH('INDEX and MATCH - practice'!B$1,'YouTube data'!$1:$1,0))</f>
        <v>నడిరోడ్డుపై పెట్రోల్ పోసి నిప్పంటించిన ప్రేమికుడు ! మామూలుగా కాదు, ఘోరం | Oneindia Telugu</v>
      </c>
      <c r="C3672" s="6" t="str">
        <f xml:space="preserve"> INDEX('YouTube data'!$A$1:$N$16308,MATCH($A3672,'YouTube data'!$A:$A,0),MATCH('INDEX and MATCH - practice'!C$1,'YouTube data'!$1:$1,0))</f>
        <v>News &amp; Politics</v>
      </c>
      <c r="D3672" s="6">
        <f xml:space="preserve"> INDEX('YouTube data'!$A$1:$N$16308,MATCH($A3672,'YouTube data'!$A:$A,0),MATCH('INDEX and MATCH - practice'!D$1,'YouTube data'!$1:$1,0))</f>
        <v>46033</v>
      </c>
      <c r="E3672" s="6" t="b">
        <f xml:space="preserve"> INDEX('YouTube data'!$A$1:$N$16308,MATCH($A3672,'YouTube data'!$A:$A,0),MATCH('INDEX and MATCH - practice'!E$1,'YouTube data'!$1:$1,0))</f>
        <v>0</v>
      </c>
      <c r="F3672">
        <f t="shared" si="57"/>
        <v>46033</v>
      </c>
    </row>
    <row r="3673" spans="1:6" x14ac:dyDescent="0.25">
      <c r="A3673" s="6" t="s">
        <v>8230</v>
      </c>
      <c r="B3673" s="6" t="str">
        <f xml:space="preserve"> INDEX('YouTube data'!$A$1:$N$16308,MATCH($A3673,'YouTube data'!$A:$A,0),MATCH('INDEX and MATCH - practice'!B$1,'YouTube data'!$1:$1,0))</f>
        <v>Ammuvinte Amma | Episode 200 - 22 December 2017 | Mazhavil Manorama</v>
      </c>
      <c r="C3673" s="6" t="str">
        <f xml:space="preserve"> INDEX('YouTube data'!$A$1:$N$16308,MATCH($A3673,'YouTube data'!$A:$A,0),MATCH('INDEX and MATCH - practice'!C$1,'YouTube data'!$1:$1,0))</f>
        <v>Entertainment</v>
      </c>
      <c r="D3673" s="6">
        <f xml:space="preserve"> INDEX('YouTube data'!$A$1:$N$16308,MATCH($A3673,'YouTube data'!$A:$A,0),MATCH('INDEX and MATCH - practice'!D$1,'YouTube data'!$1:$1,0))</f>
        <v>137988</v>
      </c>
      <c r="E3673" s="6" t="b">
        <f xml:space="preserve"> INDEX('YouTube data'!$A$1:$N$16308,MATCH($A3673,'YouTube data'!$A:$A,0),MATCH('INDEX and MATCH - practice'!E$1,'YouTube data'!$1:$1,0))</f>
        <v>0</v>
      </c>
      <c r="F3673">
        <f t="shared" si="57"/>
        <v>137988</v>
      </c>
    </row>
    <row r="3674" spans="1:6" x14ac:dyDescent="0.25">
      <c r="A3674" s="6" t="s">
        <v>8232</v>
      </c>
      <c r="B3674" s="6" t="str">
        <f xml:space="preserve"> INDEX('YouTube data'!$A$1:$N$16308,MATCH($A3674,'YouTube data'!$A:$A,0),MATCH('INDEX and MATCH - practice'!B$1,'YouTube data'!$1:$1,0))</f>
        <v>तेव्हा फक्त बाळासाहेबांच्या शिवसेने मुळे माझे प्राण वाचले - अमिताभ बच्चन</v>
      </c>
      <c r="C3674" s="6" t="str">
        <f xml:space="preserve"> INDEX('YouTube data'!$A$1:$N$16308,MATCH($A3674,'YouTube data'!$A:$A,0),MATCH('INDEX and MATCH - practice'!C$1,'YouTube data'!$1:$1,0))</f>
        <v>News &amp; Politics</v>
      </c>
      <c r="D3674" s="6">
        <f xml:space="preserve"> INDEX('YouTube data'!$A$1:$N$16308,MATCH($A3674,'YouTube data'!$A:$A,0),MATCH('INDEX and MATCH - practice'!D$1,'YouTube data'!$1:$1,0))</f>
        <v>62893</v>
      </c>
      <c r="E3674" s="6" t="b">
        <f xml:space="preserve"> INDEX('YouTube data'!$A$1:$N$16308,MATCH($A3674,'YouTube data'!$A:$A,0),MATCH('INDEX and MATCH - practice'!E$1,'YouTube data'!$1:$1,0))</f>
        <v>0</v>
      </c>
      <c r="F3674">
        <f t="shared" si="57"/>
        <v>62893</v>
      </c>
    </row>
    <row r="3675" spans="1:6" x14ac:dyDescent="0.25">
      <c r="A3675" s="6" t="s">
        <v>8235</v>
      </c>
      <c r="B3675" s="6" t="str">
        <f xml:space="preserve"> INDEX('YouTube data'!$A$1:$N$16308,MATCH($A3675,'YouTube data'!$A:$A,0),MATCH('INDEX and MATCH - practice'!B$1,'YouTube data'!$1:$1,0))</f>
        <v>Jan Gan Man Ki Baat, 168: 2G Spectrum Scam and CAG Report on Ganga Rejuvenation</v>
      </c>
      <c r="C3675" s="6" t="str">
        <f xml:space="preserve"> INDEX('YouTube data'!$A$1:$N$16308,MATCH($A3675,'YouTube data'!$A:$A,0),MATCH('INDEX and MATCH - practice'!C$1,'YouTube data'!$1:$1,0))</f>
        <v>News &amp; Politics</v>
      </c>
      <c r="D3675" s="6">
        <f xml:space="preserve"> INDEX('YouTube data'!$A$1:$N$16308,MATCH($A3675,'YouTube data'!$A:$A,0),MATCH('INDEX and MATCH - practice'!D$1,'YouTube data'!$1:$1,0))</f>
        <v>174392</v>
      </c>
      <c r="E3675" s="6" t="b">
        <f xml:space="preserve"> INDEX('YouTube data'!$A$1:$N$16308,MATCH($A3675,'YouTube data'!$A:$A,0),MATCH('INDEX and MATCH - practice'!E$1,'YouTube data'!$1:$1,0))</f>
        <v>0</v>
      </c>
      <c r="F3675">
        <f t="shared" si="57"/>
        <v>174392</v>
      </c>
    </row>
    <row r="3676" spans="1:6" x14ac:dyDescent="0.25">
      <c r="A3676" s="6" t="s">
        <v>8237</v>
      </c>
      <c r="B3676" s="6" t="str">
        <f xml:space="preserve"> INDEX('YouTube data'!$A$1:$N$16308,MATCH($A3676,'YouTube data'!$A:$A,0),MATCH('INDEX and MATCH - practice'!B$1,'YouTube data'!$1:$1,0))</f>
        <v>ஜெயலலிதா பற்றி மறைக்கப்பட்ட அணைத்து உண்மைகளும் வெளிவந்துவிட்டது</v>
      </c>
      <c r="C3676" s="6" t="str">
        <f xml:space="preserve"> INDEX('YouTube data'!$A$1:$N$16308,MATCH($A3676,'YouTube data'!$A:$A,0),MATCH('INDEX and MATCH - practice'!C$1,'YouTube data'!$1:$1,0))</f>
        <v>People &amp; Blogs</v>
      </c>
      <c r="D3676" s="6">
        <f xml:space="preserve"> INDEX('YouTube data'!$A$1:$N$16308,MATCH($A3676,'YouTube data'!$A:$A,0),MATCH('INDEX and MATCH - practice'!D$1,'YouTube data'!$1:$1,0))</f>
        <v>135368</v>
      </c>
      <c r="E3676" s="6" t="b">
        <f xml:space="preserve"> INDEX('YouTube data'!$A$1:$N$16308,MATCH($A3676,'YouTube data'!$A:$A,0),MATCH('INDEX and MATCH - practice'!E$1,'YouTube data'!$1:$1,0))</f>
        <v>0</v>
      </c>
      <c r="F3676">
        <f t="shared" si="57"/>
        <v>135368</v>
      </c>
    </row>
    <row r="3677" spans="1:6" x14ac:dyDescent="0.25">
      <c r="A3677" s="6" t="s">
        <v>8239</v>
      </c>
      <c r="B3677" s="6" t="str">
        <f xml:space="preserve"> INDEX('YouTube data'!$A$1:$N$16308,MATCH($A3677,'YouTube data'!$A:$A,0),MATCH('INDEX and MATCH - practice'!B$1,'YouTube data'!$1:$1,0))</f>
        <v>MCA Public Talk | Nani Middle Class Abbayi Public Response First Day Review | Sai Pallavi</v>
      </c>
      <c r="C3677" s="6" t="str">
        <f xml:space="preserve"> INDEX('YouTube data'!$A$1:$N$16308,MATCH($A3677,'YouTube data'!$A:$A,0),MATCH('INDEX and MATCH - practice'!C$1,'YouTube data'!$1:$1,0))</f>
        <v>Entertainment</v>
      </c>
      <c r="D3677" s="6">
        <f xml:space="preserve"> INDEX('YouTube data'!$A$1:$N$16308,MATCH($A3677,'YouTube data'!$A:$A,0),MATCH('INDEX and MATCH - practice'!D$1,'YouTube data'!$1:$1,0))</f>
        <v>172071</v>
      </c>
      <c r="E3677" s="6" t="b">
        <f xml:space="preserve"> INDEX('YouTube data'!$A$1:$N$16308,MATCH($A3677,'YouTube data'!$A:$A,0),MATCH('INDEX and MATCH - practice'!E$1,'YouTube data'!$1:$1,0))</f>
        <v>0</v>
      </c>
      <c r="F3677">
        <f t="shared" si="57"/>
        <v>172071</v>
      </c>
    </row>
    <row r="3678" spans="1:6" x14ac:dyDescent="0.25">
      <c r="A3678" s="6" t="s">
        <v>8241</v>
      </c>
      <c r="B3678" s="6" t="str">
        <f xml:space="preserve"> INDEX('YouTube data'!$A$1:$N$16308,MATCH($A3678,'YouTube data'!$A:$A,0),MATCH('INDEX and MATCH - practice'!B$1,'YouTube data'!$1:$1,0))</f>
        <v>അത് എന്നെ വേദനിപ്പിച്ചു ജയസുര്യ ലൈവില്‍ - Jayasurya Talking about Aadu 2 Review Responses</v>
      </c>
      <c r="C3678" s="6" t="str">
        <f xml:space="preserve"> INDEX('YouTube data'!$A$1:$N$16308,MATCH($A3678,'YouTube data'!$A:$A,0),MATCH('INDEX and MATCH - practice'!C$1,'YouTube data'!$1:$1,0))</f>
        <v>Film &amp; Animation</v>
      </c>
      <c r="D3678" s="6">
        <f xml:space="preserve"> INDEX('YouTube data'!$A$1:$N$16308,MATCH($A3678,'YouTube data'!$A:$A,0),MATCH('INDEX and MATCH - practice'!D$1,'YouTube data'!$1:$1,0))</f>
        <v>96206</v>
      </c>
      <c r="E3678" s="6" t="b">
        <f xml:space="preserve"> INDEX('YouTube data'!$A$1:$N$16308,MATCH($A3678,'YouTube data'!$A:$A,0),MATCH('INDEX and MATCH - practice'!E$1,'YouTube data'!$1:$1,0))</f>
        <v>0</v>
      </c>
      <c r="F3678">
        <f t="shared" si="57"/>
        <v>96206</v>
      </c>
    </row>
    <row r="3679" spans="1:6" x14ac:dyDescent="0.25">
      <c r="A3679" s="6" t="s">
        <v>8243</v>
      </c>
      <c r="B3679" s="6" t="str">
        <f xml:space="preserve"> INDEX('YouTube data'!$A$1:$N$16308,MATCH($A3679,'YouTube data'!$A:$A,0),MATCH('INDEX and MATCH - practice'!B$1,'YouTube data'!$1:$1,0))</f>
        <v>OCEAN'S 8 - Official 1st Trailer</v>
      </c>
      <c r="C3679" s="6" t="str">
        <f xml:space="preserve"> INDEX('YouTube data'!$A$1:$N$16308,MATCH($A3679,'YouTube data'!$A:$A,0),MATCH('INDEX and MATCH - practice'!C$1,'YouTube data'!$1:$1,0))</f>
        <v>Entertainment</v>
      </c>
      <c r="D3679" s="6">
        <f xml:space="preserve"> INDEX('YouTube data'!$A$1:$N$16308,MATCH($A3679,'YouTube data'!$A:$A,0),MATCH('INDEX and MATCH - practice'!D$1,'YouTube data'!$1:$1,0))</f>
        <v>8368152</v>
      </c>
      <c r="E3679" s="6" t="b">
        <f xml:space="preserve"> INDEX('YouTube data'!$A$1:$N$16308,MATCH($A3679,'YouTube data'!$A:$A,0),MATCH('INDEX and MATCH - practice'!E$1,'YouTube data'!$1:$1,0))</f>
        <v>0</v>
      </c>
      <c r="F3679">
        <f t="shared" si="57"/>
        <v>8368152</v>
      </c>
    </row>
    <row r="3680" spans="1:6" x14ac:dyDescent="0.25">
      <c r="A3680" s="6" t="s">
        <v>8245</v>
      </c>
      <c r="B3680" s="6" t="str">
        <f xml:space="preserve"> INDEX('YouTube data'!$A$1:$N$16308,MATCH($A3680,'YouTube data'!$A:$A,0),MATCH('INDEX and MATCH - practice'!B$1,'YouTube data'!$1:$1,0))</f>
        <v>Gali Janardhan Reddy Open Heart With RK | Promo | ABN Telugu</v>
      </c>
      <c r="C3680" s="6" t="str">
        <f xml:space="preserve"> INDEX('YouTube data'!$A$1:$N$16308,MATCH($A3680,'YouTube data'!$A:$A,0),MATCH('INDEX and MATCH - practice'!C$1,'YouTube data'!$1:$1,0))</f>
        <v>News &amp; Politics</v>
      </c>
      <c r="D3680" s="6">
        <f xml:space="preserve"> INDEX('YouTube data'!$A$1:$N$16308,MATCH($A3680,'YouTube data'!$A:$A,0),MATCH('INDEX and MATCH - practice'!D$1,'YouTube data'!$1:$1,0))</f>
        <v>134553</v>
      </c>
      <c r="E3680" s="6" t="b">
        <f xml:space="preserve"> INDEX('YouTube data'!$A$1:$N$16308,MATCH($A3680,'YouTube data'!$A:$A,0),MATCH('INDEX and MATCH - practice'!E$1,'YouTube data'!$1:$1,0))</f>
        <v>1</v>
      </c>
      <c r="F3680">
        <f t="shared" si="57"/>
        <v>134553</v>
      </c>
    </row>
    <row r="3681" spans="1:6" x14ac:dyDescent="0.25">
      <c r="A3681" s="6" t="s">
        <v>8247</v>
      </c>
      <c r="B3681" s="6" t="str">
        <f xml:space="preserve"> INDEX('YouTube data'!$A$1:$N$16308,MATCH($A3681,'YouTube data'!$A:$A,0),MATCH('INDEX and MATCH - practice'!B$1,'YouTube data'!$1:$1,0))</f>
        <v>Tiger Zinda Hai Movie Public Review | Hit Or Flop? | Salman Khan, Katrina Kaif</v>
      </c>
      <c r="C3681" s="6" t="str">
        <f xml:space="preserve"> INDEX('YouTube data'!$A$1:$N$16308,MATCH($A3681,'YouTube data'!$A:$A,0),MATCH('INDEX and MATCH - practice'!C$1,'YouTube data'!$1:$1,0))</f>
        <v>Entertainment</v>
      </c>
      <c r="D3681" s="6">
        <f xml:space="preserve"> INDEX('YouTube data'!$A$1:$N$16308,MATCH($A3681,'YouTube data'!$A:$A,0),MATCH('INDEX and MATCH - practice'!D$1,'YouTube data'!$1:$1,0))</f>
        <v>121196</v>
      </c>
      <c r="E3681" s="6" t="b">
        <f xml:space="preserve"> INDEX('YouTube data'!$A$1:$N$16308,MATCH($A3681,'YouTube data'!$A:$A,0),MATCH('INDEX and MATCH - practice'!E$1,'YouTube data'!$1:$1,0))</f>
        <v>0</v>
      </c>
      <c r="F3681">
        <f t="shared" si="57"/>
        <v>121196</v>
      </c>
    </row>
    <row r="3682" spans="1:6" x14ac:dyDescent="0.25">
      <c r="A3682" s="6" t="s">
        <v>8249</v>
      </c>
      <c r="B3682" s="6" t="str">
        <f xml:space="preserve"> INDEX('YouTube data'!$A$1:$N$16308,MATCH($A3682,'YouTube data'!$A:$A,0),MATCH('INDEX and MATCH - practice'!B$1,'YouTube data'!$1:$1,0))</f>
        <v>Sembarathi - Episode 49 - December 22, 2017 - Best Scene</v>
      </c>
      <c r="C3682" s="6" t="str">
        <f xml:space="preserve"> INDEX('YouTube data'!$A$1:$N$16308,MATCH($A3682,'YouTube data'!$A:$A,0),MATCH('INDEX and MATCH - practice'!C$1,'YouTube data'!$1:$1,0))</f>
        <v>Entertainment</v>
      </c>
      <c r="D3682" s="6">
        <f xml:space="preserve"> INDEX('YouTube data'!$A$1:$N$16308,MATCH($A3682,'YouTube data'!$A:$A,0),MATCH('INDEX and MATCH - practice'!D$1,'YouTube data'!$1:$1,0))</f>
        <v>93647</v>
      </c>
      <c r="E3682" s="6" t="b">
        <f xml:space="preserve"> INDEX('YouTube data'!$A$1:$N$16308,MATCH($A3682,'YouTube data'!$A:$A,0),MATCH('INDEX and MATCH - practice'!E$1,'YouTube data'!$1:$1,0))</f>
        <v>0</v>
      </c>
      <c r="F3682">
        <f t="shared" si="57"/>
        <v>93647</v>
      </c>
    </row>
    <row r="3683" spans="1:6" x14ac:dyDescent="0.25">
      <c r="A3683" s="6" t="s">
        <v>8251</v>
      </c>
      <c r="B3683" s="6" t="str">
        <f xml:space="preserve"> INDEX('YouTube data'!$A$1:$N$16308,MATCH($A3683,'YouTube data'!$A:$A,0),MATCH('INDEX and MATCH - practice'!B$1,'YouTube data'!$1:$1,0))</f>
        <v>Reliance JIO Happy New Year OFFER 2018 | ₹199 &amp; ₹299 New 4G Data Tariff Recharge Plan</v>
      </c>
      <c r="C3683" s="6" t="str">
        <f xml:space="preserve"> INDEX('YouTube data'!$A$1:$N$16308,MATCH($A3683,'YouTube data'!$A:$A,0),MATCH('INDEX and MATCH - practice'!C$1,'YouTube data'!$1:$1,0))</f>
        <v>Education</v>
      </c>
      <c r="D3683" s="6">
        <f xml:space="preserve"> INDEX('YouTube data'!$A$1:$N$16308,MATCH($A3683,'YouTube data'!$A:$A,0),MATCH('INDEX and MATCH - practice'!D$1,'YouTube data'!$1:$1,0))</f>
        <v>149038</v>
      </c>
      <c r="E3683" s="6" t="b">
        <f xml:space="preserve"> INDEX('YouTube data'!$A$1:$N$16308,MATCH($A3683,'YouTube data'!$A:$A,0),MATCH('INDEX and MATCH - practice'!E$1,'YouTube data'!$1:$1,0))</f>
        <v>0</v>
      </c>
      <c r="F3683">
        <f t="shared" si="57"/>
        <v>149038</v>
      </c>
    </row>
    <row r="3684" spans="1:6" x14ac:dyDescent="0.25">
      <c r="A3684" s="6" t="s">
        <v>8253</v>
      </c>
      <c r="B3684" s="6" t="str">
        <f xml:space="preserve"> INDEX('YouTube data'!$A$1:$N$16308,MATCH($A3684,'YouTube data'!$A:$A,0),MATCH('INDEX and MATCH - practice'!B$1,'YouTube data'!$1:$1,0))</f>
        <v>ചാനൽ പരിപാടിക്കിടെയുണ്ടായ വിവാദത്തെത്തുടർന്ന് നടനെതിരെ ലൈവുമായി യുവാവ് | Malayalam Film News</v>
      </c>
      <c r="C3684" s="6" t="str">
        <f xml:space="preserve"> INDEX('YouTube data'!$A$1:$N$16308,MATCH($A3684,'YouTube data'!$A:$A,0),MATCH('INDEX and MATCH - practice'!C$1,'YouTube data'!$1:$1,0))</f>
        <v>Entertainment</v>
      </c>
      <c r="D3684" s="6">
        <f xml:space="preserve"> INDEX('YouTube data'!$A$1:$N$16308,MATCH($A3684,'YouTube data'!$A:$A,0),MATCH('INDEX and MATCH - practice'!D$1,'YouTube data'!$1:$1,0))</f>
        <v>159259</v>
      </c>
      <c r="E3684" s="6" t="b">
        <f xml:space="preserve"> INDEX('YouTube data'!$A$1:$N$16308,MATCH($A3684,'YouTube data'!$A:$A,0),MATCH('INDEX and MATCH - practice'!E$1,'YouTube data'!$1:$1,0))</f>
        <v>0</v>
      </c>
      <c r="F3684">
        <f t="shared" si="57"/>
        <v>159259</v>
      </c>
    </row>
    <row r="3685" spans="1:6" x14ac:dyDescent="0.25">
      <c r="A3685" s="6" t="s">
        <v>8255</v>
      </c>
      <c r="B3685" s="6" t="str">
        <f xml:space="preserve"> INDEX('YouTube data'!$A$1:$N$16308,MATCH($A3685,'YouTube data'!$A:$A,0),MATCH('INDEX and MATCH - practice'!B$1,'YouTube data'!$1:$1,0))</f>
        <v>Hello USA Premier Audience Response</v>
      </c>
      <c r="C3685" s="6" t="str">
        <f xml:space="preserve"> INDEX('YouTube data'!$A$1:$N$16308,MATCH($A3685,'YouTube data'!$A:$A,0),MATCH('INDEX and MATCH - practice'!C$1,'YouTube data'!$1:$1,0))</f>
        <v>Entertainment</v>
      </c>
      <c r="D3685" s="6">
        <f xml:space="preserve"> INDEX('YouTube data'!$A$1:$N$16308,MATCH($A3685,'YouTube data'!$A:$A,0),MATCH('INDEX and MATCH - practice'!D$1,'YouTube data'!$1:$1,0))</f>
        <v>60306</v>
      </c>
      <c r="E3685" s="6" t="b">
        <f xml:space="preserve"> INDEX('YouTube data'!$A$1:$N$16308,MATCH($A3685,'YouTube data'!$A:$A,0),MATCH('INDEX and MATCH - practice'!E$1,'YouTube data'!$1:$1,0))</f>
        <v>0</v>
      </c>
      <c r="F3685">
        <f t="shared" si="57"/>
        <v>60306</v>
      </c>
    </row>
    <row r="3686" spans="1:6" x14ac:dyDescent="0.25">
      <c r="A3686" s="6" t="s">
        <v>8258</v>
      </c>
      <c r="B3686" s="6" t="str">
        <f xml:space="preserve"> INDEX('YouTube data'!$A$1:$N$16308,MATCH($A3686,'YouTube data'!$A:$A,0),MATCH('INDEX and MATCH - practice'!B$1,'YouTube data'!$1:$1,0))</f>
        <v>HOW TO MUSICAL.LY IN INDIA</v>
      </c>
      <c r="C3686" s="6" t="str">
        <f xml:space="preserve"> INDEX('YouTube data'!$A$1:$N$16308,MATCH($A3686,'YouTube data'!$A:$A,0),MATCH('INDEX and MATCH - practice'!C$1,'YouTube data'!$1:$1,0))</f>
        <v>Comedy</v>
      </c>
      <c r="D3686" s="6">
        <f xml:space="preserve"> INDEX('YouTube data'!$A$1:$N$16308,MATCH($A3686,'YouTube data'!$A:$A,0),MATCH('INDEX and MATCH - practice'!D$1,'YouTube data'!$1:$1,0))</f>
        <v>104670</v>
      </c>
      <c r="E3686" s="6" t="b">
        <f xml:space="preserve"> INDEX('YouTube data'!$A$1:$N$16308,MATCH($A3686,'YouTube data'!$A:$A,0),MATCH('INDEX and MATCH - practice'!E$1,'YouTube data'!$1:$1,0))</f>
        <v>0</v>
      </c>
      <c r="F3686">
        <f t="shared" si="57"/>
        <v>104670</v>
      </c>
    </row>
    <row r="3687" spans="1:6" x14ac:dyDescent="0.25">
      <c r="A3687" s="6" t="s">
        <v>8260</v>
      </c>
      <c r="B3687" s="6" t="str">
        <f xml:space="preserve"> INDEX('YouTube data'!$A$1:$N$16308,MATCH($A3687,'YouTube data'!$A:$A,0),MATCH('INDEX and MATCH - practice'!B$1,'YouTube data'!$1:$1,0))</f>
        <v>Akkineni Nagarjuna About Akkineni Samantha | Hello Pre Release Event | TFPC</v>
      </c>
      <c r="C3687" s="6" t="str">
        <f xml:space="preserve"> INDEX('YouTube data'!$A$1:$N$16308,MATCH($A3687,'YouTube data'!$A:$A,0),MATCH('INDEX and MATCH - practice'!C$1,'YouTube data'!$1:$1,0))</f>
        <v>Entertainment</v>
      </c>
      <c r="D3687" s="6">
        <f xml:space="preserve"> INDEX('YouTube data'!$A$1:$N$16308,MATCH($A3687,'YouTube data'!$A:$A,0),MATCH('INDEX and MATCH - practice'!D$1,'YouTube data'!$1:$1,0))</f>
        <v>255654</v>
      </c>
      <c r="E3687" s="6" t="b">
        <f xml:space="preserve"> INDEX('YouTube data'!$A$1:$N$16308,MATCH($A3687,'YouTube data'!$A:$A,0),MATCH('INDEX and MATCH - practice'!E$1,'YouTube data'!$1:$1,0))</f>
        <v>0</v>
      </c>
      <c r="F3687">
        <f t="shared" si="57"/>
        <v>255654</v>
      </c>
    </row>
    <row r="3688" spans="1:6" x14ac:dyDescent="0.25">
      <c r="A3688" s="6" t="s">
        <v>8262</v>
      </c>
      <c r="B3688" s="6" t="str">
        <f xml:space="preserve"> INDEX('YouTube data'!$A$1:$N$16308,MATCH($A3688,'YouTube data'!$A:$A,0),MATCH('INDEX and MATCH - practice'!B$1,'YouTube data'!$1:$1,0))</f>
        <v>RGV on comparing Pawan Kalyan to Sunny Leone || Rajinikanth TV9</v>
      </c>
      <c r="C3688" s="6" t="str">
        <f xml:space="preserve"> INDEX('YouTube data'!$A$1:$N$16308,MATCH($A3688,'YouTube data'!$A:$A,0),MATCH('INDEX and MATCH - practice'!C$1,'YouTube data'!$1:$1,0))</f>
        <v>Entertainment</v>
      </c>
      <c r="D3688" s="6">
        <f xml:space="preserve"> INDEX('YouTube data'!$A$1:$N$16308,MATCH($A3688,'YouTube data'!$A:$A,0),MATCH('INDEX and MATCH - practice'!D$1,'YouTube data'!$1:$1,0))</f>
        <v>294946</v>
      </c>
      <c r="E3688" s="6" t="b">
        <f xml:space="preserve"> INDEX('YouTube data'!$A$1:$N$16308,MATCH($A3688,'YouTube data'!$A:$A,0),MATCH('INDEX and MATCH - practice'!E$1,'YouTube data'!$1:$1,0))</f>
        <v>0</v>
      </c>
      <c r="F3688">
        <f t="shared" si="57"/>
        <v>294946</v>
      </c>
    </row>
    <row r="3689" spans="1:6" x14ac:dyDescent="0.25">
      <c r="A3689" s="6" t="s">
        <v>8264</v>
      </c>
      <c r="B3689" s="6" t="str">
        <f xml:space="preserve"> INDEX('YouTube data'!$A$1:$N$16308,MATCH($A3689,'YouTube data'!$A:$A,0),MATCH('INDEX and MATCH - practice'!B$1,'YouTube data'!$1:$1,0))</f>
        <v>Sharry Mann New Movie | Latest Punjabi Movies 2017 | New Punjabi Movies 2017</v>
      </c>
      <c r="C3689" s="6" t="str">
        <f xml:space="preserve"> INDEX('YouTube data'!$A$1:$N$16308,MATCH($A3689,'YouTube data'!$A:$A,0),MATCH('INDEX and MATCH - practice'!C$1,'YouTube data'!$1:$1,0))</f>
        <v>Film &amp; Animation</v>
      </c>
      <c r="D3689" s="6">
        <f xml:space="preserve"> INDEX('YouTube data'!$A$1:$N$16308,MATCH($A3689,'YouTube data'!$A:$A,0),MATCH('INDEX and MATCH - practice'!D$1,'YouTube data'!$1:$1,0))</f>
        <v>160862</v>
      </c>
      <c r="E3689" s="6" t="b">
        <f xml:space="preserve"> INDEX('YouTube data'!$A$1:$N$16308,MATCH($A3689,'YouTube data'!$A:$A,0),MATCH('INDEX and MATCH - practice'!E$1,'YouTube data'!$1:$1,0))</f>
        <v>0</v>
      </c>
      <c r="F3689">
        <f t="shared" si="57"/>
        <v>160862</v>
      </c>
    </row>
    <row r="3690" spans="1:6" x14ac:dyDescent="0.25">
      <c r="A3690" s="6" t="s">
        <v>8267</v>
      </c>
      <c r="B3690" s="6" t="str">
        <f xml:space="preserve"> INDEX('YouTube data'!$A$1:$N$16308,MATCH($A3690,'YouTube data'!$A:$A,0),MATCH('INDEX and MATCH - practice'!B$1,'YouTube data'!$1:$1,0))</f>
        <v>Kirit Somaiya ने Rahul Gandhi की बेज्जती ,गब्बर सिंह का डायलॉग सुनकर खड़गे भी हँसते हँसते हुए लोटपोट</v>
      </c>
      <c r="C3690" s="6" t="str">
        <f xml:space="preserve"> INDEX('YouTube data'!$A$1:$N$16308,MATCH($A3690,'YouTube data'!$A:$A,0),MATCH('INDEX and MATCH - practice'!C$1,'YouTube data'!$1:$1,0))</f>
        <v>News &amp; Politics</v>
      </c>
      <c r="D3690" s="6">
        <f xml:space="preserve"> INDEX('YouTube data'!$A$1:$N$16308,MATCH($A3690,'YouTube data'!$A:$A,0),MATCH('INDEX and MATCH - practice'!D$1,'YouTube data'!$1:$1,0))</f>
        <v>144263</v>
      </c>
      <c r="E3690" s="6" t="b">
        <f xml:space="preserve"> INDEX('YouTube data'!$A$1:$N$16308,MATCH($A3690,'YouTube data'!$A:$A,0),MATCH('INDEX and MATCH - practice'!E$1,'YouTube data'!$1:$1,0))</f>
        <v>0</v>
      </c>
      <c r="F3690">
        <f t="shared" si="57"/>
        <v>144263</v>
      </c>
    </row>
    <row r="3691" spans="1:6" x14ac:dyDescent="0.25">
      <c r="A3691" s="6" t="s">
        <v>8269</v>
      </c>
      <c r="B3691" s="6" t="str">
        <f xml:space="preserve"> INDEX('YouTube data'!$A$1:$N$16308,MATCH($A3691,'YouTube data'!$A:$A,0),MATCH('INDEX and MATCH - practice'!B$1,'YouTube data'!$1:$1,0))</f>
        <v>Pawan Kalyan 2017 New Blockbuster Hindi Dubbed Movie | 2017 South Indian Full Hindi Action Movies</v>
      </c>
      <c r="C3691" s="6" t="str">
        <f xml:space="preserve"> INDEX('YouTube data'!$A$1:$N$16308,MATCH($A3691,'YouTube data'!$A:$A,0),MATCH('INDEX and MATCH - practice'!C$1,'YouTube data'!$1:$1,0))</f>
        <v>People &amp; Blogs</v>
      </c>
      <c r="D3691" s="6">
        <f xml:space="preserve"> INDEX('YouTube data'!$A$1:$N$16308,MATCH($A3691,'YouTube data'!$A:$A,0),MATCH('INDEX and MATCH - practice'!D$1,'YouTube data'!$1:$1,0))</f>
        <v>379797</v>
      </c>
      <c r="E3691" s="6" t="b">
        <f xml:space="preserve"> INDEX('YouTube data'!$A$1:$N$16308,MATCH($A3691,'YouTube data'!$A:$A,0),MATCH('INDEX and MATCH - practice'!E$1,'YouTube data'!$1:$1,0))</f>
        <v>0</v>
      </c>
      <c r="F3691">
        <f t="shared" si="57"/>
        <v>379797</v>
      </c>
    </row>
    <row r="3692" spans="1:6" x14ac:dyDescent="0.25">
      <c r="A3692" s="6" t="s">
        <v>8271</v>
      </c>
      <c r="B3692" s="6" t="str">
        <f xml:space="preserve"> INDEX('YouTube data'!$A$1:$N$16308,MATCH($A3692,'YouTube data'!$A:$A,0),MATCH('INDEX and MATCH - practice'!B$1,'YouTube data'!$1:$1,0))</f>
        <v>BACK OFF - NAIVY (Teaser)  Latest Punjabi Songs 2017 | Geet MP3</v>
      </c>
      <c r="C3692" s="6" t="str">
        <f xml:space="preserve"> INDEX('YouTube data'!$A$1:$N$16308,MATCH($A3692,'YouTube data'!$A:$A,0),MATCH('INDEX and MATCH - practice'!C$1,'YouTube data'!$1:$1,0))</f>
        <v>Music</v>
      </c>
      <c r="D3692" s="6">
        <f xml:space="preserve"> INDEX('YouTube data'!$A$1:$N$16308,MATCH($A3692,'YouTube data'!$A:$A,0),MATCH('INDEX and MATCH - practice'!D$1,'YouTube data'!$1:$1,0))</f>
        <v>63012</v>
      </c>
      <c r="E3692" s="6" t="b">
        <f xml:space="preserve"> INDEX('YouTube data'!$A$1:$N$16308,MATCH($A3692,'YouTube data'!$A:$A,0),MATCH('INDEX and MATCH - practice'!E$1,'YouTube data'!$1:$1,0))</f>
        <v>0</v>
      </c>
      <c r="F3692">
        <f t="shared" si="57"/>
        <v>63012</v>
      </c>
    </row>
    <row r="3693" spans="1:6" x14ac:dyDescent="0.25">
      <c r="A3693" s="6" t="s">
        <v>8273</v>
      </c>
      <c r="B3693" s="6" t="str">
        <f xml:space="preserve"> INDEX('YouTube data'!$A$1:$N$16308,MATCH($A3693,'YouTube data'!$A:$A,0),MATCH('INDEX and MATCH - practice'!B$1,'YouTube data'!$1:$1,0))</f>
        <v>Types Of Teachers l The Baigan Vines</v>
      </c>
      <c r="C3693" s="6" t="str">
        <f xml:space="preserve"> INDEX('YouTube data'!$A$1:$N$16308,MATCH($A3693,'YouTube data'!$A:$A,0),MATCH('INDEX and MATCH - practice'!C$1,'YouTube data'!$1:$1,0))</f>
        <v>Entertainment</v>
      </c>
      <c r="D3693" s="6">
        <f xml:space="preserve"> INDEX('YouTube data'!$A$1:$N$16308,MATCH($A3693,'YouTube data'!$A:$A,0),MATCH('INDEX and MATCH - practice'!D$1,'YouTube data'!$1:$1,0))</f>
        <v>128775</v>
      </c>
      <c r="E3693" s="6" t="b">
        <f xml:space="preserve"> INDEX('YouTube data'!$A$1:$N$16308,MATCH($A3693,'YouTube data'!$A:$A,0),MATCH('INDEX and MATCH - practice'!E$1,'YouTube data'!$1:$1,0))</f>
        <v>0</v>
      </c>
      <c r="F3693">
        <f t="shared" si="57"/>
        <v>128775</v>
      </c>
    </row>
    <row r="3694" spans="1:6" x14ac:dyDescent="0.25">
      <c r="A3694" s="6" t="s">
        <v>8275</v>
      </c>
      <c r="B3694" s="6" t="str">
        <f xml:space="preserve"> INDEX('YouTube data'!$A$1:$N$16308,MATCH($A3694,'YouTube data'!$A:$A,0),MATCH('INDEX and MATCH - practice'!B$1,'YouTube data'!$1:$1,0))</f>
        <v>Bengaluru: Miscreant Exhibits Puneeth Rajkumar's 'Anjaniputra' Movie On Facebook Live</v>
      </c>
      <c r="C3694" s="6" t="str">
        <f xml:space="preserve"> INDEX('YouTube data'!$A$1:$N$16308,MATCH($A3694,'YouTube data'!$A:$A,0),MATCH('INDEX and MATCH - practice'!C$1,'YouTube data'!$1:$1,0))</f>
        <v>News &amp; Politics</v>
      </c>
      <c r="D3694" s="6">
        <f xml:space="preserve"> INDEX('YouTube data'!$A$1:$N$16308,MATCH($A3694,'YouTube data'!$A:$A,0),MATCH('INDEX and MATCH - practice'!D$1,'YouTube data'!$1:$1,0))</f>
        <v>62440</v>
      </c>
      <c r="E3694" s="6" t="b">
        <f xml:space="preserve"> INDEX('YouTube data'!$A$1:$N$16308,MATCH($A3694,'YouTube data'!$A:$A,0),MATCH('INDEX and MATCH - practice'!E$1,'YouTube data'!$1:$1,0))</f>
        <v>0</v>
      </c>
      <c r="F3694">
        <f t="shared" si="57"/>
        <v>62440</v>
      </c>
    </row>
    <row r="3695" spans="1:6" x14ac:dyDescent="0.25">
      <c r="A3695" s="6" t="s">
        <v>8277</v>
      </c>
      <c r="B3695" s="6" t="str">
        <f xml:space="preserve"> INDEX('YouTube data'!$A$1:$N$16308,MATCH($A3695,'YouTube data'!$A:$A,0),MATCH('INDEX and MATCH - practice'!B$1,'YouTube data'!$1:$1,0))</f>
        <v>ರಾಧಾ ರಮಣ ಸೀರಿಯಲ್  ನಲ್ಲಿ ಇದು ವರೆಗೂ ಮುಚ್ಚಿಟ್ಟ ರಮಣ ನ ಮುದ್ದಿನ ತಂಗಿ ಅವನಿ ಯಾರು ಗೊತ್ತಾ?ಈ ವಿಡಿಯೋ  ನೋಡಿ</v>
      </c>
      <c r="C3695" s="6" t="str">
        <f xml:space="preserve"> INDEX('YouTube data'!$A$1:$N$16308,MATCH($A3695,'YouTube data'!$A:$A,0),MATCH('INDEX and MATCH - practice'!C$1,'YouTube data'!$1:$1,0))</f>
        <v>People &amp; Blogs</v>
      </c>
      <c r="D3695" s="6">
        <f xml:space="preserve"> INDEX('YouTube data'!$A$1:$N$16308,MATCH($A3695,'YouTube data'!$A:$A,0),MATCH('INDEX and MATCH - practice'!D$1,'YouTube data'!$1:$1,0))</f>
        <v>74412</v>
      </c>
      <c r="E3695" s="6" t="b">
        <f xml:space="preserve"> INDEX('YouTube data'!$A$1:$N$16308,MATCH($A3695,'YouTube data'!$A:$A,0),MATCH('INDEX and MATCH - practice'!E$1,'YouTube data'!$1:$1,0))</f>
        <v>1</v>
      </c>
      <c r="F3695">
        <f t="shared" si="57"/>
        <v>74412</v>
      </c>
    </row>
    <row r="3696" spans="1:6" x14ac:dyDescent="0.25">
      <c r="A3696" s="6" t="s">
        <v>8280</v>
      </c>
      <c r="B3696" s="6" t="str">
        <f xml:space="preserve"> INDEX('YouTube data'!$A$1:$N$16308,MATCH($A3696,'YouTube data'!$A:$A,0),MATCH('INDEX and MATCH - practice'!B$1,'YouTube data'!$1:$1,0))</f>
        <v>തുറന്നുപറയാന്‍ ഭയക്കാതെ പാര്‍വതി</v>
      </c>
      <c r="C3696" s="6" t="str">
        <f xml:space="preserve"> INDEX('YouTube data'!$A$1:$N$16308,MATCH($A3696,'YouTube data'!$A:$A,0),MATCH('INDEX and MATCH - practice'!C$1,'YouTube data'!$1:$1,0))</f>
        <v>News &amp; Politics</v>
      </c>
      <c r="D3696" s="6">
        <f xml:space="preserve"> INDEX('YouTube data'!$A$1:$N$16308,MATCH($A3696,'YouTube data'!$A:$A,0),MATCH('INDEX and MATCH - practice'!D$1,'YouTube data'!$1:$1,0))</f>
        <v>482666</v>
      </c>
      <c r="E3696" s="6" t="b">
        <f xml:space="preserve"> INDEX('YouTube data'!$A$1:$N$16308,MATCH($A3696,'YouTube data'!$A:$A,0),MATCH('INDEX and MATCH - practice'!E$1,'YouTube data'!$1:$1,0))</f>
        <v>0</v>
      </c>
      <c r="F3696">
        <f t="shared" si="57"/>
        <v>482666</v>
      </c>
    </row>
    <row r="3697" spans="1:6" x14ac:dyDescent="0.25">
      <c r="A3697" s="6" t="s">
        <v>8282</v>
      </c>
      <c r="B3697" s="6" t="str">
        <f xml:space="preserve"> INDEX('YouTube data'!$A$1:$N$16308,MATCH($A3697,'YouTube data'!$A:$A,0),MATCH('INDEX and MATCH - practice'!B$1,'YouTube data'!$1:$1,0))</f>
        <v>Karthik planned Sandhya Rani's murder in detail : Police - TV9 Live</v>
      </c>
      <c r="C3697" s="6" t="str">
        <f xml:space="preserve"> INDEX('YouTube data'!$A$1:$N$16308,MATCH($A3697,'YouTube data'!$A:$A,0),MATCH('INDEX and MATCH - practice'!C$1,'YouTube data'!$1:$1,0))</f>
        <v>News &amp; Politics</v>
      </c>
      <c r="D3697" s="6">
        <f xml:space="preserve"> INDEX('YouTube data'!$A$1:$N$16308,MATCH($A3697,'YouTube data'!$A:$A,0),MATCH('INDEX and MATCH - practice'!D$1,'YouTube data'!$1:$1,0))</f>
        <v>45137</v>
      </c>
      <c r="E3697" s="6" t="b">
        <f xml:space="preserve"> INDEX('YouTube data'!$A$1:$N$16308,MATCH($A3697,'YouTube data'!$A:$A,0),MATCH('INDEX and MATCH - practice'!E$1,'YouTube data'!$1:$1,0))</f>
        <v>0</v>
      </c>
      <c r="F3697">
        <f t="shared" si="57"/>
        <v>45137</v>
      </c>
    </row>
    <row r="3698" spans="1:6" x14ac:dyDescent="0.25">
      <c r="A3698" s="6" t="s">
        <v>8284</v>
      </c>
      <c r="B3698" s="6" t="str">
        <f xml:space="preserve"> INDEX('YouTube data'!$A$1:$N$16308,MATCH($A3698,'YouTube data'!$A:$A,0),MATCH('INDEX and MATCH - practice'!B$1,'YouTube data'!$1:$1,0))</f>
        <v>TICOLA: SALESMAN OF THE YEAR | RishhSome</v>
      </c>
      <c r="C3698" s="6" t="str">
        <f xml:space="preserve"> INDEX('YouTube data'!$A$1:$N$16308,MATCH($A3698,'YouTube data'!$A:$A,0),MATCH('INDEX and MATCH - practice'!C$1,'YouTube data'!$1:$1,0))</f>
        <v>Comedy</v>
      </c>
      <c r="D3698" s="6">
        <f xml:space="preserve"> INDEX('YouTube data'!$A$1:$N$16308,MATCH($A3698,'YouTube data'!$A:$A,0),MATCH('INDEX and MATCH - practice'!D$1,'YouTube data'!$1:$1,0))</f>
        <v>800649</v>
      </c>
      <c r="E3698" s="6" t="b">
        <f xml:space="preserve"> INDEX('YouTube data'!$A$1:$N$16308,MATCH($A3698,'YouTube data'!$A:$A,0),MATCH('INDEX and MATCH - practice'!E$1,'YouTube data'!$1:$1,0))</f>
        <v>0</v>
      </c>
      <c r="F3698">
        <f t="shared" si="57"/>
        <v>800649</v>
      </c>
    </row>
    <row r="3699" spans="1:6" x14ac:dyDescent="0.25">
      <c r="A3699" s="6" t="s">
        <v>8286</v>
      </c>
      <c r="B3699" s="6" t="str">
        <f xml:space="preserve"> INDEX('YouTube data'!$A$1:$N$16308,MATCH($A3699,'YouTube data'!$A:$A,0),MATCH('INDEX and MATCH - practice'!B$1,'YouTube data'!$1:$1,0))</f>
        <v>Half Boyfriend 2- A Trip to Ladakh- Langda Aam Productions</v>
      </c>
      <c r="C3699" s="6" t="str">
        <f xml:space="preserve"> INDEX('YouTube data'!$A$1:$N$16308,MATCH($A3699,'YouTube data'!$A:$A,0),MATCH('INDEX and MATCH - practice'!C$1,'YouTube data'!$1:$1,0))</f>
        <v>Comedy</v>
      </c>
      <c r="D3699" s="6">
        <f xml:space="preserve"> INDEX('YouTube data'!$A$1:$N$16308,MATCH($A3699,'YouTube data'!$A:$A,0),MATCH('INDEX and MATCH - practice'!D$1,'YouTube data'!$1:$1,0))</f>
        <v>75241</v>
      </c>
      <c r="E3699" s="6" t="b">
        <f xml:space="preserve"> INDEX('YouTube data'!$A$1:$N$16308,MATCH($A3699,'YouTube data'!$A:$A,0),MATCH('INDEX and MATCH - practice'!E$1,'YouTube data'!$1:$1,0))</f>
        <v>0</v>
      </c>
      <c r="F3699">
        <f t="shared" si="57"/>
        <v>75241</v>
      </c>
    </row>
    <row r="3700" spans="1:6" x14ac:dyDescent="0.25">
      <c r="A3700" s="6" t="s">
        <v>8288</v>
      </c>
      <c r="B3700" s="6" t="str">
        <f xml:space="preserve"> INDEX('YouTube data'!$A$1:$N$16308,MATCH($A3700,'YouTube data'!$A:$A,0),MATCH('INDEX and MATCH - practice'!B$1,'YouTube data'!$1:$1,0))</f>
        <v>Hello Review | Akhil Akkineni Telugu Movie Rating |Vikram K Kumar | Mr. B</v>
      </c>
      <c r="C3700" s="6" t="str">
        <f xml:space="preserve"> INDEX('YouTube data'!$A$1:$N$16308,MATCH($A3700,'YouTube data'!$A:$A,0),MATCH('INDEX and MATCH - practice'!C$1,'YouTube data'!$1:$1,0))</f>
        <v>Entertainment</v>
      </c>
      <c r="D3700" s="6">
        <f xml:space="preserve"> INDEX('YouTube data'!$A$1:$N$16308,MATCH($A3700,'YouTube data'!$A:$A,0),MATCH('INDEX and MATCH - practice'!D$1,'YouTube data'!$1:$1,0))</f>
        <v>45557</v>
      </c>
      <c r="E3700" s="6" t="b">
        <f xml:space="preserve"> INDEX('YouTube data'!$A$1:$N$16308,MATCH($A3700,'YouTube data'!$A:$A,0),MATCH('INDEX and MATCH - practice'!E$1,'YouTube data'!$1:$1,0))</f>
        <v>0</v>
      </c>
      <c r="F3700">
        <f t="shared" si="57"/>
        <v>45557</v>
      </c>
    </row>
    <row r="3701" spans="1:6" x14ac:dyDescent="0.25">
      <c r="A3701" s="6" t="s">
        <v>8290</v>
      </c>
      <c r="B3701" s="6" t="str">
        <f xml:space="preserve"> INDEX('YouTube data'!$A$1:$N$16308,MATCH($A3701,'YouTube data'!$A:$A,0),MATCH('INDEX and MATCH - practice'!B$1,'YouTube data'!$1:$1,0))</f>
        <v>Let's make India a sport playing nation.</v>
      </c>
      <c r="C3701" s="6" t="str">
        <f xml:space="preserve"> INDEX('YouTube data'!$A$1:$N$16308,MATCH($A3701,'YouTube data'!$A:$A,0),MATCH('INDEX and MATCH - practice'!C$1,'YouTube data'!$1:$1,0))</f>
        <v>People &amp; Blogs</v>
      </c>
      <c r="D3701" s="6">
        <f xml:space="preserve"> INDEX('YouTube data'!$A$1:$N$16308,MATCH($A3701,'YouTube data'!$A:$A,0),MATCH('INDEX and MATCH - practice'!D$1,'YouTube data'!$1:$1,0))</f>
        <v>50604</v>
      </c>
      <c r="E3701" s="6" t="b">
        <f xml:space="preserve"> INDEX('YouTube data'!$A$1:$N$16308,MATCH($A3701,'YouTube data'!$A:$A,0),MATCH('INDEX and MATCH - practice'!E$1,'YouTube data'!$1:$1,0))</f>
        <v>0</v>
      </c>
      <c r="F3701">
        <f t="shared" si="57"/>
        <v>50604</v>
      </c>
    </row>
    <row r="3702" spans="1:6" x14ac:dyDescent="0.25">
      <c r="A3702" s="6" t="s">
        <v>8293</v>
      </c>
      <c r="B3702" s="6" t="str">
        <f xml:space="preserve"> INDEX('YouTube data'!$A$1:$N$16308,MATCH($A3702,'YouTube data'!$A:$A,0),MATCH('INDEX and MATCH - practice'!B$1,'YouTube data'!$1:$1,0))</f>
        <v>Political motive behind RGV's Kadapa web series? - Rajinikanth TV9</v>
      </c>
      <c r="C3702" s="6" t="str">
        <f xml:space="preserve"> INDEX('YouTube data'!$A$1:$N$16308,MATCH($A3702,'YouTube data'!$A:$A,0),MATCH('INDEX and MATCH - practice'!C$1,'YouTube data'!$1:$1,0))</f>
        <v>News &amp; Politics</v>
      </c>
      <c r="D3702" s="6">
        <f xml:space="preserve"> INDEX('YouTube data'!$A$1:$N$16308,MATCH($A3702,'YouTube data'!$A:$A,0),MATCH('INDEX and MATCH - practice'!D$1,'YouTube data'!$1:$1,0))</f>
        <v>156343</v>
      </c>
      <c r="E3702" s="6" t="b">
        <f xml:space="preserve"> INDEX('YouTube data'!$A$1:$N$16308,MATCH($A3702,'YouTube data'!$A:$A,0),MATCH('INDEX and MATCH - practice'!E$1,'YouTube data'!$1:$1,0))</f>
        <v>0</v>
      </c>
      <c r="F3702">
        <f t="shared" si="57"/>
        <v>156343</v>
      </c>
    </row>
    <row r="3703" spans="1:6" x14ac:dyDescent="0.25">
      <c r="A3703" s="6" t="s">
        <v>8295</v>
      </c>
      <c r="B3703" s="6" t="str">
        <f xml:space="preserve"> INDEX('YouTube data'!$A$1:$N$16308,MATCH($A3703,'YouTube data'!$A:$A,0),MATCH('INDEX and MATCH - practice'!B$1,'YouTube data'!$1:$1,0))</f>
        <v>AIB : Close Distance Relationships</v>
      </c>
      <c r="C3703" s="6" t="str">
        <f xml:space="preserve"> INDEX('YouTube data'!$A$1:$N$16308,MATCH($A3703,'YouTube data'!$A:$A,0),MATCH('INDEX and MATCH - practice'!C$1,'YouTube data'!$1:$1,0))</f>
        <v>Comedy</v>
      </c>
      <c r="D3703" s="6">
        <f xml:space="preserve"> INDEX('YouTube data'!$A$1:$N$16308,MATCH($A3703,'YouTube data'!$A:$A,0),MATCH('INDEX and MATCH - practice'!D$1,'YouTube data'!$1:$1,0))</f>
        <v>1041392</v>
      </c>
      <c r="E3703" s="6" t="b">
        <f xml:space="preserve"> INDEX('YouTube data'!$A$1:$N$16308,MATCH($A3703,'YouTube data'!$A:$A,0),MATCH('INDEX and MATCH - practice'!E$1,'YouTube data'!$1:$1,0))</f>
        <v>0</v>
      </c>
      <c r="F3703">
        <f t="shared" si="57"/>
        <v>1041392</v>
      </c>
    </row>
    <row r="3704" spans="1:6" x14ac:dyDescent="0.25">
      <c r="A3704" s="6" t="s">
        <v>8297</v>
      </c>
      <c r="B3704" s="6" t="str">
        <f xml:space="preserve"> INDEX('YouTube data'!$A$1:$N$16308,MATCH($A3704,'YouTube data'!$A:$A,0),MATCH('INDEX and MATCH - practice'!B$1,'YouTube data'!$1:$1,0))</f>
        <v>Sudigaali Sudheer Performance | Extra Jabardasth | 22nd December 2017  | ETV Telugu</v>
      </c>
      <c r="C3704" s="6" t="str">
        <f xml:space="preserve"> INDEX('YouTube data'!$A$1:$N$16308,MATCH($A3704,'YouTube data'!$A:$A,0),MATCH('INDEX and MATCH - practice'!C$1,'YouTube data'!$1:$1,0))</f>
        <v>People &amp; Blogs</v>
      </c>
      <c r="D3704" s="6">
        <f xml:space="preserve"> INDEX('YouTube data'!$A$1:$N$16308,MATCH($A3704,'YouTube data'!$A:$A,0),MATCH('INDEX and MATCH - practice'!D$1,'YouTube data'!$1:$1,0))</f>
        <v>1211314</v>
      </c>
      <c r="E3704" s="6" t="b">
        <f xml:space="preserve"> INDEX('YouTube data'!$A$1:$N$16308,MATCH($A3704,'YouTube data'!$A:$A,0),MATCH('INDEX and MATCH - practice'!E$1,'YouTube data'!$1:$1,0))</f>
        <v>0</v>
      </c>
      <c r="F3704">
        <f t="shared" si="57"/>
        <v>1211314</v>
      </c>
    </row>
    <row r="3705" spans="1:6" x14ac:dyDescent="0.25">
      <c r="A3705" s="6" t="s">
        <v>8299</v>
      </c>
      <c r="B3705" s="6" t="str">
        <f xml:space="preserve"> INDEX('YouTube data'!$A$1:$N$16308,MATCH($A3705,'YouTube data'!$A:$A,0),MATCH('INDEX and MATCH - practice'!B$1,'YouTube data'!$1:$1,0))</f>
        <v>Mubarakan 2017 Hindi Star Anil kapur, Arjun Kapur</v>
      </c>
      <c r="C3705" s="6" t="str">
        <f xml:space="preserve"> INDEX('YouTube data'!$A$1:$N$16308,MATCH($A3705,'YouTube data'!$A:$A,0),MATCH('INDEX and MATCH - practice'!C$1,'YouTube data'!$1:$1,0))</f>
        <v>Entertainment</v>
      </c>
      <c r="D3705" s="6">
        <f xml:space="preserve"> INDEX('YouTube data'!$A$1:$N$16308,MATCH($A3705,'YouTube data'!$A:$A,0),MATCH('INDEX and MATCH - practice'!D$1,'YouTube data'!$1:$1,0))</f>
        <v>692784</v>
      </c>
      <c r="E3705" s="6" t="b">
        <f xml:space="preserve"> INDEX('YouTube data'!$A$1:$N$16308,MATCH($A3705,'YouTube data'!$A:$A,0),MATCH('INDEX and MATCH - practice'!E$1,'YouTube data'!$1:$1,0))</f>
        <v>0</v>
      </c>
      <c r="F3705">
        <f t="shared" si="57"/>
        <v>692784</v>
      </c>
    </row>
    <row r="3706" spans="1:6" x14ac:dyDescent="0.25">
      <c r="A3706" s="6" t="s">
        <v>8302</v>
      </c>
      <c r="B3706" s="6" t="str">
        <f xml:space="preserve"> INDEX('YouTube data'!$A$1:$N$16308,MATCH($A3706,'YouTube data'!$A:$A,0),MATCH('INDEX and MATCH - practice'!B$1,'YouTube data'!$1:$1,0))</f>
        <v>Gali Janardhan Reddy About Mining Firm And Family Background | Open Heart With RK | ABN</v>
      </c>
      <c r="C3706" s="6" t="str">
        <f xml:space="preserve"> INDEX('YouTube data'!$A$1:$N$16308,MATCH($A3706,'YouTube data'!$A:$A,0),MATCH('INDEX and MATCH - practice'!C$1,'YouTube data'!$1:$1,0))</f>
        <v>News &amp; Politics</v>
      </c>
      <c r="D3706" s="6">
        <f xml:space="preserve"> INDEX('YouTube data'!$A$1:$N$16308,MATCH($A3706,'YouTube data'!$A:$A,0),MATCH('INDEX and MATCH - practice'!D$1,'YouTube data'!$1:$1,0))</f>
        <v>146835</v>
      </c>
      <c r="E3706" s="6" t="b">
        <f xml:space="preserve"> INDEX('YouTube data'!$A$1:$N$16308,MATCH($A3706,'YouTube data'!$A:$A,0),MATCH('INDEX and MATCH - practice'!E$1,'YouTube data'!$1:$1,0))</f>
        <v>1</v>
      </c>
      <c r="F3706">
        <f t="shared" si="57"/>
        <v>146835</v>
      </c>
    </row>
    <row r="3707" spans="1:6" x14ac:dyDescent="0.25">
      <c r="A3707" s="6" t="s">
        <v>8304</v>
      </c>
      <c r="B3707" s="6" t="str">
        <f xml:space="preserve"> INDEX('YouTube data'!$A$1:$N$16308,MATCH($A3707,'YouTube data'!$A:$A,0),MATCH('INDEX and MATCH - practice'!B$1,'YouTube data'!$1:$1,0))</f>
        <v>Deivamagal Episode 1422, 23/12/17</v>
      </c>
      <c r="C3707" s="6" t="str">
        <f xml:space="preserve"> INDEX('YouTube data'!$A$1:$N$16308,MATCH($A3707,'YouTube data'!$A:$A,0),MATCH('INDEX and MATCH - practice'!C$1,'YouTube data'!$1:$1,0))</f>
        <v>Shows</v>
      </c>
      <c r="D3707" s="6">
        <f xml:space="preserve"> INDEX('YouTube data'!$A$1:$N$16308,MATCH($A3707,'YouTube data'!$A:$A,0),MATCH('INDEX and MATCH - practice'!D$1,'YouTube data'!$1:$1,0))</f>
        <v>1122821</v>
      </c>
      <c r="E3707" s="6" t="b">
        <f xml:space="preserve"> INDEX('YouTube data'!$A$1:$N$16308,MATCH($A3707,'YouTube data'!$A:$A,0),MATCH('INDEX and MATCH - practice'!E$1,'YouTube data'!$1:$1,0))</f>
        <v>0</v>
      </c>
      <c r="F3707">
        <f t="shared" si="57"/>
        <v>1122821</v>
      </c>
    </row>
    <row r="3708" spans="1:6" x14ac:dyDescent="0.25">
      <c r="A3708" s="6" t="s">
        <v>8306</v>
      </c>
      <c r="B3708" s="6" t="str">
        <f xml:space="preserve"> INDEX('YouTube data'!$A$1:$N$16308,MATCH($A3708,'YouTube data'!$A:$A,0),MATCH('INDEX and MATCH - practice'!B$1,'YouTube data'!$1:$1,0))</f>
        <v>Jabardasth - జబర్దస్త్ - 28th December 2017 - Jabardasth   - Hyper Aadi,Adhire Abhi</v>
      </c>
      <c r="C3708" s="6" t="str">
        <f xml:space="preserve"> INDEX('YouTube data'!$A$1:$N$16308,MATCH($A3708,'YouTube data'!$A:$A,0),MATCH('INDEX and MATCH - practice'!C$1,'YouTube data'!$1:$1,0))</f>
        <v>Entertainment</v>
      </c>
      <c r="D3708" s="6">
        <f xml:space="preserve"> INDEX('YouTube data'!$A$1:$N$16308,MATCH($A3708,'YouTube data'!$A:$A,0),MATCH('INDEX and MATCH - practice'!D$1,'YouTube data'!$1:$1,0))</f>
        <v>568844</v>
      </c>
      <c r="E3708" s="6" t="b">
        <f xml:space="preserve"> INDEX('YouTube data'!$A$1:$N$16308,MATCH($A3708,'YouTube data'!$A:$A,0),MATCH('INDEX and MATCH - practice'!E$1,'YouTube data'!$1:$1,0))</f>
        <v>0</v>
      </c>
      <c r="F3708">
        <f t="shared" si="57"/>
        <v>568844</v>
      </c>
    </row>
    <row r="3709" spans="1:6" x14ac:dyDescent="0.25">
      <c r="A3709" s="6" t="s">
        <v>8308</v>
      </c>
      <c r="B3709" s="6" t="str">
        <f xml:space="preserve"> INDEX('YouTube data'!$A$1:$N$16308,MATCH($A3709,'YouTube data'!$A:$A,0),MATCH('INDEX and MATCH - practice'!B$1,'YouTube data'!$1:$1,0))</f>
        <v>Velaikkaran - Moviebuff Sneak Peek | Sivakarthikeyan, Nayanthara - Directed by Raja Mohan</v>
      </c>
      <c r="C3709" s="6" t="str">
        <f xml:space="preserve"> INDEX('YouTube data'!$A$1:$N$16308,MATCH($A3709,'YouTube data'!$A:$A,0),MATCH('INDEX and MATCH - practice'!C$1,'YouTube data'!$1:$1,0))</f>
        <v>Entertainment</v>
      </c>
      <c r="D3709" s="6">
        <f xml:space="preserve"> INDEX('YouTube data'!$A$1:$N$16308,MATCH($A3709,'YouTube data'!$A:$A,0),MATCH('INDEX and MATCH - practice'!D$1,'YouTube data'!$1:$1,0))</f>
        <v>1550341</v>
      </c>
      <c r="E3709" s="6" t="b">
        <f xml:space="preserve"> INDEX('YouTube data'!$A$1:$N$16308,MATCH($A3709,'YouTube data'!$A:$A,0),MATCH('INDEX and MATCH - practice'!E$1,'YouTube data'!$1:$1,0))</f>
        <v>0</v>
      </c>
      <c r="F3709">
        <f t="shared" si="57"/>
        <v>1550341</v>
      </c>
    </row>
    <row r="3710" spans="1:6" x14ac:dyDescent="0.25">
      <c r="A3710" s="6" t="s">
        <v>8310</v>
      </c>
      <c r="B3710" s="6" t="str">
        <f xml:space="preserve"> INDEX('YouTube data'!$A$1:$N$16308,MATCH($A3710,'YouTube data'!$A:$A,0),MATCH('INDEX and MATCH - practice'!B$1,'YouTube data'!$1:$1,0))</f>
        <v>வாணி ராணி - VAANI RANI -  Episode 1451 - 23/12/2017</v>
      </c>
      <c r="C3710" s="6" t="str">
        <f xml:space="preserve"> INDEX('YouTube data'!$A$1:$N$16308,MATCH($A3710,'YouTube data'!$A:$A,0),MATCH('INDEX and MATCH - practice'!C$1,'YouTube data'!$1:$1,0))</f>
        <v>Entertainment</v>
      </c>
      <c r="D3710" s="6">
        <f xml:space="preserve"> INDEX('YouTube data'!$A$1:$N$16308,MATCH($A3710,'YouTube data'!$A:$A,0),MATCH('INDEX and MATCH - practice'!D$1,'YouTube data'!$1:$1,0))</f>
        <v>515501</v>
      </c>
      <c r="E3710" s="6" t="b">
        <f xml:space="preserve"> INDEX('YouTube data'!$A$1:$N$16308,MATCH($A3710,'YouTube data'!$A:$A,0),MATCH('INDEX and MATCH - practice'!E$1,'YouTube data'!$1:$1,0))</f>
        <v>0</v>
      </c>
      <c r="F3710">
        <f t="shared" si="57"/>
        <v>515501</v>
      </c>
    </row>
    <row r="3711" spans="1:6" x14ac:dyDescent="0.25">
      <c r="A3711" s="6" t="s">
        <v>8312</v>
      </c>
      <c r="B3711" s="6" t="str">
        <f xml:space="preserve"> INDEX('YouTube data'!$A$1:$N$16308,MATCH($A3711,'YouTube data'!$A:$A,0),MATCH('INDEX and MATCH - practice'!B$1,'YouTube data'!$1:$1,0))</f>
        <v>Congress ने हद्द की पार Sachin Tendulkar के भाषण को रोक दिया फिर Venkaiah Naidu जी ने क्या किया</v>
      </c>
      <c r="C3711" s="6" t="str">
        <f xml:space="preserve"> INDEX('YouTube data'!$A$1:$N$16308,MATCH($A3711,'YouTube data'!$A:$A,0),MATCH('INDEX and MATCH - practice'!C$1,'YouTube data'!$1:$1,0))</f>
        <v>News &amp; Politics</v>
      </c>
      <c r="D3711" s="6">
        <f xml:space="preserve"> INDEX('YouTube data'!$A$1:$N$16308,MATCH($A3711,'YouTube data'!$A:$A,0),MATCH('INDEX and MATCH - practice'!D$1,'YouTube data'!$1:$1,0))</f>
        <v>1061777</v>
      </c>
      <c r="E3711" s="6" t="b">
        <f xml:space="preserve"> INDEX('YouTube data'!$A$1:$N$16308,MATCH($A3711,'YouTube data'!$A:$A,0),MATCH('INDEX and MATCH - practice'!E$1,'YouTube data'!$1:$1,0))</f>
        <v>0</v>
      </c>
      <c r="F3711">
        <f t="shared" si="57"/>
        <v>1061777</v>
      </c>
    </row>
    <row r="3712" spans="1:6" x14ac:dyDescent="0.25">
      <c r="A3712" s="6" t="s">
        <v>8314</v>
      </c>
      <c r="B3712" s="6" t="str">
        <f xml:space="preserve"> INDEX('YouTube data'!$A$1:$N$16308,MATCH($A3712,'YouTube data'!$A:$A,0),MATCH('INDEX and MATCH - practice'!B$1,'YouTube data'!$1:$1,0))</f>
        <v>Genes | 23rd December 2017 | Full Episode | Naga Shaurya  |  Director Venky | ETV</v>
      </c>
      <c r="C3712" s="6" t="str">
        <f xml:space="preserve"> INDEX('YouTube data'!$A$1:$N$16308,MATCH($A3712,'YouTube data'!$A:$A,0),MATCH('INDEX and MATCH - practice'!C$1,'YouTube data'!$1:$1,0))</f>
        <v>Entertainment</v>
      </c>
      <c r="D3712" s="6">
        <f xml:space="preserve"> INDEX('YouTube data'!$A$1:$N$16308,MATCH($A3712,'YouTube data'!$A:$A,0),MATCH('INDEX and MATCH - practice'!D$1,'YouTube data'!$1:$1,0))</f>
        <v>172693</v>
      </c>
      <c r="E3712" s="6" t="b">
        <f xml:space="preserve"> INDEX('YouTube data'!$A$1:$N$16308,MATCH($A3712,'YouTube data'!$A:$A,0),MATCH('INDEX and MATCH - practice'!E$1,'YouTube data'!$1:$1,0))</f>
        <v>0</v>
      </c>
      <c r="F3712">
        <f t="shared" si="57"/>
        <v>172693</v>
      </c>
    </row>
    <row r="3713" spans="1:6" x14ac:dyDescent="0.25">
      <c r="A3713" s="6" t="s">
        <v>8316</v>
      </c>
      <c r="B3713" s="6" t="str">
        <f xml:space="preserve"> INDEX('YouTube data'!$A$1:$N$16308,MATCH($A3713,'YouTube data'!$A:$A,0),MATCH('INDEX and MATCH - practice'!B$1,'YouTube data'!$1:$1,0))</f>
        <v>Mohini Official Trailer | Trisha | R. Madhesh | Vivek-Mervin | Prince Pictures</v>
      </c>
      <c r="C3713" s="6" t="str">
        <f xml:space="preserve"> INDEX('YouTube data'!$A$1:$N$16308,MATCH($A3713,'YouTube data'!$A:$A,0),MATCH('INDEX and MATCH - practice'!C$1,'YouTube data'!$1:$1,0))</f>
        <v>Film &amp; Animation</v>
      </c>
      <c r="D3713" s="6">
        <f xml:space="preserve"> INDEX('YouTube data'!$A$1:$N$16308,MATCH($A3713,'YouTube data'!$A:$A,0),MATCH('INDEX and MATCH - practice'!D$1,'YouTube data'!$1:$1,0))</f>
        <v>1309207</v>
      </c>
      <c r="E3713" s="6" t="b">
        <f xml:space="preserve"> INDEX('YouTube data'!$A$1:$N$16308,MATCH($A3713,'YouTube data'!$A:$A,0),MATCH('INDEX and MATCH - practice'!E$1,'YouTube data'!$1:$1,0))</f>
        <v>0</v>
      </c>
      <c r="F3713">
        <f t="shared" si="57"/>
        <v>1309207</v>
      </c>
    </row>
    <row r="3714" spans="1:6" x14ac:dyDescent="0.25">
      <c r="A3714" s="6" t="s">
        <v>8318</v>
      </c>
      <c r="B3714" s="6" t="str">
        <f xml:space="preserve"> INDEX('YouTube data'!$A$1:$N$16308,MATCH($A3714,'YouTube data'!$A:$A,0),MATCH('INDEX and MATCH - practice'!B$1,'YouTube data'!$1:$1,0))</f>
        <v>CCL T10 Blast Match I Telugu Warriors VS Bengal Tigers I Dec 24th</v>
      </c>
      <c r="C3714" s="6" t="str">
        <f xml:space="preserve"> INDEX('YouTube data'!$A$1:$N$16308,MATCH($A3714,'YouTube data'!$A:$A,0),MATCH('INDEX and MATCH - practice'!C$1,'YouTube data'!$1:$1,0))</f>
        <v>Entertainment</v>
      </c>
      <c r="D3714" s="6">
        <f xml:space="preserve"> INDEX('YouTube data'!$A$1:$N$16308,MATCH($A3714,'YouTube data'!$A:$A,0),MATCH('INDEX and MATCH - practice'!D$1,'YouTube data'!$1:$1,0))</f>
        <v>249248</v>
      </c>
      <c r="E3714" s="6" t="b">
        <f xml:space="preserve"> INDEX('YouTube data'!$A$1:$N$16308,MATCH($A3714,'YouTube data'!$A:$A,0),MATCH('INDEX and MATCH - practice'!E$1,'YouTube data'!$1:$1,0))</f>
        <v>0</v>
      </c>
      <c r="F3714">
        <f t="shared" si="57"/>
        <v>249248</v>
      </c>
    </row>
    <row r="3715" spans="1:6" x14ac:dyDescent="0.25">
      <c r="A3715" s="6" t="s">
        <v>8321</v>
      </c>
      <c r="B3715" s="6" t="str">
        <f xml:space="preserve"> INDEX('YouTube data'!$A$1:$N$16308,MATCH($A3715,'YouTube data'!$A:$A,0),MATCH('INDEX and MATCH - practice'!B$1,'YouTube data'!$1:$1,0))</f>
        <v>என் வெற்றியை பொறுத்துக்க முடியல : TTV Dinakaran Speech | RK Nagar election result live</v>
      </c>
      <c r="C3715" s="6" t="str">
        <f xml:space="preserve"> INDEX('YouTube data'!$A$1:$N$16308,MATCH($A3715,'YouTube data'!$A:$A,0),MATCH('INDEX and MATCH - practice'!C$1,'YouTube data'!$1:$1,0))</f>
        <v>News &amp; Politics</v>
      </c>
      <c r="D3715" s="6">
        <f xml:space="preserve"> INDEX('YouTube data'!$A$1:$N$16308,MATCH($A3715,'YouTube data'!$A:$A,0),MATCH('INDEX and MATCH - practice'!D$1,'YouTube data'!$1:$1,0))</f>
        <v>100089</v>
      </c>
      <c r="E3715" s="6" t="b">
        <f xml:space="preserve"> INDEX('YouTube data'!$A$1:$N$16308,MATCH($A3715,'YouTube data'!$A:$A,0),MATCH('INDEX and MATCH - practice'!E$1,'YouTube data'!$1:$1,0))</f>
        <v>0</v>
      </c>
      <c r="F3715">
        <f t="shared" ref="F3715:F3778" si="58" xml:space="preserve"> IF(D3715=0,AVERAGE($D$2:$D$16308),D3715)</f>
        <v>100089</v>
      </c>
    </row>
    <row r="3716" spans="1:6" x14ac:dyDescent="0.25">
      <c r="A3716" s="6" t="s">
        <v>8323</v>
      </c>
      <c r="B3716" s="6" t="str">
        <f xml:space="preserve"> INDEX('YouTube data'!$A$1:$N$16308,MATCH($A3716,'YouTube data'!$A:$A,0),MATCH('INDEX and MATCH - practice'!B$1,'YouTube data'!$1:$1,0))</f>
        <v>टाइगर की दहाड़ बॉलीवुड में सन्नाटा Tiger Zinda hai Salman khan Katrina kaif PBH News</v>
      </c>
      <c r="C3716" s="6" t="str">
        <f xml:space="preserve"> INDEX('YouTube data'!$A$1:$N$16308,MATCH($A3716,'YouTube data'!$A:$A,0),MATCH('INDEX and MATCH - practice'!C$1,'YouTube data'!$1:$1,0))</f>
        <v>Entertainment</v>
      </c>
      <c r="D3716" s="6">
        <f xml:space="preserve"> INDEX('YouTube data'!$A$1:$N$16308,MATCH($A3716,'YouTube data'!$A:$A,0),MATCH('INDEX and MATCH - practice'!D$1,'YouTube data'!$1:$1,0))</f>
        <v>129231</v>
      </c>
      <c r="E3716" s="6" t="b">
        <f xml:space="preserve"> INDEX('YouTube data'!$A$1:$N$16308,MATCH($A3716,'YouTube data'!$A:$A,0),MATCH('INDEX and MATCH - practice'!E$1,'YouTube data'!$1:$1,0))</f>
        <v>0</v>
      </c>
      <c r="F3716">
        <f t="shared" si="58"/>
        <v>129231</v>
      </c>
    </row>
    <row r="3717" spans="1:6" x14ac:dyDescent="0.25">
      <c r="A3717" s="6" t="s">
        <v>8325</v>
      </c>
      <c r="B3717" s="6" t="str">
        <f xml:space="preserve"> INDEX('YouTube data'!$A$1:$N$16308,MATCH($A3717,'YouTube data'!$A:$A,0),MATCH('INDEX and MATCH - practice'!B$1,'YouTube data'!$1:$1,0))</f>
        <v>DHAN JIGRA KALGIYAN WALE DA | ਧੰਨ ਜਿਗਰਾ ਕਲਗੀਆਂ ਵਾਲੇ ਦਾ | Full Video | Kavishari | Dhadrianwale</v>
      </c>
      <c r="C3717" s="6" t="str">
        <f xml:space="preserve"> INDEX('YouTube data'!$A$1:$N$16308,MATCH($A3717,'YouTube data'!$A:$A,0),MATCH('INDEX and MATCH - practice'!C$1,'YouTube data'!$1:$1,0))</f>
        <v>Music</v>
      </c>
      <c r="D3717" s="6">
        <f xml:space="preserve"> INDEX('YouTube data'!$A$1:$N$16308,MATCH($A3717,'YouTube data'!$A:$A,0),MATCH('INDEX and MATCH - practice'!D$1,'YouTube data'!$1:$1,0))</f>
        <v>262796</v>
      </c>
      <c r="E3717" s="6" t="b">
        <f xml:space="preserve"> INDEX('YouTube data'!$A$1:$N$16308,MATCH($A3717,'YouTube data'!$A:$A,0),MATCH('INDEX and MATCH - practice'!E$1,'YouTube data'!$1:$1,0))</f>
        <v>1</v>
      </c>
      <c r="F3717">
        <f t="shared" si="58"/>
        <v>262796</v>
      </c>
    </row>
    <row r="3718" spans="1:6" x14ac:dyDescent="0.25">
      <c r="A3718" s="6" t="s">
        <v>8327</v>
      </c>
      <c r="B3718" s="6" t="str">
        <f xml:space="preserve"> INDEX('YouTube data'!$A$1:$N$16308,MATCH($A3718,'YouTube data'!$A:$A,0),MATCH('INDEX and MATCH - practice'!B$1,'YouTube data'!$1:$1,0))</f>
        <v>Top 5 Flagship Phones of 2017 - My best Picks!!! Best Smartphone in India?</v>
      </c>
      <c r="C3718" s="6" t="str">
        <f xml:space="preserve"> INDEX('YouTube data'!$A$1:$N$16308,MATCH($A3718,'YouTube data'!$A:$A,0),MATCH('INDEX and MATCH - practice'!C$1,'YouTube data'!$1:$1,0))</f>
        <v>Science &amp; Technology</v>
      </c>
      <c r="D3718" s="6">
        <f xml:space="preserve"> INDEX('YouTube data'!$A$1:$N$16308,MATCH($A3718,'YouTube data'!$A:$A,0),MATCH('INDEX and MATCH - practice'!D$1,'YouTube data'!$1:$1,0))</f>
        <v>362502</v>
      </c>
      <c r="E3718" s="6" t="b">
        <f xml:space="preserve"> INDEX('YouTube data'!$A$1:$N$16308,MATCH($A3718,'YouTube data'!$A:$A,0),MATCH('INDEX and MATCH - practice'!E$1,'YouTube data'!$1:$1,0))</f>
        <v>0</v>
      </c>
      <c r="F3718">
        <f t="shared" si="58"/>
        <v>362502</v>
      </c>
    </row>
    <row r="3719" spans="1:6" x14ac:dyDescent="0.25">
      <c r="A3719" s="6" t="s">
        <v>8329</v>
      </c>
      <c r="B3719" s="6" t="str">
        <f xml:space="preserve"> INDEX('YouTube data'!$A$1:$N$16308,MATCH($A3719,'YouTube data'!$A:$A,0),MATCH('INDEX and MATCH - practice'!B$1,'YouTube data'!$1:$1,0))</f>
        <v>Aaj Se Teri | Padman | Akshay Kumar &amp; Radhika Apte | Arijit Singh | Amit Trivedi</v>
      </c>
      <c r="C3719" s="6" t="str">
        <f xml:space="preserve"> INDEX('YouTube data'!$A$1:$N$16308,MATCH($A3719,'YouTube data'!$A:$A,0),MATCH('INDEX and MATCH - practice'!C$1,'YouTube data'!$1:$1,0))</f>
        <v>Music</v>
      </c>
      <c r="D3719" s="6">
        <f xml:space="preserve"> INDEX('YouTube data'!$A$1:$N$16308,MATCH($A3719,'YouTube data'!$A:$A,0),MATCH('INDEX and MATCH - practice'!D$1,'YouTube data'!$1:$1,0))</f>
        <v>9395757</v>
      </c>
      <c r="E3719" s="6" t="b">
        <f xml:space="preserve"> INDEX('YouTube data'!$A$1:$N$16308,MATCH($A3719,'YouTube data'!$A:$A,0),MATCH('INDEX and MATCH - practice'!E$1,'YouTube data'!$1:$1,0))</f>
        <v>0</v>
      </c>
      <c r="F3719">
        <f t="shared" si="58"/>
        <v>9395757</v>
      </c>
    </row>
    <row r="3720" spans="1:6" x14ac:dyDescent="0.25">
      <c r="A3720" s="6" t="s">
        <v>8331</v>
      </c>
      <c r="B3720" s="6" t="str">
        <f xml:space="preserve"> INDEX('YouTube data'!$A$1:$N$16308,MATCH($A3720,'YouTube data'!$A:$A,0),MATCH('INDEX and MATCH - practice'!B$1,'YouTube data'!$1:$1,0))</f>
        <v>पुणे : महाराष्ट्र केसरी : अभिजीत कटके आणि किरण भगत महाराष्ट्र केसरी किताबासाठी आमनेसामने</v>
      </c>
      <c r="C3720" s="6" t="str">
        <f xml:space="preserve"> INDEX('YouTube data'!$A$1:$N$16308,MATCH($A3720,'YouTube data'!$A:$A,0),MATCH('INDEX and MATCH - practice'!C$1,'YouTube data'!$1:$1,0))</f>
        <v>News &amp; Politics</v>
      </c>
      <c r="D3720" s="6">
        <f xml:space="preserve"> INDEX('YouTube data'!$A$1:$N$16308,MATCH($A3720,'YouTube data'!$A:$A,0),MATCH('INDEX and MATCH - practice'!D$1,'YouTube data'!$1:$1,0))</f>
        <v>139794</v>
      </c>
      <c r="E3720" s="6" t="b">
        <f xml:space="preserve"> INDEX('YouTube data'!$A$1:$N$16308,MATCH($A3720,'YouTube data'!$A:$A,0),MATCH('INDEX and MATCH - practice'!E$1,'YouTube data'!$1:$1,0))</f>
        <v>0</v>
      </c>
      <c r="F3720">
        <f t="shared" si="58"/>
        <v>139794</v>
      </c>
    </row>
    <row r="3721" spans="1:6" x14ac:dyDescent="0.25">
      <c r="A3721" s="6" t="s">
        <v>8333</v>
      </c>
      <c r="B3721" s="6" t="str">
        <f xml:space="preserve"> INDEX('YouTube data'!$A$1:$N$16308,MATCH($A3721,'YouTube data'!$A:$A,0),MATCH('INDEX and MATCH - practice'!B$1,'YouTube data'!$1:$1,0))</f>
        <v>Durga | Full Ep 949 23rd Dec 2017 | Odia Serial - TarangTV</v>
      </c>
      <c r="C3721" s="6" t="str">
        <f xml:space="preserve"> INDEX('YouTube data'!$A$1:$N$16308,MATCH($A3721,'YouTube data'!$A:$A,0),MATCH('INDEX and MATCH - practice'!C$1,'YouTube data'!$1:$1,0))</f>
        <v>Entertainment</v>
      </c>
      <c r="D3721" s="6">
        <f xml:space="preserve"> INDEX('YouTube data'!$A$1:$N$16308,MATCH($A3721,'YouTube data'!$A:$A,0),MATCH('INDEX and MATCH - practice'!D$1,'YouTube data'!$1:$1,0))</f>
        <v>70258</v>
      </c>
      <c r="E3721" s="6" t="b">
        <f xml:space="preserve"> INDEX('YouTube data'!$A$1:$N$16308,MATCH($A3721,'YouTube data'!$A:$A,0),MATCH('INDEX and MATCH - practice'!E$1,'YouTube data'!$1:$1,0))</f>
        <v>0</v>
      </c>
      <c r="F3721">
        <f t="shared" si="58"/>
        <v>70258</v>
      </c>
    </row>
    <row r="3722" spans="1:6" x14ac:dyDescent="0.25">
      <c r="A3722" s="6" t="s">
        <v>8335</v>
      </c>
      <c r="B3722" s="6" t="str">
        <f xml:space="preserve"> INDEX('YouTube data'!$A$1:$N$16308,MATCH($A3722,'YouTube data'!$A:$A,0),MATCH('INDEX and MATCH - practice'!B$1,'YouTube data'!$1:$1,0))</f>
        <v>Kuladheivam SUN TV Episode - 806 (23-12-17)</v>
      </c>
      <c r="C3722" s="6" t="str">
        <f xml:space="preserve"> INDEX('YouTube data'!$A$1:$N$16308,MATCH($A3722,'YouTube data'!$A:$A,0),MATCH('INDEX and MATCH - practice'!C$1,'YouTube data'!$1:$1,0))</f>
        <v>Entertainment</v>
      </c>
      <c r="D3722" s="6">
        <f xml:space="preserve"> INDEX('YouTube data'!$A$1:$N$16308,MATCH($A3722,'YouTube data'!$A:$A,0),MATCH('INDEX and MATCH - practice'!D$1,'YouTube data'!$1:$1,0))</f>
        <v>202195</v>
      </c>
      <c r="E3722" s="6" t="b">
        <f xml:space="preserve"> INDEX('YouTube data'!$A$1:$N$16308,MATCH($A3722,'YouTube data'!$A:$A,0),MATCH('INDEX and MATCH - practice'!E$1,'YouTube data'!$1:$1,0))</f>
        <v>0</v>
      </c>
      <c r="F3722">
        <f t="shared" si="58"/>
        <v>202195</v>
      </c>
    </row>
    <row r="3723" spans="1:6" x14ac:dyDescent="0.25">
      <c r="A3723" s="6" t="s">
        <v>8337</v>
      </c>
      <c r="B3723" s="6" t="str">
        <f xml:space="preserve"> INDEX('YouTube data'!$A$1:$N$16308,MATCH($A3723,'YouTube data'!$A:$A,0),MATCH('INDEX and MATCH - practice'!B$1,'YouTube data'!$1:$1,0))</f>
        <v>TSP's First Date || Expectations vs Reality</v>
      </c>
      <c r="C3723" s="6" t="str">
        <f xml:space="preserve"> INDEX('YouTube data'!$A$1:$N$16308,MATCH($A3723,'YouTube data'!$A:$A,0),MATCH('INDEX and MATCH - practice'!C$1,'YouTube data'!$1:$1,0))</f>
        <v>Entertainment</v>
      </c>
      <c r="D3723" s="6">
        <f xml:space="preserve"> INDEX('YouTube data'!$A$1:$N$16308,MATCH($A3723,'YouTube data'!$A:$A,0),MATCH('INDEX and MATCH - practice'!D$1,'YouTube data'!$1:$1,0))</f>
        <v>546418</v>
      </c>
      <c r="E3723" s="6" t="b">
        <f xml:space="preserve"> INDEX('YouTube data'!$A$1:$N$16308,MATCH($A3723,'YouTube data'!$A:$A,0),MATCH('INDEX and MATCH - practice'!E$1,'YouTube data'!$1:$1,0))</f>
        <v>0</v>
      </c>
      <c r="F3723">
        <f t="shared" si="58"/>
        <v>546418</v>
      </c>
    </row>
    <row r="3724" spans="1:6" x14ac:dyDescent="0.25">
      <c r="A3724" s="6" t="s">
        <v>8339</v>
      </c>
      <c r="B3724" s="6" t="str">
        <f xml:space="preserve"> INDEX('YouTube data'!$A$1:$N$16308,MATCH($A3724,'YouTube data'!$A:$A,0),MATCH('INDEX and MATCH - practice'!B$1,'YouTube data'!$1:$1,0))</f>
        <v>Tholi Prema Official Teaser | Varun Tej | Raashi Khanna | Thaman S | Venky Atluri | #TholiPrema</v>
      </c>
      <c r="C3724" s="6" t="str">
        <f xml:space="preserve"> INDEX('YouTube data'!$A$1:$N$16308,MATCH($A3724,'YouTube data'!$A:$A,0),MATCH('INDEX and MATCH - practice'!C$1,'YouTube data'!$1:$1,0))</f>
        <v>Entertainment</v>
      </c>
      <c r="D3724" s="6">
        <f xml:space="preserve"> INDEX('YouTube data'!$A$1:$N$16308,MATCH($A3724,'YouTube data'!$A:$A,0),MATCH('INDEX and MATCH - practice'!D$1,'YouTube data'!$1:$1,0))</f>
        <v>3171129</v>
      </c>
      <c r="E3724" s="6" t="b">
        <f xml:space="preserve"> INDEX('YouTube data'!$A$1:$N$16308,MATCH($A3724,'YouTube data'!$A:$A,0),MATCH('INDEX and MATCH - practice'!E$1,'YouTube data'!$1:$1,0))</f>
        <v>0</v>
      </c>
      <c r="F3724">
        <f t="shared" si="58"/>
        <v>3171129</v>
      </c>
    </row>
    <row r="3725" spans="1:6" x14ac:dyDescent="0.25">
      <c r="A3725" s="6" t="s">
        <v>8342</v>
      </c>
      <c r="B3725" s="6" t="str">
        <f xml:space="preserve"> INDEX('YouTube data'!$A$1:$N$16308,MATCH($A3725,'YouTube data'!$A:$A,0),MATCH('INDEX and MATCH - practice'!B$1,'YouTube data'!$1:$1,0))</f>
        <v>Rashi Khanna in Hindi Dubbed 2017 | Hindi Dubbed Movies 2017 Full Movie</v>
      </c>
      <c r="C3725" s="6" t="str">
        <f xml:space="preserve"> INDEX('YouTube data'!$A$1:$N$16308,MATCH($A3725,'YouTube data'!$A:$A,0),MATCH('INDEX and MATCH - practice'!C$1,'YouTube data'!$1:$1,0))</f>
        <v>Film &amp; Animation</v>
      </c>
      <c r="D3725" s="6">
        <f xml:space="preserve"> INDEX('YouTube data'!$A$1:$N$16308,MATCH($A3725,'YouTube data'!$A:$A,0),MATCH('INDEX and MATCH - practice'!D$1,'YouTube data'!$1:$1,0))</f>
        <v>352531</v>
      </c>
      <c r="E3725" s="6" t="b">
        <f xml:space="preserve"> INDEX('YouTube data'!$A$1:$N$16308,MATCH($A3725,'YouTube data'!$A:$A,0),MATCH('INDEX and MATCH - practice'!E$1,'YouTube data'!$1:$1,0))</f>
        <v>0</v>
      </c>
      <c r="F3725">
        <f t="shared" si="58"/>
        <v>352531</v>
      </c>
    </row>
    <row r="3726" spans="1:6" x14ac:dyDescent="0.25">
      <c r="A3726" s="6" t="s">
        <v>8344</v>
      </c>
      <c r="B3726" s="6" t="str">
        <f xml:space="preserve"> INDEX('YouTube data'!$A$1:$N$16308,MATCH($A3726,'YouTube data'!$A:$A,0),MATCH('INDEX and MATCH - practice'!B$1,'YouTube data'!$1:$1,0))</f>
        <v>Aiyaary Trailer  | Neeraj Pandey | Sidharth Malhotra | Manoj Bajpayee | Releases 26th January 2018</v>
      </c>
      <c r="C3726" s="6" t="str">
        <f xml:space="preserve"> INDEX('YouTube data'!$A$1:$N$16308,MATCH($A3726,'YouTube data'!$A:$A,0),MATCH('INDEX and MATCH - practice'!C$1,'YouTube data'!$1:$1,0))</f>
        <v>Entertainment</v>
      </c>
      <c r="D3726" s="6">
        <f xml:space="preserve"> INDEX('YouTube data'!$A$1:$N$16308,MATCH($A3726,'YouTube data'!$A:$A,0),MATCH('INDEX and MATCH - practice'!D$1,'YouTube data'!$1:$1,0))</f>
        <v>11229929</v>
      </c>
      <c r="E3726" s="6" t="b">
        <f xml:space="preserve"> INDEX('YouTube data'!$A$1:$N$16308,MATCH($A3726,'YouTube data'!$A:$A,0),MATCH('INDEX and MATCH - practice'!E$1,'YouTube data'!$1:$1,0))</f>
        <v>0</v>
      </c>
      <c r="F3726">
        <f t="shared" si="58"/>
        <v>11229929</v>
      </c>
    </row>
    <row r="3727" spans="1:6" x14ac:dyDescent="0.25">
      <c r="A3727" s="6" t="s">
        <v>8346</v>
      </c>
      <c r="B3727" s="6" t="str">
        <f xml:space="preserve"> INDEX('YouTube data'!$A$1:$N$16308,MATCH($A3727,'YouTube data'!$A:$A,0),MATCH('INDEX and MATCH - practice'!B$1,'YouTube data'!$1:$1,0))</f>
        <v>Virat Kohli and Little Dhawan Cute Moment at Virat - Anushka Wedding Reception in Delhi</v>
      </c>
      <c r="C3727" s="6" t="str">
        <f xml:space="preserve"> INDEX('YouTube data'!$A$1:$N$16308,MATCH($A3727,'YouTube data'!$A:$A,0),MATCH('INDEX and MATCH - practice'!C$1,'YouTube data'!$1:$1,0))</f>
        <v>Entertainment</v>
      </c>
      <c r="D3727" s="6">
        <f xml:space="preserve"> INDEX('YouTube data'!$A$1:$N$16308,MATCH($A3727,'YouTube data'!$A:$A,0),MATCH('INDEX and MATCH - practice'!D$1,'YouTube data'!$1:$1,0))</f>
        <v>534414</v>
      </c>
      <c r="E3727" s="6" t="b">
        <f xml:space="preserve"> INDEX('YouTube data'!$A$1:$N$16308,MATCH($A3727,'YouTube data'!$A:$A,0),MATCH('INDEX and MATCH - practice'!E$1,'YouTube data'!$1:$1,0))</f>
        <v>0</v>
      </c>
      <c r="F3727">
        <f t="shared" si="58"/>
        <v>534414</v>
      </c>
    </row>
    <row r="3728" spans="1:6" x14ac:dyDescent="0.25">
      <c r="A3728" s="6" t="s">
        <v>8348</v>
      </c>
      <c r="B3728" s="6" t="str">
        <f xml:space="preserve"> INDEX('YouTube data'!$A$1:$N$16308,MATCH($A3728,'YouTube data'!$A:$A,0),MATCH('INDEX and MATCH - practice'!B$1,'YouTube data'!$1:$1,0))</f>
        <v>Virat Kohli And Anushka Sharma Delhi Reception Today At This Hotel</v>
      </c>
      <c r="C3728" s="6" t="str">
        <f xml:space="preserve"> INDEX('YouTube data'!$A$1:$N$16308,MATCH($A3728,'YouTube data'!$A:$A,0),MATCH('INDEX and MATCH - practice'!C$1,'YouTube data'!$1:$1,0))</f>
        <v>Entertainment</v>
      </c>
      <c r="D3728" s="6">
        <f xml:space="preserve"> INDEX('YouTube data'!$A$1:$N$16308,MATCH($A3728,'YouTube data'!$A:$A,0),MATCH('INDEX and MATCH - practice'!D$1,'YouTube data'!$1:$1,0))</f>
        <v>397494</v>
      </c>
      <c r="E3728" s="6" t="b">
        <f xml:space="preserve"> INDEX('YouTube data'!$A$1:$N$16308,MATCH($A3728,'YouTube data'!$A:$A,0),MATCH('INDEX and MATCH - practice'!E$1,'YouTube data'!$1:$1,0))</f>
        <v>0</v>
      </c>
      <c r="F3728">
        <f t="shared" si="58"/>
        <v>397494</v>
      </c>
    </row>
    <row r="3729" spans="1:6" x14ac:dyDescent="0.25">
      <c r="A3729" s="6" t="s">
        <v>8351</v>
      </c>
      <c r="B3729" s="6" t="str">
        <f xml:space="preserve"> INDEX('YouTube data'!$A$1:$N$16308,MATCH($A3729,'YouTube data'!$A:$A,0),MATCH('INDEX and MATCH - practice'!B$1,'YouTube data'!$1:$1,0))</f>
        <v>25 EASY GIFT WRAPPING IDEAS AND HACKS</v>
      </c>
      <c r="C3729" s="6" t="str">
        <f xml:space="preserve"> INDEX('YouTube data'!$A$1:$N$16308,MATCH($A3729,'YouTube data'!$A:$A,0),MATCH('INDEX and MATCH - practice'!C$1,'YouTube data'!$1:$1,0))</f>
        <v>Howto &amp; Style</v>
      </c>
      <c r="D3729" s="6">
        <f xml:space="preserve"> INDEX('YouTube data'!$A$1:$N$16308,MATCH($A3729,'YouTube data'!$A:$A,0),MATCH('INDEX and MATCH - practice'!D$1,'YouTube data'!$1:$1,0))</f>
        <v>4128228</v>
      </c>
      <c r="E3729" s="6" t="b">
        <f xml:space="preserve"> INDEX('YouTube data'!$A$1:$N$16308,MATCH($A3729,'YouTube data'!$A:$A,0),MATCH('INDEX and MATCH - practice'!E$1,'YouTube data'!$1:$1,0))</f>
        <v>0</v>
      </c>
      <c r="F3729">
        <f t="shared" si="58"/>
        <v>4128228</v>
      </c>
    </row>
    <row r="3730" spans="1:6" x14ac:dyDescent="0.25">
      <c r="A3730" s="6" t="s">
        <v>8353</v>
      </c>
      <c r="B3730" s="6" t="str">
        <f xml:space="preserve"> INDEX('YouTube data'!$A$1:$N$16308,MATCH($A3730,'YouTube data'!$A:$A,0),MATCH('INDEX and MATCH - practice'!B$1,'YouTube data'!$1:$1,0))</f>
        <v>Rangaraj Pandey on TTV Dinakaran's Lead in RK Nagar By Elections | Thanthi TV</v>
      </c>
      <c r="C3730" s="6" t="str">
        <f xml:space="preserve"> INDEX('YouTube data'!$A$1:$N$16308,MATCH($A3730,'YouTube data'!$A:$A,0),MATCH('INDEX and MATCH - practice'!C$1,'YouTube data'!$1:$1,0))</f>
        <v>News &amp; Politics</v>
      </c>
      <c r="D3730" s="6">
        <f xml:space="preserve"> INDEX('YouTube data'!$A$1:$N$16308,MATCH($A3730,'YouTube data'!$A:$A,0),MATCH('INDEX and MATCH - practice'!D$1,'YouTube data'!$1:$1,0))</f>
        <v>78191</v>
      </c>
      <c r="E3730" s="6" t="b">
        <f xml:space="preserve"> INDEX('YouTube data'!$A$1:$N$16308,MATCH($A3730,'YouTube data'!$A:$A,0),MATCH('INDEX and MATCH - practice'!E$1,'YouTube data'!$1:$1,0))</f>
        <v>0</v>
      </c>
      <c r="F3730">
        <f t="shared" si="58"/>
        <v>78191</v>
      </c>
    </row>
    <row r="3731" spans="1:6" x14ac:dyDescent="0.25">
      <c r="A3731" s="6" t="s">
        <v>8355</v>
      </c>
      <c r="B3731" s="6" t="str">
        <f xml:space="preserve"> INDEX('YouTube data'!$A$1:$N$16308,MATCH($A3731,'YouTube data'!$A:$A,0),MATCH('INDEX and MATCH - practice'!B$1,'YouTube data'!$1:$1,0))</f>
        <v>NET NEUTRALITY MEMES</v>
      </c>
      <c r="C3731" s="6" t="str">
        <f xml:space="preserve"> INDEX('YouTube data'!$A$1:$N$16308,MATCH($A3731,'YouTube data'!$A:$A,0),MATCH('INDEX and MATCH - practice'!C$1,'YouTube data'!$1:$1,0))</f>
        <v>Comedy</v>
      </c>
      <c r="D3731" s="6">
        <f xml:space="preserve"> INDEX('YouTube data'!$A$1:$N$16308,MATCH($A3731,'YouTube data'!$A:$A,0),MATCH('INDEX and MATCH - practice'!D$1,'YouTube data'!$1:$1,0))</f>
        <v>3644430</v>
      </c>
      <c r="E3731" s="6" t="b">
        <f xml:space="preserve"> INDEX('YouTube data'!$A$1:$N$16308,MATCH($A3731,'YouTube data'!$A:$A,0),MATCH('INDEX and MATCH - practice'!E$1,'YouTube data'!$1:$1,0))</f>
        <v>0</v>
      </c>
      <c r="F3731">
        <f t="shared" si="58"/>
        <v>3644430</v>
      </c>
    </row>
    <row r="3732" spans="1:6" x14ac:dyDescent="0.25">
      <c r="A3732" s="6" t="s">
        <v>8357</v>
      </c>
      <c r="B3732" s="6" t="str">
        <f xml:space="preserve"> INDEX('YouTube data'!$A$1:$N$16308,MATCH($A3732,'YouTube data'!$A:$A,0),MATCH('INDEX and MATCH - practice'!B$1,'YouTube data'!$1:$1,0))</f>
        <v>இந்த விஷயங்களை கவனித்தால் நீங்களே சொல்வீர்கள் இது பொய் என்று ! Jayalalitha Fake Video</v>
      </c>
      <c r="C3732" s="6" t="str">
        <f xml:space="preserve"> INDEX('YouTube data'!$A$1:$N$16308,MATCH($A3732,'YouTube data'!$A:$A,0),MATCH('INDEX and MATCH - practice'!C$1,'YouTube data'!$1:$1,0))</f>
        <v>News &amp; Politics</v>
      </c>
      <c r="D3732" s="6">
        <f xml:space="preserve"> INDEX('YouTube data'!$A$1:$N$16308,MATCH($A3732,'YouTube data'!$A:$A,0),MATCH('INDEX and MATCH - practice'!D$1,'YouTube data'!$1:$1,0))</f>
        <v>1982112</v>
      </c>
      <c r="E3732" s="6" t="b">
        <f xml:space="preserve"> INDEX('YouTube data'!$A$1:$N$16308,MATCH($A3732,'YouTube data'!$A:$A,0),MATCH('INDEX and MATCH - practice'!E$1,'YouTube data'!$1:$1,0))</f>
        <v>0</v>
      </c>
      <c r="F3732">
        <f t="shared" si="58"/>
        <v>1982112</v>
      </c>
    </row>
    <row r="3733" spans="1:6" x14ac:dyDescent="0.25">
      <c r="A3733" s="6" t="s">
        <v>8359</v>
      </c>
      <c r="B3733" s="6" t="str">
        <f xml:space="preserve"> INDEX('YouTube data'!$A$1:$N$16308,MATCH($A3733,'YouTube data'!$A:$A,0),MATCH('INDEX and MATCH - practice'!B$1,'YouTube data'!$1:$1,0))</f>
        <v>LOGAN PAUL - WHY 2017 WAS THE BEST YEAR OF MY LIFE.</v>
      </c>
      <c r="C3733" s="6" t="str">
        <f xml:space="preserve"> INDEX('YouTube data'!$A$1:$N$16308,MATCH($A3733,'YouTube data'!$A:$A,0),MATCH('INDEX and MATCH - practice'!C$1,'YouTube data'!$1:$1,0))</f>
        <v>Entertainment</v>
      </c>
      <c r="D3733" s="6">
        <f xml:space="preserve"> INDEX('YouTube data'!$A$1:$N$16308,MATCH($A3733,'YouTube data'!$A:$A,0),MATCH('INDEX and MATCH - practice'!D$1,'YouTube data'!$1:$1,0))</f>
        <v>6603124</v>
      </c>
      <c r="E3733" s="6" t="b">
        <f xml:space="preserve"> INDEX('YouTube data'!$A$1:$N$16308,MATCH($A3733,'YouTube data'!$A:$A,0),MATCH('INDEX and MATCH - practice'!E$1,'YouTube data'!$1:$1,0))</f>
        <v>0</v>
      </c>
      <c r="F3733">
        <f t="shared" si="58"/>
        <v>6603124</v>
      </c>
    </row>
    <row r="3734" spans="1:6" x14ac:dyDescent="0.25">
      <c r="A3734" s="6" t="s">
        <v>8361</v>
      </c>
      <c r="B3734" s="6" t="str">
        <f xml:space="preserve"> INDEX('YouTube data'!$A$1:$N$16308,MATCH($A3734,'YouTube data'!$A:$A,0),MATCH('INDEX and MATCH - practice'!B$1,'YouTube data'!$1:$1,0))</f>
        <v>இந்த வீடியோவை எடுத்த தினகரனுக்கு இதை மறைக்க தெரியலையப்பா | Tamil Cinema News Latest Jayalaitha News</v>
      </c>
      <c r="C3734" s="6" t="str">
        <f xml:space="preserve"> INDEX('YouTube data'!$A$1:$N$16308,MATCH($A3734,'YouTube data'!$A:$A,0),MATCH('INDEX and MATCH - practice'!C$1,'YouTube data'!$1:$1,0))</f>
        <v>Entertainment</v>
      </c>
      <c r="D3734" s="6">
        <f xml:space="preserve"> INDEX('YouTube data'!$A$1:$N$16308,MATCH($A3734,'YouTube data'!$A:$A,0),MATCH('INDEX and MATCH - practice'!D$1,'YouTube data'!$1:$1,0))</f>
        <v>1033501</v>
      </c>
      <c r="E3734" s="6" t="b">
        <f xml:space="preserve"> INDEX('YouTube data'!$A$1:$N$16308,MATCH($A3734,'YouTube data'!$A:$A,0),MATCH('INDEX and MATCH - practice'!E$1,'YouTube data'!$1:$1,0))</f>
        <v>0</v>
      </c>
      <c r="F3734">
        <f t="shared" si="58"/>
        <v>1033501</v>
      </c>
    </row>
    <row r="3735" spans="1:6" x14ac:dyDescent="0.25">
      <c r="A3735" s="6" t="s">
        <v>8363</v>
      </c>
      <c r="B3735" s="6" t="str">
        <f xml:space="preserve"> INDEX('YouTube data'!$A$1:$N$16308,MATCH($A3735,'YouTube data'!$A:$A,0),MATCH('INDEX and MATCH - practice'!B$1,'YouTube data'!$1:$1,0))</f>
        <v>लखनऊ में मिला ऐसा सांप जो गाना गाता है, देखिये...</v>
      </c>
      <c r="C3735" s="6" t="str">
        <f xml:space="preserve"> INDEX('YouTube data'!$A$1:$N$16308,MATCH($A3735,'YouTube data'!$A:$A,0),MATCH('INDEX and MATCH - practice'!C$1,'YouTube data'!$1:$1,0))</f>
        <v>News &amp; Politics</v>
      </c>
      <c r="D3735" s="6">
        <f xml:space="preserve"> INDEX('YouTube data'!$A$1:$N$16308,MATCH($A3735,'YouTube data'!$A:$A,0),MATCH('INDEX and MATCH - practice'!D$1,'YouTube data'!$1:$1,0))</f>
        <v>799540</v>
      </c>
      <c r="E3735" s="6" t="b">
        <f xml:space="preserve"> INDEX('YouTube data'!$A$1:$N$16308,MATCH($A3735,'YouTube data'!$A:$A,0),MATCH('INDEX and MATCH - practice'!E$1,'YouTube data'!$1:$1,0))</f>
        <v>1</v>
      </c>
      <c r="F3735">
        <f t="shared" si="58"/>
        <v>799540</v>
      </c>
    </row>
    <row r="3736" spans="1:6" x14ac:dyDescent="0.25">
      <c r="A3736" s="6" t="s">
        <v>8365</v>
      </c>
      <c r="B3736" s="6" t="str">
        <f xml:space="preserve"> INDEX('YouTube data'!$A$1:$N$16308,MATCH($A3736,'YouTube data'!$A:$A,0),MATCH('INDEX and MATCH - practice'!B$1,'YouTube data'!$1:$1,0))</f>
        <v>മാസ്റ്റര്‍പീസ് കണ്ടിറങ്ങിയ പാര്‍വ്വതിയുടെ വിശ്വസിക്കാന്‍ പറ്റാത്ത കിടിലന്‍ പ്രതികരണം,പൊളിച്ചു</v>
      </c>
      <c r="C3736" s="6" t="str">
        <f xml:space="preserve"> INDEX('YouTube data'!$A$1:$N$16308,MATCH($A3736,'YouTube data'!$A:$A,0),MATCH('INDEX and MATCH - practice'!C$1,'YouTube data'!$1:$1,0))</f>
        <v>People &amp; Blogs</v>
      </c>
      <c r="D3736" s="6">
        <f xml:space="preserve"> INDEX('YouTube data'!$A$1:$N$16308,MATCH($A3736,'YouTube data'!$A:$A,0),MATCH('INDEX and MATCH - practice'!D$1,'YouTube data'!$1:$1,0))</f>
        <v>535756</v>
      </c>
      <c r="E3736" s="6" t="b">
        <f xml:space="preserve"> INDEX('YouTube data'!$A$1:$N$16308,MATCH($A3736,'YouTube data'!$A:$A,0),MATCH('INDEX and MATCH - practice'!E$1,'YouTube data'!$1:$1,0))</f>
        <v>0</v>
      </c>
      <c r="F3736">
        <f t="shared" si="58"/>
        <v>535756</v>
      </c>
    </row>
    <row r="3737" spans="1:6" x14ac:dyDescent="0.25">
      <c r="A3737" s="6" t="s">
        <v>8367</v>
      </c>
      <c r="B3737" s="6" t="str">
        <f xml:space="preserve"> INDEX('YouTube data'!$A$1:$N$16308,MATCH($A3737,'YouTube data'!$A:$A,0),MATCH('INDEX and MATCH - practice'!B$1,'YouTube data'!$1:$1,0))</f>
        <v>HICHKI | Rani Mukerji | Trailer Reaction!</v>
      </c>
      <c r="C3737" s="6" t="str">
        <f xml:space="preserve"> INDEX('YouTube data'!$A$1:$N$16308,MATCH($A3737,'YouTube data'!$A:$A,0),MATCH('INDEX and MATCH - practice'!C$1,'YouTube data'!$1:$1,0))</f>
        <v>Entertainment</v>
      </c>
      <c r="D3737" s="6">
        <f xml:space="preserve"> INDEX('YouTube data'!$A$1:$N$16308,MATCH($A3737,'YouTube data'!$A:$A,0),MATCH('INDEX and MATCH - practice'!D$1,'YouTube data'!$1:$1,0))</f>
        <v>140665</v>
      </c>
      <c r="E3737" s="6" t="b">
        <f xml:space="preserve"> INDEX('YouTube data'!$A$1:$N$16308,MATCH($A3737,'YouTube data'!$A:$A,0),MATCH('INDEX and MATCH - practice'!E$1,'YouTube data'!$1:$1,0))</f>
        <v>0</v>
      </c>
      <c r="F3737">
        <f t="shared" si="58"/>
        <v>140665</v>
      </c>
    </row>
    <row r="3738" spans="1:6" x14ac:dyDescent="0.25">
      <c r="A3738" s="6" t="s">
        <v>8369</v>
      </c>
      <c r="B3738" s="6" t="str">
        <f xml:space="preserve"> INDEX('YouTube data'!$A$1:$N$16308,MATCH($A3738,'YouTube data'!$A:$A,0),MATCH('INDEX and MATCH - practice'!B$1,'YouTube data'!$1:$1,0))</f>
        <v>Pawan Kalyan CRAZE | Hello Movie Pre Release Event | Akhil | Nagarjuna | NewsQube</v>
      </c>
      <c r="C3738" s="6" t="str">
        <f xml:space="preserve"> INDEX('YouTube data'!$A$1:$N$16308,MATCH($A3738,'YouTube data'!$A:$A,0),MATCH('INDEX and MATCH - practice'!C$1,'YouTube data'!$1:$1,0))</f>
        <v>Entertainment</v>
      </c>
      <c r="D3738" s="6">
        <f xml:space="preserve"> INDEX('YouTube data'!$A$1:$N$16308,MATCH($A3738,'YouTube data'!$A:$A,0),MATCH('INDEX and MATCH - practice'!D$1,'YouTube data'!$1:$1,0))</f>
        <v>538235</v>
      </c>
      <c r="E3738" s="6" t="b">
        <f xml:space="preserve"> INDEX('YouTube data'!$A$1:$N$16308,MATCH($A3738,'YouTube data'!$A:$A,0),MATCH('INDEX and MATCH - practice'!E$1,'YouTube data'!$1:$1,0))</f>
        <v>1</v>
      </c>
      <c r="F3738">
        <f t="shared" si="58"/>
        <v>538235</v>
      </c>
    </row>
    <row r="3739" spans="1:6" x14ac:dyDescent="0.25">
      <c r="A3739" s="6" t="s">
        <v>8371</v>
      </c>
      <c r="B3739" s="6" t="str">
        <f xml:space="preserve"> INDEX('YouTube data'!$A$1:$N$16308,MATCH($A3739,'YouTube data'!$A:$A,0),MATCH('INDEX and MATCH - practice'!B$1,'YouTube data'!$1:$1,0))</f>
        <v>Funding for Your StartUp | Private Equity | Venture Capital | Angel Investor | Dr Vivek Bindra</v>
      </c>
      <c r="C3739" s="6" t="str">
        <f xml:space="preserve"> INDEX('YouTube data'!$A$1:$N$16308,MATCH($A3739,'YouTube data'!$A:$A,0),MATCH('INDEX and MATCH - practice'!C$1,'YouTube data'!$1:$1,0))</f>
        <v>Education</v>
      </c>
      <c r="D3739" s="6">
        <f xml:space="preserve"> INDEX('YouTube data'!$A$1:$N$16308,MATCH($A3739,'YouTube data'!$A:$A,0),MATCH('INDEX and MATCH - practice'!D$1,'YouTube data'!$1:$1,0))</f>
        <v>251575</v>
      </c>
      <c r="E3739" s="6" t="b">
        <f xml:space="preserve"> INDEX('YouTube data'!$A$1:$N$16308,MATCH($A3739,'YouTube data'!$A:$A,0),MATCH('INDEX and MATCH - practice'!E$1,'YouTube data'!$1:$1,0))</f>
        <v>0</v>
      </c>
      <c r="F3739">
        <f t="shared" si="58"/>
        <v>251575</v>
      </c>
    </row>
    <row r="3740" spans="1:6" x14ac:dyDescent="0.25">
      <c r="A3740" s="6" t="s">
        <v>8373</v>
      </c>
      <c r="B3740" s="6" t="str">
        <f xml:space="preserve"> INDEX('YouTube data'!$A$1:$N$16308,MATCH($A3740,'YouTube data'!$A:$A,0),MATCH('INDEX and MATCH - practice'!B$1,'YouTube data'!$1:$1,0))</f>
        <v>Velaikaran Movie Review : Kashayam with Bosskey | Sivakarthikeyan, Nayanthara, RJ Balaji</v>
      </c>
      <c r="C3740" s="6" t="str">
        <f xml:space="preserve"> INDEX('YouTube data'!$A$1:$N$16308,MATCH($A3740,'YouTube data'!$A:$A,0),MATCH('INDEX and MATCH - practice'!C$1,'YouTube data'!$1:$1,0))</f>
        <v>Entertainment</v>
      </c>
      <c r="D3740" s="6">
        <f xml:space="preserve"> INDEX('YouTube data'!$A$1:$N$16308,MATCH($A3740,'YouTube data'!$A:$A,0),MATCH('INDEX and MATCH - practice'!D$1,'YouTube data'!$1:$1,0))</f>
        <v>176136</v>
      </c>
      <c r="E3740" s="6" t="b">
        <f xml:space="preserve"> INDEX('YouTube data'!$A$1:$N$16308,MATCH($A3740,'YouTube data'!$A:$A,0),MATCH('INDEX and MATCH - practice'!E$1,'YouTube data'!$1:$1,0))</f>
        <v>0</v>
      </c>
      <c r="F3740">
        <f t="shared" si="58"/>
        <v>176136</v>
      </c>
    </row>
    <row r="3741" spans="1:6" x14ac:dyDescent="0.25">
      <c r="A3741" s="6" t="s">
        <v>8375</v>
      </c>
      <c r="B3741" s="6" t="str">
        <f xml:space="preserve"> INDEX('YouTube data'!$A$1:$N$16308,MATCH($A3741,'YouTube data'!$A:$A,0),MATCH('INDEX and MATCH - practice'!B$1,'YouTube data'!$1:$1,0))</f>
        <v>Sakka Podu Podu Raja Review | Santhanam | Vaibhavi | Vivek | STR |  Selfie Review</v>
      </c>
      <c r="C3741" s="6" t="str">
        <f xml:space="preserve"> INDEX('YouTube data'!$A$1:$N$16308,MATCH($A3741,'YouTube data'!$A:$A,0),MATCH('INDEX and MATCH - practice'!C$1,'YouTube data'!$1:$1,0))</f>
        <v>Film &amp; Animation</v>
      </c>
      <c r="D3741" s="6">
        <f xml:space="preserve"> INDEX('YouTube data'!$A$1:$N$16308,MATCH($A3741,'YouTube data'!$A:$A,0),MATCH('INDEX and MATCH - practice'!D$1,'YouTube data'!$1:$1,0))</f>
        <v>130912</v>
      </c>
      <c r="E3741" s="6" t="b">
        <f xml:space="preserve"> INDEX('YouTube data'!$A$1:$N$16308,MATCH($A3741,'YouTube data'!$A:$A,0),MATCH('INDEX and MATCH - practice'!E$1,'YouTube data'!$1:$1,0))</f>
        <v>0</v>
      </c>
      <c r="F3741">
        <f t="shared" si="58"/>
        <v>130912</v>
      </c>
    </row>
    <row r="3742" spans="1:6" x14ac:dyDescent="0.25">
      <c r="A3742" s="6" t="s">
        <v>8377</v>
      </c>
      <c r="B3742" s="6" t="str">
        <f xml:space="preserve"> INDEX('YouTube data'!$A$1:$N$16308,MATCH($A3742,'YouTube data'!$A:$A,0),MATCH('INDEX and MATCH - practice'!B$1,'YouTube data'!$1:$1,0))</f>
        <v>Pandit Bole Aap Narak Mein Jaoge (Pranks In India )</v>
      </c>
      <c r="C3742" s="6" t="str">
        <f xml:space="preserve"> INDEX('YouTube data'!$A$1:$N$16308,MATCH($A3742,'YouTube data'!$A:$A,0),MATCH('INDEX and MATCH - practice'!C$1,'YouTube data'!$1:$1,0))</f>
        <v>Entertainment</v>
      </c>
      <c r="D3742" s="6">
        <f xml:space="preserve"> INDEX('YouTube data'!$A$1:$N$16308,MATCH($A3742,'YouTube data'!$A:$A,0),MATCH('INDEX and MATCH - practice'!D$1,'YouTube data'!$1:$1,0))</f>
        <v>81634</v>
      </c>
      <c r="E3742" s="6" t="b">
        <f xml:space="preserve"> INDEX('YouTube data'!$A$1:$N$16308,MATCH($A3742,'YouTube data'!$A:$A,0),MATCH('INDEX and MATCH - practice'!E$1,'YouTube data'!$1:$1,0))</f>
        <v>0</v>
      </c>
      <c r="F3742">
        <f t="shared" si="58"/>
        <v>81634</v>
      </c>
    </row>
    <row r="3743" spans="1:6" x14ac:dyDescent="0.25">
      <c r="A3743" s="6" t="s">
        <v>8379</v>
      </c>
      <c r="B3743" s="6" t="str">
        <f xml:space="preserve"> INDEX('YouTube data'!$A$1:$N$16308,MATCH($A3743,'YouTube data'!$A:$A,0),MATCH('INDEX and MATCH - practice'!B$1,'YouTube data'!$1:$1,0))</f>
        <v>Girliyapa's Things Girls With Acne Go Through</v>
      </c>
      <c r="C3743" s="6" t="str">
        <f xml:space="preserve"> INDEX('YouTube data'!$A$1:$N$16308,MATCH($A3743,'YouTube data'!$A:$A,0),MATCH('INDEX and MATCH - practice'!C$1,'YouTube data'!$1:$1,0))</f>
        <v>People &amp; Blogs</v>
      </c>
      <c r="D3743" s="6">
        <f xml:space="preserve"> INDEX('YouTube data'!$A$1:$N$16308,MATCH($A3743,'YouTube data'!$A:$A,0),MATCH('INDEX and MATCH - practice'!D$1,'YouTube data'!$1:$1,0))</f>
        <v>227883</v>
      </c>
      <c r="E3743" s="6" t="b">
        <f xml:space="preserve"> INDEX('YouTube data'!$A$1:$N$16308,MATCH($A3743,'YouTube data'!$A:$A,0),MATCH('INDEX and MATCH - practice'!E$1,'YouTube data'!$1:$1,0))</f>
        <v>0</v>
      </c>
      <c r="F3743">
        <f t="shared" si="58"/>
        <v>227883</v>
      </c>
    </row>
    <row r="3744" spans="1:6" x14ac:dyDescent="0.25">
      <c r="A3744" s="6" t="s">
        <v>8381</v>
      </c>
      <c r="B3744" s="6" t="str">
        <f xml:space="preserve"> INDEX('YouTube data'!$A$1:$N$16308,MATCH($A3744,'YouTube data'!$A:$A,0),MATCH('INDEX and MATCH - practice'!B$1,'YouTube data'!$1:$1,0))</f>
        <v>Tiger Zinda Hai Movie Public REVIEW - First Day First Show Review - Salman Khan,Katrina Kaif</v>
      </c>
      <c r="C3744" s="6" t="str">
        <f xml:space="preserve"> INDEX('YouTube data'!$A$1:$N$16308,MATCH($A3744,'YouTube data'!$A:$A,0),MATCH('INDEX and MATCH - practice'!C$1,'YouTube data'!$1:$1,0))</f>
        <v>Entertainment</v>
      </c>
      <c r="D3744" s="6">
        <f xml:space="preserve"> INDEX('YouTube data'!$A$1:$N$16308,MATCH($A3744,'YouTube data'!$A:$A,0),MATCH('INDEX and MATCH - practice'!D$1,'YouTube data'!$1:$1,0))</f>
        <v>1281838</v>
      </c>
      <c r="E3744" s="6" t="b">
        <f xml:space="preserve"> INDEX('YouTube data'!$A$1:$N$16308,MATCH($A3744,'YouTube data'!$A:$A,0),MATCH('INDEX and MATCH - practice'!E$1,'YouTube data'!$1:$1,0))</f>
        <v>0</v>
      </c>
      <c r="F3744">
        <f t="shared" si="58"/>
        <v>1281838</v>
      </c>
    </row>
    <row r="3745" spans="1:6" x14ac:dyDescent="0.25">
      <c r="A3745" s="6" t="s">
        <v>8383</v>
      </c>
      <c r="B3745" s="6" t="str">
        <f xml:space="preserve"> INDEX('YouTube data'!$A$1:$N$16308,MATCH($A3745,'YouTube data'!$A:$A,0),MATCH('INDEX and MATCH - practice'!B$1,'YouTube data'!$1:$1,0))</f>
        <v>VELAIKKARAN Movie Public Opinion | Public Review | Rohini Theatre</v>
      </c>
      <c r="C3745" s="6" t="str">
        <f xml:space="preserve"> INDEX('YouTube data'!$A$1:$N$16308,MATCH($A3745,'YouTube data'!$A:$A,0),MATCH('INDEX and MATCH - practice'!C$1,'YouTube data'!$1:$1,0))</f>
        <v>Entertainment</v>
      </c>
      <c r="D3745" s="6">
        <f xml:space="preserve"> INDEX('YouTube data'!$A$1:$N$16308,MATCH($A3745,'YouTube data'!$A:$A,0),MATCH('INDEX and MATCH - practice'!D$1,'YouTube data'!$1:$1,0))</f>
        <v>264186</v>
      </c>
      <c r="E3745" s="6" t="b">
        <f xml:space="preserve"> INDEX('YouTube data'!$A$1:$N$16308,MATCH($A3745,'YouTube data'!$A:$A,0),MATCH('INDEX and MATCH - practice'!E$1,'YouTube data'!$1:$1,0))</f>
        <v>0</v>
      </c>
      <c r="F3745">
        <f t="shared" si="58"/>
        <v>264186</v>
      </c>
    </row>
    <row r="3746" spans="1:6" x14ac:dyDescent="0.25">
      <c r="A3746" s="6" t="s">
        <v>8385</v>
      </c>
      <c r="B3746" s="6" t="str">
        <f xml:space="preserve"> INDEX('YouTube data'!$A$1:$N$16308,MATCH($A3746,'YouTube data'!$A:$A,0),MATCH('INDEX and MATCH - practice'!B$1,'YouTube data'!$1:$1,0))</f>
        <v>इस Prank Video में आप होते तो क्या करते ? Funny Pranks in India</v>
      </c>
      <c r="C3746" s="6" t="str">
        <f xml:space="preserve"> INDEX('YouTube data'!$A$1:$N$16308,MATCH($A3746,'YouTube data'!$A:$A,0),MATCH('INDEX and MATCH - practice'!C$1,'YouTube data'!$1:$1,0))</f>
        <v>Comedy</v>
      </c>
      <c r="D3746" s="6">
        <f xml:space="preserve"> INDEX('YouTube data'!$A$1:$N$16308,MATCH($A3746,'YouTube data'!$A:$A,0),MATCH('INDEX and MATCH - practice'!D$1,'YouTube data'!$1:$1,0))</f>
        <v>20235</v>
      </c>
      <c r="E3746" s="6" t="b">
        <f xml:space="preserve"> INDEX('YouTube data'!$A$1:$N$16308,MATCH($A3746,'YouTube data'!$A:$A,0),MATCH('INDEX and MATCH - practice'!E$1,'YouTube data'!$1:$1,0))</f>
        <v>0</v>
      </c>
      <c r="F3746">
        <f t="shared" si="58"/>
        <v>20235</v>
      </c>
    </row>
    <row r="3747" spans="1:6" x14ac:dyDescent="0.25">
      <c r="A3747" s="6" t="s">
        <v>8387</v>
      </c>
      <c r="B3747" s="6" t="str">
        <f xml:space="preserve"> INDEX('YouTube data'!$A$1:$N$16308,MATCH($A3747,'YouTube data'!$A:$A,0),MATCH('INDEX and MATCH - practice'!B$1,'YouTube data'!$1:$1,0))</f>
        <v>Deivamagal Today Episode Review: 1422, 23/12/17 - New Ips Officer</v>
      </c>
      <c r="C3747" s="6" t="str">
        <f xml:space="preserve"> INDEX('YouTube data'!$A$1:$N$16308,MATCH($A3747,'YouTube data'!$A:$A,0),MATCH('INDEX and MATCH - practice'!C$1,'YouTube data'!$1:$1,0))</f>
        <v>Entertainment</v>
      </c>
      <c r="D3747" s="6">
        <f xml:space="preserve"> INDEX('YouTube data'!$A$1:$N$16308,MATCH($A3747,'YouTube data'!$A:$A,0),MATCH('INDEX and MATCH - practice'!D$1,'YouTube data'!$1:$1,0))</f>
        <v>70060</v>
      </c>
      <c r="E3747" s="6" t="b">
        <f xml:space="preserve"> INDEX('YouTube data'!$A$1:$N$16308,MATCH($A3747,'YouTube data'!$A:$A,0),MATCH('INDEX and MATCH - practice'!E$1,'YouTube data'!$1:$1,0))</f>
        <v>0</v>
      </c>
      <c r="F3747">
        <f t="shared" si="58"/>
        <v>70060</v>
      </c>
    </row>
    <row r="3748" spans="1:6" x14ac:dyDescent="0.25">
      <c r="A3748" s="6" t="s">
        <v>8389</v>
      </c>
      <c r="B3748" s="6" t="str">
        <f xml:space="preserve"> INDEX('YouTube data'!$A$1:$N$16308,MATCH($A3748,'YouTube data'!$A:$A,0),MATCH('INDEX and MATCH - practice'!B$1,'YouTube data'!$1:$1,0))</f>
        <v>Lagira Zhala Jee - लगिरा झला जी - Episode 208  - December 25, 2017 - Preview</v>
      </c>
      <c r="C3748" s="6" t="str">
        <f xml:space="preserve"> INDEX('YouTube data'!$A$1:$N$16308,MATCH($A3748,'YouTube data'!$A:$A,0),MATCH('INDEX and MATCH - practice'!C$1,'YouTube data'!$1:$1,0))</f>
        <v>Entertainment</v>
      </c>
      <c r="D3748" s="6">
        <f xml:space="preserve"> INDEX('YouTube data'!$A$1:$N$16308,MATCH($A3748,'YouTube data'!$A:$A,0),MATCH('INDEX and MATCH - practice'!D$1,'YouTube data'!$1:$1,0))</f>
        <v>47801</v>
      </c>
      <c r="E3748" s="6" t="b">
        <f xml:space="preserve"> INDEX('YouTube data'!$A$1:$N$16308,MATCH($A3748,'YouTube data'!$A:$A,0),MATCH('INDEX and MATCH - practice'!E$1,'YouTube data'!$1:$1,0))</f>
        <v>0</v>
      </c>
      <c r="F3748">
        <f t="shared" si="58"/>
        <v>47801</v>
      </c>
    </row>
    <row r="3749" spans="1:6" x14ac:dyDescent="0.25">
      <c r="A3749" s="6" t="s">
        <v>8391</v>
      </c>
      <c r="B3749" s="6" t="str">
        <f xml:space="preserve"> INDEX('YouTube data'!$A$1:$N$16308,MATCH($A3749,'YouTube data'!$A:$A,0),MATCH('INDEX and MATCH - practice'!B$1,'YouTube data'!$1:$1,0))</f>
        <v>Shrimad Bhagwat Katha || Day - 1 || PUNEI || 24-31 December 2017</v>
      </c>
      <c r="C3749" s="6" t="str">
        <f xml:space="preserve"> INDEX('YouTube data'!$A$1:$N$16308,MATCH($A3749,'YouTube data'!$A:$A,0),MATCH('INDEX and MATCH - practice'!C$1,'YouTube data'!$1:$1,0))</f>
        <v>People &amp; Blogs</v>
      </c>
      <c r="D3749" s="6">
        <f xml:space="preserve"> INDEX('YouTube data'!$A$1:$N$16308,MATCH($A3749,'YouTube data'!$A:$A,0),MATCH('INDEX and MATCH - practice'!D$1,'YouTube data'!$1:$1,0))</f>
        <v>35735</v>
      </c>
      <c r="E3749" s="6" t="b">
        <f xml:space="preserve"> INDEX('YouTube data'!$A$1:$N$16308,MATCH($A3749,'YouTube data'!$A:$A,0),MATCH('INDEX and MATCH - practice'!E$1,'YouTube data'!$1:$1,0))</f>
        <v>0</v>
      </c>
      <c r="F3749">
        <f t="shared" si="58"/>
        <v>35735</v>
      </c>
    </row>
    <row r="3750" spans="1:6" x14ac:dyDescent="0.25">
      <c r="A3750" s="6" t="s">
        <v>8393</v>
      </c>
      <c r="B3750" s="6" t="str">
        <f xml:space="preserve"> INDEX('YouTube data'!$A$1:$N$16308,MATCH($A3750,'YouTube data'!$A:$A,0),MATCH('INDEX and MATCH - practice'!B$1,'YouTube data'!$1:$1,0))</f>
        <v>Bithiri Sathi Making Chicken Biryani | Biryani Becomes 2017's Most Ordered Food Item | Teenmaar News</v>
      </c>
      <c r="C3750" s="6" t="str">
        <f xml:space="preserve"> INDEX('YouTube data'!$A$1:$N$16308,MATCH($A3750,'YouTube data'!$A:$A,0),MATCH('INDEX and MATCH - practice'!C$1,'YouTube data'!$1:$1,0))</f>
        <v>News &amp; Politics</v>
      </c>
      <c r="D3750" s="6">
        <f xml:space="preserve"> INDEX('YouTube data'!$A$1:$N$16308,MATCH($A3750,'YouTube data'!$A:$A,0),MATCH('INDEX and MATCH - practice'!D$1,'YouTube data'!$1:$1,0))</f>
        <v>292758</v>
      </c>
      <c r="E3750" s="6" t="b">
        <f xml:space="preserve"> INDEX('YouTube data'!$A$1:$N$16308,MATCH($A3750,'YouTube data'!$A:$A,0),MATCH('INDEX and MATCH - practice'!E$1,'YouTube data'!$1:$1,0))</f>
        <v>0</v>
      </c>
      <c r="F3750">
        <f t="shared" si="58"/>
        <v>292758</v>
      </c>
    </row>
    <row r="3751" spans="1:6" x14ac:dyDescent="0.25">
      <c r="A3751" s="6" t="s">
        <v>8395</v>
      </c>
      <c r="B3751" s="6" t="str">
        <f xml:space="preserve"> INDEX('YouTube data'!$A$1:$N$16308,MATCH($A3751,'YouTube data'!$A:$A,0),MATCH('INDEX and MATCH - practice'!B$1,'YouTube data'!$1:$1,0))</f>
        <v>Funny Awkward Moments | Hyderabadi Comedy | Warangal Diaries</v>
      </c>
      <c r="C3751" s="6" t="str">
        <f xml:space="preserve"> INDEX('YouTube data'!$A$1:$N$16308,MATCH($A3751,'YouTube data'!$A:$A,0),MATCH('INDEX and MATCH - practice'!C$1,'YouTube data'!$1:$1,0))</f>
        <v>Comedy</v>
      </c>
      <c r="D3751" s="6">
        <f xml:space="preserve"> INDEX('YouTube data'!$A$1:$N$16308,MATCH($A3751,'YouTube data'!$A:$A,0),MATCH('INDEX and MATCH - practice'!D$1,'YouTube data'!$1:$1,0))</f>
        <v>47889</v>
      </c>
      <c r="E3751" s="6" t="b">
        <f xml:space="preserve"> INDEX('YouTube data'!$A$1:$N$16308,MATCH($A3751,'YouTube data'!$A:$A,0),MATCH('INDEX and MATCH - practice'!E$1,'YouTube data'!$1:$1,0))</f>
        <v>0</v>
      </c>
      <c r="F3751">
        <f t="shared" si="58"/>
        <v>47889</v>
      </c>
    </row>
    <row r="3752" spans="1:6" x14ac:dyDescent="0.25">
      <c r="A3752" s="6" t="s">
        <v>8397</v>
      </c>
      <c r="B3752" s="6" t="str">
        <f xml:space="preserve"> INDEX('YouTube data'!$A$1:$N$16308,MATCH($A3752,'YouTube data'!$A:$A,0),MATCH('INDEX and MATCH - practice'!B$1,'YouTube data'!$1:$1,0))</f>
        <v>Tiger Zinda Hai Spoof Motion Poster || Shudh Desi Endings</v>
      </c>
      <c r="C3752" s="6" t="str">
        <f xml:space="preserve"> INDEX('YouTube data'!$A$1:$N$16308,MATCH($A3752,'YouTube data'!$A:$A,0),MATCH('INDEX and MATCH - practice'!C$1,'YouTube data'!$1:$1,0))</f>
        <v>Comedy</v>
      </c>
      <c r="D3752" s="6">
        <f xml:space="preserve"> INDEX('YouTube data'!$A$1:$N$16308,MATCH($A3752,'YouTube data'!$A:$A,0),MATCH('INDEX and MATCH - practice'!D$1,'YouTube data'!$1:$1,0))</f>
        <v>77900</v>
      </c>
      <c r="E3752" s="6" t="b">
        <f xml:space="preserve"> INDEX('YouTube data'!$A$1:$N$16308,MATCH($A3752,'YouTube data'!$A:$A,0),MATCH('INDEX and MATCH - practice'!E$1,'YouTube data'!$1:$1,0))</f>
        <v>0</v>
      </c>
      <c r="F3752">
        <f t="shared" si="58"/>
        <v>77900</v>
      </c>
    </row>
    <row r="3753" spans="1:6" x14ac:dyDescent="0.25">
      <c r="A3753" s="6" t="s">
        <v>8399</v>
      </c>
      <c r="B3753" s="6" t="str">
        <f xml:space="preserve"> INDEX('YouTube data'!$A$1:$N$16308,MATCH($A3753,'YouTube data'!$A:$A,0),MATCH('INDEX and MATCH - practice'!B$1,'YouTube data'!$1:$1,0))</f>
        <v>சீரியல் நடிகரின் விபரீத ஆசை | TV Potti | Black Sheep</v>
      </c>
      <c r="C3753" s="6" t="str">
        <f xml:space="preserve"> INDEX('YouTube data'!$A$1:$N$16308,MATCH($A3753,'YouTube data'!$A:$A,0),MATCH('INDEX and MATCH - practice'!C$1,'YouTube data'!$1:$1,0))</f>
        <v>Entertainment</v>
      </c>
      <c r="D3753" s="6">
        <f xml:space="preserve"> INDEX('YouTube data'!$A$1:$N$16308,MATCH($A3753,'YouTube data'!$A:$A,0),MATCH('INDEX and MATCH - practice'!D$1,'YouTube data'!$1:$1,0))</f>
        <v>113143</v>
      </c>
      <c r="E3753" s="6" t="b">
        <f xml:space="preserve"> INDEX('YouTube data'!$A$1:$N$16308,MATCH($A3753,'YouTube data'!$A:$A,0),MATCH('INDEX and MATCH - practice'!E$1,'YouTube data'!$1:$1,0))</f>
        <v>0</v>
      </c>
      <c r="F3753">
        <f t="shared" si="58"/>
        <v>113143</v>
      </c>
    </row>
    <row r="3754" spans="1:6" x14ac:dyDescent="0.25">
      <c r="A3754" s="6" t="s">
        <v>8401</v>
      </c>
      <c r="B3754" s="6" t="str">
        <f xml:space="preserve"> INDEX('YouTube data'!$A$1:$N$16308,MATCH($A3754,'YouTube data'!$A:$A,0),MATCH('INDEX and MATCH - practice'!B$1,'YouTube data'!$1:$1,0))</f>
        <v>Velaikkaran 2-Minute Review |  Sivakarthikeyan | Nayanthara | Fully Filmy</v>
      </c>
      <c r="C3754" s="6" t="str">
        <f xml:space="preserve"> INDEX('YouTube data'!$A$1:$N$16308,MATCH($A3754,'YouTube data'!$A:$A,0),MATCH('INDEX and MATCH - practice'!C$1,'YouTube data'!$1:$1,0))</f>
        <v>Film &amp; Animation</v>
      </c>
      <c r="D3754" s="6">
        <f xml:space="preserve"> INDEX('YouTube data'!$A$1:$N$16308,MATCH($A3754,'YouTube data'!$A:$A,0),MATCH('INDEX and MATCH - practice'!D$1,'YouTube data'!$1:$1,0))</f>
        <v>182900</v>
      </c>
      <c r="E3754" s="6" t="b">
        <f xml:space="preserve"> INDEX('YouTube data'!$A$1:$N$16308,MATCH($A3754,'YouTube data'!$A:$A,0),MATCH('INDEX and MATCH - practice'!E$1,'YouTube data'!$1:$1,0))</f>
        <v>0</v>
      </c>
      <c r="F3754">
        <f t="shared" si="58"/>
        <v>182900</v>
      </c>
    </row>
    <row r="3755" spans="1:6" x14ac:dyDescent="0.25">
      <c r="A3755" s="6" t="s">
        <v>8403</v>
      </c>
      <c r="B3755" s="6" t="str">
        <f xml:space="preserve"> INDEX('YouTube data'!$A$1:$N$16308,MATCH($A3755,'YouTube data'!$A:$A,0),MATCH('INDEX and MATCH - practice'!B$1,'YouTube data'!$1:$1,0))</f>
        <v>Tiger Zinda Hai Movie Review by KRK | Bollywood Movie Reviews | Latest Movie Reviews</v>
      </c>
      <c r="C3755" s="6" t="str">
        <f xml:space="preserve"> INDEX('YouTube data'!$A$1:$N$16308,MATCH($A3755,'YouTube data'!$A:$A,0),MATCH('INDEX and MATCH - practice'!C$1,'YouTube data'!$1:$1,0))</f>
        <v>Entertainment</v>
      </c>
      <c r="D3755" s="6">
        <f xml:space="preserve"> INDEX('YouTube data'!$A$1:$N$16308,MATCH($A3755,'YouTube data'!$A:$A,0),MATCH('INDEX and MATCH - practice'!D$1,'YouTube data'!$1:$1,0))</f>
        <v>194048</v>
      </c>
      <c r="E3755" s="6" t="b">
        <f xml:space="preserve"> INDEX('YouTube data'!$A$1:$N$16308,MATCH($A3755,'YouTube data'!$A:$A,0),MATCH('INDEX and MATCH - practice'!E$1,'YouTube data'!$1:$1,0))</f>
        <v>0</v>
      </c>
      <c r="F3755">
        <f t="shared" si="58"/>
        <v>194048</v>
      </c>
    </row>
    <row r="3756" spans="1:6" x14ac:dyDescent="0.25">
      <c r="A3756" s="6" t="s">
        <v>8405</v>
      </c>
      <c r="B3756" s="6" t="str">
        <f xml:space="preserve"> INDEX('YouTube data'!$A$1:$N$16308,MATCH($A3756,'YouTube data'!$A:$A,0),MATCH('INDEX and MATCH - practice'!B$1,'YouTube data'!$1:$1,0))</f>
        <v>Apple Admits Slowing Down Old iPhones? Ask MKBHD V23!</v>
      </c>
      <c r="C3756" s="6" t="str">
        <f xml:space="preserve"> INDEX('YouTube data'!$A$1:$N$16308,MATCH($A3756,'YouTube data'!$A:$A,0),MATCH('INDEX and MATCH - practice'!C$1,'YouTube data'!$1:$1,0))</f>
        <v>Science &amp; Technology</v>
      </c>
      <c r="D3756" s="6">
        <f xml:space="preserve"> INDEX('YouTube data'!$A$1:$N$16308,MATCH($A3756,'YouTube data'!$A:$A,0),MATCH('INDEX and MATCH - practice'!D$1,'YouTube data'!$1:$1,0))</f>
        <v>1029854</v>
      </c>
      <c r="E3756" s="6" t="b">
        <f xml:space="preserve"> INDEX('YouTube data'!$A$1:$N$16308,MATCH($A3756,'YouTube data'!$A:$A,0),MATCH('INDEX and MATCH - practice'!E$1,'YouTube data'!$1:$1,0))</f>
        <v>0</v>
      </c>
      <c r="F3756">
        <f t="shared" si="58"/>
        <v>1029854</v>
      </c>
    </row>
    <row r="3757" spans="1:6" x14ac:dyDescent="0.25">
      <c r="A3757" s="6" t="s">
        <v>8407</v>
      </c>
      <c r="B3757" s="6" t="str">
        <f xml:space="preserve"> INDEX('YouTube data'!$A$1:$N$16308,MATCH($A3757,'YouTube data'!$A:$A,0),MATCH('INDEX and MATCH - practice'!B$1,'YouTube data'!$1:$1,0))</f>
        <v>Tu Aashiqui - 22nd December 2017 - तू आशिकी</v>
      </c>
      <c r="C3757" s="6" t="str">
        <f xml:space="preserve"> INDEX('YouTube data'!$A$1:$N$16308,MATCH($A3757,'YouTube data'!$A:$A,0),MATCH('INDEX and MATCH - practice'!C$1,'YouTube data'!$1:$1,0))</f>
        <v>Entertainment</v>
      </c>
      <c r="D3757" s="6">
        <f xml:space="preserve"> INDEX('YouTube data'!$A$1:$N$16308,MATCH($A3757,'YouTube data'!$A:$A,0),MATCH('INDEX and MATCH - practice'!D$1,'YouTube data'!$1:$1,0))</f>
        <v>193870</v>
      </c>
      <c r="E3757" s="6" t="b">
        <f xml:space="preserve"> INDEX('YouTube data'!$A$1:$N$16308,MATCH($A3757,'YouTube data'!$A:$A,0),MATCH('INDEX and MATCH - practice'!E$1,'YouTube data'!$1:$1,0))</f>
        <v>0</v>
      </c>
      <c r="F3757">
        <f t="shared" si="58"/>
        <v>193870</v>
      </c>
    </row>
    <row r="3758" spans="1:6" x14ac:dyDescent="0.25">
      <c r="A3758" s="6" t="s">
        <v>8409</v>
      </c>
      <c r="B3758" s="6" t="str">
        <f xml:space="preserve"> INDEX('YouTube data'!$A$1:$N$16308,MATCH($A3758,'YouTube data'!$A:$A,0),MATCH('INDEX and MATCH - practice'!B$1,'YouTube data'!$1:$1,0))</f>
        <v>Akhil HELLO Movie First Day COLLECTIONS Will SHOCK You! | Kalyani Priyadarshan | Nagarjuna</v>
      </c>
      <c r="C3758" s="6" t="str">
        <f xml:space="preserve"> INDEX('YouTube data'!$A$1:$N$16308,MATCH($A3758,'YouTube data'!$A:$A,0),MATCH('INDEX and MATCH - practice'!C$1,'YouTube data'!$1:$1,0))</f>
        <v>Entertainment</v>
      </c>
      <c r="D3758" s="6">
        <f xml:space="preserve"> INDEX('YouTube data'!$A$1:$N$16308,MATCH($A3758,'YouTube data'!$A:$A,0),MATCH('INDEX and MATCH - practice'!D$1,'YouTube data'!$1:$1,0))</f>
        <v>39634</v>
      </c>
      <c r="E3758" s="6" t="b">
        <f xml:space="preserve"> INDEX('YouTube data'!$A$1:$N$16308,MATCH($A3758,'YouTube data'!$A:$A,0),MATCH('INDEX and MATCH - practice'!E$1,'YouTube data'!$1:$1,0))</f>
        <v>0</v>
      </c>
      <c r="F3758">
        <f t="shared" si="58"/>
        <v>39634</v>
      </c>
    </row>
    <row r="3759" spans="1:6" x14ac:dyDescent="0.25">
      <c r="A3759" s="6" t="s">
        <v>8411</v>
      </c>
      <c r="B3759" s="6" t="str">
        <f xml:space="preserve"> INDEX('YouTube data'!$A$1:$N$16308,MATCH($A3759,'YouTube data'!$A:$A,0),MATCH('INDEX and MATCH - practice'!B$1,'YouTube data'!$1:$1,0))</f>
        <v>Kundali Bhagya - कुंडली भाग्य - Episode 119  - December 22, 2017 - Webisode</v>
      </c>
      <c r="C3759" s="6" t="str">
        <f xml:space="preserve"> INDEX('YouTube data'!$A$1:$N$16308,MATCH($A3759,'YouTube data'!$A:$A,0),MATCH('INDEX and MATCH - practice'!C$1,'YouTube data'!$1:$1,0))</f>
        <v>Entertainment</v>
      </c>
      <c r="D3759" s="6">
        <f xml:space="preserve"> INDEX('YouTube data'!$A$1:$N$16308,MATCH($A3759,'YouTube data'!$A:$A,0),MATCH('INDEX and MATCH - practice'!D$1,'YouTube data'!$1:$1,0))</f>
        <v>332623</v>
      </c>
      <c r="E3759" s="6" t="b">
        <f xml:space="preserve"> INDEX('YouTube data'!$A$1:$N$16308,MATCH($A3759,'YouTube data'!$A:$A,0),MATCH('INDEX and MATCH - practice'!E$1,'YouTube data'!$1:$1,0))</f>
        <v>0</v>
      </c>
      <c r="F3759">
        <f t="shared" si="58"/>
        <v>332623</v>
      </c>
    </row>
    <row r="3760" spans="1:6" x14ac:dyDescent="0.25">
      <c r="A3760" s="6" t="s">
        <v>8413</v>
      </c>
      <c r="B3760" s="6" t="str">
        <f xml:space="preserve"> INDEX('YouTube data'!$A$1:$N$16308,MATCH($A3760,'YouTube data'!$A:$A,0),MATCH('INDEX and MATCH - practice'!B$1,'YouTube data'!$1:$1,0))</f>
        <v>Velaikkaran Review | Sivakarthikeyan | Nayanthara</v>
      </c>
      <c r="C3760" s="6" t="str">
        <f xml:space="preserve"> INDEX('YouTube data'!$A$1:$N$16308,MATCH($A3760,'YouTube data'!$A:$A,0),MATCH('INDEX and MATCH - practice'!C$1,'YouTube data'!$1:$1,0))</f>
        <v>Entertainment</v>
      </c>
      <c r="D3760" s="6">
        <f xml:space="preserve"> INDEX('YouTube data'!$A$1:$N$16308,MATCH($A3760,'YouTube data'!$A:$A,0),MATCH('INDEX and MATCH - practice'!D$1,'YouTube data'!$1:$1,0))</f>
        <v>233741</v>
      </c>
      <c r="E3760" s="6" t="b">
        <f xml:space="preserve"> INDEX('YouTube data'!$A$1:$N$16308,MATCH($A3760,'YouTube data'!$A:$A,0),MATCH('INDEX and MATCH - practice'!E$1,'YouTube data'!$1:$1,0))</f>
        <v>0</v>
      </c>
      <c r="F3760">
        <f t="shared" si="58"/>
        <v>233741</v>
      </c>
    </row>
    <row r="3761" spans="1:6" x14ac:dyDescent="0.25">
      <c r="A3761" s="6" t="s">
        <v>8415</v>
      </c>
      <c r="B3761" s="6" t="str">
        <f xml:space="preserve"> INDEX('YouTube data'!$A$1:$N$16308,MATCH($A3761,'YouTube data'!$A:$A,0),MATCH('INDEX and MATCH - practice'!B$1,'YouTube data'!$1:$1,0))</f>
        <v>Bigg Boss 11: Salman Khan gets ANGRY at Vikas Gupta for the FIRST time ! | FilmiBeat</v>
      </c>
      <c r="C3761" s="6" t="str">
        <f xml:space="preserve"> INDEX('YouTube data'!$A$1:$N$16308,MATCH($A3761,'YouTube data'!$A:$A,0),MATCH('INDEX and MATCH - practice'!C$1,'YouTube data'!$1:$1,0))</f>
        <v>Entertainment</v>
      </c>
      <c r="D3761" s="6">
        <f xml:space="preserve"> INDEX('YouTube data'!$A$1:$N$16308,MATCH($A3761,'YouTube data'!$A:$A,0),MATCH('INDEX and MATCH - practice'!D$1,'YouTube data'!$1:$1,0))</f>
        <v>207745</v>
      </c>
      <c r="E3761" s="6" t="b">
        <f xml:space="preserve"> INDEX('YouTube data'!$A$1:$N$16308,MATCH($A3761,'YouTube data'!$A:$A,0),MATCH('INDEX and MATCH - practice'!E$1,'YouTube data'!$1:$1,0))</f>
        <v>0</v>
      </c>
      <c r="F3761">
        <f t="shared" si="58"/>
        <v>207745</v>
      </c>
    </row>
    <row r="3762" spans="1:6" x14ac:dyDescent="0.25">
      <c r="A3762" s="6" t="s">
        <v>8417</v>
      </c>
      <c r="B3762" s="6" t="str">
        <f xml:space="preserve"> INDEX('YouTube data'!$A$1:$N$16308,MATCH($A3762,'YouTube data'!$A:$A,0),MATCH('INDEX and MATCH - practice'!B$1,'YouTube data'!$1:$1,0))</f>
        <v>Aadu 2 Malayalam Movie Review By #AbhijithVlogger</v>
      </c>
      <c r="C3762" s="6" t="str">
        <f xml:space="preserve"> INDEX('YouTube data'!$A$1:$N$16308,MATCH($A3762,'YouTube data'!$A:$A,0),MATCH('INDEX and MATCH - practice'!C$1,'YouTube data'!$1:$1,0))</f>
        <v>Entertainment</v>
      </c>
      <c r="D3762" s="6">
        <f xml:space="preserve"> INDEX('YouTube data'!$A$1:$N$16308,MATCH($A3762,'YouTube data'!$A:$A,0),MATCH('INDEX and MATCH - practice'!D$1,'YouTube data'!$1:$1,0))</f>
        <v>158546</v>
      </c>
      <c r="E3762" s="6" t="b">
        <f xml:space="preserve"> INDEX('YouTube data'!$A$1:$N$16308,MATCH($A3762,'YouTube data'!$A:$A,0),MATCH('INDEX and MATCH - practice'!E$1,'YouTube data'!$1:$1,0))</f>
        <v>0</v>
      </c>
      <c r="F3762">
        <f t="shared" si="58"/>
        <v>158546</v>
      </c>
    </row>
    <row r="3763" spans="1:6" x14ac:dyDescent="0.25">
      <c r="A3763" s="6" t="s">
        <v>8419</v>
      </c>
      <c r="B3763" s="6" t="str">
        <f xml:space="preserve"> INDEX('YouTube data'!$A$1:$N$16308,MATCH($A3763,'YouTube data'!$A:$A,0),MATCH('INDEX and MATCH - practice'!B$1,'YouTube data'!$1:$1,0))</f>
        <v>Sakka Podu Podu Raja - Review with Public | Santhanam, Vaibhavi | STR Musical</v>
      </c>
      <c r="C3763" s="6" t="str">
        <f xml:space="preserve"> INDEX('YouTube data'!$A$1:$N$16308,MATCH($A3763,'YouTube data'!$A:$A,0),MATCH('INDEX and MATCH - practice'!C$1,'YouTube data'!$1:$1,0))</f>
        <v>Film &amp; Animation</v>
      </c>
      <c r="D3763" s="6">
        <f xml:space="preserve"> INDEX('YouTube data'!$A$1:$N$16308,MATCH($A3763,'YouTube data'!$A:$A,0),MATCH('INDEX and MATCH - practice'!D$1,'YouTube data'!$1:$1,0))</f>
        <v>189889</v>
      </c>
      <c r="E3763" s="6" t="b">
        <f xml:space="preserve"> INDEX('YouTube data'!$A$1:$N$16308,MATCH($A3763,'YouTube data'!$A:$A,0),MATCH('INDEX and MATCH - practice'!E$1,'YouTube data'!$1:$1,0))</f>
        <v>0</v>
      </c>
      <c r="F3763">
        <f t="shared" si="58"/>
        <v>189889</v>
      </c>
    </row>
    <row r="3764" spans="1:6" x14ac:dyDescent="0.25">
      <c r="A3764" s="6" t="s">
        <v>8422</v>
      </c>
      <c r="B3764" s="6" t="str">
        <f xml:space="preserve"> INDEX('YouTube data'!$A$1:$N$16308,MATCH($A3764,'YouTube data'!$A:$A,0),MATCH('INDEX and MATCH - practice'!B$1,'YouTube data'!$1:$1,0))</f>
        <v>Velaikkaran Intro video song leaked | Sivakarthikeyan | Nayanthara |Mohan Raja</v>
      </c>
      <c r="C3764" s="6" t="str">
        <f xml:space="preserve"> INDEX('YouTube data'!$A$1:$N$16308,MATCH($A3764,'YouTube data'!$A:$A,0),MATCH('INDEX and MATCH - practice'!C$1,'YouTube data'!$1:$1,0))</f>
        <v>Entertainment</v>
      </c>
      <c r="D3764" s="6">
        <f xml:space="preserve"> INDEX('YouTube data'!$A$1:$N$16308,MATCH($A3764,'YouTube data'!$A:$A,0),MATCH('INDEX and MATCH - practice'!D$1,'YouTube data'!$1:$1,0))</f>
        <v>442209</v>
      </c>
      <c r="E3764" s="6" t="b">
        <f xml:space="preserve"> INDEX('YouTube data'!$A$1:$N$16308,MATCH($A3764,'YouTube data'!$A:$A,0),MATCH('INDEX and MATCH - practice'!E$1,'YouTube data'!$1:$1,0))</f>
        <v>0</v>
      </c>
      <c r="F3764">
        <f t="shared" si="58"/>
        <v>442209</v>
      </c>
    </row>
    <row r="3765" spans="1:6" x14ac:dyDescent="0.25">
      <c r="A3765" s="6" t="s">
        <v>8424</v>
      </c>
      <c r="B3765" s="6" t="str">
        <f xml:space="preserve"> INDEX('YouTube data'!$A$1:$N$16308,MATCH($A3765,'YouTube data'!$A:$A,0),MATCH('INDEX and MATCH - practice'!B$1,'YouTube data'!$1:$1,0))</f>
        <v>Paise Wala Pyar / Date On Christmas Evening / Christmas Special</v>
      </c>
      <c r="C3765" s="6" t="str">
        <f xml:space="preserve"> INDEX('YouTube data'!$A$1:$N$16308,MATCH($A3765,'YouTube data'!$A:$A,0),MATCH('INDEX and MATCH - practice'!C$1,'YouTube data'!$1:$1,0))</f>
        <v>Comedy</v>
      </c>
      <c r="D3765" s="6">
        <f xml:space="preserve"> INDEX('YouTube data'!$A$1:$N$16308,MATCH($A3765,'YouTube data'!$A:$A,0),MATCH('INDEX and MATCH - practice'!D$1,'YouTube data'!$1:$1,0))</f>
        <v>68874</v>
      </c>
      <c r="E3765" s="6" t="b">
        <f xml:space="preserve"> INDEX('YouTube data'!$A$1:$N$16308,MATCH($A3765,'YouTube data'!$A:$A,0),MATCH('INDEX and MATCH - practice'!E$1,'YouTube data'!$1:$1,0))</f>
        <v>0</v>
      </c>
      <c r="F3765">
        <f t="shared" si="58"/>
        <v>68874</v>
      </c>
    </row>
    <row r="3766" spans="1:6" x14ac:dyDescent="0.25">
      <c r="A3766" s="6" t="s">
        <v>8426</v>
      </c>
      <c r="B3766" s="6" t="str">
        <f xml:space="preserve"> INDEX('YouTube data'!$A$1:$N$16308,MATCH($A3766,'YouTube data'!$A:$A,0),MATCH('INDEX and MATCH - practice'!B$1,'YouTube data'!$1:$1,0))</f>
        <v>Nagarjuna Akkineni Speech @ HELLO Pre Release Event || Chiranjeevi || Ram Charan || Akhil || NTV</v>
      </c>
      <c r="C3766" s="6" t="str">
        <f xml:space="preserve"> INDEX('YouTube data'!$A$1:$N$16308,MATCH($A3766,'YouTube data'!$A:$A,0),MATCH('INDEX and MATCH - practice'!C$1,'YouTube data'!$1:$1,0))</f>
        <v>News &amp; Politics</v>
      </c>
      <c r="D3766" s="6">
        <f xml:space="preserve"> INDEX('YouTube data'!$A$1:$N$16308,MATCH($A3766,'YouTube data'!$A:$A,0),MATCH('INDEX and MATCH - practice'!D$1,'YouTube data'!$1:$1,0))</f>
        <v>686912</v>
      </c>
      <c r="E3766" s="6" t="b">
        <f xml:space="preserve"> INDEX('YouTube data'!$A$1:$N$16308,MATCH($A3766,'YouTube data'!$A:$A,0),MATCH('INDEX and MATCH - practice'!E$1,'YouTube data'!$1:$1,0))</f>
        <v>0</v>
      </c>
      <c r="F3766">
        <f t="shared" si="58"/>
        <v>686912</v>
      </c>
    </row>
    <row r="3767" spans="1:6" x14ac:dyDescent="0.25">
      <c r="A3767" s="6" t="s">
        <v>8428</v>
      </c>
      <c r="B3767" s="6" t="str">
        <f xml:space="preserve"> INDEX('YouTube data'!$A$1:$N$16308,MATCH($A3767,'YouTube data'!$A:$A,0),MATCH('INDEX and MATCH - practice'!B$1,'YouTube data'!$1:$1,0))</f>
        <v>आखिर शत्रुघ्न सिन्हा ने लालू यादव को क्यों कहा ‘जनता का हीरो’ ? INDIA NEWS VIRAL</v>
      </c>
      <c r="C3767" s="6" t="str">
        <f xml:space="preserve"> INDEX('YouTube data'!$A$1:$N$16308,MATCH($A3767,'YouTube data'!$A:$A,0),MATCH('INDEX and MATCH - practice'!C$1,'YouTube data'!$1:$1,0))</f>
        <v>Entertainment</v>
      </c>
      <c r="D3767" s="6">
        <f xml:space="preserve"> INDEX('YouTube data'!$A$1:$N$16308,MATCH($A3767,'YouTube data'!$A:$A,0),MATCH('INDEX and MATCH - practice'!D$1,'YouTube data'!$1:$1,0))</f>
        <v>77318</v>
      </c>
      <c r="E3767" s="6" t="b">
        <f xml:space="preserve"> INDEX('YouTube data'!$A$1:$N$16308,MATCH($A3767,'YouTube data'!$A:$A,0),MATCH('INDEX and MATCH - practice'!E$1,'YouTube data'!$1:$1,0))</f>
        <v>0</v>
      </c>
      <c r="F3767">
        <f t="shared" si="58"/>
        <v>77318</v>
      </c>
    </row>
    <row r="3768" spans="1:6" x14ac:dyDescent="0.25">
      <c r="A3768" s="6" t="s">
        <v>8431</v>
      </c>
      <c r="B3768" s="6" t="str">
        <f xml:space="preserve"> INDEX('YouTube data'!$A$1:$N$16308,MATCH($A3768,'YouTube data'!$A:$A,0),MATCH('INDEX and MATCH - practice'!B$1,'YouTube data'!$1:$1,0))</f>
        <v>జియో HAPPY NEW YEAR ప్లాన్స్.. || Reliance Jio New Year Offers 2018 || Jio Latest Offers2018</v>
      </c>
      <c r="C3768" s="6" t="str">
        <f xml:space="preserve"> INDEX('YouTube data'!$A$1:$N$16308,MATCH($A3768,'YouTube data'!$A:$A,0),MATCH('INDEX and MATCH - practice'!C$1,'YouTube data'!$1:$1,0))</f>
        <v>Entertainment</v>
      </c>
      <c r="D3768" s="6">
        <f xml:space="preserve"> INDEX('YouTube data'!$A$1:$N$16308,MATCH($A3768,'YouTube data'!$A:$A,0),MATCH('INDEX and MATCH - practice'!D$1,'YouTube data'!$1:$1,0))</f>
        <v>118800</v>
      </c>
      <c r="E3768" s="6" t="b">
        <f xml:space="preserve"> INDEX('YouTube data'!$A$1:$N$16308,MATCH($A3768,'YouTube data'!$A:$A,0),MATCH('INDEX and MATCH - practice'!E$1,'YouTube data'!$1:$1,0))</f>
        <v>0</v>
      </c>
      <c r="F3768">
        <f t="shared" si="58"/>
        <v>118800</v>
      </c>
    </row>
    <row r="3769" spans="1:6" x14ac:dyDescent="0.25">
      <c r="A3769" s="6" t="s">
        <v>8433</v>
      </c>
      <c r="B3769" s="6" t="str">
        <f xml:space="preserve"> INDEX('YouTube data'!$A$1:$N$16308,MATCH($A3769,'YouTube data'!$A:$A,0),MATCH('INDEX and MATCH - practice'!B$1,'YouTube data'!$1:$1,0))</f>
        <v>Velaikkaran la kurai sonna, I can only laugh - Mohan Raja I Sivakarthikeyan I Nayanthara I FDFS</v>
      </c>
      <c r="C3769" s="6" t="str">
        <f xml:space="preserve"> INDEX('YouTube data'!$A$1:$N$16308,MATCH($A3769,'YouTube data'!$A:$A,0),MATCH('INDEX and MATCH - practice'!C$1,'YouTube data'!$1:$1,0))</f>
        <v>Entertainment</v>
      </c>
      <c r="D3769" s="6">
        <f xml:space="preserve"> INDEX('YouTube data'!$A$1:$N$16308,MATCH($A3769,'YouTube data'!$A:$A,0),MATCH('INDEX and MATCH - practice'!D$1,'YouTube data'!$1:$1,0))</f>
        <v>127995</v>
      </c>
      <c r="E3769" s="6" t="b">
        <f xml:space="preserve"> INDEX('YouTube data'!$A$1:$N$16308,MATCH($A3769,'YouTube data'!$A:$A,0),MATCH('INDEX and MATCH - practice'!E$1,'YouTube data'!$1:$1,0))</f>
        <v>0</v>
      </c>
      <c r="F3769">
        <f t="shared" si="58"/>
        <v>127995</v>
      </c>
    </row>
    <row r="3770" spans="1:6" x14ac:dyDescent="0.25">
      <c r="A3770" s="6" t="s">
        <v>8435</v>
      </c>
      <c r="B3770" s="6" t="str">
        <f xml:space="preserve"> INDEX('YouTube data'!$A$1:$N$16308,MATCH($A3770,'YouTube data'!$A:$A,0),MATCH('INDEX and MATCH - practice'!B$1,'YouTube data'!$1:$1,0))</f>
        <v>Ram Charan Speech At HELLO Pre Release Event | Akkineni Akhil | Kalyani Priyadarshan</v>
      </c>
      <c r="C3770" s="6" t="str">
        <f xml:space="preserve"> INDEX('YouTube data'!$A$1:$N$16308,MATCH($A3770,'YouTube data'!$A:$A,0),MATCH('INDEX and MATCH - practice'!C$1,'YouTube data'!$1:$1,0))</f>
        <v>Entertainment</v>
      </c>
      <c r="D3770" s="6">
        <f xml:space="preserve"> INDEX('YouTube data'!$A$1:$N$16308,MATCH($A3770,'YouTube data'!$A:$A,0),MATCH('INDEX and MATCH - practice'!D$1,'YouTube data'!$1:$1,0))</f>
        <v>521728</v>
      </c>
      <c r="E3770" s="6" t="b">
        <f xml:space="preserve"> INDEX('YouTube data'!$A$1:$N$16308,MATCH($A3770,'YouTube data'!$A:$A,0),MATCH('INDEX and MATCH - practice'!E$1,'YouTube data'!$1:$1,0))</f>
        <v>0</v>
      </c>
      <c r="F3770">
        <f t="shared" si="58"/>
        <v>521728</v>
      </c>
    </row>
    <row r="3771" spans="1:6" x14ac:dyDescent="0.25">
      <c r="A3771" s="6" t="s">
        <v>8437</v>
      </c>
      <c r="B3771" s="6" t="str">
        <f xml:space="preserve"> INDEX('YouTube data'!$A$1:$N$16308,MATCH($A3771,'YouTube data'!$A:$A,0),MATCH('INDEX and MATCH - practice'!B$1,'YouTube data'!$1:$1,0))</f>
        <v>రేషన్ కార్డ్ ఉందా అయితే మీకు మోడీ బంపర్ ఆఫర్ | Every Ration Card Holder Will Get 700 Rs Per Month</v>
      </c>
      <c r="C3771" s="6" t="str">
        <f xml:space="preserve"> INDEX('YouTube data'!$A$1:$N$16308,MATCH($A3771,'YouTube data'!$A:$A,0),MATCH('INDEX and MATCH - practice'!C$1,'YouTube data'!$1:$1,0))</f>
        <v>Howto &amp; Style</v>
      </c>
      <c r="D3771" s="6">
        <f xml:space="preserve"> INDEX('YouTube data'!$A$1:$N$16308,MATCH($A3771,'YouTube data'!$A:$A,0),MATCH('INDEX and MATCH - practice'!D$1,'YouTube data'!$1:$1,0))</f>
        <v>96854</v>
      </c>
      <c r="E3771" s="6" t="b">
        <f xml:space="preserve"> INDEX('YouTube data'!$A$1:$N$16308,MATCH($A3771,'YouTube data'!$A:$A,0),MATCH('INDEX and MATCH - practice'!E$1,'YouTube data'!$1:$1,0))</f>
        <v>0</v>
      </c>
      <c r="F3771">
        <f t="shared" si="58"/>
        <v>96854</v>
      </c>
    </row>
    <row r="3772" spans="1:6" x14ac:dyDescent="0.25">
      <c r="A3772" s="6" t="s">
        <v>8439</v>
      </c>
      <c r="B3772" s="6" t="str">
        <f xml:space="preserve"> INDEX('YouTube data'!$A$1:$N$16308,MATCH($A3772,'YouTube data'!$A:$A,0),MATCH('INDEX and MATCH - practice'!B$1,'YouTube data'!$1:$1,0))</f>
        <v>MCA విడుదల తర్వాత నానితో సాయి పల్లవి ఎందుకు గొడవ పడిందో బయటపడింది | Nani's MCA in Trouble ?</v>
      </c>
      <c r="C3772" s="6" t="str">
        <f xml:space="preserve"> INDEX('YouTube data'!$A$1:$N$16308,MATCH($A3772,'YouTube data'!$A:$A,0),MATCH('INDEX and MATCH - practice'!C$1,'YouTube data'!$1:$1,0))</f>
        <v>Entertainment</v>
      </c>
      <c r="D3772" s="6">
        <f xml:space="preserve"> INDEX('YouTube data'!$A$1:$N$16308,MATCH($A3772,'YouTube data'!$A:$A,0),MATCH('INDEX and MATCH - practice'!D$1,'YouTube data'!$1:$1,0))</f>
        <v>146660</v>
      </c>
      <c r="E3772" s="6" t="b">
        <f xml:space="preserve"> INDEX('YouTube data'!$A$1:$N$16308,MATCH($A3772,'YouTube data'!$A:$A,0),MATCH('INDEX and MATCH - practice'!E$1,'YouTube data'!$1:$1,0))</f>
        <v>1</v>
      </c>
      <c r="F3772">
        <f t="shared" si="58"/>
        <v>146660</v>
      </c>
    </row>
    <row r="3773" spans="1:6" x14ac:dyDescent="0.25">
      <c r="A3773" s="6" t="s">
        <v>8441</v>
      </c>
      <c r="B3773" s="6" t="str">
        <f xml:space="preserve"> INDEX('YouTube data'!$A$1:$N$16308,MATCH($A3773,'YouTube data'!$A:$A,0),MATCH('INDEX and MATCH - practice'!B$1,'YouTube data'!$1:$1,0))</f>
        <v>சற்று முன் வெளிவந்த வீடியோவின் தடயவியல் ஆய்விற்கு போகும் ஆதாரங்கள்</v>
      </c>
      <c r="C3773" s="6" t="str">
        <f xml:space="preserve"> INDEX('YouTube data'!$A$1:$N$16308,MATCH($A3773,'YouTube data'!$A:$A,0),MATCH('INDEX and MATCH - practice'!C$1,'YouTube data'!$1:$1,0))</f>
        <v>Film &amp; Animation</v>
      </c>
      <c r="D3773" s="6">
        <f xml:space="preserve"> INDEX('YouTube data'!$A$1:$N$16308,MATCH($A3773,'YouTube data'!$A:$A,0),MATCH('INDEX and MATCH - practice'!D$1,'YouTube data'!$1:$1,0))</f>
        <v>916174</v>
      </c>
      <c r="E3773" s="6" t="b">
        <f xml:space="preserve"> INDEX('YouTube data'!$A$1:$N$16308,MATCH($A3773,'YouTube data'!$A:$A,0),MATCH('INDEX and MATCH - practice'!E$1,'YouTube data'!$1:$1,0))</f>
        <v>1</v>
      </c>
      <c r="F3773">
        <f t="shared" si="58"/>
        <v>916174</v>
      </c>
    </row>
    <row r="3774" spans="1:6" x14ac:dyDescent="0.25">
      <c r="A3774" s="6" t="s">
        <v>8443</v>
      </c>
      <c r="B3774" s="6" t="str">
        <f xml:space="preserve"> INDEX('YouTube data'!$A$1:$N$16308,MATCH($A3774,'YouTube data'!$A:$A,0),MATCH('INDEX and MATCH - practice'!B$1,'YouTube data'!$1:$1,0))</f>
        <v>சந்திரலேகா | CHANDRALEKHA | Sun TV | Tamil Serial | Episode 972 - 23rd December 2017</v>
      </c>
      <c r="C3774" s="6" t="str">
        <f xml:space="preserve"> INDEX('YouTube data'!$A$1:$N$16308,MATCH($A3774,'YouTube data'!$A:$A,0),MATCH('INDEX and MATCH - practice'!C$1,'YouTube data'!$1:$1,0))</f>
        <v>Entertainment</v>
      </c>
      <c r="D3774" s="6">
        <f xml:space="preserve"> INDEX('YouTube data'!$A$1:$N$16308,MATCH($A3774,'YouTube data'!$A:$A,0),MATCH('INDEX and MATCH - practice'!D$1,'YouTube data'!$1:$1,0))</f>
        <v>184217</v>
      </c>
      <c r="E3774" s="6" t="b">
        <f xml:space="preserve"> INDEX('YouTube data'!$A$1:$N$16308,MATCH($A3774,'YouTube data'!$A:$A,0),MATCH('INDEX and MATCH - practice'!E$1,'YouTube data'!$1:$1,0))</f>
        <v>0</v>
      </c>
      <c r="F3774">
        <f t="shared" si="58"/>
        <v>184217</v>
      </c>
    </row>
    <row r="3775" spans="1:6" x14ac:dyDescent="0.25">
      <c r="A3775" s="6" t="s">
        <v>8445</v>
      </c>
      <c r="B3775" s="6" t="str">
        <f xml:space="preserve"> INDEX('YouTube data'!$A$1:$N$16308,MATCH($A3775,'YouTube data'!$A:$A,0),MATCH('INDEX and MATCH - practice'!B$1,'YouTube data'!$1:$1,0))</f>
        <v>Baba Virender Dev Dikshit's Ashram victims talk about their ordeal</v>
      </c>
      <c r="C3775" s="6" t="str">
        <f xml:space="preserve"> INDEX('YouTube data'!$A$1:$N$16308,MATCH($A3775,'YouTube data'!$A:$A,0),MATCH('INDEX and MATCH - practice'!C$1,'YouTube data'!$1:$1,0))</f>
        <v>News &amp; Politics</v>
      </c>
      <c r="D3775" s="6">
        <f xml:space="preserve"> INDEX('YouTube data'!$A$1:$N$16308,MATCH($A3775,'YouTube data'!$A:$A,0),MATCH('INDEX and MATCH - practice'!D$1,'YouTube data'!$1:$1,0))</f>
        <v>96153</v>
      </c>
      <c r="E3775" s="6" t="b">
        <f xml:space="preserve"> INDEX('YouTube data'!$A$1:$N$16308,MATCH($A3775,'YouTube data'!$A:$A,0),MATCH('INDEX and MATCH - practice'!E$1,'YouTube data'!$1:$1,0))</f>
        <v>0</v>
      </c>
      <c r="F3775">
        <f t="shared" si="58"/>
        <v>96153</v>
      </c>
    </row>
    <row r="3776" spans="1:6" x14ac:dyDescent="0.25">
      <c r="A3776" s="6" t="s">
        <v>8447</v>
      </c>
      <c r="B3776" s="6" t="str">
        <f xml:space="preserve"> INDEX('YouTube data'!$A$1:$N$16308,MATCH($A3776,'YouTube data'!$A:$A,0),MATCH('INDEX and MATCH - practice'!B$1,'YouTube data'!$1:$1,0))</f>
        <v>Top 5 Best Bollywood Films of 2017 | Anupama Chopra</v>
      </c>
      <c r="C3776" s="6" t="str">
        <f xml:space="preserve"> INDEX('YouTube data'!$A$1:$N$16308,MATCH($A3776,'YouTube data'!$A:$A,0),MATCH('INDEX and MATCH - practice'!C$1,'YouTube data'!$1:$1,0))</f>
        <v>Entertainment</v>
      </c>
      <c r="D3776" s="6">
        <f xml:space="preserve"> INDEX('YouTube data'!$A$1:$N$16308,MATCH($A3776,'YouTube data'!$A:$A,0),MATCH('INDEX and MATCH - practice'!D$1,'YouTube data'!$1:$1,0))</f>
        <v>40138</v>
      </c>
      <c r="E3776" s="6" t="b">
        <f xml:space="preserve"> INDEX('YouTube data'!$A$1:$N$16308,MATCH($A3776,'YouTube data'!$A:$A,0),MATCH('INDEX and MATCH - practice'!E$1,'YouTube data'!$1:$1,0))</f>
        <v>0</v>
      </c>
      <c r="F3776">
        <f t="shared" si="58"/>
        <v>40138</v>
      </c>
    </row>
    <row r="3777" spans="1:6" x14ac:dyDescent="0.25">
      <c r="A3777" s="6" t="s">
        <v>8449</v>
      </c>
      <c r="B3777" s="6" t="str">
        <f xml:space="preserve"> INDEX('YouTube data'!$A$1:$N$16308,MATCH($A3777,'YouTube data'!$A:$A,0),MATCH('INDEX and MATCH - practice'!B$1,'YouTube data'!$1:$1,0))</f>
        <v>Mor Comedy # Mangu Ke Drame # Episode 16 # पटवारन के  जिकरे # Vijay Varma # New Haryanvi Comedy</v>
      </c>
      <c r="C3777" s="6" t="str">
        <f xml:space="preserve"> INDEX('YouTube data'!$A$1:$N$16308,MATCH($A3777,'YouTube data'!$A:$A,0),MATCH('INDEX and MATCH - practice'!C$1,'YouTube data'!$1:$1,0))</f>
        <v>Entertainment</v>
      </c>
      <c r="D3777" s="6">
        <f xml:space="preserve"> INDEX('YouTube data'!$A$1:$N$16308,MATCH($A3777,'YouTube data'!$A:$A,0),MATCH('INDEX and MATCH - practice'!D$1,'YouTube data'!$1:$1,0))</f>
        <v>254461</v>
      </c>
      <c r="E3777" s="6" t="b">
        <f xml:space="preserve"> INDEX('YouTube data'!$A$1:$N$16308,MATCH($A3777,'YouTube data'!$A:$A,0),MATCH('INDEX and MATCH - practice'!E$1,'YouTube data'!$1:$1,0))</f>
        <v>0</v>
      </c>
      <c r="F3777">
        <f t="shared" si="58"/>
        <v>254461</v>
      </c>
    </row>
    <row r="3778" spans="1:6" x14ac:dyDescent="0.25">
      <c r="A3778" s="6" t="s">
        <v>8451</v>
      </c>
      <c r="B3778" s="6" t="str">
        <f xml:space="preserve"> INDEX('YouTube data'!$A$1:$N$16308,MATCH($A3778,'YouTube data'!$A:$A,0),MATCH('INDEX and MATCH - practice'!B$1,'YouTube data'!$1:$1,0))</f>
        <v>निरहुआ का हुआ पेट ख़राब  - Comedy Scene - Comedy Scene From Bhojpuri Movie Nirhuaa Hindustani 2</v>
      </c>
      <c r="C3778" s="6" t="str">
        <f xml:space="preserve"> INDEX('YouTube data'!$A$1:$N$16308,MATCH($A3778,'YouTube data'!$A:$A,0),MATCH('INDEX and MATCH - practice'!C$1,'YouTube data'!$1:$1,0))</f>
        <v>Music</v>
      </c>
      <c r="D3778" s="6">
        <f xml:space="preserve"> INDEX('YouTube data'!$A$1:$N$16308,MATCH($A3778,'YouTube data'!$A:$A,0),MATCH('INDEX and MATCH - practice'!D$1,'YouTube data'!$1:$1,0))</f>
        <v>980735</v>
      </c>
      <c r="E3778" s="6" t="b">
        <f xml:space="preserve"> INDEX('YouTube data'!$A$1:$N$16308,MATCH($A3778,'YouTube data'!$A:$A,0),MATCH('INDEX and MATCH - practice'!E$1,'YouTube data'!$1:$1,0))</f>
        <v>0</v>
      </c>
      <c r="F3778">
        <f t="shared" si="58"/>
        <v>980735</v>
      </c>
    </row>
    <row r="3779" spans="1:6" x14ac:dyDescent="0.25">
      <c r="A3779" s="6" t="s">
        <v>8453</v>
      </c>
      <c r="B3779" s="6" t="str">
        <f xml:space="preserve"> INDEX('YouTube data'!$A$1:$N$16308,MATCH($A3779,'YouTube data'!$A:$A,0),MATCH('INDEX and MATCH - practice'!B$1,'YouTube data'!$1:$1,0))</f>
        <v>Big News Big Debate || RGV's 'Kadapa' web series raises eyebrows - Rajinikanth TV9</v>
      </c>
      <c r="C3779" s="6" t="str">
        <f xml:space="preserve"> INDEX('YouTube data'!$A$1:$N$16308,MATCH($A3779,'YouTube data'!$A:$A,0),MATCH('INDEX and MATCH - practice'!C$1,'YouTube data'!$1:$1,0))</f>
        <v>News &amp; Politics</v>
      </c>
      <c r="D3779" s="6">
        <f xml:space="preserve"> INDEX('YouTube data'!$A$1:$N$16308,MATCH($A3779,'YouTube data'!$A:$A,0),MATCH('INDEX and MATCH - practice'!D$1,'YouTube data'!$1:$1,0))</f>
        <v>388779</v>
      </c>
      <c r="E3779" s="6" t="b">
        <f xml:space="preserve"> INDEX('YouTube data'!$A$1:$N$16308,MATCH($A3779,'YouTube data'!$A:$A,0),MATCH('INDEX and MATCH - practice'!E$1,'YouTube data'!$1:$1,0))</f>
        <v>0</v>
      </c>
      <c r="F3779">
        <f t="shared" ref="F3779:F3842" si="59" xml:space="preserve"> IF(D3779=0,AVERAGE($D$2:$D$16308),D3779)</f>
        <v>388779</v>
      </c>
    </row>
    <row r="3780" spans="1:6" x14ac:dyDescent="0.25">
      <c r="A3780" s="6" t="s">
        <v>8455</v>
      </c>
      <c r="B3780" s="6" t="str">
        <f xml:space="preserve"> INDEX('YouTube data'!$A$1:$N$16308,MATCH($A3780,'YouTube data'!$A:$A,0),MATCH('INDEX and MATCH - practice'!B$1,'YouTube data'!$1:$1,0))</f>
        <v>🔴[Live] Burj Sidhwan (Malout) Kabaddi Tournament  24 Dec 2017</v>
      </c>
      <c r="C3780" s="6" t="str">
        <f xml:space="preserve"> INDEX('YouTube data'!$A$1:$N$16308,MATCH($A3780,'YouTube data'!$A:$A,0),MATCH('INDEX and MATCH - practice'!C$1,'YouTube data'!$1:$1,0))</f>
        <v>Sports</v>
      </c>
      <c r="D3780" s="6">
        <f xml:space="preserve"> INDEX('YouTube data'!$A$1:$N$16308,MATCH($A3780,'YouTube data'!$A:$A,0),MATCH('INDEX and MATCH - practice'!D$1,'YouTube data'!$1:$1,0))</f>
        <v>81893</v>
      </c>
      <c r="E3780" s="6" t="b">
        <f xml:space="preserve"> INDEX('YouTube data'!$A$1:$N$16308,MATCH($A3780,'YouTube data'!$A:$A,0),MATCH('INDEX and MATCH - practice'!E$1,'YouTube data'!$1:$1,0))</f>
        <v>0</v>
      </c>
      <c r="F3780">
        <f t="shared" si="59"/>
        <v>81893</v>
      </c>
    </row>
    <row r="3781" spans="1:6" x14ac:dyDescent="0.25">
      <c r="A3781" s="6" t="s">
        <v>8457</v>
      </c>
      <c r="B3781" s="6" t="str">
        <f xml:space="preserve"> INDEX('YouTube data'!$A$1:$N$16308,MATCH($A3781,'YouTube data'!$A:$A,0),MATCH('INDEX and MATCH - practice'!B$1,'YouTube data'!$1:$1,0))</f>
        <v>தினகரன் முன்னிலை... கலக்கத்தில் அணி தாவிய எம்.பி., எம்.எல்.ஏ.க்கள்- வீடியோ</v>
      </c>
      <c r="C3781" s="6" t="str">
        <f xml:space="preserve"> INDEX('YouTube data'!$A$1:$N$16308,MATCH($A3781,'YouTube data'!$A:$A,0),MATCH('INDEX and MATCH - practice'!C$1,'YouTube data'!$1:$1,0))</f>
        <v>News &amp; Politics</v>
      </c>
      <c r="D3781" s="6">
        <f xml:space="preserve"> INDEX('YouTube data'!$A$1:$N$16308,MATCH($A3781,'YouTube data'!$A:$A,0),MATCH('INDEX and MATCH - practice'!D$1,'YouTube data'!$1:$1,0))</f>
        <v>87222</v>
      </c>
      <c r="E3781" s="6" t="b">
        <f xml:space="preserve"> INDEX('YouTube data'!$A$1:$N$16308,MATCH($A3781,'YouTube data'!$A:$A,0),MATCH('INDEX and MATCH - practice'!E$1,'YouTube data'!$1:$1,0))</f>
        <v>0</v>
      </c>
      <c r="F3781">
        <f t="shared" si="59"/>
        <v>87222</v>
      </c>
    </row>
    <row r="3782" spans="1:6" x14ac:dyDescent="0.25">
      <c r="A3782" s="6" t="s">
        <v>8459</v>
      </c>
      <c r="B3782" s="6" t="str">
        <f xml:space="preserve"> INDEX('YouTube data'!$A$1:$N$16308,MATCH($A3782,'YouTube data'!$A:$A,0),MATCH('INDEX and MATCH - practice'!B$1,'YouTube data'!$1:$1,0))</f>
        <v>Nani on MCA, issues with Sai Pallavi, why he might have rejected Arjun Reddy, monotony &amp; more</v>
      </c>
      <c r="C3782" s="6" t="str">
        <f xml:space="preserve"> INDEX('YouTube data'!$A$1:$N$16308,MATCH($A3782,'YouTube data'!$A:$A,0),MATCH('INDEX and MATCH - practice'!C$1,'YouTube data'!$1:$1,0))</f>
        <v>Entertainment</v>
      </c>
      <c r="D3782" s="6">
        <f xml:space="preserve"> INDEX('YouTube data'!$A$1:$N$16308,MATCH($A3782,'YouTube data'!$A:$A,0),MATCH('INDEX and MATCH - practice'!D$1,'YouTube data'!$1:$1,0))</f>
        <v>238716</v>
      </c>
      <c r="E3782" s="6" t="b">
        <f xml:space="preserve"> INDEX('YouTube data'!$A$1:$N$16308,MATCH($A3782,'YouTube data'!$A:$A,0),MATCH('INDEX and MATCH - practice'!E$1,'YouTube data'!$1:$1,0))</f>
        <v>0</v>
      </c>
      <c r="F3782">
        <f t="shared" si="59"/>
        <v>238716</v>
      </c>
    </row>
    <row r="3783" spans="1:6" x14ac:dyDescent="0.25">
      <c r="A3783" s="6" t="s">
        <v>8462</v>
      </c>
      <c r="B3783" s="6" t="str">
        <f xml:space="preserve"> INDEX('YouTube data'!$A$1:$N$16308,MATCH($A3783,'YouTube data'!$A:$A,0),MATCH('INDEX and MATCH - practice'!B$1,'YouTube data'!$1:$1,0))</f>
        <v>ਵੱਡੀ ਖ਼ਬਰ ! Rupinder Handa Ne fer Lita Snapchat te Babbu maan Nal Panga |</v>
      </c>
      <c r="C3783" s="6" t="str">
        <f xml:space="preserve"> INDEX('YouTube data'!$A$1:$N$16308,MATCH($A3783,'YouTube data'!$A:$A,0),MATCH('INDEX and MATCH - practice'!C$1,'YouTube data'!$1:$1,0))</f>
        <v>Entertainment</v>
      </c>
      <c r="D3783" s="6">
        <f xml:space="preserve"> INDEX('YouTube data'!$A$1:$N$16308,MATCH($A3783,'YouTube data'!$A:$A,0),MATCH('INDEX and MATCH - practice'!D$1,'YouTube data'!$1:$1,0))</f>
        <v>91750</v>
      </c>
      <c r="E3783" s="6" t="b">
        <f xml:space="preserve"> INDEX('YouTube data'!$A$1:$N$16308,MATCH($A3783,'YouTube data'!$A:$A,0),MATCH('INDEX and MATCH - practice'!E$1,'YouTube data'!$1:$1,0))</f>
        <v>0</v>
      </c>
      <c r="F3783">
        <f t="shared" si="59"/>
        <v>91750</v>
      </c>
    </row>
    <row r="3784" spans="1:6" x14ac:dyDescent="0.25">
      <c r="A3784" s="6" t="s">
        <v>8465</v>
      </c>
      <c r="B3784" s="6" t="str">
        <f xml:space="preserve"> INDEX('YouTube data'!$A$1:$N$16308,MATCH($A3784,'YouTube data'!$A:$A,0),MATCH('INDEX and MATCH - practice'!B$1,'YouTube data'!$1:$1,0))</f>
        <v>ஜெயலலிதா மூலமா தினகரன் வெற்றி முழு விவரம் RK Nagar DMK TTV ADMK NTK Nam Tamilar Seeman</v>
      </c>
      <c r="C3784" s="6" t="str">
        <f xml:space="preserve"> INDEX('YouTube data'!$A$1:$N$16308,MATCH($A3784,'YouTube data'!$A:$A,0),MATCH('INDEX and MATCH - practice'!C$1,'YouTube data'!$1:$1,0))</f>
        <v>Entertainment</v>
      </c>
      <c r="D3784" s="6">
        <f xml:space="preserve"> INDEX('YouTube data'!$A$1:$N$16308,MATCH($A3784,'YouTube data'!$A:$A,0),MATCH('INDEX and MATCH - practice'!D$1,'YouTube data'!$1:$1,0))</f>
        <v>207182</v>
      </c>
      <c r="E3784" s="6" t="b">
        <f xml:space="preserve"> INDEX('YouTube data'!$A$1:$N$16308,MATCH($A3784,'YouTube data'!$A:$A,0),MATCH('INDEX and MATCH - practice'!E$1,'YouTube data'!$1:$1,0))</f>
        <v>0</v>
      </c>
      <c r="F3784">
        <f t="shared" si="59"/>
        <v>207182</v>
      </c>
    </row>
    <row r="3785" spans="1:6" x14ac:dyDescent="0.25">
      <c r="A3785" s="6" t="s">
        <v>8467</v>
      </c>
      <c r="B3785" s="6" t="str">
        <f xml:space="preserve"> INDEX('YouTube data'!$A$1:$N$16308,MATCH($A3785,'YouTube data'!$A:$A,0),MATCH('INDEX and MATCH - practice'!B$1,'YouTube data'!$1:$1,0))</f>
        <v>THE BEST WORST DATE || Hyderabad Diaries</v>
      </c>
      <c r="C3785" s="6" t="str">
        <f xml:space="preserve"> INDEX('YouTube data'!$A$1:$N$16308,MATCH($A3785,'YouTube data'!$A:$A,0),MATCH('INDEX and MATCH - practice'!C$1,'YouTube data'!$1:$1,0))</f>
        <v>Entertainment</v>
      </c>
      <c r="D3785" s="6">
        <f xml:space="preserve"> INDEX('YouTube data'!$A$1:$N$16308,MATCH($A3785,'YouTube data'!$A:$A,0),MATCH('INDEX and MATCH - practice'!D$1,'YouTube data'!$1:$1,0))</f>
        <v>135652</v>
      </c>
      <c r="E3785" s="6" t="b">
        <f xml:space="preserve"> INDEX('YouTube data'!$A$1:$N$16308,MATCH($A3785,'YouTube data'!$A:$A,0),MATCH('INDEX and MATCH - practice'!E$1,'YouTube data'!$1:$1,0))</f>
        <v>0</v>
      </c>
      <c r="F3785">
        <f t="shared" si="59"/>
        <v>135652</v>
      </c>
    </row>
    <row r="3786" spans="1:6" x14ac:dyDescent="0.25">
      <c r="A3786" s="6" t="s">
        <v>8469</v>
      </c>
      <c r="B3786" s="6" t="str">
        <f xml:space="preserve"> INDEX('YouTube data'!$A$1:$N$16308,MATCH($A3786,'YouTube data'!$A:$A,0),MATCH('INDEX and MATCH - practice'!B$1,'YouTube data'!$1:$1,0))</f>
        <v>अभिसार शर्मा का 2 जी का बड़ा खुलास/ABHISAAR SHARMA ON MODI</v>
      </c>
      <c r="C3786" s="6" t="str">
        <f xml:space="preserve"> INDEX('YouTube data'!$A$1:$N$16308,MATCH($A3786,'YouTube data'!$A:$A,0),MATCH('INDEX and MATCH - practice'!C$1,'YouTube data'!$1:$1,0))</f>
        <v>News &amp; Politics</v>
      </c>
      <c r="D3786" s="6">
        <f xml:space="preserve"> INDEX('YouTube data'!$A$1:$N$16308,MATCH($A3786,'YouTube data'!$A:$A,0),MATCH('INDEX and MATCH - practice'!D$1,'YouTube data'!$1:$1,0))</f>
        <v>93035</v>
      </c>
      <c r="E3786" s="6" t="b">
        <f xml:space="preserve"> INDEX('YouTube data'!$A$1:$N$16308,MATCH($A3786,'YouTube data'!$A:$A,0),MATCH('INDEX and MATCH - practice'!E$1,'YouTube data'!$1:$1,0))</f>
        <v>0</v>
      </c>
      <c r="F3786">
        <f t="shared" si="59"/>
        <v>93035</v>
      </c>
    </row>
    <row r="3787" spans="1:6" x14ac:dyDescent="0.25">
      <c r="A3787" s="6" t="s">
        <v>8471</v>
      </c>
      <c r="B3787" s="6" t="str">
        <f xml:space="preserve"> INDEX('YouTube data'!$A$1:$N$16308,MATCH($A3787,'YouTube data'!$A:$A,0),MATCH('INDEX and MATCH - practice'!B$1,'YouTube data'!$1:$1,0))</f>
        <v>Weekend Machan | EP #3 - Go Go Goa | an Ondraga Web Series</v>
      </c>
      <c r="C3787" s="6" t="str">
        <f xml:space="preserve"> INDEX('YouTube data'!$A$1:$N$16308,MATCH($A3787,'YouTube data'!$A:$A,0),MATCH('INDEX and MATCH - practice'!C$1,'YouTube data'!$1:$1,0))</f>
        <v>Comedy</v>
      </c>
      <c r="D3787" s="6">
        <f xml:space="preserve"> INDEX('YouTube data'!$A$1:$N$16308,MATCH($A3787,'YouTube data'!$A:$A,0),MATCH('INDEX and MATCH - practice'!D$1,'YouTube data'!$1:$1,0))</f>
        <v>153138</v>
      </c>
      <c r="E3787" s="6" t="b">
        <f xml:space="preserve"> INDEX('YouTube data'!$A$1:$N$16308,MATCH($A3787,'YouTube data'!$A:$A,0),MATCH('INDEX and MATCH - practice'!E$1,'YouTube data'!$1:$1,0))</f>
        <v>0</v>
      </c>
      <c r="F3787">
        <f t="shared" si="59"/>
        <v>153138</v>
      </c>
    </row>
    <row r="3788" spans="1:6" x14ac:dyDescent="0.25">
      <c r="A3788" s="6" t="s">
        <v>8473</v>
      </c>
      <c r="B3788" s="6" t="str">
        <f xml:space="preserve"> INDEX('YouTube data'!$A$1:$N$16308,MATCH($A3788,'YouTube data'!$A:$A,0),MATCH('INDEX and MATCH - practice'!B$1,'YouTube data'!$1:$1,0))</f>
        <v>jayas riya yara o yara sunny deol bobby deol</v>
      </c>
      <c r="C3788" s="6" t="str">
        <f xml:space="preserve"> INDEX('YouTube data'!$A$1:$N$16308,MATCH($A3788,'YouTube data'!$A:$A,0),MATCH('INDEX and MATCH - practice'!C$1,'YouTube data'!$1:$1,0))</f>
        <v>Film &amp; Animation</v>
      </c>
      <c r="D3788" s="6">
        <f xml:space="preserve"> INDEX('YouTube data'!$A$1:$N$16308,MATCH($A3788,'YouTube data'!$A:$A,0),MATCH('INDEX and MATCH - practice'!D$1,'YouTube data'!$1:$1,0))</f>
        <v>163956</v>
      </c>
      <c r="E3788" s="6" t="b">
        <f xml:space="preserve"> INDEX('YouTube data'!$A$1:$N$16308,MATCH($A3788,'YouTube data'!$A:$A,0),MATCH('INDEX and MATCH - practice'!E$1,'YouTube data'!$1:$1,0))</f>
        <v>0</v>
      </c>
      <c r="F3788">
        <f t="shared" si="59"/>
        <v>163956</v>
      </c>
    </row>
    <row r="3789" spans="1:6" x14ac:dyDescent="0.25">
      <c r="A3789" s="6" t="s">
        <v>8475</v>
      </c>
      <c r="B3789" s="6" t="str">
        <f xml:space="preserve"> INDEX('YouTube data'!$A$1:$N$16308,MATCH($A3789,'YouTube data'!$A:$A,0),MATCH('INDEX and MATCH - practice'!B$1,'YouTube data'!$1:$1,0))</f>
        <v>गजेंद्र अजमेरा का पहला देसी फागुण गीत 2018 | चंग म्हारो गेरो बाजे | Full Video | New Rajasthani Song</v>
      </c>
      <c r="C3789" s="6" t="str">
        <f xml:space="preserve"> INDEX('YouTube data'!$A$1:$N$16308,MATCH($A3789,'YouTube data'!$A:$A,0),MATCH('INDEX and MATCH - practice'!C$1,'YouTube data'!$1:$1,0))</f>
        <v>Music</v>
      </c>
      <c r="D3789" s="6">
        <f xml:space="preserve"> INDEX('YouTube data'!$A$1:$N$16308,MATCH($A3789,'YouTube data'!$A:$A,0),MATCH('INDEX and MATCH - practice'!D$1,'YouTube data'!$1:$1,0))</f>
        <v>269755</v>
      </c>
      <c r="E3789" s="6" t="b">
        <f xml:space="preserve"> INDEX('YouTube data'!$A$1:$N$16308,MATCH($A3789,'YouTube data'!$A:$A,0),MATCH('INDEX and MATCH - practice'!E$1,'YouTube data'!$1:$1,0))</f>
        <v>0</v>
      </c>
      <c r="F3789">
        <f t="shared" si="59"/>
        <v>269755</v>
      </c>
    </row>
    <row r="3790" spans="1:6" x14ac:dyDescent="0.25">
      <c r="A3790" s="6" t="s">
        <v>8478</v>
      </c>
      <c r="B3790" s="6" t="str">
        <f xml:space="preserve"> INDEX('YouTube data'!$A$1:$N$16308,MATCH($A3790,'YouTube data'!$A:$A,0),MATCH('INDEX and MATCH - practice'!B$1,'YouTube data'!$1:$1,0))</f>
        <v>Saheb , Biwi aur Bestfriend Feat. Nazarbattu || Harsh Beniwal</v>
      </c>
      <c r="C3790" s="6" t="str">
        <f xml:space="preserve"> INDEX('YouTube data'!$A$1:$N$16308,MATCH($A3790,'YouTube data'!$A:$A,0),MATCH('INDEX and MATCH - practice'!C$1,'YouTube data'!$1:$1,0))</f>
        <v>Comedy</v>
      </c>
      <c r="D3790" s="6">
        <f xml:space="preserve"> INDEX('YouTube data'!$A$1:$N$16308,MATCH($A3790,'YouTube data'!$A:$A,0),MATCH('INDEX and MATCH - practice'!D$1,'YouTube data'!$1:$1,0))</f>
        <v>2477298</v>
      </c>
      <c r="E3790" s="6" t="b">
        <f xml:space="preserve"> INDEX('YouTube data'!$A$1:$N$16308,MATCH($A3790,'YouTube data'!$A:$A,0),MATCH('INDEX and MATCH - practice'!E$1,'YouTube data'!$1:$1,0))</f>
        <v>0</v>
      </c>
      <c r="F3790">
        <f t="shared" si="59"/>
        <v>2477298</v>
      </c>
    </row>
    <row r="3791" spans="1:6" x14ac:dyDescent="0.25">
      <c r="A3791" s="6" t="s">
        <v>8480</v>
      </c>
      <c r="B3791" s="6" t="str">
        <f xml:space="preserve"> INDEX('YouTube data'!$A$1:$N$16308,MATCH($A3791,'YouTube data'!$A:$A,0),MATCH('INDEX and MATCH - practice'!B$1,'YouTube data'!$1:$1,0))</f>
        <v>Revanth Reddy Vs. Minister Laxma Reddy - TV9 Now</v>
      </c>
      <c r="C3791" s="6" t="str">
        <f xml:space="preserve"> INDEX('YouTube data'!$A$1:$N$16308,MATCH($A3791,'YouTube data'!$A:$A,0),MATCH('INDEX and MATCH - practice'!C$1,'YouTube data'!$1:$1,0))</f>
        <v>Entertainment</v>
      </c>
      <c r="D3791" s="6">
        <f xml:space="preserve"> INDEX('YouTube data'!$A$1:$N$16308,MATCH($A3791,'YouTube data'!$A:$A,0),MATCH('INDEX and MATCH - practice'!D$1,'YouTube data'!$1:$1,0))</f>
        <v>60123</v>
      </c>
      <c r="E3791" s="6" t="b">
        <f xml:space="preserve"> INDEX('YouTube data'!$A$1:$N$16308,MATCH($A3791,'YouTube data'!$A:$A,0),MATCH('INDEX and MATCH - practice'!E$1,'YouTube data'!$1:$1,0))</f>
        <v>0</v>
      </c>
      <c r="F3791">
        <f t="shared" si="59"/>
        <v>60123</v>
      </c>
    </row>
    <row r="3792" spans="1:6" x14ac:dyDescent="0.25">
      <c r="A3792" s="6" t="s">
        <v>8482</v>
      </c>
      <c r="B3792" s="6" t="str">
        <f xml:space="preserve"> INDEX('YouTube data'!$A$1:$N$16308,MATCH($A3792,'YouTube data'!$A:$A,0),MATCH('INDEX and MATCH - practice'!B$1,'YouTube data'!$1:$1,0))</f>
        <v>10 AWESOME COCA COLA TRICKS!</v>
      </c>
      <c r="C3792" s="6" t="str">
        <f xml:space="preserve"> INDEX('YouTube data'!$A$1:$N$16308,MATCH($A3792,'YouTube data'!$A:$A,0),MATCH('INDEX and MATCH - practice'!C$1,'YouTube data'!$1:$1,0))</f>
        <v>Science &amp; Technology</v>
      </c>
      <c r="D3792" s="6">
        <f xml:space="preserve"> INDEX('YouTube data'!$A$1:$N$16308,MATCH($A3792,'YouTube data'!$A:$A,0),MATCH('INDEX and MATCH - practice'!D$1,'YouTube data'!$1:$1,0))</f>
        <v>556029</v>
      </c>
      <c r="E3792" s="6" t="b">
        <f xml:space="preserve"> INDEX('YouTube data'!$A$1:$N$16308,MATCH($A3792,'YouTube data'!$A:$A,0),MATCH('INDEX and MATCH - practice'!E$1,'YouTube data'!$1:$1,0))</f>
        <v>0</v>
      </c>
      <c r="F3792">
        <f t="shared" si="59"/>
        <v>556029</v>
      </c>
    </row>
    <row r="3793" spans="1:6" x14ac:dyDescent="0.25">
      <c r="A3793" s="6" t="s">
        <v>8483</v>
      </c>
      <c r="B3793" s="6" t="str">
        <f xml:space="preserve"> INDEX('YouTube data'!$A$1:$N$16308,MATCH($A3793,'YouTube data'!$A:$A,0),MATCH('INDEX and MATCH - practice'!B$1,'YouTube data'!$1:$1,0))</f>
        <v>Yo Yo Honey Singh: Dil Chori (Song Teaser) | Sonu Ke Titu Ki Sweety | Luv Ranjan</v>
      </c>
      <c r="C3793" s="6" t="str">
        <f xml:space="preserve"> INDEX('YouTube data'!$A$1:$N$16308,MATCH($A3793,'YouTube data'!$A:$A,0),MATCH('INDEX and MATCH - practice'!C$1,'YouTube data'!$1:$1,0))</f>
        <v>Music</v>
      </c>
      <c r="D3793" s="6">
        <f xml:space="preserve"> INDEX('YouTube data'!$A$1:$N$16308,MATCH($A3793,'YouTube data'!$A:$A,0),MATCH('INDEX and MATCH - practice'!D$1,'YouTube data'!$1:$1,0))</f>
        <v>3846957</v>
      </c>
      <c r="E3793" s="6" t="b">
        <f xml:space="preserve"> INDEX('YouTube data'!$A$1:$N$16308,MATCH($A3793,'YouTube data'!$A:$A,0),MATCH('INDEX and MATCH - practice'!E$1,'YouTube data'!$1:$1,0))</f>
        <v>0</v>
      </c>
      <c r="F3793">
        <f t="shared" si="59"/>
        <v>3846957</v>
      </c>
    </row>
    <row r="3794" spans="1:6" x14ac:dyDescent="0.25">
      <c r="A3794" s="6" t="s">
        <v>8485</v>
      </c>
      <c r="B3794" s="6" t="str">
        <f xml:space="preserve"> INDEX('YouTube data'!$A$1:$N$16308,MATCH($A3794,'YouTube data'!$A:$A,0),MATCH('INDEX and MATCH - practice'!B$1,'YouTube data'!$1:$1,0))</f>
        <v>Deivamagal Episode 1423, 25/12/17</v>
      </c>
      <c r="C3794" s="6" t="str">
        <f xml:space="preserve"> INDEX('YouTube data'!$A$1:$N$16308,MATCH($A3794,'YouTube data'!$A:$A,0),MATCH('INDEX and MATCH - practice'!C$1,'YouTube data'!$1:$1,0))</f>
        <v>Shows</v>
      </c>
      <c r="D3794" s="6">
        <f xml:space="preserve"> INDEX('YouTube data'!$A$1:$N$16308,MATCH($A3794,'YouTube data'!$A:$A,0),MATCH('INDEX and MATCH - practice'!D$1,'YouTube data'!$1:$1,0))</f>
        <v>748860</v>
      </c>
      <c r="E3794" s="6" t="b">
        <f xml:space="preserve"> INDEX('YouTube data'!$A$1:$N$16308,MATCH($A3794,'YouTube data'!$A:$A,0),MATCH('INDEX and MATCH - practice'!E$1,'YouTube data'!$1:$1,0))</f>
        <v>0</v>
      </c>
      <c r="F3794">
        <f t="shared" si="59"/>
        <v>748860</v>
      </c>
    </row>
    <row r="3795" spans="1:6" x14ac:dyDescent="0.25">
      <c r="A3795" s="6" t="s">
        <v>8487</v>
      </c>
      <c r="B3795" s="6" t="str">
        <f xml:space="preserve"> INDEX('YouTube data'!$A$1:$N$16308,MATCH($A3795,'YouTube data'!$A:$A,0),MATCH('INDEX and MATCH - practice'!B$1,'YouTube data'!$1:$1,0))</f>
        <v>काजल राघवानी की सबसे बड़ी फ़िल्म (HD 2018) | Bhojpuri Superhit Film full Movie 2018</v>
      </c>
      <c r="C3795" s="6" t="str">
        <f xml:space="preserve"> INDEX('YouTube data'!$A$1:$N$16308,MATCH($A3795,'YouTube data'!$A:$A,0),MATCH('INDEX and MATCH - practice'!C$1,'YouTube data'!$1:$1,0))</f>
        <v>Film &amp; Animation</v>
      </c>
      <c r="D3795" s="6">
        <f xml:space="preserve"> INDEX('YouTube data'!$A$1:$N$16308,MATCH($A3795,'YouTube data'!$A:$A,0),MATCH('INDEX and MATCH - practice'!D$1,'YouTube data'!$1:$1,0))</f>
        <v>3670263</v>
      </c>
      <c r="E3795" s="6" t="b">
        <f xml:space="preserve"> INDEX('YouTube data'!$A$1:$N$16308,MATCH($A3795,'YouTube data'!$A:$A,0),MATCH('INDEX and MATCH - practice'!E$1,'YouTube data'!$1:$1,0))</f>
        <v>0</v>
      </c>
      <c r="F3795">
        <f t="shared" si="59"/>
        <v>3670263</v>
      </c>
    </row>
    <row r="3796" spans="1:6" x14ac:dyDescent="0.25">
      <c r="A3796" s="6" t="s">
        <v>8489</v>
      </c>
      <c r="B3796" s="6" t="str">
        <f xml:space="preserve"> INDEX('YouTube data'!$A$1:$N$16308,MATCH($A3796,'YouTube data'!$A:$A,0),MATCH('INDEX and MATCH - practice'!B$1,'YouTube data'!$1:$1,0))</f>
        <v>ஆர்.கே.நகர் தேர்தல் முடிவு | அதிமுகவில் தலை இல்லை | டி.ரஜேந்தர் கருத்து</v>
      </c>
      <c r="C3796" s="6" t="str">
        <f xml:space="preserve"> INDEX('YouTube data'!$A$1:$N$16308,MATCH($A3796,'YouTube data'!$A:$A,0),MATCH('INDEX and MATCH - practice'!C$1,'YouTube data'!$1:$1,0))</f>
        <v>News &amp; Politics</v>
      </c>
      <c r="D3796" s="6">
        <f xml:space="preserve"> INDEX('YouTube data'!$A$1:$N$16308,MATCH($A3796,'YouTube data'!$A:$A,0),MATCH('INDEX and MATCH - practice'!D$1,'YouTube data'!$1:$1,0))</f>
        <v>280946</v>
      </c>
      <c r="E3796" s="6" t="b">
        <f xml:space="preserve"> INDEX('YouTube data'!$A$1:$N$16308,MATCH($A3796,'YouTube data'!$A:$A,0),MATCH('INDEX and MATCH - practice'!E$1,'YouTube data'!$1:$1,0))</f>
        <v>0</v>
      </c>
      <c r="F3796">
        <f t="shared" si="59"/>
        <v>280946</v>
      </c>
    </row>
    <row r="3797" spans="1:6" x14ac:dyDescent="0.25">
      <c r="A3797" s="6" t="s">
        <v>8491</v>
      </c>
      <c r="B3797" s="6" t="str">
        <f xml:space="preserve"> INDEX('YouTube data'!$A$1:$N$16308,MATCH($A3797,'YouTube data'!$A:$A,0),MATCH('INDEX and MATCH - practice'!B$1,'YouTube data'!$1:$1,0))</f>
        <v>खुले शाहरुख़ के राज, तो शर्मा गए किंग खान. Anant Amabni rocks on Stage, makes Shahrukh Khan shy.</v>
      </c>
      <c r="C3797" s="6" t="str">
        <f xml:space="preserve"> INDEX('YouTube data'!$A$1:$N$16308,MATCH($A3797,'YouTube data'!$A:$A,0),MATCH('INDEX and MATCH - practice'!C$1,'YouTube data'!$1:$1,0))</f>
        <v>Entertainment</v>
      </c>
      <c r="D3797" s="6">
        <f xml:space="preserve"> INDEX('YouTube data'!$A$1:$N$16308,MATCH($A3797,'YouTube data'!$A:$A,0),MATCH('INDEX and MATCH - practice'!D$1,'YouTube data'!$1:$1,0))</f>
        <v>788061</v>
      </c>
      <c r="E3797" s="6" t="b">
        <f xml:space="preserve"> INDEX('YouTube data'!$A$1:$N$16308,MATCH($A3797,'YouTube data'!$A:$A,0),MATCH('INDEX and MATCH - practice'!E$1,'YouTube data'!$1:$1,0))</f>
        <v>0</v>
      </c>
      <c r="F3797">
        <f t="shared" si="59"/>
        <v>788061</v>
      </c>
    </row>
    <row r="3798" spans="1:6" x14ac:dyDescent="0.25">
      <c r="A3798" s="6" t="s">
        <v>8493</v>
      </c>
      <c r="B3798" s="6" t="str">
        <f xml:space="preserve"> INDEX('YouTube data'!$A$1:$N$16308,MATCH($A3798,'YouTube data'!$A:$A,0),MATCH('INDEX and MATCH - practice'!B$1,'YouTube data'!$1:$1,0))</f>
        <v>MCA - Middle Class Abbayi - BACK to BACK BLOCKBUSTER HIT Trailers - Nani, Sai Pallavi</v>
      </c>
      <c r="C3798" s="6" t="str">
        <f xml:space="preserve"> INDEX('YouTube data'!$A$1:$N$16308,MATCH($A3798,'YouTube data'!$A:$A,0),MATCH('INDEX and MATCH - practice'!C$1,'YouTube data'!$1:$1,0))</f>
        <v>Entertainment</v>
      </c>
      <c r="D3798" s="6">
        <f xml:space="preserve"> INDEX('YouTube data'!$A$1:$N$16308,MATCH($A3798,'YouTube data'!$A:$A,0),MATCH('INDEX and MATCH - practice'!D$1,'YouTube data'!$1:$1,0))</f>
        <v>970550</v>
      </c>
      <c r="E3798" s="6" t="b">
        <f xml:space="preserve"> INDEX('YouTube data'!$A$1:$N$16308,MATCH($A3798,'YouTube data'!$A:$A,0),MATCH('INDEX and MATCH - practice'!E$1,'YouTube data'!$1:$1,0))</f>
        <v>0</v>
      </c>
      <c r="F3798">
        <f t="shared" si="59"/>
        <v>970550</v>
      </c>
    </row>
    <row r="3799" spans="1:6" x14ac:dyDescent="0.25">
      <c r="A3799" s="6" t="s">
        <v>8495</v>
      </c>
      <c r="B3799" s="6" t="str">
        <f xml:space="preserve"> INDEX('YouTube data'!$A$1:$N$16308,MATCH($A3799,'YouTube data'!$A:$A,0),MATCH('INDEX and MATCH - practice'!B$1,'YouTube data'!$1:$1,0))</f>
        <v>Salman की Tiger Zinda Hai ने तोड़े Record , Shahrukh- Ajay सबको चटाई धूल</v>
      </c>
      <c r="C3799" s="6" t="str">
        <f xml:space="preserve"> INDEX('YouTube data'!$A$1:$N$16308,MATCH($A3799,'YouTube data'!$A:$A,0),MATCH('INDEX and MATCH - practice'!C$1,'YouTube data'!$1:$1,0))</f>
        <v>Entertainment</v>
      </c>
      <c r="D3799" s="6">
        <f xml:space="preserve"> INDEX('YouTube data'!$A$1:$N$16308,MATCH($A3799,'YouTube data'!$A:$A,0),MATCH('INDEX and MATCH - practice'!D$1,'YouTube data'!$1:$1,0))</f>
        <v>1000529</v>
      </c>
      <c r="E3799" s="6" t="b">
        <f xml:space="preserve"> INDEX('YouTube data'!$A$1:$N$16308,MATCH($A3799,'YouTube data'!$A:$A,0),MATCH('INDEX and MATCH - practice'!E$1,'YouTube data'!$1:$1,0))</f>
        <v>0</v>
      </c>
      <c r="F3799">
        <f t="shared" si="59"/>
        <v>1000529</v>
      </c>
    </row>
    <row r="3800" spans="1:6" x14ac:dyDescent="0.25">
      <c r="A3800" s="6" t="s">
        <v>8497</v>
      </c>
      <c r="B3800" s="6" t="str">
        <f xml:space="preserve"> INDEX('YouTube data'!$A$1:$N$16308,MATCH($A3800,'YouTube data'!$A:$A,0),MATCH('INDEX and MATCH - practice'!B$1,'YouTube data'!$1:$1,0))</f>
        <v>Babu Gogineni Vs Venu Swamy on Astrology | Prime Time With Mahaa Murthy | Mahaa News</v>
      </c>
      <c r="C3800" s="6" t="str">
        <f xml:space="preserve"> INDEX('YouTube data'!$A$1:$N$16308,MATCH($A3800,'YouTube data'!$A:$A,0),MATCH('INDEX and MATCH - practice'!C$1,'YouTube data'!$1:$1,0))</f>
        <v>News &amp; Politics</v>
      </c>
      <c r="D3800" s="6">
        <f xml:space="preserve"> INDEX('YouTube data'!$A$1:$N$16308,MATCH($A3800,'YouTube data'!$A:$A,0),MATCH('INDEX and MATCH - practice'!D$1,'YouTube data'!$1:$1,0))</f>
        <v>1202255</v>
      </c>
      <c r="E3800" s="6" t="b">
        <f xml:space="preserve"> INDEX('YouTube data'!$A$1:$N$16308,MATCH($A3800,'YouTube data'!$A:$A,0),MATCH('INDEX and MATCH - practice'!E$1,'YouTube data'!$1:$1,0))</f>
        <v>0</v>
      </c>
      <c r="F3800">
        <f t="shared" si="59"/>
        <v>1202255</v>
      </c>
    </row>
    <row r="3801" spans="1:6" x14ac:dyDescent="0.25">
      <c r="A3801" s="6" t="s">
        <v>8499</v>
      </c>
      <c r="B3801" s="6" t="str">
        <f xml:space="preserve"> INDEX('YouTube data'!$A$1:$N$16308,MATCH($A3801,'YouTube data'!$A:$A,0),MATCH('INDEX and MATCH - practice'!B$1,'YouTube data'!$1:$1,0))</f>
        <v>Naa Show Naa Ishtam | 23rd December 2017 | Sharanya, Manisha &amp; Gayatri  | Full Episode 111 | ETV</v>
      </c>
      <c r="C3801" s="6" t="str">
        <f xml:space="preserve"> INDEX('YouTube data'!$A$1:$N$16308,MATCH($A3801,'YouTube data'!$A:$A,0),MATCH('INDEX and MATCH - practice'!C$1,'YouTube data'!$1:$1,0))</f>
        <v>Comedy</v>
      </c>
      <c r="D3801" s="6">
        <f xml:space="preserve"> INDEX('YouTube data'!$A$1:$N$16308,MATCH($A3801,'YouTube data'!$A:$A,0),MATCH('INDEX and MATCH - practice'!D$1,'YouTube data'!$1:$1,0))</f>
        <v>423421</v>
      </c>
      <c r="E3801" s="6" t="b">
        <f xml:space="preserve"> INDEX('YouTube data'!$A$1:$N$16308,MATCH($A3801,'YouTube data'!$A:$A,0),MATCH('INDEX and MATCH - practice'!E$1,'YouTube data'!$1:$1,0))</f>
        <v>0</v>
      </c>
      <c r="F3801">
        <f t="shared" si="59"/>
        <v>423421</v>
      </c>
    </row>
    <row r="3802" spans="1:6" x14ac:dyDescent="0.25">
      <c r="A3802" s="6" t="s">
        <v>8501</v>
      </c>
      <c r="B3802" s="6" t="str">
        <f xml:space="preserve"> INDEX('YouTube data'!$A$1:$N$16308,MATCH($A3802,'YouTube data'!$A:$A,0),MATCH('INDEX and MATCH - practice'!B$1,'YouTube data'!$1:$1,0))</f>
        <v>సెలవుల్లోమామయ్యఇంటికివెళితేనన్నుఅక్కడగట్టిగ తాకాడుఎక్కడెక్కడో వేళ్ళతోఇంకాIMystoryILatest Telugu News</v>
      </c>
      <c r="C3802" s="6" t="str">
        <f xml:space="preserve"> INDEX('YouTube data'!$A$1:$N$16308,MATCH($A3802,'YouTube data'!$A:$A,0),MATCH('INDEX and MATCH - practice'!C$1,'YouTube data'!$1:$1,0))</f>
        <v>People &amp; Blogs</v>
      </c>
      <c r="D3802" s="6">
        <f xml:space="preserve"> INDEX('YouTube data'!$A$1:$N$16308,MATCH($A3802,'YouTube data'!$A:$A,0),MATCH('INDEX and MATCH - practice'!D$1,'YouTube data'!$1:$1,0))</f>
        <v>133441</v>
      </c>
      <c r="E3802" s="6" t="b">
        <f xml:space="preserve"> INDEX('YouTube data'!$A$1:$N$16308,MATCH($A3802,'YouTube data'!$A:$A,0),MATCH('INDEX and MATCH - practice'!E$1,'YouTube data'!$1:$1,0))</f>
        <v>0</v>
      </c>
      <c r="F3802">
        <f t="shared" si="59"/>
        <v>133441</v>
      </c>
    </row>
    <row r="3803" spans="1:6" x14ac:dyDescent="0.25">
      <c r="A3803" s="6" t="s">
        <v>8503</v>
      </c>
      <c r="B3803" s="6" t="str">
        <f xml:space="preserve"> INDEX('YouTube data'!$A$1:$N$16308,MATCH($A3803,'YouTube data'!$A:$A,0),MATCH('INDEX and MATCH - practice'!B$1,'YouTube data'!$1:$1,0))</f>
        <v>The Indian Food Challenge Ft. Unbox Therapy &amp; Chyawanprash Part #2</v>
      </c>
      <c r="C3803" s="6" t="str">
        <f xml:space="preserve"> INDEX('YouTube data'!$A$1:$N$16308,MATCH($A3803,'YouTube data'!$A:$A,0),MATCH('INDEX and MATCH - practice'!C$1,'YouTube data'!$1:$1,0))</f>
        <v>Science &amp; Technology</v>
      </c>
      <c r="D3803" s="6">
        <f xml:space="preserve"> INDEX('YouTube data'!$A$1:$N$16308,MATCH($A3803,'YouTube data'!$A:$A,0),MATCH('INDEX and MATCH - practice'!D$1,'YouTube data'!$1:$1,0))</f>
        <v>141810</v>
      </c>
      <c r="E3803" s="6" t="b">
        <f xml:space="preserve"> INDEX('YouTube data'!$A$1:$N$16308,MATCH($A3803,'YouTube data'!$A:$A,0),MATCH('INDEX and MATCH - practice'!E$1,'YouTube data'!$1:$1,0))</f>
        <v>0</v>
      </c>
      <c r="F3803">
        <f t="shared" si="59"/>
        <v>141810</v>
      </c>
    </row>
    <row r="3804" spans="1:6" x14ac:dyDescent="0.25">
      <c r="A3804" s="6" t="s">
        <v>8505</v>
      </c>
      <c r="B3804" s="6" t="str">
        <f xml:space="preserve"> INDEX('YouTube data'!$A$1:$N$16308,MATCH($A3804,'YouTube data'!$A:$A,0),MATCH('INDEX and MATCH - practice'!B$1,'YouTube data'!$1:$1,0))</f>
        <v>சற்றுமுன் ஐெ அடுத்த வீடியோ OPS EPS  | தினகரன் அதிரடி நெருங்கிய கிளைமாக்ஸ் | Detailed Leaked News</v>
      </c>
      <c r="C3804" s="6" t="str">
        <f xml:space="preserve"> INDEX('YouTube data'!$A$1:$N$16308,MATCH($A3804,'YouTube data'!$A:$A,0),MATCH('INDEX and MATCH - practice'!C$1,'YouTube data'!$1:$1,0))</f>
        <v>Entertainment</v>
      </c>
      <c r="D3804" s="6">
        <f xml:space="preserve"> INDEX('YouTube data'!$A$1:$N$16308,MATCH($A3804,'YouTube data'!$A:$A,0),MATCH('INDEX and MATCH - practice'!D$1,'YouTube data'!$1:$1,0))</f>
        <v>643370</v>
      </c>
      <c r="E3804" s="6" t="b">
        <f xml:space="preserve"> INDEX('YouTube data'!$A$1:$N$16308,MATCH($A3804,'YouTube data'!$A:$A,0),MATCH('INDEX and MATCH - practice'!E$1,'YouTube data'!$1:$1,0))</f>
        <v>0</v>
      </c>
      <c r="F3804">
        <f t="shared" si="59"/>
        <v>643370</v>
      </c>
    </row>
    <row r="3805" spans="1:6" x14ac:dyDescent="0.25">
      <c r="A3805" s="6" t="s">
        <v>8507</v>
      </c>
      <c r="B3805" s="6" t="str">
        <f xml:space="preserve"> INDEX('YouTube data'!$A$1:$N$16308,MATCH($A3805,'YouTube data'!$A:$A,0),MATCH('INDEX and MATCH - practice'!B$1,'YouTube data'!$1:$1,0))</f>
        <v>Durga | Full Ep 950 25th Dec 2017 | Odia Serial - TarangTV</v>
      </c>
      <c r="C3805" s="6" t="str">
        <f xml:space="preserve"> INDEX('YouTube data'!$A$1:$N$16308,MATCH($A3805,'YouTube data'!$A:$A,0),MATCH('INDEX and MATCH - practice'!C$1,'YouTube data'!$1:$1,0))</f>
        <v>Entertainment</v>
      </c>
      <c r="D3805" s="6">
        <f xml:space="preserve"> INDEX('YouTube data'!$A$1:$N$16308,MATCH($A3805,'YouTube data'!$A:$A,0),MATCH('INDEX and MATCH - practice'!D$1,'YouTube data'!$1:$1,0))</f>
        <v>39478</v>
      </c>
      <c r="E3805" s="6" t="b">
        <f xml:space="preserve"> INDEX('YouTube data'!$A$1:$N$16308,MATCH($A3805,'YouTube data'!$A:$A,0),MATCH('INDEX and MATCH - practice'!E$1,'YouTube data'!$1:$1,0))</f>
        <v>0</v>
      </c>
      <c r="F3805">
        <f t="shared" si="59"/>
        <v>39478</v>
      </c>
    </row>
    <row r="3806" spans="1:6" x14ac:dyDescent="0.25">
      <c r="A3806" s="6" t="s">
        <v>8509</v>
      </c>
      <c r="B3806" s="6" t="str">
        <f xml:space="preserve"> INDEX('YouTube data'!$A$1:$N$16308,MATCH($A3806,'YouTube data'!$A:$A,0),MATCH('INDEX and MATCH - practice'!B$1,'YouTube data'!$1:$1,0))</f>
        <v>Most shocking moments of 2017: WWE Top 10, Dec. 23, 2017</v>
      </c>
      <c r="C3806" s="6" t="str">
        <f xml:space="preserve"> INDEX('YouTube data'!$A$1:$N$16308,MATCH($A3806,'YouTube data'!$A:$A,0),MATCH('INDEX and MATCH - practice'!C$1,'YouTube data'!$1:$1,0))</f>
        <v>Sports</v>
      </c>
      <c r="D3806" s="6">
        <f xml:space="preserve"> INDEX('YouTube data'!$A$1:$N$16308,MATCH($A3806,'YouTube data'!$A:$A,0),MATCH('INDEX and MATCH - practice'!D$1,'YouTube data'!$1:$1,0))</f>
        <v>2547724</v>
      </c>
      <c r="E3806" s="6" t="b">
        <f xml:space="preserve"> INDEX('YouTube data'!$A$1:$N$16308,MATCH($A3806,'YouTube data'!$A:$A,0),MATCH('INDEX and MATCH - practice'!E$1,'YouTube data'!$1:$1,0))</f>
        <v>0</v>
      </c>
      <c r="F3806">
        <f t="shared" si="59"/>
        <v>2547724</v>
      </c>
    </row>
    <row r="3807" spans="1:6" x14ac:dyDescent="0.25">
      <c r="A3807" s="6" t="s">
        <v>8511</v>
      </c>
      <c r="B3807" s="6" t="str">
        <f xml:space="preserve"> INDEX('YouTube data'!$A$1:$N$16308,MATCH($A3807,'YouTube data'!$A:$A,0),MATCH('INDEX and MATCH - practice'!B$1,'YouTube data'!$1:$1,0))</f>
        <v>Weekly Reliv |Taarak Mehta Ka Ooltah Chashmah | 18th December to 22nd December 2017 |Ep 2361 to 2365</v>
      </c>
      <c r="C3807" s="6" t="str">
        <f xml:space="preserve"> INDEX('YouTube data'!$A$1:$N$16308,MATCH($A3807,'YouTube data'!$A:$A,0),MATCH('INDEX and MATCH - practice'!C$1,'YouTube data'!$1:$1,0))</f>
        <v>Entertainment</v>
      </c>
      <c r="D3807" s="6">
        <f xml:space="preserve"> INDEX('YouTube data'!$A$1:$N$16308,MATCH($A3807,'YouTube data'!$A:$A,0),MATCH('INDEX and MATCH - practice'!D$1,'YouTube data'!$1:$1,0))</f>
        <v>460143</v>
      </c>
      <c r="E3807" s="6" t="b">
        <f xml:space="preserve"> INDEX('YouTube data'!$A$1:$N$16308,MATCH($A3807,'YouTube data'!$A:$A,0),MATCH('INDEX and MATCH - practice'!E$1,'YouTube data'!$1:$1,0))</f>
        <v>0</v>
      </c>
      <c r="F3807">
        <f t="shared" si="59"/>
        <v>460143</v>
      </c>
    </row>
    <row r="3808" spans="1:6" x14ac:dyDescent="0.25">
      <c r="A3808" s="6" t="s">
        <v>8513</v>
      </c>
      <c r="B3808" s="6" t="str">
        <f xml:space="preserve"> INDEX('YouTube data'!$A$1:$N$16308,MATCH($A3808,'YouTube data'!$A:$A,0),MATCH('INDEX and MATCH - practice'!B$1,'YouTube data'!$1:$1,0))</f>
        <v>ITS TIME TO PARTY - New Year 2018 Special Event Trailer - Jabardasth - Dhee 10 - Patas</v>
      </c>
      <c r="C3808" s="6" t="str">
        <f xml:space="preserve"> INDEX('YouTube data'!$A$1:$N$16308,MATCH($A3808,'YouTube data'!$A:$A,0),MATCH('INDEX and MATCH - practice'!C$1,'YouTube data'!$1:$1,0))</f>
        <v>Entertainment</v>
      </c>
      <c r="D3808" s="6">
        <f xml:space="preserve"> INDEX('YouTube data'!$A$1:$N$16308,MATCH($A3808,'YouTube data'!$A:$A,0),MATCH('INDEX and MATCH - practice'!D$1,'YouTube data'!$1:$1,0))</f>
        <v>829984</v>
      </c>
      <c r="E3808" s="6" t="b">
        <f xml:space="preserve"> INDEX('YouTube data'!$A$1:$N$16308,MATCH($A3808,'YouTube data'!$A:$A,0),MATCH('INDEX and MATCH - practice'!E$1,'YouTube data'!$1:$1,0))</f>
        <v>0</v>
      </c>
      <c r="F3808">
        <f t="shared" si="59"/>
        <v>829984</v>
      </c>
    </row>
    <row r="3809" spans="1:6" x14ac:dyDescent="0.25">
      <c r="A3809" s="6" t="s">
        <v>8515</v>
      </c>
      <c r="B3809" s="6" t="str">
        <f xml:space="preserve"> INDEX('YouTube data'!$A$1:$N$16308,MATCH($A3809,'YouTube data'!$A:$A,0),MATCH('INDEX and MATCH - practice'!B$1,'YouTube data'!$1:$1,0))</f>
        <v>ભૂરો ગામડા માં છોકરી જોવા ગ્યો || Dhaval domadiya/ part-3</v>
      </c>
      <c r="C3809" s="6" t="str">
        <f xml:space="preserve"> INDEX('YouTube data'!$A$1:$N$16308,MATCH($A3809,'YouTube data'!$A:$A,0),MATCH('INDEX and MATCH - practice'!C$1,'YouTube data'!$1:$1,0))</f>
        <v>Comedy</v>
      </c>
      <c r="D3809" s="6">
        <f xml:space="preserve"> INDEX('YouTube data'!$A$1:$N$16308,MATCH($A3809,'YouTube data'!$A:$A,0),MATCH('INDEX and MATCH - practice'!D$1,'YouTube data'!$1:$1,0))</f>
        <v>542138</v>
      </c>
      <c r="E3809" s="6" t="b">
        <f xml:space="preserve"> INDEX('YouTube data'!$A$1:$N$16308,MATCH($A3809,'YouTube data'!$A:$A,0),MATCH('INDEX and MATCH - practice'!E$1,'YouTube data'!$1:$1,0))</f>
        <v>0</v>
      </c>
      <c r="F3809">
        <f t="shared" si="59"/>
        <v>542138</v>
      </c>
    </row>
    <row r="3810" spans="1:6" x14ac:dyDescent="0.25">
      <c r="A3810" s="6" t="s">
        <v>8517</v>
      </c>
      <c r="B3810" s="6" t="str">
        <f xml:space="preserve"> INDEX('YouTube data'!$A$1:$N$16308,MATCH($A3810,'YouTube data'!$A:$A,0),MATCH('INDEX and MATCH - practice'!B$1,'YouTube data'!$1:$1,0))</f>
        <v>25 December 2017-The Hindu Editorial News Paper Analysis- [UPSC/SSC/IBPS] Current affairs HD</v>
      </c>
      <c r="C3810" s="6" t="str">
        <f xml:space="preserve"> INDEX('YouTube data'!$A$1:$N$16308,MATCH($A3810,'YouTube data'!$A:$A,0),MATCH('INDEX and MATCH - practice'!C$1,'YouTube data'!$1:$1,0))</f>
        <v>Education</v>
      </c>
      <c r="D3810" s="6">
        <f xml:space="preserve"> INDEX('YouTube data'!$A$1:$N$16308,MATCH($A3810,'YouTube data'!$A:$A,0),MATCH('INDEX and MATCH - practice'!D$1,'YouTube data'!$1:$1,0))</f>
        <v>46433</v>
      </c>
      <c r="E3810" s="6" t="b">
        <f xml:space="preserve"> INDEX('YouTube data'!$A$1:$N$16308,MATCH($A3810,'YouTube data'!$A:$A,0),MATCH('INDEX and MATCH - practice'!E$1,'YouTube data'!$1:$1,0))</f>
        <v>0</v>
      </c>
      <c r="F3810">
        <f t="shared" si="59"/>
        <v>46433</v>
      </c>
    </row>
    <row r="3811" spans="1:6" x14ac:dyDescent="0.25">
      <c r="A3811" s="6" t="s">
        <v>8519</v>
      </c>
      <c r="B3811" s="6" t="str">
        <f xml:space="preserve"> INDEX('YouTube data'!$A$1:$N$16308,MATCH($A3811,'YouTube data'!$A:$A,0),MATCH('INDEX and MATCH - practice'!B$1,'YouTube data'!$1:$1,0))</f>
        <v>Aadhi Official Trailer  | Pranav Mohanlal | Jeethu Joseph | Goodwill Entertainments</v>
      </c>
      <c r="C3811" s="6" t="str">
        <f xml:space="preserve"> INDEX('YouTube data'!$A$1:$N$16308,MATCH($A3811,'YouTube data'!$A:$A,0),MATCH('INDEX and MATCH - practice'!C$1,'YouTube data'!$1:$1,0))</f>
        <v>Entertainment</v>
      </c>
      <c r="D3811" s="6">
        <f xml:space="preserve"> INDEX('YouTube data'!$A$1:$N$16308,MATCH($A3811,'YouTube data'!$A:$A,0),MATCH('INDEX and MATCH - practice'!D$1,'YouTube data'!$1:$1,0))</f>
        <v>1031763</v>
      </c>
      <c r="E3811" s="6" t="b">
        <f xml:space="preserve"> INDEX('YouTube data'!$A$1:$N$16308,MATCH($A3811,'YouTube data'!$A:$A,0),MATCH('INDEX and MATCH - practice'!E$1,'YouTube data'!$1:$1,0))</f>
        <v>0</v>
      </c>
      <c r="F3811">
        <f t="shared" si="59"/>
        <v>1031763</v>
      </c>
    </row>
    <row r="3812" spans="1:6" x14ac:dyDescent="0.25">
      <c r="A3812" s="6" t="s">
        <v>8522</v>
      </c>
      <c r="B3812" s="6" t="str">
        <f xml:space="preserve"> INDEX('YouTube data'!$A$1:$N$16308,MATCH($A3812,'YouTube data'!$A:$A,0),MATCH('INDEX and MATCH - practice'!B$1,'YouTube data'!$1:$1,0))</f>
        <v>Types Of People During Indian Weddings - PART 1</v>
      </c>
      <c r="C3812" s="6" t="str">
        <f xml:space="preserve"> INDEX('YouTube data'!$A$1:$N$16308,MATCH($A3812,'YouTube data'!$A:$A,0),MATCH('INDEX and MATCH - practice'!C$1,'YouTube data'!$1:$1,0))</f>
        <v>Comedy</v>
      </c>
      <c r="D3812" s="6">
        <f xml:space="preserve"> INDEX('YouTube data'!$A$1:$N$16308,MATCH($A3812,'YouTube data'!$A:$A,0),MATCH('INDEX and MATCH - practice'!D$1,'YouTube data'!$1:$1,0))</f>
        <v>4800152</v>
      </c>
      <c r="E3812" s="6" t="b">
        <f xml:space="preserve"> INDEX('YouTube data'!$A$1:$N$16308,MATCH($A3812,'YouTube data'!$A:$A,0),MATCH('INDEX and MATCH - practice'!E$1,'YouTube data'!$1:$1,0))</f>
        <v>0</v>
      </c>
      <c r="F3812">
        <f t="shared" si="59"/>
        <v>4800152</v>
      </c>
    </row>
    <row r="3813" spans="1:6" x14ac:dyDescent="0.25">
      <c r="A3813" s="6" t="s">
        <v>8524</v>
      </c>
      <c r="B3813" s="6" t="str">
        <f xml:space="preserve"> INDEX('YouTube data'!$A$1:$N$16308,MATCH($A3813,'YouTube data'!$A:$A,0),MATCH('INDEX and MATCH - practice'!B$1,'YouTube data'!$1:$1,0))</f>
        <v>Talking to Will Smith &amp; Joel Edgerton - Kenny Sebastian | Face to Face</v>
      </c>
      <c r="C3813" s="6" t="str">
        <f xml:space="preserve"> INDEX('YouTube data'!$A$1:$N$16308,MATCH($A3813,'YouTube data'!$A:$A,0),MATCH('INDEX and MATCH - practice'!C$1,'YouTube data'!$1:$1,0))</f>
        <v>Comedy</v>
      </c>
      <c r="D3813" s="6">
        <f xml:space="preserve"> INDEX('YouTube data'!$A$1:$N$16308,MATCH($A3813,'YouTube data'!$A:$A,0),MATCH('INDEX and MATCH - practice'!D$1,'YouTube data'!$1:$1,0))</f>
        <v>571068</v>
      </c>
      <c r="E3813" s="6" t="b">
        <f xml:space="preserve"> INDEX('YouTube data'!$A$1:$N$16308,MATCH($A3813,'YouTube data'!$A:$A,0),MATCH('INDEX and MATCH - practice'!E$1,'YouTube data'!$1:$1,0))</f>
        <v>0</v>
      </c>
      <c r="F3813">
        <f t="shared" si="59"/>
        <v>571068</v>
      </c>
    </row>
    <row r="3814" spans="1:6" x14ac:dyDescent="0.25">
      <c r="A3814" s="6" t="s">
        <v>8527</v>
      </c>
      <c r="B3814" s="6" t="str">
        <f xml:space="preserve"> INDEX('YouTube data'!$A$1:$N$16308,MATCH($A3814,'YouTube data'!$A:$A,0),MATCH('INDEX and MATCH - practice'!B$1,'YouTube data'!$1:$1,0))</f>
        <v>Seeman's views on RK Nagar Election Result | Press Meet</v>
      </c>
      <c r="C3814" s="6" t="str">
        <f xml:space="preserve"> INDEX('YouTube data'!$A$1:$N$16308,MATCH($A3814,'YouTube data'!$A:$A,0),MATCH('INDEX and MATCH - practice'!C$1,'YouTube data'!$1:$1,0))</f>
        <v>Entertainment</v>
      </c>
      <c r="D3814" s="6">
        <f xml:space="preserve"> INDEX('YouTube data'!$A$1:$N$16308,MATCH($A3814,'YouTube data'!$A:$A,0),MATCH('INDEX and MATCH - practice'!D$1,'YouTube data'!$1:$1,0))</f>
        <v>143599</v>
      </c>
      <c r="E3814" s="6" t="b">
        <f xml:space="preserve"> INDEX('YouTube data'!$A$1:$N$16308,MATCH($A3814,'YouTube data'!$A:$A,0),MATCH('INDEX and MATCH - practice'!E$1,'YouTube data'!$1:$1,0))</f>
        <v>0</v>
      </c>
      <c r="F3814">
        <f t="shared" si="59"/>
        <v>143599</v>
      </c>
    </row>
    <row r="3815" spans="1:6" x14ac:dyDescent="0.25">
      <c r="A3815" s="6" t="s">
        <v>8530</v>
      </c>
      <c r="B3815" s="6" t="str">
        <f xml:space="preserve"> INDEX('YouTube data'!$A$1:$N$16308,MATCH($A3815,'YouTube data'!$A:$A,0),MATCH('INDEX and MATCH - practice'!B$1,'YouTube data'!$1:$1,0))</f>
        <v>Real Madrid vs Barcelona 0-3 - All Goals &amp; Extended Highlights - La Liga 23/12/2017 HD</v>
      </c>
      <c r="C3815" s="6" t="str">
        <f xml:space="preserve"> INDEX('YouTube data'!$A$1:$N$16308,MATCH($A3815,'YouTube data'!$A:$A,0),MATCH('INDEX and MATCH - practice'!C$1,'YouTube data'!$1:$1,0))</f>
        <v>Sports</v>
      </c>
      <c r="D3815" s="6">
        <f xml:space="preserve"> INDEX('YouTube data'!$A$1:$N$16308,MATCH($A3815,'YouTube data'!$A:$A,0),MATCH('INDEX and MATCH - practice'!D$1,'YouTube data'!$1:$1,0))</f>
        <v>3668650</v>
      </c>
      <c r="E3815" s="6" t="b">
        <f xml:space="preserve"> INDEX('YouTube data'!$A$1:$N$16308,MATCH($A3815,'YouTube data'!$A:$A,0),MATCH('INDEX and MATCH - practice'!E$1,'YouTube data'!$1:$1,0))</f>
        <v>0</v>
      </c>
      <c r="F3815">
        <f t="shared" si="59"/>
        <v>3668650</v>
      </c>
    </row>
    <row r="3816" spans="1:6" x14ac:dyDescent="0.25">
      <c r="A3816" s="6" t="s">
        <v>8532</v>
      </c>
      <c r="B3816" s="6" t="str">
        <f xml:space="preserve"> INDEX('YouTube data'!$A$1:$N$16308,MATCH($A3816,'YouTube data'!$A:$A,0),MATCH('INDEX and MATCH - practice'!B$1,'YouTube data'!$1:$1,0))</f>
        <v>இந்திய தேர்தல் வரலாற்றிலேயே முதன்முறை|R.K Nagar Election Result|TTV Dinakaran Latest News|</v>
      </c>
      <c r="C3816" s="6" t="str">
        <f xml:space="preserve"> INDEX('YouTube data'!$A$1:$N$16308,MATCH($A3816,'YouTube data'!$A:$A,0),MATCH('INDEX and MATCH - practice'!C$1,'YouTube data'!$1:$1,0))</f>
        <v>People &amp; Blogs</v>
      </c>
      <c r="D3816" s="6">
        <f xml:space="preserve"> INDEX('YouTube data'!$A$1:$N$16308,MATCH($A3816,'YouTube data'!$A:$A,0),MATCH('INDEX and MATCH - practice'!D$1,'YouTube data'!$1:$1,0))</f>
        <v>73034</v>
      </c>
      <c r="E3816" s="6" t="b">
        <f xml:space="preserve"> INDEX('YouTube data'!$A$1:$N$16308,MATCH($A3816,'YouTube data'!$A:$A,0),MATCH('INDEX and MATCH - practice'!E$1,'YouTube data'!$1:$1,0))</f>
        <v>0</v>
      </c>
      <c r="F3816">
        <f t="shared" si="59"/>
        <v>73034</v>
      </c>
    </row>
    <row r="3817" spans="1:6" x14ac:dyDescent="0.25">
      <c r="A3817" s="6" t="s">
        <v>8534</v>
      </c>
      <c r="B3817" s="6" t="str">
        <f xml:space="preserve"> INDEX('YouTube data'!$A$1:$N$16308,MATCH($A3817,'YouTube data'!$A:$A,0),MATCH('INDEX and MATCH - practice'!B$1,'YouTube data'!$1:$1,0))</f>
        <v>KHESARI LAL YADAV  SUPERHIT MOVIE ( HD 2018 ) | BHOJPURI SUPERHIT FULL MOVIE 2018</v>
      </c>
      <c r="C3817" s="6" t="str">
        <f xml:space="preserve"> INDEX('YouTube data'!$A$1:$N$16308,MATCH($A3817,'YouTube data'!$A:$A,0),MATCH('INDEX and MATCH - practice'!C$1,'YouTube data'!$1:$1,0))</f>
        <v>Film &amp; Animation</v>
      </c>
      <c r="D3817" s="6">
        <f xml:space="preserve"> INDEX('YouTube data'!$A$1:$N$16308,MATCH($A3817,'YouTube data'!$A:$A,0),MATCH('INDEX and MATCH - practice'!D$1,'YouTube data'!$1:$1,0))</f>
        <v>1859108</v>
      </c>
      <c r="E3817" s="6" t="b">
        <f xml:space="preserve"> INDEX('YouTube data'!$A$1:$N$16308,MATCH($A3817,'YouTube data'!$A:$A,0),MATCH('INDEX and MATCH - practice'!E$1,'YouTube data'!$1:$1,0))</f>
        <v>0</v>
      </c>
      <c r="F3817">
        <f t="shared" si="59"/>
        <v>1859108</v>
      </c>
    </row>
    <row r="3818" spans="1:6" x14ac:dyDescent="0.25">
      <c r="A3818" s="6" t="s">
        <v>8536</v>
      </c>
      <c r="B3818" s="6" t="str">
        <f xml:space="preserve"> INDEX('YouTube data'!$A$1:$N$16308,MATCH($A3818,'YouTube data'!$A:$A,0),MATCH('INDEX and MATCH - practice'!B$1,'YouTube data'!$1:$1,0))</f>
        <v>Fun Bucket | 112th Episode | Funny Videos | Harsha Annavarapu | Telugu Comedy Web Series</v>
      </c>
      <c r="C3818" s="6" t="str">
        <f xml:space="preserve"> INDEX('YouTube data'!$A$1:$N$16308,MATCH($A3818,'YouTube data'!$A:$A,0),MATCH('INDEX and MATCH - practice'!C$1,'YouTube data'!$1:$1,0))</f>
        <v>Comedy</v>
      </c>
      <c r="D3818" s="6">
        <f xml:space="preserve"> INDEX('YouTube data'!$A$1:$N$16308,MATCH($A3818,'YouTube data'!$A:$A,0),MATCH('INDEX and MATCH - practice'!D$1,'YouTube data'!$1:$1,0))</f>
        <v>216881</v>
      </c>
      <c r="E3818" s="6" t="b">
        <f xml:space="preserve"> INDEX('YouTube data'!$A$1:$N$16308,MATCH($A3818,'YouTube data'!$A:$A,0),MATCH('INDEX and MATCH - practice'!E$1,'YouTube data'!$1:$1,0))</f>
        <v>0</v>
      </c>
      <c r="F3818">
        <f t="shared" si="59"/>
        <v>216881</v>
      </c>
    </row>
    <row r="3819" spans="1:6" x14ac:dyDescent="0.25">
      <c r="A3819" s="6" t="s">
        <v>8538</v>
      </c>
      <c r="B3819" s="6" t="str">
        <f xml:space="preserve"> INDEX('YouTube data'!$A$1:$N$16308,MATCH($A3819,'YouTube data'!$A:$A,0),MATCH('INDEX and MATCH - practice'!B$1,'YouTube data'!$1:$1,0))</f>
        <v>தினகரனின் தந்திரம்... ஆட்சி கலையுமா? TTV Dinakaran wins in RK Nagar</v>
      </c>
      <c r="C3819" s="6" t="str">
        <f xml:space="preserve"> INDEX('YouTube data'!$A$1:$N$16308,MATCH($A3819,'YouTube data'!$A:$A,0),MATCH('INDEX and MATCH - practice'!C$1,'YouTube data'!$1:$1,0))</f>
        <v>News &amp; Politics</v>
      </c>
      <c r="D3819" s="6">
        <f xml:space="preserve"> INDEX('YouTube data'!$A$1:$N$16308,MATCH($A3819,'YouTube data'!$A:$A,0),MATCH('INDEX and MATCH - practice'!D$1,'YouTube data'!$1:$1,0))</f>
        <v>116500</v>
      </c>
      <c r="E3819" s="6" t="b">
        <f xml:space="preserve"> INDEX('YouTube data'!$A$1:$N$16308,MATCH($A3819,'YouTube data'!$A:$A,0),MATCH('INDEX and MATCH - practice'!E$1,'YouTube data'!$1:$1,0))</f>
        <v>0</v>
      </c>
      <c r="F3819">
        <f t="shared" si="59"/>
        <v>116500</v>
      </c>
    </row>
    <row r="3820" spans="1:6" x14ac:dyDescent="0.25">
      <c r="A3820" s="6" t="s">
        <v>8540</v>
      </c>
      <c r="B3820" s="6" t="str">
        <f xml:space="preserve"> INDEX('YouTube data'!$A$1:$N$16308,MATCH($A3820,'YouTube data'!$A:$A,0),MATCH('INDEX and MATCH - practice'!B$1,'YouTube data'!$1:$1,0))</f>
        <v>Weekly Reliv - Baalveer - 16th Dec  to 22nd Dec 2017  - Episode 812 to 818</v>
      </c>
      <c r="C3820" s="6" t="str">
        <f xml:space="preserve"> INDEX('YouTube data'!$A$1:$N$16308,MATCH($A3820,'YouTube data'!$A:$A,0),MATCH('INDEX and MATCH - practice'!C$1,'YouTube data'!$1:$1,0))</f>
        <v>Entertainment</v>
      </c>
      <c r="D3820" s="6">
        <f xml:space="preserve"> INDEX('YouTube data'!$A$1:$N$16308,MATCH($A3820,'YouTube data'!$A:$A,0),MATCH('INDEX and MATCH - practice'!D$1,'YouTube data'!$1:$1,0))</f>
        <v>281700</v>
      </c>
      <c r="E3820" s="6" t="b">
        <f xml:space="preserve"> INDEX('YouTube data'!$A$1:$N$16308,MATCH($A3820,'YouTube data'!$A:$A,0),MATCH('INDEX and MATCH - practice'!E$1,'YouTube data'!$1:$1,0))</f>
        <v>0</v>
      </c>
      <c r="F3820">
        <f t="shared" si="59"/>
        <v>281700</v>
      </c>
    </row>
    <row r="3821" spans="1:6" x14ac:dyDescent="0.25">
      <c r="A3821" s="6" t="s">
        <v>8542</v>
      </c>
      <c r="B3821" s="6" t="str">
        <f xml:space="preserve"> INDEX('YouTube data'!$A$1:$N$16308,MATCH($A3821,'YouTube data'!$A:$A,0),MATCH('INDEX and MATCH - practice'!B$1,'YouTube data'!$1:$1,0))</f>
        <v>Andamaina Jeevitham Full Movie - Anupama Parameswaran - 2017 Latest Telugu Movies - Dulquer Salman</v>
      </c>
      <c r="C3821" s="6" t="str">
        <f xml:space="preserve"> INDEX('YouTube data'!$A$1:$N$16308,MATCH($A3821,'YouTube data'!$A:$A,0),MATCH('INDEX and MATCH - practice'!C$1,'YouTube data'!$1:$1,0))</f>
        <v>Entertainment</v>
      </c>
      <c r="D3821" s="6">
        <f xml:space="preserve"> INDEX('YouTube data'!$A$1:$N$16308,MATCH($A3821,'YouTube data'!$A:$A,0),MATCH('INDEX and MATCH - practice'!D$1,'YouTube data'!$1:$1,0))</f>
        <v>1888660</v>
      </c>
      <c r="E3821" s="6" t="b">
        <f xml:space="preserve"> INDEX('YouTube data'!$A$1:$N$16308,MATCH($A3821,'YouTube data'!$A:$A,0),MATCH('INDEX and MATCH - practice'!E$1,'YouTube data'!$1:$1,0))</f>
        <v>0</v>
      </c>
      <c r="F3821">
        <f t="shared" si="59"/>
        <v>1888660</v>
      </c>
    </row>
    <row r="3822" spans="1:6" x14ac:dyDescent="0.25">
      <c r="A3822" s="6" t="s">
        <v>8544</v>
      </c>
      <c r="B3822" s="6" t="str">
        <f xml:space="preserve"> INDEX('YouTube data'!$A$1:$N$16308,MATCH($A3822,'YouTube data'!$A:$A,0),MATCH('INDEX and MATCH - practice'!B$1,'YouTube data'!$1:$1,0))</f>
        <v>🔴[Live] Daffar (Hoshiarpur) Punjab Kabaddi Academy Association Cup  25 Dec 2017</v>
      </c>
      <c r="C3822" s="6" t="str">
        <f xml:space="preserve"> INDEX('YouTube data'!$A$1:$N$16308,MATCH($A3822,'YouTube data'!$A:$A,0),MATCH('INDEX and MATCH - practice'!C$1,'YouTube data'!$1:$1,0))</f>
        <v>Sports</v>
      </c>
      <c r="D3822" s="6">
        <f xml:space="preserve"> INDEX('YouTube data'!$A$1:$N$16308,MATCH($A3822,'YouTube data'!$A:$A,0),MATCH('INDEX and MATCH - practice'!D$1,'YouTube data'!$1:$1,0))</f>
        <v>122340</v>
      </c>
      <c r="E3822" s="6" t="b">
        <f xml:space="preserve"> INDEX('YouTube data'!$A$1:$N$16308,MATCH($A3822,'YouTube data'!$A:$A,0),MATCH('INDEX and MATCH - practice'!E$1,'YouTube data'!$1:$1,0))</f>
        <v>0</v>
      </c>
      <c r="F3822">
        <f t="shared" si="59"/>
        <v>122340</v>
      </c>
    </row>
    <row r="3823" spans="1:6" x14ac:dyDescent="0.25">
      <c r="A3823" s="6" t="s">
        <v>8546</v>
      </c>
      <c r="B3823" s="6" t="str">
        <f xml:space="preserve"> INDEX('YouTube data'!$A$1:$N$16308,MATCH($A3823,'YouTube data'!$A:$A,0),MATCH('INDEX and MATCH - practice'!B$1,'YouTube data'!$1:$1,0))</f>
        <v>23 दिसंबर आज से मृत्यु पंचक शुरु, अगले 5 दिनों तक भूलकर भी तक न करें ये 5 काम Astrology Panchak- YT</v>
      </c>
      <c r="C3823" s="6" t="str">
        <f xml:space="preserve"> INDEX('YouTube data'!$A$1:$N$16308,MATCH($A3823,'YouTube data'!$A:$A,0),MATCH('INDEX and MATCH - practice'!C$1,'YouTube data'!$1:$1,0))</f>
        <v>People &amp; Blogs</v>
      </c>
      <c r="D3823" s="6">
        <f xml:space="preserve"> INDEX('YouTube data'!$A$1:$N$16308,MATCH($A3823,'YouTube data'!$A:$A,0),MATCH('INDEX and MATCH - practice'!D$1,'YouTube data'!$1:$1,0))</f>
        <v>271812</v>
      </c>
      <c r="E3823" s="6" t="b">
        <f xml:space="preserve"> INDEX('YouTube data'!$A$1:$N$16308,MATCH($A3823,'YouTube data'!$A:$A,0),MATCH('INDEX and MATCH - practice'!E$1,'YouTube data'!$1:$1,0))</f>
        <v>0</v>
      </c>
      <c r="F3823">
        <f t="shared" si="59"/>
        <v>271812</v>
      </c>
    </row>
    <row r="3824" spans="1:6" x14ac:dyDescent="0.25">
      <c r="A3824" s="6" t="s">
        <v>8548</v>
      </c>
      <c r="B3824" s="6" t="str">
        <f xml:space="preserve"> INDEX('YouTube data'!$A$1:$N$16308,MATCH($A3824,'YouTube data'!$A:$A,0),MATCH('INDEX and MATCH - practice'!B$1,'YouTube data'!$1:$1,0))</f>
        <v>Shrimad Bhagwat Katha || Day - 2 || PUNEI || 24-31 December 2017</v>
      </c>
      <c r="C3824" s="6" t="str">
        <f xml:space="preserve"> INDEX('YouTube data'!$A$1:$N$16308,MATCH($A3824,'YouTube data'!$A:$A,0),MATCH('INDEX and MATCH - practice'!C$1,'YouTube data'!$1:$1,0))</f>
        <v>People &amp; Blogs</v>
      </c>
      <c r="D3824" s="6">
        <f xml:space="preserve"> INDEX('YouTube data'!$A$1:$N$16308,MATCH($A3824,'YouTube data'!$A:$A,0),MATCH('INDEX and MATCH - practice'!D$1,'YouTube data'!$1:$1,0))</f>
        <v>41476</v>
      </c>
      <c r="E3824" s="6" t="b">
        <f xml:space="preserve"> INDEX('YouTube data'!$A$1:$N$16308,MATCH($A3824,'YouTube data'!$A:$A,0),MATCH('INDEX and MATCH - practice'!E$1,'YouTube data'!$1:$1,0))</f>
        <v>0</v>
      </c>
      <c r="F3824">
        <f t="shared" si="59"/>
        <v>41476</v>
      </c>
    </row>
    <row r="3825" spans="1:6" x14ac:dyDescent="0.25">
      <c r="A3825" s="6" t="s">
        <v>8550</v>
      </c>
      <c r="B3825" s="6" t="str">
        <f xml:space="preserve"> INDEX('YouTube data'!$A$1:$N$16308,MATCH($A3825,'YouTube data'!$A:$A,0),MATCH('INDEX and MATCH - practice'!B$1,'YouTube data'!$1:$1,0))</f>
        <v>Jai Simha Jukebox || Balakrishna, Nayanthara || KS Ravi Kumar || C Kalyan ||  Chirantan Bhatt</v>
      </c>
      <c r="C3825" s="6" t="str">
        <f xml:space="preserve"> INDEX('YouTube data'!$A$1:$N$16308,MATCH($A3825,'YouTube data'!$A:$A,0),MATCH('INDEX and MATCH - practice'!C$1,'YouTube data'!$1:$1,0))</f>
        <v>Music</v>
      </c>
      <c r="D3825" s="6">
        <f xml:space="preserve"> INDEX('YouTube data'!$A$1:$N$16308,MATCH($A3825,'YouTube data'!$A:$A,0),MATCH('INDEX and MATCH - practice'!D$1,'YouTube data'!$1:$1,0))</f>
        <v>178024</v>
      </c>
      <c r="E3825" s="6" t="b">
        <f xml:space="preserve"> INDEX('YouTube data'!$A$1:$N$16308,MATCH($A3825,'YouTube data'!$A:$A,0),MATCH('INDEX and MATCH - practice'!E$1,'YouTube data'!$1:$1,0))</f>
        <v>0</v>
      </c>
      <c r="F3825">
        <f t="shared" si="59"/>
        <v>178024</v>
      </c>
    </row>
    <row r="3826" spans="1:6" x14ac:dyDescent="0.25">
      <c r="A3826" s="6" t="s">
        <v>8552</v>
      </c>
      <c r="B3826" s="6" t="str">
        <f xml:space="preserve"> INDEX('YouTube data'!$A$1:$N$16308,MATCH($A3826,'YouTube data'!$A:$A,0),MATCH('INDEX and MATCH - practice'!B$1,'YouTube data'!$1:$1,0))</f>
        <v>Vj Abishek Raaja Review On Sakka Podu Podu Raja |Youtubers Trolled Santhanam Smile Settai Gang Rocks</v>
      </c>
      <c r="C3826" s="6" t="str">
        <f xml:space="preserve"> INDEX('YouTube data'!$A$1:$N$16308,MATCH($A3826,'YouTube data'!$A:$A,0),MATCH('INDEX and MATCH - practice'!C$1,'YouTube data'!$1:$1,0))</f>
        <v>Entertainment</v>
      </c>
      <c r="D3826" s="6">
        <f xml:space="preserve"> INDEX('YouTube data'!$A$1:$N$16308,MATCH($A3826,'YouTube data'!$A:$A,0),MATCH('INDEX and MATCH - practice'!D$1,'YouTube data'!$1:$1,0))</f>
        <v>320353</v>
      </c>
      <c r="E3826" s="6" t="b">
        <f xml:space="preserve"> INDEX('YouTube data'!$A$1:$N$16308,MATCH($A3826,'YouTube data'!$A:$A,0),MATCH('INDEX and MATCH - practice'!E$1,'YouTube data'!$1:$1,0))</f>
        <v>0</v>
      </c>
      <c r="F3826">
        <f t="shared" si="59"/>
        <v>320353</v>
      </c>
    </row>
    <row r="3827" spans="1:6" x14ac:dyDescent="0.25">
      <c r="A3827" s="6" t="s">
        <v>8555</v>
      </c>
      <c r="B3827" s="6" t="str">
        <f xml:space="preserve"> INDEX('YouTube data'!$A$1:$N$16308,MATCH($A3827,'YouTube data'!$A:$A,0),MATCH('INDEX and MATCH - practice'!B$1,'YouTube data'!$1:$1,0))</f>
        <v>Kuladheivam SUN TV Episode - 807 (25-12-17)</v>
      </c>
      <c r="C3827" s="6" t="str">
        <f xml:space="preserve"> INDEX('YouTube data'!$A$1:$N$16308,MATCH($A3827,'YouTube data'!$A:$A,0),MATCH('INDEX and MATCH - practice'!C$1,'YouTube data'!$1:$1,0))</f>
        <v>Entertainment</v>
      </c>
      <c r="D3827" s="6">
        <f xml:space="preserve"> INDEX('YouTube data'!$A$1:$N$16308,MATCH($A3827,'YouTube data'!$A:$A,0),MATCH('INDEX and MATCH - practice'!D$1,'YouTube data'!$1:$1,0))</f>
        <v>124756</v>
      </c>
      <c r="E3827" s="6" t="b">
        <f xml:space="preserve"> INDEX('YouTube data'!$A$1:$N$16308,MATCH($A3827,'YouTube data'!$A:$A,0),MATCH('INDEX and MATCH - practice'!E$1,'YouTube data'!$1:$1,0))</f>
        <v>0</v>
      </c>
      <c r="F3827">
        <f t="shared" si="59"/>
        <v>124756</v>
      </c>
    </row>
    <row r="3828" spans="1:6" x14ac:dyDescent="0.25">
      <c r="A3828" s="6" t="s">
        <v>8557</v>
      </c>
      <c r="B3828" s="6" t="str">
        <f xml:space="preserve"> INDEX('YouTube data'!$A$1:$N$16308,MATCH($A3828,'YouTube data'!$A:$A,0),MATCH('INDEX and MATCH - practice'!B$1,'YouTube data'!$1:$1,0))</f>
        <v>Jai Simha Audio Launch || Nandamuri Balakrishna, Nayanthara || Chirantan Bhatt || TV9</v>
      </c>
      <c r="C3828" s="6" t="str">
        <f xml:space="preserve"> INDEX('YouTube data'!$A$1:$N$16308,MATCH($A3828,'YouTube data'!$A:$A,0),MATCH('INDEX and MATCH - practice'!C$1,'YouTube data'!$1:$1,0))</f>
        <v>Entertainment</v>
      </c>
      <c r="D3828" s="6">
        <f xml:space="preserve"> INDEX('YouTube data'!$A$1:$N$16308,MATCH($A3828,'YouTube data'!$A:$A,0),MATCH('INDEX and MATCH - practice'!D$1,'YouTube data'!$1:$1,0))</f>
        <v>109038</v>
      </c>
      <c r="E3828" s="6" t="b">
        <f xml:space="preserve"> INDEX('YouTube data'!$A$1:$N$16308,MATCH($A3828,'YouTube data'!$A:$A,0),MATCH('INDEX and MATCH - practice'!E$1,'YouTube data'!$1:$1,0))</f>
        <v>0</v>
      </c>
      <c r="F3828">
        <f t="shared" si="59"/>
        <v>109038</v>
      </c>
    </row>
    <row r="3829" spans="1:6" x14ac:dyDescent="0.25">
      <c r="A3829" s="6" t="s">
        <v>8559</v>
      </c>
      <c r="B3829" s="6" t="str">
        <f xml:space="preserve"> INDEX('YouTube data'!$A$1:$N$16308,MATCH($A3829,'YouTube data'!$A:$A,0),MATCH('INDEX and MATCH - practice'!B$1,'YouTube data'!$1:$1,0))</f>
        <v>7 AM ETV Telugu News | 25th December 2017</v>
      </c>
      <c r="C3829" s="6" t="str">
        <f xml:space="preserve"> INDEX('YouTube data'!$A$1:$N$16308,MATCH($A3829,'YouTube data'!$A:$A,0),MATCH('INDEX and MATCH - practice'!C$1,'YouTube data'!$1:$1,0))</f>
        <v>News &amp; Politics</v>
      </c>
      <c r="D3829" s="6">
        <f xml:space="preserve"> INDEX('YouTube data'!$A$1:$N$16308,MATCH($A3829,'YouTube data'!$A:$A,0),MATCH('INDEX and MATCH - practice'!D$1,'YouTube data'!$1:$1,0))</f>
        <v>82785</v>
      </c>
      <c r="E3829" s="6" t="b">
        <f xml:space="preserve"> INDEX('YouTube data'!$A$1:$N$16308,MATCH($A3829,'YouTube data'!$A:$A,0),MATCH('INDEX and MATCH - practice'!E$1,'YouTube data'!$1:$1,0))</f>
        <v>0</v>
      </c>
      <c r="F3829">
        <f t="shared" si="59"/>
        <v>82785</v>
      </c>
    </row>
    <row r="3830" spans="1:6" x14ac:dyDescent="0.25">
      <c r="A3830" s="6" t="s">
        <v>8561</v>
      </c>
      <c r="B3830" s="6" t="str">
        <f xml:space="preserve"> INDEX('YouTube data'!$A$1:$N$16308,MATCH($A3830,'YouTube data'!$A:$A,0),MATCH('INDEX and MATCH - practice'!B$1,'YouTube data'!$1:$1,0))</f>
        <v>Uppum Mulakum│Flowers│EP# 503</v>
      </c>
      <c r="C3830" s="6" t="str">
        <f xml:space="preserve"> INDEX('YouTube data'!$A$1:$N$16308,MATCH($A3830,'YouTube data'!$A:$A,0),MATCH('INDEX and MATCH - practice'!C$1,'YouTube data'!$1:$1,0))</f>
        <v>Entertainment</v>
      </c>
      <c r="D3830" s="6">
        <f xml:space="preserve"> INDEX('YouTube data'!$A$1:$N$16308,MATCH($A3830,'YouTube data'!$A:$A,0),MATCH('INDEX and MATCH - practice'!D$1,'YouTube data'!$1:$1,0))</f>
        <v>405003</v>
      </c>
      <c r="E3830" s="6" t="b">
        <f xml:space="preserve"> INDEX('YouTube data'!$A$1:$N$16308,MATCH($A3830,'YouTube data'!$A:$A,0),MATCH('INDEX and MATCH - practice'!E$1,'YouTube data'!$1:$1,0))</f>
        <v>0</v>
      </c>
      <c r="F3830">
        <f t="shared" si="59"/>
        <v>405003</v>
      </c>
    </row>
    <row r="3831" spans="1:6" x14ac:dyDescent="0.25">
      <c r="A3831" s="6" t="s">
        <v>8563</v>
      </c>
      <c r="B3831" s="6" t="str">
        <f xml:space="preserve"> INDEX('YouTube data'!$A$1:$N$16308,MATCH($A3831,'YouTube data'!$A:$A,0),MATCH('INDEX and MATCH - practice'!B$1,'YouTube data'!$1:$1,0))</f>
        <v>Giving Warm Blankets to the Homeless(India) | Winter Nights | The Baigan Vines</v>
      </c>
      <c r="C3831" s="6" t="str">
        <f xml:space="preserve"> INDEX('YouTube data'!$A$1:$N$16308,MATCH($A3831,'YouTube data'!$A:$A,0),MATCH('INDEX and MATCH - practice'!C$1,'YouTube data'!$1:$1,0))</f>
        <v>Entertainment</v>
      </c>
      <c r="D3831" s="6">
        <f xml:space="preserve"> INDEX('YouTube data'!$A$1:$N$16308,MATCH($A3831,'YouTube data'!$A:$A,0),MATCH('INDEX and MATCH - practice'!D$1,'YouTube data'!$1:$1,0))</f>
        <v>148593</v>
      </c>
      <c r="E3831" s="6" t="b">
        <f xml:space="preserve"> INDEX('YouTube data'!$A$1:$N$16308,MATCH($A3831,'YouTube data'!$A:$A,0),MATCH('INDEX and MATCH - practice'!E$1,'YouTube data'!$1:$1,0))</f>
        <v>0</v>
      </c>
      <c r="F3831">
        <f t="shared" si="59"/>
        <v>148593</v>
      </c>
    </row>
    <row r="3832" spans="1:6" x14ac:dyDescent="0.25">
      <c r="A3832" s="6" t="s">
        <v>8565</v>
      </c>
      <c r="B3832" s="6" t="str">
        <f xml:space="preserve"> INDEX('YouTube data'!$A$1:$N$16308,MATCH($A3832,'YouTube data'!$A:$A,0),MATCH('INDEX and MATCH - practice'!B$1,'YouTube data'!$1:$1,0))</f>
        <v>Tiger Zinda Hai PUBLIC REVIEW | First Day First Show | Salman Khan | Katrina Kaif</v>
      </c>
      <c r="C3832" s="6" t="str">
        <f xml:space="preserve"> INDEX('YouTube data'!$A$1:$N$16308,MATCH($A3832,'YouTube data'!$A:$A,0),MATCH('INDEX and MATCH - practice'!C$1,'YouTube data'!$1:$1,0))</f>
        <v>Entertainment</v>
      </c>
      <c r="D3832" s="6">
        <f xml:space="preserve"> INDEX('YouTube data'!$A$1:$N$16308,MATCH($A3832,'YouTube data'!$A:$A,0),MATCH('INDEX and MATCH - practice'!D$1,'YouTube data'!$1:$1,0))</f>
        <v>493930</v>
      </c>
      <c r="E3832" s="6" t="b">
        <f xml:space="preserve"> INDEX('YouTube data'!$A$1:$N$16308,MATCH($A3832,'YouTube data'!$A:$A,0),MATCH('INDEX and MATCH - practice'!E$1,'YouTube data'!$1:$1,0))</f>
        <v>0</v>
      </c>
      <c r="F3832">
        <f t="shared" si="59"/>
        <v>493930</v>
      </c>
    </row>
    <row r="3833" spans="1:6" x14ac:dyDescent="0.25">
      <c r="A3833" s="6" t="s">
        <v>8567</v>
      </c>
      <c r="B3833" s="6" t="str">
        <f xml:space="preserve"> INDEX('YouTube data'!$A$1:$N$16308,MATCH($A3833,'YouTube data'!$A:$A,0),MATCH('INDEX and MATCH - practice'!B$1,'YouTube data'!$1:$1,0))</f>
        <v>25 December, 2017 The  Discussion, India-Pakistan, Environmental Pollution, Agrarian Distress</v>
      </c>
      <c r="C3833" s="6" t="str">
        <f xml:space="preserve"> INDEX('YouTube data'!$A$1:$N$16308,MATCH($A3833,'YouTube data'!$A:$A,0),MATCH('INDEX and MATCH - practice'!C$1,'YouTube data'!$1:$1,0))</f>
        <v>Education</v>
      </c>
      <c r="D3833" s="6">
        <f xml:space="preserve"> INDEX('YouTube data'!$A$1:$N$16308,MATCH($A3833,'YouTube data'!$A:$A,0),MATCH('INDEX and MATCH - practice'!D$1,'YouTube data'!$1:$1,0))</f>
        <v>25409</v>
      </c>
      <c r="E3833" s="6" t="b">
        <f xml:space="preserve"> INDEX('YouTube data'!$A$1:$N$16308,MATCH($A3833,'YouTube data'!$A:$A,0),MATCH('INDEX and MATCH - practice'!E$1,'YouTube data'!$1:$1,0))</f>
        <v>1</v>
      </c>
      <c r="F3833">
        <f t="shared" si="59"/>
        <v>25409</v>
      </c>
    </row>
    <row r="3834" spans="1:6" x14ac:dyDescent="0.25">
      <c r="A3834" s="6" t="s">
        <v>8569</v>
      </c>
      <c r="B3834" s="6" t="str">
        <f xml:space="preserve"> INDEX('YouTube data'!$A$1:$N$16308,MATCH($A3834,'YouTube data'!$A:$A,0),MATCH('INDEX and MATCH - practice'!B$1,'YouTube data'!$1:$1,0))</f>
        <v>Happy Birthday Bhaijaan | Studio Version | Anubhav Mohanty | Humane Sagar | Neel Mohapatra</v>
      </c>
      <c r="C3834" s="6" t="str">
        <f xml:space="preserve"> INDEX('YouTube data'!$A$1:$N$16308,MATCH($A3834,'YouTube data'!$A:$A,0),MATCH('INDEX and MATCH - practice'!C$1,'YouTube data'!$1:$1,0))</f>
        <v>Music</v>
      </c>
      <c r="D3834" s="6">
        <f xml:space="preserve"> INDEX('YouTube data'!$A$1:$N$16308,MATCH($A3834,'YouTube data'!$A:$A,0),MATCH('INDEX and MATCH - practice'!D$1,'YouTube data'!$1:$1,0))</f>
        <v>89112</v>
      </c>
      <c r="E3834" s="6" t="b">
        <f xml:space="preserve"> INDEX('YouTube data'!$A$1:$N$16308,MATCH($A3834,'YouTube data'!$A:$A,0),MATCH('INDEX and MATCH - practice'!E$1,'YouTube data'!$1:$1,0))</f>
        <v>0</v>
      </c>
      <c r="F3834">
        <f t="shared" si="59"/>
        <v>89112</v>
      </c>
    </row>
    <row r="3835" spans="1:6" x14ac:dyDescent="0.25">
      <c r="A3835" s="6" t="s">
        <v>8572</v>
      </c>
      <c r="B3835" s="6" t="str">
        <f xml:space="preserve"> INDEX('YouTube data'!$A$1:$N$16308,MATCH($A3835,'YouTube data'!$A:$A,0),MATCH('INDEX and MATCH - practice'!B$1,'YouTube data'!$1:$1,0))</f>
        <v>Pawan Kalyan with President Ram Nath Kovind at Governor Narasimhan Feast | YOYO TV Channel</v>
      </c>
      <c r="C3835" s="6" t="str">
        <f xml:space="preserve"> INDEX('YouTube data'!$A$1:$N$16308,MATCH($A3835,'YouTube data'!$A:$A,0),MATCH('INDEX and MATCH - practice'!C$1,'YouTube data'!$1:$1,0))</f>
        <v>News &amp; Politics</v>
      </c>
      <c r="D3835" s="6">
        <f xml:space="preserve"> INDEX('YouTube data'!$A$1:$N$16308,MATCH($A3835,'YouTube data'!$A:$A,0),MATCH('INDEX and MATCH - practice'!D$1,'YouTube data'!$1:$1,0))</f>
        <v>58714</v>
      </c>
      <c r="E3835" s="6" t="b">
        <f xml:space="preserve"> INDEX('YouTube data'!$A$1:$N$16308,MATCH($A3835,'YouTube data'!$A:$A,0),MATCH('INDEX and MATCH - practice'!E$1,'YouTube data'!$1:$1,0))</f>
        <v>0</v>
      </c>
      <c r="F3835">
        <f t="shared" si="59"/>
        <v>58714</v>
      </c>
    </row>
    <row r="3836" spans="1:6" x14ac:dyDescent="0.25">
      <c r="A3836" s="6" t="s">
        <v>8574</v>
      </c>
      <c r="B3836" s="6" t="str">
        <f xml:space="preserve"> INDEX('YouTube data'!$A$1:$N$16308,MATCH($A3836,'YouTube data'!$A:$A,0),MATCH('INDEX and MATCH - practice'!B$1,'YouTube data'!$1:$1,0))</f>
        <v>Velaikkaran First Show Fans Reaction | Sivakarthikeyan | Fahadh Faasil | Nayanthara</v>
      </c>
      <c r="C3836" s="6" t="str">
        <f xml:space="preserve"> INDEX('YouTube data'!$A$1:$N$16308,MATCH($A3836,'YouTube data'!$A:$A,0),MATCH('INDEX and MATCH - practice'!C$1,'YouTube data'!$1:$1,0))</f>
        <v>News &amp; Politics</v>
      </c>
      <c r="D3836" s="6">
        <f xml:space="preserve"> INDEX('YouTube data'!$A$1:$N$16308,MATCH($A3836,'YouTube data'!$A:$A,0),MATCH('INDEX and MATCH - practice'!D$1,'YouTube data'!$1:$1,0))</f>
        <v>804317</v>
      </c>
      <c r="E3836" s="6" t="b">
        <f xml:space="preserve"> INDEX('YouTube data'!$A$1:$N$16308,MATCH($A3836,'YouTube data'!$A:$A,0),MATCH('INDEX and MATCH - practice'!E$1,'YouTube data'!$1:$1,0))</f>
        <v>0</v>
      </c>
      <c r="F3836">
        <f t="shared" si="59"/>
        <v>804317</v>
      </c>
    </row>
    <row r="3837" spans="1:6" x14ac:dyDescent="0.25">
      <c r="A3837" s="6" t="s">
        <v>8576</v>
      </c>
      <c r="B3837" s="6" t="str">
        <f xml:space="preserve"> INDEX('YouTube data'!$A$1:$N$16308,MATCH($A3837,'YouTube data'!$A:$A,0),MATCH('INDEX and MATCH - practice'!B$1,'YouTube data'!$1:$1,0))</f>
        <v>Punith Anjaniputhra Row: City Civil Court Stays Movie Screening Until 2nd January</v>
      </c>
      <c r="C3837" s="6" t="str">
        <f xml:space="preserve"> INDEX('YouTube data'!$A$1:$N$16308,MATCH($A3837,'YouTube data'!$A:$A,0),MATCH('INDEX and MATCH - practice'!C$1,'YouTube data'!$1:$1,0))</f>
        <v>News &amp; Politics</v>
      </c>
      <c r="D3837" s="6">
        <f xml:space="preserve"> INDEX('YouTube data'!$A$1:$N$16308,MATCH($A3837,'YouTube data'!$A:$A,0),MATCH('INDEX and MATCH - practice'!D$1,'YouTube data'!$1:$1,0))</f>
        <v>86054</v>
      </c>
      <c r="E3837" s="6" t="b">
        <f xml:space="preserve"> INDEX('YouTube data'!$A$1:$N$16308,MATCH($A3837,'YouTube data'!$A:$A,0),MATCH('INDEX and MATCH - practice'!E$1,'YouTube data'!$1:$1,0))</f>
        <v>0</v>
      </c>
      <c r="F3837">
        <f t="shared" si="59"/>
        <v>86054</v>
      </c>
    </row>
    <row r="3838" spans="1:6" x14ac:dyDescent="0.25">
      <c r="A3838" s="6" t="s">
        <v>8578</v>
      </c>
      <c r="B3838" s="6" t="str">
        <f xml:space="preserve"> INDEX('YouTube data'!$A$1:$N$16308,MATCH($A3838,'YouTube data'!$A:$A,0),MATCH('INDEX and MATCH - practice'!B$1,'YouTube data'!$1:$1,0))</f>
        <v>Anushka And Virat Crazy Dancing On Their Wedding Reception</v>
      </c>
      <c r="C3838" s="6" t="str">
        <f xml:space="preserve"> INDEX('YouTube data'!$A$1:$N$16308,MATCH($A3838,'YouTube data'!$A:$A,0),MATCH('INDEX and MATCH - practice'!C$1,'YouTube data'!$1:$1,0))</f>
        <v>Entertainment</v>
      </c>
      <c r="D3838" s="6">
        <f xml:space="preserve"> INDEX('YouTube data'!$A$1:$N$16308,MATCH($A3838,'YouTube data'!$A:$A,0),MATCH('INDEX and MATCH - practice'!D$1,'YouTube data'!$1:$1,0))</f>
        <v>1085288</v>
      </c>
      <c r="E3838" s="6" t="b">
        <f xml:space="preserve"> INDEX('YouTube data'!$A$1:$N$16308,MATCH($A3838,'YouTube data'!$A:$A,0),MATCH('INDEX and MATCH - practice'!E$1,'YouTube data'!$1:$1,0))</f>
        <v>0</v>
      </c>
      <c r="F3838">
        <f t="shared" si="59"/>
        <v>1085288</v>
      </c>
    </row>
    <row r="3839" spans="1:6" x14ac:dyDescent="0.25">
      <c r="A3839" s="6" t="s">
        <v>8580</v>
      </c>
      <c r="B3839" s="6" t="str">
        <f xml:space="preserve"> INDEX('YouTube data'!$A$1:$N$16308,MATCH($A3839,'YouTube data'!$A:$A,0),MATCH('INDEX and MATCH - practice'!B$1,'YouTube data'!$1:$1,0))</f>
        <v>10 Most Expensive Gifts Actresses Ever Received By Bollywood Stars - Anushka Sharma, Kareena Kapoor</v>
      </c>
      <c r="C3839" s="6" t="str">
        <f xml:space="preserve"> INDEX('YouTube data'!$A$1:$N$16308,MATCH($A3839,'YouTube data'!$A:$A,0),MATCH('INDEX and MATCH - practice'!C$1,'YouTube data'!$1:$1,0))</f>
        <v>People &amp; Blogs</v>
      </c>
      <c r="D3839" s="6">
        <f xml:space="preserve"> INDEX('YouTube data'!$A$1:$N$16308,MATCH($A3839,'YouTube data'!$A:$A,0),MATCH('INDEX and MATCH - practice'!D$1,'YouTube data'!$1:$1,0))</f>
        <v>2340159</v>
      </c>
      <c r="E3839" s="6" t="b">
        <f xml:space="preserve"> INDEX('YouTube data'!$A$1:$N$16308,MATCH($A3839,'YouTube data'!$A:$A,0),MATCH('INDEX and MATCH - practice'!E$1,'YouTube data'!$1:$1,0))</f>
        <v>0</v>
      </c>
      <c r="F3839">
        <f t="shared" si="59"/>
        <v>2340159</v>
      </c>
    </row>
    <row r="3840" spans="1:6" x14ac:dyDescent="0.25">
      <c r="A3840" s="6" t="s">
        <v>8582</v>
      </c>
      <c r="B3840" s="6" t="str">
        <f xml:space="preserve"> INDEX('YouTube data'!$A$1:$N$16308,MATCH($A3840,'YouTube data'!$A:$A,0),MATCH('INDEX and MATCH - practice'!B$1,'YouTube data'!$1:$1,0))</f>
        <v>Bhaagamathie Movie Teaser | Anushka | Unni Mukundan | Thaman S | UV Creations | #BhaagamathieTeaser</v>
      </c>
      <c r="C3840" s="6" t="str">
        <f xml:space="preserve"> INDEX('YouTube data'!$A$1:$N$16308,MATCH($A3840,'YouTube data'!$A:$A,0),MATCH('INDEX and MATCH - practice'!C$1,'YouTube data'!$1:$1,0))</f>
        <v>Entertainment</v>
      </c>
      <c r="D3840" s="6">
        <f xml:space="preserve"> INDEX('YouTube data'!$A$1:$N$16308,MATCH($A3840,'YouTube data'!$A:$A,0),MATCH('INDEX and MATCH - practice'!D$1,'YouTube data'!$1:$1,0))</f>
        <v>2522998</v>
      </c>
      <c r="E3840" s="6" t="b">
        <f xml:space="preserve"> INDEX('YouTube data'!$A$1:$N$16308,MATCH($A3840,'YouTube data'!$A:$A,0),MATCH('INDEX and MATCH - practice'!E$1,'YouTube data'!$1:$1,0))</f>
        <v>0</v>
      </c>
      <c r="F3840">
        <f t="shared" si="59"/>
        <v>2522998</v>
      </c>
    </row>
    <row r="3841" spans="1:6" x14ac:dyDescent="0.25">
      <c r="A3841" s="6" t="s">
        <v>8585</v>
      </c>
      <c r="B3841" s="6" t="str">
        <f xml:space="preserve"> INDEX('YouTube data'!$A$1:$N$16308,MATCH($A3841,'YouTube data'!$A:$A,0),MATCH('INDEX and MATCH - practice'!B$1,'YouTube data'!$1:$1,0))</f>
        <v>MS Dhoni ने Kuldeep Yadav को लगाई जमकर डांट, डांट के बाद मिले 3 wickets || India Win the match by 88</v>
      </c>
      <c r="C3841" s="6" t="str">
        <f xml:space="preserve"> INDEX('YouTube data'!$A$1:$N$16308,MATCH($A3841,'YouTube data'!$A:$A,0),MATCH('INDEX and MATCH - practice'!C$1,'YouTube data'!$1:$1,0))</f>
        <v>News &amp; Politics</v>
      </c>
      <c r="D3841" s="6">
        <f xml:space="preserve"> INDEX('YouTube data'!$A$1:$N$16308,MATCH($A3841,'YouTube data'!$A:$A,0),MATCH('INDEX and MATCH - practice'!D$1,'YouTube data'!$1:$1,0))</f>
        <v>186855</v>
      </c>
      <c r="E3841" s="6" t="b">
        <f xml:space="preserve"> INDEX('YouTube data'!$A$1:$N$16308,MATCH($A3841,'YouTube data'!$A:$A,0),MATCH('INDEX and MATCH - practice'!E$1,'YouTube data'!$1:$1,0))</f>
        <v>0</v>
      </c>
      <c r="F3841">
        <f t="shared" si="59"/>
        <v>186855</v>
      </c>
    </row>
    <row r="3842" spans="1:6" x14ac:dyDescent="0.25">
      <c r="A3842" s="6" t="s">
        <v>8587</v>
      </c>
      <c r="B3842" s="6" t="str">
        <f xml:space="preserve"> INDEX('YouTube data'!$A$1:$N$16308,MATCH($A3842,'YouTube data'!$A:$A,0),MATCH('INDEX and MATCH - practice'!B$1,'YouTube data'!$1:$1,0))</f>
        <v>Nandini 23rd Dec 2017</v>
      </c>
      <c r="C3842" s="6" t="str">
        <f xml:space="preserve"> INDEX('YouTube data'!$A$1:$N$16308,MATCH($A3842,'YouTube data'!$A:$A,0),MATCH('INDEX and MATCH - practice'!C$1,'YouTube data'!$1:$1,0))</f>
        <v>People &amp; Blogs</v>
      </c>
      <c r="D3842" s="6">
        <f xml:space="preserve"> INDEX('YouTube data'!$A$1:$N$16308,MATCH($A3842,'YouTube data'!$A:$A,0),MATCH('INDEX and MATCH - practice'!D$1,'YouTube data'!$1:$1,0))</f>
        <v>374263</v>
      </c>
      <c r="E3842" s="6" t="b">
        <f xml:space="preserve"> INDEX('YouTube data'!$A$1:$N$16308,MATCH($A3842,'YouTube data'!$A:$A,0),MATCH('INDEX and MATCH - practice'!E$1,'YouTube data'!$1:$1,0))</f>
        <v>0</v>
      </c>
      <c r="F3842">
        <f t="shared" si="59"/>
        <v>374263</v>
      </c>
    </row>
    <row r="3843" spans="1:6" x14ac:dyDescent="0.25">
      <c r="A3843" s="6" t="s">
        <v>8589</v>
      </c>
      <c r="B3843" s="6" t="str">
        <f xml:space="preserve"> INDEX('YouTube data'!$A$1:$N$16308,MATCH($A3843,'YouTube data'!$A:$A,0),MATCH('INDEX and MATCH - practice'!B$1,'YouTube data'!$1:$1,0))</f>
        <v>Dhairyam (2017) NEW RELEASED Full Hindi Dubbed Movie | Ajay Rao, P Ravi Shankar, Sadhu Kokila</v>
      </c>
      <c r="C3843" s="6" t="str">
        <f xml:space="preserve"> INDEX('YouTube data'!$A$1:$N$16308,MATCH($A3843,'YouTube data'!$A:$A,0),MATCH('INDEX and MATCH - practice'!C$1,'YouTube data'!$1:$1,0))</f>
        <v>Entertainment</v>
      </c>
      <c r="D3843" s="6">
        <f xml:space="preserve"> INDEX('YouTube data'!$A$1:$N$16308,MATCH($A3843,'YouTube data'!$A:$A,0),MATCH('INDEX and MATCH - practice'!D$1,'YouTube data'!$1:$1,0))</f>
        <v>2575649</v>
      </c>
      <c r="E3843" s="6" t="b">
        <f xml:space="preserve"> INDEX('YouTube data'!$A$1:$N$16308,MATCH($A3843,'YouTube data'!$A:$A,0),MATCH('INDEX and MATCH - practice'!E$1,'YouTube data'!$1:$1,0))</f>
        <v>0</v>
      </c>
      <c r="F3843">
        <f t="shared" ref="F3843:F3906" si="60" xml:space="preserve"> IF(D3843=0,AVERAGE($D$2:$D$16308),D3843)</f>
        <v>2575649</v>
      </c>
    </row>
    <row r="3844" spans="1:6" x14ac:dyDescent="0.25">
      <c r="A3844" s="6" t="s">
        <v>8591</v>
      </c>
      <c r="B3844" s="6" t="str">
        <f xml:space="preserve"> INDEX('YouTube data'!$A$1:$N$16308,MATCH($A3844,'YouTube data'!$A:$A,0),MATCH('INDEX and MATCH - practice'!B$1,'YouTube data'!$1:$1,0))</f>
        <v>Real Madrid vs Barcelona 0-3 All Goals &amp; Highlights 23/12/2017 HD</v>
      </c>
      <c r="C3844" s="6" t="str">
        <f xml:space="preserve"> INDEX('YouTube data'!$A$1:$N$16308,MATCH($A3844,'YouTube data'!$A:$A,0),MATCH('INDEX and MATCH - practice'!C$1,'YouTube data'!$1:$1,0))</f>
        <v>Sports</v>
      </c>
      <c r="D3844" s="6">
        <f xml:space="preserve"> INDEX('YouTube data'!$A$1:$N$16308,MATCH($A3844,'YouTube data'!$A:$A,0),MATCH('INDEX and MATCH - practice'!D$1,'YouTube data'!$1:$1,0))</f>
        <v>4361354</v>
      </c>
      <c r="E3844" s="6" t="b">
        <f xml:space="preserve"> INDEX('YouTube data'!$A$1:$N$16308,MATCH($A3844,'YouTube data'!$A:$A,0),MATCH('INDEX and MATCH - practice'!E$1,'YouTube data'!$1:$1,0))</f>
        <v>0</v>
      </c>
      <c r="F3844">
        <f t="shared" si="60"/>
        <v>4361354</v>
      </c>
    </row>
    <row r="3845" spans="1:6" x14ac:dyDescent="0.25">
      <c r="A3845" s="6" t="s">
        <v>8593</v>
      </c>
      <c r="B3845" s="6" t="str">
        <f xml:space="preserve"> INDEX('YouTube data'!$A$1:$N$16308,MATCH($A3845,'YouTube data'!$A:$A,0),MATCH('INDEX and MATCH - practice'!B$1,'YouTube data'!$1:$1,0))</f>
        <v>Athmasakhi l Nanthitha is critical stage l Mazhavil Manorama</v>
      </c>
      <c r="C3845" s="6" t="str">
        <f xml:space="preserve"> INDEX('YouTube data'!$A$1:$N$16308,MATCH($A3845,'YouTube data'!$A:$A,0),MATCH('INDEX and MATCH - practice'!C$1,'YouTube data'!$1:$1,0))</f>
        <v>Entertainment</v>
      </c>
      <c r="D3845" s="6">
        <f xml:space="preserve"> INDEX('YouTube data'!$A$1:$N$16308,MATCH($A3845,'YouTube data'!$A:$A,0),MATCH('INDEX and MATCH - practice'!D$1,'YouTube data'!$1:$1,0))</f>
        <v>163190</v>
      </c>
      <c r="E3845" s="6" t="b">
        <f xml:space="preserve"> INDEX('YouTube data'!$A$1:$N$16308,MATCH($A3845,'YouTube data'!$A:$A,0),MATCH('INDEX and MATCH - practice'!E$1,'YouTube data'!$1:$1,0))</f>
        <v>0</v>
      </c>
      <c r="F3845">
        <f t="shared" si="60"/>
        <v>163190</v>
      </c>
    </row>
    <row r="3846" spans="1:6" x14ac:dyDescent="0.25">
      <c r="A3846" s="6" t="s">
        <v>8595</v>
      </c>
      <c r="B3846" s="6" t="str">
        <f xml:space="preserve"> INDEX('YouTube data'!$A$1:$N$16308,MATCH($A3846,'YouTube data'!$A:$A,0),MATCH('INDEX and MATCH - practice'!B$1,'YouTube data'!$1:$1,0))</f>
        <v>Muddha Mandaram - Episode 963  - December 25, 2017 - Preview</v>
      </c>
      <c r="C3846" s="6" t="str">
        <f xml:space="preserve"> INDEX('YouTube data'!$A$1:$N$16308,MATCH($A3846,'YouTube data'!$A:$A,0),MATCH('INDEX and MATCH - practice'!C$1,'YouTube data'!$1:$1,0))</f>
        <v>Entertainment</v>
      </c>
      <c r="D3846" s="6">
        <f xml:space="preserve"> INDEX('YouTube data'!$A$1:$N$16308,MATCH($A3846,'YouTube data'!$A:$A,0),MATCH('INDEX and MATCH - practice'!D$1,'YouTube data'!$1:$1,0))</f>
        <v>235577</v>
      </c>
      <c r="E3846" s="6" t="b">
        <f xml:space="preserve"> INDEX('YouTube data'!$A$1:$N$16308,MATCH($A3846,'YouTube data'!$A:$A,0),MATCH('INDEX and MATCH - practice'!E$1,'YouTube data'!$1:$1,0))</f>
        <v>0</v>
      </c>
      <c r="F3846">
        <f t="shared" si="60"/>
        <v>235577</v>
      </c>
    </row>
    <row r="3847" spans="1:6" x14ac:dyDescent="0.25">
      <c r="A3847" s="6" t="s">
        <v>8597</v>
      </c>
      <c r="B3847" s="6" t="str">
        <f xml:space="preserve"> INDEX('YouTube data'!$A$1:$N$16308,MATCH($A3847,'YouTube data'!$A:$A,0),MATCH('INDEX and MATCH - practice'!B$1,'YouTube data'!$1:$1,0))</f>
        <v>deaf murarilal  lबोळो -भाटो  राजस्थानी हरयाणवी कॉमेडी वीडियो</v>
      </c>
      <c r="C3847" s="6" t="str">
        <f xml:space="preserve"> INDEX('YouTube data'!$A$1:$N$16308,MATCH($A3847,'YouTube data'!$A:$A,0),MATCH('INDEX and MATCH - practice'!C$1,'YouTube data'!$1:$1,0))</f>
        <v>Film &amp; Animation</v>
      </c>
      <c r="D3847" s="6">
        <f xml:space="preserve"> INDEX('YouTube data'!$A$1:$N$16308,MATCH($A3847,'YouTube data'!$A:$A,0),MATCH('INDEX and MATCH - practice'!D$1,'YouTube data'!$1:$1,0))</f>
        <v>274333</v>
      </c>
      <c r="E3847" s="6" t="b">
        <f xml:space="preserve"> INDEX('YouTube data'!$A$1:$N$16308,MATCH($A3847,'YouTube data'!$A:$A,0),MATCH('INDEX and MATCH - practice'!E$1,'YouTube data'!$1:$1,0))</f>
        <v>0</v>
      </c>
      <c r="F3847">
        <f t="shared" si="60"/>
        <v>274333</v>
      </c>
    </row>
    <row r="3848" spans="1:6" x14ac:dyDescent="0.25">
      <c r="A3848" s="6" t="s">
        <v>8599</v>
      </c>
      <c r="B3848" s="6" t="str">
        <f xml:space="preserve"> INDEX('YouTube data'!$A$1:$N$16308,MATCH($A3848,'YouTube data'!$A:$A,0),MATCH('INDEX and MATCH - practice'!B$1,'YouTube data'!$1:$1,0))</f>
        <v>10 Movie Theatres That You Should Visit Before You Die | Fully Filmy Rewind</v>
      </c>
      <c r="C3848" s="6" t="str">
        <f xml:space="preserve"> INDEX('YouTube data'!$A$1:$N$16308,MATCH($A3848,'YouTube data'!$A:$A,0),MATCH('INDEX and MATCH - practice'!C$1,'YouTube data'!$1:$1,0))</f>
        <v>Film &amp; Animation</v>
      </c>
      <c r="D3848" s="6">
        <f xml:space="preserve"> INDEX('YouTube data'!$A$1:$N$16308,MATCH($A3848,'YouTube data'!$A:$A,0),MATCH('INDEX and MATCH - practice'!D$1,'YouTube data'!$1:$1,0))</f>
        <v>50411</v>
      </c>
      <c r="E3848" s="6" t="b">
        <f xml:space="preserve"> INDEX('YouTube data'!$A$1:$N$16308,MATCH($A3848,'YouTube data'!$A:$A,0),MATCH('INDEX and MATCH - practice'!E$1,'YouTube data'!$1:$1,0))</f>
        <v>0</v>
      </c>
      <c r="F3848">
        <f t="shared" si="60"/>
        <v>50411</v>
      </c>
    </row>
    <row r="3849" spans="1:6" x14ac:dyDescent="0.25">
      <c r="A3849" s="6" t="s">
        <v>8601</v>
      </c>
      <c r="B3849" s="6" t="str">
        <f xml:space="preserve"> INDEX('YouTube data'!$A$1:$N$16308,MATCH($A3849,'YouTube data'!$A:$A,0),MATCH('INDEX and MATCH - practice'!B$1,'YouTube data'!$1:$1,0))</f>
        <v>APNA BACHPAN PART 3 || KIRAAK HYDERABADIZ || HYDERABADI BACHPAN</v>
      </c>
      <c r="C3849" s="6" t="str">
        <f xml:space="preserve"> INDEX('YouTube data'!$A$1:$N$16308,MATCH($A3849,'YouTube data'!$A:$A,0),MATCH('INDEX and MATCH - practice'!C$1,'YouTube data'!$1:$1,0))</f>
        <v>Entertainment</v>
      </c>
      <c r="D3849" s="6">
        <f xml:space="preserve"> INDEX('YouTube data'!$A$1:$N$16308,MATCH($A3849,'YouTube data'!$A:$A,0),MATCH('INDEX and MATCH - practice'!D$1,'YouTube data'!$1:$1,0))</f>
        <v>162752</v>
      </c>
      <c r="E3849" s="6" t="b">
        <f xml:space="preserve"> INDEX('YouTube data'!$A$1:$N$16308,MATCH($A3849,'YouTube data'!$A:$A,0),MATCH('INDEX and MATCH - practice'!E$1,'YouTube data'!$1:$1,0))</f>
        <v>0</v>
      </c>
      <c r="F3849">
        <f t="shared" si="60"/>
        <v>162752</v>
      </c>
    </row>
    <row r="3850" spans="1:6" x14ac:dyDescent="0.25">
      <c r="A3850" s="6" t="s">
        <v>8603</v>
      </c>
      <c r="B3850" s="6" t="str">
        <f xml:space="preserve"> INDEX('YouTube data'!$A$1:$N$16308,MATCH($A3850,'YouTube data'!$A:$A,0),MATCH('INDEX and MATCH - practice'!B$1,'YouTube data'!$1:$1,0))</f>
        <v>Hichki | Official Trailer | Rani Mukerji | Releasing 23rd Feb 2018</v>
      </c>
      <c r="C3850" s="6" t="str">
        <f xml:space="preserve"> INDEX('YouTube data'!$A$1:$N$16308,MATCH($A3850,'YouTube data'!$A:$A,0),MATCH('INDEX and MATCH - practice'!C$1,'YouTube data'!$1:$1,0))</f>
        <v>Film &amp; Animation</v>
      </c>
      <c r="D3850" s="6">
        <f xml:space="preserve"> INDEX('YouTube data'!$A$1:$N$16308,MATCH($A3850,'YouTube data'!$A:$A,0),MATCH('INDEX and MATCH - practice'!D$1,'YouTube data'!$1:$1,0))</f>
        <v>11801227</v>
      </c>
      <c r="E3850" s="6" t="b">
        <f xml:space="preserve"> INDEX('YouTube data'!$A$1:$N$16308,MATCH($A3850,'YouTube data'!$A:$A,0),MATCH('INDEX and MATCH - practice'!E$1,'YouTube data'!$1:$1,0))</f>
        <v>0</v>
      </c>
      <c r="F3850">
        <f t="shared" si="60"/>
        <v>11801227</v>
      </c>
    </row>
    <row r="3851" spans="1:6" x14ac:dyDescent="0.25">
      <c r="A3851" s="6" t="s">
        <v>8605</v>
      </c>
      <c r="B3851" s="6" t="str">
        <f xml:space="preserve"> INDEX('YouTube data'!$A$1:$N$16308,MATCH($A3851,'YouTube data'!$A:$A,0),MATCH('INDEX and MATCH - practice'!B$1,'YouTube data'!$1:$1,0))</f>
        <v>टाइगर की लोगो ने की पूजा हार पहनाकर। Salman khan Tiger Zinda hai  | PBH News</v>
      </c>
      <c r="C3851" s="6" t="str">
        <f xml:space="preserve"> INDEX('YouTube data'!$A$1:$N$16308,MATCH($A3851,'YouTube data'!$A:$A,0),MATCH('INDEX and MATCH - practice'!C$1,'YouTube data'!$1:$1,0))</f>
        <v>Entertainment</v>
      </c>
      <c r="D3851" s="6">
        <f xml:space="preserve"> INDEX('YouTube data'!$A$1:$N$16308,MATCH($A3851,'YouTube data'!$A:$A,0),MATCH('INDEX and MATCH - practice'!D$1,'YouTube data'!$1:$1,0))</f>
        <v>95974</v>
      </c>
      <c r="E3851" s="6" t="b">
        <f xml:space="preserve"> INDEX('YouTube data'!$A$1:$N$16308,MATCH($A3851,'YouTube data'!$A:$A,0),MATCH('INDEX and MATCH - practice'!E$1,'YouTube data'!$1:$1,0))</f>
        <v>0</v>
      </c>
      <c r="F3851">
        <f t="shared" si="60"/>
        <v>95974</v>
      </c>
    </row>
    <row r="3852" spans="1:6" x14ac:dyDescent="0.25">
      <c r="A3852" s="6" t="s">
        <v>8607</v>
      </c>
      <c r="B3852" s="6" t="str">
        <f xml:space="preserve"> INDEX('YouTube data'!$A$1:$N$16308,MATCH($A3852,'YouTube data'!$A:$A,0),MATCH('INDEX and MATCH - practice'!B$1,'YouTube data'!$1:$1,0))</f>
        <v>നിനക്കെന്നെ കെട്ടാൻ വല്ലഉദ്ദേശവുമുണ്ടോ | Malayalam Comedy | Malayalam Comedy Scenes | Nonstop Comedy</v>
      </c>
      <c r="C3852" s="6" t="str">
        <f xml:space="preserve"> INDEX('YouTube data'!$A$1:$N$16308,MATCH($A3852,'YouTube data'!$A:$A,0),MATCH('INDEX and MATCH - practice'!C$1,'YouTube data'!$1:$1,0))</f>
        <v>Film &amp; Animation</v>
      </c>
      <c r="D3852" s="6">
        <f xml:space="preserve"> INDEX('YouTube data'!$A$1:$N$16308,MATCH($A3852,'YouTube data'!$A:$A,0),MATCH('INDEX and MATCH - practice'!D$1,'YouTube data'!$1:$1,0))</f>
        <v>181977</v>
      </c>
      <c r="E3852" s="6" t="b">
        <f xml:space="preserve"> INDEX('YouTube data'!$A$1:$N$16308,MATCH($A3852,'YouTube data'!$A:$A,0),MATCH('INDEX and MATCH - practice'!E$1,'YouTube data'!$1:$1,0))</f>
        <v>0</v>
      </c>
      <c r="F3852">
        <f t="shared" si="60"/>
        <v>181977</v>
      </c>
    </row>
    <row r="3853" spans="1:6" x14ac:dyDescent="0.25">
      <c r="A3853" s="6" t="s">
        <v>8609</v>
      </c>
      <c r="B3853" s="6" t="str">
        <f xml:space="preserve"> INDEX('YouTube data'!$A$1:$N$16308,MATCH($A3853,'YouTube data'!$A:$A,0),MATCH('INDEX and MATCH - practice'!B$1,'YouTube data'!$1:$1,0))</f>
        <v>Marthanda Chakravarthy | MINI WEB-SERIES | CHAPTER 02 | Madras Central</v>
      </c>
      <c r="C3853" s="6" t="str">
        <f xml:space="preserve"> INDEX('YouTube data'!$A$1:$N$16308,MATCH($A3853,'YouTube data'!$A:$A,0),MATCH('INDEX and MATCH - practice'!C$1,'YouTube data'!$1:$1,0))</f>
        <v>Entertainment</v>
      </c>
      <c r="D3853" s="6">
        <f xml:space="preserve"> INDEX('YouTube data'!$A$1:$N$16308,MATCH($A3853,'YouTube data'!$A:$A,0),MATCH('INDEX and MATCH - practice'!D$1,'YouTube data'!$1:$1,0))</f>
        <v>103137</v>
      </c>
      <c r="E3853" s="6" t="b">
        <f xml:space="preserve"> INDEX('YouTube data'!$A$1:$N$16308,MATCH($A3853,'YouTube data'!$A:$A,0),MATCH('INDEX and MATCH - practice'!E$1,'YouTube data'!$1:$1,0))</f>
        <v>0</v>
      </c>
      <c r="F3853">
        <f t="shared" si="60"/>
        <v>103137</v>
      </c>
    </row>
    <row r="3854" spans="1:6" x14ac:dyDescent="0.25">
      <c r="A3854" s="6" t="s">
        <v>8611</v>
      </c>
      <c r="B3854" s="6" t="str">
        <f xml:space="preserve"> INDEX('YouTube data'!$A$1:$N$16308,MATCH($A3854,'YouTube data'!$A:$A,0),MATCH('INDEX and MATCH - practice'!B$1,'YouTube data'!$1:$1,0))</f>
        <v>हिटमैन' रोहित ने सबसे तेज टी-20 शतक के वर्ल्ड रिकॉर्ड की बराबरी की.</v>
      </c>
      <c r="C3854" s="6" t="str">
        <f xml:space="preserve"> INDEX('YouTube data'!$A$1:$N$16308,MATCH($A3854,'YouTube data'!$A:$A,0),MATCH('INDEX and MATCH - practice'!C$1,'YouTube data'!$1:$1,0))</f>
        <v>News &amp; Politics</v>
      </c>
      <c r="D3854" s="6">
        <f xml:space="preserve"> INDEX('YouTube data'!$A$1:$N$16308,MATCH($A3854,'YouTube data'!$A:$A,0),MATCH('INDEX and MATCH - practice'!D$1,'YouTube data'!$1:$1,0))</f>
        <v>204973</v>
      </c>
      <c r="E3854" s="6" t="b">
        <f xml:space="preserve"> INDEX('YouTube data'!$A$1:$N$16308,MATCH($A3854,'YouTube data'!$A:$A,0),MATCH('INDEX and MATCH - practice'!E$1,'YouTube data'!$1:$1,0))</f>
        <v>0</v>
      </c>
      <c r="F3854">
        <f t="shared" si="60"/>
        <v>204973</v>
      </c>
    </row>
    <row r="3855" spans="1:6" x14ac:dyDescent="0.25">
      <c r="A3855" s="6" t="s">
        <v>8613</v>
      </c>
      <c r="B3855" s="6" t="str">
        <f xml:space="preserve"> INDEX('YouTube data'!$A$1:$N$16308,MATCH($A3855,'YouTube data'!$A:$A,0),MATCH('INDEX and MATCH - practice'!B$1,'YouTube data'!$1:$1,0))</f>
        <v>Kapoor's At Shashi Kapoor's House Christmas Party 2017 Full Video-,Kareena,Ranbir,,Taimur,Karishma,</v>
      </c>
      <c r="C3855" s="6" t="str">
        <f xml:space="preserve"> INDEX('YouTube data'!$A$1:$N$16308,MATCH($A3855,'YouTube data'!$A:$A,0),MATCH('INDEX and MATCH - practice'!C$1,'YouTube data'!$1:$1,0))</f>
        <v>Entertainment</v>
      </c>
      <c r="D3855" s="6">
        <f xml:space="preserve"> INDEX('YouTube data'!$A$1:$N$16308,MATCH($A3855,'YouTube data'!$A:$A,0),MATCH('INDEX and MATCH - practice'!D$1,'YouTube data'!$1:$1,0))</f>
        <v>265959</v>
      </c>
      <c r="E3855" s="6" t="b">
        <f xml:space="preserve"> INDEX('YouTube data'!$A$1:$N$16308,MATCH($A3855,'YouTube data'!$A:$A,0),MATCH('INDEX and MATCH - practice'!E$1,'YouTube data'!$1:$1,0))</f>
        <v>0</v>
      </c>
      <c r="F3855">
        <f t="shared" si="60"/>
        <v>265959</v>
      </c>
    </row>
    <row r="3856" spans="1:6" x14ac:dyDescent="0.25">
      <c r="A3856" s="6" t="s">
        <v>8615</v>
      </c>
      <c r="B3856" s="6" t="str">
        <f xml:space="preserve"> INDEX('YouTube data'!$A$1:$N$16308,MATCH($A3856,'YouTube data'!$A:$A,0),MATCH('INDEX and MATCH - practice'!B$1,'YouTube data'!$1:$1,0))</f>
        <v>Anjaniputra Film Stay issue Discussion part 1 held on 24/12/2017</v>
      </c>
      <c r="C3856" s="6" t="str">
        <f xml:space="preserve"> INDEX('YouTube data'!$A$1:$N$16308,MATCH($A3856,'YouTube data'!$A:$A,0),MATCH('INDEX and MATCH - practice'!C$1,'YouTube data'!$1:$1,0))</f>
        <v>News &amp; Politics</v>
      </c>
      <c r="D3856" s="6">
        <f xml:space="preserve"> INDEX('YouTube data'!$A$1:$N$16308,MATCH($A3856,'YouTube data'!$A:$A,0),MATCH('INDEX and MATCH - practice'!D$1,'YouTube data'!$1:$1,0))</f>
        <v>59533</v>
      </c>
      <c r="E3856" s="6" t="b">
        <f xml:space="preserve"> INDEX('YouTube data'!$A$1:$N$16308,MATCH($A3856,'YouTube data'!$A:$A,0),MATCH('INDEX and MATCH - practice'!E$1,'YouTube data'!$1:$1,0))</f>
        <v>0</v>
      </c>
      <c r="F3856">
        <f t="shared" si="60"/>
        <v>59533</v>
      </c>
    </row>
    <row r="3857" spans="1:6" x14ac:dyDescent="0.25">
      <c r="A3857" s="6" t="s">
        <v>8617</v>
      </c>
      <c r="B3857" s="6" t="str">
        <f xml:space="preserve"> INDEX('YouTube data'!$A$1:$N$16308,MATCH($A3857,'YouTube data'!$A:$A,0),MATCH('INDEX and MATCH - practice'!B$1,'YouTube data'!$1:$1,0))</f>
        <v>जेव्हा नवाझुद्दीन मराठीत म्हणतो, 'बाळासाहेब मला प्रेरणा देतील'</v>
      </c>
      <c r="C3857" s="6" t="str">
        <f xml:space="preserve"> INDEX('YouTube data'!$A$1:$N$16308,MATCH($A3857,'YouTube data'!$A:$A,0),MATCH('INDEX and MATCH - practice'!C$1,'YouTube data'!$1:$1,0))</f>
        <v>News &amp; Politics</v>
      </c>
      <c r="D3857" s="6">
        <f xml:space="preserve"> INDEX('YouTube data'!$A$1:$N$16308,MATCH($A3857,'YouTube data'!$A:$A,0),MATCH('INDEX and MATCH - practice'!D$1,'YouTube data'!$1:$1,0))</f>
        <v>314571</v>
      </c>
      <c r="E3857" s="6" t="b">
        <f xml:space="preserve"> INDEX('YouTube data'!$A$1:$N$16308,MATCH($A3857,'YouTube data'!$A:$A,0),MATCH('INDEX and MATCH - practice'!E$1,'YouTube data'!$1:$1,0))</f>
        <v>0</v>
      </c>
      <c r="F3857">
        <f t="shared" si="60"/>
        <v>314571</v>
      </c>
    </row>
    <row r="3858" spans="1:6" x14ac:dyDescent="0.25">
      <c r="A3858" s="6" t="s">
        <v>8619</v>
      </c>
      <c r="B3858" s="6" t="str">
        <f xml:space="preserve"> INDEX('YouTube data'!$A$1:$N$16308,MATCH($A3858,'YouTube data'!$A:$A,0),MATCH('INDEX and MATCH - practice'!B$1,'YouTube data'!$1:$1,0))</f>
        <v>Velaikaran or Sakka Podu Podu Raja? Santhanam Funny Reply | Press Meet</v>
      </c>
      <c r="C3858" s="6" t="str">
        <f xml:space="preserve"> INDEX('YouTube data'!$A$1:$N$16308,MATCH($A3858,'YouTube data'!$A:$A,0),MATCH('INDEX and MATCH - practice'!C$1,'YouTube data'!$1:$1,0))</f>
        <v>Entertainment</v>
      </c>
      <c r="D3858" s="6">
        <f xml:space="preserve"> INDEX('YouTube data'!$A$1:$N$16308,MATCH($A3858,'YouTube data'!$A:$A,0),MATCH('INDEX and MATCH - practice'!D$1,'YouTube data'!$1:$1,0))</f>
        <v>122003</v>
      </c>
      <c r="E3858" s="6" t="b">
        <f xml:space="preserve"> INDEX('YouTube data'!$A$1:$N$16308,MATCH($A3858,'YouTube data'!$A:$A,0),MATCH('INDEX and MATCH - practice'!E$1,'YouTube data'!$1:$1,0))</f>
        <v>0</v>
      </c>
      <c r="F3858">
        <f t="shared" si="60"/>
        <v>122003</v>
      </c>
    </row>
    <row r="3859" spans="1:6" x14ac:dyDescent="0.25">
      <c r="A3859" s="6" t="s">
        <v>8621</v>
      </c>
      <c r="B3859" s="6" t="str">
        <f xml:space="preserve"> INDEX('YouTube data'!$A$1:$N$16308,MATCH($A3859,'YouTube data'!$A:$A,0),MATCH('INDEX and MATCH - practice'!B$1,'YouTube data'!$1:$1,0))</f>
        <v>റിമി ടോമി പെരുംകള്ളി - എന്നെ ചതിക്കുമെന്ന് കരുതിയില്ല - കാവ്യ പ്രതികരിക്കുന്നു</v>
      </c>
      <c r="C3859" s="6" t="str">
        <f xml:space="preserve"> INDEX('YouTube data'!$A$1:$N$16308,MATCH($A3859,'YouTube data'!$A:$A,0),MATCH('INDEX and MATCH - practice'!C$1,'YouTube data'!$1:$1,0))</f>
        <v>People &amp; Blogs</v>
      </c>
      <c r="D3859" s="6">
        <f xml:space="preserve"> INDEX('YouTube data'!$A$1:$N$16308,MATCH($A3859,'YouTube data'!$A:$A,0),MATCH('INDEX and MATCH - practice'!D$1,'YouTube data'!$1:$1,0))</f>
        <v>119567</v>
      </c>
      <c r="E3859" s="6" t="b">
        <f xml:space="preserve"> INDEX('YouTube data'!$A$1:$N$16308,MATCH($A3859,'YouTube data'!$A:$A,0),MATCH('INDEX and MATCH - practice'!E$1,'YouTube data'!$1:$1,0))</f>
        <v>0</v>
      </c>
      <c r="F3859">
        <f t="shared" si="60"/>
        <v>119567</v>
      </c>
    </row>
    <row r="3860" spans="1:6" x14ac:dyDescent="0.25">
      <c r="A3860" s="6" t="s">
        <v>8623</v>
      </c>
      <c r="B3860" s="6" t="str">
        <f xml:space="preserve"> INDEX('YouTube data'!$A$1:$N$16308,MATCH($A3860,'YouTube data'!$A:$A,0),MATCH('INDEX and MATCH - practice'!B$1,'YouTube data'!$1:$1,0))</f>
        <v>लालू को जेल से बाहर निकालने का शरद ने बनाया महाप्लान !</v>
      </c>
      <c r="C3860" s="6" t="str">
        <f xml:space="preserve"> INDEX('YouTube data'!$A$1:$N$16308,MATCH($A3860,'YouTube data'!$A:$A,0),MATCH('INDEX and MATCH - practice'!C$1,'YouTube data'!$1:$1,0))</f>
        <v>News &amp; Politics</v>
      </c>
      <c r="D3860" s="6">
        <f xml:space="preserve"> INDEX('YouTube data'!$A$1:$N$16308,MATCH($A3860,'YouTube data'!$A:$A,0),MATCH('INDEX and MATCH - practice'!D$1,'YouTube data'!$1:$1,0))</f>
        <v>125591</v>
      </c>
      <c r="E3860" s="6" t="b">
        <f xml:space="preserve"> INDEX('YouTube data'!$A$1:$N$16308,MATCH($A3860,'YouTube data'!$A:$A,0),MATCH('INDEX and MATCH - practice'!E$1,'YouTube data'!$1:$1,0))</f>
        <v>0</v>
      </c>
      <c r="F3860">
        <f t="shared" si="60"/>
        <v>125591</v>
      </c>
    </row>
    <row r="3861" spans="1:6" x14ac:dyDescent="0.25">
      <c r="A3861" s="6" t="s">
        <v>8625</v>
      </c>
      <c r="B3861" s="6" t="str">
        <f xml:space="preserve"> INDEX('YouTube data'!$A$1:$N$16308,MATCH($A3861,'YouTube data'!$A:$A,0),MATCH('INDEX and MATCH - practice'!B$1,'YouTube data'!$1:$1,0))</f>
        <v>Bigg Boss 11: Arshi Khan evicted from the house, know main reason here | FilmiBeat</v>
      </c>
      <c r="C3861" s="6" t="str">
        <f xml:space="preserve"> INDEX('YouTube data'!$A$1:$N$16308,MATCH($A3861,'YouTube data'!$A:$A,0),MATCH('INDEX and MATCH - practice'!C$1,'YouTube data'!$1:$1,0))</f>
        <v>Entertainment</v>
      </c>
      <c r="D3861" s="6">
        <f xml:space="preserve"> INDEX('YouTube data'!$A$1:$N$16308,MATCH($A3861,'YouTube data'!$A:$A,0),MATCH('INDEX and MATCH - practice'!D$1,'YouTube data'!$1:$1,0))</f>
        <v>147038</v>
      </c>
      <c r="E3861" s="6" t="b">
        <f xml:space="preserve"> INDEX('YouTube data'!$A$1:$N$16308,MATCH($A3861,'YouTube data'!$A:$A,0),MATCH('INDEX and MATCH - practice'!E$1,'YouTube data'!$1:$1,0))</f>
        <v>0</v>
      </c>
      <c r="F3861">
        <f t="shared" si="60"/>
        <v>147038</v>
      </c>
    </row>
    <row r="3862" spans="1:6" x14ac:dyDescent="0.25">
      <c r="A3862" s="6" t="s">
        <v>8627</v>
      </c>
      <c r="B3862" s="6" t="str">
        <f xml:space="preserve"> INDEX('YouTube data'!$A$1:$N$16308,MATCH($A3862,'YouTube data'!$A:$A,0),MATCH('INDEX and MATCH - practice'!B$1,'YouTube data'!$1:$1,0))</f>
        <v>telugu top 10 serial actress wife and husbands | Tollywood LIfe...</v>
      </c>
      <c r="C3862" s="6" t="str">
        <f xml:space="preserve"> INDEX('YouTube data'!$A$1:$N$16308,MATCH($A3862,'YouTube data'!$A:$A,0),MATCH('INDEX and MATCH - practice'!C$1,'YouTube data'!$1:$1,0))</f>
        <v>Entertainment</v>
      </c>
      <c r="D3862" s="6">
        <f xml:space="preserve"> INDEX('YouTube data'!$A$1:$N$16308,MATCH($A3862,'YouTube data'!$A:$A,0),MATCH('INDEX and MATCH - practice'!D$1,'YouTube data'!$1:$1,0))</f>
        <v>81556</v>
      </c>
      <c r="E3862" s="6" t="b">
        <f xml:space="preserve"> INDEX('YouTube data'!$A$1:$N$16308,MATCH($A3862,'YouTube data'!$A:$A,0),MATCH('INDEX and MATCH - practice'!E$1,'YouTube data'!$1:$1,0))</f>
        <v>0</v>
      </c>
      <c r="F3862">
        <f t="shared" si="60"/>
        <v>81556</v>
      </c>
    </row>
    <row r="3863" spans="1:6" x14ac:dyDescent="0.25">
      <c r="A3863" s="6" t="s">
        <v>8629</v>
      </c>
      <c r="B3863" s="6" t="str">
        <f xml:space="preserve"> INDEX('YouTube data'!$A$1:$N$16308,MATCH($A3863,'YouTube data'!$A:$A,0),MATCH('INDEX and MATCH - practice'!B$1,'YouTube data'!$1:$1,0))</f>
        <v>Konchem Touch Lo Unte Chepta Season 3 - Allu Sirish &amp; Surabhi Promo 2 - Pradeep Machiraju</v>
      </c>
      <c r="C3863" s="6" t="str">
        <f xml:space="preserve"> INDEX('YouTube data'!$A$1:$N$16308,MATCH($A3863,'YouTube data'!$A:$A,0),MATCH('INDEX and MATCH - practice'!C$1,'YouTube data'!$1:$1,0))</f>
        <v>People &amp; Blogs</v>
      </c>
      <c r="D3863" s="6">
        <f xml:space="preserve"> INDEX('YouTube data'!$A$1:$N$16308,MATCH($A3863,'YouTube data'!$A:$A,0),MATCH('INDEX and MATCH - practice'!D$1,'YouTube data'!$1:$1,0))</f>
        <v>293352</v>
      </c>
      <c r="E3863" s="6" t="b">
        <f xml:space="preserve"> INDEX('YouTube data'!$A$1:$N$16308,MATCH($A3863,'YouTube data'!$A:$A,0),MATCH('INDEX and MATCH - practice'!E$1,'YouTube data'!$1:$1,0))</f>
        <v>0</v>
      </c>
      <c r="F3863">
        <f t="shared" si="60"/>
        <v>293352</v>
      </c>
    </row>
    <row r="3864" spans="1:6" x14ac:dyDescent="0.25">
      <c r="A3864" s="6" t="s">
        <v>8631</v>
      </c>
      <c r="B3864" s="6" t="str">
        <f xml:space="preserve"> INDEX('YouTube data'!$A$1:$N$16308,MATCH($A3864,'YouTube data'!$A:$A,0),MATCH('INDEX and MATCH - practice'!B$1,'YouTube data'!$1:$1,0))</f>
        <v>മമ്മൂക്കയുടെ മാസ്റ്റർപീസിനെപറ്റി വിജയ് പറഞ്ഞത്| Ilayathalapathy Vijay  about Masterpiece | Mammootty</v>
      </c>
      <c r="C3864" s="6" t="str">
        <f xml:space="preserve"> INDEX('YouTube data'!$A$1:$N$16308,MATCH($A3864,'YouTube data'!$A:$A,0),MATCH('INDEX and MATCH - practice'!C$1,'YouTube data'!$1:$1,0))</f>
        <v>Entertainment</v>
      </c>
      <c r="D3864" s="6">
        <f xml:space="preserve"> INDEX('YouTube data'!$A$1:$N$16308,MATCH($A3864,'YouTube data'!$A:$A,0),MATCH('INDEX and MATCH - practice'!D$1,'YouTube data'!$1:$1,0))</f>
        <v>179729</v>
      </c>
      <c r="E3864" s="6" t="b">
        <f xml:space="preserve"> INDEX('YouTube data'!$A$1:$N$16308,MATCH($A3864,'YouTube data'!$A:$A,0),MATCH('INDEX and MATCH - practice'!E$1,'YouTube data'!$1:$1,0))</f>
        <v>0</v>
      </c>
      <c r="F3864">
        <f t="shared" si="60"/>
        <v>179729</v>
      </c>
    </row>
    <row r="3865" spans="1:6" x14ac:dyDescent="0.25">
      <c r="A3865" s="6" t="s">
        <v>8633</v>
      </c>
      <c r="B3865" s="6" t="str">
        <f xml:space="preserve"> INDEX('YouTube data'!$A$1:$N$16308,MATCH($A3865,'YouTube data'!$A:$A,0),MATCH('INDEX and MATCH - practice'!B$1,'YouTube data'!$1:$1,0))</f>
        <v>சீமான் அதிரடி ஆர்கே நகர் TTV வெற்றியா? பணத்தின் வெற்றியா? Naam Tamilar வளர்ச்சி Seema RK Nagar</v>
      </c>
      <c r="C3865" s="6" t="str">
        <f xml:space="preserve"> INDEX('YouTube data'!$A$1:$N$16308,MATCH($A3865,'YouTube data'!$A:$A,0),MATCH('INDEX and MATCH - practice'!C$1,'YouTube data'!$1:$1,0))</f>
        <v>Entertainment</v>
      </c>
      <c r="D3865" s="6">
        <f xml:space="preserve"> INDEX('YouTube data'!$A$1:$N$16308,MATCH($A3865,'YouTube data'!$A:$A,0),MATCH('INDEX and MATCH - practice'!D$1,'YouTube data'!$1:$1,0))</f>
        <v>107688</v>
      </c>
      <c r="E3865" s="6" t="b">
        <f xml:space="preserve"> INDEX('YouTube data'!$A$1:$N$16308,MATCH($A3865,'YouTube data'!$A:$A,0),MATCH('INDEX and MATCH - practice'!E$1,'YouTube data'!$1:$1,0))</f>
        <v>0</v>
      </c>
      <c r="F3865">
        <f t="shared" si="60"/>
        <v>107688</v>
      </c>
    </row>
    <row r="3866" spans="1:6" x14ac:dyDescent="0.25">
      <c r="A3866" s="6" t="s">
        <v>8635</v>
      </c>
      <c r="B3866" s="6" t="str">
        <f xml:space="preserve"> INDEX('YouTube data'!$A$1:$N$16308,MATCH($A3866,'YouTube data'!$A:$A,0),MATCH('INDEX and MATCH - practice'!B$1,'YouTube data'!$1:$1,0))</f>
        <v>THE JOB INTERVIEW - | Elvish Yadav |</v>
      </c>
      <c r="C3866" s="6" t="str">
        <f xml:space="preserve"> INDEX('YouTube data'!$A$1:$N$16308,MATCH($A3866,'YouTube data'!$A:$A,0),MATCH('INDEX and MATCH - practice'!C$1,'YouTube data'!$1:$1,0))</f>
        <v>Comedy</v>
      </c>
      <c r="D3866" s="6">
        <f xml:space="preserve"> INDEX('YouTube data'!$A$1:$N$16308,MATCH($A3866,'YouTube data'!$A:$A,0),MATCH('INDEX and MATCH - practice'!D$1,'YouTube data'!$1:$1,0))</f>
        <v>999205</v>
      </c>
      <c r="E3866" s="6" t="b">
        <f xml:space="preserve"> INDEX('YouTube data'!$A$1:$N$16308,MATCH($A3866,'YouTube data'!$A:$A,0),MATCH('INDEX and MATCH - practice'!E$1,'YouTube data'!$1:$1,0))</f>
        <v>0</v>
      </c>
      <c r="F3866">
        <f t="shared" si="60"/>
        <v>999205</v>
      </c>
    </row>
    <row r="3867" spans="1:6" x14ac:dyDescent="0.25">
      <c r="A3867" s="6" t="s">
        <v>8637</v>
      </c>
      <c r="B3867" s="6" t="str">
        <f xml:space="preserve"> INDEX('YouTube data'!$A$1:$N$16308,MATCH($A3867,'YouTube data'!$A:$A,0),MATCH('INDEX and MATCH - practice'!B$1,'YouTube data'!$1:$1,0))</f>
        <v>பிரகாஷ் சத்யா அதிரடி விநோதினி கதறல் |Deivamagal Latest Episode</v>
      </c>
      <c r="C3867" s="6" t="str">
        <f xml:space="preserve"> INDEX('YouTube data'!$A$1:$N$16308,MATCH($A3867,'YouTube data'!$A:$A,0),MATCH('INDEX and MATCH - practice'!C$1,'YouTube data'!$1:$1,0))</f>
        <v>Entertainment</v>
      </c>
      <c r="D3867" s="6">
        <f xml:space="preserve"> INDEX('YouTube data'!$A$1:$N$16308,MATCH($A3867,'YouTube data'!$A:$A,0),MATCH('INDEX and MATCH - practice'!D$1,'YouTube data'!$1:$1,0))</f>
        <v>45059</v>
      </c>
      <c r="E3867" s="6" t="b">
        <f xml:space="preserve"> INDEX('YouTube data'!$A$1:$N$16308,MATCH($A3867,'YouTube data'!$A:$A,0),MATCH('INDEX and MATCH - practice'!E$1,'YouTube data'!$1:$1,0))</f>
        <v>0</v>
      </c>
      <c r="F3867">
        <f t="shared" si="60"/>
        <v>45059</v>
      </c>
    </row>
    <row r="3868" spans="1:6" x14ac:dyDescent="0.25">
      <c r="A3868" s="6" t="s">
        <v>8639</v>
      </c>
      <c r="B3868" s="6" t="str">
        <f xml:space="preserve"> INDEX('YouTube data'!$A$1:$N$16308,MATCH($A3868,'YouTube data'!$A:$A,0),MATCH('INDEX and MATCH - practice'!B$1,'YouTube data'!$1:$1,0))</f>
        <v>T.T.V தினகரன் அபார வெற்றி | TTV Dinakaran Wins RK Nagar Election | Live Result News Today</v>
      </c>
      <c r="C3868" s="6" t="str">
        <f xml:space="preserve"> INDEX('YouTube data'!$A$1:$N$16308,MATCH($A3868,'YouTube data'!$A:$A,0),MATCH('INDEX and MATCH - practice'!C$1,'YouTube data'!$1:$1,0))</f>
        <v>News &amp; Politics</v>
      </c>
      <c r="D3868" s="6">
        <f xml:space="preserve"> INDEX('YouTube data'!$A$1:$N$16308,MATCH($A3868,'YouTube data'!$A:$A,0),MATCH('INDEX and MATCH - practice'!D$1,'YouTube data'!$1:$1,0))</f>
        <v>85711</v>
      </c>
      <c r="E3868" s="6" t="b">
        <f xml:space="preserve"> INDEX('YouTube data'!$A$1:$N$16308,MATCH($A3868,'YouTube data'!$A:$A,0),MATCH('INDEX and MATCH - practice'!E$1,'YouTube data'!$1:$1,0))</f>
        <v>0</v>
      </c>
      <c r="F3868">
        <f t="shared" si="60"/>
        <v>85711</v>
      </c>
    </row>
    <row r="3869" spans="1:6" x14ac:dyDescent="0.25">
      <c r="A3869" s="6" t="s">
        <v>8641</v>
      </c>
      <c r="B3869" s="6" t="str">
        <f xml:space="preserve"> INDEX('YouTube data'!$A$1:$N$16308,MATCH($A3869,'YouTube data'!$A:$A,0),MATCH('INDEX and MATCH - practice'!B$1,'YouTube data'!$1:$1,0))</f>
        <v>Nagarjuna About Akkineni Samantha | Hello Movie Pre Release Event | Naga Chaitanya | Akhil</v>
      </c>
      <c r="C3869" s="6" t="str">
        <f xml:space="preserve"> INDEX('YouTube data'!$A$1:$N$16308,MATCH($A3869,'YouTube data'!$A:$A,0),MATCH('INDEX and MATCH - practice'!C$1,'YouTube data'!$1:$1,0))</f>
        <v>Entertainment</v>
      </c>
      <c r="D3869" s="6">
        <f xml:space="preserve"> INDEX('YouTube data'!$A$1:$N$16308,MATCH($A3869,'YouTube data'!$A:$A,0),MATCH('INDEX and MATCH - practice'!D$1,'YouTube data'!$1:$1,0))</f>
        <v>295021</v>
      </c>
      <c r="E3869" s="6" t="b">
        <f xml:space="preserve"> INDEX('YouTube data'!$A$1:$N$16308,MATCH($A3869,'YouTube data'!$A:$A,0),MATCH('INDEX and MATCH - practice'!E$1,'YouTube data'!$1:$1,0))</f>
        <v>0</v>
      </c>
      <c r="F3869">
        <f t="shared" si="60"/>
        <v>295021</v>
      </c>
    </row>
    <row r="3870" spans="1:6" x14ac:dyDescent="0.25">
      <c r="A3870" s="6" t="s">
        <v>8643</v>
      </c>
      <c r="B3870" s="6" t="str">
        <f xml:space="preserve"> INDEX('YouTube data'!$A$1:$N$16308,MATCH($A3870,'YouTube data'!$A:$A,0),MATCH('INDEX and MATCH - practice'!B$1,'YouTube data'!$1:$1,0))</f>
        <v>Triple Threat Match - Roman Reigns, Braun Strowman and Samoa Joe</v>
      </c>
      <c r="C3870" s="6" t="str">
        <f xml:space="preserve"> INDEX('YouTube data'!$A$1:$N$16308,MATCH($A3870,'YouTube data'!$A:$A,0),MATCH('INDEX and MATCH - practice'!C$1,'YouTube data'!$1:$1,0))</f>
        <v>Entertainment</v>
      </c>
      <c r="D3870" s="6">
        <f xml:space="preserve"> INDEX('YouTube data'!$A$1:$N$16308,MATCH($A3870,'YouTube data'!$A:$A,0),MATCH('INDEX and MATCH - practice'!D$1,'YouTube data'!$1:$1,0))</f>
        <v>720235</v>
      </c>
      <c r="E3870" s="6" t="b">
        <f xml:space="preserve"> INDEX('YouTube data'!$A$1:$N$16308,MATCH($A3870,'YouTube data'!$A:$A,0),MATCH('INDEX and MATCH - practice'!E$1,'YouTube data'!$1:$1,0))</f>
        <v>0</v>
      </c>
      <c r="F3870">
        <f t="shared" si="60"/>
        <v>720235</v>
      </c>
    </row>
    <row r="3871" spans="1:6" x14ac:dyDescent="0.25">
      <c r="A3871" s="6" t="s">
        <v>8645</v>
      </c>
      <c r="B3871" s="6" t="str">
        <f xml:space="preserve"> INDEX('YouTube data'!$A$1:$N$16308,MATCH($A3871,'YouTube data'!$A:$A,0),MATCH('INDEX and MATCH - practice'!B$1,'YouTube data'!$1:$1,0))</f>
        <v>Deewangi: Masha Ali (Full Song) | Mista Baaz | Latest Punjabi Songs 2017</v>
      </c>
      <c r="C3871" s="6" t="str">
        <f xml:space="preserve"> INDEX('YouTube data'!$A$1:$N$16308,MATCH($A3871,'YouTube data'!$A:$A,0),MATCH('INDEX and MATCH - practice'!C$1,'YouTube data'!$1:$1,0))</f>
        <v>Music</v>
      </c>
      <c r="D3871" s="6">
        <f xml:space="preserve"> INDEX('YouTube data'!$A$1:$N$16308,MATCH($A3871,'YouTube data'!$A:$A,0),MATCH('INDEX and MATCH - practice'!D$1,'YouTube data'!$1:$1,0))</f>
        <v>183757</v>
      </c>
      <c r="E3871" s="6" t="b">
        <f xml:space="preserve"> INDEX('YouTube data'!$A$1:$N$16308,MATCH($A3871,'YouTube data'!$A:$A,0),MATCH('INDEX and MATCH - practice'!E$1,'YouTube data'!$1:$1,0))</f>
        <v>0</v>
      </c>
      <c r="F3871">
        <f t="shared" si="60"/>
        <v>183757</v>
      </c>
    </row>
    <row r="3872" spans="1:6" x14ac:dyDescent="0.25">
      <c r="A3872" s="6" t="s">
        <v>8647</v>
      </c>
      <c r="B3872" s="6" t="str">
        <f xml:space="preserve"> INDEX('YouTube data'!$A$1:$N$16308,MATCH($A3872,'YouTube data'!$A:$A,0),MATCH('INDEX and MATCH - practice'!B$1,'YouTube data'!$1:$1,0))</f>
        <v>ആട് 2 പടം എങ്ങനെയുണ്ട് പ്രേക്ഷകർ പറയുന്നു | Aadu 2 Audiance Response | Aadu 2 Review</v>
      </c>
      <c r="C3872" s="6" t="str">
        <f xml:space="preserve"> INDEX('YouTube data'!$A$1:$N$16308,MATCH($A3872,'YouTube data'!$A:$A,0),MATCH('INDEX and MATCH - practice'!C$1,'YouTube data'!$1:$1,0))</f>
        <v>Entertainment</v>
      </c>
      <c r="D3872" s="6">
        <f xml:space="preserve"> INDEX('YouTube data'!$A$1:$N$16308,MATCH($A3872,'YouTube data'!$A:$A,0),MATCH('INDEX and MATCH - practice'!D$1,'YouTube data'!$1:$1,0))</f>
        <v>481561</v>
      </c>
      <c r="E3872" s="6" t="b">
        <f xml:space="preserve"> INDEX('YouTube data'!$A$1:$N$16308,MATCH($A3872,'YouTube data'!$A:$A,0),MATCH('INDEX and MATCH - practice'!E$1,'YouTube data'!$1:$1,0))</f>
        <v>0</v>
      </c>
      <c r="F3872">
        <f t="shared" si="60"/>
        <v>481561</v>
      </c>
    </row>
    <row r="3873" spans="1:6" x14ac:dyDescent="0.25">
      <c r="A3873" s="6" t="s">
        <v>8649</v>
      </c>
      <c r="B3873" s="6" t="str">
        <f xml:space="preserve"> INDEX('YouTube data'!$A$1:$N$16308,MATCH($A3873,'YouTube data'!$A:$A,0),MATCH('INDEX and MATCH - practice'!B$1,'YouTube data'!$1:$1,0))</f>
        <v>Arshi Khan ने दिया BT News को सबसे पेहले Exclusive Interview | Hina Khan है गिरगिट</v>
      </c>
      <c r="C3873" s="6" t="str">
        <f xml:space="preserve"> INDEX('YouTube data'!$A$1:$N$16308,MATCH($A3873,'YouTube data'!$A:$A,0),MATCH('INDEX and MATCH - practice'!C$1,'YouTube data'!$1:$1,0))</f>
        <v>Entertainment</v>
      </c>
      <c r="D3873" s="6">
        <f xml:space="preserve"> INDEX('YouTube data'!$A$1:$N$16308,MATCH($A3873,'YouTube data'!$A:$A,0),MATCH('INDEX and MATCH - practice'!D$1,'YouTube data'!$1:$1,0))</f>
        <v>59075</v>
      </c>
      <c r="E3873" s="6" t="b">
        <f xml:space="preserve"> INDEX('YouTube data'!$A$1:$N$16308,MATCH($A3873,'YouTube data'!$A:$A,0),MATCH('INDEX and MATCH - practice'!E$1,'YouTube data'!$1:$1,0))</f>
        <v>0</v>
      </c>
      <c r="F3873">
        <f t="shared" si="60"/>
        <v>59075</v>
      </c>
    </row>
    <row r="3874" spans="1:6" x14ac:dyDescent="0.25">
      <c r="A3874" s="6" t="s">
        <v>8651</v>
      </c>
      <c r="B3874" s="6" t="str">
        <f xml:space="preserve"> INDEX('YouTube data'!$A$1:$N$16308,MATCH($A3874,'YouTube data'!$A:$A,0),MATCH('INDEX and MATCH - practice'!B$1,'YouTube data'!$1:$1,0))</f>
        <v>Ul Kuthu Official Trailer | Dinesh, Nanditha | Caarthick Raju | Justin Prabhakran</v>
      </c>
      <c r="C3874" s="6" t="str">
        <f xml:space="preserve"> INDEX('YouTube data'!$A$1:$N$16308,MATCH($A3874,'YouTube data'!$A:$A,0),MATCH('INDEX and MATCH - practice'!C$1,'YouTube data'!$1:$1,0))</f>
        <v>Music</v>
      </c>
      <c r="D3874" s="6">
        <f xml:space="preserve"> INDEX('YouTube data'!$A$1:$N$16308,MATCH($A3874,'YouTube data'!$A:$A,0),MATCH('INDEX and MATCH - practice'!D$1,'YouTube data'!$1:$1,0))</f>
        <v>54175</v>
      </c>
      <c r="E3874" s="6" t="b">
        <f xml:space="preserve"> INDEX('YouTube data'!$A$1:$N$16308,MATCH($A3874,'YouTube data'!$A:$A,0),MATCH('INDEX and MATCH - practice'!E$1,'YouTube data'!$1:$1,0))</f>
        <v>0</v>
      </c>
      <c r="F3874">
        <f t="shared" si="60"/>
        <v>54175</v>
      </c>
    </row>
    <row r="3875" spans="1:6" x14ac:dyDescent="0.25">
      <c r="A3875" s="6" t="s">
        <v>8653</v>
      </c>
      <c r="B3875" s="6" t="str">
        <f xml:space="preserve"> INDEX('YouTube data'!$A$1:$N$16308,MATCH($A3875,'YouTube data'!$A:$A,0),MATCH('INDEX and MATCH - practice'!B$1,'YouTube data'!$1:$1,0))</f>
        <v>Niharika Nath Performs on Honton Mein Aisi Baat | The Voice India Kids | Episode 14</v>
      </c>
      <c r="C3875" s="6" t="str">
        <f xml:space="preserve"> INDEX('YouTube data'!$A$1:$N$16308,MATCH($A3875,'YouTube data'!$A:$A,0),MATCH('INDEX and MATCH - practice'!C$1,'YouTube data'!$1:$1,0))</f>
        <v>Entertainment</v>
      </c>
      <c r="D3875" s="6">
        <f xml:space="preserve"> INDEX('YouTube data'!$A$1:$N$16308,MATCH($A3875,'YouTube data'!$A:$A,0),MATCH('INDEX and MATCH - practice'!D$1,'YouTube data'!$1:$1,0))</f>
        <v>87602</v>
      </c>
      <c r="E3875" s="6" t="b">
        <f xml:space="preserve"> INDEX('YouTube data'!$A$1:$N$16308,MATCH($A3875,'YouTube data'!$A:$A,0),MATCH('INDEX and MATCH - practice'!E$1,'YouTube data'!$1:$1,0))</f>
        <v>0</v>
      </c>
      <c r="F3875">
        <f t="shared" si="60"/>
        <v>87602</v>
      </c>
    </row>
    <row r="3876" spans="1:6" x14ac:dyDescent="0.25">
      <c r="A3876" s="6" t="s">
        <v>8655</v>
      </c>
      <c r="B3876" s="6" t="str">
        <f xml:space="preserve"> INDEX('YouTube data'!$A$1:$N$16308,MATCH($A3876,'YouTube data'!$A:$A,0),MATCH('INDEX and MATCH - practice'!B$1,'YouTube data'!$1:$1,0))</f>
        <v>జ్యోతిష్యశాస్త్రం పై రెచ్చిపోయిన బాబు గోగినేని ...Babu Gogineni About Astrology Video...</v>
      </c>
      <c r="C3876" s="6" t="str">
        <f xml:space="preserve"> INDEX('YouTube data'!$A$1:$N$16308,MATCH($A3876,'YouTube data'!$A:$A,0),MATCH('INDEX and MATCH - practice'!C$1,'YouTube data'!$1:$1,0))</f>
        <v>Entertainment</v>
      </c>
      <c r="D3876" s="6">
        <f xml:space="preserve"> INDEX('YouTube data'!$A$1:$N$16308,MATCH($A3876,'YouTube data'!$A:$A,0),MATCH('INDEX and MATCH - practice'!D$1,'YouTube data'!$1:$1,0))</f>
        <v>182946</v>
      </c>
      <c r="E3876" s="6" t="b">
        <f xml:space="preserve"> INDEX('YouTube data'!$A$1:$N$16308,MATCH($A3876,'YouTube data'!$A:$A,0),MATCH('INDEX and MATCH - practice'!E$1,'YouTube data'!$1:$1,0))</f>
        <v>0</v>
      </c>
      <c r="F3876">
        <f t="shared" si="60"/>
        <v>182946</v>
      </c>
    </row>
    <row r="3877" spans="1:6" x14ac:dyDescent="0.25">
      <c r="A3877" s="6" t="s">
        <v>8657</v>
      </c>
      <c r="B3877" s="6" t="str">
        <f xml:space="preserve"> INDEX('YouTube data'!$A$1:$N$16308,MATCH($A3877,'YouTube data'!$A:$A,0),MATCH('INDEX and MATCH - practice'!B$1,'YouTube data'!$1:$1,0))</f>
        <v>🌲🎍Mahendras Wishes You A Very Happy Christmas 🎍🌲</v>
      </c>
      <c r="C3877" s="6" t="str">
        <f xml:space="preserve"> INDEX('YouTube data'!$A$1:$N$16308,MATCH($A3877,'YouTube data'!$A:$A,0),MATCH('INDEX and MATCH - practice'!C$1,'YouTube data'!$1:$1,0))</f>
        <v>Education</v>
      </c>
      <c r="D3877" s="6">
        <f xml:space="preserve"> INDEX('YouTube data'!$A$1:$N$16308,MATCH($A3877,'YouTube data'!$A:$A,0),MATCH('INDEX and MATCH - practice'!D$1,'YouTube data'!$1:$1,0))</f>
        <v>12621</v>
      </c>
      <c r="E3877" s="6" t="b">
        <f xml:space="preserve"> INDEX('YouTube data'!$A$1:$N$16308,MATCH($A3877,'YouTube data'!$A:$A,0),MATCH('INDEX and MATCH - practice'!E$1,'YouTube data'!$1:$1,0))</f>
        <v>0</v>
      </c>
      <c r="F3877">
        <f t="shared" si="60"/>
        <v>12621</v>
      </c>
    </row>
    <row r="3878" spans="1:6" x14ac:dyDescent="0.25">
      <c r="A3878" s="6" t="s">
        <v>8659</v>
      </c>
      <c r="B3878" s="6" t="str">
        <f xml:space="preserve"> INDEX('YouTube data'!$A$1:$N$16308,MATCH($A3878,'YouTube data'!$A:$A,0),MATCH('INDEX and MATCH - practice'!B$1,'YouTube data'!$1:$1,0))</f>
        <v>Velaikaran Movie Review | Dumbest Review | Nayanthara, Siva Karthikeyen | Smile Settai</v>
      </c>
      <c r="C3878" s="6" t="str">
        <f xml:space="preserve"> INDEX('YouTube data'!$A$1:$N$16308,MATCH($A3878,'YouTube data'!$A:$A,0),MATCH('INDEX and MATCH - practice'!C$1,'YouTube data'!$1:$1,0))</f>
        <v>Comedy</v>
      </c>
      <c r="D3878" s="6">
        <f xml:space="preserve"> INDEX('YouTube data'!$A$1:$N$16308,MATCH($A3878,'YouTube data'!$A:$A,0),MATCH('INDEX and MATCH - practice'!D$1,'YouTube data'!$1:$1,0))</f>
        <v>207817</v>
      </c>
      <c r="E3878" s="6" t="b">
        <f xml:space="preserve"> INDEX('YouTube data'!$A$1:$N$16308,MATCH($A3878,'YouTube data'!$A:$A,0),MATCH('INDEX and MATCH - practice'!E$1,'YouTube data'!$1:$1,0))</f>
        <v>0</v>
      </c>
      <c r="F3878">
        <f t="shared" si="60"/>
        <v>207817</v>
      </c>
    </row>
    <row r="3879" spans="1:6" x14ac:dyDescent="0.25">
      <c r="A3879" s="6" t="s">
        <v>8661</v>
      </c>
      <c r="B3879" s="6" t="str">
        <f xml:space="preserve"> INDEX('YouTube data'!$A$1:$N$16308,MATCH($A3879,'YouTube data'!$A:$A,0),MATCH('INDEX and MATCH - practice'!B$1,'YouTube data'!$1:$1,0))</f>
        <v>Kalyanam Conditions Apply | Episode 4 – ‘Sorry, No Saree | Mirchi Senthil &amp; Sreeja</v>
      </c>
      <c r="C3879" s="6" t="str">
        <f xml:space="preserve"> INDEX('YouTube data'!$A$1:$N$16308,MATCH($A3879,'YouTube data'!$A:$A,0),MATCH('INDEX and MATCH - practice'!C$1,'YouTube data'!$1:$1,0))</f>
        <v>Entertainment</v>
      </c>
      <c r="D3879" s="6">
        <f xml:space="preserve"> INDEX('YouTube data'!$A$1:$N$16308,MATCH($A3879,'YouTube data'!$A:$A,0),MATCH('INDEX and MATCH - practice'!D$1,'YouTube data'!$1:$1,0))</f>
        <v>728427</v>
      </c>
      <c r="E3879" s="6" t="b">
        <f xml:space="preserve"> INDEX('YouTube data'!$A$1:$N$16308,MATCH($A3879,'YouTube data'!$A:$A,0),MATCH('INDEX and MATCH - practice'!E$1,'YouTube data'!$1:$1,0))</f>
        <v>0</v>
      </c>
      <c r="F3879">
        <f t="shared" si="60"/>
        <v>728427</v>
      </c>
    </row>
    <row r="3880" spans="1:6" x14ac:dyDescent="0.25">
      <c r="A3880" s="6" t="s">
        <v>8663</v>
      </c>
      <c r="B3880" s="6" t="str">
        <f xml:space="preserve"> INDEX('YouTube data'!$A$1:$N$16308,MATCH($A3880,'YouTube data'!$A:$A,0),MATCH('INDEX and MATCH - practice'!B$1,'YouTube data'!$1:$1,0))</f>
        <v>Fodder Scam: Lalu spends first sleepless night in jail, gets new identity 'Qaidi No. 3351'</v>
      </c>
      <c r="C3880" s="6" t="str">
        <f xml:space="preserve"> INDEX('YouTube data'!$A$1:$N$16308,MATCH($A3880,'YouTube data'!$A:$A,0),MATCH('INDEX and MATCH - practice'!C$1,'YouTube data'!$1:$1,0))</f>
        <v>News &amp; Politics</v>
      </c>
      <c r="D3880" s="6">
        <f xml:space="preserve"> INDEX('YouTube data'!$A$1:$N$16308,MATCH($A3880,'YouTube data'!$A:$A,0),MATCH('INDEX and MATCH - practice'!D$1,'YouTube data'!$1:$1,0))</f>
        <v>71603</v>
      </c>
      <c r="E3880" s="6" t="b">
        <f xml:space="preserve"> INDEX('YouTube data'!$A$1:$N$16308,MATCH($A3880,'YouTube data'!$A:$A,0),MATCH('INDEX and MATCH - practice'!E$1,'YouTube data'!$1:$1,0))</f>
        <v>0</v>
      </c>
      <c r="F3880">
        <f t="shared" si="60"/>
        <v>71603</v>
      </c>
    </row>
    <row r="3881" spans="1:6" x14ac:dyDescent="0.25">
      <c r="A3881" s="6" t="s">
        <v>8665</v>
      </c>
      <c r="B3881" s="6" t="str">
        <f xml:space="preserve"> INDEX('YouTube data'!$A$1:$N$16308,MATCH($A3881,'YouTube data'!$A:$A,0),MATCH('INDEX and MATCH - practice'!B$1,'YouTube data'!$1:$1,0))</f>
        <v>2018 పంచాంగం పై పచ్చినిజలను బయటపెట్టిన బాబు గోగినేని | Babu Gogineni about Telugu Panchangam | Scube</v>
      </c>
      <c r="C3881" s="6" t="str">
        <f xml:space="preserve"> INDEX('YouTube data'!$A$1:$N$16308,MATCH($A3881,'YouTube data'!$A:$A,0),MATCH('INDEX and MATCH - practice'!C$1,'YouTube data'!$1:$1,0))</f>
        <v>Entertainment</v>
      </c>
      <c r="D3881" s="6">
        <f xml:space="preserve"> INDEX('YouTube data'!$A$1:$N$16308,MATCH($A3881,'YouTube data'!$A:$A,0),MATCH('INDEX and MATCH - practice'!D$1,'YouTube data'!$1:$1,0))</f>
        <v>33070</v>
      </c>
      <c r="E3881" s="6" t="b">
        <f xml:space="preserve"> INDEX('YouTube data'!$A$1:$N$16308,MATCH($A3881,'YouTube data'!$A:$A,0),MATCH('INDEX and MATCH - practice'!E$1,'YouTube data'!$1:$1,0))</f>
        <v>0</v>
      </c>
      <c r="F3881">
        <f t="shared" si="60"/>
        <v>33070</v>
      </c>
    </row>
    <row r="3882" spans="1:6" x14ac:dyDescent="0.25">
      <c r="A3882" s="6" t="s">
        <v>8667</v>
      </c>
      <c r="B3882" s="6" t="str">
        <f xml:space="preserve"> INDEX('YouTube data'!$A$1:$N$16308,MATCH($A3882,'YouTube data'!$A:$A,0),MATCH('INDEX and MATCH - practice'!B$1,'YouTube data'!$1:$1,0))</f>
        <v>सुषमा अंधारेनी केली राजकारण्यांची पोलखोल- एकदा बघाच</v>
      </c>
      <c r="C3882" s="6" t="str">
        <f xml:space="preserve"> INDEX('YouTube data'!$A$1:$N$16308,MATCH($A3882,'YouTube data'!$A:$A,0),MATCH('INDEX and MATCH - practice'!C$1,'YouTube data'!$1:$1,0))</f>
        <v>News &amp; Politics</v>
      </c>
      <c r="D3882" s="6">
        <f xml:space="preserve"> INDEX('YouTube data'!$A$1:$N$16308,MATCH($A3882,'YouTube data'!$A:$A,0),MATCH('INDEX and MATCH - practice'!D$1,'YouTube data'!$1:$1,0))</f>
        <v>330043</v>
      </c>
      <c r="E3882" s="6" t="b">
        <f xml:space="preserve"> INDEX('YouTube data'!$A$1:$N$16308,MATCH($A3882,'YouTube data'!$A:$A,0),MATCH('INDEX and MATCH - practice'!E$1,'YouTube data'!$1:$1,0))</f>
        <v>0</v>
      </c>
      <c r="F3882">
        <f t="shared" si="60"/>
        <v>330043</v>
      </c>
    </row>
    <row r="3883" spans="1:6" x14ac:dyDescent="0.25">
      <c r="A3883" s="6" t="s">
        <v>8669</v>
      </c>
      <c r="B3883" s="6" t="str">
        <f xml:space="preserve"> INDEX('YouTube data'!$A$1:$N$16308,MATCH($A3883,'YouTube data'!$A:$A,0),MATCH('INDEX and MATCH - practice'!B$1,'YouTube data'!$1:$1,0))</f>
        <v>Lionel Messi Reaction after hitting Cristiano Ronaldo on Head (Real Madrid vs Barcelona 0-3)</v>
      </c>
      <c r="C3883" s="6" t="str">
        <f xml:space="preserve"> INDEX('YouTube data'!$A$1:$N$16308,MATCH($A3883,'YouTube data'!$A:$A,0),MATCH('INDEX and MATCH - practice'!C$1,'YouTube data'!$1:$1,0))</f>
        <v>Sports</v>
      </c>
      <c r="D3883" s="6">
        <f xml:space="preserve"> INDEX('YouTube data'!$A$1:$N$16308,MATCH($A3883,'YouTube data'!$A:$A,0),MATCH('INDEX and MATCH - practice'!D$1,'YouTube data'!$1:$1,0))</f>
        <v>1491081</v>
      </c>
      <c r="E3883" s="6" t="b">
        <f xml:space="preserve"> INDEX('YouTube data'!$A$1:$N$16308,MATCH($A3883,'YouTube data'!$A:$A,0),MATCH('INDEX and MATCH - practice'!E$1,'YouTube data'!$1:$1,0))</f>
        <v>0</v>
      </c>
      <c r="F3883">
        <f t="shared" si="60"/>
        <v>1491081</v>
      </c>
    </row>
    <row r="3884" spans="1:6" x14ac:dyDescent="0.25">
      <c r="A3884" s="6" t="s">
        <v>8672</v>
      </c>
      <c r="B3884" s="6" t="str">
        <f xml:space="preserve"> INDEX('YouTube data'!$A$1:$N$16308,MATCH($A3884,'YouTube data'!$A:$A,0),MATCH('INDEX and MATCH - practice'!B$1,'YouTube data'!$1:$1,0))</f>
        <v>പാർവതിയെ പൊളിച്ചടുക്കി കോഴിക്കോട്ടുകാരി | Parvathy | Mammootty | Kasaba Movie Issue</v>
      </c>
      <c r="C3884" s="6" t="str">
        <f xml:space="preserve"> INDEX('YouTube data'!$A$1:$N$16308,MATCH($A3884,'YouTube data'!$A:$A,0),MATCH('INDEX and MATCH - practice'!C$1,'YouTube data'!$1:$1,0))</f>
        <v>People &amp; Blogs</v>
      </c>
      <c r="D3884" s="6">
        <f xml:space="preserve"> INDEX('YouTube data'!$A$1:$N$16308,MATCH($A3884,'YouTube data'!$A:$A,0),MATCH('INDEX and MATCH - practice'!D$1,'YouTube data'!$1:$1,0))</f>
        <v>349815</v>
      </c>
      <c r="E3884" s="6" t="b">
        <f xml:space="preserve"> INDEX('YouTube data'!$A$1:$N$16308,MATCH($A3884,'YouTube data'!$A:$A,0),MATCH('INDEX and MATCH - practice'!E$1,'YouTube data'!$1:$1,0))</f>
        <v>0</v>
      </c>
      <c r="F3884">
        <f t="shared" si="60"/>
        <v>349815</v>
      </c>
    </row>
    <row r="3885" spans="1:6" x14ac:dyDescent="0.25">
      <c r="A3885" s="6" t="s">
        <v>8674</v>
      </c>
      <c r="B3885" s="6" t="str">
        <f xml:space="preserve"> INDEX('YouTube data'!$A$1:$N$16308,MATCH($A3885,'YouTube data'!$A:$A,0),MATCH('INDEX and MATCH - practice'!B$1,'YouTube data'!$1:$1,0))</f>
        <v>ANUGRAH TV 25-12-2017 Monday CHRISTMAS CELEBRATION Meeting Live Stream</v>
      </c>
      <c r="C3885" s="6" t="str">
        <f xml:space="preserve"> INDEX('YouTube data'!$A$1:$N$16308,MATCH($A3885,'YouTube data'!$A:$A,0),MATCH('INDEX and MATCH - practice'!C$1,'YouTube data'!$1:$1,0))</f>
        <v>Religious</v>
      </c>
      <c r="D3885" s="6">
        <f xml:space="preserve"> INDEX('YouTube data'!$A$1:$N$16308,MATCH($A3885,'YouTube data'!$A:$A,0),MATCH('INDEX and MATCH - practice'!D$1,'YouTube data'!$1:$1,0))</f>
        <v>18664</v>
      </c>
      <c r="E3885" s="6" t="b">
        <f xml:space="preserve"> INDEX('YouTube data'!$A$1:$N$16308,MATCH($A3885,'YouTube data'!$A:$A,0),MATCH('INDEX and MATCH - practice'!E$1,'YouTube data'!$1:$1,0))</f>
        <v>0</v>
      </c>
      <c r="F3885">
        <f t="shared" si="60"/>
        <v>18664</v>
      </c>
    </row>
    <row r="3886" spans="1:6" x14ac:dyDescent="0.25">
      <c r="A3886" s="6" t="s">
        <v>8676</v>
      </c>
      <c r="B3886" s="6" t="str">
        <f xml:space="preserve"> INDEX('YouTube data'!$A$1:$N$16308,MATCH($A3886,'YouTube data'!$A:$A,0),MATCH('INDEX and MATCH - practice'!B$1,'YouTube data'!$1:$1,0))</f>
        <v>36 BRILLIANT KITCHEN HACKS TO MAKE COOKING FASTER AND YOUR LIFE EASIER</v>
      </c>
      <c r="C3886" s="6" t="str">
        <f xml:space="preserve"> INDEX('YouTube data'!$A$1:$N$16308,MATCH($A3886,'YouTube data'!$A:$A,0),MATCH('INDEX and MATCH - practice'!C$1,'YouTube data'!$1:$1,0))</f>
        <v>Howto &amp; Style</v>
      </c>
      <c r="D3886" s="6">
        <f xml:space="preserve"> INDEX('YouTube data'!$A$1:$N$16308,MATCH($A3886,'YouTube data'!$A:$A,0),MATCH('INDEX and MATCH - practice'!D$1,'YouTube data'!$1:$1,0))</f>
        <v>980299</v>
      </c>
      <c r="E3886" s="6" t="b">
        <f xml:space="preserve"> INDEX('YouTube data'!$A$1:$N$16308,MATCH($A3886,'YouTube data'!$A:$A,0),MATCH('INDEX and MATCH - practice'!E$1,'YouTube data'!$1:$1,0))</f>
        <v>0</v>
      </c>
      <c r="F3886">
        <f t="shared" si="60"/>
        <v>980299</v>
      </c>
    </row>
    <row r="3887" spans="1:6" x14ac:dyDescent="0.25">
      <c r="A3887" s="6" t="s">
        <v>8678</v>
      </c>
      <c r="B3887" s="6" t="str">
        <f xml:space="preserve"> INDEX('YouTube data'!$A$1:$N$16308,MATCH($A3887,'YouTube data'!$A:$A,0),MATCH('INDEX and MATCH - practice'!B$1,'YouTube data'!$1:$1,0))</f>
        <v>Bithiri Sathi And Savitri Wishes You a Merry Christmas | Weekend Teenmaar News</v>
      </c>
      <c r="C3887" s="6" t="str">
        <f xml:space="preserve"> INDEX('YouTube data'!$A$1:$N$16308,MATCH($A3887,'YouTube data'!$A:$A,0),MATCH('INDEX and MATCH - practice'!C$1,'YouTube data'!$1:$1,0))</f>
        <v>News &amp; Politics</v>
      </c>
      <c r="D3887" s="6">
        <f xml:space="preserve"> INDEX('YouTube data'!$A$1:$N$16308,MATCH($A3887,'YouTube data'!$A:$A,0),MATCH('INDEX and MATCH - practice'!D$1,'YouTube data'!$1:$1,0))</f>
        <v>156070</v>
      </c>
      <c r="E3887" s="6" t="b">
        <f xml:space="preserve"> INDEX('YouTube data'!$A$1:$N$16308,MATCH($A3887,'YouTube data'!$A:$A,0),MATCH('INDEX and MATCH - practice'!E$1,'YouTube data'!$1:$1,0))</f>
        <v>0</v>
      </c>
      <c r="F3887">
        <f t="shared" si="60"/>
        <v>156070</v>
      </c>
    </row>
    <row r="3888" spans="1:6" x14ac:dyDescent="0.25">
      <c r="A3888" s="6" t="s">
        <v>8680</v>
      </c>
      <c r="B3888" s="6" t="str">
        <f xml:space="preserve"> INDEX('YouTube data'!$A$1:$N$16308,MATCH($A3888,'YouTube data'!$A:$A,0),MATCH('INDEX and MATCH - practice'!B$1,'YouTube data'!$1:$1,0))</f>
        <v>Ravish Kumar Prime Time , Lalu Yadav -चारा घोटाले पर फैसला &amp; राजनीति ! Fodder Scam लालू यादव Verdict</v>
      </c>
      <c r="C3888" s="6" t="str">
        <f xml:space="preserve"> INDEX('YouTube data'!$A$1:$N$16308,MATCH($A3888,'YouTube data'!$A:$A,0),MATCH('INDEX and MATCH - practice'!C$1,'YouTube data'!$1:$1,0))</f>
        <v>News &amp; Politics</v>
      </c>
      <c r="D3888" s="6">
        <f xml:space="preserve"> INDEX('YouTube data'!$A$1:$N$16308,MATCH($A3888,'YouTube data'!$A:$A,0),MATCH('INDEX and MATCH - practice'!D$1,'YouTube data'!$1:$1,0))</f>
        <v>169434</v>
      </c>
      <c r="E3888" s="6" t="b">
        <f xml:space="preserve"> INDEX('YouTube data'!$A$1:$N$16308,MATCH($A3888,'YouTube data'!$A:$A,0),MATCH('INDEX and MATCH - practice'!E$1,'YouTube data'!$1:$1,0))</f>
        <v>0</v>
      </c>
      <c r="F3888">
        <f t="shared" si="60"/>
        <v>169434</v>
      </c>
    </row>
    <row r="3889" spans="1:6" x14ac:dyDescent="0.25">
      <c r="A3889" s="6" t="s">
        <v>8682</v>
      </c>
      <c r="B3889" s="6" t="str">
        <f xml:space="preserve"> INDEX('YouTube data'!$A$1:$N$16308,MATCH($A3889,'YouTube data'!$A:$A,0),MATCH('INDEX and MATCH - practice'!B$1,'YouTube data'!$1:$1,0))</f>
        <v>മമ്മൂട്ടിയുടെ മാസ്റ്റര്‍പീസിനെ കളിയാക്കി അജൂ വര്‍ഗ്ഗീസ്,പൊന്‍കാലയിട്ട് ഫാന്‍സും ലാലേട്ടനും</v>
      </c>
      <c r="C3889" s="6" t="str">
        <f xml:space="preserve"> INDEX('YouTube data'!$A$1:$N$16308,MATCH($A3889,'YouTube data'!$A:$A,0),MATCH('INDEX and MATCH - practice'!C$1,'YouTube data'!$1:$1,0))</f>
        <v>People &amp; Blogs</v>
      </c>
      <c r="D3889" s="6">
        <f xml:space="preserve"> INDEX('YouTube data'!$A$1:$N$16308,MATCH($A3889,'YouTube data'!$A:$A,0),MATCH('INDEX and MATCH - practice'!D$1,'YouTube data'!$1:$1,0))</f>
        <v>67239</v>
      </c>
      <c r="E3889" s="6" t="b">
        <f xml:space="preserve"> INDEX('YouTube data'!$A$1:$N$16308,MATCH($A3889,'YouTube data'!$A:$A,0),MATCH('INDEX and MATCH - practice'!E$1,'YouTube data'!$1:$1,0))</f>
        <v>1</v>
      </c>
      <c r="F3889">
        <f t="shared" si="60"/>
        <v>67239</v>
      </c>
    </row>
    <row r="3890" spans="1:6" x14ac:dyDescent="0.25">
      <c r="A3890" s="6" t="s">
        <v>8684</v>
      </c>
      <c r="B3890" s="6" t="str">
        <f xml:space="preserve"> INDEX('YouTube data'!$A$1:$N$16308,MATCH($A3890,'YouTube data'!$A:$A,0),MATCH('INDEX and MATCH - practice'!B$1,'YouTube data'!$1:$1,0))</f>
        <v>Gali Janardhan Reddy About CBI Raids And Jail Experience | Open Heart With RK | ABN Telugu</v>
      </c>
      <c r="C3890" s="6" t="str">
        <f xml:space="preserve"> INDEX('YouTube data'!$A$1:$N$16308,MATCH($A3890,'YouTube data'!$A:$A,0),MATCH('INDEX and MATCH - practice'!C$1,'YouTube data'!$1:$1,0))</f>
        <v>Sports</v>
      </c>
      <c r="D3890" s="6">
        <f xml:space="preserve"> INDEX('YouTube data'!$A$1:$N$16308,MATCH($A3890,'YouTube data'!$A:$A,0),MATCH('INDEX and MATCH - practice'!D$1,'YouTube data'!$1:$1,0))</f>
        <v>523173</v>
      </c>
      <c r="E3890" s="6" t="b">
        <f xml:space="preserve"> INDEX('YouTube data'!$A$1:$N$16308,MATCH($A3890,'YouTube data'!$A:$A,0),MATCH('INDEX and MATCH - practice'!E$1,'YouTube data'!$1:$1,0))</f>
        <v>1</v>
      </c>
      <c r="F3890">
        <f t="shared" si="60"/>
        <v>523173</v>
      </c>
    </row>
    <row r="3891" spans="1:6" x14ac:dyDescent="0.25">
      <c r="A3891" s="6" t="s">
        <v>8686</v>
      </c>
      <c r="B3891" s="6" t="str">
        <f xml:space="preserve"> INDEX('YouTube data'!$A$1:$N$16308,MATCH($A3891,'YouTube data'!$A:$A,0),MATCH('INDEX and MATCH - practice'!B$1,'YouTube data'!$1:$1,0))</f>
        <v>Deivamagal Episode 1424, 26/12/17</v>
      </c>
      <c r="C3891" s="6" t="str">
        <f xml:space="preserve"> INDEX('YouTube data'!$A$1:$N$16308,MATCH($A3891,'YouTube data'!$A:$A,0),MATCH('INDEX and MATCH - practice'!C$1,'YouTube data'!$1:$1,0))</f>
        <v>Entertainment</v>
      </c>
      <c r="D3891" s="6">
        <f xml:space="preserve"> INDEX('YouTube data'!$A$1:$N$16308,MATCH($A3891,'YouTube data'!$A:$A,0),MATCH('INDEX and MATCH - practice'!D$1,'YouTube data'!$1:$1,0))</f>
        <v>769772</v>
      </c>
      <c r="E3891" s="6" t="b">
        <f xml:space="preserve"> INDEX('YouTube data'!$A$1:$N$16308,MATCH($A3891,'YouTube data'!$A:$A,0),MATCH('INDEX and MATCH - practice'!E$1,'YouTube data'!$1:$1,0))</f>
        <v>0</v>
      </c>
      <c r="F3891">
        <f t="shared" si="60"/>
        <v>769772</v>
      </c>
    </row>
    <row r="3892" spans="1:6" x14ac:dyDescent="0.25">
      <c r="A3892" s="6" t="s">
        <v>8688</v>
      </c>
      <c r="B3892" s="6" t="str">
        <f xml:space="preserve"> INDEX('YouTube data'!$A$1:$N$16308,MATCH($A3892,'YouTube data'!$A:$A,0),MATCH('INDEX and MATCH - practice'!B$1,'YouTube data'!$1:$1,0))</f>
        <v>சற்றுமுன் தினகரன் கைது RK நகரில் பதற்றம் OPS EPS அதிரடி முடிவு ! 20rupees note captured by police</v>
      </c>
      <c r="C3892" s="6" t="str">
        <f xml:space="preserve"> INDEX('YouTube data'!$A$1:$N$16308,MATCH($A3892,'YouTube data'!$A:$A,0),MATCH('INDEX and MATCH - practice'!C$1,'YouTube data'!$1:$1,0))</f>
        <v>Entertainment</v>
      </c>
      <c r="D3892" s="6">
        <f xml:space="preserve"> INDEX('YouTube data'!$A$1:$N$16308,MATCH($A3892,'YouTube data'!$A:$A,0),MATCH('INDEX and MATCH - practice'!D$1,'YouTube data'!$1:$1,0))</f>
        <v>288971</v>
      </c>
      <c r="E3892" s="6" t="b">
        <f xml:space="preserve"> INDEX('YouTube data'!$A$1:$N$16308,MATCH($A3892,'YouTube data'!$A:$A,0),MATCH('INDEX and MATCH - practice'!E$1,'YouTube data'!$1:$1,0))</f>
        <v>0</v>
      </c>
      <c r="F3892">
        <f t="shared" si="60"/>
        <v>288971</v>
      </c>
    </row>
    <row r="3893" spans="1:6" x14ac:dyDescent="0.25">
      <c r="A3893" s="6" t="s">
        <v>8690</v>
      </c>
      <c r="B3893" s="6" t="str">
        <f xml:space="preserve"> INDEX('YouTube data'!$A$1:$N$16308,MATCH($A3893,'YouTube data'!$A:$A,0),MATCH('INDEX and MATCH - practice'!B$1,'YouTube data'!$1:$1,0))</f>
        <v>Swathi Chinukulu | 25th December 2017  | Full Episode No 1345| ETV Telugu</v>
      </c>
      <c r="C3893" s="6" t="str">
        <f xml:space="preserve"> INDEX('YouTube data'!$A$1:$N$16308,MATCH($A3893,'YouTube data'!$A:$A,0),MATCH('INDEX and MATCH - practice'!C$1,'YouTube data'!$1:$1,0))</f>
        <v>Entertainment</v>
      </c>
      <c r="D3893" s="6">
        <f xml:space="preserve"> INDEX('YouTube data'!$A$1:$N$16308,MATCH($A3893,'YouTube data'!$A:$A,0),MATCH('INDEX and MATCH - practice'!D$1,'YouTube data'!$1:$1,0))</f>
        <v>229069</v>
      </c>
      <c r="E3893" s="6" t="b">
        <f xml:space="preserve"> INDEX('YouTube data'!$A$1:$N$16308,MATCH($A3893,'YouTube data'!$A:$A,0),MATCH('INDEX and MATCH - practice'!E$1,'YouTube data'!$1:$1,0))</f>
        <v>0</v>
      </c>
      <c r="F3893">
        <f t="shared" si="60"/>
        <v>229069</v>
      </c>
    </row>
    <row r="3894" spans="1:6" x14ac:dyDescent="0.25">
      <c r="A3894" s="6" t="s">
        <v>8692</v>
      </c>
      <c r="B3894" s="6" t="str">
        <f xml:space="preserve"> INDEX('YouTube data'!$A$1:$N$16308,MATCH($A3894,'YouTube data'!$A:$A,0),MATCH('INDEX and MATCH - practice'!B$1,'YouTube data'!$1:$1,0))</f>
        <v>MCA - Middle Class Abbayi - Deleted Scene 1 - Nani, Sai Pallavi</v>
      </c>
      <c r="C3894" s="6" t="str">
        <f xml:space="preserve"> INDEX('YouTube data'!$A$1:$N$16308,MATCH($A3894,'YouTube data'!$A:$A,0),MATCH('INDEX and MATCH - practice'!C$1,'YouTube data'!$1:$1,0))</f>
        <v>Entertainment</v>
      </c>
      <c r="D3894" s="6">
        <f xml:space="preserve"> INDEX('YouTube data'!$A$1:$N$16308,MATCH($A3894,'YouTube data'!$A:$A,0),MATCH('INDEX and MATCH - practice'!D$1,'YouTube data'!$1:$1,0))</f>
        <v>501041</v>
      </c>
      <c r="E3894" s="6" t="b">
        <f xml:space="preserve"> INDEX('YouTube data'!$A$1:$N$16308,MATCH($A3894,'YouTube data'!$A:$A,0),MATCH('INDEX and MATCH - practice'!E$1,'YouTube data'!$1:$1,0))</f>
        <v>0</v>
      </c>
      <c r="F3894">
        <f t="shared" si="60"/>
        <v>501041</v>
      </c>
    </row>
    <row r="3895" spans="1:6" x14ac:dyDescent="0.25">
      <c r="A3895" s="6" t="s">
        <v>8694</v>
      </c>
      <c r="B3895" s="6" t="str">
        <f xml:space="preserve"> INDEX('YouTube data'!$A$1:$N$16308,MATCH($A3895,'YouTube data'!$A:$A,0),MATCH('INDEX and MATCH - practice'!B$1,'YouTube data'!$1:$1,0))</f>
        <v>Patas | 25th  December 2017 | Full Episode 644 | ETV Plus</v>
      </c>
      <c r="C3895" s="6" t="str">
        <f xml:space="preserve"> INDEX('YouTube data'!$A$1:$N$16308,MATCH($A3895,'YouTube data'!$A:$A,0),MATCH('INDEX and MATCH - practice'!C$1,'YouTube data'!$1:$1,0))</f>
        <v>Comedy</v>
      </c>
      <c r="D3895" s="6">
        <f xml:space="preserve"> INDEX('YouTube data'!$A$1:$N$16308,MATCH($A3895,'YouTube data'!$A:$A,0),MATCH('INDEX and MATCH - practice'!D$1,'YouTube data'!$1:$1,0))</f>
        <v>402474</v>
      </c>
      <c r="E3895" s="6" t="b">
        <f xml:space="preserve"> INDEX('YouTube data'!$A$1:$N$16308,MATCH($A3895,'YouTube data'!$A:$A,0),MATCH('INDEX and MATCH - practice'!E$1,'YouTube data'!$1:$1,0))</f>
        <v>0</v>
      </c>
      <c r="F3895">
        <f t="shared" si="60"/>
        <v>402474</v>
      </c>
    </row>
    <row r="3896" spans="1:6" x14ac:dyDescent="0.25">
      <c r="A3896" s="6" t="s">
        <v>8696</v>
      </c>
      <c r="B3896" s="6" t="str">
        <f xml:space="preserve"> INDEX('YouTube data'!$A$1:$N$16308,MATCH($A3896,'YouTube data'!$A:$A,0),MATCH('INDEX and MATCH - practice'!B$1,'YouTube data'!$1:$1,0))</f>
        <v>வாணி ராணி - VAANI RANI -  Episode 1452 - 25/12/2017</v>
      </c>
      <c r="C3896" s="6" t="str">
        <f xml:space="preserve"> INDEX('YouTube data'!$A$1:$N$16308,MATCH($A3896,'YouTube data'!$A:$A,0),MATCH('INDEX and MATCH - practice'!C$1,'YouTube data'!$1:$1,0))</f>
        <v>Entertainment</v>
      </c>
      <c r="D3896" s="6">
        <f xml:space="preserve"> INDEX('YouTube data'!$A$1:$N$16308,MATCH($A3896,'YouTube data'!$A:$A,0),MATCH('INDEX and MATCH - practice'!D$1,'YouTube data'!$1:$1,0))</f>
        <v>513212</v>
      </c>
      <c r="E3896" s="6" t="b">
        <f xml:space="preserve"> INDEX('YouTube data'!$A$1:$N$16308,MATCH($A3896,'YouTube data'!$A:$A,0),MATCH('INDEX and MATCH - practice'!E$1,'YouTube data'!$1:$1,0))</f>
        <v>0</v>
      </c>
      <c r="F3896">
        <f t="shared" si="60"/>
        <v>513212</v>
      </c>
    </row>
    <row r="3897" spans="1:6" x14ac:dyDescent="0.25">
      <c r="A3897" s="6" t="s">
        <v>8698</v>
      </c>
      <c r="B3897" s="6" t="str">
        <f xml:space="preserve"> INDEX('YouTube data'!$A$1:$N$16308,MATCH($A3897,'YouTube data'!$A:$A,0),MATCH('INDEX and MATCH - practice'!B$1,'YouTube data'!$1:$1,0))</f>
        <v>TTV சிறந்த அரசியல்வாதி | S VE Sekar Interview About RK Nagar Election Result | TTV Dhinakarn</v>
      </c>
      <c r="C3897" s="6" t="str">
        <f xml:space="preserve"> INDEX('YouTube data'!$A$1:$N$16308,MATCH($A3897,'YouTube data'!$A:$A,0),MATCH('INDEX and MATCH - practice'!C$1,'YouTube data'!$1:$1,0))</f>
        <v>News &amp; Politics</v>
      </c>
      <c r="D3897" s="6">
        <f xml:space="preserve"> INDEX('YouTube data'!$A$1:$N$16308,MATCH($A3897,'YouTube data'!$A:$A,0),MATCH('INDEX and MATCH - practice'!D$1,'YouTube data'!$1:$1,0))</f>
        <v>152308</v>
      </c>
      <c r="E3897" s="6" t="b">
        <f xml:space="preserve"> INDEX('YouTube data'!$A$1:$N$16308,MATCH($A3897,'YouTube data'!$A:$A,0),MATCH('INDEX and MATCH - practice'!E$1,'YouTube data'!$1:$1,0))</f>
        <v>0</v>
      </c>
      <c r="F3897">
        <f t="shared" si="60"/>
        <v>152308</v>
      </c>
    </row>
    <row r="3898" spans="1:6" x14ac:dyDescent="0.25">
      <c r="A3898" s="6" t="s">
        <v>8700</v>
      </c>
      <c r="B3898" s="6" t="str">
        <f xml:space="preserve"> INDEX('YouTube data'!$A$1:$N$16308,MATCH($A3898,'YouTube data'!$A:$A,0),MATCH('INDEX and MATCH - practice'!B$1,'YouTube data'!$1:$1,0))</f>
        <v>Taarak Mehta Ka Ooltah Chashmah - तारक मेहता - Ep 2366 - 25th December, 2017</v>
      </c>
      <c r="C3898" s="6" t="str">
        <f xml:space="preserve"> INDEX('YouTube data'!$A$1:$N$16308,MATCH($A3898,'YouTube data'!$A:$A,0),MATCH('INDEX and MATCH - practice'!C$1,'YouTube data'!$1:$1,0))</f>
        <v>Entertainment</v>
      </c>
      <c r="D3898" s="6">
        <f xml:space="preserve"> INDEX('YouTube data'!$A$1:$N$16308,MATCH($A3898,'YouTube data'!$A:$A,0),MATCH('INDEX and MATCH - practice'!D$1,'YouTube data'!$1:$1,0))</f>
        <v>128054</v>
      </c>
      <c r="E3898" s="6" t="b">
        <f xml:space="preserve"> INDEX('YouTube data'!$A$1:$N$16308,MATCH($A3898,'YouTube data'!$A:$A,0),MATCH('INDEX and MATCH - practice'!E$1,'YouTube data'!$1:$1,0))</f>
        <v>0</v>
      </c>
      <c r="F3898">
        <f t="shared" si="60"/>
        <v>128054</v>
      </c>
    </row>
    <row r="3899" spans="1:6" x14ac:dyDescent="0.25">
      <c r="A3899" s="6" t="s">
        <v>8702</v>
      </c>
      <c r="B3899" s="6" t="str">
        <f xml:space="preserve"> INDEX('YouTube data'!$A$1:$N$16308,MATCH($A3899,'YouTube data'!$A:$A,0),MATCH('INDEX and MATCH - practice'!B$1,'YouTube data'!$1:$1,0))</f>
        <v>Zindagi Ki Mehek - ज़िंदगी की महक - Episode 332  - December 26, 2017 - Preview</v>
      </c>
      <c r="C3899" s="6" t="str">
        <f xml:space="preserve"> INDEX('YouTube data'!$A$1:$N$16308,MATCH($A3899,'YouTube data'!$A:$A,0),MATCH('INDEX and MATCH - practice'!C$1,'YouTube data'!$1:$1,0))</f>
        <v>Entertainment</v>
      </c>
      <c r="D3899" s="6">
        <f xml:space="preserve"> INDEX('YouTube data'!$A$1:$N$16308,MATCH($A3899,'YouTube data'!$A:$A,0),MATCH('INDEX and MATCH - practice'!D$1,'YouTube data'!$1:$1,0))</f>
        <v>227300</v>
      </c>
      <c r="E3899" s="6" t="b">
        <f xml:space="preserve"> INDEX('YouTube data'!$A$1:$N$16308,MATCH($A3899,'YouTube data'!$A:$A,0),MATCH('INDEX and MATCH - practice'!E$1,'YouTube data'!$1:$1,0))</f>
        <v>0</v>
      </c>
      <c r="F3899">
        <f t="shared" si="60"/>
        <v>227300</v>
      </c>
    </row>
    <row r="3900" spans="1:6" x14ac:dyDescent="0.25">
      <c r="A3900" s="6" t="s">
        <v>8704</v>
      </c>
      <c r="B3900" s="6" t="str">
        <f xml:space="preserve"> INDEX('YouTube data'!$A$1:$N$16308,MATCH($A3900,'YouTube data'!$A:$A,0),MATCH('INDEX and MATCH - practice'!B$1,'YouTube data'!$1:$1,0))</f>
        <v>Durga | Full Ep 951 26th Dec 2017 | Odia Serial - TarangTV</v>
      </c>
      <c r="C3900" s="6" t="str">
        <f xml:space="preserve"> INDEX('YouTube data'!$A$1:$N$16308,MATCH($A3900,'YouTube data'!$A:$A,0),MATCH('INDEX and MATCH - practice'!C$1,'YouTube data'!$1:$1,0))</f>
        <v>Entertainment</v>
      </c>
      <c r="D3900" s="6">
        <f xml:space="preserve"> INDEX('YouTube data'!$A$1:$N$16308,MATCH($A3900,'YouTube data'!$A:$A,0),MATCH('INDEX and MATCH - practice'!D$1,'YouTube data'!$1:$1,0))</f>
        <v>51924</v>
      </c>
      <c r="E3900" s="6" t="b">
        <f xml:space="preserve"> INDEX('YouTube data'!$A$1:$N$16308,MATCH($A3900,'YouTube data'!$A:$A,0),MATCH('INDEX and MATCH - practice'!E$1,'YouTube data'!$1:$1,0))</f>
        <v>0</v>
      </c>
      <c r="F3900">
        <f t="shared" si="60"/>
        <v>51924</v>
      </c>
    </row>
    <row r="3901" spans="1:6" x14ac:dyDescent="0.25">
      <c r="A3901" s="6" t="s">
        <v>8706</v>
      </c>
      <c r="B3901" s="6" t="str">
        <f xml:space="preserve"> INDEX('YouTube data'!$A$1:$N$16308,MATCH($A3901,'YouTube data'!$A:$A,0),MATCH('INDEX and MATCH - practice'!B$1,'YouTube data'!$1:$1,0))</f>
        <v>Top Smartphone Trends of 2017 - My Predictions for 2018?</v>
      </c>
      <c r="C3901" s="6" t="str">
        <f xml:space="preserve"> INDEX('YouTube data'!$A$1:$N$16308,MATCH($A3901,'YouTube data'!$A:$A,0),MATCH('INDEX and MATCH - practice'!C$1,'YouTube data'!$1:$1,0))</f>
        <v>Science &amp; Technology</v>
      </c>
      <c r="D3901" s="6">
        <f xml:space="preserve"> INDEX('YouTube data'!$A$1:$N$16308,MATCH($A3901,'YouTube data'!$A:$A,0),MATCH('INDEX and MATCH - practice'!D$1,'YouTube data'!$1:$1,0))</f>
        <v>186673</v>
      </c>
      <c r="E3901" s="6" t="b">
        <f xml:space="preserve"> INDEX('YouTube data'!$A$1:$N$16308,MATCH($A3901,'YouTube data'!$A:$A,0),MATCH('INDEX and MATCH - practice'!E$1,'YouTube data'!$1:$1,0))</f>
        <v>0</v>
      </c>
      <c r="F3901">
        <f t="shared" si="60"/>
        <v>186673</v>
      </c>
    </row>
    <row r="3902" spans="1:6" x14ac:dyDescent="0.25">
      <c r="A3902" s="6" t="s">
        <v>8708</v>
      </c>
      <c r="B3902" s="6" t="str">
        <f xml:space="preserve"> INDEX('YouTube data'!$A$1:$N$16308,MATCH($A3902,'YouTube data'!$A:$A,0),MATCH('INDEX and MATCH - practice'!B$1,'YouTube data'!$1:$1,0))</f>
        <v>Kuladheivam SUN TV Episode - 808 (26-12-17)</v>
      </c>
      <c r="C3902" s="6" t="str">
        <f xml:space="preserve"> INDEX('YouTube data'!$A$1:$N$16308,MATCH($A3902,'YouTube data'!$A:$A,0),MATCH('INDEX and MATCH - practice'!C$1,'YouTube data'!$1:$1,0))</f>
        <v>Entertainment</v>
      </c>
      <c r="D3902" s="6">
        <f xml:space="preserve"> INDEX('YouTube data'!$A$1:$N$16308,MATCH($A3902,'YouTube data'!$A:$A,0),MATCH('INDEX and MATCH - practice'!D$1,'YouTube data'!$1:$1,0))</f>
        <v>151805</v>
      </c>
      <c r="E3902" s="6" t="b">
        <f xml:space="preserve"> INDEX('YouTube data'!$A$1:$N$16308,MATCH($A3902,'YouTube data'!$A:$A,0),MATCH('INDEX and MATCH - practice'!E$1,'YouTube data'!$1:$1,0))</f>
        <v>0</v>
      </c>
      <c r="F3902">
        <f t="shared" si="60"/>
        <v>151805</v>
      </c>
    </row>
    <row r="3903" spans="1:6" x14ac:dyDescent="0.25">
      <c r="A3903" s="6" t="s">
        <v>8710</v>
      </c>
      <c r="B3903" s="6" t="str">
        <f xml:space="preserve"> INDEX('YouTube data'!$A$1:$N$16308,MATCH($A3903,'YouTube data'!$A:$A,0),MATCH('INDEX and MATCH - practice'!B$1,'YouTube data'!$1:$1,0))</f>
        <v>Lalu Prasad Yadav के जेल जाते ही बेटे तेजस्वी यादव ने दिया बड़ा बयान | Headlines India</v>
      </c>
      <c r="C3903" s="6" t="str">
        <f xml:space="preserve"> INDEX('YouTube data'!$A$1:$N$16308,MATCH($A3903,'YouTube data'!$A:$A,0),MATCH('INDEX and MATCH - practice'!C$1,'YouTube data'!$1:$1,0))</f>
        <v>News &amp; Politics</v>
      </c>
      <c r="D3903" s="6">
        <f xml:space="preserve"> INDEX('YouTube data'!$A$1:$N$16308,MATCH($A3903,'YouTube data'!$A:$A,0),MATCH('INDEX and MATCH - practice'!D$1,'YouTube data'!$1:$1,0))</f>
        <v>1283557</v>
      </c>
      <c r="E3903" s="6" t="b">
        <f xml:space="preserve"> INDEX('YouTube data'!$A$1:$N$16308,MATCH($A3903,'YouTube data'!$A:$A,0),MATCH('INDEX and MATCH - practice'!E$1,'YouTube data'!$1:$1,0))</f>
        <v>0</v>
      </c>
      <c r="F3903">
        <f t="shared" si="60"/>
        <v>1283557</v>
      </c>
    </row>
    <row r="3904" spans="1:6" x14ac:dyDescent="0.25">
      <c r="A3904" s="6" t="s">
        <v>8712</v>
      </c>
      <c r="B3904" s="6" t="str">
        <f xml:space="preserve"> INDEX('YouTube data'!$A$1:$N$16308,MATCH($A3904,'YouTube data'!$A:$A,0),MATCH('INDEX and MATCH - practice'!B$1,'YouTube data'!$1:$1,0))</f>
        <v>Virat और Anushka के Reception में Shahrukh ने लगाए चार चांद</v>
      </c>
      <c r="C3904" s="6" t="str">
        <f xml:space="preserve"> INDEX('YouTube data'!$A$1:$N$16308,MATCH($A3904,'YouTube data'!$A:$A,0),MATCH('INDEX and MATCH - practice'!C$1,'YouTube data'!$1:$1,0))</f>
        <v>Entertainment</v>
      </c>
      <c r="D3904" s="6">
        <f xml:space="preserve"> INDEX('YouTube data'!$A$1:$N$16308,MATCH($A3904,'YouTube data'!$A:$A,0),MATCH('INDEX and MATCH - practice'!D$1,'YouTube data'!$1:$1,0))</f>
        <v>46693</v>
      </c>
      <c r="E3904" s="6" t="b">
        <f xml:space="preserve"> INDEX('YouTube data'!$A$1:$N$16308,MATCH($A3904,'YouTube data'!$A:$A,0),MATCH('INDEX and MATCH - practice'!E$1,'YouTube data'!$1:$1,0))</f>
        <v>0</v>
      </c>
      <c r="F3904">
        <f t="shared" si="60"/>
        <v>46693</v>
      </c>
    </row>
    <row r="3905" spans="1:6" x14ac:dyDescent="0.25">
      <c r="A3905" s="6" t="s">
        <v>8714</v>
      </c>
      <c r="B3905" s="6" t="str">
        <f xml:space="preserve"> INDEX('YouTube data'!$A$1:$N$16308,MATCH($A3905,'YouTube data'!$A:$A,0),MATCH('INDEX and MATCH - practice'!B$1,'YouTube data'!$1:$1,0))</f>
        <v>வெற்றிக்கு பிறகு டிடிவி தினகரன் பேட்டி| TTV Dhinakaran Press Meet After His Win In RK Nagar Election</v>
      </c>
      <c r="C3905" s="6" t="str">
        <f xml:space="preserve"> INDEX('YouTube data'!$A$1:$N$16308,MATCH($A3905,'YouTube data'!$A:$A,0),MATCH('INDEX and MATCH - practice'!C$1,'YouTube data'!$1:$1,0))</f>
        <v>News &amp; Politics</v>
      </c>
      <c r="D3905" s="6">
        <f xml:space="preserve"> INDEX('YouTube data'!$A$1:$N$16308,MATCH($A3905,'YouTube data'!$A:$A,0),MATCH('INDEX and MATCH - practice'!D$1,'YouTube data'!$1:$1,0))</f>
        <v>444808</v>
      </c>
      <c r="E3905" s="6" t="b">
        <f xml:space="preserve"> INDEX('YouTube data'!$A$1:$N$16308,MATCH($A3905,'YouTube data'!$A:$A,0),MATCH('INDEX and MATCH - practice'!E$1,'YouTube data'!$1:$1,0))</f>
        <v>0</v>
      </c>
      <c r="F3905">
        <f t="shared" si="60"/>
        <v>444808</v>
      </c>
    </row>
    <row r="3906" spans="1:6" x14ac:dyDescent="0.25">
      <c r="A3906" s="6" t="s">
        <v>8716</v>
      </c>
      <c r="B3906" s="6" t="str">
        <f xml:space="preserve"> INDEX('YouTube data'!$A$1:$N$16308,MATCH($A3906,'YouTube data'!$A:$A,0),MATCH('INDEX and MATCH - practice'!B$1,'YouTube data'!$1:$1,0))</f>
        <v>Anushka Sharma - Virat Kohli का Reception कुछ देर में : बोमन ईरानी और कई क्रिकेटर्स पहुंचे</v>
      </c>
      <c r="C3906" s="6" t="str">
        <f xml:space="preserve"> INDEX('YouTube data'!$A$1:$N$16308,MATCH($A3906,'YouTube data'!$A:$A,0),MATCH('INDEX and MATCH - practice'!C$1,'YouTube data'!$1:$1,0))</f>
        <v>News &amp; Politics</v>
      </c>
      <c r="D3906" s="6">
        <f xml:space="preserve"> INDEX('YouTube data'!$A$1:$N$16308,MATCH($A3906,'YouTube data'!$A:$A,0),MATCH('INDEX and MATCH - practice'!D$1,'YouTube data'!$1:$1,0))</f>
        <v>80340</v>
      </c>
      <c r="E3906" s="6" t="b">
        <f xml:space="preserve"> INDEX('YouTube data'!$A$1:$N$16308,MATCH($A3906,'YouTube data'!$A:$A,0),MATCH('INDEX and MATCH - practice'!E$1,'YouTube data'!$1:$1,0))</f>
        <v>0</v>
      </c>
      <c r="F3906">
        <f t="shared" si="60"/>
        <v>80340</v>
      </c>
    </row>
    <row r="3907" spans="1:6" x14ac:dyDescent="0.25">
      <c r="A3907" s="6" t="s">
        <v>8718</v>
      </c>
      <c r="B3907" s="6" t="str">
        <f xml:space="preserve"> INDEX('YouTube data'!$A$1:$N$16308,MATCH($A3907,'YouTube data'!$A:$A,0),MATCH('INDEX and MATCH - practice'!B$1,'YouTube data'!$1:$1,0))</f>
        <v>Nandini 25th Dec 2017</v>
      </c>
      <c r="C3907" s="6" t="str">
        <f xml:space="preserve"> INDEX('YouTube data'!$A$1:$N$16308,MATCH($A3907,'YouTube data'!$A:$A,0),MATCH('INDEX and MATCH - practice'!C$1,'YouTube data'!$1:$1,0))</f>
        <v>People &amp; Blogs</v>
      </c>
      <c r="D3907" s="6">
        <f xml:space="preserve"> INDEX('YouTube data'!$A$1:$N$16308,MATCH($A3907,'YouTube data'!$A:$A,0),MATCH('INDEX and MATCH - practice'!D$1,'YouTube data'!$1:$1,0))</f>
        <v>269769</v>
      </c>
      <c r="E3907" s="6" t="b">
        <f xml:space="preserve"> INDEX('YouTube data'!$A$1:$N$16308,MATCH($A3907,'YouTube data'!$A:$A,0),MATCH('INDEX and MATCH - practice'!E$1,'YouTube data'!$1:$1,0))</f>
        <v>0</v>
      </c>
      <c r="F3907">
        <f t="shared" ref="F3907:F3970" si="61" xml:space="preserve"> IF(D3907=0,AVERAGE($D$2:$D$16308),D3907)</f>
        <v>269769</v>
      </c>
    </row>
    <row r="3908" spans="1:6" x14ac:dyDescent="0.25">
      <c r="A3908" s="6" t="s">
        <v>8720</v>
      </c>
      <c r="B3908" s="6" t="str">
        <f xml:space="preserve"> INDEX('YouTube data'!$A$1:$N$16308,MATCH($A3908,'YouTube data'!$A:$A,0),MATCH('INDEX and MATCH - practice'!B$1,'YouTube data'!$1:$1,0))</f>
        <v>Nani MCA and Akhil Hello Movie COLLECTIONS Report | Sai Pallavi | Kalyani Priyadarshan | Nagarjuna</v>
      </c>
      <c r="C3908" s="6" t="str">
        <f xml:space="preserve"> INDEX('YouTube data'!$A$1:$N$16308,MATCH($A3908,'YouTube data'!$A:$A,0),MATCH('INDEX and MATCH - practice'!C$1,'YouTube data'!$1:$1,0))</f>
        <v>Entertainment</v>
      </c>
      <c r="D3908" s="6">
        <f xml:space="preserve"> INDEX('YouTube data'!$A$1:$N$16308,MATCH($A3908,'YouTube data'!$A:$A,0),MATCH('INDEX and MATCH - practice'!D$1,'YouTube data'!$1:$1,0))</f>
        <v>497339</v>
      </c>
      <c r="E3908" s="6" t="b">
        <f xml:space="preserve"> INDEX('YouTube data'!$A$1:$N$16308,MATCH($A3908,'YouTube data'!$A:$A,0),MATCH('INDEX and MATCH - practice'!E$1,'YouTube data'!$1:$1,0))</f>
        <v>1</v>
      </c>
      <c r="F3908">
        <f t="shared" si="61"/>
        <v>497339</v>
      </c>
    </row>
    <row r="3909" spans="1:6" x14ac:dyDescent="0.25">
      <c r="A3909" s="6" t="s">
        <v>8722</v>
      </c>
      <c r="B3909" s="6" t="str">
        <f xml:space="preserve"> INDEX('YouTube data'!$A$1:$N$16308,MATCH($A3909,'YouTube data'!$A:$A,0),MATCH('INDEX and MATCH - practice'!B$1,'YouTube data'!$1:$1,0))</f>
        <v>KUNBA DHARME KA #Episode : 42 घट्टू छोटा सै !! # SUPERHIT COMEDY WEBSERIES ||</v>
      </c>
      <c r="C3909" s="6" t="str">
        <f xml:space="preserve"> INDEX('YouTube data'!$A$1:$N$16308,MATCH($A3909,'YouTube data'!$A:$A,0),MATCH('INDEX and MATCH - practice'!C$1,'YouTube data'!$1:$1,0))</f>
        <v>Entertainment</v>
      </c>
      <c r="D3909" s="6">
        <f xml:space="preserve"> INDEX('YouTube data'!$A$1:$N$16308,MATCH($A3909,'YouTube data'!$A:$A,0),MATCH('INDEX and MATCH - practice'!D$1,'YouTube data'!$1:$1,0))</f>
        <v>957827</v>
      </c>
      <c r="E3909" s="6" t="b">
        <f xml:space="preserve"> INDEX('YouTube data'!$A$1:$N$16308,MATCH($A3909,'YouTube data'!$A:$A,0),MATCH('INDEX and MATCH - practice'!E$1,'YouTube data'!$1:$1,0))</f>
        <v>0</v>
      </c>
      <c r="F3909">
        <f t="shared" si="61"/>
        <v>957827</v>
      </c>
    </row>
    <row r="3910" spans="1:6" x14ac:dyDescent="0.25">
      <c r="A3910" s="6" t="s">
        <v>8724</v>
      </c>
      <c r="B3910" s="6" t="str">
        <f xml:space="preserve"> INDEX('YouTube data'!$A$1:$N$16308,MATCH($A3910,'YouTube data'!$A:$A,0),MATCH('INDEX and MATCH - practice'!B$1,'YouTube data'!$1:$1,0))</f>
        <v>Virat - Anushka Mumbai Reception: Virushka Grand Entry; Watch Video | FilmiBeat</v>
      </c>
      <c r="C3910" s="6" t="str">
        <f xml:space="preserve"> INDEX('YouTube data'!$A$1:$N$16308,MATCH($A3910,'YouTube data'!$A:$A,0),MATCH('INDEX and MATCH - practice'!C$1,'YouTube data'!$1:$1,0))</f>
        <v>Entertainment</v>
      </c>
      <c r="D3910" s="6">
        <f xml:space="preserve"> INDEX('YouTube data'!$A$1:$N$16308,MATCH($A3910,'YouTube data'!$A:$A,0),MATCH('INDEX and MATCH - practice'!D$1,'YouTube data'!$1:$1,0))</f>
        <v>73175</v>
      </c>
      <c r="E3910" s="6" t="b">
        <f xml:space="preserve"> INDEX('YouTube data'!$A$1:$N$16308,MATCH($A3910,'YouTube data'!$A:$A,0),MATCH('INDEX and MATCH - practice'!E$1,'YouTube data'!$1:$1,0))</f>
        <v>0</v>
      </c>
      <c r="F3910">
        <f t="shared" si="61"/>
        <v>73175</v>
      </c>
    </row>
    <row r="3911" spans="1:6" x14ac:dyDescent="0.25">
      <c r="A3911" s="6" t="s">
        <v>8726</v>
      </c>
      <c r="B3911" s="6" t="str">
        <f xml:space="preserve"> INDEX('YouTube data'!$A$1:$N$16308,MATCH($A3911,'YouTube data'!$A:$A,0),MATCH('INDEX and MATCH - practice'!B$1,'YouTube data'!$1:$1,0))</f>
        <v>TTVதினகரன் வெற்றி செல்லாது! தமிழக மக்கள்! R.K.NAGAR BYELECTION-TTV DINAKARAN WIN</v>
      </c>
      <c r="C3911" s="6" t="str">
        <f xml:space="preserve"> INDEX('YouTube data'!$A$1:$N$16308,MATCH($A3911,'YouTube data'!$A:$A,0),MATCH('INDEX and MATCH - practice'!C$1,'YouTube data'!$1:$1,0))</f>
        <v>People &amp; Blogs</v>
      </c>
      <c r="D3911" s="6">
        <f xml:space="preserve"> INDEX('YouTube data'!$A$1:$N$16308,MATCH($A3911,'YouTube data'!$A:$A,0),MATCH('INDEX and MATCH - practice'!D$1,'YouTube data'!$1:$1,0))</f>
        <v>256287</v>
      </c>
      <c r="E3911" s="6" t="b">
        <f xml:space="preserve"> INDEX('YouTube data'!$A$1:$N$16308,MATCH($A3911,'YouTube data'!$A:$A,0),MATCH('INDEX and MATCH - practice'!E$1,'YouTube data'!$1:$1,0))</f>
        <v>0</v>
      </c>
      <c r="F3911">
        <f t="shared" si="61"/>
        <v>256287</v>
      </c>
    </row>
    <row r="3912" spans="1:6" x14ac:dyDescent="0.25">
      <c r="A3912" s="6" t="s">
        <v>8728</v>
      </c>
      <c r="B3912" s="6" t="str">
        <f xml:space="preserve"> INDEX('YouTube data'!$A$1:$N$16308,MATCH($A3912,'YouTube data'!$A:$A,0),MATCH('INDEX and MATCH - practice'!B$1,'YouTube data'!$1:$1,0))</f>
        <v>Real Madrid Vs Barcelona 0-3 - All Goals &amp; Highlights - Resumen y Goles 23/12/2017 HD</v>
      </c>
      <c r="C3912" s="6" t="str">
        <f xml:space="preserve"> INDEX('YouTube data'!$A$1:$N$16308,MATCH($A3912,'YouTube data'!$A:$A,0),MATCH('INDEX and MATCH - practice'!C$1,'YouTube data'!$1:$1,0))</f>
        <v>Sports</v>
      </c>
      <c r="D3912" s="6">
        <f xml:space="preserve"> INDEX('YouTube data'!$A$1:$N$16308,MATCH($A3912,'YouTube data'!$A:$A,0),MATCH('INDEX and MATCH - practice'!D$1,'YouTube data'!$1:$1,0))</f>
        <v>2758507</v>
      </c>
      <c r="E3912" s="6" t="b">
        <f xml:space="preserve"> INDEX('YouTube data'!$A$1:$N$16308,MATCH($A3912,'YouTube data'!$A:$A,0),MATCH('INDEX and MATCH - practice'!E$1,'YouTube data'!$1:$1,0))</f>
        <v>0</v>
      </c>
      <c r="F3912">
        <f t="shared" si="61"/>
        <v>2758507</v>
      </c>
    </row>
    <row r="3913" spans="1:6" x14ac:dyDescent="0.25">
      <c r="A3913" s="6" t="s">
        <v>8730</v>
      </c>
      <c r="B3913" s="6" t="str">
        <f xml:space="preserve"> INDEX('YouTube data'!$A$1:$N$16308,MATCH($A3913,'YouTube data'!$A:$A,0),MATCH('INDEX and MATCH - practice'!B$1,'YouTube data'!$1:$1,0))</f>
        <v>26 December 2017-The Hindu Editorial News Paper Analysis- [UPSC/SSC/IBPS] Current affairs HD</v>
      </c>
      <c r="C3913" s="6" t="str">
        <f xml:space="preserve"> INDEX('YouTube data'!$A$1:$N$16308,MATCH($A3913,'YouTube data'!$A:$A,0),MATCH('INDEX and MATCH - practice'!C$1,'YouTube data'!$1:$1,0))</f>
        <v>Education</v>
      </c>
      <c r="D3913" s="6">
        <f xml:space="preserve"> INDEX('YouTube data'!$A$1:$N$16308,MATCH($A3913,'YouTube data'!$A:$A,0),MATCH('INDEX and MATCH - practice'!D$1,'YouTube data'!$1:$1,0))</f>
        <v>45544</v>
      </c>
      <c r="E3913" s="6" t="b">
        <f xml:space="preserve"> INDEX('YouTube data'!$A$1:$N$16308,MATCH($A3913,'YouTube data'!$A:$A,0),MATCH('INDEX and MATCH - practice'!E$1,'YouTube data'!$1:$1,0))</f>
        <v>0</v>
      </c>
      <c r="F3913">
        <f t="shared" si="61"/>
        <v>45544</v>
      </c>
    </row>
    <row r="3914" spans="1:6" x14ac:dyDescent="0.25">
      <c r="A3914" s="6" t="s">
        <v>8732</v>
      </c>
      <c r="B3914" s="6" t="str">
        <f xml:space="preserve"> INDEX('YouTube data'!$A$1:$N$16308,MATCH($A3914,'YouTube data'!$A:$A,0),MATCH('INDEX and MATCH - practice'!B$1,'YouTube data'!$1:$1,0))</f>
        <v>Sharry Mann: Love You ( Audio Song) | Parmish Verma | Mista Baaz | Releasing on 30 December</v>
      </c>
      <c r="C3914" s="6" t="str">
        <f xml:space="preserve"> INDEX('YouTube data'!$A$1:$N$16308,MATCH($A3914,'YouTube data'!$A:$A,0),MATCH('INDEX and MATCH - practice'!C$1,'YouTube data'!$1:$1,0))</f>
        <v>Music</v>
      </c>
      <c r="D3914" s="6">
        <f xml:space="preserve"> INDEX('YouTube data'!$A$1:$N$16308,MATCH($A3914,'YouTube data'!$A:$A,0),MATCH('INDEX and MATCH - practice'!D$1,'YouTube data'!$1:$1,0))</f>
        <v>1115607</v>
      </c>
      <c r="E3914" s="6" t="b">
        <f xml:space="preserve"> INDEX('YouTube data'!$A$1:$N$16308,MATCH($A3914,'YouTube data'!$A:$A,0),MATCH('INDEX and MATCH - practice'!E$1,'YouTube data'!$1:$1,0))</f>
        <v>0</v>
      </c>
      <c r="F3914">
        <f t="shared" si="61"/>
        <v>1115607</v>
      </c>
    </row>
    <row r="3915" spans="1:6" x14ac:dyDescent="0.25">
      <c r="A3915" s="6" t="s">
        <v>8734</v>
      </c>
      <c r="B3915" s="6" t="str">
        <f xml:space="preserve"> INDEX('YouTube data'!$A$1:$N$16308,MATCH($A3915,'YouTube data'!$A:$A,0),MATCH('INDEX and MATCH - practice'!B$1,'YouTube data'!$1:$1,0))</f>
        <v>Jayam Ravi in Hindi Dubbed 2017 | Hindi Dubbed Movies 2017 Full Movie</v>
      </c>
      <c r="C3915" s="6" t="str">
        <f xml:space="preserve"> INDEX('YouTube data'!$A$1:$N$16308,MATCH($A3915,'YouTube data'!$A:$A,0),MATCH('INDEX and MATCH - practice'!C$1,'YouTube data'!$1:$1,0))</f>
        <v>Film &amp; Animation</v>
      </c>
      <c r="D3915" s="6">
        <f xml:space="preserve"> INDEX('YouTube data'!$A$1:$N$16308,MATCH($A3915,'YouTube data'!$A:$A,0),MATCH('INDEX and MATCH - practice'!D$1,'YouTube data'!$1:$1,0))</f>
        <v>613929</v>
      </c>
      <c r="E3915" s="6" t="b">
        <f xml:space="preserve"> INDEX('YouTube data'!$A$1:$N$16308,MATCH($A3915,'YouTube data'!$A:$A,0),MATCH('INDEX and MATCH - practice'!E$1,'YouTube data'!$1:$1,0))</f>
        <v>0</v>
      </c>
      <c r="F3915">
        <f t="shared" si="61"/>
        <v>613929</v>
      </c>
    </row>
    <row r="3916" spans="1:6" x14ac:dyDescent="0.25">
      <c r="A3916" s="6" t="s">
        <v>8736</v>
      </c>
      <c r="B3916" s="6" t="str">
        <f xml:space="preserve"> INDEX('YouTube data'!$A$1:$N$16308,MATCH($A3916,'YouTube data'!$A:$A,0),MATCH('INDEX and MATCH - practice'!B$1,'YouTube data'!$1:$1,0))</f>
        <v>Puneeth Rajkumar Real Character With Fans</v>
      </c>
      <c r="C3916" s="6" t="str">
        <f xml:space="preserve"> INDEX('YouTube data'!$A$1:$N$16308,MATCH($A3916,'YouTube data'!$A:$A,0),MATCH('INDEX and MATCH - practice'!C$1,'YouTube data'!$1:$1,0))</f>
        <v>People &amp; Blogs</v>
      </c>
      <c r="D3916" s="6">
        <f xml:space="preserve"> INDEX('YouTube data'!$A$1:$N$16308,MATCH($A3916,'YouTube data'!$A:$A,0),MATCH('INDEX and MATCH - practice'!D$1,'YouTube data'!$1:$1,0))</f>
        <v>107781</v>
      </c>
      <c r="E3916" s="6" t="b">
        <f xml:space="preserve"> INDEX('YouTube data'!$A$1:$N$16308,MATCH($A3916,'YouTube data'!$A:$A,0),MATCH('INDEX and MATCH - practice'!E$1,'YouTube data'!$1:$1,0))</f>
        <v>0</v>
      </c>
      <c r="F3916">
        <f t="shared" si="61"/>
        <v>107781</v>
      </c>
    </row>
    <row r="3917" spans="1:6" x14ac:dyDescent="0.25">
      <c r="A3917" s="6" t="s">
        <v>8738</v>
      </c>
      <c r="B3917" s="6" t="str">
        <f xml:space="preserve"> INDEX('YouTube data'!$A$1:$N$16308,MATCH($A3917,'YouTube data'!$A:$A,0),MATCH('INDEX and MATCH - practice'!B$1,'YouTube data'!$1:$1,0))</f>
        <v>Desi Karnama - Part 1 Ft. Be YouNick And Amit Bhadana</v>
      </c>
      <c r="C3917" s="6" t="str">
        <f xml:space="preserve"> INDEX('YouTube data'!$A$1:$N$16308,MATCH($A3917,'YouTube data'!$A:$A,0),MATCH('INDEX and MATCH - practice'!C$1,'YouTube data'!$1:$1,0))</f>
        <v>Entertainment</v>
      </c>
      <c r="D3917" s="6">
        <f xml:space="preserve"> INDEX('YouTube data'!$A$1:$N$16308,MATCH($A3917,'YouTube data'!$A:$A,0),MATCH('INDEX and MATCH - practice'!D$1,'YouTube data'!$1:$1,0))</f>
        <v>7055737</v>
      </c>
      <c r="E3917" s="6" t="b">
        <f xml:space="preserve"> INDEX('YouTube data'!$A$1:$N$16308,MATCH($A3917,'YouTube data'!$A:$A,0),MATCH('INDEX and MATCH - practice'!E$1,'YouTube data'!$1:$1,0))</f>
        <v>0</v>
      </c>
      <c r="F3917">
        <f t="shared" si="61"/>
        <v>7055737</v>
      </c>
    </row>
    <row r="3918" spans="1:6" x14ac:dyDescent="0.25">
      <c r="A3918" s="6" t="s">
        <v>8740</v>
      </c>
      <c r="B3918" s="6" t="str">
        <f xml:space="preserve"> INDEX('YouTube data'!$A$1:$N$16308,MATCH($A3918,'YouTube data'!$A:$A,0),MATCH('INDEX and MATCH - practice'!B$1,'YouTube data'!$1:$1,0))</f>
        <v>नासा चली सितारों पे - 420 खरब किलोमीटर दूर - FactTechz SciNews Ep2</v>
      </c>
      <c r="C3918" s="6" t="str">
        <f xml:space="preserve"> INDEX('YouTube data'!$A$1:$N$16308,MATCH($A3918,'YouTube data'!$A:$A,0),MATCH('INDEX and MATCH - practice'!C$1,'YouTube data'!$1:$1,0))</f>
        <v>Science &amp; Technology</v>
      </c>
      <c r="D3918" s="6">
        <f xml:space="preserve"> INDEX('YouTube data'!$A$1:$N$16308,MATCH($A3918,'YouTube data'!$A:$A,0),MATCH('INDEX and MATCH - practice'!D$1,'YouTube data'!$1:$1,0))</f>
        <v>123139</v>
      </c>
      <c r="E3918" s="6" t="b">
        <f xml:space="preserve"> INDEX('YouTube data'!$A$1:$N$16308,MATCH($A3918,'YouTube data'!$A:$A,0),MATCH('INDEX and MATCH - practice'!E$1,'YouTube data'!$1:$1,0))</f>
        <v>0</v>
      </c>
      <c r="F3918">
        <f t="shared" si="61"/>
        <v>123139</v>
      </c>
    </row>
    <row r="3919" spans="1:6" x14ac:dyDescent="0.25">
      <c r="A3919" s="6" t="s">
        <v>8742</v>
      </c>
      <c r="B3919" s="6" t="str">
        <f xml:space="preserve"> INDEX('YouTube data'!$A$1:$N$16308,MATCH($A3919,'YouTube data'!$A:$A,0),MATCH('INDEX and MATCH - practice'!B$1,'YouTube data'!$1:$1,0))</f>
        <v>Baby Girl Rescued From Borewell After 7-Hrs In Angul</v>
      </c>
      <c r="C3919" s="6" t="str">
        <f xml:space="preserve"> INDEX('YouTube data'!$A$1:$N$16308,MATCH($A3919,'YouTube data'!$A:$A,0),MATCH('INDEX and MATCH - practice'!C$1,'YouTube data'!$1:$1,0))</f>
        <v>News &amp; Politics</v>
      </c>
      <c r="D3919" s="6">
        <f xml:space="preserve"> INDEX('YouTube data'!$A$1:$N$16308,MATCH($A3919,'YouTube data'!$A:$A,0),MATCH('INDEX and MATCH - practice'!D$1,'YouTube data'!$1:$1,0))</f>
        <v>70966</v>
      </c>
      <c r="E3919" s="6" t="b">
        <f xml:space="preserve"> INDEX('YouTube data'!$A$1:$N$16308,MATCH($A3919,'YouTube data'!$A:$A,0),MATCH('INDEX and MATCH - practice'!E$1,'YouTube data'!$1:$1,0))</f>
        <v>0</v>
      </c>
      <c r="F3919">
        <f t="shared" si="61"/>
        <v>70966</v>
      </c>
    </row>
    <row r="3920" spans="1:6" x14ac:dyDescent="0.25">
      <c r="A3920" s="6" t="s">
        <v>8744</v>
      </c>
      <c r="B3920" s="6" t="str">
        <f xml:space="preserve"> INDEX('YouTube data'!$A$1:$N$16308,MATCH($A3920,'YouTube data'!$A:$A,0),MATCH('INDEX and MATCH - practice'!B$1,'YouTube data'!$1:$1,0))</f>
        <v>CHRISTMAS AT GIRLFRIENDS' HOME | So Effin Cray</v>
      </c>
      <c r="C3920" s="6" t="str">
        <f xml:space="preserve"> INDEX('YouTube data'!$A$1:$N$16308,MATCH($A3920,'YouTube data'!$A:$A,0),MATCH('INDEX and MATCH - practice'!C$1,'YouTube data'!$1:$1,0))</f>
        <v>Entertainment</v>
      </c>
      <c r="D3920" s="6">
        <f xml:space="preserve"> INDEX('YouTube data'!$A$1:$N$16308,MATCH($A3920,'YouTube data'!$A:$A,0),MATCH('INDEX and MATCH - practice'!D$1,'YouTube data'!$1:$1,0))</f>
        <v>246942</v>
      </c>
      <c r="E3920" s="6" t="b">
        <f xml:space="preserve"> INDEX('YouTube data'!$A$1:$N$16308,MATCH($A3920,'YouTube data'!$A:$A,0),MATCH('INDEX and MATCH - practice'!E$1,'YouTube data'!$1:$1,0))</f>
        <v>0</v>
      </c>
      <c r="F3920">
        <f t="shared" si="61"/>
        <v>246942</v>
      </c>
    </row>
    <row r="3921" spans="1:6" x14ac:dyDescent="0.25">
      <c r="A3921" s="6" t="s">
        <v>8746</v>
      </c>
      <c r="B3921" s="6" t="str">
        <f xml:space="preserve"> INDEX('YouTube data'!$A$1:$N$16308,MATCH($A3921,'YouTube data'!$A:$A,0),MATCH('INDEX and MATCH - practice'!B$1,'YouTube data'!$1:$1,0))</f>
        <v>Modi - भगवा कपडे वाला योगी Noida आया है, अन्धविश्वास तोडा है योगी जी ने, मेरा सलाम है उन्हें.</v>
      </c>
      <c r="C3921" s="6" t="str">
        <f xml:space="preserve"> INDEX('YouTube data'!$A$1:$N$16308,MATCH($A3921,'YouTube data'!$A:$A,0),MATCH('INDEX and MATCH - practice'!C$1,'YouTube data'!$1:$1,0))</f>
        <v>People &amp; Blogs</v>
      </c>
      <c r="D3921" s="6">
        <f xml:space="preserve"> INDEX('YouTube data'!$A$1:$N$16308,MATCH($A3921,'YouTube data'!$A:$A,0),MATCH('INDEX and MATCH - practice'!D$1,'YouTube data'!$1:$1,0))</f>
        <v>398772</v>
      </c>
      <c r="E3921" s="6" t="b">
        <f xml:space="preserve"> INDEX('YouTube data'!$A$1:$N$16308,MATCH($A3921,'YouTube data'!$A:$A,0),MATCH('INDEX and MATCH - practice'!E$1,'YouTube data'!$1:$1,0))</f>
        <v>0</v>
      </c>
      <c r="F3921">
        <f t="shared" si="61"/>
        <v>398772</v>
      </c>
    </row>
    <row r="3922" spans="1:6" x14ac:dyDescent="0.25">
      <c r="A3922" s="6" t="s">
        <v>8748</v>
      </c>
      <c r="B3922" s="6" t="str">
        <f xml:space="preserve"> INDEX('YouTube data'!$A$1:$N$16308,MATCH($A3922,'YouTube data'!$A:$A,0),MATCH('INDEX and MATCH - practice'!B$1,'YouTube data'!$1:$1,0))</f>
        <v>Bigg Boss 11 | Eviction Interview | Arshi Khan REVEALS that she was NOT evicted by public</v>
      </c>
      <c r="C3922" s="6" t="str">
        <f xml:space="preserve"> INDEX('YouTube data'!$A$1:$N$16308,MATCH($A3922,'YouTube data'!$A:$A,0),MATCH('INDEX and MATCH - practice'!C$1,'YouTube data'!$1:$1,0))</f>
        <v>Entertainment</v>
      </c>
      <c r="D3922" s="6">
        <f xml:space="preserve"> INDEX('YouTube data'!$A$1:$N$16308,MATCH($A3922,'YouTube data'!$A:$A,0),MATCH('INDEX and MATCH - practice'!D$1,'YouTube data'!$1:$1,0))</f>
        <v>171383</v>
      </c>
      <c r="E3922" s="6" t="b">
        <f xml:space="preserve"> INDEX('YouTube data'!$A$1:$N$16308,MATCH($A3922,'YouTube data'!$A:$A,0),MATCH('INDEX and MATCH - practice'!E$1,'YouTube data'!$1:$1,0))</f>
        <v>0</v>
      </c>
      <c r="F3922">
        <f t="shared" si="61"/>
        <v>171383</v>
      </c>
    </row>
    <row r="3923" spans="1:6" x14ac:dyDescent="0.25">
      <c r="A3923" s="6" t="s">
        <v>8750</v>
      </c>
      <c r="B3923" s="6" t="str">
        <f xml:space="preserve"> INDEX('YouTube data'!$A$1:$N$16308,MATCH($A3923,'YouTube data'!$A:$A,0),MATCH('INDEX and MATCH - practice'!B$1,'YouTube data'!$1:$1,0))</f>
        <v>Lagira Zhala Jee - लगिरा झला जी - Episode 209  - December 26, 2017 - Preview</v>
      </c>
      <c r="C3923" s="6" t="str">
        <f xml:space="preserve"> INDEX('YouTube data'!$A$1:$N$16308,MATCH($A3923,'YouTube data'!$A:$A,0),MATCH('INDEX and MATCH - practice'!C$1,'YouTube data'!$1:$1,0))</f>
        <v>Entertainment</v>
      </c>
      <c r="D3923" s="6">
        <f xml:space="preserve"> INDEX('YouTube data'!$A$1:$N$16308,MATCH($A3923,'YouTube data'!$A:$A,0),MATCH('INDEX and MATCH - practice'!D$1,'YouTube data'!$1:$1,0))</f>
        <v>39547</v>
      </c>
      <c r="E3923" s="6" t="b">
        <f xml:space="preserve"> INDEX('YouTube data'!$A$1:$N$16308,MATCH($A3923,'YouTube data'!$A:$A,0),MATCH('INDEX and MATCH - practice'!E$1,'YouTube data'!$1:$1,0))</f>
        <v>0</v>
      </c>
      <c r="F3923">
        <f t="shared" si="61"/>
        <v>39547</v>
      </c>
    </row>
    <row r="3924" spans="1:6" x14ac:dyDescent="0.25">
      <c r="A3924" s="6" t="s">
        <v>8752</v>
      </c>
      <c r="B3924" s="6" t="str">
        <f xml:space="preserve"> INDEX('YouTube data'!$A$1:$N$16308,MATCH($A3924,'YouTube data'!$A:$A,0),MATCH('INDEX and MATCH - practice'!B$1,'YouTube data'!$1:$1,0))</f>
        <v>The Preparations | Exams - Part 3 | VIVA</v>
      </c>
      <c r="C3924" s="6" t="str">
        <f xml:space="preserve"> INDEX('YouTube data'!$A$1:$N$16308,MATCH($A3924,'YouTube data'!$A:$A,0),MATCH('INDEX and MATCH - practice'!C$1,'YouTube data'!$1:$1,0))</f>
        <v>Comedy</v>
      </c>
      <c r="D3924" s="6">
        <f xml:space="preserve"> INDEX('YouTube data'!$A$1:$N$16308,MATCH($A3924,'YouTube data'!$A:$A,0),MATCH('INDEX and MATCH - practice'!D$1,'YouTube data'!$1:$1,0))</f>
        <v>1729535</v>
      </c>
      <c r="E3924" s="6" t="b">
        <f xml:space="preserve"> INDEX('YouTube data'!$A$1:$N$16308,MATCH($A3924,'YouTube data'!$A:$A,0),MATCH('INDEX and MATCH - practice'!E$1,'YouTube data'!$1:$1,0))</f>
        <v>0</v>
      </c>
      <c r="F3924">
        <f t="shared" si="61"/>
        <v>1729535</v>
      </c>
    </row>
    <row r="3925" spans="1:6" x14ac:dyDescent="0.25">
      <c r="A3925" s="6" t="s">
        <v>8754</v>
      </c>
      <c r="B3925" s="6" t="str">
        <f xml:space="preserve"> INDEX('YouTube data'!$A$1:$N$16308,MATCH($A3925,'YouTube data'!$A:$A,0),MATCH('INDEX and MATCH - practice'!B$1,'YouTube data'!$1:$1,0))</f>
        <v>Zanjeer 3 (2018) Telugu Film Dubbed Into Hindi Full Movie | Ram Charan, Kajal Aggarwal</v>
      </c>
      <c r="C3925" s="6" t="str">
        <f xml:space="preserve"> INDEX('YouTube data'!$A$1:$N$16308,MATCH($A3925,'YouTube data'!$A:$A,0),MATCH('INDEX and MATCH - practice'!C$1,'YouTube data'!$1:$1,0))</f>
        <v>Film &amp; Animation</v>
      </c>
      <c r="D3925" s="6">
        <f xml:space="preserve"> INDEX('YouTube data'!$A$1:$N$16308,MATCH($A3925,'YouTube data'!$A:$A,0),MATCH('INDEX and MATCH - practice'!D$1,'YouTube data'!$1:$1,0))</f>
        <v>1844018</v>
      </c>
      <c r="E3925" s="6" t="b">
        <f xml:space="preserve"> INDEX('YouTube data'!$A$1:$N$16308,MATCH($A3925,'YouTube data'!$A:$A,0),MATCH('INDEX and MATCH - practice'!E$1,'YouTube data'!$1:$1,0))</f>
        <v>1</v>
      </c>
      <c r="F3925">
        <f t="shared" si="61"/>
        <v>1844018</v>
      </c>
    </row>
    <row r="3926" spans="1:6" x14ac:dyDescent="0.25">
      <c r="A3926" s="6" t="s">
        <v>8757</v>
      </c>
      <c r="B3926" s="6" t="str">
        <f xml:space="preserve"> INDEX('YouTube data'!$A$1:$N$16308,MATCH($A3926,'YouTube data'!$A:$A,0),MATCH('INDEX and MATCH - practice'!B$1,'YouTube data'!$1:$1,0))</f>
        <v>Nurai Nalladhu Prank | Fun Panrom with Siddhu | Black Sheep</v>
      </c>
      <c r="C3926" s="6" t="str">
        <f xml:space="preserve"> INDEX('YouTube data'!$A$1:$N$16308,MATCH($A3926,'YouTube data'!$A:$A,0),MATCH('INDEX and MATCH - practice'!C$1,'YouTube data'!$1:$1,0))</f>
        <v>Entertainment</v>
      </c>
      <c r="D3926" s="6">
        <f xml:space="preserve"> INDEX('YouTube data'!$A$1:$N$16308,MATCH($A3926,'YouTube data'!$A:$A,0),MATCH('INDEX and MATCH - practice'!D$1,'YouTube data'!$1:$1,0))</f>
        <v>109073</v>
      </c>
      <c r="E3926" s="6" t="b">
        <f xml:space="preserve"> INDEX('YouTube data'!$A$1:$N$16308,MATCH($A3926,'YouTube data'!$A:$A,0),MATCH('INDEX and MATCH - practice'!E$1,'YouTube data'!$1:$1,0))</f>
        <v>0</v>
      </c>
      <c r="F3926">
        <f t="shared" si="61"/>
        <v>109073</v>
      </c>
    </row>
    <row r="3927" spans="1:6" x14ac:dyDescent="0.25">
      <c r="A3927" s="6" t="s">
        <v>8759</v>
      </c>
      <c r="B3927" s="6" t="str">
        <f xml:space="preserve"> INDEX('YouTube data'!$A$1:$N$16308,MATCH($A3927,'YouTube data'!$A:$A,0),MATCH('INDEX and MATCH - practice'!B$1,'YouTube data'!$1:$1,0))</f>
        <v>7 AM ETV Telugu News | 26th December 2017</v>
      </c>
      <c r="C3927" s="6" t="str">
        <f xml:space="preserve"> INDEX('YouTube data'!$A$1:$N$16308,MATCH($A3927,'YouTube data'!$A:$A,0),MATCH('INDEX and MATCH - practice'!C$1,'YouTube data'!$1:$1,0))</f>
        <v>News &amp; Politics</v>
      </c>
      <c r="D3927" s="6">
        <f xml:space="preserve"> INDEX('YouTube data'!$A$1:$N$16308,MATCH($A3927,'YouTube data'!$A:$A,0),MATCH('INDEX and MATCH - practice'!D$1,'YouTube data'!$1:$1,0))</f>
        <v>83963</v>
      </c>
      <c r="E3927" s="6" t="b">
        <f xml:space="preserve"> INDEX('YouTube data'!$A$1:$N$16308,MATCH($A3927,'YouTube data'!$A:$A,0),MATCH('INDEX and MATCH - practice'!E$1,'YouTube data'!$1:$1,0))</f>
        <v>0</v>
      </c>
      <c r="F3927">
        <f t="shared" si="61"/>
        <v>83963</v>
      </c>
    </row>
    <row r="3928" spans="1:6" x14ac:dyDescent="0.25">
      <c r="A3928" s="6" t="s">
        <v>8761</v>
      </c>
      <c r="B3928" s="6" t="str">
        <f xml:space="preserve"> INDEX('YouTube data'!$A$1:$N$16308,MATCH($A3928,'YouTube data'!$A:$A,0),MATCH('INDEX and MATCH - practice'!B$1,'YouTube data'!$1:$1,0))</f>
        <v>LUKKHA FRIENDS - PART 5 | DUDE SERIOUSLY (GUJARATI)</v>
      </c>
      <c r="C3928" s="6" t="str">
        <f xml:space="preserve"> INDEX('YouTube data'!$A$1:$N$16308,MATCH($A3928,'YouTube data'!$A:$A,0),MATCH('INDEX and MATCH - practice'!C$1,'YouTube data'!$1:$1,0))</f>
        <v>Comedy</v>
      </c>
      <c r="D3928" s="6">
        <f xml:space="preserve"> INDEX('YouTube data'!$A$1:$N$16308,MATCH($A3928,'YouTube data'!$A:$A,0),MATCH('INDEX and MATCH - practice'!D$1,'YouTube data'!$1:$1,0))</f>
        <v>80055</v>
      </c>
      <c r="E3928" s="6" t="b">
        <f xml:space="preserve"> INDEX('YouTube data'!$A$1:$N$16308,MATCH($A3928,'YouTube data'!$A:$A,0),MATCH('INDEX and MATCH - practice'!E$1,'YouTube data'!$1:$1,0))</f>
        <v>0</v>
      </c>
      <c r="F3928">
        <f t="shared" si="61"/>
        <v>80055</v>
      </c>
    </row>
    <row r="3929" spans="1:6" x14ac:dyDescent="0.25">
      <c r="A3929" s="6" t="s">
        <v>8763</v>
      </c>
      <c r="B3929" s="6" t="str">
        <f xml:space="preserve"> INDEX('YouTube data'!$A$1:$N$16308,MATCH($A3929,'YouTube data'!$A:$A,0),MATCH('INDEX and MATCH - practice'!B$1,'YouTube data'!$1:$1,0))</f>
        <v>#Velaikaaran Movie Review  - #Sivakarthikeyan, #FahadhFaasil - Tamil Talkies</v>
      </c>
      <c r="C3929" s="6" t="str">
        <f xml:space="preserve"> INDEX('YouTube data'!$A$1:$N$16308,MATCH($A3929,'YouTube data'!$A:$A,0),MATCH('INDEX and MATCH - practice'!C$1,'YouTube data'!$1:$1,0))</f>
        <v>Entertainment</v>
      </c>
      <c r="D3929" s="6">
        <f xml:space="preserve"> INDEX('YouTube data'!$A$1:$N$16308,MATCH($A3929,'YouTube data'!$A:$A,0),MATCH('INDEX and MATCH - practice'!D$1,'YouTube data'!$1:$1,0))</f>
        <v>670660</v>
      </c>
      <c r="E3929" s="6" t="b">
        <f xml:space="preserve"> INDEX('YouTube data'!$A$1:$N$16308,MATCH($A3929,'YouTube data'!$A:$A,0),MATCH('INDEX and MATCH - practice'!E$1,'YouTube data'!$1:$1,0))</f>
        <v>0</v>
      </c>
      <c r="F3929">
        <f t="shared" si="61"/>
        <v>670660</v>
      </c>
    </row>
    <row r="3930" spans="1:6" x14ac:dyDescent="0.25">
      <c r="A3930" s="6" t="s">
        <v>8765</v>
      </c>
      <c r="B3930" s="6" t="str">
        <f xml:space="preserve"> INDEX('YouTube data'!$A$1:$N$16308,MATCH($A3930,'YouTube data'!$A:$A,0),MATCH('INDEX and MATCH - practice'!B$1,'YouTube data'!$1:$1,0))</f>
        <v>26 December, 2017  The Hindu  Discussion, WTO, Tribal Education, Maoism, Transgenders</v>
      </c>
      <c r="C3930" s="6" t="str">
        <f xml:space="preserve"> INDEX('YouTube data'!$A$1:$N$16308,MATCH($A3930,'YouTube data'!$A:$A,0),MATCH('INDEX and MATCH - practice'!C$1,'YouTube data'!$1:$1,0))</f>
        <v>Education</v>
      </c>
      <c r="D3930" s="6">
        <f xml:space="preserve"> INDEX('YouTube data'!$A$1:$N$16308,MATCH($A3930,'YouTube data'!$A:$A,0),MATCH('INDEX and MATCH - practice'!D$1,'YouTube data'!$1:$1,0))</f>
        <v>25350</v>
      </c>
      <c r="E3930" s="6" t="b">
        <f xml:space="preserve"> INDEX('YouTube data'!$A$1:$N$16308,MATCH($A3930,'YouTube data'!$A:$A,0),MATCH('INDEX and MATCH - practice'!E$1,'YouTube data'!$1:$1,0))</f>
        <v>1</v>
      </c>
      <c r="F3930">
        <f t="shared" si="61"/>
        <v>25350</v>
      </c>
    </row>
    <row r="3931" spans="1:6" x14ac:dyDescent="0.25">
      <c r="A3931" s="6" t="s">
        <v>8767</v>
      </c>
      <c r="B3931" s="6" t="str">
        <f xml:space="preserve"> INDEX('YouTube data'!$A$1:$N$16308,MATCH($A3931,'YouTube data'!$A:$A,0),MATCH('INDEX and MATCH - practice'!B$1,'YouTube data'!$1:$1,0))</f>
        <v>Hina Khan COOKS For Rocky | Day 86 | Bigg Boss 11 | 26th December Full Episode Update</v>
      </c>
      <c r="C3931" s="6" t="str">
        <f xml:space="preserve"> INDEX('YouTube data'!$A$1:$N$16308,MATCH($A3931,'YouTube data'!$A:$A,0),MATCH('INDEX and MATCH - practice'!C$1,'YouTube data'!$1:$1,0))</f>
        <v>News &amp; Politics</v>
      </c>
      <c r="D3931" s="6">
        <f xml:space="preserve"> INDEX('YouTube data'!$A$1:$N$16308,MATCH($A3931,'YouTube data'!$A:$A,0),MATCH('INDEX and MATCH - practice'!D$1,'YouTube data'!$1:$1,0))</f>
        <v>131288</v>
      </c>
      <c r="E3931" s="6" t="b">
        <f xml:space="preserve"> INDEX('YouTube data'!$A$1:$N$16308,MATCH($A3931,'YouTube data'!$A:$A,0),MATCH('INDEX and MATCH - practice'!E$1,'YouTube data'!$1:$1,0))</f>
        <v>0</v>
      </c>
      <c r="F3931">
        <f t="shared" si="61"/>
        <v>131288</v>
      </c>
    </row>
    <row r="3932" spans="1:6" x14ac:dyDescent="0.25">
      <c r="A3932" s="6" t="s">
        <v>8769</v>
      </c>
      <c r="B3932" s="6" t="str">
        <f xml:space="preserve"> INDEX('YouTube data'!$A$1:$N$16308,MATCH($A3932,'YouTube data'!$A:$A,0),MATCH('INDEX and MATCH - practice'!B$1,'YouTube data'!$1:$1,0))</f>
        <v>Reason behind DMK losing in R.K Nagar election ?</v>
      </c>
      <c r="C3932" s="6" t="str">
        <f xml:space="preserve"> INDEX('YouTube data'!$A$1:$N$16308,MATCH($A3932,'YouTube data'!$A:$A,0),MATCH('INDEX and MATCH - practice'!C$1,'YouTube data'!$1:$1,0))</f>
        <v>News &amp; Politics</v>
      </c>
      <c r="D3932" s="6">
        <f xml:space="preserve"> INDEX('YouTube data'!$A$1:$N$16308,MATCH($A3932,'YouTube data'!$A:$A,0),MATCH('INDEX and MATCH - practice'!D$1,'YouTube data'!$1:$1,0))</f>
        <v>110912</v>
      </c>
      <c r="E3932" s="6" t="b">
        <f xml:space="preserve"> INDEX('YouTube data'!$A$1:$N$16308,MATCH($A3932,'YouTube data'!$A:$A,0),MATCH('INDEX and MATCH - practice'!E$1,'YouTube data'!$1:$1,0))</f>
        <v>0</v>
      </c>
      <c r="F3932">
        <f t="shared" si="61"/>
        <v>110912</v>
      </c>
    </row>
    <row r="3933" spans="1:6" x14ac:dyDescent="0.25">
      <c r="A3933" s="6" t="s">
        <v>8771</v>
      </c>
      <c r="B3933" s="6" t="str">
        <f xml:space="preserve"> INDEX('YouTube data'!$A$1:$N$16308,MATCH($A3933,'YouTube data'!$A:$A,0),MATCH('INDEX and MATCH - practice'!B$1,'YouTube data'!$1:$1,0))</f>
        <v>Ishq Mein Marjawan - 25th December 2017 - इश्क़ में मरजावाँ</v>
      </c>
      <c r="C3933" s="6" t="str">
        <f xml:space="preserve"> INDEX('YouTube data'!$A$1:$N$16308,MATCH($A3933,'YouTube data'!$A:$A,0),MATCH('INDEX and MATCH - practice'!C$1,'YouTube data'!$1:$1,0))</f>
        <v>Entertainment</v>
      </c>
      <c r="D3933" s="6">
        <f xml:space="preserve"> INDEX('YouTube data'!$A$1:$N$16308,MATCH($A3933,'YouTube data'!$A:$A,0),MATCH('INDEX and MATCH - practice'!D$1,'YouTube data'!$1:$1,0))</f>
        <v>55445</v>
      </c>
      <c r="E3933" s="6" t="b">
        <f xml:space="preserve"> INDEX('YouTube data'!$A$1:$N$16308,MATCH($A3933,'YouTube data'!$A:$A,0),MATCH('INDEX and MATCH - practice'!E$1,'YouTube data'!$1:$1,0))</f>
        <v>0</v>
      </c>
      <c r="F3933">
        <f t="shared" si="61"/>
        <v>55445</v>
      </c>
    </row>
    <row r="3934" spans="1:6" x14ac:dyDescent="0.25">
      <c r="A3934" s="6" t="s">
        <v>8773</v>
      </c>
      <c r="B3934" s="6" t="str">
        <f xml:space="preserve"> INDEX('YouTube data'!$A$1:$N$16308,MATCH($A3934,'YouTube data'!$A:$A,0),MATCH('INDEX and MATCH - practice'!B$1,'YouTube data'!$1:$1,0))</f>
        <v>ScoopWhoop: When Your Friend Forces You To Drink</v>
      </c>
      <c r="C3934" s="6" t="str">
        <f xml:space="preserve"> INDEX('YouTube data'!$A$1:$N$16308,MATCH($A3934,'YouTube data'!$A:$A,0),MATCH('INDEX and MATCH - practice'!C$1,'YouTube data'!$1:$1,0))</f>
        <v>Music</v>
      </c>
      <c r="D3934" s="6">
        <f xml:space="preserve"> INDEX('YouTube data'!$A$1:$N$16308,MATCH($A3934,'YouTube data'!$A:$A,0),MATCH('INDEX and MATCH - practice'!D$1,'YouTube data'!$1:$1,0))</f>
        <v>40991</v>
      </c>
      <c r="E3934" s="6" t="b">
        <f xml:space="preserve"> INDEX('YouTube data'!$A$1:$N$16308,MATCH($A3934,'YouTube data'!$A:$A,0),MATCH('INDEX and MATCH - practice'!E$1,'YouTube data'!$1:$1,0))</f>
        <v>0</v>
      </c>
      <c r="F3934">
        <f t="shared" si="61"/>
        <v>40991</v>
      </c>
    </row>
    <row r="3935" spans="1:6" x14ac:dyDescent="0.25">
      <c r="A3935" s="6" t="s">
        <v>8775</v>
      </c>
      <c r="B3935" s="6" t="str">
        <f xml:space="preserve"> INDEX('YouTube data'!$A$1:$N$16308,MATCH($A3935,'YouTube data'!$A:$A,0),MATCH('INDEX and MATCH - practice'!B$1,'YouTube data'!$1:$1,0))</f>
        <v>சற்று முன் சிக்கிய தினகரனின் ஸ்லீப்பர் செல் அதிமுக MLA க்கள்</v>
      </c>
      <c r="C3935" s="6" t="str">
        <f xml:space="preserve"> INDEX('YouTube data'!$A$1:$N$16308,MATCH($A3935,'YouTube data'!$A:$A,0),MATCH('INDEX and MATCH - practice'!C$1,'YouTube data'!$1:$1,0))</f>
        <v>Film &amp; Animation</v>
      </c>
      <c r="D3935" s="6">
        <f xml:space="preserve"> INDEX('YouTube data'!$A$1:$N$16308,MATCH($A3935,'YouTube data'!$A:$A,0),MATCH('INDEX and MATCH - practice'!D$1,'YouTube data'!$1:$1,0))</f>
        <v>63830</v>
      </c>
      <c r="E3935" s="6" t="b">
        <f xml:space="preserve"> INDEX('YouTube data'!$A$1:$N$16308,MATCH($A3935,'YouTube data'!$A:$A,0),MATCH('INDEX and MATCH - practice'!E$1,'YouTube data'!$1:$1,0))</f>
        <v>0</v>
      </c>
      <c r="F3935">
        <f t="shared" si="61"/>
        <v>63830</v>
      </c>
    </row>
    <row r="3936" spans="1:6" x14ac:dyDescent="0.25">
      <c r="A3936" s="6" t="s">
        <v>8777</v>
      </c>
      <c r="B3936" s="6" t="str">
        <f xml:space="preserve"> INDEX('YouTube data'!$A$1:$N$16308,MATCH($A3936,'YouTube data'!$A:$A,0),MATCH('INDEX and MATCH - practice'!B$1,'YouTube data'!$1:$1,0))</f>
        <v>Bhumika about Nani and Sai Pallavi - TV9 Entertainment</v>
      </c>
      <c r="C3936" s="6" t="str">
        <f xml:space="preserve"> INDEX('YouTube data'!$A$1:$N$16308,MATCH($A3936,'YouTube data'!$A:$A,0),MATCH('INDEX and MATCH - practice'!C$1,'YouTube data'!$1:$1,0))</f>
        <v>Entertainment</v>
      </c>
      <c r="D3936" s="6">
        <f xml:space="preserve"> INDEX('YouTube data'!$A$1:$N$16308,MATCH($A3936,'YouTube data'!$A:$A,0),MATCH('INDEX and MATCH - practice'!D$1,'YouTube data'!$1:$1,0))</f>
        <v>133241</v>
      </c>
      <c r="E3936" s="6" t="b">
        <f xml:space="preserve"> INDEX('YouTube data'!$A$1:$N$16308,MATCH($A3936,'YouTube data'!$A:$A,0),MATCH('INDEX and MATCH - practice'!E$1,'YouTube data'!$1:$1,0))</f>
        <v>0</v>
      </c>
      <c r="F3936">
        <f t="shared" si="61"/>
        <v>133241</v>
      </c>
    </row>
    <row r="3937" spans="1:6" x14ac:dyDescent="0.25">
      <c r="A3937" s="6" t="s">
        <v>8779</v>
      </c>
      <c r="B3937" s="6" t="str">
        <f xml:space="preserve"> INDEX('YouTube data'!$A$1:$N$16308,MATCH($A3937,'YouTube data'!$A:$A,0),MATCH('INDEX and MATCH - practice'!B$1,'YouTube data'!$1:$1,0))</f>
        <v>ನಟಿ ಮಹಾಲಕ್ಷ್ಮಿ ಈಗ ಎಲ್ಲಿದ್ದಾರೆ ಏನು ಮಾಡ್ತಿದ್ದಾರೆ ಗೊತ್ತಾ | Kannada Actress Mahalakshmi</v>
      </c>
      <c r="C3937" s="6" t="str">
        <f xml:space="preserve"> INDEX('YouTube data'!$A$1:$N$16308,MATCH($A3937,'YouTube data'!$A:$A,0),MATCH('INDEX and MATCH - practice'!C$1,'YouTube data'!$1:$1,0))</f>
        <v>Entertainment</v>
      </c>
      <c r="D3937" s="6">
        <f xml:space="preserve"> INDEX('YouTube data'!$A$1:$N$16308,MATCH($A3937,'YouTube data'!$A:$A,0),MATCH('INDEX and MATCH - practice'!D$1,'YouTube data'!$1:$1,0))</f>
        <v>155735</v>
      </c>
      <c r="E3937" s="6" t="b">
        <f xml:space="preserve"> INDEX('YouTube data'!$A$1:$N$16308,MATCH($A3937,'YouTube data'!$A:$A,0),MATCH('INDEX and MATCH - practice'!E$1,'YouTube data'!$1:$1,0))</f>
        <v>0</v>
      </c>
      <c r="F3937">
        <f t="shared" si="61"/>
        <v>155735</v>
      </c>
    </row>
    <row r="3938" spans="1:6" x14ac:dyDescent="0.25">
      <c r="A3938" s="6" t="s">
        <v>8781</v>
      </c>
      <c r="B3938" s="6" t="str">
        <f xml:space="preserve"> INDEX('YouTube data'!$A$1:$N$16308,MATCH($A3938,'YouTube data'!$A:$A,0),MATCH('INDEX and MATCH - practice'!B$1,'YouTube data'!$1:$1,0))</f>
        <v>வள்ளி | VALLI | Sun TV | Tamil Serial | Episode 1455 - 25th December 2017</v>
      </c>
      <c r="C3938" s="6" t="str">
        <f xml:space="preserve"> INDEX('YouTube data'!$A$1:$N$16308,MATCH($A3938,'YouTube data'!$A:$A,0),MATCH('INDEX and MATCH - practice'!C$1,'YouTube data'!$1:$1,0))</f>
        <v>Entertainment</v>
      </c>
      <c r="D3938" s="6">
        <f xml:space="preserve"> INDEX('YouTube data'!$A$1:$N$16308,MATCH($A3938,'YouTube data'!$A:$A,0),MATCH('INDEX and MATCH - practice'!D$1,'YouTube data'!$1:$1,0))</f>
        <v>158328</v>
      </c>
      <c r="E3938" s="6" t="b">
        <f xml:space="preserve"> INDEX('YouTube data'!$A$1:$N$16308,MATCH($A3938,'YouTube data'!$A:$A,0),MATCH('INDEX and MATCH - practice'!E$1,'YouTube data'!$1:$1,0))</f>
        <v>0</v>
      </c>
      <c r="F3938">
        <f t="shared" si="61"/>
        <v>158328</v>
      </c>
    </row>
    <row r="3939" spans="1:6" x14ac:dyDescent="0.25">
      <c r="A3939" s="6" t="s">
        <v>8783</v>
      </c>
      <c r="B3939" s="6" t="str">
        <f xml:space="preserve"> INDEX('YouTube data'!$A$1:$N$16308,MATCH($A3939,'YouTube data'!$A:$A,0),MATCH('INDEX and MATCH - practice'!B$1,'YouTube data'!$1:$1,0))</f>
        <v>Here's what PM Modi gifted Anushka Sharma and Virat Kohli at their wedding reception</v>
      </c>
      <c r="C3939" s="6" t="str">
        <f xml:space="preserve"> INDEX('YouTube data'!$A$1:$N$16308,MATCH($A3939,'YouTube data'!$A:$A,0),MATCH('INDEX and MATCH - practice'!C$1,'YouTube data'!$1:$1,0))</f>
        <v>Entertainment</v>
      </c>
      <c r="D3939" s="6">
        <f xml:space="preserve"> INDEX('YouTube data'!$A$1:$N$16308,MATCH($A3939,'YouTube data'!$A:$A,0),MATCH('INDEX and MATCH - practice'!D$1,'YouTube data'!$1:$1,0))</f>
        <v>709098</v>
      </c>
      <c r="E3939" s="6" t="b">
        <f xml:space="preserve"> INDEX('YouTube data'!$A$1:$N$16308,MATCH($A3939,'YouTube data'!$A:$A,0),MATCH('INDEX and MATCH - practice'!E$1,'YouTube data'!$1:$1,0))</f>
        <v>0</v>
      </c>
      <c r="F3939">
        <f t="shared" si="61"/>
        <v>709098</v>
      </c>
    </row>
    <row r="3940" spans="1:6" x14ac:dyDescent="0.25">
      <c r="A3940" s="6" t="s">
        <v>8785</v>
      </c>
      <c r="B3940" s="6" t="str">
        <f xml:space="preserve"> INDEX('YouTube data'!$A$1:$N$16308,MATCH($A3940,'YouTube data'!$A:$A,0),MATCH('INDEX and MATCH - practice'!B$1,'YouTube data'!$1:$1,0))</f>
        <v>Relationship Expectation vs Reality | 1 Kg Biriyani</v>
      </c>
      <c r="C3940" s="6" t="str">
        <f xml:space="preserve"> INDEX('YouTube data'!$A$1:$N$16308,MATCH($A3940,'YouTube data'!$A:$A,0),MATCH('INDEX and MATCH - practice'!C$1,'YouTube data'!$1:$1,0))</f>
        <v>Comedy</v>
      </c>
      <c r="D3940" s="6">
        <f xml:space="preserve"> INDEX('YouTube data'!$A$1:$N$16308,MATCH($A3940,'YouTube data'!$A:$A,0),MATCH('INDEX and MATCH - practice'!D$1,'YouTube data'!$1:$1,0))</f>
        <v>173715</v>
      </c>
      <c r="E3940" s="6" t="b">
        <f xml:space="preserve"> INDEX('YouTube data'!$A$1:$N$16308,MATCH($A3940,'YouTube data'!$A:$A,0),MATCH('INDEX and MATCH - practice'!E$1,'YouTube data'!$1:$1,0))</f>
        <v>0</v>
      </c>
      <c r="F3940">
        <f t="shared" si="61"/>
        <v>173715</v>
      </c>
    </row>
    <row r="3941" spans="1:6" x14ac:dyDescent="0.25">
      <c r="A3941" s="6" t="s">
        <v>8787</v>
      </c>
      <c r="B3941" s="6" t="str">
        <f xml:space="preserve"> INDEX('YouTube data'!$A$1:$N$16308,MATCH($A3941,'YouTube data'!$A:$A,0),MATCH('INDEX and MATCH - practice'!B$1,'YouTube data'!$1:$1,0))</f>
        <v>Baal Veer - बाल वीर - Episode 821 - 25th  December, 2017</v>
      </c>
      <c r="C3941" s="6" t="str">
        <f xml:space="preserve"> INDEX('YouTube data'!$A$1:$N$16308,MATCH($A3941,'YouTube data'!$A:$A,0),MATCH('INDEX and MATCH - practice'!C$1,'YouTube data'!$1:$1,0))</f>
        <v>Entertainment</v>
      </c>
      <c r="D3941" s="6">
        <f xml:space="preserve"> INDEX('YouTube data'!$A$1:$N$16308,MATCH($A3941,'YouTube data'!$A:$A,0),MATCH('INDEX and MATCH - practice'!D$1,'YouTube data'!$1:$1,0))</f>
        <v>61251</v>
      </c>
      <c r="E3941" s="6" t="b">
        <f xml:space="preserve"> INDEX('YouTube data'!$A$1:$N$16308,MATCH($A3941,'YouTube data'!$A:$A,0),MATCH('INDEX and MATCH - practice'!E$1,'YouTube data'!$1:$1,0))</f>
        <v>0</v>
      </c>
      <c r="F3941">
        <f t="shared" si="61"/>
        <v>61251</v>
      </c>
    </row>
    <row r="3942" spans="1:6" x14ac:dyDescent="0.25">
      <c r="A3942" s="6" t="s">
        <v>8789</v>
      </c>
      <c r="B3942" s="6" t="str">
        <f xml:space="preserve"> INDEX('YouTube data'!$A$1:$N$16308,MATCH($A3942,'YouTube data'!$A:$A,0),MATCH('INDEX and MATCH - practice'!B$1,'YouTube data'!$1:$1,0))</f>
        <v>BYN : The Secret Santa</v>
      </c>
      <c r="C3942" s="6" t="str">
        <f xml:space="preserve"> INDEX('YouTube data'!$A$1:$N$16308,MATCH($A3942,'YouTube data'!$A:$A,0),MATCH('INDEX and MATCH - practice'!C$1,'YouTube data'!$1:$1,0))</f>
        <v>Comedy</v>
      </c>
      <c r="D3942" s="6">
        <f xml:space="preserve"> INDEX('YouTube data'!$A$1:$N$16308,MATCH($A3942,'YouTube data'!$A:$A,0),MATCH('INDEX and MATCH - practice'!D$1,'YouTube data'!$1:$1,0))</f>
        <v>1283467</v>
      </c>
      <c r="E3942" s="6" t="b">
        <f xml:space="preserve"> INDEX('YouTube data'!$A$1:$N$16308,MATCH($A3942,'YouTube data'!$A:$A,0),MATCH('INDEX and MATCH - practice'!E$1,'YouTube data'!$1:$1,0))</f>
        <v>0</v>
      </c>
      <c r="F3942">
        <f t="shared" si="61"/>
        <v>1283467</v>
      </c>
    </row>
    <row r="3943" spans="1:6" x14ac:dyDescent="0.25">
      <c r="A3943" s="6" t="s">
        <v>8791</v>
      </c>
      <c r="B3943" s="6" t="str">
        <f xml:space="preserve"> INDEX('YouTube data'!$A$1:$N$16308,MATCH($A3943,'YouTube data'!$A:$A,0),MATCH('INDEX and MATCH - practice'!B$1,'YouTube data'!$1:$1,0))</f>
        <v>मंगलवार स्पेशल हनुमान भजन : बालाजी के भजन : बजरंगबली के भजन : जय श्री राम</v>
      </c>
      <c r="C3943" s="6" t="str">
        <f xml:space="preserve"> INDEX('YouTube data'!$A$1:$N$16308,MATCH($A3943,'YouTube data'!$A:$A,0),MATCH('INDEX and MATCH - practice'!C$1,'YouTube data'!$1:$1,0))</f>
        <v>Music</v>
      </c>
      <c r="D3943" s="6">
        <f xml:space="preserve"> INDEX('YouTube data'!$A$1:$N$16308,MATCH($A3943,'YouTube data'!$A:$A,0),MATCH('INDEX and MATCH - practice'!D$1,'YouTube data'!$1:$1,0))</f>
        <v>138688</v>
      </c>
      <c r="E3943" s="6" t="b">
        <f xml:space="preserve"> INDEX('YouTube data'!$A$1:$N$16308,MATCH($A3943,'YouTube data'!$A:$A,0),MATCH('INDEX and MATCH - practice'!E$1,'YouTube data'!$1:$1,0))</f>
        <v>0</v>
      </c>
      <c r="F3943">
        <f t="shared" si="61"/>
        <v>138688</v>
      </c>
    </row>
    <row r="3944" spans="1:6" x14ac:dyDescent="0.25">
      <c r="A3944" s="6" t="s">
        <v>8794</v>
      </c>
      <c r="B3944" s="6" t="str">
        <f xml:space="preserve"> INDEX('YouTube data'!$A$1:$N$16308,MATCH($A3944,'YouTube data'!$A:$A,0),MATCH('INDEX and MATCH - practice'!B$1,'YouTube data'!$1:$1,0))</f>
        <v>Arshi Khan Explosive Interview After Bigg Boss 11 Eviction EXCLUSIVE | Hina Khan | Shilpa Shinde</v>
      </c>
      <c r="C3944" s="6" t="str">
        <f xml:space="preserve"> INDEX('YouTube data'!$A$1:$N$16308,MATCH($A3944,'YouTube data'!$A:$A,0),MATCH('INDEX and MATCH - practice'!C$1,'YouTube data'!$1:$1,0))</f>
        <v>Entertainment</v>
      </c>
      <c r="D3944" s="6">
        <f xml:space="preserve"> INDEX('YouTube data'!$A$1:$N$16308,MATCH($A3944,'YouTube data'!$A:$A,0),MATCH('INDEX and MATCH - practice'!D$1,'YouTube data'!$1:$1,0))</f>
        <v>852143</v>
      </c>
      <c r="E3944" s="6" t="b">
        <f xml:space="preserve"> INDEX('YouTube data'!$A$1:$N$16308,MATCH($A3944,'YouTube data'!$A:$A,0),MATCH('INDEX and MATCH - practice'!E$1,'YouTube data'!$1:$1,0))</f>
        <v>0</v>
      </c>
      <c r="F3944">
        <f t="shared" si="61"/>
        <v>852143</v>
      </c>
    </row>
    <row r="3945" spans="1:6" x14ac:dyDescent="0.25">
      <c r="A3945" s="6" t="s">
        <v>8796</v>
      </c>
      <c r="B3945" s="6" t="str">
        <f xml:space="preserve"> INDEX('YouTube data'!$A$1:$N$16308,MATCH($A3945,'YouTube data'!$A:$A,0),MATCH('INDEX and MATCH - practice'!B$1,'YouTube data'!$1:$1,0))</f>
        <v>धोनी के लिए रोहित ने मैदान से ही दी शास्त्री को हिदायत,, कप्तान हो तो ऐसा</v>
      </c>
      <c r="C3945" s="6" t="str">
        <f xml:space="preserve"> INDEX('YouTube data'!$A$1:$N$16308,MATCH($A3945,'YouTube data'!$A:$A,0),MATCH('INDEX and MATCH - practice'!C$1,'YouTube data'!$1:$1,0))</f>
        <v>Entertainment</v>
      </c>
      <c r="D3945" s="6">
        <f xml:space="preserve"> INDEX('YouTube data'!$A$1:$N$16308,MATCH($A3945,'YouTube data'!$A:$A,0),MATCH('INDEX and MATCH - practice'!D$1,'YouTube data'!$1:$1,0))</f>
        <v>482975</v>
      </c>
      <c r="E3945" s="6" t="b">
        <f xml:space="preserve"> INDEX('YouTube data'!$A$1:$N$16308,MATCH($A3945,'YouTube data'!$A:$A,0),MATCH('INDEX and MATCH - practice'!E$1,'YouTube data'!$1:$1,0))</f>
        <v>0</v>
      </c>
      <c r="F3945">
        <f t="shared" si="61"/>
        <v>482975</v>
      </c>
    </row>
    <row r="3946" spans="1:6" x14ac:dyDescent="0.25">
      <c r="A3946" s="6" t="s">
        <v>8798</v>
      </c>
      <c r="B3946" s="6" t="str">
        <f xml:space="preserve"> INDEX('YouTube data'!$A$1:$N$16308,MATCH($A3946,'YouTube data'!$A:$A,0),MATCH('INDEX and MATCH - practice'!B$1,'YouTube data'!$1:$1,0))</f>
        <v>When you go to college Vs When you BUNK!</v>
      </c>
      <c r="C3946" s="6" t="str">
        <f xml:space="preserve"> INDEX('YouTube data'!$A$1:$N$16308,MATCH($A3946,'YouTube data'!$A:$A,0),MATCH('INDEX and MATCH - practice'!C$1,'YouTube data'!$1:$1,0))</f>
        <v>Comedy</v>
      </c>
      <c r="D3946" s="6">
        <f xml:space="preserve"> INDEX('YouTube data'!$A$1:$N$16308,MATCH($A3946,'YouTube data'!$A:$A,0),MATCH('INDEX and MATCH - practice'!D$1,'YouTube data'!$1:$1,0))</f>
        <v>49772</v>
      </c>
      <c r="E3946" s="6" t="b">
        <f xml:space="preserve"> INDEX('YouTube data'!$A$1:$N$16308,MATCH($A3946,'YouTube data'!$A:$A,0),MATCH('INDEX and MATCH - practice'!E$1,'YouTube data'!$1:$1,0))</f>
        <v>0</v>
      </c>
      <c r="F3946">
        <f t="shared" si="61"/>
        <v>49772</v>
      </c>
    </row>
    <row r="3947" spans="1:6" x14ac:dyDescent="0.25">
      <c r="A3947" s="6" t="s">
        <v>8800</v>
      </c>
      <c r="B3947" s="6" t="str">
        <f xml:space="preserve"> INDEX('YouTube data'!$A$1:$N$16308,MATCH($A3947,'YouTube data'!$A:$A,0),MATCH('INDEX and MATCH - practice'!B$1,'YouTube data'!$1:$1,0))</f>
        <v>Made for Each Other Season 2 I Moments of self-recognition I Mazhavil Manorama</v>
      </c>
      <c r="C3947" s="6" t="str">
        <f xml:space="preserve"> INDEX('YouTube data'!$A$1:$N$16308,MATCH($A3947,'YouTube data'!$A:$A,0),MATCH('INDEX and MATCH - practice'!C$1,'YouTube data'!$1:$1,0))</f>
        <v>Entertainment</v>
      </c>
      <c r="D3947" s="6">
        <f xml:space="preserve"> INDEX('YouTube data'!$A$1:$N$16308,MATCH($A3947,'YouTube data'!$A:$A,0),MATCH('INDEX and MATCH - practice'!D$1,'YouTube data'!$1:$1,0))</f>
        <v>151627</v>
      </c>
      <c r="E3947" s="6" t="b">
        <f xml:space="preserve"> INDEX('YouTube data'!$A$1:$N$16308,MATCH($A3947,'YouTube data'!$A:$A,0),MATCH('INDEX and MATCH - practice'!E$1,'YouTube data'!$1:$1,0))</f>
        <v>0</v>
      </c>
      <c r="F3947">
        <f t="shared" si="61"/>
        <v>151627</v>
      </c>
    </row>
    <row r="3948" spans="1:6" x14ac:dyDescent="0.25">
      <c r="A3948" s="6" t="s">
        <v>8802</v>
      </c>
      <c r="B3948" s="6" t="str">
        <f xml:space="preserve"> INDEX('YouTube data'!$A$1:$N$16308,MATCH($A3948,'YouTube data'!$A:$A,0),MATCH('INDEX and MATCH - practice'!B$1,'YouTube data'!$1:$1,0))</f>
        <v>Sardi Ki Raat - Tony Kakkar | Tony Kakkar Sessions</v>
      </c>
      <c r="C3948" s="6" t="str">
        <f xml:space="preserve"> INDEX('YouTube data'!$A$1:$N$16308,MATCH($A3948,'YouTube data'!$A:$A,0),MATCH('INDEX and MATCH - practice'!C$1,'YouTube data'!$1:$1,0))</f>
        <v>Music</v>
      </c>
      <c r="D3948" s="6">
        <f xml:space="preserve"> INDEX('YouTube data'!$A$1:$N$16308,MATCH($A3948,'YouTube data'!$A:$A,0),MATCH('INDEX and MATCH - practice'!D$1,'YouTube data'!$1:$1,0))</f>
        <v>1562209</v>
      </c>
      <c r="E3948" s="6" t="b">
        <f xml:space="preserve"> INDEX('YouTube data'!$A$1:$N$16308,MATCH($A3948,'YouTube data'!$A:$A,0),MATCH('INDEX and MATCH - practice'!E$1,'YouTube data'!$1:$1,0))</f>
        <v>0</v>
      </c>
      <c r="F3948">
        <f t="shared" si="61"/>
        <v>1562209</v>
      </c>
    </row>
    <row r="3949" spans="1:6" x14ac:dyDescent="0.25">
      <c r="A3949" s="6" t="s">
        <v>8804</v>
      </c>
      <c r="B3949" s="6" t="str">
        <f xml:space="preserve"> INDEX('YouTube data'!$A$1:$N$16308,MATCH($A3949,'YouTube data'!$A:$A,0),MATCH('INDEX and MATCH - practice'!B$1,'YouTube data'!$1:$1,0))</f>
        <v>SAKA SIRHIND | ਸਾਕਾ ਸਰਹੰਦ | 23.12.2017 Pakhowal | Part 2/2 | Bhai Ranjit Singh Khalsa Dhadrianwale</v>
      </c>
      <c r="C3949" s="6" t="str">
        <f xml:space="preserve"> INDEX('YouTube data'!$A$1:$N$16308,MATCH($A3949,'YouTube data'!$A:$A,0),MATCH('INDEX and MATCH - practice'!C$1,'YouTube data'!$1:$1,0))</f>
        <v>Religious</v>
      </c>
      <c r="D3949" s="6">
        <f xml:space="preserve"> INDEX('YouTube data'!$A$1:$N$16308,MATCH($A3949,'YouTube data'!$A:$A,0),MATCH('INDEX and MATCH - practice'!D$1,'YouTube data'!$1:$1,0))</f>
        <v>103675</v>
      </c>
      <c r="E3949" s="6" t="b">
        <f xml:space="preserve"> INDEX('YouTube data'!$A$1:$N$16308,MATCH($A3949,'YouTube data'!$A:$A,0),MATCH('INDEX and MATCH - practice'!E$1,'YouTube data'!$1:$1,0))</f>
        <v>1</v>
      </c>
      <c r="F3949">
        <f t="shared" si="61"/>
        <v>103675</v>
      </c>
    </row>
    <row r="3950" spans="1:6" x14ac:dyDescent="0.25">
      <c r="A3950" s="6" t="s">
        <v>8806</v>
      </c>
      <c r="B3950" s="6" t="str">
        <f xml:space="preserve"> INDEX('YouTube data'!$A$1:$N$16308,MATCH($A3950,'YouTube data'!$A:$A,0),MATCH('INDEX and MATCH - practice'!B$1,'YouTube data'!$1:$1,0))</f>
        <v>தினகரன் வெற்றி எப்படி தெரியுமா? அதன் 10 காரணங்கள் RK Nagar Election Result TTV Dinakaran</v>
      </c>
      <c r="C3950" s="6" t="str">
        <f xml:space="preserve"> INDEX('YouTube data'!$A$1:$N$16308,MATCH($A3950,'YouTube data'!$A:$A,0),MATCH('INDEX and MATCH - practice'!C$1,'YouTube data'!$1:$1,0))</f>
        <v>Entertainment</v>
      </c>
      <c r="D3950" s="6">
        <f xml:space="preserve"> INDEX('YouTube data'!$A$1:$N$16308,MATCH($A3950,'YouTube data'!$A:$A,0),MATCH('INDEX and MATCH - practice'!D$1,'YouTube data'!$1:$1,0))</f>
        <v>29967</v>
      </c>
      <c r="E3950" s="6" t="b">
        <f xml:space="preserve"> INDEX('YouTube data'!$A$1:$N$16308,MATCH($A3950,'YouTube data'!$A:$A,0),MATCH('INDEX and MATCH - practice'!E$1,'YouTube data'!$1:$1,0))</f>
        <v>0</v>
      </c>
      <c r="F3950">
        <f t="shared" si="61"/>
        <v>29967</v>
      </c>
    </row>
    <row r="3951" spans="1:6" x14ac:dyDescent="0.25">
      <c r="A3951" s="6" t="s">
        <v>8808</v>
      </c>
      <c r="B3951" s="6" t="str">
        <f xml:space="preserve"> INDEX('YouTube data'!$A$1:$N$16308,MATCH($A3951,'YouTube data'!$A:$A,0),MATCH('INDEX and MATCH - practice'!B$1,'YouTube data'!$1:$1,0))</f>
        <v>Steamed Poha Recipe  | भाप में पके एकदम सॉफ्ट पोहे । Poha cooked in steam</v>
      </c>
      <c r="C3951" s="6" t="str">
        <f xml:space="preserve"> INDEX('YouTube data'!$A$1:$N$16308,MATCH($A3951,'YouTube data'!$A:$A,0),MATCH('INDEX and MATCH - practice'!C$1,'YouTube data'!$1:$1,0))</f>
        <v>Howto &amp; Style</v>
      </c>
      <c r="D3951" s="6">
        <f xml:space="preserve"> INDEX('YouTube data'!$A$1:$N$16308,MATCH($A3951,'YouTube data'!$A:$A,0),MATCH('INDEX and MATCH - practice'!D$1,'YouTube data'!$1:$1,0))</f>
        <v>87536</v>
      </c>
      <c r="E3951" s="6" t="b">
        <f xml:space="preserve"> INDEX('YouTube data'!$A$1:$N$16308,MATCH($A3951,'YouTube data'!$A:$A,0),MATCH('INDEX and MATCH - practice'!E$1,'YouTube data'!$1:$1,0))</f>
        <v>0</v>
      </c>
      <c r="F3951">
        <f t="shared" si="61"/>
        <v>87536</v>
      </c>
    </row>
    <row r="3952" spans="1:6" x14ac:dyDescent="0.25">
      <c r="A3952" s="6" t="s">
        <v>8810</v>
      </c>
      <c r="B3952" s="6" t="str">
        <f xml:space="preserve"> INDEX('YouTube data'!$A$1:$N$16308,MATCH($A3952,'YouTube data'!$A:$A,0),MATCH('INDEX and MATCH - practice'!B$1,'YouTube data'!$1:$1,0))</f>
        <v>7 Weird Ways To Sneak Stress Relievers Into Class / Anti Stress School Supplies</v>
      </c>
      <c r="C3952" s="6" t="str">
        <f xml:space="preserve"> INDEX('YouTube data'!$A$1:$N$16308,MATCH($A3952,'YouTube data'!$A:$A,0),MATCH('INDEX and MATCH - practice'!C$1,'YouTube data'!$1:$1,0))</f>
        <v>Howto &amp; Style</v>
      </c>
      <c r="D3952" s="6">
        <f xml:space="preserve"> INDEX('YouTube data'!$A$1:$N$16308,MATCH($A3952,'YouTube data'!$A:$A,0),MATCH('INDEX and MATCH - practice'!D$1,'YouTube data'!$1:$1,0))</f>
        <v>5217373</v>
      </c>
      <c r="E3952" s="6" t="b">
        <f xml:space="preserve"> INDEX('YouTube data'!$A$1:$N$16308,MATCH($A3952,'YouTube data'!$A:$A,0),MATCH('INDEX and MATCH - practice'!E$1,'YouTube data'!$1:$1,0))</f>
        <v>0</v>
      </c>
      <c r="F3952">
        <f t="shared" si="61"/>
        <v>5217373</v>
      </c>
    </row>
    <row r="3953" spans="1:6" x14ac:dyDescent="0.25">
      <c r="A3953" s="6" t="s">
        <v>8812</v>
      </c>
      <c r="B3953" s="6" t="str">
        <f xml:space="preserve"> INDEX('YouTube data'!$A$1:$N$16308,MATCH($A3953,'YouTube data'!$A:$A,0),MATCH('INDEX and MATCH - practice'!B$1,'YouTube data'!$1:$1,0))</f>
        <v>Muddha Mandaram - Episode 964  - December 26, 2017 - Preview</v>
      </c>
      <c r="C3953" s="6" t="str">
        <f xml:space="preserve"> INDEX('YouTube data'!$A$1:$N$16308,MATCH($A3953,'YouTube data'!$A:$A,0),MATCH('INDEX and MATCH - practice'!C$1,'YouTube data'!$1:$1,0))</f>
        <v>Entertainment</v>
      </c>
      <c r="D3953" s="6">
        <f xml:space="preserve"> INDEX('YouTube data'!$A$1:$N$16308,MATCH($A3953,'YouTube data'!$A:$A,0),MATCH('INDEX and MATCH - practice'!D$1,'YouTube data'!$1:$1,0))</f>
        <v>73403</v>
      </c>
      <c r="E3953" s="6" t="b">
        <f xml:space="preserve"> INDEX('YouTube data'!$A$1:$N$16308,MATCH($A3953,'YouTube data'!$A:$A,0),MATCH('INDEX and MATCH - practice'!E$1,'YouTube data'!$1:$1,0))</f>
        <v>0</v>
      </c>
      <c r="F3953">
        <f t="shared" si="61"/>
        <v>73403</v>
      </c>
    </row>
    <row r="3954" spans="1:6" x14ac:dyDescent="0.25">
      <c r="A3954" s="6" t="s">
        <v>8814</v>
      </c>
      <c r="B3954" s="6" t="str">
        <f xml:space="preserve"> INDEX('YouTube data'!$A$1:$N$16308,MATCH($A3954,'YouTube data'!$A:$A,0),MATCH('INDEX and MATCH - practice'!B$1,'YouTube data'!$1:$1,0))</f>
        <v>സത്യങ്ങൾ വെളിപ്പെടുത്തി || jayan's wife and son || believe it or not</v>
      </c>
      <c r="C3954" s="6" t="str">
        <f xml:space="preserve"> INDEX('YouTube data'!$A$1:$N$16308,MATCH($A3954,'YouTube data'!$A:$A,0),MATCH('INDEX and MATCH - practice'!C$1,'YouTube data'!$1:$1,0))</f>
        <v>Film &amp; Animation</v>
      </c>
      <c r="D3954" s="6">
        <f xml:space="preserve"> INDEX('YouTube data'!$A$1:$N$16308,MATCH($A3954,'YouTube data'!$A:$A,0),MATCH('INDEX and MATCH - practice'!D$1,'YouTube data'!$1:$1,0))</f>
        <v>462451</v>
      </c>
      <c r="E3954" s="6" t="b">
        <f xml:space="preserve"> INDEX('YouTube data'!$A$1:$N$16308,MATCH($A3954,'YouTube data'!$A:$A,0),MATCH('INDEX and MATCH - practice'!E$1,'YouTube data'!$1:$1,0))</f>
        <v>0</v>
      </c>
      <c r="F3954">
        <f t="shared" si="61"/>
        <v>462451</v>
      </c>
    </row>
    <row r="3955" spans="1:6" x14ac:dyDescent="0.25">
      <c r="A3955" s="6" t="s">
        <v>8817</v>
      </c>
      <c r="B3955" s="6" t="str">
        <f xml:space="preserve"> INDEX('YouTube data'!$A$1:$N$16308,MATCH($A3955,'YouTube data'!$A:$A,0),MATCH('INDEX and MATCH - practice'!B$1,'YouTube data'!$1:$1,0))</f>
        <v>मोदी को छोड़कर राहुल का हाथ क्यों थामना चाहती शिवसेना ?</v>
      </c>
      <c r="C3955" s="6" t="str">
        <f xml:space="preserve"> INDEX('YouTube data'!$A$1:$N$16308,MATCH($A3955,'YouTube data'!$A:$A,0),MATCH('INDEX and MATCH - practice'!C$1,'YouTube data'!$1:$1,0))</f>
        <v>News &amp; Politics</v>
      </c>
      <c r="D3955" s="6">
        <f xml:space="preserve"> INDEX('YouTube data'!$A$1:$N$16308,MATCH($A3955,'YouTube data'!$A:$A,0),MATCH('INDEX and MATCH - practice'!D$1,'YouTube data'!$1:$1,0))</f>
        <v>55722</v>
      </c>
      <c r="E3955" s="6" t="b">
        <f xml:space="preserve"> INDEX('YouTube data'!$A$1:$N$16308,MATCH($A3955,'YouTube data'!$A:$A,0),MATCH('INDEX and MATCH - practice'!E$1,'YouTube data'!$1:$1,0))</f>
        <v>0</v>
      </c>
      <c r="F3955">
        <f t="shared" si="61"/>
        <v>55722</v>
      </c>
    </row>
    <row r="3956" spans="1:6" x14ac:dyDescent="0.25">
      <c r="A3956" s="6" t="s">
        <v>8819</v>
      </c>
      <c r="B3956" s="6" t="str">
        <f xml:space="preserve"> INDEX('YouTube data'!$A$1:$N$16308,MATCH($A3956,'YouTube data'!$A:$A,0),MATCH('INDEX and MATCH - practice'!B$1,'YouTube data'!$1:$1,0))</f>
        <v>How much is 20 Rupees worth in RK Nagar? | Public Reveal on Camera! | DC 151</v>
      </c>
      <c r="C3956" s="6" t="str">
        <f xml:space="preserve"> INDEX('YouTube data'!$A$1:$N$16308,MATCH($A3956,'YouTube data'!$A:$A,0),MATCH('INDEX and MATCH - practice'!C$1,'YouTube data'!$1:$1,0))</f>
        <v>News &amp; Politics</v>
      </c>
      <c r="D3956" s="6">
        <f xml:space="preserve"> INDEX('YouTube data'!$A$1:$N$16308,MATCH($A3956,'YouTube data'!$A:$A,0),MATCH('INDEX and MATCH - practice'!D$1,'YouTube data'!$1:$1,0))</f>
        <v>172075</v>
      </c>
      <c r="E3956" s="6" t="b">
        <f xml:space="preserve"> INDEX('YouTube data'!$A$1:$N$16308,MATCH($A3956,'YouTube data'!$A:$A,0),MATCH('INDEX and MATCH - practice'!E$1,'YouTube data'!$1:$1,0))</f>
        <v>0</v>
      </c>
      <c r="F3956">
        <f t="shared" si="61"/>
        <v>172075</v>
      </c>
    </row>
    <row r="3957" spans="1:6" x14ac:dyDescent="0.25">
      <c r="A3957" s="6" t="s">
        <v>8821</v>
      </c>
      <c r="B3957" s="6" t="str">
        <f xml:space="preserve"> INDEX('YouTube data'!$A$1:$N$16308,MATCH($A3957,'YouTube data'!$A:$A,0),MATCH('INDEX and MATCH - practice'!B$1,'YouTube data'!$1:$1,0))</f>
        <v>Rekka Katti Parakuthu Manasu - Episode 136  - December 26, 2017 - Preview</v>
      </c>
      <c r="C3957" s="6" t="str">
        <f xml:space="preserve"> INDEX('YouTube data'!$A$1:$N$16308,MATCH($A3957,'YouTube data'!$A:$A,0),MATCH('INDEX and MATCH - practice'!C$1,'YouTube data'!$1:$1,0))</f>
        <v>Entertainment</v>
      </c>
      <c r="D3957" s="6">
        <f xml:space="preserve"> INDEX('YouTube data'!$A$1:$N$16308,MATCH($A3957,'YouTube data'!$A:$A,0),MATCH('INDEX and MATCH - practice'!D$1,'YouTube data'!$1:$1,0))</f>
        <v>157099</v>
      </c>
      <c r="E3957" s="6" t="b">
        <f xml:space="preserve"> INDEX('YouTube data'!$A$1:$N$16308,MATCH($A3957,'YouTube data'!$A:$A,0),MATCH('INDEX and MATCH - practice'!E$1,'YouTube data'!$1:$1,0))</f>
        <v>0</v>
      </c>
      <c r="F3957">
        <f t="shared" si="61"/>
        <v>157099</v>
      </c>
    </row>
    <row r="3958" spans="1:6" x14ac:dyDescent="0.25">
      <c r="A3958" s="6" t="s">
        <v>8823</v>
      </c>
      <c r="B3958" s="6" t="str">
        <f xml:space="preserve"> INDEX('YouTube data'!$A$1:$N$16308,MATCH($A3958,'YouTube data'!$A:$A,0),MATCH('INDEX and MATCH - practice'!B$1,'YouTube data'!$1:$1,0))</f>
        <v>Hanuman Tera Kya Kehna I Hanuman Bhajan I LAKHBIR SINGH LAKKHA I Full Audio Songs Juke Box</v>
      </c>
      <c r="C3958" s="6" t="str">
        <f xml:space="preserve"> INDEX('YouTube data'!$A$1:$N$16308,MATCH($A3958,'YouTube data'!$A:$A,0),MATCH('INDEX and MATCH - practice'!C$1,'YouTube data'!$1:$1,0))</f>
        <v>Music</v>
      </c>
      <c r="D3958" s="6">
        <f xml:space="preserve"> INDEX('YouTube data'!$A$1:$N$16308,MATCH($A3958,'YouTube data'!$A:$A,0),MATCH('INDEX and MATCH - practice'!D$1,'YouTube data'!$1:$1,0))</f>
        <v>42641</v>
      </c>
      <c r="E3958" s="6" t="b">
        <f xml:space="preserve"> INDEX('YouTube data'!$A$1:$N$16308,MATCH($A3958,'YouTube data'!$A:$A,0),MATCH('INDEX and MATCH - practice'!E$1,'YouTube data'!$1:$1,0))</f>
        <v>0</v>
      </c>
      <c r="F3958">
        <f t="shared" si="61"/>
        <v>42641</v>
      </c>
    </row>
    <row r="3959" spans="1:6" x14ac:dyDescent="0.25">
      <c r="A3959" s="6" t="s">
        <v>8825</v>
      </c>
      <c r="B3959" s="6" t="str">
        <f xml:space="preserve"> INDEX('YouTube data'!$A$1:$N$16308,MATCH($A3959,'YouTube data'!$A:$A,0),MATCH('INDEX and MATCH - practice'!B$1,'YouTube data'!$1:$1,0))</f>
        <v>వేణుస్వామీ భార్య మనం రోజు చూసే టాప్ యాంకర్..|| Astrologer Venu Swamy Personal Life And Family</v>
      </c>
      <c r="C3959" s="6" t="str">
        <f xml:space="preserve"> INDEX('YouTube data'!$A$1:$N$16308,MATCH($A3959,'YouTube data'!$A:$A,0),MATCH('INDEX and MATCH - practice'!C$1,'YouTube data'!$1:$1,0))</f>
        <v>Entertainment</v>
      </c>
      <c r="D3959" s="6">
        <f xml:space="preserve"> INDEX('YouTube data'!$A$1:$N$16308,MATCH($A3959,'YouTube data'!$A:$A,0),MATCH('INDEX and MATCH - practice'!D$1,'YouTube data'!$1:$1,0))</f>
        <v>65544</v>
      </c>
      <c r="E3959" s="6" t="b">
        <f xml:space="preserve"> INDEX('YouTube data'!$A$1:$N$16308,MATCH($A3959,'YouTube data'!$A:$A,0),MATCH('INDEX and MATCH - practice'!E$1,'YouTube data'!$1:$1,0))</f>
        <v>0</v>
      </c>
      <c r="F3959">
        <f t="shared" si="61"/>
        <v>65544</v>
      </c>
    </row>
    <row r="3960" spans="1:6" x14ac:dyDescent="0.25">
      <c r="A3960" s="6" t="s">
        <v>8827</v>
      </c>
      <c r="B3960" s="6" t="str">
        <f xml:space="preserve"> INDEX('YouTube data'!$A$1:$N$16308,MATCH($A3960,'YouTube data'!$A:$A,0),MATCH('INDEX and MATCH - practice'!B$1,'YouTube data'!$1:$1,0))</f>
        <v>హ్యాపీ క్రిస్మస్ అంటున్న గంగవ్వ... Dethadi News || Dethadi Gangavva || TV1</v>
      </c>
      <c r="C3960" s="6" t="str">
        <f xml:space="preserve"> INDEX('YouTube data'!$A$1:$N$16308,MATCH($A3960,'YouTube data'!$A:$A,0),MATCH('INDEX and MATCH - practice'!C$1,'YouTube data'!$1:$1,0))</f>
        <v>News &amp; Politics</v>
      </c>
      <c r="D3960" s="6">
        <f xml:space="preserve"> INDEX('YouTube data'!$A$1:$N$16308,MATCH($A3960,'YouTube data'!$A:$A,0),MATCH('INDEX and MATCH - practice'!D$1,'YouTube data'!$1:$1,0))</f>
        <v>83565</v>
      </c>
      <c r="E3960" s="6" t="b">
        <f xml:space="preserve"> INDEX('YouTube data'!$A$1:$N$16308,MATCH($A3960,'YouTube data'!$A:$A,0),MATCH('INDEX and MATCH - practice'!E$1,'YouTube data'!$1:$1,0))</f>
        <v>0</v>
      </c>
      <c r="F3960">
        <f t="shared" si="61"/>
        <v>83565</v>
      </c>
    </row>
    <row r="3961" spans="1:6" x14ac:dyDescent="0.25">
      <c r="A3961" s="6" t="s">
        <v>8829</v>
      </c>
      <c r="B3961" s="6" t="str">
        <f xml:space="preserve"> INDEX('YouTube data'!$A$1:$N$16308,MATCH($A3961,'YouTube data'!$A:$A,0),MATCH('INDEX and MATCH - practice'!B$1,'YouTube data'!$1:$1,0))</f>
        <v>Bhabi Ji Ghar Par Hain - भाबीजी घर पर हैं - Episode 737  - December 25, 2017 - Webisode</v>
      </c>
      <c r="C3961" s="6" t="str">
        <f xml:space="preserve"> INDEX('YouTube data'!$A$1:$N$16308,MATCH($A3961,'YouTube data'!$A:$A,0),MATCH('INDEX and MATCH - practice'!C$1,'YouTube data'!$1:$1,0))</f>
        <v>Entertainment</v>
      </c>
      <c r="D3961" s="6">
        <f xml:space="preserve"> INDEX('YouTube data'!$A$1:$N$16308,MATCH($A3961,'YouTube data'!$A:$A,0),MATCH('INDEX and MATCH - practice'!D$1,'YouTube data'!$1:$1,0))</f>
        <v>57634</v>
      </c>
      <c r="E3961" s="6" t="b">
        <f xml:space="preserve"> INDEX('YouTube data'!$A$1:$N$16308,MATCH($A3961,'YouTube data'!$A:$A,0),MATCH('INDEX and MATCH - practice'!E$1,'YouTube data'!$1:$1,0))</f>
        <v>0</v>
      </c>
      <c r="F3961">
        <f t="shared" si="61"/>
        <v>57634</v>
      </c>
    </row>
    <row r="3962" spans="1:6" x14ac:dyDescent="0.25">
      <c r="A3962" s="6" t="s">
        <v>8831</v>
      </c>
      <c r="B3962" s="6" t="str">
        <f xml:space="preserve"> INDEX('YouTube data'!$A$1:$N$16308,MATCH($A3962,'YouTube data'!$A:$A,0),MATCH('INDEX and MATCH - practice'!B$1,'YouTube data'!$1:$1,0))</f>
        <v>Fluent English सीखो 1 Simple Trick से | How to speak English beginners | English speaking Tips</v>
      </c>
      <c r="C3962" s="6" t="str">
        <f xml:space="preserve"> INDEX('YouTube data'!$A$1:$N$16308,MATCH($A3962,'YouTube data'!$A:$A,0),MATCH('INDEX and MATCH - practice'!C$1,'YouTube data'!$1:$1,0))</f>
        <v>Howto &amp; Style</v>
      </c>
      <c r="D3962" s="6">
        <f xml:space="preserve"> INDEX('YouTube data'!$A$1:$N$16308,MATCH($A3962,'YouTube data'!$A:$A,0),MATCH('INDEX and MATCH - practice'!D$1,'YouTube data'!$1:$1,0))</f>
        <v>15066</v>
      </c>
      <c r="E3962" s="6" t="b">
        <f xml:space="preserve"> INDEX('YouTube data'!$A$1:$N$16308,MATCH($A3962,'YouTube data'!$A:$A,0),MATCH('INDEX and MATCH - practice'!E$1,'YouTube data'!$1:$1,0))</f>
        <v>0</v>
      </c>
      <c r="F3962">
        <f t="shared" si="61"/>
        <v>15066</v>
      </c>
    </row>
    <row r="3963" spans="1:6" x14ac:dyDescent="0.25">
      <c r="A3963" s="6" t="s">
        <v>8833</v>
      </c>
      <c r="B3963" s="6" t="str">
        <f xml:space="preserve"> INDEX('YouTube data'!$A$1:$N$16308,MATCH($A3963,'YouTube data'!$A:$A,0),MATCH('INDEX and MATCH - practice'!B$1,'YouTube data'!$1:$1,0))</f>
        <v>Shrimad Bhagwat Katha || Day - 3 || PUNEI || 24-31 December 2017</v>
      </c>
      <c r="C3963" s="6" t="str">
        <f xml:space="preserve"> INDEX('YouTube data'!$A$1:$N$16308,MATCH($A3963,'YouTube data'!$A:$A,0),MATCH('INDEX and MATCH - practice'!C$1,'YouTube data'!$1:$1,0))</f>
        <v>People &amp; Blogs</v>
      </c>
      <c r="D3963" s="6">
        <f xml:space="preserve"> INDEX('YouTube data'!$A$1:$N$16308,MATCH($A3963,'YouTube data'!$A:$A,0),MATCH('INDEX and MATCH - practice'!D$1,'YouTube data'!$1:$1,0))</f>
        <v>28075</v>
      </c>
      <c r="E3963" s="6" t="b">
        <f xml:space="preserve"> INDEX('YouTube data'!$A$1:$N$16308,MATCH($A3963,'YouTube data'!$A:$A,0),MATCH('INDEX and MATCH - practice'!E$1,'YouTube data'!$1:$1,0))</f>
        <v>0</v>
      </c>
      <c r="F3963">
        <f t="shared" si="61"/>
        <v>28075</v>
      </c>
    </row>
    <row r="3964" spans="1:6" x14ac:dyDescent="0.25">
      <c r="A3964" s="6" t="s">
        <v>8835</v>
      </c>
      <c r="B3964" s="6" t="str">
        <f xml:space="preserve"> INDEX('YouTube data'!$A$1:$N$16308,MATCH($A3964,'YouTube data'!$A:$A,0),MATCH('INDEX and MATCH - practice'!B$1,'YouTube data'!$1:$1,0))</f>
        <v>New Punjabi Movies 2017 -Sardar Mohammad (Full Movie) Tarsem Jassar -Punjabi Movie 2017</v>
      </c>
      <c r="C3964" s="6" t="str">
        <f xml:space="preserve"> INDEX('YouTube data'!$A$1:$N$16308,MATCH($A3964,'YouTube data'!$A:$A,0),MATCH('INDEX and MATCH - practice'!C$1,'YouTube data'!$1:$1,0))</f>
        <v>Music</v>
      </c>
      <c r="D3964" s="6">
        <f xml:space="preserve"> INDEX('YouTube data'!$A$1:$N$16308,MATCH($A3964,'YouTube data'!$A:$A,0),MATCH('INDEX and MATCH - practice'!D$1,'YouTube data'!$1:$1,0))</f>
        <v>1677249</v>
      </c>
      <c r="E3964" s="6" t="b">
        <f xml:space="preserve"> INDEX('YouTube data'!$A$1:$N$16308,MATCH($A3964,'YouTube data'!$A:$A,0),MATCH('INDEX and MATCH - practice'!E$1,'YouTube data'!$1:$1,0))</f>
        <v>0</v>
      </c>
      <c r="F3964">
        <f t="shared" si="61"/>
        <v>1677249</v>
      </c>
    </row>
    <row r="3965" spans="1:6" x14ac:dyDescent="0.25">
      <c r="A3965" s="6" t="s">
        <v>8837</v>
      </c>
      <c r="B3965" s="6" t="str">
        <f xml:space="preserve"> INDEX('YouTube data'!$A$1:$N$16308,MATCH($A3965,'YouTube data'!$A:$A,0),MATCH('INDEX and MATCH - practice'!B$1,'YouTube data'!$1:$1,0))</f>
        <v>Bithiri Sathi As Duryodhana | Satire On BJP Secretary Ram Madhav Comments On Draupadi |Teenmaar News</v>
      </c>
      <c r="C3965" s="6" t="str">
        <f xml:space="preserve"> INDEX('YouTube data'!$A$1:$N$16308,MATCH($A3965,'YouTube data'!$A:$A,0),MATCH('INDEX and MATCH - practice'!C$1,'YouTube data'!$1:$1,0))</f>
        <v>News &amp; Politics</v>
      </c>
      <c r="D3965" s="6">
        <f xml:space="preserve"> INDEX('YouTube data'!$A$1:$N$16308,MATCH($A3965,'YouTube data'!$A:$A,0),MATCH('INDEX and MATCH - practice'!D$1,'YouTube data'!$1:$1,0))</f>
        <v>210909</v>
      </c>
      <c r="E3965" s="6" t="b">
        <f xml:space="preserve"> INDEX('YouTube data'!$A$1:$N$16308,MATCH($A3965,'YouTube data'!$A:$A,0),MATCH('INDEX and MATCH - practice'!E$1,'YouTube data'!$1:$1,0))</f>
        <v>0</v>
      </c>
      <c r="F3965">
        <f t="shared" si="61"/>
        <v>210909</v>
      </c>
    </row>
    <row r="3966" spans="1:6" x14ac:dyDescent="0.25">
      <c r="A3966" s="6" t="s">
        <v>8839</v>
      </c>
      <c r="B3966" s="6" t="str">
        <f xml:space="preserve"> INDEX('YouTube data'!$A$1:$N$16308,MATCH($A3966,'YouTube data'!$A:$A,0),MATCH('INDEX and MATCH - practice'!B$1,'YouTube data'!$1:$1,0))</f>
        <v>Current Affairs Live 2.0 | 26 December 2017 | करंट अफेयर्स लाइव 2.0 | All Competitive Exams</v>
      </c>
      <c r="C3966" s="6" t="str">
        <f xml:space="preserve"> INDEX('YouTube data'!$A$1:$N$16308,MATCH($A3966,'YouTube data'!$A:$A,0),MATCH('INDEX and MATCH - practice'!C$1,'YouTube data'!$1:$1,0))</f>
        <v>Education</v>
      </c>
      <c r="D3966" s="6">
        <f xml:space="preserve"> INDEX('YouTube data'!$A$1:$N$16308,MATCH($A3966,'YouTube data'!$A:$A,0),MATCH('INDEX and MATCH - practice'!D$1,'YouTube data'!$1:$1,0))</f>
        <v>17859</v>
      </c>
      <c r="E3966" s="6" t="b">
        <f xml:space="preserve"> INDEX('YouTube data'!$A$1:$N$16308,MATCH($A3966,'YouTube data'!$A:$A,0),MATCH('INDEX and MATCH - practice'!E$1,'YouTube data'!$1:$1,0))</f>
        <v>0</v>
      </c>
      <c r="F3966">
        <f t="shared" si="61"/>
        <v>17859</v>
      </c>
    </row>
    <row r="3967" spans="1:6" x14ac:dyDescent="0.25">
      <c r="A3967" s="6" t="s">
        <v>8841</v>
      </c>
      <c r="B3967" s="6" t="str">
        <f xml:space="preserve"> INDEX('YouTube data'!$A$1:$N$16308,MATCH($A3967,'YouTube data'!$A:$A,0),MATCH('INDEX and MATCH - practice'!B$1,'YouTube data'!$1:$1,0))</f>
        <v>ONE MINUTE SUCCESS HABIT FOR 2018 (HINDI) - NEW YEAR RESOLUTIONS !!</v>
      </c>
      <c r="C3967" s="6" t="str">
        <f xml:space="preserve"> INDEX('YouTube data'!$A$1:$N$16308,MATCH($A3967,'YouTube data'!$A:$A,0),MATCH('INDEX and MATCH - practice'!C$1,'YouTube data'!$1:$1,0))</f>
        <v>Education</v>
      </c>
      <c r="D3967" s="6">
        <f xml:space="preserve"> INDEX('YouTube data'!$A$1:$N$16308,MATCH($A3967,'YouTube data'!$A:$A,0),MATCH('INDEX and MATCH - practice'!D$1,'YouTube data'!$1:$1,0))</f>
        <v>142931</v>
      </c>
      <c r="E3967" s="6" t="b">
        <f xml:space="preserve"> INDEX('YouTube data'!$A$1:$N$16308,MATCH($A3967,'YouTube data'!$A:$A,0),MATCH('INDEX and MATCH - practice'!E$1,'YouTube data'!$1:$1,0))</f>
        <v>0</v>
      </c>
      <c r="F3967">
        <f t="shared" si="61"/>
        <v>142931</v>
      </c>
    </row>
    <row r="3968" spans="1:6" x14ac:dyDescent="0.25">
      <c r="A3968" s="6" t="s">
        <v>8843</v>
      </c>
      <c r="B3968" s="6" t="str">
        <f xml:space="preserve"> INDEX('YouTube data'!$A$1:$N$16308,MATCH($A3968,'YouTube data'!$A:$A,0),MATCH('INDEX and MATCH - practice'!B$1,'YouTube data'!$1:$1,0))</f>
        <v>Bigg Boss 11 | Arshi Khan's EXCLUSIVE Interview After Eviction | Arshi के खोले कई राज़</v>
      </c>
      <c r="C3968" s="6" t="str">
        <f xml:space="preserve"> INDEX('YouTube data'!$A$1:$N$16308,MATCH($A3968,'YouTube data'!$A:$A,0),MATCH('INDEX and MATCH - practice'!C$1,'YouTube data'!$1:$1,0))</f>
        <v>Entertainment</v>
      </c>
      <c r="D3968" s="6">
        <f xml:space="preserve"> INDEX('YouTube data'!$A$1:$N$16308,MATCH($A3968,'YouTube data'!$A:$A,0),MATCH('INDEX and MATCH - practice'!D$1,'YouTube data'!$1:$1,0))</f>
        <v>44280</v>
      </c>
      <c r="E3968" s="6" t="b">
        <f xml:space="preserve"> INDEX('YouTube data'!$A$1:$N$16308,MATCH($A3968,'YouTube data'!$A:$A,0),MATCH('INDEX and MATCH - practice'!E$1,'YouTube data'!$1:$1,0))</f>
        <v>0</v>
      </c>
      <c r="F3968">
        <f t="shared" si="61"/>
        <v>44280</v>
      </c>
    </row>
    <row r="3969" spans="1:6" x14ac:dyDescent="0.25">
      <c r="A3969" s="6" t="s">
        <v>8845</v>
      </c>
      <c r="B3969" s="6" t="str">
        <f xml:space="preserve"> INDEX('YouTube data'!$A$1:$N$16308,MATCH($A3969,'YouTube data'!$A:$A,0),MATCH('INDEX and MATCH - practice'!B$1,'YouTube data'!$1:$1,0))</f>
        <v>Puneeth Rajkumar About Stay Order On 'Anjaniputra'</v>
      </c>
      <c r="C3969" s="6" t="str">
        <f xml:space="preserve"> INDEX('YouTube data'!$A$1:$N$16308,MATCH($A3969,'YouTube data'!$A:$A,0),MATCH('INDEX and MATCH - practice'!C$1,'YouTube data'!$1:$1,0))</f>
        <v>News &amp; Politics</v>
      </c>
      <c r="D3969" s="6">
        <f xml:space="preserve"> INDEX('YouTube data'!$A$1:$N$16308,MATCH($A3969,'YouTube data'!$A:$A,0),MATCH('INDEX and MATCH - practice'!D$1,'YouTube data'!$1:$1,0))</f>
        <v>58278</v>
      </c>
      <c r="E3969" s="6" t="b">
        <f xml:space="preserve"> INDEX('YouTube data'!$A$1:$N$16308,MATCH($A3969,'YouTube data'!$A:$A,0),MATCH('INDEX and MATCH - practice'!E$1,'YouTube data'!$1:$1,0))</f>
        <v>0</v>
      </c>
      <c r="F3969">
        <f t="shared" si="61"/>
        <v>58278</v>
      </c>
    </row>
    <row r="3970" spans="1:6" x14ac:dyDescent="0.25">
      <c r="A3970" s="6" t="s">
        <v>8847</v>
      </c>
      <c r="B3970" s="6" t="str">
        <f xml:space="preserve"> INDEX('YouTube data'!$A$1:$N$16308,MATCH($A3970,'YouTube data'!$A:$A,0),MATCH('INDEX and MATCH - practice'!B$1,'YouTube data'!$1:$1,0))</f>
        <v>ജാബിര്‍ &amp; ഷൈമയുടെ പുതിയ കിടിലന്‍ ഫോട്ടോസ് - Made For Each Other Season 2 Couple Jabir &amp; Shaima</v>
      </c>
      <c r="C3970" s="6" t="str">
        <f xml:space="preserve"> INDEX('YouTube data'!$A$1:$N$16308,MATCH($A3970,'YouTube data'!$A:$A,0),MATCH('INDEX and MATCH - practice'!C$1,'YouTube data'!$1:$1,0))</f>
        <v>Film &amp; Animation</v>
      </c>
      <c r="D3970" s="6">
        <f xml:space="preserve"> INDEX('YouTube data'!$A$1:$N$16308,MATCH($A3970,'YouTube data'!$A:$A,0),MATCH('INDEX and MATCH - practice'!D$1,'YouTube data'!$1:$1,0))</f>
        <v>56838</v>
      </c>
      <c r="E3970" s="6" t="b">
        <f xml:space="preserve"> INDEX('YouTube data'!$A$1:$N$16308,MATCH($A3970,'YouTube data'!$A:$A,0),MATCH('INDEX and MATCH - practice'!E$1,'YouTube data'!$1:$1,0))</f>
        <v>0</v>
      </c>
      <c r="F3970">
        <f t="shared" si="61"/>
        <v>56838</v>
      </c>
    </row>
    <row r="3971" spans="1:6" x14ac:dyDescent="0.25">
      <c r="A3971" s="6" t="s">
        <v>8849</v>
      </c>
      <c r="B3971" s="6" t="str">
        <f xml:space="preserve"> INDEX('YouTube data'!$A$1:$N$16308,MATCH($A3971,'YouTube data'!$A:$A,0),MATCH('INDEX and MATCH - practice'!B$1,'YouTube data'!$1:$1,0))</f>
        <v>డిసెంబర్ 29న ముక్కోటి ఏకాదశి ఆరోజు ఈ చిన్న పని చేస్తే మీ 7 జన్మల దరిద్రం పోయి పున్యత్ములవుతారు</v>
      </c>
      <c r="C3971" s="6" t="str">
        <f xml:space="preserve"> INDEX('YouTube data'!$A$1:$N$16308,MATCH($A3971,'YouTube data'!$A:$A,0),MATCH('INDEX and MATCH - practice'!C$1,'YouTube data'!$1:$1,0))</f>
        <v>People &amp; Blogs</v>
      </c>
      <c r="D3971" s="6">
        <f xml:space="preserve"> INDEX('YouTube data'!$A$1:$N$16308,MATCH($A3971,'YouTube data'!$A:$A,0),MATCH('INDEX and MATCH - practice'!D$1,'YouTube data'!$1:$1,0))</f>
        <v>99686</v>
      </c>
      <c r="E3971" s="6" t="b">
        <f xml:space="preserve"> INDEX('YouTube data'!$A$1:$N$16308,MATCH($A3971,'YouTube data'!$A:$A,0),MATCH('INDEX and MATCH - practice'!E$1,'YouTube data'!$1:$1,0))</f>
        <v>0</v>
      </c>
      <c r="F3971">
        <f t="shared" ref="F3971:F4034" si="62" xml:space="preserve"> IF(D3971=0,AVERAGE($D$2:$D$16308),D3971)</f>
        <v>99686</v>
      </c>
    </row>
    <row r="3972" spans="1:6" x14ac:dyDescent="0.25">
      <c r="A3972" s="6" t="s">
        <v>8852</v>
      </c>
      <c r="B3972" s="6" t="str">
        <f xml:space="preserve"> INDEX('YouTube data'!$A$1:$N$16308,MATCH($A3972,'YouTube data'!$A:$A,0),MATCH('INDEX and MATCH - practice'!B$1,'YouTube data'!$1:$1,0))</f>
        <v>Ask us anything?</v>
      </c>
      <c r="C3972" s="6" t="str">
        <f xml:space="preserve"> INDEX('YouTube data'!$A$1:$N$16308,MATCH($A3972,'YouTube data'!$A:$A,0),MATCH('INDEX and MATCH - practice'!C$1,'YouTube data'!$1:$1,0))</f>
        <v>Comedy</v>
      </c>
      <c r="D3972" s="6">
        <f xml:space="preserve"> INDEX('YouTube data'!$A$1:$N$16308,MATCH($A3972,'YouTube data'!$A:$A,0),MATCH('INDEX and MATCH - practice'!D$1,'YouTube data'!$1:$1,0))</f>
        <v>47183</v>
      </c>
      <c r="E3972" s="6" t="b">
        <f xml:space="preserve"> INDEX('YouTube data'!$A$1:$N$16308,MATCH($A3972,'YouTube data'!$A:$A,0),MATCH('INDEX and MATCH - practice'!E$1,'YouTube data'!$1:$1,0))</f>
        <v>0</v>
      </c>
      <c r="F3972">
        <f t="shared" si="62"/>
        <v>47183</v>
      </c>
    </row>
    <row r="3973" spans="1:6" x14ac:dyDescent="0.25">
      <c r="A3973" s="6" t="s">
        <v>8854</v>
      </c>
      <c r="B3973" s="6" t="str">
        <f xml:space="preserve"> INDEX('YouTube data'!$A$1:$N$16308,MATCH($A3973,'YouTube data'!$A:$A,0),MATCH('INDEX and MATCH - practice'!B$1,'YouTube data'!$1:$1,0))</f>
        <v>Latest Punjabi Songs 2017 | Oh Girl(Full Song) Navi Mann | New Punjabi Songs 2017</v>
      </c>
      <c r="C3973" s="6" t="str">
        <f xml:space="preserve"> INDEX('YouTube data'!$A$1:$N$16308,MATCH($A3973,'YouTube data'!$A:$A,0),MATCH('INDEX and MATCH - practice'!C$1,'YouTube data'!$1:$1,0))</f>
        <v>Music</v>
      </c>
      <c r="D3973" s="6">
        <f xml:space="preserve"> INDEX('YouTube data'!$A$1:$N$16308,MATCH($A3973,'YouTube data'!$A:$A,0),MATCH('INDEX and MATCH - practice'!D$1,'YouTube data'!$1:$1,0))</f>
        <v>1104234</v>
      </c>
      <c r="E3973" s="6" t="b">
        <f xml:space="preserve"> INDEX('YouTube data'!$A$1:$N$16308,MATCH($A3973,'YouTube data'!$A:$A,0),MATCH('INDEX and MATCH - practice'!E$1,'YouTube data'!$1:$1,0))</f>
        <v>0</v>
      </c>
      <c r="F3973">
        <f t="shared" si="62"/>
        <v>1104234</v>
      </c>
    </row>
    <row r="3974" spans="1:6" x14ac:dyDescent="0.25">
      <c r="A3974" s="6" t="s">
        <v>8857</v>
      </c>
      <c r="B3974" s="6" t="str">
        <f xml:space="preserve"> INDEX('YouTube data'!$A$1:$N$16308,MATCH($A3974,'YouTube data'!$A:$A,0),MATCH('INDEX and MATCH - practice'!B$1,'YouTube data'!$1:$1,0))</f>
        <v>EXCLUSIVE: दिल्ली के बलात्कारी बाबा वीरेंद्र देव के पापलोक का पर्दाफाश</v>
      </c>
      <c r="C3974" s="6" t="str">
        <f xml:space="preserve"> INDEX('YouTube data'!$A$1:$N$16308,MATCH($A3974,'YouTube data'!$A:$A,0),MATCH('INDEX and MATCH - practice'!C$1,'YouTube data'!$1:$1,0))</f>
        <v>People &amp; Blogs</v>
      </c>
      <c r="D3974" s="6">
        <f xml:space="preserve"> INDEX('YouTube data'!$A$1:$N$16308,MATCH($A3974,'YouTube data'!$A:$A,0),MATCH('INDEX and MATCH - practice'!D$1,'YouTube data'!$1:$1,0))</f>
        <v>846738</v>
      </c>
      <c r="E3974" s="6" t="b">
        <f xml:space="preserve"> INDEX('YouTube data'!$A$1:$N$16308,MATCH($A3974,'YouTube data'!$A:$A,0),MATCH('INDEX and MATCH - practice'!E$1,'YouTube data'!$1:$1,0))</f>
        <v>0</v>
      </c>
      <c r="F3974">
        <f t="shared" si="62"/>
        <v>846738</v>
      </c>
    </row>
    <row r="3975" spans="1:6" x14ac:dyDescent="0.25">
      <c r="A3975" s="6" t="s">
        <v>8859</v>
      </c>
      <c r="B3975" s="6" t="str">
        <f xml:space="preserve"> INDEX('YouTube data'!$A$1:$N$16308,MATCH($A3975,'YouTube data'!$A:$A,0),MATCH('INDEX and MATCH - practice'!B$1,'YouTube data'!$1:$1,0))</f>
        <v>Velaikkaran review by Prashanth</v>
      </c>
      <c r="C3975" s="6" t="str">
        <f xml:space="preserve"> INDEX('YouTube data'!$A$1:$N$16308,MATCH($A3975,'YouTube data'!$A:$A,0),MATCH('INDEX and MATCH - practice'!C$1,'YouTube data'!$1:$1,0))</f>
        <v>Film &amp; Animation</v>
      </c>
      <c r="D3975" s="6">
        <f xml:space="preserve"> INDEX('YouTube data'!$A$1:$N$16308,MATCH($A3975,'YouTube data'!$A:$A,0),MATCH('INDEX and MATCH - practice'!D$1,'YouTube data'!$1:$1,0))</f>
        <v>688076</v>
      </c>
      <c r="E3975" s="6" t="b">
        <f xml:space="preserve"> INDEX('YouTube data'!$A$1:$N$16308,MATCH($A3975,'YouTube data'!$A:$A,0),MATCH('INDEX and MATCH - practice'!E$1,'YouTube data'!$1:$1,0))</f>
        <v>0</v>
      </c>
      <c r="F3975">
        <f t="shared" si="62"/>
        <v>688076</v>
      </c>
    </row>
    <row r="3976" spans="1:6" x14ac:dyDescent="0.25">
      <c r="A3976" s="6" t="s">
        <v>8861</v>
      </c>
      <c r="B3976" s="6" t="str">
        <f xml:space="preserve"> INDEX('YouTube data'!$A$1:$N$16308,MATCH($A3976,'YouTube data'!$A:$A,0),MATCH('INDEX and MATCH - practice'!B$1,'YouTube data'!$1:$1,0))</f>
        <v>Deivamagal Episode 1425, 27/12/17</v>
      </c>
      <c r="C3976" s="6" t="str">
        <f xml:space="preserve"> INDEX('YouTube data'!$A$1:$N$16308,MATCH($A3976,'YouTube data'!$A:$A,0),MATCH('INDEX and MATCH - practice'!C$1,'YouTube data'!$1:$1,0))</f>
        <v>Shows</v>
      </c>
      <c r="D3976" s="6">
        <f xml:space="preserve"> INDEX('YouTube data'!$A$1:$N$16308,MATCH($A3976,'YouTube data'!$A:$A,0),MATCH('INDEX and MATCH - practice'!D$1,'YouTube data'!$1:$1,0))</f>
        <v>802497</v>
      </c>
      <c r="E3976" s="6" t="b">
        <f xml:space="preserve"> INDEX('YouTube data'!$A$1:$N$16308,MATCH($A3976,'YouTube data'!$A:$A,0),MATCH('INDEX and MATCH - practice'!E$1,'YouTube data'!$1:$1,0))</f>
        <v>0</v>
      </c>
      <c r="F3976">
        <f t="shared" si="62"/>
        <v>802497</v>
      </c>
    </row>
    <row r="3977" spans="1:6" x14ac:dyDescent="0.25">
      <c r="A3977" s="6" t="s">
        <v>8863</v>
      </c>
      <c r="B3977" s="6" t="str">
        <f xml:space="preserve"> INDEX('YouTube data'!$A$1:$N$16308,MATCH($A3977,'YouTube data'!$A:$A,0),MATCH('INDEX and MATCH - practice'!B$1,'YouTube data'!$1:$1,0))</f>
        <v>Laila O Laila | Official Trailer | Swaraj and Sunmeera | Sarthak's 22nd Movie</v>
      </c>
      <c r="C3977" s="6" t="str">
        <f xml:space="preserve"> INDEX('YouTube data'!$A$1:$N$16308,MATCH($A3977,'YouTube data'!$A:$A,0),MATCH('INDEX and MATCH - practice'!C$1,'YouTube data'!$1:$1,0))</f>
        <v>Entertainment</v>
      </c>
      <c r="D3977" s="6">
        <f xml:space="preserve"> INDEX('YouTube data'!$A$1:$N$16308,MATCH($A3977,'YouTube data'!$A:$A,0),MATCH('INDEX and MATCH - practice'!D$1,'YouTube data'!$1:$1,0))</f>
        <v>215493</v>
      </c>
      <c r="E3977" s="6" t="b">
        <f xml:space="preserve"> INDEX('YouTube data'!$A$1:$N$16308,MATCH($A3977,'YouTube data'!$A:$A,0),MATCH('INDEX and MATCH - practice'!E$1,'YouTube data'!$1:$1,0))</f>
        <v>0</v>
      </c>
      <c r="F3977">
        <f t="shared" si="62"/>
        <v>215493</v>
      </c>
    </row>
    <row r="3978" spans="1:6" x14ac:dyDescent="0.25">
      <c r="A3978" s="6" t="s">
        <v>8865</v>
      </c>
      <c r="B3978" s="6" t="str">
        <f xml:space="preserve"> INDEX('YouTube data'!$A$1:$N$16308,MATCH($A3978,'YouTube data'!$A:$A,0),MATCH('INDEX and MATCH - practice'!B$1,'YouTube data'!$1:$1,0))</f>
        <v>Uppum Mulakum│Flowers│EP# 504</v>
      </c>
      <c r="C3978" s="6" t="str">
        <f xml:space="preserve"> INDEX('YouTube data'!$A$1:$N$16308,MATCH($A3978,'YouTube data'!$A:$A,0),MATCH('INDEX and MATCH - practice'!C$1,'YouTube data'!$1:$1,0))</f>
        <v>Entertainment</v>
      </c>
      <c r="D3978" s="6">
        <f xml:space="preserve"> INDEX('YouTube data'!$A$1:$N$16308,MATCH($A3978,'YouTube data'!$A:$A,0),MATCH('INDEX and MATCH - practice'!D$1,'YouTube data'!$1:$1,0))</f>
        <v>441660</v>
      </c>
      <c r="E3978" s="6" t="b">
        <f xml:space="preserve"> INDEX('YouTube data'!$A$1:$N$16308,MATCH($A3978,'YouTube data'!$A:$A,0),MATCH('INDEX and MATCH - practice'!E$1,'YouTube data'!$1:$1,0))</f>
        <v>0</v>
      </c>
      <c r="F3978">
        <f t="shared" si="62"/>
        <v>441660</v>
      </c>
    </row>
    <row r="3979" spans="1:6" x14ac:dyDescent="0.25">
      <c r="A3979" s="6" t="s">
        <v>8867</v>
      </c>
      <c r="B3979" s="6" t="str">
        <f xml:space="preserve"> INDEX('YouTube data'!$A$1:$N$16308,MATCH($A3979,'YouTube data'!$A:$A,0),MATCH('INDEX and MATCH - practice'!B$1,'YouTube data'!$1:$1,0))</f>
        <v>SIPAHI - Superhit Full Bhojpuri Movie 2018 - Dinesh Lal Yadav Nirahua , Aamrapali Dubey</v>
      </c>
      <c r="C3979" s="6" t="str">
        <f xml:space="preserve"> INDEX('YouTube data'!$A$1:$N$16308,MATCH($A3979,'YouTube data'!$A:$A,0),MATCH('INDEX and MATCH - practice'!C$1,'YouTube data'!$1:$1,0))</f>
        <v>Film &amp; Animation</v>
      </c>
      <c r="D3979" s="6">
        <f xml:space="preserve"> INDEX('YouTube data'!$A$1:$N$16308,MATCH($A3979,'YouTube data'!$A:$A,0),MATCH('INDEX and MATCH - practice'!D$1,'YouTube data'!$1:$1,0))</f>
        <v>5643806</v>
      </c>
      <c r="E3979" s="6" t="b">
        <f xml:space="preserve"> INDEX('YouTube data'!$A$1:$N$16308,MATCH($A3979,'YouTube data'!$A:$A,0),MATCH('INDEX and MATCH - practice'!E$1,'YouTube data'!$1:$1,0))</f>
        <v>0</v>
      </c>
      <c r="F3979">
        <f t="shared" si="62"/>
        <v>5643806</v>
      </c>
    </row>
    <row r="3980" spans="1:6" x14ac:dyDescent="0.25">
      <c r="A3980" s="6" t="s">
        <v>8869</v>
      </c>
      <c r="B3980" s="6" t="str">
        <f xml:space="preserve"> INDEX('YouTube data'!$A$1:$N$16308,MATCH($A3980,'YouTube data'!$A:$A,0),MATCH('INDEX and MATCH - practice'!B$1,'YouTube data'!$1:$1,0))</f>
        <v>வாணி ராணி - VAANI RANI -  Episode 1454 - 27/12/2017</v>
      </c>
      <c r="C3980" s="6" t="str">
        <f xml:space="preserve"> INDEX('YouTube data'!$A$1:$N$16308,MATCH($A3980,'YouTube data'!$A:$A,0),MATCH('INDEX and MATCH - practice'!C$1,'YouTube data'!$1:$1,0))</f>
        <v>Entertainment</v>
      </c>
      <c r="D3980" s="6">
        <f xml:space="preserve"> INDEX('YouTube data'!$A$1:$N$16308,MATCH($A3980,'YouTube data'!$A:$A,0),MATCH('INDEX and MATCH - practice'!D$1,'YouTube data'!$1:$1,0))</f>
        <v>344791</v>
      </c>
      <c r="E3980" s="6" t="b">
        <f xml:space="preserve"> INDEX('YouTube data'!$A$1:$N$16308,MATCH($A3980,'YouTube data'!$A:$A,0),MATCH('INDEX and MATCH - practice'!E$1,'YouTube data'!$1:$1,0))</f>
        <v>0</v>
      </c>
      <c r="F3980">
        <f t="shared" si="62"/>
        <v>344791</v>
      </c>
    </row>
    <row r="3981" spans="1:6" x14ac:dyDescent="0.25">
      <c r="A3981" s="6" t="s">
        <v>8871</v>
      </c>
      <c r="B3981" s="6" t="str">
        <f xml:space="preserve"> INDEX('YouTube data'!$A$1:$N$16308,MATCH($A3981,'YouTube data'!$A:$A,0),MATCH('INDEX and MATCH - practice'!B$1,'YouTube data'!$1:$1,0))</f>
        <v>Diljit Dosanjh | Raat Di Gedi (Official Video) Neeru Bajwa | Jatinder Shah | Arvindr Khaira</v>
      </c>
      <c r="C3981" s="6" t="str">
        <f xml:space="preserve"> INDEX('YouTube data'!$A$1:$N$16308,MATCH($A3981,'YouTube data'!$A:$A,0),MATCH('INDEX and MATCH - practice'!C$1,'YouTube data'!$1:$1,0))</f>
        <v>Music</v>
      </c>
      <c r="D3981" s="6">
        <f xml:space="preserve"> INDEX('YouTube data'!$A$1:$N$16308,MATCH($A3981,'YouTube data'!$A:$A,0),MATCH('INDEX and MATCH - practice'!D$1,'YouTube data'!$1:$1,0))</f>
        <v>10101893</v>
      </c>
      <c r="E3981" s="6" t="b">
        <f xml:space="preserve"> INDEX('YouTube data'!$A$1:$N$16308,MATCH($A3981,'YouTube data'!$A:$A,0),MATCH('INDEX and MATCH - practice'!E$1,'YouTube data'!$1:$1,0))</f>
        <v>0</v>
      </c>
      <c r="F3981">
        <f t="shared" si="62"/>
        <v>10101893</v>
      </c>
    </row>
    <row r="3982" spans="1:6" x14ac:dyDescent="0.25">
      <c r="A3982" s="6" t="s">
        <v>8873</v>
      </c>
      <c r="B3982" s="6" t="str">
        <f xml:space="preserve"> INDEX('YouTube data'!$A$1:$N$16308,MATCH($A3982,'YouTube data'!$A:$A,0),MATCH('INDEX and MATCH - practice'!B$1,'YouTube data'!$1:$1,0))</f>
        <v>Swathi Chinukulu | 27th December 2017  | Full Episode No 1347| ETV Telugu</v>
      </c>
      <c r="C3982" s="6" t="str">
        <f xml:space="preserve"> INDEX('YouTube data'!$A$1:$N$16308,MATCH($A3982,'YouTube data'!$A:$A,0),MATCH('INDEX and MATCH - practice'!C$1,'YouTube data'!$1:$1,0))</f>
        <v>Entertainment</v>
      </c>
      <c r="D3982" s="6">
        <f xml:space="preserve"> INDEX('YouTube data'!$A$1:$N$16308,MATCH($A3982,'YouTube data'!$A:$A,0),MATCH('INDEX and MATCH - practice'!D$1,'YouTube data'!$1:$1,0))</f>
        <v>78721</v>
      </c>
      <c r="E3982" s="6" t="b">
        <f xml:space="preserve"> INDEX('YouTube data'!$A$1:$N$16308,MATCH($A3982,'YouTube data'!$A:$A,0),MATCH('INDEX and MATCH - practice'!E$1,'YouTube data'!$1:$1,0))</f>
        <v>0</v>
      </c>
      <c r="F3982">
        <f t="shared" si="62"/>
        <v>78721</v>
      </c>
    </row>
    <row r="3983" spans="1:6" x14ac:dyDescent="0.25">
      <c r="A3983" s="6" t="s">
        <v>8875</v>
      </c>
      <c r="B3983" s="6" t="str">
        <f xml:space="preserve"> INDEX('YouTube data'!$A$1:$N$16308,MATCH($A3983,'YouTube data'!$A:$A,0),MATCH('INDEX and MATCH - practice'!B$1,'YouTube data'!$1:$1,0))</f>
        <v>Kundali Bhagya - कुमकुम भाग्य - Episode 122  - December 27, 2017 - Preview</v>
      </c>
      <c r="C3983" s="6" t="str">
        <f xml:space="preserve"> INDEX('YouTube data'!$A$1:$N$16308,MATCH($A3983,'YouTube data'!$A:$A,0),MATCH('INDEX and MATCH - practice'!C$1,'YouTube data'!$1:$1,0))</f>
        <v>Entertainment</v>
      </c>
      <c r="D3983" s="6">
        <f xml:space="preserve"> INDEX('YouTube data'!$A$1:$N$16308,MATCH($A3983,'YouTube data'!$A:$A,0),MATCH('INDEX and MATCH - practice'!D$1,'YouTube data'!$1:$1,0))</f>
        <v>365383</v>
      </c>
      <c r="E3983" s="6" t="b">
        <f xml:space="preserve"> INDEX('YouTube data'!$A$1:$N$16308,MATCH($A3983,'YouTube data'!$A:$A,0),MATCH('INDEX and MATCH - practice'!E$1,'YouTube data'!$1:$1,0))</f>
        <v>0</v>
      </c>
      <c r="F3983">
        <f t="shared" si="62"/>
        <v>365383</v>
      </c>
    </row>
    <row r="3984" spans="1:6" x14ac:dyDescent="0.25">
      <c r="A3984" s="6" t="s">
        <v>8877</v>
      </c>
      <c r="B3984" s="6" t="str">
        <f xml:space="preserve"> INDEX('YouTube data'!$A$1:$N$16308,MATCH($A3984,'YouTube data'!$A:$A,0),MATCH('INDEX and MATCH - practice'!B$1,'YouTube data'!$1:$1,0))</f>
        <v>Patas | 26th December 2017 | Full Episode 645 | ETV Plus</v>
      </c>
      <c r="C3984" s="6" t="str">
        <f xml:space="preserve"> INDEX('YouTube data'!$A$1:$N$16308,MATCH($A3984,'YouTube data'!$A:$A,0),MATCH('INDEX and MATCH - practice'!C$1,'YouTube data'!$1:$1,0))</f>
        <v>Comedy</v>
      </c>
      <c r="D3984" s="6">
        <f xml:space="preserve"> INDEX('YouTube data'!$A$1:$N$16308,MATCH($A3984,'YouTube data'!$A:$A,0),MATCH('INDEX and MATCH - practice'!D$1,'YouTube data'!$1:$1,0))</f>
        <v>363606</v>
      </c>
      <c r="E3984" s="6" t="b">
        <f xml:space="preserve"> INDEX('YouTube data'!$A$1:$N$16308,MATCH($A3984,'YouTube data'!$A:$A,0),MATCH('INDEX and MATCH - practice'!E$1,'YouTube data'!$1:$1,0))</f>
        <v>0</v>
      </c>
      <c r="F3984">
        <f t="shared" si="62"/>
        <v>363606</v>
      </c>
    </row>
    <row r="3985" spans="1:6" x14ac:dyDescent="0.25">
      <c r="A3985" s="6" t="s">
        <v>8879</v>
      </c>
      <c r="B3985" s="6" t="str">
        <f xml:space="preserve"> INDEX('YouTube data'!$A$1:$N$16308,MATCH($A3985,'YouTube data'!$A:$A,0),MATCH('INDEX and MATCH - practice'!B$1,'YouTube data'!$1:$1,0))</f>
        <v>Gunturodu 2017 Telugu Full Movie | Manchu Manoj | Pragya | #MerryChristmas | Monday Prime Video</v>
      </c>
      <c r="C3985" s="6" t="str">
        <f xml:space="preserve"> INDEX('YouTube data'!$A$1:$N$16308,MATCH($A3985,'YouTube data'!$A:$A,0),MATCH('INDEX and MATCH - practice'!C$1,'YouTube data'!$1:$1,0))</f>
        <v>Entertainment</v>
      </c>
      <c r="D3985" s="6">
        <f xml:space="preserve"> INDEX('YouTube data'!$A$1:$N$16308,MATCH($A3985,'YouTube data'!$A:$A,0),MATCH('INDEX and MATCH - practice'!D$1,'YouTube data'!$1:$1,0))</f>
        <v>996309</v>
      </c>
      <c r="E3985" s="6" t="b">
        <f xml:space="preserve"> INDEX('YouTube data'!$A$1:$N$16308,MATCH($A3985,'YouTube data'!$A:$A,0),MATCH('INDEX and MATCH - practice'!E$1,'YouTube data'!$1:$1,0))</f>
        <v>0</v>
      </c>
      <c r="F3985">
        <f t="shared" si="62"/>
        <v>996309</v>
      </c>
    </row>
    <row r="3986" spans="1:6" x14ac:dyDescent="0.25">
      <c r="A3986" s="6" t="s">
        <v>8881</v>
      </c>
      <c r="B3986" s="6" t="str">
        <f xml:space="preserve"> INDEX('YouTube data'!$A$1:$N$16308,MATCH($A3986,'YouTube data'!$A:$A,0),MATCH('INDEX and MATCH - practice'!B$1,'YouTube data'!$1:$1,0))</f>
        <v>Kuladheivam SUN TV Episode - 809 (27-12-17)</v>
      </c>
      <c r="C3986" s="6" t="str">
        <f xml:space="preserve"> INDEX('YouTube data'!$A$1:$N$16308,MATCH($A3986,'YouTube data'!$A:$A,0),MATCH('INDEX and MATCH - practice'!C$1,'YouTube data'!$1:$1,0))</f>
        <v>Entertainment</v>
      </c>
      <c r="D3986" s="6">
        <f xml:space="preserve"> INDEX('YouTube data'!$A$1:$N$16308,MATCH($A3986,'YouTube data'!$A:$A,0),MATCH('INDEX and MATCH - practice'!D$1,'YouTube data'!$1:$1,0))</f>
        <v>151856</v>
      </c>
      <c r="E3986" s="6" t="b">
        <f xml:space="preserve"> INDEX('YouTube data'!$A$1:$N$16308,MATCH($A3986,'YouTube data'!$A:$A,0),MATCH('INDEX and MATCH - practice'!E$1,'YouTube data'!$1:$1,0))</f>
        <v>0</v>
      </c>
      <c r="F3986">
        <f t="shared" si="62"/>
        <v>151856</v>
      </c>
    </row>
    <row r="3987" spans="1:6" x14ac:dyDescent="0.25">
      <c r="A3987" s="6" t="s">
        <v>8883</v>
      </c>
      <c r="B3987" s="6" t="str">
        <f xml:space="preserve"> INDEX('YouTube data'!$A$1:$N$16308,MATCH($A3987,'YouTube data'!$A:$A,0),MATCH('INDEX and MATCH - practice'!B$1,'YouTube data'!$1:$1,0))</f>
        <v>Taarak Mehta Ka Ooltah Chashmah - तारक मेहता - Ep 2367 - 26th December, 2017</v>
      </c>
      <c r="C3987" s="6" t="str">
        <f xml:space="preserve"> INDEX('YouTube data'!$A$1:$N$16308,MATCH($A3987,'YouTube data'!$A:$A,0),MATCH('INDEX and MATCH - practice'!C$1,'YouTube data'!$1:$1,0))</f>
        <v>Entertainment</v>
      </c>
      <c r="D3987" s="6">
        <f xml:space="preserve"> INDEX('YouTube data'!$A$1:$N$16308,MATCH($A3987,'YouTube data'!$A:$A,0),MATCH('INDEX and MATCH - practice'!D$1,'YouTube data'!$1:$1,0))</f>
        <v>178338</v>
      </c>
      <c r="E3987" s="6" t="b">
        <f xml:space="preserve"> INDEX('YouTube data'!$A$1:$N$16308,MATCH($A3987,'YouTube data'!$A:$A,0),MATCH('INDEX and MATCH - practice'!E$1,'YouTube data'!$1:$1,0))</f>
        <v>0</v>
      </c>
      <c r="F3987">
        <f t="shared" si="62"/>
        <v>178338</v>
      </c>
    </row>
    <row r="3988" spans="1:6" x14ac:dyDescent="0.25">
      <c r="A3988" s="6" t="s">
        <v>8885</v>
      </c>
      <c r="B3988" s="6" t="str">
        <f xml:space="preserve"> INDEX('YouTube data'!$A$1:$N$16308,MATCH($A3988,'YouTube data'!$A:$A,0),MATCH('INDEX and MATCH - practice'!B$1,'YouTube data'!$1:$1,0))</f>
        <v>Tamilnadu 2017 - The Time Travel | God Bless</v>
      </c>
      <c r="C3988" s="6" t="str">
        <f xml:space="preserve"> INDEX('YouTube data'!$A$1:$N$16308,MATCH($A3988,'YouTube data'!$A:$A,0),MATCH('INDEX and MATCH - practice'!C$1,'YouTube data'!$1:$1,0))</f>
        <v>Entertainment</v>
      </c>
      <c r="D3988" s="6">
        <f xml:space="preserve"> INDEX('YouTube data'!$A$1:$N$16308,MATCH($A3988,'YouTube data'!$A:$A,0),MATCH('INDEX and MATCH - practice'!D$1,'YouTube data'!$1:$1,0))</f>
        <v>1205160</v>
      </c>
      <c r="E3988" s="6" t="b">
        <f xml:space="preserve"> INDEX('YouTube data'!$A$1:$N$16308,MATCH($A3988,'YouTube data'!$A:$A,0),MATCH('INDEX and MATCH - practice'!E$1,'YouTube data'!$1:$1,0))</f>
        <v>0</v>
      </c>
      <c r="F3988">
        <f t="shared" si="62"/>
        <v>1205160</v>
      </c>
    </row>
    <row r="3989" spans="1:6" x14ac:dyDescent="0.25">
      <c r="A3989" s="6" t="s">
        <v>8887</v>
      </c>
      <c r="B3989" s="6" t="str">
        <f xml:space="preserve"> INDEX('YouTube data'!$A$1:$N$16308,MATCH($A3989,'YouTube data'!$A:$A,0),MATCH('INDEX and MATCH - practice'!B$1,'YouTube data'!$1:$1,0))</f>
        <v>Anjali weds RJ Vignesh ? | Movie Nights with Balloon Team | Black Sheep</v>
      </c>
      <c r="C3989" s="6" t="str">
        <f xml:space="preserve"> INDEX('YouTube data'!$A$1:$N$16308,MATCH($A3989,'YouTube data'!$A:$A,0),MATCH('INDEX and MATCH - practice'!C$1,'YouTube data'!$1:$1,0))</f>
        <v>Entertainment</v>
      </c>
      <c r="D3989" s="6">
        <f xml:space="preserve"> INDEX('YouTube data'!$A$1:$N$16308,MATCH($A3989,'YouTube data'!$A:$A,0),MATCH('INDEX and MATCH - practice'!D$1,'YouTube data'!$1:$1,0))</f>
        <v>193190</v>
      </c>
      <c r="E3989" s="6" t="b">
        <f xml:space="preserve"> INDEX('YouTube data'!$A$1:$N$16308,MATCH($A3989,'YouTube data'!$A:$A,0),MATCH('INDEX and MATCH - practice'!E$1,'YouTube data'!$1:$1,0))</f>
        <v>0</v>
      </c>
      <c r="F3989">
        <f t="shared" si="62"/>
        <v>193190</v>
      </c>
    </row>
    <row r="3990" spans="1:6" x14ac:dyDescent="0.25">
      <c r="A3990" s="6" t="s">
        <v>8889</v>
      </c>
      <c r="B3990" s="6" t="str">
        <f xml:space="preserve"> INDEX('YouTube data'!$A$1:$N$16308,MATCH($A3990,'YouTube data'!$A:$A,0),MATCH('INDEX and MATCH - practice'!B$1,'YouTube data'!$1:$1,0))</f>
        <v>Super Dancer - Chapter 2 | Salman Lifts Akash | Best Moments</v>
      </c>
      <c r="C3990" s="6" t="str">
        <f xml:space="preserve"> INDEX('YouTube data'!$A$1:$N$16308,MATCH($A3990,'YouTube data'!$A:$A,0),MATCH('INDEX and MATCH - practice'!C$1,'YouTube data'!$1:$1,0))</f>
        <v>Entertainment</v>
      </c>
      <c r="D3990" s="6">
        <f xml:space="preserve"> INDEX('YouTube data'!$A$1:$N$16308,MATCH($A3990,'YouTube data'!$A:$A,0),MATCH('INDEX and MATCH - practice'!D$1,'YouTube data'!$1:$1,0))</f>
        <v>874433</v>
      </c>
      <c r="E3990" s="6" t="b">
        <f xml:space="preserve"> INDEX('YouTube data'!$A$1:$N$16308,MATCH($A3990,'YouTube data'!$A:$A,0),MATCH('INDEX and MATCH - practice'!E$1,'YouTube data'!$1:$1,0))</f>
        <v>0</v>
      </c>
      <c r="F3990">
        <f t="shared" si="62"/>
        <v>874433</v>
      </c>
    </row>
    <row r="3991" spans="1:6" x14ac:dyDescent="0.25">
      <c r="A3991" s="6" t="s">
        <v>8891</v>
      </c>
      <c r="B3991" s="6" t="str">
        <f xml:space="preserve"> INDEX('YouTube data'!$A$1:$N$16308,MATCH($A3991,'YouTube data'!$A:$A,0),MATCH('INDEX and MATCH - practice'!B$1,'YouTube data'!$1:$1,0))</f>
        <v>निरहुआ पैसेवाला  NIRAHUA FULL MOVIE ( NEW 2018 HD ) Superhit Bhojpuri Full Film 2018</v>
      </c>
      <c r="C3991" s="6" t="str">
        <f xml:space="preserve"> INDEX('YouTube data'!$A$1:$N$16308,MATCH($A3991,'YouTube data'!$A:$A,0),MATCH('INDEX and MATCH - practice'!C$1,'YouTube data'!$1:$1,0))</f>
        <v>Film &amp; Animation</v>
      </c>
      <c r="D3991" s="6">
        <f xml:space="preserve"> INDEX('YouTube data'!$A$1:$N$16308,MATCH($A3991,'YouTube data'!$A:$A,0),MATCH('INDEX and MATCH - practice'!D$1,'YouTube data'!$1:$1,0))</f>
        <v>868173</v>
      </c>
      <c r="E3991" s="6" t="b">
        <f xml:space="preserve"> INDEX('YouTube data'!$A$1:$N$16308,MATCH($A3991,'YouTube data'!$A:$A,0),MATCH('INDEX and MATCH - practice'!E$1,'YouTube data'!$1:$1,0))</f>
        <v>0</v>
      </c>
      <c r="F3991">
        <f t="shared" si="62"/>
        <v>868173</v>
      </c>
    </row>
    <row r="3992" spans="1:6" x14ac:dyDescent="0.25">
      <c r="A3992" s="6" t="s">
        <v>8893</v>
      </c>
      <c r="B3992" s="6" t="str">
        <f xml:space="preserve"> INDEX('YouTube data'!$A$1:$N$16308,MATCH($A3992,'YouTube data'!$A:$A,0),MATCH('INDEX and MATCH - practice'!B$1,'YouTube data'!$1:$1,0))</f>
        <v>Durga | Full Ep 952 27th Dec 2017 | Odia Serial - TarangTV</v>
      </c>
      <c r="C3992" s="6" t="str">
        <f xml:space="preserve"> INDEX('YouTube data'!$A$1:$N$16308,MATCH($A3992,'YouTube data'!$A:$A,0),MATCH('INDEX and MATCH - practice'!C$1,'YouTube data'!$1:$1,0))</f>
        <v>Entertainment</v>
      </c>
      <c r="D3992" s="6">
        <f xml:space="preserve"> INDEX('YouTube data'!$A$1:$N$16308,MATCH($A3992,'YouTube data'!$A:$A,0),MATCH('INDEX and MATCH - practice'!D$1,'YouTube data'!$1:$1,0))</f>
        <v>37542</v>
      </c>
      <c r="E3992" s="6" t="b">
        <f xml:space="preserve"> INDEX('YouTube data'!$A$1:$N$16308,MATCH($A3992,'YouTube data'!$A:$A,0),MATCH('INDEX and MATCH - practice'!E$1,'YouTube data'!$1:$1,0))</f>
        <v>0</v>
      </c>
      <c r="F3992">
        <f t="shared" si="62"/>
        <v>37542</v>
      </c>
    </row>
    <row r="3993" spans="1:6" x14ac:dyDescent="0.25">
      <c r="A3993" s="6" t="s">
        <v>8895</v>
      </c>
      <c r="B3993" s="6" t="str">
        <f xml:space="preserve"> INDEX('YouTube data'!$A$1:$N$16308,MATCH($A3993,'YouTube data'!$A:$A,0),MATCH('INDEX and MATCH - practice'!B$1,'YouTube data'!$1:$1,0))</f>
        <v>Jabardasth | 28th December 2017 | Latest Promo</v>
      </c>
      <c r="C3993" s="6" t="str">
        <f xml:space="preserve"> INDEX('YouTube data'!$A$1:$N$16308,MATCH($A3993,'YouTube data'!$A:$A,0),MATCH('INDEX and MATCH - practice'!C$1,'YouTube data'!$1:$1,0))</f>
        <v>People &amp; Blogs</v>
      </c>
      <c r="D3993" s="6">
        <f xml:space="preserve"> INDEX('YouTube data'!$A$1:$N$16308,MATCH($A3993,'YouTube data'!$A:$A,0),MATCH('INDEX and MATCH - practice'!D$1,'YouTube data'!$1:$1,0))</f>
        <v>1031706</v>
      </c>
      <c r="E3993" s="6" t="b">
        <f xml:space="preserve"> INDEX('YouTube data'!$A$1:$N$16308,MATCH($A3993,'YouTube data'!$A:$A,0),MATCH('INDEX and MATCH - practice'!E$1,'YouTube data'!$1:$1,0))</f>
        <v>0</v>
      </c>
      <c r="F3993">
        <f t="shared" si="62"/>
        <v>1031706</v>
      </c>
    </row>
    <row r="3994" spans="1:6" x14ac:dyDescent="0.25">
      <c r="A3994" s="6" t="s">
        <v>8897</v>
      </c>
      <c r="B3994" s="6" t="str">
        <f xml:space="preserve"> INDEX('YouTube data'!$A$1:$N$16308,MATCH($A3994,'YouTube data'!$A:$A,0),MATCH('INDEX and MATCH - practice'!B$1,'YouTube data'!$1:$1,0))</f>
        <v>Tech Talks #384 - Facebook Aadhaar Link?, Apple with Mediatek, Honor View 10, PayTM 100 Million</v>
      </c>
      <c r="C3994" s="6" t="str">
        <f xml:space="preserve"> INDEX('YouTube data'!$A$1:$N$16308,MATCH($A3994,'YouTube data'!$A:$A,0),MATCH('INDEX and MATCH - practice'!C$1,'YouTube data'!$1:$1,0))</f>
        <v>Science &amp; Technology</v>
      </c>
      <c r="D3994" s="6">
        <f xml:space="preserve"> INDEX('YouTube data'!$A$1:$N$16308,MATCH($A3994,'YouTube data'!$A:$A,0),MATCH('INDEX and MATCH - practice'!D$1,'YouTube data'!$1:$1,0))</f>
        <v>163464</v>
      </c>
      <c r="E3994" s="6" t="b">
        <f xml:space="preserve"> INDEX('YouTube data'!$A$1:$N$16308,MATCH($A3994,'YouTube data'!$A:$A,0),MATCH('INDEX and MATCH - practice'!E$1,'YouTube data'!$1:$1,0))</f>
        <v>0</v>
      </c>
      <c r="F3994">
        <f t="shared" si="62"/>
        <v>163464</v>
      </c>
    </row>
    <row r="3995" spans="1:6" x14ac:dyDescent="0.25">
      <c r="A3995" s="6" t="s">
        <v>8899</v>
      </c>
      <c r="B3995" s="6" t="str">
        <f xml:space="preserve"> INDEX('YouTube data'!$A$1:$N$16308,MATCH($A3995,'YouTube data'!$A:$A,0),MATCH('INDEX and MATCH - practice'!B$1,'YouTube data'!$1:$1,0))</f>
        <v>Baal Veer - बाल वीर - Episode 822 - 26th December, 2017</v>
      </c>
      <c r="C3995" s="6" t="str">
        <f xml:space="preserve"> INDEX('YouTube data'!$A$1:$N$16308,MATCH($A3995,'YouTube data'!$A:$A,0),MATCH('INDEX and MATCH - practice'!C$1,'YouTube data'!$1:$1,0))</f>
        <v>Entertainment</v>
      </c>
      <c r="D3995" s="6">
        <f xml:space="preserve"> INDEX('YouTube data'!$A$1:$N$16308,MATCH($A3995,'YouTube data'!$A:$A,0),MATCH('INDEX and MATCH - practice'!D$1,'YouTube data'!$1:$1,0))</f>
        <v>133187</v>
      </c>
      <c r="E3995" s="6" t="b">
        <f xml:space="preserve"> INDEX('YouTube data'!$A$1:$N$16308,MATCH($A3995,'YouTube data'!$A:$A,0),MATCH('INDEX and MATCH - practice'!E$1,'YouTube data'!$1:$1,0))</f>
        <v>0</v>
      </c>
      <c r="F3995">
        <f t="shared" si="62"/>
        <v>133187</v>
      </c>
    </row>
    <row r="3996" spans="1:6" x14ac:dyDescent="0.25">
      <c r="A3996" s="6" t="s">
        <v>8901</v>
      </c>
      <c r="B3996" s="6" t="str">
        <f xml:space="preserve"> INDEX('YouTube data'!$A$1:$N$16308,MATCH($A3996,'YouTube data'!$A:$A,0),MATCH('INDEX and MATCH - practice'!B$1,'YouTube data'!$1:$1,0))</f>
        <v>Nandini 26th Dec 2017</v>
      </c>
      <c r="C3996" s="6" t="str">
        <f xml:space="preserve"> INDEX('YouTube data'!$A$1:$N$16308,MATCH($A3996,'YouTube data'!$A:$A,0),MATCH('INDEX and MATCH - practice'!C$1,'YouTube data'!$1:$1,0))</f>
        <v>People &amp; Blogs</v>
      </c>
      <c r="D3996" s="6">
        <f xml:space="preserve"> INDEX('YouTube data'!$A$1:$N$16308,MATCH($A3996,'YouTube data'!$A:$A,0),MATCH('INDEX and MATCH - practice'!D$1,'YouTube data'!$1:$1,0))</f>
        <v>266594</v>
      </c>
      <c r="E3996" s="6" t="b">
        <f xml:space="preserve"> INDEX('YouTube data'!$A$1:$N$16308,MATCH($A3996,'YouTube data'!$A:$A,0),MATCH('INDEX and MATCH - practice'!E$1,'YouTube data'!$1:$1,0))</f>
        <v>0</v>
      </c>
      <c r="F3996">
        <f t="shared" si="62"/>
        <v>266594</v>
      </c>
    </row>
    <row r="3997" spans="1:6" x14ac:dyDescent="0.25">
      <c r="A3997" s="6" t="s">
        <v>8903</v>
      </c>
      <c r="B3997" s="6" t="str">
        <f xml:space="preserve"> INDEX('YouTube data'!$A$1:$N$16308,MATCH($A3997,'YouTube data'!$A:$A,0),MATCH('INDEX and MATCH - practice'!B$1,'YouTube data'!$1:$1,0))</f>
        <v>Narendra Modi जी Yogi Adityanath के कपड़ों से डरते विरोधी ! जोरदार भाषण झूमे जनता Nodia</v>
      </c>
      <c r="C3997" s="6" t="str">
        <f xml:space="preserve"> INDEX('YouTube data'!$A$1:$N$16308,MATCH($A3997,'YouTube data'!$A:$A,0),MATCH('INDEX and MATCH - practice'!C$1,'YouTube data'!$1:$1,0))</f>
        <v>News &amp; Politics</v>
      </c>
      <c r="D3997" s="6">
        <f xml:space="preserve"> INDEX('YouTube data'!$A$1:$N$16308,MATCH($A3997,'YouTube data'!$A:$A,0),MATCH('INDEX and MATCH - practice'!D$1,'YouTube data'!$1:$1,0))</f>
        <v>279272</v>
      </c>
      <c r="E3997" s="6" t="b">
        <f xml:space="preserve"> INDEX('YouTube data'!$A$1:$N$16308,MATCH($A3997,'YouTube data'!$A:$A,0),MATCH('INDEX and MATCH - practice'!E$1,'YouTube data'!$1:$1,0))</f>
        <v>0</v>
      </c>
      <c r="F3997">
        <f t="shared" si="62"/>
        <v>279272</v>
      </c>
    </row>
    <row r="3998" spans="1:6" x14ac:dyDescent="0.25">
      <c r="A3998" s="6" t="s">
        <v>8905</v>
      </c>
      <c r="B3998" s="6" t="str">
        <f xml:space="preserve"> INDEX('YouTube data'!$A$1:$N$16308,MATCH($A3998,'YouTube data'!$A:$A,0),MATCH('INDEX and MATCH - practice'!B$1,'YouTube data'!$1:$1,0))</f>
        <v>Kahani Ghar-Ghar Ki</v>
      </c>
      <c r="C3998" s="6" t="str">
        <f xml:space="preserve"> INDEX('YouTube data'!$A$1:$N$16308,MATCH($A3998,'YouTube data'!$A:$A,0),MATCH('INDEX and MATCH - practice'!C$1,'YouTube data'!$1:$1,0))</f>
        <v>Comedy</v>
      </c>
      <c r="D3998" s="6">
        <f xml:space="preserve"> INDEX('YouTube data'!$A$1:$N$16308,MATCH($A3998,'YouTube data'!$A:$A,0),MATCH('INDEX and MATCH - practice'!D$1,'YouTube data'!$1:$1,0))</f>
        <v>76047</v>
      </c>
      <c r="E3998" s="6" t="b">
        <f xml:space="preserve"> INDEX('YouTube data'!$A$1:$N$16308,MATCH($A3998,'YouTube data'!$A:$A,0),MATCH('INDEX and MATCH - practice'!E$1,'YouTube data'!$1:$1,0))</f>
        <v>0</v>
      </c>
      <c r="F3998">
        <f t="shared" si="62"/>
        <v>76047</v>
      </c>
    </row>
    <row r="3999" spans="1:6" x14ac:dyDescent="0.25">
      <c r="A3999" s="6" t="s">
        <v>8907</v>
      </c>
      <c r="B3999" s="6" t="str">
        <f xml:space="preserve"> INDEX('YouTube data'!$A$1:$N$16308,MATCH($A3999,'YouTube data'!$A:$A,0),MATCH('INDEX and MATCH - practice'!B$1,'YouTube data'!$1:$1,0))</f>
        <v>Shrimad Bhagwat Katha || Day - 4 || PUNE ||</v>
      </c>
      <c r="C3999" s="6" t="str">
        <f xml:space="preserve"> INDEX('YouTube data'!$A$1:$N$16308,MATCH($A3999,'YouTube data'!$A:$A,0),MATCH('INDEX and MATCH - practice'!C$1,'YouTube data'!$1:$1,0))</f>
        <v>People &amp; Blogs</v>
      </c>
      <c r="D3999" s="6">
        <f xml:space="preserve"> INDEX('YouTube data'!$A$1:$N$16308,MATCH($A3999,'YouTube data'!$A:$A,0),MATCH('INDEX and MATCH - practice'!D$1,'YouTube data'!$1:$1,0))</f>
        <v>47060</v>
      </c>
      <c r="E3999" s="6" t="b">
        <f xml:space="preserve"> INDEX('YouTube data'!$A$1:$N$16308,MATCH($A3999,'YouTube data'!$A:$A,0),MATCH('INDEX and MATCH - practice'!E$1,'YouTube data'!$1:$1,0))</f>
        <v>0</v>
      </c>
      <c r="F3999">
        <f t="shared" si="62"/>
        <v>47060</v>
      </c>
    </row>
    <row r="4000" spans="1:6" x14ac:dyDescent="0.25">
      <c r="A4000" s="6" t="s">
        <v>8909</v>
      </c>
      <c r="B4000" s="6" t="str">
        <f xml:space="preserve"> INDEX('YouTube data'!$A$1:$N$16308,MATCH($A4000,'YouTube data'!$A:$A,0),MATCH('INDEX and MATCH - practice'!B$1,'YouTube data'!$1:$1,0))</f>
        <v>27 December 2017-The Hindu Editorial News Paper Analysis- [UPSC/SSC/IBPS] Current affairs HD</v>
      </c>
      <c r="C4000" s="6" t="str">
        <f xml:space="preserve"> INDEX('YouTube data'!$A$1:$N$16308,MATCH($A4000,'YouTube data'!$A:$A,0),MATCH('INDEX and MATCH - practice'!C$1,'YouTube data'!$1:$1,0))</f>
        <v>Education</v>
      </c>
      <c r="D4000" s="6">
        <f xml:space="preserve"> INDEX('YouTube data'!$A$1:$N$16308,MATCH($A4000,'YouTube data'!$A:$A,0),MATCH('INDEX and MATCH - practice'!D$1,'YouTube data'!$1:$1,0))</f>
        <v>47068</v>
      </c>
      <c r="E4000" s="6" t="b">
        <f xml:space="preserve"> INDEX('YouTube data'!$A$1:$N$16308,MATCH($A4000,'YouTube data'!$A:$A,0),MATCH('INDEX and MATCH - practice'!E$1,'YouTube data'!$1:$1,0))</f>
        <v>0</v>
      </c>
      <c r="F4000">
        <f t="shared" si="62"/>
        <v>47068</v>
      </c>
    </row>
    <row r="4001" spans="1:6" x14ac:dyDescent="0.25">
      <c r="A4001" s="6" t="s">
        <v>8911</v>
      </c>
      <c r="B4001" s="6" t="str">
        <f xml:space="preserve"> INDEX('YouTube data'!$A$1:$N$16308,MATCH($A4001,'YouTube data'!$A:$A,0),MATCH('INDEX and MATCH - practice'!B$1,'YouTube data'!$1:$1,0))</f>
        <v>Terror (2017) Full Hindi Dubbed Movie | Srikanth, Nikita, Nassar, Kota Srinivasa Rao</v>
      </c>
      <c r="C4001" s="6" t="str">
        <f xml:space="preserve"> INDEX('YouTube data'!$A$1:$N$16308,MATCH($A4001,'YouTube data'!$A:$A,0),MATCH('INDEX and MATCH - practice'!C$1,'YouTube data'!$1:$1,0))</f>
        <v>Film &amp; Animation</v>
      </c>
      <c r="D4001" s="6">
        <f xml:space="preserve"> INDEX('YouTube data'!$A$1:$N$16308,MATCH($A4001,'YouTube data'!$A:$A,0),MATCH('INDEX and MATCH - practice'!D$1,'YouTube data'!$1:$1,0))</f>
        <v>3566946</v>
      </c>
      <c r="E4001" s="6" t="b">
        <f xml:space="preserve"> INDEX('YouTube data'!$A$1:$N$16308,MATCH($A4001,'YouTube data'!$A:$A,0),MATCH('INDEX and MATCH - practice'!E$1,'YouTube data'!$1:$1,0))</f>
        <v>0</v>
      </c>
      <c r="F4001">
        <f t="shared" si="62"/>
        <v>3566946</v>
      </c>
    </row>
    <row r="4002" spans="1:6" x14ac:dyDescent="0.25">
      <c r="A4002" s="6" t="s">
        <v>8913</v>
      </c>
      <c r="B4002" s="6" t="str">
        <f xml:space="preserve"> INDEX('YouTube data'!$A$1:$N$16308,MATCH($A4002,'YouTube data'!$A:$A,0),MATCH('INDEX and MATCH - practice'!B$1,'YouTube data'!$1:$1,0))</f>
        <v>Braun Strowman &amp; Misturaz WWE RAW 25 December 2017</v>
      </c>
      <c r="C4002" s="6" t="str">
        <f xml:space="preserve"> INDEX('YouTube data'!$A$1:$N$16308,MATCH($A4002,'YouTube data'!$A:$A,0),MATCH('INDEX and MATCH - practice'!C$1,'YouTube data'!$1:$1,0))</f>
        <v>Entertainment</v>
      </c>
      <c r="D4002" s="6">
        <f xml:space="preserve"> INDEX('YouTube data'!$A$1:$N$16308,MATCH($A4002,'YouTube data'!$A:$A,0),MATCH('INDEX and MATCH - practice'!D$1,'YouTube data'!$1:$1,0))</f>
        <v>224040</v>
      </c>
      <c r="E4002" s="6" t="b">
        <f xml:space="preserve"> INDEX('YouTube data'!$A$1:$N$16308,MATCH($A4002,'YouTube data'!$A:$A,0),MATCH('INDEX and MATCH - practice'!E$1,'YouTube data'!$1:$1,0))</f>
        <v>0</v>
      </c>
      <c r="F4002">
        <f t="shared" si="62"/>
        <v>224040</v>
      </c>
    </row>
    <row r="4003" spans="1:6" x14ac:dyDescent="0.25">
      <c r="A4003" s="6" t="s">
        <v>8916</v>
      </c>
      <c r="B4003" s="6" t="str">
        <f xml:space="preserve"> INDEX('YouTube data'!$A$1:$N$16308,MATCH($A4003,'YouTube data'!$A:$A,0),MATCH('INDEX and MATCH - practice'!B$1,'YouTube data'!$1:$1,0))</f>
        <v>Pawan Kalyan Interacts With Chiranjeevi in Governor Narasimhan's Party In Raj Bhavan  | Pawankalyan</v>
      </c>
      <c r="C4003" s="6" t="str">
        <f xml:space="preserve"> INDEX('YouTube data'!$A$1:$N$16308,MATCH($A4003,'YouTube data'!$A:$A,0),MATCH('INDEX and MATCH - practice'!C$1,'YouTube data'!$1:$1,0))</f>
        <v>Entertainment</v>
      </c>
      <c r="D4003" s="6">
        <f xml:space="preserve"> INDEX('YouTube data'!$A$1:$N$16308,MATCH($A4003,'YouTube data'!$A:$A,0),MATCH('INDEX and MATCH - practice'!D$1,'YouTube data'!$1:$1,0))</f>
        <v>261936</v>
      </c>
      <c r="E4003" s="6" t="b">
        <f xml:space="preserve"> INDEX('YouTube data'!$A$1:$N$16308,MATCH($A4003,'YouTube data'!$A:$A,0),MATCH('INDEX and MATCH - practice'!E$1,'YouTube data'!$1:$1,0))</f>
        <v>0</v>
      </c>
      <c r="F4003">
        <f t="shared" si="62"/>
        <v>261936</v>
      </c>
    </row>
    <row r="4004" spans="1:6" x14ac:dyDescent="0.25">
      <c r="A4004" s="6" t="s">
        <v>8918</v>
      </c>
      <c r="B4004" s="6" t="str">
        <f xml:space="preserve"> INDEX('YouTube data'!$A$1:$N$16308,MATCH($A4004,'YouTube data'!$A:$A,0),MATCH('INDEX and MATCH - practice'!B$1,'YouTube data'!$1:$1,0))</f>
        <v>தினகரனின் சாதி குணம்:சுப்பிரமணியன் சுவாமி Dinakaran's caste character: Subramanian Swamy</v>
      </c>
      <c r="C4004" s="6" t="str">
        <f xml:space="preserve"> INDEX('YouTube data'!$A$1:$N$16308,MATCH($A4004,'YouTube data'!$A:$A,0),MATCH('INDEX and MATCH - practice'!C$1,'YouTube data'!$1:$1,0))</f>
        <v>News &amp; Politics</v>
      </c>
      <c r="D4004" s="6">
        <f xml:space="preserve"> INDEX('YouTube data'!$A$1:$N$16308,MATCH($A4004,'YouTube data'!$A:$A,0),MATCH('INDEX and MATCH - practice'!D$1,'YouTube data'!$1:$1,0))</f>
        <v>66384</v>
      </c>
      <c r="E4004" s="6" t="b">
        <f xml:space="preserve"> INDEX('YouTube data'!$A$1:$N$16308,MATCH($A4004,'YouTube data'!$A:$A,0),MATCH('INDEX and MATCH - practice'!E$1,'YouTube data'!$1:$1,0))</f>
        <v>0</v>
      </c>
      <c r="F4004">
        <f t="shared" si="62"/>
        <v>66384</v>
      </c>
    </row>
    <row r="4005" spans="1:6" x14ac:dyDescent="0.25">
      <c r="A4005" s="6" t="s">
        <v>8920</v>
      </c>
      <c r="B4005" s="6" t="str">
        <f xml:space="preserve"> INDEX('YouTube data'!$A$1:$N$16308,MATCH($A4005,'YouTube data'!$A:$A,0),MATCH('INDEX and MATCH - practice'!B$1,'YouTube data'!$1:$1,0))</f>
        <v>నాగార్జున ప్రియమైన శత్రువును క్రిస్మస్ కు ఇంటికి ఆహ్వానించిన సమంత | Samantha Christmas Celebrations</v>
      </c>
      <c r="C4005" s="6" t="str">
        <f xml:space="preserve"> INDEX('YouTube data'!$A$1:$N$16308,MATCH($A4005,'YouTube data'!$A:$A,0),MATCH('INDEX and MATCH - practice'!C$1,'YouTube data'!$1:$1,0))</f>
        <v>Entertainment</v>
      </c>
      <c r="D4005" s="6">
        <f xml:space="preserve"> INDEX('YouTube data'!$A$1:$N$16308,MATCH($A4005,'YouTube data'!$A:$A,0),MATCH('INDEX and MATCH - practice'!D$1,'YouTube data'!$1:$1,0))</f>
        <v>434895</v>
      </c>
      <c r="E4005" s="6" t="b">
        <f xml:space="preserve"> INDEX('YouTube data'!$A$1:$N$16308,MATCH($A4005,'YouTube data'!$A:$A,0),MATCH('INDEX and MATCH - practice'!E$1,'YouTube data'!$1:$1,0))</f>
        <v>1</v>
      </c>
      <c r="F4005">
        <f t="shared" si="62"/>
        <v>434895</v>
      </c>
    </row>
    <row r="4006" spans="1:6" x14ac:dyDescent="0.25">
      <c r="A4006" s="6" t="s">
        <v>8922</v>
      </c>
      <c r="B4006" s="6" t="str">
        <f xml:space="preserve"> INDEX('YouTube data'!$A$1:$N$16308,MATCH($A4006,'YouTube data'!$A:$A,0),MATCH('INDEX and MATCH - practice'!B$1,'YouTube data'!$1:$1,0))</f>
        <v>Pawan Kalyan Interacts With Chiranjeevi at Governor Narasimhan's Party at Raj Bhavan | #Pawankalyan</v>
      </c>
      <c r="C4006" s="6" t="str">
        <f xml:space="preserve"> INDEX('YouTube data'!$A$1:$N$16308,MATCH($A4006,'YouTube data'!$A:$A,0),MATCH('INDEX and MATCH - practice'!C$1,'YouTube data'!$1:$1,0))</f>
        <v>Entertainment</v>
      </c>
      <c r="D4006" s="6">
        <f xml:space="preserve"> INDEX('YouTube data'!$A$1:$N$16308,MATCH($A4006,'YouTube data'!$A:$A,0),MATCH('INDEX and MATCH - practice'!D$1,'YouTube data'!$1:$1,0))</f>
        <v>549549</v>
      </c>
      <c r="E4006" s="6" t="b">
        <f xml:space="preserve"> INDEX('YouTube data'!$A$1:$N$16308,MATCH($A4006,'YouTube data'!$A:$A,0),MATCH('INDEX and MATCH - practice'!E$1,'YouTube data'!$1:$1,0))</f>
        <v>0</v>
      </c>
      <c r="F4006">
        <f t="shared" si="62"/>
        <v>549549</v>
      </c>
    </row>
    <row r="4007" spans="1:6" x14ac:dyDescent="0.25">
      <c r="A4007" s="6" t="s">
        <v>8924</v>
      </c>
      <c r="B4007" s="6" t="str">
        <f xml:space="preserve"> INDEX('YouTube data'!$A$1:$N$16308,MATCH($A4007,'YouTube data'!$A:$A,0),MATCH('INDEX and MATCH - practice'!B$1,'YouTube data'!$1:$1,0))</f>
        <v>Syndicate Bank Recruitment Notification 2018 - 2019 | Govt Job 2018 | Govt Vacancy 2018</v>
      </c>
      <c r="C4007" s="6" t="str">
        <f xml:space="preserve"> INDEX('YouTube data'!$A$1:$N$16308,MATCH($A4007,'YouTube data'!$A:$A,0),MATCH('INDEX and MATCH - practice'!C$1,'YouTube data'!$1:$1,0))</f>
        <v>Education</v>
      </c>
      <c r="D4007" s="6">
        <f xml:space="preserve"> INDEX('YouTube data'!$A$1:$N$16308,MATCH($A4007,'YouTube data'!$A:$A,0),MATCH('INDEX and MATCH - practice'!D$1,'YouTube data'!$1:$1,0))</f>
        <v>40552</v>
      </c>
      <c r="E4007" s="6" t="b">
        <f xml:space="preserve"> INDEX('YouTube data'!$A$1:$N$16308,MATCH($A4007,'YouTube data'!$A:$A,0),MATCH('INDEX and MATCH - practice'!E$1,'YouTube data'!$1:$1,0))</f>
        <v>0</v>
      </c>
      <c r="F4007">
        <f t="shared" si="62"/>
        <v>40552</v>
      </c>
    </row>
    <row r="4008" spans="1:6" x14ac:dyDescent="0.25">
      <c r="A4008" s="6" t="s">
        <v>8926</v>
      </c>
      <c r="B4008" s="6" t="str">
        <f xml:space="preserve"> INDEX('YouTube data'!$A$1:$N$16308,MATCH($A4008,'YouTube data'!$A:$A,0),MATCH('INDEX and MATCH - practice'!B$1,'YouTube data'!$1:$1,0))</f>
        <v>రాత్రి పడుకున్నేముందు తాగితే  మీ ఒంట్లో ఉన్న కొవ్వు మొత్తం కరగాల్సిందే || #Latest Health Tips</v>
      </c>
      <c r="C4008" s="6" t="str">
        <f xml:space="preserve"> INDEX('YouTube data'!$A$1:$N$16308,MATCH($A4008,'YouTube data'!$A:$A,0),MATCH('INDEX and MATCH - practice'!C$1,'YouTube data'!$1:$1,0))</f>
        <v>Howto &amp; Style</v>
      </c>
      <c r="D4008" s="6">
        <f xml:space="preserve"> INDEX('YouTube data'!$A$1:$N$16308,MATCH($A4008,'YouTube data'!$A:$A,0),MATCH('INDEX and MATCH - practice'!D$1,'YouTube data'!$1:$1,0))</f>
        <v>195656</v>
      </c>
      <c r="E4008" s="6" t="b">
        <f xml:space="preserve"> INDEX('YouTube data'!$A$1:$N$16308,MATCH($A4008,'YouTube data'!$A:$A,0),MATCH('INDEX and MATCH - practice'!E$1,'YouTube data'!$1:$1,0))</f>
        <v>0</v>
      </c>
      <c r="F4008">
        <f t="shared" si="62"/>
        <v>195656</v>
      </c>
    </row>
    <row r="4009" spans="1:6" x14ac:dyDescent="0.25">
      <c r="A4009" s="6" t="s">
        <v>8928</v>
      </c>
      <c r="B4009" s="6" t="str">
        <f xml:space="preserve"> INDEX('YouTube data'!$A$1:$N$16308,MATCH($A4009,'YouTube data'!$A:$A,0),MATCH('INDEX and MATCH - practice'!B$1,'YouTube data'!$1:$1,0))</f>
        <v>Dil Se Dil Tak - 26th December 2017 - दिल से दिल तक</v>
      </c>
      <c r="C4009" s="6" t="str">
        <f xml:space="preserve"> INDEX('YouTube data'!$A$1:$N$16308,MATCH($A4009,'YouTube data'!$A:$A,0),MATCH('INDEX and MATCH - practice'!C$1,'YouTube data'!$1:$1,0))</f>
        <v>Entertainment</v>
      </c>
      <c r="D4009" s="6">
        <f xml:space="preserve"> INDEX('YouTube data'!$A$1:$N$16308,MATCH($A4009,'YouTube data'!$A:$A,0),MATCH('INDEX and MATCH - practice'!D$1,'YouTube data'!$1:$1,0))</f>
        <v>130602</v>
      </c>
      <c r="E4009" s="6" t="b">
        <f xml:space="preserve"> INDEX('YouTube data'!$A$1:$N$16308,MATCH($A4009,'YouTube data'!$A:$A,0),MATCH('INDEX and MATCH - practice'!E$1,'YouTube data'!$1:$1,0))</f>
        <v>0</v>
      </c>
      <c r="F4009">
        <f t="shared" si="62"/>
        <v>130602</v>
      </c>
    </row>
    <row r="4010" spans="1:6" x14ac:dyDescent="0.25">
      <c r="A4010" s="6" t="s">
        <v>8930</v>
      </c>
      <c r="B4010" s="6" t="str">
        <f xml:space="preserve"> INDEX('YouTube data'!$A$1:$N$16308,MATCH($A4010,'YouTube data'!$A:$A,0),MATCH('INDEX and MATCH - practice'!B$1,'YouTube data'!$1:$1,0))</f>
        <v>50 Facts You Didn't Know about Salman Khan</v>
      </c>
      <c r="C4010" s="6" t="str">
        <f xml:space="preserve"> INDEX('YouTube data'!$A$1:$N$16308,MATCH($A4010,'YouTube data'!$A:$A,0),MATCH('INDEX and MATCH - practice'!C$1,'YouTube data'!$1:$1,0))</f>
        <v>Entertainment</v>
      </c>
      <c r="D4010" s="6">
        <f xml:space="preserve"> INDEX('YouTube data'!$A$1:$N$16308,MATCH($A4010,'YouTube data'!$A:$A,0),MATCH('INDEX and MATCH - practice'!D$1,'YouTube data'!$1:$1,0))</f>
        <v>692661</v>
      </c>
      <c r="E4010" s="6" t="b">
        <f xml:space="preserve"> INDEX('YouTube data'!$A$1:$N$16308,MATCH($A4010,'YouTube data'!$A:$A,0),MATCH('INDEX and MATCH - practice'!E$1,'YouTube data'!$1:$1,0))</f>
        <v>0</v>
      </c>
      <c r="F4010">
        <f t="shared" si="62"/>
        <v>692661</v>
      </c>
    </row>
    <row r="4011" spans="1:6" x14ac:dyDescent="0.25">
      <c r="A4011" s="6" t="s">
        <v>8933</v>
      </c>
      <c r="B4011" s="6" t="str">
        <f xml:space="preserve"> INDEX('YouTube data'!$A$1:$N$16308,MATCH($A4011,'YouTube data'!$A:$A,0),MATCH('INDEX and MATCH - practice'!B$1,'YouTube data'!$1:$1,0))</f>
        <v>Global Patidar Business Summit || dhaval domadiya</v>
      </c>
      <c r="C4011" s="6" t="str">
        <f xml:space="preserve"> INDEX('YouTube data'!$A$1:$N$16308,MATCH($A4011,'YouTube data'!$A:$A,0),MATCH('INDEX and MATCH - practice'!C$1,'YouTube data'!$1:$1,0))</f>
        <v>Comedy</v>
      </c>
      <c r="D4011" s="6">
        <f xml:space="preserve"> INDEX('YouTube data'!$A$1:$N$16308,MATCH($A4011,'YouTube data'!$A:$A,0),MATCH('INDEX and MATCH - practice'!D$1,'YouTube data'!$1:$1,0))</f>
        <v>200278</v>
      </c>
      <c r="E4011" s="6" t="b">
        <f xml:space="preserve"> INDEX('YouTube data'!$A$1:$N$16308,MATCH($A4011,'YouTube data'!$A:$A,0),MATCH('INDEX and MATCH - practice'!E$1,'YouTube data'!$1:$1,0))</f>
        <v>0</v>
      </c>
      <c r="F4011">
        <f t="shared" si="62"/>
        <v>200278</v>
      </c>
    </row>
    <row r="4012" spans="1:6" x14ac:dyDescent="0.25">
      <c r="A4012" s="6" t="s">
        <v>8935</v>
      </c>
      <c r="B4012" s="6" t="str">
        <f xml:space="preserve"> INDEX('YouTube data'!$A$1:$N$16308,MATCH($A4012,'YouTube data'!$A:$A,0),MATCH('INDEX and MATCH - practice'!B$1,'YouTube data'!$1:$1,0))</f>
        <v>27 December, 2017 The Hindu  Discussion, patent, India-china, Property Tax, Inequalities</v>
      </c>
      <c r="C4012" s="6" t="str">
        <f xml:space="preserve"> INDEX('YouTube data'!$A$1:$N$16308,MATCH($A4012,'YouTube data'!$A:$A,0),MATCH('INDEX and MATCH - practice'!C$1,'YouTube data'!$1:$1,0))</f>
        <v>Education</v>
      </c>
      <c r="D4012" s="6">
        <f xml:space="preserve"> INDEX('YouTube data'!$A$1:$N$16308,MATCH($A4012,'YouTube data'!$A:$A,0),MATCH('INDEX and MATCH - practice'!D$1,'YouTube data'!$1:$1,0))</f>
        <v>26776</v>
      </c>
      <c r="E4012" s="6" t="b">
        <f xml:space="preserve"> INDEX('YouTube data'!$A$1:$N$16308,MATCH($A4012,'YouTube data'!$A:$A,0),MATCH('INDEX and MATCH - practice'!E$1,'YouTube data'!$1:$1,0))</f>
        <v>1</v>
      </c>
      <c r="F4012">
        <f t="shared" si="62"/>
        <v>26776</v>
      </c>
    </row>
    <row r="4013" spans="1:6" x14ac:dyDescent="0.25">
      <c r="A4013" s="6" t="s">
        <v>8937</v>
      </c>
      <c r="B4013" s="6" t="str">
        <f xml:space="preserve"> INDEX('YouTube data'!$A$1:$N$16308,MATCH($A4013,'YouTube data'!$A:$A,0),MATCH('INDEX and MATCH - practice'!B$1,'YouTube data'!$1:$1,0))</f>
        <v>Nenjam Marappathillai - 25th to 29th December 2017 - Promo</v>
      </c>
      <c r="C4013" s="6" t="str">
        <f xml:space="preserve"> INDEX('YouTube data'!$A$1:$N$16308,MATCH($A4013,'YouTube data'!$A:$A,0),MATCH('INDEX and MATCH - practice'!C$1,'YouTube data'!$1:$1,0))</f>
        <v>Entertainment</v>
      </c>
      <c r="D4013" s="6">
        <f xml:space="preserve"> INDEX('YouTube data'!$A$1:$N$16308,MATCH($A4013,'YouTube data'!$A:$A,0),MATCH('INDEX and MATCH - practice'!D$1,'YouTube data'!$1:$1,0))</f>
        <v>268001</v>
      </c>
      <c r="E4013" s="6" t="b">
        <f xml:space="preserve"> INDEX('YouTube data'!$A$1:$N$16308,MATCH($A4013,'YouTube data'!$A:$A,0),MATCH('INDEX and MATCH - practice'!E$1,'YouTube data'!$1:$1,0))</f>
        <v>0</v>
      </c>
      <c r="F4013">
        <f t="shared" si="62"/>
        <v>268001</v>
      </c>
    </row>
    <row r="4014" spans="1:6" x14ac:dyDescent="0.25">
      <c r="A4014" s="6" t="s">
        <v>8939</v>
      </c>
      <c r="B4014" s="6" t="str">
        <f xml:space="preserve"> INDEX('YouTube data'!$A$1:$N$16308,MATCH($A4014,'YouTube data'!$A:$A,0),MATCH('INDEX and MATCH - practice'!B$1,'YouTube data'!$1:$1,0))</f>
        <v>വായടപ്പിക്കുന്ന ഉശിരൻ മറുപടി | Gokul Suresh | Mammootty | Suresh Gopi | Masterpiece Movie</v>
      </c>
      <c r="C4014" s="6" t="str">
        <f xml:space="preserve"> INDEX('YouTube data'!$A$1:$N$16308,MATCH($A4014,'YouTube data'!$A:$A,0),MATCH('INDEX and MATCH - practice'!C$1,'YouTube data'!$1:$1,0))</f>
        <v>Entertainment</v>
      </c>
      <c r="D4014" s="6">
        <f xml:space="preserve"> INDEX('YouTube data'!$A$1:$N$16308,MATCH($A4014,'YouTube data'!$A:$A,0),MATCH('INDEX and MATCH - practice'!D$1,'YouTube data'!$1:$1,0))</f>
        <v>108930</v>
      </c>
      <c r="E4014" s="6" t="b">
        <f xml:space="preserve"> INDEX('YouTube data'!$A$1:$N$16308,MATCH($A4014,'YouTube data'!$A:$A,0),MATCH('INDEX and MATCH - practice'!E$1,'YouTube data'!$1:$1,0))</f>
        <v>0</v>
      </c>
      <c r="F4014">
        <f t="shared" si="62"/>
        <v>108930</v>
      </c>
    </row>
    <row r="4015" spans="1:6" x14ac:dyDescent="0.25">
      <c r="A4015" s="6" t="s">
        <v>8941</v>
      </c>
      <c r="B4015" s="6" t="str">
        <f xml:space="preserve"> INDEX('YouTube data'!$A$1:$N$16308,MATCH($A4015,'YouTube data'!$A:$A,0),MATCH('INDEX and MATCH - practice'!B$1,'YouTube data'!$1:$1,0))</f>
        <v>NOTA-வுக்கு காசு கொடுத்துட்டாங்கலோ ? TTV Dinakaran Funny Speech about Tamilisai | NOTA too beats BJP</v>
      </c>
      <c r="C4015" s="6" t="str">
        <f xml:space="preserve"> INDEX('YouTube data'!$A$1:$N$16308,MATCH($A4015,'YouTube data'!$A:$A,0),MATCH('INDEX and MATCH - practice'!C$1,'YouTube data'!$1:$1,0))</f>
        <v>News &amp; Politics</v>
      </c>
      <c r="D4015" s="6">
        <f xml:space="preserve"> INDEX('YouTube data'!$A$1:$N$16308,MATCH($A4015,'YouTube data'!$A:$A,0),MATCH('INDEX and MATCH - practice'!D$1,'YouTube data'!$1:$1,0))</f>
        <v>198506</v>
      </c>
      <c r="E4015" s="6" t="b">
        <f xml:space="preserve"> INDEX('YouTube data'!$A$1:$N$16308,MATCH($A4015,'YouTube data'!$A:$A,0),MATCH('INDEX and MATCH - practice'!E$1,'YouTube data'!$1:$1,0))</f>
        <v>0</v>
      </c>
      <c r="F4015">
        <f t="shared" si="62"/>
        <v>198506</v>
      </c>
    </row>
    <row r="4016" spans="1:6" x14ac:dyDescent="0.25">
      <c r="A4016" s="6" t="s">
        <v>8943</v>
      </c>
      <c r="B4016" s="6" t="str">
        <f xml:space="preserve"> INDEX('YouTube data'!$A$1:$N$16308,MATCH($A4016,'YouTube data'!$A:$A,0),MATCH('INDEX and MATCH - practice'!B$1,'YouTube data'!$1:$1,0))</f>
        <v>My Top Mid Range Smartphone Picks for 2017</v>
      </c>
      <c r="C4016" s="6" t="str">
        <f xml:space="preserve"> INDEX('YouTube data'!$A$1:$N$16308,MATCH($A4016,'YouTube data'!$A:$A,0),MATCH('INDEX and MATCH - practice'!C$1,'YouTube data'!$1:$1,0))</f>
        <v>Science &amp; Technology</v>
      </c>
      <c r="D4016" s="6">
        <f xml:space="preserve"> INDEX('YouTube data'!$A$1:$N$16308,MATCH($A4016,'YouTube data'!$A:$A,0),MATCH('INDEX and MATCH - practice'!D$1,'YouTube data'!$1:$1,0))</f>
        <v>150423</v>
      </c>
      <c r="E4016" s="6" t="b">
        <f xml:space="preserve"> INDEX('YouTube data'!$A$1:$N$16308,MATCH($A4016,'YouTube data'!$A:$A,0),MATCH('INDEX and MATCH - practice'!E$1,'YouTube data'!$1:$1,0))</f>
        <v>0</v>
      </c>
      <c r="F4016">
        <f t="shared" si="62"/>
        <v>150423</v>
      </c>
    </row>
    <row r="4017" spans="1:6" x14ac:dyDescent="0.25">
      <c r="A4017" s="6" t="s">
        <v>8945</v>
      </c>
      <c r="B4017" s="6" t="str">
        <f xml:space="preserve"> INDEX('YouTube data'!$A$1:$N$16308,MATCH($A4017,'YouTube data'!$A:$A,0),MATCH('INDEX and MATCH - practice'!B$1,'YouTube data'!$1:$1,0))</f>
        <v>The Pad Man Song | Padman | Akshay Kumar &amp; Sonam Kapoor | Mika | Amit Trivedi | Kausar | Superhero</v>
      </c>
      <c r="C4017" s="6" t="str">
        <f xml:space="preserve"> INDEX('YouTube data'!$A$1:$N$16308,MATCH($A4017,'YouTube data'!$A:$A,0),MATCH('INDEX and MATCH - practice'!C$1,'YouTube data'!$1:$1,0))</f>
        <v>Music</v>
      </c>
      <c r="D4017" s="6">
        <f xml:space="preserve"> INDEX('YouTube data'!$A$1:$N$16308,MATCH($A4017,'YouTube data'!$A:$A,0),MATCH('INDEX and MATCH - practice'!D$1,'YouTube data'!$1:$1,0))</f>
        <v>2209364</v>
      </c>
      <c r="E4017" s="6" t="b">
        <f xml:space="preserve"> INDEX('YouTube data'!$A$1:$N$16308,MATCH($A4017,'YouTube data'!$A:$A,0),MATCH('INDEX and MATCH - practice'!E$1,'YouTube data'!$1:$1,0))</f>
        <v>0</v>
      </c>
      <c r="F4017">
        <f t="shared" si="62"/>
        <v>2209364</v>
      </c>
    </row>
    <row r="4018" spans="1:6" x14ac:dyDescent="0.25">
      <c r="A4018" s="6" t="s">
        <v>8947</v>
      </c>
      <c r="B4018" s="6" t="str">
        <f xml:space="preserve"> INDEX('YouTube data'!$A$1:$N$16308,MATCH($A4018,'YouTube data'!$A:$A,0),MATCH('INDEX and MATCH - practice'!B$1,'YouTube data'!$1:$1,0))</f>
        <v>लालू के बेटे की धमकी पर पीएम मोदी का तगड़ा जवाब | Headlines India</v>
      </c>
      <c r="C4018" s="6" t="str">
        <f xml:space="preserve"> INDEX('YouTube data'!$A$1:$N$16308,MATCH($A4018,'YouTube data'!$A:$A,0),MATCH('INDEX and MATCH - practice'!C$1,'YouTube data'!$1:$1,0))</f>
        <v>News &amp; Politics</v>
      </c>
      <c r="D4018" s="6">
        <f xml:space="preserve"> INDEX('YouTube data'!$A$1:$N$16308,MATCH($A4018,'YouTube data'!$A:$A,0),MATCH('INDEX and MATCH - practice'!D$1,'YouTube data'!$1:$1,0))</f>
        <v>240767</v>
      </c>
      <c r="E4018" s="6" t="b">
        <f xml:space="preserve"> INDEX('YouTube data'!$A$1:$N$16308,MATCH($A4018,'YouTube data'!$A:$A,0),MATCH('INDEX and MATCH - practice'!E$1,'YouTube data'!$1:$1,0))</f>
        <v>0</v>
      </c>
      <c r="F4018">
        <f t="shared" si="62"/>
        <v>240767</v>
      </c>
    </row>
    <row r="4019" spans="1:6" x14ac:dyDescent="0.25">
      <c r="A4019" s="6" t="s">
        <v>8949</v>
      </c>
      <c r="B4019" s="6" t="str">
        <f xml:space="preserve"> INDEX('YouTube data'!$A$1:$N$16308,MATCH($A4019,'YouTube data'!$A:$A,0),MATCH('INDEX and MATCH - practice'!B$1,'YouTube data'!$1:$1,0))</f>
        <v>WWE 25th December 2017 | Kane VS  Heath Slater</v>
      </c>
      <c r="C4019" s="6" t="str">
        <f xml:space="preserve"> INDEX('YouTube data'!$A$1:$N$16308,MATCH($A4019,'YouTube data'!$A:$A,0),MATCH('INDEX and MATCH - practice'!C$1,'YouTube data'!$1:$1,0))</f>
        <v>Entertainment</v>
      </c>
      <c r="D4019" s="6">
        <f xml:space="preserve"> INDEX('YouTube data'!$A$1:$N$16308,MATCH($A4019,'YouTube data'!$A:$A,0),MATCH('INDEX and MATCH - practice'!D$1,'YouTube data'!$1:$1,0))</f>
        <v>224038</v>
      </c>
      <c r="E4019" s="6" t="b">
        <f xml:space="preserve"> INDEX('YouTube data'!$A$1:$N$16308,MATCH($A4019,'YouTube data'!$A:$A,0),MATCH('INDEX and MATCH - practice'!E$1,'YouTube data'!$1:$1,0))</f>
        <v>0</v>
      </c>
      <c r="F4019">
        <f t="shared" si="62"/>
        <v>224038</v>
      </c>
    </row>
    <row r="4020" spans="1:6" x14ac:dyDescent="0.25">
      <c r="A4020" s="6" t="s">
        <v>8951</v>
      </c>
      <c r="B4020" s="6" t="str">
        <f xml:space="preserve"> INDEX('YouTube data'!$A$1:$N$16308,MATCH($A4020,'YouTube data'!$A:$A,0),MATCH('INDEX and MATCH - practice'!B$1,'YouTube data'!$1:$1,0))</f>
        <v>Thaanaa Serndha Koottam - Peela Peela Song Teaser | Suriya | Anirudh l VigneshShivN | Keerthi Suresh</v>
      </c>
      <c r="C4020" s="6" t="str">
        <f xml:space="preserve"> INDEX('YouTube data'!$A$1:$N$16308,MATCH($A4020,'YouTube data'!$A:$A,0),MATCH('INDEX and MATCH - practice'!C$1,'YouTube data'!$1:$1,0))</f>
        <v>Music</v>
      </c>
      <c r="D4020" s="6">
        <f xml:space="preserve"> INDEX('YouTube data'!$A$1:$N$16308,MATCH($A4020,'YouTube data'!$A:$A,0),MATCH('INDEX and MATCH - practice'!D$1,'YouTube data'!$1:$1,0))</f>
        <v>1882178</v>
      </c>
      <c r="E4020" s="6" t="b">
        <f xml:space="preserve"> INDEX('YouTube data'!$A$1:$N$16308,MATCH($A4020,'YouTube data'!$A:$A,0),MATCH('INDEX and MATCH - practice'!E$1,'YouTube data'!$1:$1,0))</f>
        <v>0</v>
      </c>
      <c r="F4020">
        <f t="shared" si="62"/>
        <v>1882178</v>
      </c>
    </row>
    <row r="4021" spans="1:6" x14ac:dyDescent="0.25">
      <c r="A4021" s="6" t="s">
        <v>8953</v>
      </c>
      <c r="B4021" s="6" t="str">
        <f xml:space="preserve"> INDEX('YouTube data'!$A$1:$N$16308,MATCH($A4021,'YouTube data'!$A:$A,0),MATCH('INDEX and MATCH - practice'!B$1,'YouTube data'!$1:$1,0))</f>
        <v>MK Alagiri criticises MK Stalin as long as Working President, DMK will Not Win | EXCLUSIVE</v>
      </c>
      <c r="C4021" s="6" t="str">
        <f xml:space="preserve"> INDEX('YouTube data'!$A$1:$N$16308,MATCH($A4021,'YouTube data'!$A:$A,0),MATCH('INDEX and MATCH - practice'!C$1,'YouTube data'!$1:$1,0))</f>
        <v>News &amp; Politics</v>
      </c>
      <c r="D4021" s="6">
        <f xml:space="preserve"> INDEX('YouTube data'!$A$1:$N$16308,MATCH($A4021,'YouTube data'!$A:$A,0),MATCH('INDEX and MATCH - practice'!D$1,'YouTube data'!$1:$1,0))</f>
        <v>135799</v>
      </c>
      <c r="E4021" s="6" t="b">
        <f xml:space="preserve"> INDEX('YouTube data'!$A$1:$N$16308,MATCH($A4021,'YouTube data'!$A:$A,0),MATCH('INDEX and MATCH - practice'!E$1,'YouTube data'!$1:$1,0))</f>
        <v>0</v>
      </c>
      <c r="F4021">
        <f t="shared" si="62"/>
        <v>135799</v>
      </c>
    </row>
    <row r="4022" spans="1:6" x14ac:dyDescent="0.25">
      <c r="A4022" s="6" t="s">
        <v>8955</v>
      </c>
      <c r="B4022" s="6" t="str">
        <f xml:space="preserve"> INDEX('YouTube data'!$A$1:$N$16308,MATCH($A4022,'YouTube data'!$A:$A,0),MATCH('INDEX and MATCH - practice'!B$1,'YouTube data'!$1:$1,0))</f>
        <v>Shahrukh Khan's Dance with Anushka Sharma and Virat Kohli - Reception Party in Mumbai</v>
      </c>
      <c r="C4022" s="6" t="str">
        <f xml:space="preserve"> INDEX('YouTube data'!$A$1:$N$16308,MATCH($A4022,'YouTube data'!$A:$A,0),MATCH('INDEX and MATCH - practice'!C$1,'YouTube data'!$1:$1,0))</f>
        <v>People &amp; Blogs</v>
      </c>
      <c r="D4022" s="6">
        <f xml:space="preserve"> INDEX('YouTube data'!$A$1:$N$16308,MATCH($A4022,'YouTube data'!$A:$A,0),MATCH('INDEX and MATCH - practice'!D$1,'YouTube data'!$1:$1,0))</f>
        <v>107014</v>
      </c>
      <c r="E4022" s="6" t="b">
        <f xml:space="preserve"> INDEX('YouTube data'!$A$1:$N$16308,MATCH($A4022,'YouTube data'!$A:$A,0),MATCH('INDEX and MATCH - practice'!E$1,'YouTube data'!$1:$1,0))</f>
        <v>0</v>
      </c>
      <c r="F4022">
        <f t="shared" si="62"/>
        <v>107014</v>
      </c>
    </row>
    <row r="4023" spans="1:6" x14ac:dyDescent="0.25">
      <c r="A4023" s="6" t="s">
        <v>8957</v>
      </c>
      <c r="B4023" s="6" t="str">
        <f xml:space="preserve"> INDEX('YouTube data'!$A$1:$N$16308,MATCH($A4023,'YouTube data'!$A:$A,0),MATCH('INDEX and MATCH - practice'!B$1,'YouTube data'!$1:$1,0))</f>
        <v>LIVE: Virat और Anushka Reception Party From Mumbai's St. Regis !</v>
      </c>
      <c r="C4023" s="6" t="str">
        <f xml:space="preserve"> INDEX('YouTube data'!$A$1:$N$16308,MATCH($A4023,'YouTube data'!$A:$A,0),MATCH('INDEX and MATCH - practice'!C$1,'YouTube data'!$1:$1,0))</f>
        <v>Entertainment</v>
      </c>
      <c r="D4023" s="6">
        <f xml:space="preserve"> INDEX('YouTube data'!$A$1:$N$16308,MATCH($A4023,'YouTube data'!$A:$A,0),MATCH('INDEX and MATCH - practice'!D$1,'YouTube data'!$1:$1,0))</f>
        <v>66416</v>
      </c>
      <c r="E4023" s="6" t="b">
        <f xml:space="preserve"> INDEX('YouTube data'!$A$1:$N$16308,MATCH($A4023,'YouTube data'!$A:$A,0),MATCH('INDEX and MATCH - practice'!E$1,'YouTube data'!$1:$1,0))</f>
        <v>0</v>
      </c>
      <c r="F4023">
        <f t="shared" si="62"/>
        <v>66416</v>
      </c>
    </row>
    <row r="4024" spans="1:6" x14ac:dyDescent="0.25">
      <c r="A4024" s="6" t="s">
        <v>8959</v>
      </c>
      <c r="B4024" s="6" t="str">
        <f xml:space="preserve"> INDEX('YouTube data'!$A$1:$N$16308,MATCH($A4024,'YouTube data'!$A:$A,0),MATCH('INDEX and MATCH - practice'!B$1,'YouTube data'!$1:$1,0))</f>
        <v>Student Of The Year 2  (2018) Telugu Film Dubbed Into Hindi Full Movie | Naga Chaitanya</v>
      </c>
      <c r="C4024" s="6" t="str">
        <f xml:space="preserve"> INDEX('YouTube data'!$A$1:$N$16308,MATCH($A4024,'YouTube data'!$A:$A,0),MATCH('INDEX and MATCH - practice'!C$1,'YouTube data'!$1:$1,0))</f>
        <v>Film &amp; Animation</v>
      </c>
      <c r="D4024" s="6">
        <f xml:space="preserve"> INDEX('YouTube data'!$A$1:$N$16308,MATCH($A4024,'YouTube data'!$A:$A,0),MATCH('INDEX and MATCH - practice'!D$1,'YouTube data'!$1:$1,0))</f>
        <v>658892</v>
      </c>
      <c r="E4024" s="6" t="b">
        <f xml:space="preserve"> INDEX('YouTube data'!$A$1:$N$16308,MATCH($A4024,'YouTube data'!$A:$A,0),MATCH('INDEX and MATCH - practice'!E$1,'YouTube data'!$1:$1,0))</f>
        <v>1</v>
      </c>
      <c r="F4024">
        <f t="shared" si="62"/>
        <v>658892</v>
      </c>
    </row>
    <row r="4025" spans="1:6" x14ac:dyDescent="0.25">
      <c r="A4025" s="6" t="s">
        <v>8961</v>
      </c>
      <c r="B4025" s="6" t="str">
        <f xml:space="preserve"> INDEX('YouTube data'!$A$1:$N$16308,MATCH($A4025,'YouTube data'!$A:$A,0),MATCH('INDEX and MATCH - practice'!B$1,'YouTube data'!$1:$1,0))</f>
        <v>When A Girl Is A Guy's Best Friend | Vines by Funk You ft. Rickshawali</v>
      </c>
      <c r="C4025" s="6" t="str">
        <f xml:space="preserve"> INDEX('YouTube data'!$A$1:$N$16308,MATCH($A4025,'YouTube data'!$A:$A,0),MATCH('INDEX and MATCH - practice'!C$1,'YouTube data'!$1:$1,0))</f>
        <v>Entertainment</v>
      </c>
      <c r="D4025" s="6">
        <f xml:space="preserve"> INDEX('YouTube data'!$A$1:$N$16308,MATCH($A4025,'YouTube data'!$A:$A,0),MATCH('INDEX and MATCH - practice'!D$1,'YouTube data'!$1:$1,0))</f>
        <v>189512</v>
      </c>
      <c r="E4025" s="6" t="b">
        <f xml:space="preserve"> INDEX('YouTube data'!$A$1:$N$16308,MATCH($A4025,'YouTube data'!$A:$A,0),MATCH('INDEX and MATCH - practice'!E$1,'YouTube data'!$1:$1,0))</f>
        <v>0</v>
      </c>
      <c r="F4025">
        <f t="shared" si="62"/>
        <v>189512</v>
      </c>
    </row>
    <row r="4026" spans="1:6" x14ac:dyDescent="0.25">
      <c r="A4026" s="6" t="s">
        <v>8963</v>
      </c>
      <c r="B4026" s="6" t="str">
        <f xml:space="preserve"> INDEX('YouTube data'!$A$1:$N$16308,MATCH($A4026,'YouTube data'!$A:$A,0),MATCH('INDEX and MATCH - practice'!B$1,'YouTube data'!$1:$1,0))</f>
        <v>Allu Arjun and Hari Teja's Hilarious Comedy at Okka Kshanam Pre Release Event | Surabhi | NewsQube</v>
      </c>
      <c r="C4026" s="6" t="str">
        <f xml:space="preserve"> INDEX('YouTube data'!$A$1:$N$16308,MATCH($A4026,'YouTube data'!$A:$A,0),MATCH('INDEX and MATCH - practice'!C$1,'YouTube data'!$1:$1,0))</f>
        <v>Entertainment</v>
      </c>
      <c r="D4026" s="6">
        <f xml:space="preserve"> INDEX('YouTube data'!$A$1:$N$16308,MATCH($A4026,'YouTube data'!$A:$A,0),MATCH('INDEX and MATCH - practice'!D$1,'YouTube data'!$1:$1,0))</f>
        <v>141580</v>
      </c>
      <c r="E4026" s="6" t="b">
        <f xml:space="preserve"> INDEX('YouTube data'!$A$1:$N$16308,MATCH($A4026,'YouTube data'!$A:$A,0),MATCH('INDEX and MATCH - practice'!E$1,'YouTube data'!$1:$1,0))</f>
        <v>0</v>
      </c>
      <c r="F4026">
        <f t="shared" si="62"/>
        <v>141580</v>
      </c>
    </row>
    <row r="4027" spans="1:6" x14ac:dyDescent="0.25">
      <c r="A4027" s="6" t="s">
        <v>8965</v>
      </c>
      <c r="B4027" s="6" t="str">
        <f xml:space="preserve"> INDEX('YouTube data'!$A$1:$N$16308,MATCH($A4027,'YouTube data'!$A:$A,0),MATCH('INDEX and MATCH - practice'!B$1,'YouTube data'!$1:$1,0))</f>
        <v>Do you Know Who is Babu Gogineni Exposed Astrologer VenuSwamy's Wife</v>
      </c>
      <c r="C4027" s="6" t="str">
        <f xml:space="preserve"> INDEX('YouTube data'!$A$1:$N$16308,MATCH($A4027,'YouTube data'!$A:$A,0),MATCH('INDEX and MATCH - practice'!C$1,'YouTube data'!$1:$1,0))</f>
        <v>Entertainment</v>
      </c>
      <c r="D4027" s="6">
        <f xml:space="preserve"> INDEX('YouTube data'!$A$1:$N$16308,MATCH($A4027,'YouTube data'!$A:$A,0),MATCH('INDEX and MATCH - practice'!D$1,'YouTube data'!$1:$1,0))</f>
        <v>161085</v>
      </c>
      <c r="E4027" s="6" t="b">
        <f xml:space="preserve"> INDEX('YouTube data'!$A$1:$N$16308,MATCH($A4027,'YouTube data'!$A:$A,0),MATCH('INDEX and MATCH - practice'!E$1,'YouTube data'!$1:$1,0))</f>
        <v>0</v>
      </c>
      <c r="F4027">
        <f t="shared" si="62"/>
        <v>161085</v>
      </c>
    </row>
    <row r="4028" spans="1:6" x14ac:dyDescent="0.25">
      <c r="A4028" s="6" t="s">
        <v>8967</v>
      </c>
      <c r="B4028" s="6" t="str">
        <f xml:space="preserve"> INDEX('YouTube data'!$A$1:$N$16308,MATCH($A4028,'YouTube data'!$A:$A,0),MATCH('INDEX and MATCH - practice'!B$1,'YouTube data'!$1:$1,0))</f>
        <v>All in One Super Entertainer Promo | 25th December 2017 | Dhee 10, Jabardasth, Extra Jabardasth</v>
      </c>
      <c r="C4028" s="6" t="str">
        <f xml:space="preserve"> INDEX('YouTube data'!$A$1:$N$16308,MATCH($A4028,'YouTube data'!$A:$A,0),MATCH('INDEX and MATCH - practice'!C$1,'YouTube data'!$1:$1,0))</f>
        <v>Entertainment</v>
      </c>
      <c r="D4028" s="6">
        <f xml:space="preserve"> INDEX('YouTube data'!$A$1:$N$16308,MATCH($A4028,'YouTube data'!$A:$A,0),MATCH('INDEX and MATCH - practice'!D$1,'YouTube data'!$1:$1,0))</f>
        <v>264225</v>
      </c>
      <c r="E4028" s="6" t="b">
        <f xml:space="preserve"> INDEX('YouTube data'!$A$1:$N$16308,MATCH($A4028,'YouTube data'!$A:$A,0),MATCH('INDEX and MATCH - practice'!E$1,'YouTube data'!$1:$1,0))</f>
        <v>0</v>
      </c>
      <c r="F4028">
        <f t="shared" si="62"/>
        <v>264225</v>
      </c>
    </row>
    <row r="4029" spans="1:6" x14ac:dyDescent="0.25">
      <c r="A4029" s="6" t="s">
        <v>8969</v>
      </c>
      <c r="B4029" s="6" t="str">
        <f xml:space="preserve"> INDEX('YouTube data'!$A$1:$N$16308,MATCH($A4029,'YouTube data'!$A:$A,0),MATCH('INDEX and MATCH - practice'!B$1,'YouTube data'!$1:$1,0))</f>
        <v>బాబు గోగినేని గురించి కొన్ని షాకింగ్ నిజాలు | Facts About Babu Gogineni | Eagle Media Works</v>
      </c>
      <c r="C4029" s="6" t="str">
        <f xml:space="preserve"> INDEX('YouTube data'!$A$1:$N$16308,MATCH($A4029,'YouTube data'!$A:$A,0),MATCH('INDEX and MATCH - practice'!C$1,'YouTube data'!$1:$1,0))</f>
        <v>Entertainment</v>
      </c>
      <c r="D4029" s="6">
        <f xml:space="preserve"> INDEX('YouTube data'!$A$1:$N$16308,MATCH($A4029,'YouTube data'!$A:$A,0),MATCH('INDEX and MATCH - practice'!D$1,'YouTube data'!$1:$1,0))</f>
        <v>104049</v>
      </c>
      <c r="E4029" s="6" t="b">
        <f xml:space="preserve"> INDEX('YouTube data'!$A$1:$N$16308,MATCH($A4029,'YouTube data'!$A:$A,0),MATCH('INDEX and MATCH - practice'!E$1,'YouTube data'!$1:$1,0))</f>
        <v>0</v>
      </c>
      <c r="F4029">
        <f t="shared" si="62"/>
        <v>104049</v>
      </c>
    </row>
    <row r="4030" spans="1:6" x14ac:dyDescent="0.25">
      <c r="A4030" s="6" t="s">
        <v>8971</v>
      </c>
      <c r="B4030" s="6" t="str">
        <f xml:space="preserve"> INDEX('YouTube data'!$A$1:$N$16308,MATCH($A4030,'YouTube data'!$A:$A,0),MATCH('INDEX and MATCH - practice'!B$1,'YouTube data'!$1:$1,0))</f>
        <v>Sketch | Atchi Putchi Song with Lyrics | Chiyaan Vikram | Vijay Chandar | Thaman S</v>
      </c>
      <c r="C4030" s="6" t="str">
        <f xml:space="preserve"> INDEX('YouTube data'!$A$1:$N$16308,MATCH($A4030,'YouTube data'!$A:$A,0),MATCH('INDEX and MATCH - practice'!C$1,'YouTube data'!$1:$1,0))</f>
        <v>Music</v>
      </c>
      <c r="D4030" s="6">
        <f xml:space="preserve"> INDEX('YouTube data'!$A$1:$N$16308,MATCH($A4030,'YouTube data'!$A:$A,0),MATCH('INDEX and MATCH - practice'!D$1,'YouTube data'!$1:$1,0))</f>
        <v>769360</v>
      </c>
      <c r="E4030" s="6" t="b">
        <f xml:space="preserve"> INDEX('YouTube data'!$A$1:$N$16308,MATCH($A4030,'YouTube data'!$A:$A,0),MATCH('INDEX and MATCH - practice'!E$1,'YouTube data'!$1:$1,0))</f>
        <v>0</v>
      </c>
      <c r="F4030">
        <f t="shared" si="62"/>
        <v>769360</v>
      </c>
    </row>
    <row r="4031" spans="1:6" x14ac:dyDescent="0.25">
      <c r="A4031" s="6" t="s">
        <v>8973</v>
      </c>
      <c r="B4031" s="6" t="str">
        <f xml:space="preserve"> INDEX('YouTube data'!$A$1:$N$16308,MATCH($A4031,'YouTube data'!$A:$A,0),MATCH('INDEX and MATCH - practice'!B$1,'YouTube data'!$1:$1,0))</f>
        <v>Marthanda Chakravarthy | MINI WEB-SERIES | CHAPTER 03 | Madras Central</v>
      </c>
      <c r="C4031" s="6" t="str">
        <f xml:space="preserve"> INDEX('YouTube data'!$A$1:$N$16308,MATCH($A4031,'YouTube data'!$A:$A,0),MATCH('INDEX and MATCH - practice'!C$1,'YouTube data'!$1:$1,0))</f>
        <v>Entertainment</v>
      </c>
      <c r="D4031" s="6">
        <f xml:space="preserve"> INDEX('YouTube data'!$A$1:$N$16308,MATCH($A4031,'YouTube data'!$A:$A,0),MATCH('INDEX and MATCH - practice'!D$1,'YouTube data'!$1:$1,0))</f>
        <v>108500</v>
      </c>
      <c r="E4031" s="6" t="b">
        <f xml:space="preserve"> INDEX('YouTube data'!$A$1:$N$16308,MATCH($A4031,'YouTube data'!$A:$A,0),MATCH('INDEX and MATCH - practice'!E$1,'YouTube data'!$1:$1,0))</f>
        <v>0</v>
      </c>
      <c r="F4031">
        <f t="shared" si="62"/>
        <v>108500</v>
      </c>
    </row>
    <row r="4032" spans="1:6" x14ac:dyDescent="0.25">
      <c r="A4032" s="6" t="s">
        <v>8975</v>
      </c>
      <c r="B4032" s="6" t="str">
        <f xml:space="preserve"> INDEX('YouTube data'!$A$1:$N$16308,MATCH($A4032,'YouTube data'!$A:$A,0),MATCH('INDEX and MATCH - practice'!B$1,'YouTube data'!$1:$1,0))</f>
        <v>Keerthy Suresh in Hindi Dubbed 2017 | Hindi Dubbed Movies 2017 Full Movie</v>
      </c>
      <c r="C4032" s="6" t="str">
        <f xml:space="preserve"> INDEX('YouTube data'!$A$1:$N$16308,MATCH($A4032,'YouTube data'!$A:$A,0),MATCH('INDEX and MATCH - practice'!C$1,'YouTube data'!$1:$1,0))</f>
        <v>Film &amp; Animation</v>
      </c>
      <c r="D4032" s="6">
        <f xml:space="preserve"> INDEX('YouTube data'!$A$1:$N$16308,MATCH($A4032,'YouTube data'!$A:$A,0),MATCH('INDEX and MATCH - practice'!D$1,'YouTube data'!$1:$1,0))</f>
        <v>549865</v>
      </c>
      <c r="E4032" s="6" t="b">
        <f xml:space="preserve"> INDEX('YouTube data'!$A$1:$N$16308,MATCH($A4032,'YouTube data'!$A:$A,0),MATCH('INDEX and MATCH - practice'!E$1,'YouTube data'!$1:$1,0))</f>
        <v>0</v>
      </c>
      <c r="F4032">
        <f t="shared" si="62"/>
        <v>549865</v>
      </c>
    </row>
    <row r="4033" spans="1:6" x14ac:dyDescent="0.25">
      <c r="A4033" s="6" t="s">
        <v>8977</v>
      </c>
      <c r="B4033" s="6" t="str">
        <f xml:space="preserve"> INDEX('YouTube data'!$A$1:$N$16308,MATCH($A4033,'YouTube data'!$A:$A,0),MATCH('INDEX and MATCH - practice'!B$1,'YouTube data'!$1:$1,0))</f>
        <v>UNCUT : पुणे : महाराष्ट्र केसरी : अभिजित कटके आणि किरण भगत यांची संपूर्ण लढत</v>
      </c>
      <c r="C4033" s="6" t="str">
        <f xml:space="preserve"> INDEX('YouTube data'!$A$1:$N$16308,MATCH($A4033,'YouTube data'!$A:$A,0),MATCH('INDEX and MATCH - practice'!C$1,'YouTube data'!$1:$1,0))</f>
        <v>Sports</v>
      </c>
      <c r="D4033" s="6">
        <f xml:space="preserve"> INDEX('YouTube data'!$A$1:$N$16308,MATCH($A4033,'YouTube data'!$A:$A,0),MATCH('INDEX and MATCH - practice'!D$1,'YouTube data'!$1:$1,0))</f>
        <v>204475</v>
      </c>
      <c r="E4033" s="6" t="b">
        <f xml:space="preserve"> INDEX('YouTube data'!$A$1:$N$16308,MATCH($A4033,'YouTube data'!$A:$A,0),MATCH('INDEX and MATCH - practice'!E$1,'YouTube data'!$1:$1,0))</f>
        <v>0</v>
      </c>
      <c r="F4033">
        <f t="shared" si="62"/>
        <v>204475</v>
      </c>
    </row>
    <row r="4034" spans="1:6" x14ac:dyDescent="0.25">
      <c r="A4034" s="6" t="s">
        <v>8979</v>
      </c>
      <c r="B4034" s="6" t="str">
        <f xml:space="preserve"> INDEX('YouTube data'!$A$1:$N$16308,MATCH($A4034,'YouTube data'!$A:$A,0),MATCH('INDEX and MATCH - practice'!B$1,'YouTube data'!$1:$1,0))</f>
        <v>Liberty Song (Cement Kaadu) - Video Song | Aruvi | Arun Prabu | Bindhu Malini, Vedanth</v>
      </c>
      <c r="C4034" s="6" t="str">
        <f xml:space="preserve"> INDEX('YouTube data'!$A$1:$N$16308,MATCH($A4034,'YouTube data'!$A:$A,0),MATCH('INDEX and MATCH - practice'!C$1,'YouTube data'!$1:$1,0))</f>
        <v>Music</v>
      </c>
      <c r="D4034" s="6">
        <f xml:space="preserve"> INDEX('YouTube data'!$A$1:$N$16308,MATCH($A4034,'YouTube data'!$A:$A,0),MATCH('INDEX and MATCH - practice'!D$1,'YouTube data'!$1:$1,0))</f>
        <v>140993</v>
      </c>
      <c r="E4034" s="6" t="b">
        <f xml:space="preserve"> INDEX('YouTube data'!$A$1:$N$16308,MATCH($A4034,'YouTube data'!$A:$A,0),MATCH('INDEX and MATCH - practice'!E$1,'YouTube data'!$1:$1,0))</f>
        <v>0</v>
      </c>
      <c r="F4034">
        <f t="shared" si="62"/>
        <v>140993</v>
      </c>
    </row>
    <row r="4035" spans="1:6" x14ac:dyDescent="0.25">
      <c r="A4035" s="6" t="s">
        <v>8981</v>
      </c>
      <c r="B4035" s="6" t="str">
        <f xml:space="preserve"> INDEX('YouTube data'!$A$1:$N$16308,MATCH($A4035,'YouTube data'!$A:$A,0),MATCH('INDEX and MATCH - practice'!B$1,'YouTube data'!$1:$1,0))</f>
        <v>Jan Gan Man Ki Baat, Episode 169: Vijay Rupani's Swearing-in and Anantkumar Hegde's Statement</v>
      </c>
      <c r="C4035" s="6" t="str">
        <f xml:space="preserve"> INDEX('YouTube data'!$A$1:$N$16308,MATCH($A4035,'YouTube data'!$A:$A,0),MATCH('INDEX and MATCH - practice'!C$1,'YouTube data'!$1:$1,0))</f>
        <v>News &amp; Politics</v>
      </c>
      <c r="D4035" s="6">
        <f xml:space="preserve"> INDEX('YouTube data'!$A$1:$N$16308,MATCH($A4035,'YouTube data'!$A:$A,0),MATCH('INDEX and MATCH - practice'!D$1,'YouTube data'!$1:$1,0))</f>
        <v>123529</v>
      </c>
      <c r="E4035" s="6" t="b">
        <f xml:space="preserve"> INDEX('YouTube data'!$A$1:$N$16308,MATCH($A4035,'YouTube data'!$A:$A,0),MATCH('INDEX and MATCH - practice'!E$1,'YouTube data'!$1:$1,0))</f>
        <v>0</v>
      </c>
      <c r="F4035">
        <f t="shared" ref="F4035:F4098" si="63" xml:space="preserve"> IF(D4035=0,AVERAGE($D$2:$D$16308),D4035)</f>
        <v>123529</v>
      </c>
    </row>
    <row r="4036" spans="1:6" x14ac:dyDescent="0.25">
      <c r="A4036" s="6" t="s">
        <v>8983</v>
      </c>
      <c r="B4036" s="6" t="str">
        <f xml:space="preserve"> INDEX('YouTube data'!$A$1:$N$16308,MATCH($A4036,'YouTube data'!$A:$A,0),MATCH('INDEX and MATCH - practice'!B$1,'YouTube data'!$1:$1,0))</f>
        <v>Inside Anushka Sharma And Virat Kohli's Mumbai Reception</v>
      </c>
      <c r="C4036" s="6" t="str">
        <f xml:space="preserve"> INDEX('YouTube data'!$A$1:$N$16308,MATCH($A4036,'YouTube data'!$A:$A,0),MATCH('INDEX and MATCH - practice'!C$1,'YouTube data'!$1:$1,0))</f>
        <v>Sports</v>
      </c>
      <c r="D4036" s="6">
        <f xml:space="preserve"> INDEX('YouTube data'!$A$1:$N$16308,MATCH($A4036,'YouTube data'!$A:$A,0),MATCH('INDEX and MATCH - practice'!D$1,'YouTube data'!$1:$1,0))</f>
        <v>34436</v>
      </c>
      <c r="E4036" s="6" t="b">
        <f xml:space="preserve"> INDEX('YouTube data'!$A$1:$N$16308,MATCH($A4036,'YouTube data'!$A:$A,0),MATCH('INDEX and MATCH - practice'!E$1,'YouTube data'!$1:$1,0))</f>
        <v>0</v>
      </c>
      <c r="F4036">
        <f t="shared" si="63"/>
        <v>34436</v>
      </c>
    </row>
    <row r="4037" spans="1:6" x14ac:dyDescent="0.25">
      <c r="A4037" s="6" t="s">
        <v>8985</v>
      </c>
      <c r="B4037" s="6" t="str">
        <f xml:space="preserve"> INDEX('YouTube data'!$A$1:$N$16308,MATCH($A4037,'YouTube data'!$A:$A,0),MATCH('INDEX and MATCH - practice'!B$1,'YouTube data'!$1:$1,0))</f>
        <v>🔴[Live] Kotha Guru (Bathinda) North India Federation Kabaddi Cup  26 Dec 2017</v>
      </c>
      <c r="C4037" s="6" t="str">
        <f xml:space="preserve"> INDEX('YouTube data'!$A$1:$N$16308,MATCH($A4037,'YouTube data'!$A:$A,0),MATCH('INDEX and MATCH - practice'!C$1,'YouTube data'!$1:$1,0))</f>
        <v>Sports</v>
      </c>
      <c r="D4037" s="6">
        <f xml:space="preserve"> INDEX('YouTube data'!$A$1:$N$16308,MATCH($A4037,'YouTube data'!$A:$A,0),MATCH('INDEX and MATCH - practice'!D$1,'YouTube data'!$1:$1,0))</f>
        <v>147466</v>
      </c>
      <c r="E4037" s="6" t="b">
        <f xml:space="preserve"> INDEX('YouTube data'!$A$1:$N$16308,MATCH($A4037,'YouTube data'!$A:$A,0),MATCH('INDEX and MATCH - practice'!E$1,'YouTube data'!$1:$1,0))</f>
        <v>0</v>
      </c>
      <c r="F4037">
        <f t="shared" si="63"/>
        <v>147466</v>
      </c>
    </row>
    <row r="4038" spans="1:6" x14ac:dyDescent="0.25">
      <c r="A4038" s="6" t="s">
        <v>8987</v>
      </c>
      <c r="B4038" s="6" t="str">
        <f xml:space="preserve"> INDEX('YouTube data'!$A$1:$N$16308,MATCH($A4038,'YouTube data'!$A:$A,0),MATCH('INDEX and MATCH - practice'!B$1,'YouTube data'!$1:$1,0))</f>
        <v>लालू जी अब जेल में बैठकर देखना मोदी का 56 इंच का सीना, लालू के जेल जाने पर मोदी ने ली चुटकी</v>
      </c>
      <c r="C4038" s="6" t="str">
        <f xml:space="preserve"> INDEX('YouTube data'!$A$1:$N$16308,MATCH($A4038,'YouTube data'!$A:$A,0),MATCH('INDEX and MATCH - practice'!C$1,'YouTube data'!$1:$1,0))</f>
        <v>News &amp; Politics</v>
      </c>
      <c r="D4038" s="6">
        <f xml:space="preserve"> INDEX('YouTube data'!$A$1:$N$16308,MATCH($A4038,'YouTube data'!$A:$A,0),MATCH('INDEX and MATCH - practice'!D$1,'YouTube data'!$1:$1,0))</f>
        <v>165048</v>
      </c>
      <c r="E4038" s="6" t="b">
        <f xml:space="preserve"> INDEX('YouTube data'!$A$1:$N$16308,MATCH($A4038,'YouTube data'!$A:$A,0),MATCH('INDEX and MATCH - practice'!E$1,'YouTube data'!$1:$1,0))</f>
        <v>0</v>
      </c>
      <c r="F4038">
        <f t="shared" si="63"/>
        <v>165048</v>
      </c>
    </row>
    <row r="4039" spans="1:6" x14ac:dyDescent="0.25">
      <c r="A4039" s="6" t="s">
        <v>8989</v>
      </c>
      <c r="B4039" s="6" t="str">
        <f xml:space="preserve"> INDEX('YouTube data'!$A$1:$N$16308,MATCH($A4039,'YouTube data'!$A:$A,0),MATCH('INDEX and MATCH - practice'!B$1,'YouTube data'!$1:$1,0))</f>
        <v>7PM Bulletin: 26th Dec 2017</v>
      </c>
      <c r="C4039" s="6" t="str">
        <f xml:space="preserve"> INDEX('YouTube data'!$A$1:$N$16308,MATCH($A4039,'YouTube data'!$A:$A,0),MATCH('INDEX and MATCH - practice'!C$1,'YouTube data'!$1:$1,0))</f>
        <v>News &amp; Politics</v>
      </c>
      <c r="D4039" s="6">
        <f xml:space="preserve"> INDEX('YouTube data'!$A$1:$N$16308,MATCH($A4039,'YouTube data'!$A:$A,0),MATCH('INDEX and MATCH - practice'!D$1,'YouTube data'!$1:$1,0))</f>
        <v>59705</v>
      </c>
      <c r="E4039" s="6" t="b">
        <f xml:space="preserve"> INDEX('YouTube data'!$A$1:$N$16308,MATCH($A4039,'YouTube data'!$A:$A,0),MATCH('INDEX and MATCH - practice'!E$1,'YouTube data'!$1:$1,0))</f>
        <v>0</v>
      </c>
      <c r="F4039">
        <f t="shared" si="63"/>
        <v>59705</v>
      </c>
    </row>
    <row r="4040" spans="1:6" x14ac:dyDescent="0.25">
      <c r="A4040" s="6" t="s">
        <v>8991</v>
      </c>
      <c r="B4040" s="6" t="str">
        <f xml:space="preserve"> INDEX('YouTube data'!$A$1:$N$16308,MATCH($A4040,'YouTube data'!$A:$A,0),MATCH('INDEX and MATCH - practice'!B$1,'YouTube data'!$1:$1,0))</f>
        <v>కత్తి మహేష్ ఫై స్పందించిన బాబు గోగినేని | Babu Gogineni About Kathi Mahesh | PlayEven</v>
      </c>
      <c r="C4040" s="6" t="str">
        <f xml:space="preserve"> INDEX('YouTube data'!$A$1:$N$16308,MATCH($A4040,'YouTube data'!$A:$A,0),MATCH('INDEX and MATCH - practice'!C$1,'YouTube data'!$1:$1,0))</f>
        <v>Howto &amp; Style</v>
      </c>
      <c r="D4040" s="6">
        <f xml:space="preserve"> INDEX('YouTube data'!$A$1:$N$16308,MATCH($A4040,'YouTube data'!$A:$A,0),MATCH('INDEX and MATCH - practice'!D$1,'YouTube data'!$1:$1,0))</f>
        <v>61016</v>
      </c>
      <c r="E4040" s="6" t="b">
        <f xml:space="preserve"> INDEX('YouTube data'!$A$1:$N$16308,MATCH($A4040,'YouTube data'!$A:$A,0),MATCH('INDEX and MATCH - practice'!E$1,'YouTube data'!$1:$1,0))</f>
        <v>1</v>
      </c>
      <c r="F4040">
        <f t="shared" si="63"/>
        <v>61016</v>
      </c>
    </row>
    <row r="4041" spans="1:6" x14ac:dyDescent="0.25">
      <c r="A4041" s="6" t="s">
        <v>8993</v>
      </c>
      <c r="B4041" s="6" t="str">
        <f xml:space="preserve"> INDEX('YouTube data'!$A$1:$N$16308,MATCH($A4041,'YouTube data'!$A:$A,0),MATCH('INDEX and MATCH - practice'!B$1,'YouTube data'!$1:$1,0))</f>
        <v>Raja Rani Serial Latest Promo Twist 27-12-17</v>
      </c>
      <c r="C4041" s="6" t="str">
        <f xml:space="preserve"> INDEX('YouTube data'!$A$1:$N$16308,MATCH($A4041,'YouTube data'!$A:$A,0),MATCH('INDEX and MATCH - practice'!C$1,'YouTube data'!$1:$1,0))</f>
        <v>Entertainment</v>
      </c>
      <c r="D4041" s="6">
        <f xml:space="preserve"> INDEX('YouTube data'!$A$1:$N$16308,MATCH($A4041,'YouTube data'!$A:$A,0),MATCH('INDEX and MATCH - practice'!D$1,'YouTube data'!$1:$1,0))</f>
        <v>83337</v>
      </c>
      <c r="E4041" s="6" t="b">
        <f xml:space="preserve"> INDEX('YouTube data'!$A$1:$N$16308,MATCH($A4041,'YouTube data'!$A:$A,0),MATCH('INDEX and MATCH - practice'!E$1,'YouTube data'!$1:$1,0))</f>
        <v>0</v>
      </c>
      <c r="F4041">
        <f t="shared" si="63"/>
        <v>83337</v>
      </c>
    </row>
    <row r="4042" spans="1:6" x14ac:dyDescent="0.25">
      <c r="A4042" s="6" t="s">
        <v>8995</v>
      </c>
      <c r="B4042" s="6" t="str">
        <f xml:space="preserve"> INDEX('YouTube data'!$A$1:$N$16308,MATCH($A4042,'YouTube data'!$A:$A,0),MATCH('INDEX and MATCH - practice'!B$1,'YouTube data'!$1:$1,0))</f>
        <v>విందులో పవన్ ని సైలెంట్ గా గెలికిన చిరు || Pawan Kalyan and Chiru at Governor Party #9Roses Media</v>
      </c>
      <c r="C4042" s="6" t="str">
        <f xml:space="preserve"> INDEX('YouTube data'!$A$1:$N$16308,MATCH($A4042,'YouTube data'!$A:$A,0),MATCH('INDEX and MATCH - practice'!C$1,'YouTube data'!$1:$1,0))</f>
        <v>Entertainment</v>
      </c>
      <c r="D4042" s="6">
        <f xml:space="preserve"> INDEX('YouTube data'!$A$1:$N$16308,MATCH($A4042,'YouTube data'!$A:$A,0),MATCH('INDEX and MATCH - practice'!D$1,'YouTube data'!$1:$1,0))</f>
        <v>131038</v>
      </c>
      <c r="E4042" s="6" t="b">
        <f xml:space="preserve"> INDEX('YouTube data'!$A$1:$N$16308,MATCH($A4042,'YouTube data'!$A:$A,0),MATCH('INDEX and MATCH - practice'!E$1,'YouTube data'!$1:$1,0))</f>
        <v>0</v>
      </c>
      <c r="F4042">
        <f t="shared" si="63"/>
        <v>131038</v>
      </c>
    </row>
    <row r="4043" spans="1:6" x14ac:dyDescent="0.25">
      <c r="A4043" s="6" t="s">
        <v>8997</v>
      </c>
      <c r="B4043" s="6" t="str">
        <f xml:space="preserve"> INDEX('YouTube data'!$A$1:$N$16308,MATCH($A4043,'YouTube data'!$A:$A,0),MATCH('INDEX and MATCH - practice'!B$1,'YouTube data'!$1:$1,0))</f>
        <v>7 AM ETV Telugu News | 27th December 2017</v>
      </c>
      <c r="C4043" s="6" t="str">
        <f xml:space="preserve"> INDEX('YouTube data'!$A$1:$N$16308,MATCH($A4043,'YouTube data'!$A:$A,0),MATCH('INDEX and MATCH - practice'!C$1,'YouTube data'!$1:$1,0))</f>
        <v>News &amp; Politics</v>
      </c>
      <c r="D4043" s="6">
        <f xml:space="preserve"> INDEX('YouTube data'!$A$1:$N$16308,MATCH($A4043,'YouTube data'!$A:$A,0),MATCH('INDEX and MATCH - practice'!D$1,'YouTube data'!$1:$1,0))</f>
        <v>58648</v>
      </c>
      <c r="E4043" s="6" t="b">
        <f xml:space="preserve"> INDEX('YouTube data'!$A$1:$N$16308,MATCH($A4043,'YouTube data'!$A:$A,0),MATCH('INDEX and MATCH - practice'!E$1,'YouTube data'!$1:$1,0))</f>
        <v>0</v>
      </c>
      <c r="F4043">
        <f t="shared" si="63"/>
        <v>58648</v>
      </c>
    </row>
    <row r="4044" spans="1:6" x14ac:dyDescent="0.25">
      <c r="A4044" s="6" t="s">
        <v>8999</v>
      </c>
      <c r="B4044" s="6" t="str">
        <f xml:space="preserve"> INDEX('YouTube data'!$A$1:$N$16308,MATCH($A4044,'YouTube data'!$A:$A,0),MATCH('INDEX and MATCH - practice'!B$1,'YouTube data'!$1:$1,0))</f>
        <v>सपना चौधरी ने अपने घर जागरण में सभी सिंगर का हौसला बढ़ाया | Sapna Home Jagran</v>
      </c>
      <c r="C4044" s="6" t="str">
        <f xml:space="preserve"> INDEX('YouTube data'!$A$1:$N$16308,MATCH($A4044,'YouTube data'!$A:$A,0),MATCH('INDEX and MATCH - practice'!C$1,'YouTube data'!$1:$1,0))</f>
        <v>Music</v>
      </c>
      <c r="D4044" s="6">
        <f xml:space="preserve"> INDEX('YouTube data'!$A$1:$N$16308,MATCH($A4044,'YouTube data'!$A:$A,0),MATCH('INDEX and MATCH - practice'!D$1,'YouTube data'!$1:$1,0))</f>
        <v>124283</v>
      </c>
      <c r="E4044" s="6" t="b">
        <f xml:space="preserve"> INDEX('YouTube data'!$A$1:$N$16308,MATCH($A4044,'YouTube data'!$A:$A,0),MATCH('INDEX and MATCH - practice'!E$1,'YouTube data'!$1:$1,0))</f>
        <v>0</v>
      </c>
      <c r="F4044">
        <f t="shared" si="63"/>
        <v>124283</v>
      </c>
    </row>
    <row r="4045" spans="1:6" x14ac:dyDescent="0.25">
      <c r="A4045" s="6" t="s">
        <v>9002</v>
      </c>
      <c r="B4045" s="6" t="str">
        <f xml:space="preserve"> INDEX('YouTube data'!$A$1:$N$16308,MATCH($A4045,'YouTube data'!$A:$A,0),MATCH('INDEX and MATCH - practice'!B$1,'YouTube data'!$1:$1,0))</f>
        <v>Sembarathi - Episode 51 - December 26, 2017 - Best Scene</v>
      </c>
      <c r="C4045" s="6" t="str">
        <f xml:space="preserve"> INDEX('YouTube data'!$A$1:$N$16308,MATCH($A4045,'YouTube data'!$A:$A,0),MATCH('INDEX and MATCH - practice'!C$1,'YouTube data'!$1:$1,0))</f>
        <v>Entertainment</v>
      </c>
      <c r="D4045" s="6">
        <f xml:space="preserve"> INDEX('YouTube data'!$A$1:$N$16308,MATCH($A4045,'YouTube data'!$A:$A,0),MATCH('INDEX and MATCH - practice'!D$1,'YouTube data'!$1:$1,0))</f>
        <v>97840</v>
      </c>
      <c r="E4045" s="6" t="b">
        <f xml:space="preserve"> INDEX('YouTube data'!$A$1:$N$16308,MATCH($A4045,'YouTube data'!$A:$A,0),MATCH('INDEX and MATCH - practice'!E$1,'YouTube data'!$1:$1,0))</f>
        <v>0</v>
      </c>
      <c r="F4045">
        <f t="shared" si="63"/>
        <v>97840</v>
      </c>
    </row>
    <row r="4046" spans="1:6" x14ac:dyDescent="0.25">
      <c r="A4046" s="6" t="s">
        <v>9004</v>
      </c>
      <c r="B4046" s="6" t="str">
        <f xml:space="preserve"> INDEX('YouTube data'!$A$1:$N$16308,MATCH($A4046,'YouTube data'!$A:$A,0),MATCH('INDEX and MATCH - practice'!B$1,'YouTube data'!$1:$1,0))</f>
        <v>Sindhionism | EVERY TYPICAL WEDDING PARTY EVER.</v>
      </c>
      <c r="C4046" s="6" t="str">
        <f xml:space="preserve"> INDEX('YouTube data'!$A$1:$N$16308,MATCH($A4046,'YouTube data'!$A:$A,0),MATCH('INDEX and MATCH - practice'!C$1,'YouTube data'!$1:$1,0))</f>
        <v>Comedy</v>
      </c>
      <c r="D4046" s="6">
        <f xml:space="preserve"> INDEX('YouTube data'!$A$1:$N$16308,MATCH($A4046,'YouTube data'!$A:$A,0),MATCH('INDEX and MATCH - practice'!D$1,'YouTube data'!$1:$1,0))</f>
        <v>32935</v>
      </c>
      <c r="E4046" s="6" t="b">
        <f xml:space="preserve"> INDEX('YouTube data'!$A$1:$N$16308,MATCH($A4046,'YouTube data'!$A:$A,0),MATCH('INDEX and MATCH - practice'!E$1,'YouTube data'!$1:$1,0))</f>
        <v>0</v>
      </c>
      <c r="F4046">
        <f t="shared" si="63"/>
        <v>32935</v>
      </c>
    </row>
    <row r="4047" spans="1:6" x14ac:dyDescent="0.25">
      <c r="A4047" s="6" t="s">
        <v>9006</v>
      </c>
      <c r="B4047" s="6" t="str">
        <f xml:space="preserve"> INDEX('YouTube data'!$A$1:$N$16308,MATCH($A4047,'YouTube data'!$A:$A,0),MATCH('INDEX and MATCH - practice'!B$1,'YouTube data'!$1:$1,0))</f>
        <v>നടൻ ജയന്റെ മകനും ഭാര്യയും സിനിമയെ വെല്ലുന്ന ജീവിത കഥയുമായി ലൈവിൽ | Malayalam Film News</v>
      </c>
      <c r="C4047" s="6" t="str">
        <f xml:space="preserve"> INDEX('YouTube data'!$A$1:$N$16308,MATCH($A4047,'YouTube data'!$A:$A,0),MATCH('INDEX and MATCH - practice'!C$1,'YouTube data'!$1:$1,0))</f>
        <v>Entertainment</v>
      </c>
      <c r="D4047" s="6">
        <f xml:space="preserve"> INDEX('YouTube data'!$A$1:$N$16308,MATCH($A4047,'YouTube data'!$A:$A,0),MATCH('INDEX and MATCH - practice'!D$1,'YouTube data'!$1:$1,0))</f>
        <v>618179</v>
      </c>
      <c r="E4047" s="6" t="b">
        <f xml:space="preserve"> INDEX('YouTube data'!$A$1:$N$16308,MATCH($A4047,'YouTube data'!$A:$A,0),MATCH('INDEX and MATCH - practice'!E$1,'YouTube data'!$1:$1,0))</f>
        <v>0</v>
      </c>
      <c r="F4047">
        <f t="shared" si="63"/>
        <v>618179</v>
      </c>
    </row>
    <row r="4048" spans="1:6" x14ac:dyDescent="0.25">
      <c r="A4048" s="6" t="s">
        <v>9008</v>
      </c>
      <c r="B4048" s="6" t="str">
        <f xml:space="preserve"> INDEX('YouTube data'!$A$1:$N$16308,MATCH($A4048,'YouTube data'!$A:$A,0),MATCH('INDEX and MATCH - practice'!B$1,'YouTube data'!$1:$1,0))</f>
        <v>Bandgi INSULTS Vikas Gupta's Mother | Day 87 | Bigg Boss 11 | 27th December Full Episode Update</v>
      </c>
      <c r="C4048" s="6" t="str">
        <f xml:space="preserve"> INDEX('YouTube data'!$A$1:$N$16308,MATCH($A4048,'YouTube data'!$A:$A,0),MATCH('INDEX and MATCH - practice'!C$1,'YouTube data'!$1:$1,0))</f>
        <v>News &amp; Politics</v>
      </c>
      <c r="D4048" s="6">
        <f xml:space="preserve"> INDEX('YouTube data'!$A$1:$N$16308,MATCH($A4048,'YouTube data'!$A:$A,0),MATCH('INDEX and MATCH - practice'!D$1,'YouTube data'!$1:$1,0))</f>
        <v>88594</v>
      </c>
      <c r="E4048" s="6" t="b">
        <f xml:space="preserve"> INDEX('YouTube data'!$A$1:$N$16308,MATCH($A4048,'YouTube data'!$A:$A,0),MATCH('INDEX and MATCH - practice'!E$1,'YouTube data'!$1:$1,0))</f>
        <v>0</v>
      </c>
      <c r="F4048">
        <f t="shared" si="63"/>
        <v>88594</v>
      </c>
    </row>
    <row r="4049" spans="1:6" x14ac:dyDescent="0.25">
      <c r="A4049" s="6" t="s">
        <v>9010</v>
      </c>
      <c r="B4049" s="6" t="str">
        <f xml:space="preserve"> INDEX('YouTube data'!$A$1:$N$16308,MATCH($A4049,'YouTube data'!$A:$A,0),MATCH('INDEX and MATCH - practice'!B$1,'YouTube data'!$1:$1,0))</f>
        <v>DODDMANE HUDUGA | KANNADA FULL MOVIE  2016| PUNEETH RAJKUMAR | RADHIKA PANDIT | SURI | V HARIKRISHNA</v>
      </c>
      <c r="C4049" s="6" t="str">
        <f xml:space="preserve"> INDEX('YouTube data'!$A$1:$N$16308,MATCH($A4049,'YouTube data'!$A:$A,0),MATCH('INDEX and MATCH - practice'!C$1,'YouTube data'!$1:$1,0))</f>
        <v>Entertainment</v>
      </c>
      <c r="D4049" s="6">
        <f xml:space="preserve"> INDEX('YouTube data'!$A$1:$N$16308,MATCH($A4049,'YouTube data'!$A:$A,0),MATCH('INDEX and MATCH - practice'!D$1,'YouTube data'!$1:$1,0))</f>
        <v>798240</v>
      </c>
      <c r="E4049" s="6" t="b">
        <f xml:space="preserve"> INDEX('YouTube data'!$A$1:$N$16308,MATCH($A4049,'YouTube data'!$A:$A,0),MATCH('INDEX and MATCH - practice'!E$1,'YouTube data'!$1:$1,0))</f>
        <v>0</v>
      </c>
      <c r="F4049">
        <f t="shared" si="63"/>
        <v>798240</v>
      </c>
    </row>
    <row r="4050" spans="1:6" x14ac:dyDescent="0.25">
      <c r="A4050" s="6" t="s">
        <v>9012</v>
      </c>
      <c r="B4050" s="6" t="str">
        <f xml:space="preserve"> INDEX('YouTube data'!$A$1:$N$16308,MATCH($A4050,'YouTube data'!$A:$A,0),MATCH('INDEX and MATCH - practice'!B$1,'YouTube data'!$1:$1,0))</f>
        <v>Loud Jatt (Full Video) | Garrie Dhaliwal | New Punjabi songs 2017 | Latest Punjabi Song 2018</v>
      </c>
      <c r="C4050" s="6" t="str">
        <f xml:space="preserve"> INDEX('YouTube data'!$A$1:$N$16308,MATCH($A4050,'YouTube data'!$A:$A,0),MATCH('INDEX and MATCH - practice'!C$1,'YouTube data'!$1:$1,0))</f>
        <v>Music</v>
      </c>
      <c r="D4050" s="6">
        <f xml:space="preserve"> INDEX('YouTube data'!$A$1:$N$16308,MATCH($A4050,'YouTube data'!$A:$A,0),MATCH('INDEX and MATCH - practice'!D$1,'YouTube data'!$1:$1,0))</f>
        <v>500733</v>
      </c>
      <c r="E4050" s="6" t="b">
        <f xml:space="preserve"> INDEX('YouTube data'!$A$1:$N$16308,MATCH($A4050,'YouTube data'!$A:$A,0),MATCH('INDEX and MATCH - practice'!E$1,'YouTube data'!$1:$1,0))</f>
        <v>0</v>
      </c>
      <c r="F4050">
        <f t="shared" si="63"/>
        <v>500733</v>
      </c>
    </row>
    <row r="4051" spans="1:6" x14ac:dyDescent="0.25">
      <c r="A4051" s="6" t="s">
        <v>9015</v>
      </c>
      <c r="B4051" s="6" t="str">
        <f xml:space="preserve"> INDEX('YouTube data'!$A$1:$N$16308,MATCH($A4051,'YouTube data'!$A:$A,0),MATCH('INDEX and MATCH - practice'!B$1,'YouTube data'!$1:$1,0))</f>
        <v>Haryanvi Webseries | ANDY KUNBA | Episode 6 : चाँद का ब्याह || Deepak Mor, Miss ADA Haryanvi Comedy</v>
      </c>
      <c r="C4051" s="6" t="str">
        <f xml:space="preserve"> INDEX('YouTube data'!$A$1:$N$16308,MATCH($A4051,'YouTube data'!$A:$A,0),MATCH('INDEX and MATCH - practice'!C$1,'YouTube data'!$1:$1,0))</f>
        <v>Music</v>
      </c>
      <c r="D4051" s="6">
        <f xml:space="preserve"> INDEX('YouTube data'!$A$1:$N$16308,MATCH($A4051,'YouTube data'!$A:$A,0),MATCH('INDEX and MATCH - practice'!D$1,'YouTube data'!$1:$1,0))</f>
        <v>183538</v>
      </c>
      <c r="E4051" s="6" t="b">
        <f xml:space="preserve"> INDEX('YouTube data'!$A$1:$N$16308,MATCH($A4051,'YouTube data'!$A:$A,0),MATCH('INDEX and MATCH - practice'!E$1,'YouTube data'!$1:$1,0))</f>
        <v>0</v>
      </c>
      <c r="F4051">
        <f t="shared" si="63"/>
        <v>183538</v>
      </c>
    </row>
    <row r="4052" spans="1:6" x14ac:dyDescent="0.25">
      <c r="A4052" s="6" t="s">
        <v>9017</v>
      </c>
      <c r="B4052" s="6" t="str">
        <f xml:space="preserve"> INDEX('YouTube data'!$A$1:$N$16308,MATCH($A4052,'YouTube data'!$A:$A,0),MATCH('INDEX and MATCH - practice'!B$1,'YouTube data'!$1:$1,0))</f>
        <v>Announcement about Politics on 31st December | Rajinikanth FULL SPEECH | Rajini Fans Meet | 26/12/17</v>
      </c>
      <c r="C4052" s="6" t="str">
        <f xml:space="preserve"> INDEX('YouTube data'!$A$1:$N$16308,MATCH($A4052,'YouTube data'!$A:$A,0),MATCH('INDEX and MATCH - practice'!C$1,'YouTube data'!$1:$1,0))</f>
        <v>News &amp; Politics</v>
      </c>
      <c r="D4052" s="6">
        <f xml:space="preserve"> INDEX('YouTube data'!$A$1:$N$16308,MATCH($A4052,'YouTube data'!$A:$A,0),MATCH('INDEX and MATCH - practice'!D$1,'YouTube data'!$1:$1,0))</f>
        <v>145490</v>
      </c>
      <c r="E4052" s="6" t="b">
        <f xml:space="preserve"> INDEX('YouTube data'!$A$1:$N$16308,MATCH($A4052,'YouTube data'!$A:$A,0),MATCH('INDEX and MATCH - practice'!E$1,'YouTube data'!$1:$1,0))</f>
        <v>0</v>
      </c>
      <c r="F4052">
        <f t="shared" si="63"/>
        <v>145490</v>
      </c>
    </row>
    <row r="4053" spans="1:6" x14ac:dyDescent="0.25">
      <c r="A4053" s="6" t="s">
        <v>9019</v>
      </c>
      <c r="B4053" s="6" t="str">
        <f xml:space="preserve"> INDEX('YouTube data'!$A$1:$N$16308,MATCH($A4053,'YouTube data'!$A:$A,0),MATCH('INDEX and MATCH - practice'!B$1,'YouTube data'!$1:$1,0))</f>
        <v>SONU KE TITU KI SWEETY | Luv Ranjan |  Trailer Reaction!</v>
      </c>
      <c r="C4053" s="6" t="str">
        <f xml:space="preserve"> INDEX('YouTube data'!$A$1:$N$16308,MATCH($A4053,'YouTube data'!$A:$A,0),MATCH('INDEX and MATCH - practice'!C$1,'YouTube data'!$1:$1,0))</f>
        <v>Entertainment</v>
      </c>
      <c r="D4053" s="6">
        <f xml:space="preserve"> INDEX('YouTube data'!$A$1:$N$16308,MATCH($A4053,'YouTube data'!$A:$A,0),MATCH('INDEX and MATCH - practice'!D$1,'YouTube data'!$1:$1,0))</f>
        <v>145391</v>
      </c>
      <c r="E4053" s="6" t="b">
        <f xml:space="preserve"> INDEX('YouTube data'!$A$1:$N$16308,MATCH($A4053,'YouTube data'!$A:$A,0),MATCH('INDEX and MATCH - practice'!E$1,'YouTube data'!$1:$1,0))</f>
        <v>0</v>
      </c>
      <c r="F4053">
        <f t="shared" si="63"/>
        <v>145391</v>
      </c>
    </row>
    <row r="4054" spans="1:6" x14ac:dyDescent="0.25">
      <c r="A4054" s="6" t="s">
        <v>9021</v>
      </c>
      <c r="B4054" s="6" t="str">
        <f xml:space="preserve"> INDEX('YouTube data'!$A$1:$N$16308,MATCH($A4054,'YouTube data'!$A:$A,0),MATCH('INDEX and MATCH - practice'!B$1,'YouTube data'!$1:$1,0))</f>
        <v>வள்ளி | VALLI | Sun TV | Tamil Serial | Episode 1456 - 26th December 2017</v>
      </c>
      <c r="C4054" s="6" t="str">
        <f xml:space="preserve"> INDEX('YouTube data'!$A$1:$N$16308,MATCH($A4054,'YouTube data'!$A:$A,0),MATCH('INDEX and MATCH - practice'!C$1,'YouTube data'!$1:$1,0))</f>
        <v>Entertainment</v>
      </c>
      <c r="D4054" s="6">
        <f xml:space="preserve"> INDEX('YouTube data'!$A$1:$N$16308,MATCH($A4054,'YouTube data'!$A:$A,0),MATCH('INDEX and MATCH - practice'!D$1,'YouTube data'!$1:$1,0))</f>
        <v>138474</v>
      </c>
      <c r="E4054" s="6" t="b">
        <f xml:space="preserve"> INDEX('YouTube data'!$A$1:$N$16308,MATCH($A4054,'YouTube data'!$A:$A,0),MATCH('INDEX and MATCH - practice'!E$1,'YouTube data'!$1:$1,0))</f>
        <v>0</v>
      </c>
      <c r="F4054">
        <f t="shared" si="63"/>
        <v>138474</v>
      </c>
    </row>
    <row r="4055" spans="1:6" x14ac:dyDescent="0.25">
      <c r="A4055" s="6" t="s">
        <v>9023</v>
      </c>
      <c r="B4055" s="6" t="str">
        <f xml:space="preserve"> INDEX('YouTube data'!$A$1:$N$16308,MATCH($A4055,'YouTube data'!$A:$A,0),MATCH('INDEX and MATCH - practice'!B$1,'YouTube data'!$1:$1,0))</f>
        <v>മലപ്പുറം ചങ്ങരംകുളത്ത് തോണി മറിഞ്ഞ് 6 മരണം: ആശുപത്രിയിൽ നിന്നുള്ള വിശദാംശങ്ങള്‍</v>
      </c>
      <c r="C4055" s="6" t="str">
        <f xml:space="preserve"> INDEX('YouTube data'!$A$1:$N$16308,MATCH($A4055,'YouTube data'!$A:$A,0),MATCH('INDEX and MATCH - practice'!C$1,'YouTube data'!$1:$1,0))</f>
        <v>News &amp; Politics</v>
      </c>
      <c r="D4055" s="6">
        <f xml:space="preserve"> INDEX('YouTube data'!$A$1:$N$16308,MATCH($A4055,'YouTube data'!$A:$A,0),MATCH('INDEX and MATCH - practice'!D$1,'YouTube data'!$1:$1,0))</f>
        <v>141746</v>
      </c>
      <c r="E4055" s="6" t="b">
        <f xml:space="preserve"> INDEX('YouTube data'!$A$1:$N$16308,MATCH($A4055,'YouTube data'!$A:$A,0),MATCH('INDEX and MATCH - practice'!E$1,'YouTube data'!$1:$1,0))</f>
        <v>0</v>
      </c>
      <c r="F4055">
        <f t="shared" si="63"/>
        <v>141746</v>
      </c>
    </row>
    <row r="4056" spans="1:6" x14ac:dyDescent="0.25">
      <c r="A4056" s="6" t="s">
        <v>9025</v>
      </c>
      <c r="B4056" s="6" t="str">
        <f xml:space="preserve"> INDEX('YouTube data'!$A$1:$N$16308,MATCH($A4056,'YouTube data'!$A:$A,0),MATCH('INDEX and MATCH - practice'!B$1,'YouTube data'!$1:$1,0))</f>
        <v>Balloon - Moviebuff Sneak Peek | Jai, Anjali, Janani, Yogi Babu | Yuvan Shankar Raja | Sinish</v>
      </c>
      <c r="C4056" s="6" t="str">
        <f xml:space="preserve"> INDEX('YouTube data'!$A$1:$N$16308,MATCH($A4056,'YouTube data'!$A:$A,0),MATCH('INDEX and MATCH - practice'!C$1,'YouTube data'!$1:$1,0))</f>
        <v>Entertainment</v>
      </c>
      <c r="D4056" s="6">
        <f xml:space="preserve"> INDEX('YouTube data'!$A$1:$N$16308,MATCH($A4056,'YouTube data'!$A:$A,0),MATCH('INDEX and MATCH - practice'!D$1,'YouTube data'!$1:$1,0))</f>
        <v>391813</v>
      </c>
      <c r="E4056" s="6" t="b">
        <f xml:space="preserve"> INDEX('YouTube data'!$A$1:$N$16308,MATCH($A4056,'YouTube data'!$A:$A,0),MATCH('INDEX and MATCH - practice'!E$1,'YouTube data'!$1:$1,0))</f>
        <v>0</v>
      </c>
      <c r="F4056">
        <f t="shared" si="63"/>
        <v>391813</v>
      </c>
    </row>
    <row r="4057" spans="1:6" x14ac:dyDescent="0.25">
      <c r="A4057" s="6" t="s">
        <v>9027</v>
      </c>
      <c r="B4057" s="6" t="str">
        <f xml:space="preserve"> INDEX('YouTube data'!$A$1:$N$16308,MATCH($A4057,'YouTube data'!$A:$A,0),MATCH('INDEX and MATCH - practice'!B$1,'YouTube data'!$1:$1,0))</f>
        <v>ரூ. 20 டோக்கனுக்கு பணம் கேட்டு நச்சரிப்பு...வீடியோ</v>
      </c>
      <c r="C4057" s="6" t="str">
        <f xml:space="preserve"> INDEX('YouTube data'!$A$1:$N$16308,MATCH($A4057,'YouTube data'!$A:$A,0),MATCH('INDEX and MATCH - practice'!C$1,'YouTube data'!$1:$1,0))</f>
        <v>News &amp; Politics</v>
      </c>
      <c r="D4057" s="6">
        <f xml:space="preserve"> INDEX('YouTube data'!$A$1:$N$16308,MATCH($A4057,'YouTube data'!$A:$A,0),MATCH('INDEX and MATCH - practice'!D$1,'YouTube data'!$1:$1,0))</f>
        <v>45252</v>
      </c>
      <c r="E4057" s="6" t="b">
        <f xml:space="preserve"> INDEX('YouTube data'!$A$1:$N$16308,MATCH($A4057,'YouTube data'!$A:$A,0),MATCH('INDEX and MATCH - practice'!E$1,'YouTube data'!$1:$1,0))</f>
        <v>0</v>
      </c>
      <c r="F4057">
        <f t="shared" si="63"/>
        <v>45252</v>
      </c>
    </row>
    <row r="4058" spans="1:6" x14ac:dyDescent="0.25">
      <c r="A4058" s="6" t="s">
        <v>9029</v>
      </c>
      <c r="B4058" s="6" t="str">
        <f xml:space="preserve"> INDEX('YouTube data'!$A$1:$N$16308,MATCH($A4058,'YouTube data'!$A:$A,0),MATCH('INDEX and MATCH - practice'!B$1,'YouTube data'!$1:$1,0))</f>
        <v>Rauf klasra ने कुलभूषण को उसकी मां के साथ लंच करने देते तो क्या हो जाता Pak media on India</v>
      </c>
      <c r="C4058" s="6" t="str">
        <f xml:space="preserve"> INDEX('YouTube data'!$A$1:$N$16308,MATCH($A4058,'YouTube data'!$A:$A,0),MATCH('INDEX and MATCH - practice'!C$1,'YouTube data'!$1:$1,0))</f>
        <v>Comedy</v>
      </c>
      <c r="D4058" s="6">
        <f xml:space="preserve"> INDEX('YouTube data'!$A$1:$N$16308,MATCH($A4058,'YouTube data'!$A:$A,0),MATCH('INDEX and MATCH - practice'!D$1,'YouTube data'!$1:$1,0))</f>
        <v>125563</v>
      </c>
      <c r="E4058" s="6" t="b">
        <f xml:space="preserve"> INDEX('YouTube data'!$A$1:$N$16308,MATCH($A4058,'YouTube data'!$A:$A,0),MATCH('INDEX and MATCH - practice'!E$1,'YouTube data'!$1:$1,0))</f>
        <v>0</v>
      </c>
      <c r="F4058">
        <f t="shared" si="63"/>
        <v>125563</v>
      </c>
    </row>
    <row r="4059" spans="1:6" x14ac:dyDescent="0.25">
      <c r="A4059" s="6" t="s">
        <v>9031</v>
      </c>
      <c r="B4059" s="6" t="str">
        <f xml:space="preserve"> INDEX('YouTube data'!$A$1:$N$16308,MATCH($A4059,'YouTube data'!$A:$A,0),MATCH('INDEX and MATCH - practice'!B$1,'YouTube data'!$1:$1,0))</f>
        <v>Mazhya Navryachi Bayko - माझ्या नवऱ्याची बायको - Episode 427  - December 26, 2017 - Webisode</v>
      </c>
      <c r="C4059" s="6" t="str">
        <f xml:space="preserve"> INDEX('YouTube data'!$A$1:$N$16308,MATCH($A4059,'YouTube data'!$A:$A,0),MATCH('INDEX and MATCH - practice'!C$1,'YouTube data'!$1:$1,0))</f>
        <v>Entertainment</v>
      </c>
      <c r="D4059" s="6">
        <f xml:space="preserve"> INDEX('YouTube data'!$A$1:$N$16308,MATCH($A4059,'YouTube data'!$A:$A,0),MATCH('INDEX and MATCH - practice'!D$1,'YouTube data'!$1:$1,0))</f>
        <v>87951</v>
      </c>
      <c r="E4059" s="6" t="b">
        <f xml:space="preserve"> INDEX('YouTube data'!$A$1:$N$16308,MATCH($A4059,'YouTube data'!$A:$A,0),MATCH('INDEX and MATCH - practice'!E$1,'YouTube data'!$1:$1,0))</f>
        <v>0</v>
      </c>
      <c r="F4059">
        <f t="shared" si="63"/>
        <v>87951</v>
      </c>
    </row>
    <row r="4060" spans="1:6" x14ac:dyDescent="0.25">
      <c r="A4060" s="6" t="s">
        <v>9033</v>
      </c>
      <c r="B4060" s="6" t="str">
        <f xml:space="preserve"> INDEX('YouTube data'!$A$1:$N$16308,MATCH($A4060,'YouTube data'!$A:$A,0),MATCH('INDEX and MATCH - practice'!B$1,'YouTube data'!$1:$1,0))</f>
        <v>THIS MAN SHOULD'VE BEEN IN YOUTUBE REWIND.</v>
      </c>
      <c r="C4060" s="6" t="str">
        <f xml:space="preserve"> INDEX('YouTube data'!$A$1:$N$16308,MATCH($A4060,'YouTube data'!$A:$A,0),MATCH('INDEX and MATCH - practice'!C$1,'YouTube data'!$1:$1,0))</f>
        <v>Entertainment</v>
      </c>
      <c r="D4060" s="6">
        <f xml:space="preserve"> INDEX('YouTube data'!$A$1:$N$16308,MATCH($A4060,'YouTube data'!$A:$A,0),MATCH('INDEX and MATCH - practice'!D$1,'YouTube data'!$1:$1,0))</f>
        <v>2301094</v>
      </c>
      <c r="E4060" s="6" t="b">
        <f xml:space="preserve"> INDEX('YouTube data'!$A$1:$N$16308,MATCH($A4060,'YouTube data'!$A:$A,0),MATCH('INDEX and MATCH - practice'!E$1,'YouTube data'!$1:$1,0))</f>
        <v>0</v>
      </c>
      <c r="F4060">
        <f t="shared" si="63"/>
        <v>2301094</v>
      </c>
    </row>
    <row r="4061" spans="1:6" x14ac:dyDescent="0.25">
      <c r="A4061" s="6" t="s">
        <v>9035</v>
      </c>
      <c r="B4061" s="6" t="str">
        <f xml:space="preserve"> INDEX('YouTube data'!$A$1:$N$16308,MATCH($A4061,'YouTube data'!$A:$A,0),MATCH('INDEX and MATCH - practice'!B$1,'YouTube data'!$1:$1,0))</f>
        <v>SnG: Our New Year Stories feat. Sahil Shah | The Big Question S2 Ep23</v>
      </c>
      <c r="C4061" s="6" t="str">
        <f xml:space="preserve"> INDEX('YouTube data'!$A$1:$N$16308,MATCH($A4061,'YouTube data'!$A:$A,0),MATCH('INDEX and MATCH - practice'!C$1,'YouTube data'!$1:$1,0))</f>
        <v>Comedy</v>
      </c>
      <c r="D4061" s="6">
        <f xml:space="preserve"> INDEX('YouTube data'!$A$1:$N$16308,MATCH($A4061,'YouTube data'!$A:$A,0),MATCH('INDEX and MATCH - practice'!D$1,'YouTube data'!$1:$1,0))</f>
        <v>52549</v>
      </c>
      <c r="E4061" s="6" t="b">
        <f xml:space="preserve"> INDEX('YouTube data'!$A$1:$N$16308,MATCH($A4061,'YouTube data'!$A:$A,0),MATCH('INDEX and MATCH - practice'!E$1,'YouTube data'!$1:$1,0))</f>
        <v>0</v>
      </c>
      <c r="F4061">
        <f t="shared" si="63"/>
        <v>52549</v>
      </c>
    </row>
    <row r="4062" spans="1:6" x14ac:dyDescent="0.25">
      <c r="A4062" s="6" t="s">
        <v>9037</v>
      </c>
      <c r="B4062" s="6" t="str">
        <f xml:space="preserve"> INDEX('YouTube data'!$A$1:$N$16308,MATCH($A4062,'YouTube data'!$A:$A,0),MATCH('INDEX and MATCH - practice'!B$1,'YouTube data'!$1:$1,0))</f>
        <v>Rapid Fire round with Actress Bhumika - TV9 Live</v>
      </c>
      <c r="C4062" s="6" t="str">
        <f xml:space="preserve"> INDEX('YouTube data'!$A$1:$N$16308,MATCH($A4062,'YouTube data'!$A:$A,0),MATCH('INDEX and MATCH - practice'!C$1,'YouTube data'!$1:$1,0))</f>
        <v>News &amp; Politics</v>
      </c>
      <c r="D4062" s="6">
        <f xml:space="preserve"> INDEX('YouTube data'!$A$1:$N$16308,MATCH($A4062,'YouTube data'!$A:$A,0),MATCH('INDEX and MATCH - practice'!D$1,'YouTube data'!$1:$1,0))</f>
        <v>167489</v>
      </c>
      <c r="E4062" s="6" t="b">
        <f xml:space="preserve"> INDEX('YouTube data'!$A$1:$N$16308,MATCH($A4062,'YouTube data'!$A:$A,0),MATCH('INDEX and MATCH - practice'!E$1,'YouTube data'!$1:$1,0))</f>
        <v>0</v>
      </c>
      <c r="F4062">
        <f t="shared" si="63"/>
        <v>167489</v>
      </c>
    </row>
    <row r="4063" spans="1:6" x14ac:dyDescent="0.25">
      <c r="A4063" s="6" t="s">
        <v>9039</v>
      </c>
      <c r="B4063" s="6" t="str">
        <f xml:space="preserve"> INDEX('YouTube data'!$A$1:$N$16308,MATCH($A4063,'YouTube data'!$A:$A,0),MATCH('INDEX and MATCH - practice'!B$1,'YouTube data'!$1:$1,0))</f>
        <v>Review On Bigg Boss 11: Vikas Gupta Becomes ANGRY YOUNG MAN! Part 3</v>
      </c>
      <c r="C4063" s="6" t="str">
        <f xml:space="preserve"> INDEX('YouTube data'!$A$1:$N$16308,MATCH($A4063,'YouTube data'!$A:$A,0),MATCH('INDEX and MATCH - practice'!C$1,'YouTube data'!$1:$1,0))</f>
        <v>Entertainment</v>
      </c>
      <c r="D4063" s="6">
        <f xml:space="preserve"> INDEX('YouTube data'!$A$1:$N$16308,MATCH($A4063,'YouTube data'!$A:$A,0),MATCH('INDEX and MATCH - practice'!D$1,'YouTube data'!$1:$1,0))</f>
        <v>44780</v>
      </c>
      <c r="E4063" s="6" t="b">
        <f xml:space="preserve"> INDEX('YouTube data'!$A$1:$N$16308,MATCH($A4063,'YouTube data'!$A:$A,0),MATCH('INDEX and MATCH - practice'!E$1,'YouTube data'!$1:$1,0))</f>
        <v>0</v>
      </c>
      <c r="F4063">
        <f t="shared" si="63"/>
        <v>44780</v>
      </c>
    </row>
    <row r="4064" spans="1:6" x14ac:dyDescent="0.25">
      <c r="A4064" s="6" t="s">
        <v>9041</v>
      </c>
      <c r="B4064" s="6" t="str">
        <f xml:space="preserve"> INDEX('YouTube data'!$A$1:$N$16308,MATCH($A4064,'YouTube data'!$A:$A,0),MATCH('INDEX and MATCH - practice'!B$1,'YouTube data'!$1:$1,0))</f>
        <v>Aditi Mittal &amp; Gaurav Kapur on Casteism &amp; Sexism [Talk to the Pant]</v>
      </c>
      <c r="C4064" s="6" t="str">
        <f xml:space="preserve"> INDEX('YouTube data'!$A$1:$N$16308,MATCH($A4064,'YouTube data'!$A:$A,0),MATCH('INDEX and MATCH - practice'!C$1,'YouTube data'!$1:$1,0))</f>
        <v>Comedy</v>
      </c>
      <c r="D4064" s="6">
        <f xml:space="preserve"> INDEX('YouTube data'!$A$1:$N$16308,MATCH($A4064,'YouTube data'!$A:$A,0),MATCH('INDEX and MATCH - practice'!D$1,'YouTube data'!$1:$1,0))</f>
        <v>35808</v>
      </c>
      <c r="E4064" s="6" t="b">
        <f xml:space="preserve"> INDEX('YouTube data'!$A$1:$N$16308,MATCH($A4064,'YouTube data'!$A:$A,0),MATCH('INDEX and MATCH - practice'!E$1,'YouTube data'!$1:$1,0))</f>
        <v>0</v>
      </c>
      <c r="F4064">
        <f t="shared" si="63"/>
        <v>35808</v>
      </c>
    </row>
    <row r="4065" spans="1:6" x14ac:dyDescent="0.25">
      <c r="A4065" s="6" t="s">
        <v>9043</v>
      </c>
      <c r="B4065" s="6" t="str">
        <f xml:space="preserve"> INDEX('YouTube data'!$A$1:$N$16308,MATCH($A4065,'YouTube data'!$A:$A,0),MATCH('INDEX and MATCH - practice'!B$1,'YouTube data'!$1:$1,0))</f>
        <v>गजब सलमान! 'Tiger Zinda hai' का 5th Day Collection | WorldWide|Salman Khan|Katrina kalf|</v>
      </c>
      <c r="C4065" s="6" t="str">
        <f xml:space="preserve"> INDEX('YouTube data'!$A$1:$N$16308,MATCH($A4065,'YouTube data'!$A:$A,0),MATCH('INDEX and MATCH - practice'!C$1,'YouTube data'!$1:$1,0))</f>
        <v>Entertainment</v>
      </c>
      <c r="D4065" s="6">
        <f xml:space="preserve"> INDEX('YouTube data'!$A$1:$N$16308,MATCH($A4065,'YouTube data'!$A:$A,0),MATCH('INDEX and MATCH - practice'!D$1,'YouTube data'!$1:$1,0))</f>
        <v>128304</v>
      </c>
      <c r="E4065" s="6" t="b">
        <f xml:space="preserve"> INDEX('YouTube data'!$A$1:$N$16308,MATCH($A4065,'YouTube data'!$A:$A,0),MATCH('INDEX and MATCH - practice'!E$1,'YouTube data'!$1:$1,0))</f>
        <v>0</v>
      </c>
      <c r="F4065">
        <f t="shared" si="63"/>
        <v>128304</v>
      </c>
    </row>
    <row r="4066" spans="1:6" x14ac:dyDescent="0.25">
      <c r="A4066" s="6" t="s">
        <v>9045</v>
      </c>
      <c r="B4066" s="6" t="str">
        <f xml:space="preserve"> INDEX('YouTube data'!$A$1:$N$16308,MATCH($A4066,'YouTube data'!$A:$A,0),MATCH('INDEX and MATCH - practice'!B$1,'YouTube data'!$1:$1,0))</f>
        <v>What vs Latth || New Haryanvi Song || Ramkesh Jiwanpurwala || Mor Haryanvi</v>
      </c>
      <c r="C4066" s="6" t="str">
        <f xml:space="preserve"> INDEX('YouTube data'!$A$1:$N$16308,MATCH($A4066,'YouTube data'!$A:$A,0),MATCH('INDEX and MATCH - practice'!C$1,'YouTube data'!$1:$1,0))</f>
        <v>Entertainment</v>
      </c>
      <c r="D4066" s="6">
        <f xml:space="preserve"> INDEX('YouTube data'!$A$1:$N$16308,MATCH($A4066,'YouTube data'!$A:$A,0),MATCH('INDEX and MATCH - practice'!D$1,'YouTube data'!$1:$1,0))</f>
        <v>63650</v>
      </c>
      <c r="E4066" s="6" t="b">
        <f xml:space="preserve"> INDEX('YouTube data'!$A$1:$N$16308,MATCH($A4066,'YouTube data'!$A:$A,0),MATCH('INDEX and MATCH - practice'!E$1,'YouTube data'!$1:$1,0))</f>
        <v>0</v>
      </c>
      <c r="F4066">
        <f t="shared" si="63"/>
        <v>63650</v>
      </c>
    </row>
    <row r="4067" spans="1:6" x14ac:dyDescent="0.25">
      <c r="A4067" s="6" t="s">
        <v>9047</v>
      </c>
      <c r="B4067" s="6" t="str">
        <f xml:space="preserve"> INDEX('YouTube data'!$A$1:$N$16308,MATCH($A4067,'YouTube data'!$A:$A,0),MATCH('INDEX and MATCH - practice'!B$1,'YouTube data'!$1:$1,0))</f>
        <v>जब Salman Khan ने उठाई Rohit Sharma पर उंगली तो Sachin ने कर दी बोलती बंद</v>
      </c>
      <c r="C4067" s="6" t="str">
        <f xml:space="preserve"> INDEX('YouTube data'!$A$1:$N$16308,MATCH($A4067,'YouTube data'!$A:$A,0),MATCH('INDEX and MATCH - practice'!C$1,'YouTube data'!$1:$1,0))</f>
        <v>Entertainment</v>
      </c>
      <c r="D4067" s="6">
        <f xml:space="preserve"> INDEX('YouTube data'!$A$1:$N$16308,MATCH($A4067,'YouTube data'!$A:$A,0),MATCH('INDEX and MATCH - practice'!D$1,'YouTube data'!$1:$1,0))</f>
        <v>799176</v>
      </c>
      <c r="E4067" s="6" t="b">
        <f xml:space="preserve"> INDEX('YouTube data'!$A$1:$N$16308,MATCH($A4067,'YouTube data'!$A:$A,0),MATCH('INDEX and MATCH - practice'!E$1,'YouTube data'!$1:$1,0))</f>
        <v>0</v>
      </c>
      <c r="F4067">
        <f t="shared" si="63"/>
        <v>799176</v>
      </c>
    </row>
    <row r="4068" spans="1:6" x14ac:dyDescent="0.25">
      <c r="A4068" s="6" t="s">
        <v>9049</v>
      </c>
      <c r="B4068" s="6" t="str">
        <f xml:space="preserve"> INDEX('YouTube data'!$A$1:$N$16308,MATCH($A4068,'YouTube data'!$A:$A,0),MATCH('INDEX and MATCH - practice'!B$1,'YouTube data'!$1:$1,0))</f>
        <v>Virat Kohli and Anushka Sharma wedding reception at Mumbai || विरुष्का की वेडिंग रिसेप्शन पार्टी</v>
      </c>
      <c r="C4068" s="6" t="str">
        <f xml:space="preserve"> INDEX('YouTube data'!$A$1:$N$16308,MATCH($A4068,'YouTube data'!$A:$A,0),MATCH('INDEX and MATCH - practice'!C$1,'YouTube data'!$1:$1,0))</f>
        <v>News &amp; Politics</v>
      </c>
      <c r="D4068" s="6">
        <f xml:space="preserve"> INDEX('YouTube data'!$A$1:$N$16308,MATCH($A4068,'YouTube data'!$A:$A,0),MATCH('INDEX and MATCH - practice'!D$1,'YouTube data'!$1:$1,0))</f>
        <v>19050</v>
      </c>
      <c r="E4068" s="6" t="b">
        <f xml:space="preserve"> INDEX('YouTube data'!$A$1:$N$16308,MATCH($A4068,'YouTube data'!$A:$A,0),MATCH('INDEX and MATCH - practice'!E$1,'YouTube data'!$1:$1,0))</f>
        <v>0</v>
      </c>
      <c r="F4068">
        <f t="shared" si="63"/>
        <v>19050</v>
      </c>
    </row>
    <row r="4069" spans="1:6" x14ac:dyDescent="0.25">
      <c r="A4069" s="6" t="s">
        <v>9051</v>
      </c>
      <c r="B4069" s="6" t="str">
        <f xml:space="preserve"> INDEX('YouTube data'!$A$1:$N$16308,MATCH($A4069,'YouTube data'!$A:$A,0),MATCH('INDEX and MATCH - practice'!B$1,'YouTube data'!$1:$1,0))</f>
        <v>ஆணாக நடித்து, 3 பெண்களை ஏமாற்றி திருமணம் செய்த 18 வயது இளம்பெண் கைது</v>
      </c>
      <c r="C4069" s="6" t="str">
        <f xml:space="preserve"> INDEX('YouTube data'!$A$1:$N$16308,MATCH($A4069,'YouTube data'!$A:$A,0),MATCH('INDEX and MATCH - practice'!C$1,'YouTube data'!$1:$1,0))</f>
        <v>News &amp; Politics</v>
      </c>
      <c r="D4069" s="6">
        <f xml:space="preserve"> INDEX('YouTube data'!$A$1:$N$16308,MATCH($A4069,'YouTube data'!$A:$A,0),MATCH('INDEX and MATCH - practice'!D$1,'YouTube data'!$1:$1,0))</f>
        <v>22174</v>
      </c>
      <c r="E4069" s="6" t="b">
        <f xml:space="preserve"> INDEX('YouTube data'!$A$1:$N$16308,MATCH($A4069,'YouTube data'!$A:$A,0),MATCH('INDEX and MATCH - practice'!E$1,'YouTube data'!$1:$1,0))</f>
        <v>0</v>
      </c>
      <c r="F4069">
        <f t="shared" si="63"/>
        <v>22174</v>
      </c>
    </row>
    <row r="4070" spans="1:6" x14ac:dyDescent="0.25">
      <c r="A4070" s="6" t="s">
        <v>9053</v>
      </c>
      <c r="B4070" s="6" t="str">
        <f xml:space="preserve"> INDEX('YouTube data'!$A$1:$N$16308,MATCH($A4070,'YouTube data'!$A:$A,0),MATCH('INDEX and MATCH - practice'!B$1,'YouTube data'!$1:$1,0))</f>
        <v>Jabardasth |  28th December 2017 | Full Episode | ETV Telugu</v>
      </c>
      <c r="C4070" s="6" t="str">
        <f xml:space="preserve"> INDEX('YouTube data'!$A$1:$N$16308,MATCH($A4070,'YouTube data'!$A:$A,0),MATCH('INDEX and MATCH - practice'!C$1,'YouTube data'!$1:$1,0))</f>
        <v>People &amp; Blogs</v>
      </c>
      <c r="D4070" s="6">
        <f xml:space="preserve"> INDEX('YouTube data'!$A$1:$N$16308,MATCH($A4070,'YouTube data'!$A:$A,0),MATCH('INDEX and MATCH - practice'!D$1,'YouTube data'!$1:$1,0))</f>
        <v>320482</v>
      </c>
      <c r="E4070" s="6" t="b">
        <f xml:space="preserve"> INDEX('YouTube data'!$A$1:$N$16308,MATCH($A4070,'YouTube data'!$A:$A,0),MATCH('INDEX and MATCH - practice'!E$1,'YouTube data'!$1:$1,0))</f>
        <v>0</v>
      </c>
      <c r="F4070">
        <f t="shared" si="63"/>
        <v>320482</v>
      </c>
    </row>
    <row r="4071" spans="1:6" x14ac:dyDescent="0.25">
      <c r="A4071" s="6" t="s">
        <v>9055</v>
      </c>
      <c r="B4071" s="6" t="str">
        <f xml:space="preserve"> INDEX('YouTube data'!$A$1:$N$16308,MATCH($A4071,'YouTube data'!$A:$A,0),MATCH('INDEX and MATCH - practice'!B$1,'YouTube data'!$1:$1,0))</f>
        <v>Sharry Mann: Love You ( Teaser) | Parmish Verma | Mistabaaz | Full Song Releasing on 30th December</v>
      </c>
      <c r="C4071" s="6" t="str">
        <f xml:space="preserve"> INDEX('YouTube data'!$A$1:$N$16308,MATCH($A4071,'YouTube data'!$A:$A,0),MATCH('INDEX and MATCH - practice'!C$1,'YouTube data'!$1:$1,0))</f>
        <v>Music</v>
      </c>
      <c r="D4071" s="6">
        <f xml:space="preserve"> INDEX('YouTube data'!$A$1:$N$16308,MATCH($A4071,'YouTube data'!$A:$A,0),MATCH('INDEX and MATCH - practice'!D$1,'YouTube data'!$1:$1,0))</f>
        <v>435571</v>
      </c>
      <c r="E4071" s="6" t="b">
        <f xml:space="preserve"> INDEX('YouTube data'!$A$1:$N$16308,MATCH($A4071,'YouTube data'!$A:$A,0),MATCH('INDEX and MATCH - practice'!E$1,'YouTube data'!$1:$1,0))</f>
        <v>0</v>
      </c>
      <c r="F4071">
        <f t="shared" si="63"/>
        <v>435571</v>
      </c>
    </row>
    <row r="4072" spans="1:6" x14ac:dyDescent="0.25">
      <c r="A4072" s="6" t="s">
        <v>9057</v>
      </c>
      <c r="B4072" s="6" t="str">
        <f xml:space="preserve"> INDEX('YouTube data'!$A$1:$N$16308,MATCH($A4072,'YouTube data'!$A:$A,0),MATCH('INDEX and MATCH - practice'!B$1,'YouTube data'!$1:$1,0))</f>
        <v>Deivamagal Episode 1426, 28/12/17</v>
      </c>
      <c r="C4072" s="6" t="str">
        <f xml:space="preserve"> INDEX('YouTube data'!$A$1:$N$16308,MATCH($A4072,'YouTube data'!$A:$A,0),MATCH('INDEX and MATCH - practice'!C$1,'YouTube data'!$1:$1,0))</f>
        <v>Shows</v>
      </c>
      <c r="D4072" s="6">
        <f xml:space="preserve"> INDEX('YouTube data'!$A$1:$N$16308,MATCH($A4072,'YouTube data'!$A:$A,0),MATCH('INDEX and MATCH - practice'!D$1,'YouTube data'!$1:$1,0))</f>
        <v>858137</v>
      </c>
      <c r="E4072" s="6" t="b">
        <f xml:space="preserve"> INDEX('YouTube data'!$A$1:$N$16308,MATCH($A4072,'YouTube data'!$A:$A,0),MATCH('INDEX and MATCH - practice'!E$1,'YouTube data'!$1:$1,0))</f>
        <v>0</v>
      </c>
      <c r="F4072">
        <f t="shared" si="63"/>
        <v>858137</v>
      </c>
    </row>
    <row r="4073" spans="1:6" x14ac:dyDescent="0.25">
      <c r="A4073" s="6" t="s">
        <v>9059</v>
      </c>
      <c r="B4073" s="6" t="str">
        <f xml:space="preserve"> INDEX('YouTube data'!$A$1:$N$16308,MATCH($A4073,'YouTube data'!$A:$A,0),MATCH('INDEX and MATCH - practice'!B$1,'YouTube data'!$1:$1,0))</f>
        <v>🔴[Live] Raikot (Ludhiana) Kabaddi Tournament  28 Dec 2017</v>
      </c>
      <c r="C4073" s="6" t="str">
        <f xml:space="preserve"> INDEX('YouTube data'!$A$1:$N$16308,MATCH($A4073,'YouTube data'!$A:$A,0),MATCH('INDEX and MATCH - practice'!C$1,'YouTube data'!$1:$1,0))</f>
        <v>Sports</v>
      </c>
      <c r="D4073" s="6">
        <f xml:space="preserve"> INDEX('YouTube data'!$A$1:$N$16308,MATCH($A4073,'YouTube data'!$A:$A,0),MATCH('INDEX and MATCH - practice'!D$1,'YouTube data'!$1:$1,0))</f>
        <v>243915</v>
      </c>
      <c r="E4073" s="6" t="b">
        <f xml:space="preserve"> INDEX('YouTube data'!$A$1:$N$16308,MATCH($A4073,'YouTube data'!$A:$A,0),MATCH('INDEX and MATCH - practice'!E$1,'YouTube data'!$1:$1,0))</f>
        <v>0</v>
      </c>
      <c r="F4073">
        <f t="shared" si="63"/>
        <v>243915</v>
      </c>
    </row>
    <row r="4074" spans="1:6" x14ac:dyDescent="0.25">
      <c r="A4074" s="6" t="s">
        <v>9061</v>
      </c>
      <c r="B4074" s="6" t="str">
        <f xml:space="preserve"> INDEX('YouTube data'!$A$1:$N$16308,MATCH($A4074,'YouTube data'!$A:$A,0),MATCH('INDEX and MATCH - practice'!B$1,'YouTube data'!$1:$1,0))</f>
        <v>வாணி ராணி - VAANI RANI -  Episode 1455 - 28/12/2017</v>
      </c>
      <c r="C4074" s="6" t="str">
        <f xml:space="preserve"> INDEX('YouTube data'!$A$1:$N$16308,MATCH($A4074,'YouTube data'!$A:$A,0),MATCH('INDEX and MATCH - practice'!C$1,'YouTube data'!$1:$1,0))</f>
        <v>Entertainment</v>
      </c>
      <c r="D4074" s="6">
        <f xml:space="preserve"> INDEX('YouTube data'!$A$1:$N$16308,MATCH($A4074,'YouTube data'!$A:$A,0),MATCH('INDEX and MATCH - practice'!D$1,'YouTube data'!$1:$1,0))</f>
        <v>348398</v>
      </c>
      <c r="E4074" s="6" t="b">
        <f xml:space="preserve"> INDEX('YouTube data'!$A$1:$N$16308,MATCH($A4074,'YouTube data'!$A:$A,0),MATCH('INDEX and MATCH - practice'!E$1,'YouTube data'!$1:$1,0))</f>
        <v>0</v>
      </c>
      <c r="F4074">
        <f t="shared" si="63"/>
        <v>348398</v>
      </c>
    </row>
    <row r="4075" spans="1:6" x14ac:dyDescent="0.25">
      <c r="A4075" s="6" t="s">
        <v>9063</v>
      </c>
      <c r="B4075" s="6" t="str">
        <f xml:space="preserve"> INDEX('YouTube data'!$A$1:$N$16308,MATCH($A4075,'YouTube data'!$A:$A,0),MATCH('INDEX and MATCH - practice'!B$1,'YouTube data'!$1:$1,0))</f>
        <v>Swathi Chinukulu | 28th December 2017  | Full Episode No 1348| ETV Telugu</v>
      </c>
      <c r="C4075" s="6" t="str">
        <f xml:space="preserve"> INDEX('YouTube data'!$A$1:$N$16308,MATCH($A4075,'YouTube data'!$A:$A,0),MATCH('INDEX and MATCH - practice'!C$1,'YouTube data'!$1:$1,0))</f>
        <v>Entertainment</v>
      </c>
      <c r="D4075" s="6">
        <f xml:space="preserve"> INDEX('YouTube data'!$A$1:$N$16308,MATCH($A4075,'YouTube data'!$A:$A,0),MATCH('INDEX and MATCH - practice'!D$1,'YouTube data'!$1:$1,0))</f>
        <v>79858</v>
      </c>
      <c r="E4075" s="6" t="b">
        <f xml:space="preserve"> INDEX('YouTube data'!$A$1:$N$16308,MATCH($A4075,'YouTube data'!$A:$A,0),MATCH('INDEX and MATCH - practice'!E$1,'YouTube data'!$1:$1,0))</f>
        <v>0</v>
      </c>
      <c r="F4075">
        <f t="shared" si="63"/>
        <v>79858</v>
      </c>
    </row>
    <row r="4076" spans="1:6" x14ac:dyDescent="0.25">
      <c r="A4076" s="6" t="s">
        <v>9065</v>
      </c>
      <c r="B4076" s="6" t="str">
        <f xml:space="preserve"> INDEX('YouTube data'!$A$1:$N$16308,MATCH($A4076,'YouTube data'!$A:$A,0),MATCH('INDEX and MATCH - practice'!B$1,'YouTube data'!$1:$1,0))</f>
        <v>Rang Di Gulabi ( Full Video ) Sajjan Adeeb | Preet Hundal | Latest Punjabi Song 2017 | Speed Records</v>
      </c>
      <c r="C4076" s="6" t="str">
        <f xml:space="preserve"> INDEX('YouTube data'!$A$1:$N$16308,MATCH($A4076,'YouTube data'!$A:$A,0),MATCH('INDEX and MATCH - practice'!C$1,'YouTube data'!$1:$1,0))</f>
        <v>Music</v>
      </c>
      <c r="D4076" s="6">
        <f xml:space="preserve"> INDEX('YouTube data'!$A$1:$N$16308,MATCH($A4076,'YouTube data'!$A:$A,0),MATCH('INDEX and MATCH - practice'!D$1,'YouTube data'!$1:$1,0))</f>
        <v>1134451</v>
      </c>
      <c r="E4076" s="6" t="b">
        <f xml:space="preserve"> INDEX('YouTube data'!$A$1:$N$16308,MATCH($A4076,'YouTube data'!$A:$A,0),MATCH('INDEX and MATCH - practice'!E$1,'YouTube data'!$1:$1,0))</f>
        <v>0</v>
      </c>
      <c r="F4076">
        <f t="shared" si="63"/>
        <v>1134451</v>
      </c>
    </row>
    <row r="4077" spans="1:6" x14ac:dyDescent="0.25">
      <c r="A4077" s="6" t="s">
        <v>9067</v>
      </c>
      <c r="B4077" s="6" t="str">
        <f xml:space="preserve"> INDEX('YouTube data'!$A$1:$N$16308,MATCH($A4077,'YouTube data'!$A:$A,0),MATCH('INDEX and MATCH - practice'!B$1,'YouTube data'!$1:$1,0))</f>
        <v>Class Room Atrocities | Random Videos #6 | Black Sheep</v>
      </c>
      <c r="C4077" s="6" t="str">
        <f xml:space="preserve"> INDEX('YouTube data'!$A$1:$N$16308,MATCH($A4077,'YouTube data'!$A:$A,0),MATCH('INDEX and MATCH - practice'!C$1,'YouTube data'!$1:$1,0))</f>
        <v>Entertainment</v>
      </c>
      <c r="D4077" s="6">
        <f xml:space="preserve"> INDEX('YouTube data'!$A$1:$N$16308,MATCH($A4077,'YouTube data'!$A:$A,0),MATCH('INDEX and MATCH - practice'!D$1,'YouTube data'!$1:$1,0))</f>
        <v>97351</v>
      </c>
      <c r="E4077" s="6" t="b">
        <f xml:space="preserve"> INDEX('YouTube data'!$A$1:$N$16308,MATCH($A4077,'YouTube data'!$A:$A,0),MATCH('INDEX and MATCH - practice'!E$1,'YouTube data'!$1:$1,0))</f>
        <v>0</v>
      </c>
      <c r="F4077">
        <f t="shared" si="63"/>
        <v>97351</v>
      </c>
    </row>
    <row r="4078" spans="1:6" x14ac:dyDescent="0.25">
      <c r="A4078" s="6" t="s">
        <v>9069</v>
      </c>
      <c r="B4078" s="6" t="str">
        <f xml:space="preserve"> INDEX('YouTube data'!$A$1:$N$16308,MATCH($A4078,'YouTube data'!$A:$A,0),MATCH('INDEX and MATCH - practice'!B$1,'YouTube data'!$1:$1,0))</f>
        <v>Revolvar - Dilawar Mander Feat. Raja Game Changerz | Only Jashan | Los Pro</v>
      </c>
      <c r="C4078" s="6" t="str">
        <f xml:space="preserve"> INDEX('YouTube data'!$A$1:$N$16308,MATCH($A4078,'YouTube data'!$A:$A,0),MATCH('INDEX and MATCH - practice'!C$1,'YouTube data'!$1:$1,0))</f>
        <v>Music</v>
      </c>
      <c r="D4078" s="6">
        <f xml:space="preserve"> INDEX('YouTube data'!$A$1:$N$16308,MATCH($A4078,'YouTube data'!$A:$A,0),MATCH('INDEX and MATCH - practice'!D$1,'YouTube data'!$1:$1,0))</f>
        <v>335301</v>
      </c>
      <c r="E4078" s="6" t="b">
        <f xml:space="preserve"> INDEX('YouTube data'!$A$1:$N$16308,MATCH($A4078,'YouTube data'!$A:$A,0),MATCH('INDEX and MATCH - practice'!E$1,'YouTube data'!$1:$1,0))</f>
        <v>0</v>
      </c>
      <c r="F4078">
        <f t="shared" si="63"/>
        <v>335301</v>
      </c>
    </row>
    <row r="4079" spans="1:6" x14ac:dyDescent="0.25">
      <c r="A4079" s="6" t="s">
        <v>9071</v>
      </c>
      <c r="B4079" s="6" t="str">
        <f xml:space="preserve"> INDEX('YouTube data'!$A$1:$N$16308,MATCH($A4079,'YouTube data'!$A:$A,0),MATCH('INDEX and MATCH - practice'!B$1,'YouTube data'!$1:$1,0))</f>
        <v>Patas | 27th  December 2017 | Full Episode 646 | ETV Plus</v>
      </c>
      <c r="C4079" s="6" t="str">
        <f xml:space="preserve"> INDEX('YouTube data'!$A$1:$N$16308,MATCH($A4079,'YouTube data'!$A:$A,0),MATCH('INDEX and MATCH - practice'!C$1,'YouTube data'!$1:$1,0))</f>
        <v>Comedy</v>
      </c>
      <c r="D4079" s="6">
        <f xml:space="preserve"> INDEX('YouTube data'!$A$1:$N$16308,MATCH($A4079,'YouTube data'!$A:$A,0),MATCH('INDEX and MATCH - practice'!D$1,'YouTube data'!$1:$1,0))</f>
        <v>303338</v>
      </c>
      <c r="E4079" s="6" t="b">
        <f xml:space="preserve"> INDEX('YouTube data'!$A$1:$N$16308,MATCH($A4079,'YouTube data'!$A:$A,0),MATCH('INDEX and MATCH - practice'!E$1,'YouTube data'!$1:$1,0))</f>
        <v>0</v>
      </c>
      <c r="F4079">
        <f t="shared" si="63"/>
        <v>303338</v>
      </c>
    </row>
    <row r="4080" spans="1:6" x14ac:dyDescent="0.25">
      <c r="A4080" s="6" t="s">
        <v>9073</v>
      </c>
      <c r="B4080" s="6" t="str">
        <f xml:space="preserve"> INDEX('YouTube data'!$A$1:$N$16308,MATCH($A4080,'YouTube data'!$A:$A,0),MATCH('INDEX and MATCH - practice'!B$1,'YouTube data'!$1:$1,0))</f>
        <v>Kuladheivam SUN TV Episode - 810 (28-12-17)</v>
      </c>
      <c r="C4080" s="6" t="str">
        <f xml:space="preserve"> INDEX('YouTube data'!$A$1:$N$16308,MATCH($A4080,'YouTube data'!$A:$A,0),MATCH('INDEX and MATCH - practice'!C$1,'YouTube data'!$1:$1,0))</f>
        <v>Entertainment</v>
      </c>
      <c r="D4080" s="6">
        <f xml:space="preserve"> INDEX('YouTube data'!$A$1:$N$16308,MATCH($A4080,'YouTube data'!$A:$A,0),MATCH('INDEX and MATCH - practice'!D$1,'YouTube data'!$1:$1,0))</f>
        <v>152749</v>
      </c>
      <c r="E4080" s="6" t="b">
        <f xml:space="preserve"> INDEX('YouTube data'!$A$1:$N$16308,MATCH($A4080,'YouTube data'!$A:$A,0),MATCH('INDEX and MATCH - practice'!E$1,'YouTube data'!$1:$1,0))</f>
        <v>0</v>
      </c>
      <c r="F4080">
        <f t="shared" si="63"/>
        <v>152749</v>
      </c>
    </row>
    <row r="4081" spans="1:6" x14ac:dyDescent="0.25">
      <c r="A4081" s="6" t="s">
        <v>9075</v>
      </c>
      <c r="B4081" s="6" t="str">
        <f xml:space="preserve"> INDEX('YouTube data'!$A$1:$N$16308,MATCH($A4081,'YouTube data'!$A:$A,0),MATCH('INDEX and MATCH - practice'!B$1,'YouTube data'!$1:$1,0))</f>
        <v>சசிகலாவை சந்தித்த பின் டிடிவி தினகரன் பேட்டி| TTV Dhinakaran Press Meet After Meeting VK Sasikala</v>
      </c>
      <c r="C4081" s="6" t="str">
        <f xml:space="preserve"> INDEX('YouTube data'!$A$1:$N$16308,MATCH($A4081,'YouTube data'!$A:$A,0),MATCH('INDEX and MATCH - practice'!C$1,'YouTube data'!$1:$1,0))</f>
        <v>News &amp; Politics</v>
      </c>
      <c r="D4081" s="6">
        <f xml:space="preserve"> INDEX('YouTube data'!$A$1:$N$16308,MATCH($A4081,'YouTube data'!$A:$A,0),MATCH('INDEX and MATCH - practice'!D$1,'YouTube data'!$1:$1,0))</f>
        <v>196373</v>
      </c>
      <c r="E4081" s="6" t="b">
        <f xml:space="preserve"> INDEX('YouTube data'!$A$1:$N$16308,MATCH($A4081,'YouTube data'!$A:$A,0),MATCH('INDEX and MATCH - practice'!E$1,'YouTube data'!$1:$1,0))</f>
        <v>0</v>
      </c>
      <c r="F4081">
        <f t="shared" si="63"/>
        <v>196373</v>
      </c>
    </row>
    <row r="4082" spans="1:6" x14ac:dyDescent="0.25">
      <c r="A4082" s="6" t="s">
        <v>9077</v>
      </c>
      <c r="B4082" s="6" t="str">
        <f xml:space="preserve"> INDEX('YouTube data'!$A$1:$N$16308,MATCH($A4082,'YouTube data'!$A:$A,0),MATCH('INDEX and MATCH - practice'!B$1,'YouTube data'!$1:$1,0))</f>
        <v>ओवैसी के भाषण के दौरान लगे पागल पागल के नारे, 3 तलाक पास और गुस्से में ओवैसी.</v>
      </c>
      <c r="C4082" s="6" t="str">
        <f xml:space="preserve"> INDEX('YouTube data'!$A$1:$N$16308,MATCH($A4082,'YouTube data'!$A:$A,0),MATCH('INDEX and MATCH - practice'!C$1,'YouTube data'!$1:$1,0))</f>
        <v>News &amp; Politics</v>
      </c>
      <c r="D4082" s="6">
        <f xml:space="preserve"> INDEX('YouTube data'!$A$1:$N$16308,MATCH($A4082,'YouTube data'!$A:$A,0),MATCH('INDEX and MATCH - practice'!D$1,'YouTube data'!$1:$1,0))</f>
        <v>196997</v>
      </c>
      <c r="E4082" s="6" t="b">
        <f xml:space="preserve"> INDEX('YouTube data'!$A$1:$N$16308,MATCH($A4082,'YouTube data'!$A:$A,0),MATCH('INDEX and MATCH - practice'!E$1,'YouTube data'!$1:$1,0))</f>
        <v>0</v>
      </c>
      <c r="F4082">
        <f t="shared" si="63"/>
        <v>196997</v>
      </c>
    </row>
    <row r="4083" spans="1:6" x14ac:dyDescent="0.25">
      <c r="A4083" s="6" t="s">
        <v>9079</v>
      </c>
      <c r="B4083" s="6" t="str">
        <f xml:space="preserve"> INDEX('YouTube data'!$A$1:$N$16308,MATCH($A4083,'YouTube data'!$A:$A,0),MATCH('INDEX and MATCH - practice'!B$1,'YouTube data'!$1:$1,0))</f>
        <v>சற்றுமுன் போலீசில் சிக்கிய தினகரன்  ஆதாரங்கள்  மாட்டிய தினகரன்</v>
      </c>
      <c r="C4083" s="6" t="str">
        <f xml:space="preserve"> INDEX('YouTube data'!$A$1:$N$16308,MATCH($A4083,'YouTube data'!$A:$A,0),MATCH('INDEX and MATCH - practice'!C$1,'YouTube data'!$1:$1,0))</f>
        <v>Entertainment</v>
      </c>
      <c r="D4083" s="6">
        <f xml:space="preserve"> INDEX('YouTube data'!$A$1:$N$16308,MATCH($A4083,'YouTube data'!$A:$A,0),MATCH('INDEX and MATCH - practice'!D$1,'YouTube data'!$1:$1,0))</f>
        <v>241233</v>
      </c>
      <c r="E4083" s="6" t="b">
        <f xml:space="preserve"> INDEX('YouTube data'!$A$1:$N$16308,MATCH($A4083,'YouTube data'!$A:$A,0),MATCH('INDEX and MATCH - practice'!E$1,'YouTube data'!$1:$1,0))</f>
        <v>0</v>
      </c>
      <c r="F4083">
        <f t="shared" si="63"/>
        <v>241233</v>
      </c>
    </row>
    <row r="4084" spans="1:6" x14ac:dyDescent="0.25">
      <c r="A4084" s="6" t="s">
        <v>9081</v>
      </c>
      <c r="B4084" s="6" t="str">
        <f xml:space="preserve"> INDEX('YouTube data'!$A$1:$N$16308,MATCH($A4084,'YouTube data'!$A:$A,0),MATCH('INDEX and MATCH - practice'!B$1,'YouTube data'!$1:$1,0))</f>
        <v>Gali Janardhan Reddy About YS Rajasekhar Reddy And Income Tax | Open Heart With RK | ABN Telugu</v>
      </c>
      <c r="C4084" s="6" t="str">
        <f xml:space="preserve"> INDEX('YouTube data'!$A$1:$N$16308,MATCH($A4084,'YouTube data'!$A:$A,0),MATCH('INDEX and MATCH - practice'!C$1,'YouTube data'!$1:$1,0))</f>
        <v>News &amp; Politics</v>
      </c>
      <c r="D4084" s="6">
        <f xml:space="preserve"> INDEX('YouTube data'!$A$1:$N$16308,MATCH($A4084,'YouTube data'!$A:$A,0),MATCH('INDEX and MATCH - practice'!D$1,'YouTube data'!$1:$1,0))</f>
        <v>307813</v>
      </c>
      <c r="E4084" s="6" t="b">
        <f xml:space="preserve"> INDEX('YouTube data'!$A$1:$N$16308,MATCH($A4084,'YouTube data'!$A:$A,0),MATCH('INDEX and MATCH - practice'!E$1,'YouTube data'!$1:$1,0))</f>
        <v>1</v>
      </c>
      <c r="F4084">
        <f t="shared" si="63"/>
        <v>307813</v>
      </c>
    </row>
    <row r="4085" spans="1:6" x14ac:dyDescent="0.25">
      <c r="A4085" s="6" t="s">
        <v>9083</v>
      </c>
      <c r="B4085" s="6" t="str">
        <f xml:space="preserve"> INDEX('YouTube data'!$A$1:$N$16308,MATCH($A4085,'YouTube data'!$A:$A,0),MATCH('INDEX and MATCH - practice'!B$1,'YouTube data'!$1:$1,0))</f>
        <v>Zindagi Ki Mehek - ज़िंदगी की महक - Episode 334  - December 28, 2017 - Preview</v>
      </c>
      <c r="C4085" s="6" t="str">
        <f xml:space="preserve"> INDEX('YouTube data'!$A$1:$N$16308,MATCH($A4085,'YouTube data'!$A:$A,0),MATCH('INDEX and MATCH - practice'!C$1,'YouTube data'!$1:$1,0))</f>
        <v>Entertainment</v>
      </c>
      <c r="D4085" s="6">
        <f xml:space="preserve"> INDEX('YouTube data'!$A$1:$N$16308,MATCH($A4085,'YouTube data'!$A:$A,0),MATCH('INDEX and MATCH - practice'!D$1,'YouTube data'!$1:$1,0))</f>
        <v>168895</v>
      </c>
      <c r="E4085" s="6" t="b">
        <f xml:space="preserve"> INDEX('YouTube data'!$A$1:$N$16308,MATCH($A4085,'YouTube data'!$A:$A,0),MATCH('INDEX and MATCH - practice'!E$1,'YouTube data'!$1:$1,0))</f>
        <v>0</v>
      </c>
      <c r="F4085">
        <f t="shared" si="63"/>
        <v>168895</v>
      </c>
    </row>
    <row r="4086" spans="1:6" x14ac:dyDescent="0.25">
      <c r="A4086" s="6" t="s">
        <v>9085</v>
      </c>
      <c r="B4086" s="6" t="str">
        <f xml:space="preserve"> INDEX('YouTube data'!$A$1:$N$16308,MATCH($A4086,'YouTube data'!$A:$A,0),MATCH('INDEX and MATCH - practice'!B$1,'YouTube data'!$1:$1,0))</f>
        <v>Jatt Diyaan Laavan (Full Song) | Gurmeet Singh | Veet Baljit | Latest Punjabi Songs 2017</v>
      </c>
      <c r="C4086" s="6" t="str">
        <f xml:space="preserve"> INDEX('YouTube data'!$A$1:$N$16308,MATCH($A4086,'YouTube data'!$A:$A,0),MATCH('INDEX and MATCH - practice'!C$1,'YouTube data'!$1:$1,0))</f>
        <v>Music</v>
      </c>
      <c r="D4086" s="6">
        <f xml:space="preserve"> INDEX('YouTube data'!$A$1:$N$16308,MATCH($A4086,'YouTube data'!$A:$A,0),MATCH('INDEX and MATCH - practice'!D$1,'YouTube data'!$1:$1,0))</f>
        <v>1038866</v>
      </c>
      <c r="E4086" s="6" t="b">
        <f xml:space="preserve"> INDEX('YouTube data'!$A$1:$N$16308,MATCH($A4086,'YouTube data'!$A:$A,0),MATCH('INDEX and MATCH - practice'!E$1,'YouTube data'!$1:$1,0))</f>
        <v>0</v>
      </c>
      <c r="F4086">
        <f t="shared" si="63"/>
        <v>1038866</v>
      </c>
    </row>
    <row r="4087" spans="1:6" x14ac:dyDescent="0.25">
      <c r="A4087" s="6" t="s">
        <v>9087</v>
      </c>
      <c r="B4087" s="6" t="str">
        <f xml:space="preserve"> INDEX('YouTube data'!$A$1:$N$16308,MATCH($A4087,'YouTube data'!$A:$A,0),MATCH('INDEX and MATCH - practice'!B$1,'YouTube data'!$1:$1,0))</f>
        <v>Durga | Full Ep 953 28th Dec 2017 | Odia Serial - TarangTV</v>
      </c>
      <c r="C4087" s="6" t="str">
        <f xml:space="preserve"> INDEX('YouTube data'!$A$1:$N$16308,MATCH($A4087,'YouTube data'!$A:$A,0),MATCH('INDEX and MATCH - practice'!C$1,'YouTube data'!$1:$1,0))</f>
        <v>Entertainment</v>
      </c>
      <c r="D4087" s="6">
        <f xml:space="preserve"> INDEX('YouTube data'!$A$1:$N$16308,MATCH($A4087,'YouTube data'!$A:$A,0),MATCH('INDEX and MATCH - practice'!D$1,'YouTube data'!$1:$1,0))</f>
        <v>37018</v>
      </c>
      <c r="E4087" s="6" t="b">
        <f xml:space="preserve"> INDEX('YouTube data'!$A$1:$N$16308,MATCH($A4087,'YouTube data'!$A:$A,0),MATCH('INDEX and MATCH - practice'!E$1,'YouTube data'!$1:$1,0))</f>
        <v>0</v>
      </c>
      <c r="F4087">
        <f t="shared" si="63"/>
        <v>37018</v>
      </c>
    </row>
    <row r="4088" spans="1:6" x14ac:dyDescent="0.25">
      <c r="A4088" s="6" t="s">
        <v>9089</v>
      </c>
      <c r="B4088" s="6" t="str">
        <f xml:space="preserve"> INDEX('YouTube data'!$A$1:$N$16308,MATCH($A4088,'YouTube data'!$A:$A,0),MATCH('INDEX and MATCH - practice'!B$1,'YouTube data'!$1:$1,0))</f>
        <v>Allu Arjun Awesome Speech @ Okka Kshanam Movie Pre Release Event | TFPC</v>
      </c>
      <c r="C4088" s="6" t="str">
        <f xml:space="preserve"> INDEX('YouTube data'!$A$1:$N$16308,MATCH($A4088,'YouTube data'!$A:$A,0),MATCH('INDEX and MATCH - practice'!C$1,'YouTube data'!$1:$1,0))</f>
        <v>Entertainment</v>
      </c>
      <c r="D4088" s="6">
        <f xml:space="preserve"> INDEX('YouTube data'!$A$1:$N$16308,MATCH($A4088,'YouTube data'!$A:$A,0),MATCH('INDEX and MATCH - practice'!D$1,'YouTube data'!$1:$1,0))</f>
        <v>336717</v>
      </c>
      <c r="E4088" s="6" t="b">
        <f xml:space="preserve"> INDEX('YouTube data'!$A$1:$N$16308,MATCH($A4088,'YouTube data'!$A:$A,0),MATCH('INDEX and MATCH - practice'!E$1,'YouTube data'!$1:$1,0))</f>
        <v>0</v>
      </c>
      <c r="F4088">
        <f t="shared" si="63"/>
        <v>336717</v>
      </c>
    </row>
    <row r="4089" spans="1:6" x14ac:dyDescent="0.25">
      <c r="A4089" s="6" t="s">
        <v>9091</v>
      </c>
      <c r="B4089" s="6" t="str">
        <f xml:space="preserve"> INDEX('YouTube data'!$A$1:$N$16308,MATCH($A4089,'YouTube data'!$A:$A,0),MATCH('INDEX and MATCH - practice'!B$1,'YouTube data'!$1:$1,0))</f>
        <v>28 December 2017-The Hindu Editorial News Paper Analysis- [UPSC/SSC/IBPS] Current affairs HD</v>
      </c>
      <c r="C4089" s="6" t="str">
        <f xml:space="preserve"> INDEX('YouTube data'!$A$1:$N$16308,MATCH($A4089,'YouTube data'!$A:$A,0),MATCH('INDEX and MATCH - practice'!C$1,'YouTube data'!$1:$1,0))</f>
        <v>Education</v>
      </c>
      <c r="D4089" s="6">
        <f xml:space="preserve"> INDEX('YouTube data'!$A$1:$N$16308,MATCH($A4089,'YouTube data'!$A:$A,0),MATCH('INDEX and MATCH - practice'!D$1,'YouTube data'!$1:$1,0))</f>
        <v>50604</v>
      </c>
      <c r="E4089" s="6" t="b">
        <f xml:space="preserve"> INDEX('YouTube data'!$A$1:$N$16308,MATCH($A4089,'YouTube data'!$A:$A,0),MATCH('INDEX and MATCH - practice'!E$1,'YouTube data'!$1:$1,0))</f>
        <v>0</v>
      </c>
      <c r="F4089">
        <f t="shared" si="63"/>
        <v>50604</v>
      </c>
    </row>
    <row r="4090" spans="1:6" x14ac:dyDescent="0.25">
      <c r="A4090" s="6" t="s">
        <v>9093</v>
      </c>
      <c r="B4090" s="6" t="str">
        <f xml:space="preserve"> INDEX('YouTube data'!$A$1:$N$16308,MATCH($A4090,'YouTube data'!$A:$A,0),MATCH('INDEX and MATCH - practice'!B$1,'YouTube data'!$1:$1,0))</f>
        <v>Project Z Telugu Movie THEATRICAL TRAILER | Sundeep Kishan | Lavanya Tripathi | Telugu Filmnagar</v>
      </c>
      <c r="C4090" s="6" t="str">
        <f xml:space="preserve"> INDEX('YouTube data'!$A$1:$N$16308,MATCH($A4090,'YouTube data'!$A:$A,0),MATCH('INDEX and MATCH - practice'!C$1,'YouTube data'!$1:$1,0))</f>
        <v>Entertainment</v>
      </c>
      <c r="D4090" s="6">
        <f xml:space="preserve"> INDEX('YouTube data'!$A$1:$N$16308,MATCH($A4090,'YouTube data'!$A:$A,0),MATCH('INDEX and MATCH - practice'!D$1,'YouTube data'!$1:$1,0))</f>
        <v>373160</v>
      </c>
      <c r="E4090" s="6" t="b">
        <f xml:space="preserve"> INDEX('YouTube data'!$A$1:$N$16308,MATCH($A4090,'YouTube data'!$A:$A,0),MATCH('INDEX and MATCH - practice'!E$1,'YouTube data'!$1:$1,0))</f>
        <v>0</v>
      </c>
      <c r="F4090">
        <f t="shared" si="63"/>
        <v>373160</v>
      </c>
    </row>
    <row r="4091" spans="1:6" x14ac:dyDescent="0.25">
      <c r="A4091" s="6" t="s">
        <v>9095</v>
      </c>
      <c r="B4091" s="6" t="str">
        <f xml:space="preserve"> INDEX('YouTube data'!$A$1:$N$16308,MATCH($A4091,'YouTube data'!$A:$A,0),MATCH('INDEX and MATCH - practice'!B$1,'YouTube data'!$1:$1,0))</f>
        <v>ముక్కొటి ఏకాదశి 3 కోట్లమంది దేవతలతో విష్ణువు మీఇంటికి రావాలంటే ఇలా చేయండి||Mukkoti Ekadasi Pooja</v>
      </c>
      <c r="C4091" s="6" t="str">
        <f xml:space="preserve"> INDEX('YouTube data'!$A$1:$N$16308,MATCH($A4091,'YouTube data'!$A:$A,0),MATCH('INDEX and MATCH - practice'!C$1,'YouTube data'!$1:$1,0))</f>
        <v>Howto &amp; Style</v>
      </c>
      <c r="D4091" s="6">
        <f xml:space="preserve"> INDEX('YouTube data'!$A$1:$N$16308,MATCH($A4091,'YouTube data'!$A:$A,0),MATCH('INDEX and MATCH - practice'!D$1,'YouTube data'!$1:$1,0))</f>
        <v>70643</v>
      </c>
      <c r="E4091" s="6" t="b">
        <f xml:space="preserve"> INDEX('YouTube data'!$A$1:$N$16308,MATCH($A4091,'YouTube data'!$A:$A,0),MATCH('INDEX and MATCH - practice'!E$1,'YouTube data'!$1:$1,0))</f>
        <v>0</v>
      </c>
      <c r="F4091">
        <f t="shared" si="63"/>
        <v>70643</v>
      </c>
    </row>
    <row r="4092" spans="1:6" x14ac:dyDescent="0.25">
      <c r="A4092" s="6" t="s">
        <v>9097</v>
      </c>
      <c r="B4092" s="6" t="str">
        <f xml:space="preserve"> INDEX('YouTube data'!$A$1:$N$16308,MATCH($A4092,'YouTube data'!$A:$A,0),MATCH('INDEX and MATCH - practice'!B$1,'YouTube data'!$1:$1,0))</f>
        <v>लालू के जेल जाने पर तेजप्रताप की मुस्कुराहट का क्या है राज ? INDIA NEWS VIRAL</v>
      </c>
      <c r="C4092" s="6" t="str">
        <f xml:space="preserve"> INDEX('YouTube data'!$A$1:$N$16308,MATCH($A4092,'YouTube data'!$A:$A,0),MATCH('INDEX and MATCH - practice'!C$1,'YouTube data'!$1:$1,0))</f>
        <v>Entertainment</v>
      </c>
      <c r="D4092" s="6">
        <f xml:space="preserve"> INDEX('YouTube data'!$A$1:$N$16308,MATCH($A4092,'YouTube data'!$A:$A,0),MATCH('INDEX and MATCH - practice'!D$1,'YouTube data'!$1:$1,0))</f>
        <v>139558</v>
      </c>
      <c r="E4092" s="6" t="b">
        <f xml:space="preserve"> INDEX('YouTube data'!$A$1:$N$16308,MATCH($A4092,'YouTube data'!$A:$A,0),MATCH('INDEX and MATCH - practice'!E$1,'YouTube data'!$1:$1,0))</f>
        <v>0</v>
      </c>
      <c r="F4092">
        <f t="shared" si="63"/>
        <v>139558</v>
      </c>
    </row>
    <row r="4093" spans="1:6" x14ac:dyDescent="0.25">
      <c r="A4093" s="6" t="s">
        <v>9099</v>
      </c>
      <c r="B4093" s="6" t="str">
        <f xml:space="preserve"> INDEX('YouTube data'!$A$1:$N$16308,MATCH($A4093,'YouTube data'!$A:$A,0),MATCH('INDEX and MATCH - practice'!B$1,'YouTube data'!$1:$1,0))</f>
        <v>TTV வெற்றிக்கு காரணமே இதுதான் : Mayilsamy Interview about TTV Dinakaran's Victory in RK | Exclusive</v>
      </c>
      <c r="C4093" s="6" t="str">
        <f xml:space="preserve"> INDEX('YouTube data'!$A$1:$N$16308,MATCH($A4093,'YouTube data'!$A:$A,0),MATCH('INDEX and MATCH - practice'!C$1,'YouTube data'!$1:$1,0))</f>
        <v>News &amp; Politics</v>
      </c>
      <c r="D4093" s="6">
        <f xml:space="preserve"> INDEX('YouTube data'!$A$1:$N$16308,MATCH($A4093,'YouTube data'!$A:$A,0),MATCH('INDEX and MATCH - practice'!D$1,'YouTube data'!$1:$1,0))</f>
        <v>126994</v>
      </c>
      <c r="E4093" s="6" t="b">
        <f xml:space="preserve"> INDEX('YouTube data'!$A$1:$N$16308,MATCH($A4093,'YouTube data'!$A:$A,0),MATCH('INDEX and MATCH - practice'!E$1,'YouTube data'!$1:$1,0))</f>
        <v>0</v>
      </c>
      <c r="F4093">
        <f t="shared" si="63"/>
        <v>126994</v>
      </c>
    </row>
    <row r="4094" spans="1:6" x14ac:dyDescent="0.25">
      <c r="A4094" s="6" t="s">
        <v>9101</v>
      </c>
      <c r="B4094" s="6" t="str">
        <f xml:space="preserve"> INDEX('YouTube data'!$A$1:$N$16308,MATCH($A4094,'YouTube data'!$A:$A,0),MATCH('INDEX and MATCH - practice'!B$1,'YouTube data'!$1:$1,0))</f>
        <v>CCL T10 Blast Final Match Live I Telugu Warriors VS Kerala strikers I Dec 25th</v>
      </c>
      <c r="C4094" s="6" t="str">
        <f xml:space="preserve"> INDEX('YouTube data'!$A$1:$N$16308,MATCH($A4094,'YouTube data'!$A:$A,0),MATCH('INDEX and MATCH - practice'!C$1,'YouTube data'!$1:$1,0))</f>
        <v>Entertainment</v>
      </c>
      <c r="D4094" s="6">
        <f xml:space="preserve"> INDEX('YouTube data'!$A$1:$N$16308,MATCH($A4094,'YouTube data'!$A:$A,0),MATCH('INDEX and MATCH - practice'!D$1,'YouTube data'!$1:$1,0))</f>
        <v>495220</v>
      </c>
      <c r="E4094" s="6" t="b">
        <f xml:space="preserve"> INDEX('YouTube data'!$A$1:$N$16308,MATCH($A4094,'YouTube data'!$A:$A,0),MATCH('INDEX and MATCH - practice'!E$1,'YouTube data'!$1:$1,0))</f>
        <v>0</v>
      </c>
      <c r="F4094">
        <f t="shared" si="63"/>
        <v>495220</v>
      </c>
    </row>
    <row r="4095" spans="1:6" x14ac:dyDescent="0.25">
      <c r="A4095" s="6" t="s">
        <v>9103</v>
      </c>
      <c r="B4095" s="6" t="str">
        <f xml:space="preserve"> INDEX('YouTube data'!$A$1:$N$16308,MATCH($A4095,'YouTube data'!$A:$A,0),MATCH('INDEX and MATCH - practice'!B$1,'YouTube data'!$1:$1,0))</f>
        <v>Made for Each Other I S2 EP-10 I Moments of self-recognition I Mazhavil Manorama</v>
      </c>
      <c r="C4095" s="6" t="str">
        <f xml:space="preserve"> INDEX('YouTube data'!$A$1:$N$16308,MATCH($A4095,'YouTube data'!$A:$A,0),MATCH('INDEX and MATCH - practice'!C$1,'YouTube data'!$1:$1,0))</f>
        <v>Entertainment</v>
      </c>
      <c r="D4095" s="6">
        <f xml:space="preserve"> INDEX('YouTube data'!$A$1:$N$16308,MATCH($A4095,'YouTube data'!$A:$A,0),MATCH('INDEX and MATCH - practice'!D$1,'YouTube data'!$1:$1,0))</f>
        <v>373964</v>
      </c>
      <c r="E4095" s="6" t="b">
        <f xml:space="preserve"> INDEX('YouTube data'!$A$1:$N$16308,MATCH($A4095,'YouTube data'!$A:$A,0),MATCH('INDEX and MATCH - practice'!E$1,'YouTube data'!$1:$1,0))</f>
        <v>0</v>
      </c>
      <c r="F4095">
        <f t="shared" si="63"/>
        <v>373964</v>
      </c>
    </row>
    <row r="4096" spans="1:6" x14ac:dyDescent="0.25">
      <c r="A4096" s="6" t="s">
        <v>9105</v>
      </c>
      <c r="B4096" s="6" t="str">
        <f xml:space="preserve"> INDEX('YouTube data'!$A$1:$N$16308,MATCH($A4096,'YouTube data'!$A:$A,0),MATCH('INDEX and MATCH - practice'!B$1,'YouTube data'!$1:$1,0))</f>
        <v>WARNING : ONLY INTELLEGENT PEOPLE CAN WATCH THIS.</v>
      </c>
      <c r="C4096" s="6" t="str">
        <f xml:space="preserve"> INDEX('YouTube data'!$A$1:$N$16308,MATCH($A4096,'YouTube data'!$A:$A,0),MATCH('INDEX and MATCH - practice'!C$1,'YouTube data'!$1:$1,0))</f>
        <v>Comedy</v>
      </c>
      <c r="D4096" s="6">
        <f xml:space="preserve"> INDEX('YouTube data'!$A$1:$N$16308,MATCH($A4096,'YouTube data'!$A:$A,0),MATCH('INDEX and MATCH - practice'!D$1,'YouTube data'!$1:$1,0))</f>
        <v>2933896</v>
      </c>
      <c r="E4096" s="6" t="b">
        <f xml:space="preserve"> INDEX('YouTube data'!$A$1:$N$16308,MATCH($A4096,'YouTube data'!$A:$A,0),MATCH('INDEX and MATCH - practice'!E$1,'YouTube data'!$1:$1,0))</f>
        <v>0</v>
      </c>
      <c r="F4096">
        <f t="shared" si="63"/>
        <v>2933896</v>
      </c>
    </row>
    <row r="4097" spans="1:6" x14ac:dyDescent="0.25">
      <c r="A4097" s="6" t="s">
        <v>9107</v>
      </c>
      <c r="B4097" s="6" t="str">
        <f xml:space="preserve"> INDEX('YouTube data'!$A$1:$N$16308,MATCH($A4097,'YouTube data'!$A:$A,0),MATCH('INDEX and MATCH - practice'!B$1,'YouTube data'!$1:$1,0))</f>
        <v>Nandini 27th Dec 2017</v>
      </c>
      <c r="C4097" s="6" t="str">
        <f xml:space="preserve"> INDEX('YouTube data'!$A$1:$N$16308,MATCH($A4097,'YouTube data'!$A:$A,0),MATCH('INDEX and MATCH - practice'!C$1,'YouTube data'!$1:$1,0))</f>
        <v>People &amp; Blogs</v>
      </c>
      <c r="D4097" s="6">
        <f xml:space="preserve"> INDEX('YouTube data'!$A$1:$N$16308,MATCH($A4097,'YouTube data'!$A:$A,0),MATCH('INDEX and MATCH - practice'!D$1,'YouTube data'!$1:$1,0))</f>
        <v>260164</v>
      </c>
      <c r="E4097" s="6" t="b">
        <f xml:space="preserve"> INDEX('YouTube data'!$A$1:$N$16308,MATCH($A4097,'YouTube data'!$A:$A,0),MATCH('INDEX and MATCH - practice'!E$1,'YouTube data'!$1:$1,0))</f>
        <v>0</v>
      </c>
      <c r="F4097">
        <f t="shared" si="63"/>
        <v>260164</v>
      </c>
    </row>
    <row r="4098" spans="1:6" x14ac:dyDescent="0.25">
      <c r="A4098" s="6" t="s">
        <v>9109</v>
      </c>
      <c r="B4098" s="6" t="str">
        <f xml:space="preserve"> INDEX('YouTube data'!$A$1:$N$16308,MATCH($A4098,'YouTube data'!$A:$A,0),MATCH('INDEX and MATCH - practice'!B$1,'YouTube data'!$1:$1,0))</f>
        <v>TSP's Internet Ke Side Effects | Jizzy-Veerji Recap Show E03 ft Raja Rabish Kumar</v>
      </c>
      <c r="C4098" s="6" t="str">
        <f xml:space="preserve"> INDEX('YouTube data'!$A$1:$N$16308,MATCH($A4098,'YouTube data'!$A:$A,0),MATCH('INDEX and MATCH - practice'!C$1,'YouTube data'!$1:$1,0))</f>
        <v>Entertainment</v>
      </c>
      <c r="D4098" s="6">
        <f xml:space="preserve"> INDEX('YouTube data'!$A$1:$N$16308,MATCH($A4098,'YouTube data'!$A:$A,0),MATCH('INDEX and MATCH - practice'!D$1,'YouTube data'!$1:$1,0))</f>
        <v>562925</v>
      </c>
      <c r="E4098" s="6" t="b">
        <f xml:space="preserve"> INDEX('YouTube data'!$A$1:$N$16308,MATCH($A4098,'YouTube data'!$A:$A,0),MATCH('INDEX and MATCH - practice'!E$1,'YouTube data'!$1:$1,0))</f>
        <v>0</v>
      </c>
      <c r="F4098">
        <f t="shared" si="63"/>
        <v>562925</v>
      </c>
    </row>
    <row r="4099" spans="1:6" x14ac:dyDescent="0.25">
      <c r="A4099" s="6" t="s">
        <v>9111</v>
      </c>
      <c r="B4099" s="6" t="str">
        <f xml:space="preserve"> INDEX('YouTube data'!$A$1:$N$16308,MATCH($A4099,'YouTube data'!$A:$A,0),MATCH('INDEX and MATCH - practice'!B$1,'YouTube data'!$1:$1,0))</f>
        <v>Virat Kohli-Anushka Sharma FULL Reception Video | SRK | Ranbir Kapoor | M.S.Dhoni | Rekha UNCUT</v>
      </c>
      <c r="C4099" s="6" t="str">
        <f xml:space="preserve"> INDEX('YouTube data'!$A$1:$N$16308,MATCH($A4099,'YouTube data'!$A:$A,0),MATCH('INDEX and MATCH - practice'!C$1,'YouTube data'!$1:$1,0))</f>
        <v>Entertainment</v>
      </c>
      <c r="D4099" s="6">
        <f xml:space="preserve"> INDEX('YouTube data'!$A$1:$N$16308,MATCH($A4099,'YouTube data'!$A:$A,0),MATCH('INDEX and MATCH - practice'!D$1,'YouTube data'!$1:$1,0))</f>
        <v>99926</v>
      </c>
      <c r="E4099" s="6" t="b">
        <f xml:space="preserve"> INDEX('YouTube data'!$A$1:$N$16308,MATCH($A4099,'YouTube data'!$A:$A,0),MATCH('INDEX and MATCH - practice'!E$1,'YouTube data'!$1:$1,0))</f>
        <v>0</v>
      </c>
      <c r="F4099">
        <f t="shared" ref="F4099:F4162" si="64" xml:space="preserve"> IF(D4099=0,AVERAGE($D$2:$D$16308),D4099)</f>
        <v>99926</v>
      </c>
    </row>
    <row r="4100" spans="1:6" x14ac:dyDescent="0.25">
      <c r="A4100" s="6" t="s">
        <v>9113</v>
      </c>
      <c r="B4100" s="6" t="str">
        <f xml:space="preserve"> INDEX('YouTube data'!$A$1:$N$16308,MATCH($A4100,'YouTube data'!$A:$A,0),MATCH('INDEX and MATCH - practice'!B$1,'YouTube data'!$1:$1,0))</f>
        <v>KRISHNAVATARAM - 4 | Mathura Nagaram | Facts About Lord SRI KRISHNA | Vikram Aditya | EP#106</v>
      </c>
      <c r="C4100" s="6" t="str">
        <f xml:space="preserve"> INDEX('YouTube data'!$A$1:$N$16308,MATCH($A4100,'YouTube data'!$A:$A,0),MATCH('INDEX and MATCH - practice'!C$1,'YouTube data'!$1:$1,0))</f>
        <v>Entertainment</v>
      </c>
      <c r="D4100" s="6">
        <f xml:space="preserve"> INDEX('YouTube data'!$A$1:$N$16308,MATCH($A4100,'YouTube data'!$A:$A,0),MATCH('INDEX and MATCH - practice'!D$1,'YouTube data'!$1:$1,0))</f>
        <v>132130</v>
      </c>
      <c r="E4100" s="6" t="b">
        <f xml:space="preserve"> INDEX('YouTube data'!$A$1:$N$16308,MATCH($A4100,'YouTube data'!$A:$A,0),MATCH('INDEX and MATCH - practice'!E$1,'YouTube data'!$1:$1,0))</f>
        <v>0</v>
      </c>
      <c r="F4100">
        <f t="shared" si="64"/>
        <v>132130</v>
      </c>
    </row>
    <row r="4101" spans="1:6" x14ac:dyDescent="0.25">
      <c r="A4101" s="6" t="s">
        <v>9115</v>
      </c>
      <c r="B4101" s="6" t="str">
        <f xml:space="preserve"> INDEX('YouTube data'!$A$1:$N$16308,MATCH($A4101,'YouTube data'!$A:$A,0),MATCH('INDEX and MATCH - practice'!B$1,'YouTube data'!$1:$1,0))</f>
        <v>Types of People on Instagram || Mahathalli</v>
      </c>
      <c r="C4101" s="6" t="str">
        <f xml:space="preserve"> INDEX('YouTube data'!$A$1:$N$16308,MATCH($A4101,'YouTube data'!$A:$A,0),MATCH('INDEX and MATCH - practice'!C$1,'YouTube data'!$1:$1,0))</f>
        <v>Entertainment</v>
      </c>
      <c r="D4101" s="6">
        <f xml:space="preserve"> INDEX('YouTube data'!$A$1:$N$16308,MATCH($A4101,'YouTube data'!$A:$A,0),MATCH('INDEX and MATCH - practice'!D$1,'YouTube data'!$1:$1,0))</f>
        <v>258993</v>
      </c>
      <c r="E4101" s="6" t="b">
        <f xml:space="preserve"> INDEX('YouTube data'!$A$1:$N$16308,MATCH($A4101,'YouTube data'!$A:$A,0),MATCH('INDEX and MATCH - practice'!E$1,'YouTube data'!$1:$1,0))</f>
        <v>0</v>
      </c>
      <c r="F4101">
        <f t="shared" si="64"/>
        <v>258993</v>
      </c>
    </row>
    <row r="4102" spans="1:6" x14ac:dyDescent="0.25">
      <c r="A4102" s="6" t="s">
        <v>9117</v>
      </c>
      <c r="B4102" s="6" t="str">
        <f xml:space="preserve"> INDEX('YouTube data'!$A$1:$N$16308,MATCH($A4102,'YouTube data'!$A:$A,0),MATCH('INDEX and MATCH - practice'!B$1,'YouTube data'!$1:$1,0))</f>
        <v>Shrimad Bhagwat Katha || Day - 5 || PUNE ||</v>
      </c>
      <c r="C4102" s="6" t="str">
        <f xml:space="preserve"> INDEX('YouTube data'!$A$1:$N$16308,MATCH($A4102,'YouTube data'!$A:$A,0),MATCH('INDEX and MATCH - practice'!C$1,'YouTube data'!$1:$1,0))</f>
        <v>People &amp; Blogs</v>
      </c>
      <c r="D4102" s="6">
        <f xml:space="preserve"> INDEX('YouTube data'!$A$1:$N$16308,MATCH($A4102,'YouTube data'!$A:$A,0),MATCH('INDEX and MATCH - practice'!D$1,'YouTube data'!$1:$1,0))</f>
        <v>40931</v>
      </c>
      <c r="E4102" s="6" t="b">
        <f xml:space="preserve"> INDEX('YouTube data'!$A$1:$N$16308,MATCH($A4102,'YouTube data'!$A:$A,0),MATCH('INDEX and MATCH - practice'!E$1,'YouTube data'!$1:$1,0))</f>
        <v>0</v>
      </c>
      <c r="F4102">
        <f t="shared" si="64"/>
        <v>40931</v>
      </c>
    </row>
    <row r="4103" spans="1:6" x14ac:dyDescent="0.25">
      <c r="A4103" s="6" t="s">
        <v>9119</v>
      </c>
      <c r="B4103" s="6" t="str">
        <f xml:space="preserve"> INDEX('YouTube data'!$A$1:$N$16308,MATCH($A4103,'YouTube data'!$A:$A,0),MATCH('INDEX and MATCH - practice'!B$1,'YouTube data'!$1:$1,0))</f>
        <v>Jan Gan Man Ki Baat, Episode 171: Modi's 'New India' Dream and Allegations of Fraud Against ICICI</v>
      </c>
      <c r="C4103" s="6" t="str">
        <f xml:space="preserve"> INDEX('YouTube data'!$A$1:$N$16308,MATCH($A4103,'YouTube data'!$A:$A,0),MATCH('INDEX and MATCH - practice'!C$1,'YouTube data'!$1:$1,0))</f>
        <v>News &amp; Politics</v>
      </c>
      <c r="D4103" s="6">
        <f xml:space="preserve"> INDEX('YouTube data'!$A$1:$N$16308,MATCH($A4103,'YouTube data'!$A:$A,0),MATCH('INDEX and MATCH - practice'!D$1,'YouTube data'!$1:$1,0))</f>
        <v>99466</v>
      </c>
      <c r="E4103" s="6" t="b">
        <f xml:space="preserve"> INDEX('YouTube data'!$A$1:$N$16308,MATCH($A4103,'YouTube data'!$A:$A,0),MATCH('INDEX and MATCH - practice'!E$1,'YouTube data'!$1:$1,0))</f>
        <v>0</v>
      </c>
      <c r="F4103">
        <f t="shared" si="64"/>
        <v>99466</v>
      </c>
    </row>
    <row r="4104" spans="1:6" x14ac:dyDescent="0.25">
      <c r="A4104" s="6" t="s">
        <v>9121</v>
      </c>
      <c r="B4104" s="6" t="str">
        <f xml:space="preserve"> INDEX('YouTube data'!$A$1:$N$16308,MATCH($A4104,'YouTube data'!$A:$A,0),MATCH('INDEX and MATCH - practice'!B$1,'YouTube data'!$1:$1,0))</f>
        <v>Review On Bigg Boss 11: Hina Khan's GIFT To SPECIAL FRIEND ROCKY! Part 1</v>
      </c>
      <c r="C4104" s="6" t="str">
        <f xml:space="preserve"> INDEX('YouTube data'!$A$1:$N$16308,MATCH($A4104,'YouTube data'!$A:$A,0),MATCH('INDEX and MATCH - practice'!C$1,'YouTube data'!$1:$1,0))</f>
        <v>Entertainment</v>
      </c>
      <c r="D4104" s="6">
        <f xml:space="preserve"> INDEX('YouTube data'!$A$1:$N$16308,MATCH($A4104,'YouTube data'!$A:$A,0),MATCH('INDEX and MATCH - practice'!D$1,'YouTube data'!$1:$1,0))</f>
        <v>44617</v>
      </c>
      <c r="E4104" s="6" t="b">
        <f xml:space="preserve"> INDEX('YouTube data'!$A$1:$N$16308,MATCH($A4104,'YouTube data'!$A:$A,0),MATCH('INDEX and MATCH - practice'!E$1,'YouTube data'!$1:$1,0))</f>
        <v>0</v>
      </c>
      <c r="F4104">
        <f t="shared" si="64"/>
        <v>44617</v>
      </c>
    </row>
    <row r="4105" spans="1:6" x14ac:dyDescent="0.25">
      <c r="A4105" s="6" t="s">
        <v>9123</v>
      </c>
      <c r="B4105" s="6" t="str">
        <f xml:space="preserve"> INDEX('YouTube data'!$A$1:$N$16308,MATCH($A4105,'YouTube data'!$A:$A,0),MATCH('INDEX and MATCH - practice'!B$1,'YouTube data'!$1:$1,0))</f>
        <v>28 December, 2017 The Hindu  Discussion, Indian ocean, Encephalitis, pollution, Nuclear weapons</v>
      </c>
      <c r="C4105" s="6" t="str">
        <f xml:space="preserve"> INDEX('YouTube data'!$A$1:$N$16308,MATCH($A4105,'YouTube data'!$A:$A,0),MATCH('INDEX and MATCH - practice'!C$1,'YouTube data'!$1:$1,0))</f>
        <v>Education</v>
      </c>
      <c r="D4105" s="6">
        <f xml:space="preserve"> INDEX('YouTube data'!$A$1:$N$16308,MATCH($A4105,'YouTube data'!$A:$A,0),MATCH('INDEX and MATCH - practice'!D$1,'YouTube data'!$1:$1,0))</f>
        <v>25698</v>
      </c>
      <c r="E4105" s="6" t="b">
        <f xml:space="preserve"> INDEX('YouTube data'!$A$1:$N$16308,MATCH($A4105,'YouTube data'!$A:$A,0),MATCH('INDEX and MATCH - practice'!E$1,'YouTube data'!$1:$1,0))</f>
        <v>1</v>
      </c>
      <c r="F4105">
        <f t="shared" si="64"/>
        <v>25698</v>
      </c>
    </row>
    <row r="4106" spans="1:6" x14ac:dyDescent="0.25">
      <c r="A4106" s="6" t="s">
        <v>9125</v>
      </c>
      <c r="B4106" s="6" t="str">
        <f xml:space="preserve"> INDEX('YouTube data'!$A$1:$N$16308,MATCH($A4106,'YouTube data'!$A:$A,0),MATCH('INDEX and MATCH - practice'!B$1,'YouTube data'!$1:$1,0))</f>
        <v>6 Records Created By Tiger Zinda Hai At Box Office!</v>
      </c>
      <c r="C4106" s="6" t="str">
        <f xml:space="preserve"> INDEX('YouTube data'!$A$1:$N$16308,MATCH($A4106,'YouTube data'!$A:$A,0),MATCH('INDEX and MATCH - practice'!C$1,'YouTube data'!$1:$1,0))</f>
        <v>Entertainment</v>
      </c>
      <c r="D4106" s="6">
        <f xml:space="preserve"> INDEX('YouTube data'!$A$1:$N$16308,MATCH($A4106,'YouTube data'!$A:$A,0),MATCH('INDEX and MATCH - practice'!D$1,'YouTube data'!$1:$1,0))</f>
        <v>164405</v>
      </c>
      <c r="E4106" s="6" t="b">
        <f xml:space="preserve"> INDEX('YouTube data'!$A$1:$N$16308,MATCH($A4106,'YouTube data'!$A:$A,0),MATCH('INDEX and MATCH - practice'!E$1,'YouTube data'!$1:$1,0))</f>
        <v>0</v>
      </c>
      <c r="F4106">
        <f t="shared" si="64"/>
        <v>164405</v>
      </c>
    </row>
    <row r="4107" spans="1:6" x14ac:dyDescent="0.25">
      <c r="A4107" s="6" t="s">
        <v>9127</v>
      </c>
      <c r="B4107" s="6" t="str">
        <f xml:space="preserve"> INDEX('YouTube data'!$A$1:$N$16308,MATCH($A4107,'YouTube data'!$A:$A,0),MATCH('INDEX and MATCH - practice'!B$1,'YouTube data'!$1:$1,0))</f>
        <v>தினகரன் மனைவி அனுராதா தான் ஜெயா டிவியை உருவாக்கியவர் என்பது தெரியுமா</v>
      </c>
      <c r="C4107" s="6" t="str">
        <f xml:space="preserve"> INDEX('YouTube data'!$A$1:$N$16308,MATCH($A4107,'YouTube data'!$A:$A,0),MATCH('INDEX and MATCH - practice'!C$1,'YouTube data'!$1:$1,0))</f>
        <v>Film &amp; Animation</v>
      </c>
      <c r="D4107" s="6">
        <f xml:space="preserve"> INDEX('YouTube data'!$A$1:$N$16308,MATCH($A4107,'YouTube data'!$A:$A,0),MATCH('INDEX and MATCH - practice'!D$1,'YouTube data'!$1:$1,0))</f>
        <v>179615</v>
      </c>
      <c r="E4107" s="6" t="b">
        <f xml:space="preserve"> INDEX('YouTube data'!$A$1:$N$16308,MATCH($A4107,'YouTube data'!$A:$A,0),MATCH('INDEX and MATCH - practice'!E$1,'YouTube data'!$1:$1,0))</f>
        <v>0</v>
      </c>
      <c r="F4107">
        <f t="shared" si="64"/>
        <v>179615</v>
      </c>
    </row>
    <row r="4108" spans="1:6" x14ac:dyDescent="0.25">
      <c r="A4108" s="6" t="s">
        <v>9129</v>
      </c>
      <c r="B4108" s="6" t="str">
        <f xml:space="preserve"> INDEX('YouTube data'!$A$1:$N$16308,MATCH($A4108,'YouTube data'!$A:$A,0),MATCH('INDEX and MATCH - practice'!B$1,'YouTube data'!$1:$1,0))</f>
        <v>Lagira Zhala Jee - लगिरा झला जी - Episode 211  - December 28, 2017 - Preview</v>
      </c>
      <c r="C4108" s="6" t="str">
        <f xml:space="preserve"> INDEX('YouTube data'!$A$1:$N$16308,MATCH($A4108,'YouTube data'!$A:$A,0),MATCH('INDEX and MATCH - practice'!C$1,'YouTube data'!$1:$1,0))</f>
        <v>Entertainment</v>
      </c>
      <c r="D4108" s="6">
        <f xml:space="preserve"> INDEX('YouTube data'!$A$1:$N$16308,MATCH($A4108,'YouTube data'!$A:$A,0),MATCH('INDEX and MATCH - practice'!D$1,'YouTube data'!$1:$1,0))</f>
        <v>38896</v>
      </c>
      <c r="E4108" s="6" t="b">
        <f xml:space="preserve"> INDEX('YouTube data'!$A$1:$N$16308,MATCH($A4108,'YouTube data'!$A:$A,0),MATCH('INDEX and MATCH - practice'!E$1,'YouTube data'!$1:$1,0))</f>
        <v>0</v>
      </c>
      <c r="F4108">
        <f t="shared" si="64"/>
        <v>38896</v>
      </c>
    </row>
    <row r="4109" spans="1:6" x14ac:dyDescent="0.25">
      <c r="A4109" s="6" t="s">
        <v>9131</v>
      </c>
      <c r="B4109" s="6" t="str">
        <f xml:space="preserve"> INDEX('YouTube data'!$A$1:$N$16308,MATCH($A4109,'YouTube data'!$A:$A,0),MATCH('INDEX and MATCH - practice'!B$1,'YouTube data'!$1:$1,0))</f>
        <v>Karthi breaks down in tears at fan's funeral | Latest Tamil Cinema News | Death</v>
      </c>
      <c r="C4109" s="6" t="str">
        <f xml:space="preserve"> INDEX('YouTube data'!$A$1:$N$16308,MATCH($A4109,'YouTube data'!$A:$A,0),MATCH('INDEX and MATCH - practice'!C$1,'YouTube data'!$1:$1,0))</f>
        <v>Entertainment</v>
      </c>
      <c r="D4109" s="6">
        <f xml:space="preserve"> INDEX('YouTube data'!$A$1:$N$16308,MATCH($A4109,'YouTube data'!$A:$A,0),MATCH('INDEX and MATCH - practice'!D$1,'YouTube data'!$1:$1,0))</f>
        <v>543339</v>
      </c>
      <c r="E4109" s="6" t="b">
        <f xml:space="preserve"> INDEX('YouTube data'!$A$1:$N$16308,MATCH($A4109,'YouTube data'!$A:$A,0),MATCH('INDEX and MATCH - practice'!E$1,'YouTube data'!$1:$1,0))</f>
        <v>0</v>
      </c>
      <c r="F4109">
        <f t="shared" si="64"/>
        <v>543339</v>
      </c>
    </row>
    <row r="4110" spans="1:6" x14ac:dyDescent="0.25">
      <c r="A4110" s="6" t="s">
        <v>9133</v>
      </c>
      <c r="B4110" s="6" t="str">
        <f xml:space="preserve"> INDEX('YouTube data'!$A$1:$N$16308,MATCH($A4110,'YouTube data'!$A:$A,0),MATCH('INDEX and MATCH - practice'!B$1,'YouTube data'!$1:$1,0))</f>
        <v>Kaala Doreya | Kaalakaandi | Saif Ali Khan | Neha Bhasin | Sameer Uddin</v>
      </c>
      <c r="C4110" s="6" t="str">
        <f xml:space="preserve"> INDEX('YouTube data'!$A$1:$N$16308,MATCH($A4110,'YouTube data'!$A:$A,0),MATCH('INDEX and MATCH - practice'!C$1,'YouTube data'!$1:$1,0))</f>
        <v>Music</v>
      </c>
      <c r="D4110" s="6">
        <f xml:space="preserve"> INDEX('YouTube data'!$A$1:$N$16308,MATCH($A4110,'YouTube data'!$A:$A,0),MATCH('INDEX and MATCH - practice'!D$1,'YouTube data'!$1:$1,0))</f>
        <v>667679</v>
      </c>
      <c r="E4110" s="6" t="b">
        <f xml:space="preserve"> INDEX('YouTube data'!$A$1:$N$16308,MATCH($A4110,'YouTube data'!$A:$A,0),MATCH('INDEX and MATCH - practice'!E$1,'YouTube data'!$1:$1,0))</f>
        <v>0</v>
      </c>
      <c r="F4110">
        <f t="shared" si="64"/>
        <v>667679</v>
      </c>
    </row>
    <row r="4111" spans="1:6" x14ac:dyDescent="0.25">
      <c r="A4111" s="6" t="s">
        <v>9135</v>
      </c>
      <c r="B4111" s="6" t="str">
        <f xml:space="preserve"> INDEX('YouTube data'!$A$1:$N$16308,MATCH($A4111,'YouTube data'!$A:$A,0),MATCH('INDEX and MATCH - practice'!B$1,'YouTube data'!$1:$1,0))</f>
        <v>EPS or OPS : Who is the real sleeper cell ? | Thanga Tamil Selvan Exclusive Interview</v>
      </c>
      <c r="C4111" s="6" t="str">
        <f xml:space="preserve"> INDEX('YouTube data'!$A$1:$N$16308,MATCH($A4111,'YouTube data'!$A:$A,0),MATCH('INDEX and MATCH - practice'!C$1,'YouTube data'!$1:$1,0))</f>
        <v>News &amp; Politics</v>
      </c>
      <c r="D4111" s="6">
        <f xml:space="preserve"> INDEX('YouTube data'!$A$1:$N$16308,MATCH($A4111,'YouTube data'!$A:$A,0),MATCH('INDEX and MATCH - practice'!D$1,'YouTube data'!$1:$1,0))</f>
        <v>152741</v>
      </c>
      <c r="E4111" s="6" t="b">
        <f xml:space="preserve"> INDEX('YouTube data'!$A$1:$N$16308,MATCH($A4111,'YouTube data'!$A:$A,0),MATCH('INDEX and MATCH - practice'!E$1,'YouTube data'!$1:$1,0))</f>
        <v>0</v>
      </c>
      <c r="F4111">
        <f t="shared" si="64"/>
        <v>152741</v>
      </c>
    </row>
    <row r="4112" spans="1:6" x14ac:dyDescent="0.25">
      <c r="A4112" s="6" t="s">
        <v>9137</v>
      </c>
      <c r="B4112" s="6" t="str">
        <f xml:space="preserve"> INDEX('YouTube data'!$A$1:$N$16308,MATCH($A4112,'YouTube data'!$A:$A,0),MATCH('INDEX and MATCH - practice'!B$1,'YouTube data'!$1:$1,0))</f>
        <v>Rauf klasra पाकिस्तानी पत्रकारों अपनी नाक कटवाई,  गवर्नमेंट Skype से कॉल करा दी थी इससे अच्छा</v>
      </c>
      <c r="C4112" s="6" t="str">
        <f xml:space="preserve"> INDEX('YouTube data'!$A$1:$N$16308,MATCH($A4112,'YouTube data'!$A:$A,0),MATCH('INDEX and MATCH - practice'!C$1,'YouTube data'!$1:$1,0))</f>
        <v>Comedy</v>
      </c>
      <c r="D4112" s="6">
        <f xml:space="preserve"> INDEX('YouTube data'!$A$1:$N$16308,MATCH($A4112,'YouTube data'!$A:$A,0),MATCH('INDEX and MATCH - practice'!D$1,'YouTube data'!$1:$1,0))</f>
        <v>99292</v>
      </c>
      <c r="E4112" s="6" t="b">
        <f xml:space="preserve"> INDEX('YouTube data'!$A$1:$N$16308,MATCH($A4112,'YouTube data'!$A:$A,0),MATCH('INDEX and MATCH - practice'!E$1,'YouTube data'!$1:$1,0))</f>
        <v>0</v>
      </c>
      <c r="F4112">
        <f t="shared" si="64"/>
        <v>99292</v>
      </c>
    </row>
    <row r="4113" spans="1:6" x14ac:dyDescent="0.25">
      <c r="A4113" s="6" t="s">
        <v>9139</v>
      </c>
      <c r="B4113" s="6" t="str">
        <f xml:space="preserve"> INDEX('YouTube data'!$A$1:$N$16308,MATCH($A4113,'YouTube data'!$A:$A,0),MATCH('INDEX and MATCH - practice'!B$1,'YouTube data'!$1:$1,0))</f>
        <v>అయ్యో పాపం అని చిరు చెక్ పంపిస్తే హనుమంతరావు ఏంచేశాడో చూడండి | Gundu Hanumantha Rao about Chiru</v>
      </c>
      <c r="C4113" s="6" t="str">
        <f xml:space="preserve"> INDEX('YouTube data'!$A$1:$N$16308,MATCH($A4113,'YouTube data'!$A:$A,0),MATCH('INDEX and MATCH - practice'!C$1,'YouTube data'!$1:$1,0))</f>
        <v>Entertainment</v>
      </c>
      <c r="D4113" s="6">
        <f xml:space="preserve"> INDEX('YouTube data'!$A$1:$N$16308,MATCH($A4113,'YouTube data'!$A:$A,0),MATCH('INDEX and MATCH - practice'!D$1,'YouTube data'!$1:$1,0))</f>
        <v>137851</v>
      </c>
      <c r="E4113" s="6" t="b">
        <f xml:space="preserve"> INDEX('YouTube data'!$A$1:$N$16308,MATCH($A4113,'YouTube data'!$A:$A,0),MATCH('INDEX and MATCH - practice'!E$1,'YouTube data'!$1:$1,0))</f>
        <v>1</v>
      </c>
      <c r="F4113">
        <f t="shared" si="64"/>
        <v>137851</v>
      </c>
    </row>
    <row r="4114" spans="1:6" x14ac:dyDescent="0.25">
      <c r="A4114" s="6" t="s">
        <v>9141</v>
      </c>
      <c r="B4114" s="6" t="str">
        <f xml:space="preserve"> INDEX('YouTube data'!$A$1:$N$16308,MATCH($A4114,'YouTube data'!$A:$A,0),MATCH('INDEX and MATCH - practice'!B$1,'YouTube data'!$1:$1,0))</f>
        <v>Raja Rani Serial Today Promo (28-12-17)</v>
      </c>
      <c r="C4114" s="6" t="str">
        <f xml:space="preserve"> INDEX('YouTube data'!$A$1:$N$16308,MATCH($A4114,'YouTube data'!$A:$A,0),MATCH('INDEX and MATCH - practice'!C$1,'YouTube data'!$1:$1,0))</f>
        <v>Entertainment</v>
      </c>
      <c r="D4114" s="6">
        <f xml:space="preserve"> INDEX('YouTube data'!$A$1:$N$16308,MATCH($A4114,'YouTube data'!$A:$A,0),MATCH('INDEX and MATCH - practice'!D$1,'YouTube data'!$1:$1,0))</f>
        <v>94448</v>
      </c>
      <c r="E4114" s="6" t="b">
        <f xml:space="preserve"> INDEX('YouTube data'!$A$1:$N$16308,MATCH($A4114,'YouTube data'!$A:$A,0),MATCH('INDEX and MATCH - practice'!E$1,'YouTube data'!$1:$1,0))</f>
        <v>0</v>
      </c>
      <c r="F4114">
        <f t="shared" si="64"/>
        <v>94448</v>
      </c>
    </row>
    <row r="4115" spans="1:6" x14ac:dyDescent="0.25">
      <c r="A4115" s="6" t="s">
        <v>9143</v>
      </c>
      <c r="B4115" s="6" t="str">
        <f xml:space="preserve"> INDEX('YouTube data'!$A$1:$N$16308,MATCH($A4115,'YouTube data'!$A:$A,0),MATCH('INDEX and MATCH - practice'!B$1,'YouTube data'!$1:$1,0))</f>
        <v>காலில் விழுவதை தவிர பழனிச்சாமிக்கும் பன்னீர்செல்வத்திற்கும் வேறு ஒன்றும் தெரியாது!</v>
      </c>
      <c r="C4115" s="6" t="str">
        <f xml:space="preserve"> INDEX('YouTube data'!$A$1:$N$16308,MATCH($A4115,'YouTube data'!$A:$A,0),MATCH('INDEX and MATCH - practice'!C$1,'YouTube data'!$1:$1,0))</f>
        <v>News &amp; Politics</v>
      </c>
      <c r="D4115" s="6">
        <f xml:space="preserve"> INDEX('YouTube data'!$A$1:$N$16308,MATCH($A4115,'YouTube data'!$A:$A,0),MATCH('INDEX and MATCH - practice'!D$1,'YouTube data'!$1:$1,0))</f>
        <v>214751</v>
      </c>
      <c r="E4115" s="6" t="b">
        <f xml:space="preserve"> INDEX('YouTube data'!$A$1:$N$16308,MATCH($A4115,'YouTube data'!$A:$A,0),MATCH('INDEX and MATCH - practice'!E$1,'YouTube data'!$1:$1,0))</f>
        <v>0</v>
      </c>
      <c r="F4115">
        <f t="shared" si="64"/>
        <v>214751</v>
      </c>
    </row>
    <row r="4116" spans="1:6" x14ac:dyDescent="0.25">
      <c r="A4116" s="6" t="s">
        <v>9145</v>
      </c>
      <c r="B4116" s="6" t="str">
        <f xml:space="preserve"> INDEX('YouTube data'!$A$1:$N$16308,MATCH($A4116,'YouTube data'!$A:$A,0),MATCH('INDEX and MATCH - practice'!B$1,'YouTube data'!$1:$1,0))</f>
        <v>17 Weird Ways To Survive School / Back To School Life Hacks</v>
      </c>
      <c r="C4116" s="6" t="str">
        <f xml:space="preserve"> INDEX('YouTube data'!$A$1:$N$16308,MATCH($A4116,'YouTube data'!$A:$A,0),MATCH('INDEX and MATCH - practice'!C$1,'YouTube data'!$1:$1,0))</f>
        <v>Howto &amp; Style</v>
      </c>
      <c r="D4116" s="6">
        <f xml:space="preserve"> INDEX('YouTube data'!$A$1:$N$16308,MATCH($A4116,'YouTube data'!$A:$A,0),MATCH('INDEX and MATCH - practice'!D$1,'YouTube data'!$1:$1,0))</f>
        <v>4662080</v>
      </c>
      <c r="E4116" s="6" t="b">
        <f xml:space="preserve"> INDEX('YouTube data'!$A$1:$N$16308,MATCH($A4116,'YouTube data'!$A:$A,0),MATCH('INDEX and MATCH - practice'!E$1,'YouTube data'!$1:$1,0))</f>
        <v>0</v>
      </c>
      <c r="F4116">
        <f t="shared" si="64"/>
        <v>4662080</v>
      </c>
    </row>
    <row r="4117" spans="1:6" x14ac:dyDescent="0.25">
      <c r="A4117" s="6" t="s">
        <v>9147</v>
      </c>
      <c r="B4117" s="6" t="str">
        <f xml:space="preserve"> INDEX('YouTube data'!$A$1:$N$16308,MATCH($A4117,'YouTube data'!$A:$A,0),MATCH('INDEX and MATCH - practice'!B$1,'YouTube data'!$1:$1,0))</f>
        <v>Anushka Sharma-Virat Kohli reception | Bollywood stars and Cricketers attend</v>
      </c>
      <c r="C4117" s="6" t="str">
        <f xml:space="preserve"> INDEX('YouTube data'!$A$1:$N$16308,MATCH($A4117,'YouTube data'!$A:$A,0),MATCH('INDEX and MATCH - practice'!C$1,'YouTube data'!$1:$1,0))</f>
        <v>Entertainment</v>
      </c>
      <c r="D4117" s="6">
        <f xml:space="preserve"> INDEX('YouTube data'!$A$1:$N$16308,MATCH($A4117,'YouTube data'!$A:$A,0),MATCH('INDEX and MATCH - practice'!D$1,'YouTube data'!$1:$1,0))</f>
        <v>105119</v>
      </c>
      <c r="E4117" s="6" t="b">
        <f xml:space="preserve"> INDEX('YouTube data'!$A$1:$N$16308,MATCH($A4117,'YouTube data'!$A:$A,0),MATCH('INDEX and MATCH - practice'!E$1,'YouTube data'!$1:$1,0))</f>
        <v>0</v>
      </c>
      <c r="F4117">
        <f t="shared" si="64"/>
        <v>105119</v>
      </c>
    </row>
    <row r="4118" spans="1:6" x14ac:dyDescent="0.25">
      <c r="A4118" s="6" t="s">
        <v>9149</v>
      </c>
      <c r="B4118" s="6" t="str">
        <f xml:space="preserve"> INDEX('YouTube data'!$A$1:$N$16308,MATCH($A4118,'YouTube data'!$A:$A,0),MATCH('INDEX and MATCH - practice'!B$1,'YouTube data'!$1:$1,0))</f>
        <v>Directors vs Youtubers Feat. SanguChakkaram | Fully Filmy</v>
      </c>
      <c r="C4118" s="6" t="str">
        <f xml:space="preserve"> INDEX('YouTube data'!$A$1:$N$16308,MATCH($A4118,'YouTube data'!$A:$A,0),MATCH('INDEX and MATCH - practice'!C$1,'YouTube data'!$1:$1,0))</f>
        <v>Film &amp; Animation</v>
      </c>
      <c r="D4118" s="6">
        <f xml:space="preserve"> INDEX('YouTube data'!$A$1:$N$16308,MATCH($A4118,'YouTube data'!$A:$A,0),MATCH('INDEX and MATCH - practice'!D$1,'YouTube data'!$1:$1,0))</f>
        <v>42912</v>
      </c>
      <c r="E4118" s="6" t="b">
        <f xml:space="preserve"> INDEX('YouTube data'!$A$1:$N$16308,MATCH($A4118,'YouTube data'!$A:$A,0),MATCH('INDEX and MATCH - practice'!E$1,'YouTube data'!$1:$1,0))</f>
        <v>0</v>
      </c>
      <c r="F4118">
        <f t="shared" si="64"/>
        <v>42912</v>
      </c>
    </row>
    <row r="4119" spans="1:6" x14ac:dyDescent="0.25">
      <c r="A4119" s="6" t="s">
        <v>9151</v>
      </c>
      <c r="B4119" s="6" t="str">
        <f xml:space="preserve"> INDEX('YouTube data'!$A$1:$N$16308,MATCH($A4119,'YouTube data'!$A:$A,0),MATCH('INDEX and MATCH - practice'!B$1,'YouTube data'!$1:$1,0))</f>
        <v>Honor View 10 Unboxing &amp; Overview</v>
      </c>
      <c r="C4119" s="6" t="str">
        <f xml:space="preserve"> INDEX('YouTube data'!$A$1:$N$16308,MATCH($A4119,'YouTube data'!$A:$A,0),MATCH('INDEX and MATCH - practice'!C$1,'YouTube data'!$1:$1,0))</f>
        <v>Science &amp; Technology</v>
      </c>
      <c r="D4119" s="6">
        <f xml:space="preserve"> INDEX('YouTube data'!$A$1:$N$16308,MATCH($A4119,'YouTube data'!$A:$A,0),MATCH('INDEX and MATCH - practice'!D$1,'YouTube data'!$1:$1,0))</f>
        <v>171604</v>
      </c>
      <c r="E4119" s="6" t="b">
        <f xml:space="preserve"> INDEX('YouTube data'!$A$1:$N$16308,MATCH($A4119,'YouTube data'!$A:$A,0),MATCH('INDEX and MATCH - practice'!E$1,'YouTube data'!$1:$1,0))</f>
        <v>0</v>
      </c>
      <c r="F4119">
        <f t="shared" si="64"/>
        <v>171604</v>
      </c>
    </row>
    <row r="4120" spans="1:6" x14ac:dyDescent="0.25">
      <c r="A4120" s="6" t="s">
        <v>9153</v>
      </c>
      <c r="B4120" s="6" t="str">
        <f xml:space="preserve"> INDEX('YouTube data'!$A$1:$N$16308,MATCH($A4120,'YouTube data'!$A:$A,0),MATCH('INDEX and MATCH - practice'!B$1,'YouTube data'!$1:$1,0))</f>
        <v>Deivamagal Today Episode Review: 1425 - 27/12/2017 - Raja Ips Caught Gayathiri</v>
      </c>
      <c r="C4120" s="6" t="str">
        <f xml:space="preserve"> INDEX('YouTube data'!$A$1:$N$16308,MATCH($A4120,'YouTube data'!$A:$A,0),MATCH('INDEX and MATCH - practice'!C$1,'YouTube data'!$1:$1,0))</f>
        <v>Entertainment</v>
      </c>
      <c r="D4120" s="6">
        <f xml:space="preserve"> INDEX('YouTube data'!$A$1:$N$16308,MATCH($A4120,'YouTube data'!$A:$A,0),MATCH('INDEX and MATCH - practice'!D$1,'YouTube data'!$1:$1,0))</f>
        <v>61286</v>
      </c>
      <c r="E4120" s="6" t="b">
        <f xml:space="preserve"> INDEX('YouTube data'!$A$1:$N$16308,MATCH($A4120,'YouTube data'!$A:$A,0),MATCH('INDEX and MATCH - practice'!E$1,'YouTube data'!$1:$1,0))</f>
        <v>0</v>
      </c>
      <c r="F4120">
        <f t="shared" si="64"/>
        <v>61286</v>
      </c>
    </row>
    <row r="4121" spans="1:6" x14ac:dyDescent="0.25">
      <c r="A4121" s="6" t="s">
        <v>9155</v>
      </c>
      <c r="B4121" s="6" t="str">
        <f xml:space="preserve"> INDEX('YouTube data'!$A$1:$N$16308,MATCH($A4121,'YouTube data'!$A:$A,0),MATCH('INDEX and MATCH - practice'!B$1,'YouTube data'!$1:$1,0))</f>
        <v>మళ్ళా దావత్! ... || Dethadi News || Dethadi Gangavva || TV1</v>
      </c>
      <c r="C4121" s="6" t="str">
        <f xml:space="preserve"> INDEX('YouTube data'!$A$1:$N$16308,MATCH($A4121,'YouTube data'!$A:$A,0),MATCH('INDEX and MATCH - practice'!C$1,'YouTube data'!$1:$1,0))</f>
        <v>News &amp; Politics</v>
      </c>
      <c r="D4121" s="6">
        <f xml:space="preserve"> INDEX('YouTube data'!$A$1:$N$16308,MATCH($A4121,'YouTube data'!$A:$A,0),MATCH('INDEX and MATCH - practice'!D$1,'YouTube data'!$1:$1,0))</f>
        <v>106860</v>
      </c>
      <c r="E4121" s="6" t="b">
        <f xml:space="preserve"> INDEX('YouTube data'!$A$1:$N$16308,MATCH($A4121,'YouTube data'!$A:$A,0),MATCH('INDEX and MATCH - practice'!E$1,'YouTube data'!$1:$1,0))</f>
        <v>0</v>
      </c>
      <c r="F4121">
        <f t="shared" si="64"/>
        <v>106860</v>
      </c>
    </row>
    <row r="4122" spans="1:6" x14ac:dyDescent="0.25">
      <c r="A4122" s="6" t="s">
        <v>9157</v>
      </c>
      <c r="B4122" s="6" t="str">
        <f xml:space="preserve"> INDEX('YouTube data'!$A$1:$N$16308,MATCH($A4122,'YouTube data'!$A:$A,0),MATCH('INDEX and MATCH - practice'!B$1,'YouTube data'!$1:$1,0))</f>
        <v>Ranbir Kapoor - Katrina Kaif’s Face -off At Virat–Anushka’s Reception | Bollywood News</v>
      </c>
      <c r="C4122" s="6" t="str">
        <f xml:space="preserve"> INDEX('YouTube data'!$A$1:$N$16308,MATCH($A4122,'YouTube data'!$A:$A,0),MATCH('INDEX and MATCH - practice'!C$1,'YouTube data'!$1:$1,0))</f>
        <v>Entertainment</v>
      </c>
      <c r="D4122" s="6">
        <f xml:space="preserve"> INDEX('YouTube data'!$A$1:$N$16308,MATCH($A4122,'YouTube data'!$A:$A,0),MATCH('INDEX and MATCH - practice'!D$1,'YouTube data'!$1:$1,0))</f>
        <v>77480</v>
      </c>
      <c r="E4122" s="6" t="b">
        <f xml:space="preserve"> INDEX('YouTube data'!$A$1:$N$16308,MATCH($A4122,'YouTube data'!$A:$A,0),MATCH('INDEX and MATCH - practice'!E$1,'YouTube data'!$1:$1,0))</f>
        <v>0</v>
      </c>
      <c r="F4122">
        <f t="shared" si="64"/>
        <v>77480</v>
      </c>
    </row>
    <row r="4123" spans="1:6" x14ac:dyDescent="0.25">
      <c r="A4123" s="6" t="s">
        <v>9159</v>
      </c>
      <c r="B4123" s="6" t="str">
        <f xml:space="preserve"> INDEX('YouTube data'!$A$1:$N$16308,MATCH($A4123,'YouTube data'!$A:$A,0),MATCH('INDEX and MATCH - practice'!B$1,'YouTube data'!$1:$1,0))</f>
        <v>Ishq Mein Marjawan - 27th December 2017 - इश्क़ में मरजावाँ</v>
      </c>
      <c r="C4123" s="6" t="str">
        <f xml:space="preserve"> INDEX('YouTube data'!$A$1:$N$16308,MATCH($A4123,'YouTube data'!$A:$A,0),MATCH('INDEX and MATCH - practice'!C$1,'YouTube data'!$1:$1,0))</f>
        <v>Entertainment</v>
      </c>
      <c r="D4123" s="6">
        <f xml:space="preserve"> INDEX('YouTube data'!$A$1:$N$16308,MATCH($A4123,'YouTube data'!$A:$A,0),MATCH('INDEX and MATCH - practice'!D$1,'YouTube data'!$1:$1,0))</f>
        <v>43870</v>
      </c>
      <c r="E4123" s="6" t="b">
        <f xml:space="preserve"> INDEX('YouTube data'!$A$1:$N$16308,MATCH($A4123,'YouTube data'!$A:$A,0),MATCH('INDEX and MATCH - practice'!E$1,'YouTube data'!$1:$1,0))</f>
        <v>0</v>
      </c>
      <c r="F4123">
        <f t="shared" si="64"/>
        <v>43870</v>
      </c>
    </row>
    <row r="4124" spans="1:6" x14ac:dyDescent="0.25">
      <c r="A4124" s="6" t="s">
        <v>9161</v>
      </c>
      <c r="B4124" s="6" t="str">
        <f xml:space="preserve"> INDEX('YouTube data'!$A$1:$N$16308,MATCH($A4124,'YouTube data'!$A:$A,0),MATCH('INDEX and MATCH - practice'!B$1,'YouTube data'!$1:$1,0))</f>
        <v>Kurt Angle engages in emotional post-match celebration with Jason Jordan: Raw Fallout, Dec. 25, 2017</v>
      </c>
      <c r="C4124" s="6" t="str">
        <f xml:space="preserve"> INDEX('YouTube data'!$A$1:$N$16308,MATCH($A4124,'YouTube data'!$A:$A,0),MATCH('INDEX and MATCH - practice'!C$1,'YouTube data'!$1:$1,0))</f>
        <v>Sports</v>
      </c>
      <c r="D4124" s="6">
        <f xml:space="preserve"> INDEX('YouTube data'!$A$1:$N$16308,MATCH($A4124,'YouTube data'!$A:$A,0),MATCH('INDEX and MATCH - practice'!D$1,'YouTube data'!$1:$1,0))</f>
        <v>1514687</v>
      </c>
      <c r="E4124" s="6" t="b">
        <f xml:space="preserve"> INDEX('YouTube data'!$A$1:$N$16308,MATCH($A4124,'YouTube data'!$A:$A,0),MATCH('INDEX and MATCH - practice'!E$1,'YouTube data'!$1:$1,0))</f>
        <v>0</v>
      </c>
      <c r="F4124">
        <f t="shared" si="64"/>
        <v>1514687</v>
      </c>
    </row>
    <row r="4125" spans="1:6" x14ac:dyDescent="0.25">
      <c r="A4125" s="6" t="s">
        <v>9163</v>
      </c>
      <c r="B4125" s="6" t="str">
        <f xml:space="preserve"> INDEX('YouTube data'!$A$1:$N$16308,MATCH($A4125,'YouTube data'!$A:$A,0),MATCH('INDEX and MATCH - practice'!B$1,'YouTube data'!$1:$1,0))</f>
        <v>ये सिर्फ 5 मिनट में चेहरे के दाग धब्बे गायब करके इतना गोरा कर देगा की लोग देखते रह जाएंगेAcne,Pimple</v>
      </c>
      <c r="C4125" s="6" t="str">
        <f xml:space="preserve"> INDEX('YouTube data'!$A$1:$N$16308,MATCH($A4125,'YouTube data'!$A:$A,0),MATCH('INDEX and MATCH - practice'!C$1,'YouTube data'!$1:$1,0))</f>
        <v>Howto &amp; Style</v>
      </c>
      <c r="D4125" s="6">
        <f xml:space="preserve"> INDEX('YouTube data'!$A$1:$N$16308,MATCH($A4125,'YouTube data'!$A:$A,0),MATCH('INDEX and MATCH - practice'!D$1,'YouTube data'!$1:$1,0))</f>
        <v>546367</v>
      </c>
      <c r="E4125" s="6" t="b">
        <f xml:space="preserve"> INDEX('YouTube data'!$A$1:$N$16308,MATCH($A4125,'YouTube data'!$A:$A,0),MATCH('INDEX and MATCH - practice'!E$1,'YouTube data'!$1:$1,0))</f>
        <v>0</v>
      </c>
      <c r="F4125">
        <f t="shared" si="64"/>
        <v>546367</v>
      </c>
    </row>
    <row r="4126" spans="1:6" x14ac:dyDescent="0.25">
      <c r="A4126" s="6" t="s">
        <v>9165</v>
      </c>
      <c r="B4126" s="6" t="str">
        <f xml:space="preserve"> INDEX('YouTube data'!$A$1:$N$16308,MATCH($A4126,'YouTube data'!$A:$A,0),MATCH('INDEX and MATCH - practice'!B$1,'YouTube data'!$1:$1,0))</f>
        <v>പൊലീസ് മുന്നറിയിപ്പ്: അകത്താവും, ആരായാലും!| Web Special</v>
      </c>
      <c r="C4126" s="6" t="str">
        <f xml:space="preserve"> INDEX('YouTube data'!$A$1:$N$16308,MATCH($A4126,'YouTube data'!$A:$A,0),MATCH('INDEX and MATCH - practice'!C$1,'YouTube data'!$1:$1,0))</f>
        <v>News &amp; Politics</v>
      </c>
      <c r="D4126" s="6">
        <f xml:space="preserve"> INDEX('YouTube data'!$A$1:$N$16308,MATCH($A4126,'YouTube data'!$A:$A,0),MATCH('INDEX and MATCH - practice'!D$1,'YouTube data'!$1:$1,0))</f>
        <v>288258</v>
      </c>
      <c r="E4126" s="6" t="b">
        <f xml:space="preserve"> INDEX('YouTube data'!$A$1:$N$16308,MATCH($A4126,'YouTube data'!$A:$A,0),MATCH('INDEX and MATCH - practice'!E$1,'YouTube data'!$1:$1,0))</f>
        <v>0</v>
      </c>
      <c r="F4126">
        <f t="shared" si="64"/>
        <v>288258</v>
      </c>
    </row>
    <row r="4127" spans="1:6" x14ac:dyDescent="0.25">
      <c r="A4127" s="6" t="s">
        <v>9167</v>
      </c>
      <c r="B4127" s="6" t="str">
        <f xml:space="preserve"> INDEX('YouTube data'!$A$1:$N$16308,MATCH($A4127,'YouTube data'!$A:$A,0),MATCH('INDEX and MATCH - practice'!B$1,'YouTube data'!$1:$1,0))</f>
        <v>டிடிவி தினகரன் வெற்றிக்கு பின் ஆர்.கே.நகர் மக்களின் மனநிலை</v>
      </c>
      <c r="C4127" s="6" t="str">
        <f xml:space="preserve"> INDEX('YouTube data'!$A$1:$N$16308,MATCH($A4127,'YouTube data'!$A:$A,0),MATCH('INDEX and MATCH - practice'!C$1,'YouTube data'!$1:$1,0))</f>
        <v>News &amp; Politics</v>
      </c>
      <c r="D4127" s="6">
        <f xml:space="preserve"> INDEX('YouTube data'!$A$1:$N$16308,MATCH($A4127,'YouTube data'!$A:$A,0),MATCH('INDEX and MATCH - practice'!D$1,'YouTube data'!$1:$1,0))</f>
        <v>458882</v>
      </c>
      <c r="E4127" s="6" t="b">
        <f xml:space="preserve"> INDEX('YouTube data'!$A$1:$N$16308,MATCH($A4127,'YouTube data'!$A:$A,0),MATCH('INDEX and MATCH - practice'!E$1,'YouTube data'!$1:$1,0))</f>
        <v>0</v>
      </c>
      <c r="F4127">
        <f t="shared" si="64"/>
        <v>458882</v>
      </c>
    </row>
    <row r="4128" spans="1:6" x14ac:dyDescent="0.25">
      <c r="A4128" s="6" t="s">
        <v>9169</v>
      </c>
      <c r="B4128" s="6" t="str">
        <f xml:space="preserve"> INDEX('YouTube data'!$A$1:$N$16308,MATCH($A4128,'YouTube data'!$A:$A,0),MATCH('INDEX and MATCH - practice'!B$1,'YouTube data'!$1:$1,0))</f>
        <v>നടി പാർവതി യുവാവിനെ അറസ്റ്റ് ചെയ്യിച്ചതിനെതിരെ യുവാവ് | Malayalam Film News</v>
      </c>
      <c r="C4128" s="6" t="str">
        <f xml:space="preserve"> INDEX('YouTube data'!$A$1:$N$16308,MATCH($A4128,'YouTube data'!$A:$A,0),MATCH('INDEX and MATCH - practice'!C$1,'YouTube data'!$1:$1,0))</f>
        <v>Entertainment</v>
      </c>
      <c r="D4128" s="6">
        <f xml:space="preserve"> INDEX('YouTube data'!$A$1:$N$16308,MATCH($A4128,'YouTube data'!$A:$A,0),MATCH('INDEX and MATCH - practice'!D$1,'YouTube data'!$1:$1,0))</f>
        <v>85845</v>
      </c>
      <c r="E4128" s="6" t="b">
        <f xml:space="preserve"> INDEX('YouTube data'!$A$1:$N$16308,MATCH($A4128,'YouTube data'!$A:$A,0),MATCH('INDEX and MATCH - practice'!E$1,'YouTube data'!$1:$1,0))</f>
        <v>0</v>
      </c>
      <c r="F4128">
        <f t="shared" si="64"/>
        <v>85845</v>
      </c>
    </row>
    <row r="4129" spans="1:6" x14ac:dyDescent="0.25">
      <c r="A4129" s="6" t="s">
        <v>9171</v>
      </c>
      <c r="B4129" s="6" t="str">
        <f xml:space="preserve"> INDEX('YouTube data'!$A$1:$N$16308,MATCH($A4129,'YouTube data'!$A:$A,0),MATCH('INDEX and MATCH - practice'!B$1,'YouTube data'!$1:$1,0))</f>
        <v>Hari Teja Imitates Allu Arjun @ Okka Kshanam Pre Release Event | Allu Sirish | #OkkaKshanam</v>
      </c>
      <c r="C4129" s="6" t="str">
        <f xml:space="preserve"> INDEX('YouTube data'!$A$1:$N$16308,MATCH($A4129,'YouTube data'!$A:$A,0),MATCH('INDEX and MATCH - practice'!C$1,'YouTube data'!$1:$1,0))</f>
        <v>Entertainment</v>
      </c>
      <c r="D4129" s="6">
        <f xml:space="preserve"> INDEX('YouTube data'!$A$1:$N$16308,MATCH($A4129,'YouTube data'!$A:$A,0),MATCH('INDEX and MATCH - practice'!D$1,'YouTube data'!$1:$1,0))</f>
        <v>386509</v>
      </c>
      <c r="E4129" s="6" t="b">
        <f xml:space="preserve"> INDEX('YouTube data'!$A$1:$N$16308,MATCH($A4129,'YouTube data'!$A:$A,0),MATCH('INDEX and MATCH - practice'!E$1,'YouTube data'!$1:$1,0))</f>
        <v>0</v>
      </c>
      <c r="F4129">
        <f t="shared" si="64"/>
        <v>386509</v>
      </c>
    </row>
    <row r="4130" spans="1:6" x14ac:dyDescent="0.25">
      <c r="A4130" s="6" t="s">
        <v>9174</v>
      </c>
      <c r="B4130" s="6" t="str">
        <f xml:space="preserve"> INDEX('YouTube data'!$A$1:$N$16308,MATCH($A4130,'YouTube data'!$A:$A,0),MATCH('INDEX and MATCH - practice'!B$1,'YouTube data'!$1:$1,0))</f>
        <v>Koi Nhi Bacha Payega - Bakchodi Ki Hadd - TST</v>
      </c>
      <c r="C4130" s="6" t="str">
        <f xml:space="preserve"> INDEX('YouTube data'!$A$1:$N$16308,MATCH($A4130,'YouTube data'!$A:$A,0),MATCH('INDEX and MATCH - practice'!C$1,'YouTube data'!$1:$1,0))</f>
        <v>Comedy</v>
      </c>
      <c r="D4130" s="6">
        <f xml:space="preserve"> INDEX('YouTube data'!$A$1:$N$16308,MATCH($A4130,'YouTube data'!$A:$A,0),MATCH('INDEX and MATCH - practice'!D$1,'YouTube data'!$1:$1,0))</f>
        <v>396003</v>
      </c>
      <c r="E4130" s="6" t="b">
        <f xml:space="preserve"> INDEX('YouTube data'!$A$1:$N$16308,MATCH($A4130,'YouTube data'!$A:$A,0),MATCH('INDEX and MATCH - practice'!E$1,'YouTube data'!$1:$1,0))</f>
        <v>0</v>
      </c>
      <c r="F4130">
        <f t="shared" si="64"/>
        <v>396003</v>
      </c>
    </row>
    <row r="4131" spans="1:6" x14ac:dyDescent="0.25">
      <c r="A4131" s="6" t="s">
        <v>9176</v>
      </c>
      <c r="B4131" s="6" t="str">
        <f xml:space="preserve"> INDEX('YouTube data'!$A$1:$N$16308,MATCH($A4131,'YouTube data'!$A:$A,0),MATCH('INDEX and MATCH - practice'!B$1,'YouTube data'!$1:$1,0))</f>
        <v>FilterCopy | When You Don't Know If She Likes You | Ft. Aisha Ahmed and Ayush Mehra</v>
      </c>
      <c r="C4131" s="6" t="str">
        <f xml:space="preserve"> INDEX('YouTube data'!$A$1:$N$16308,MATCH($A4131,'YouTube data'!$A:$A,0),MATCH('INDEX and MATCH - practice'!C$1,'YouTube data'!$1:$1,0))</f>
        <v>Comedy</v>
      </c>
      <c r="D4131" s="6">
        <f xml:space="preserve"> INDEX('YouTube data'!$A$1:$N$16308,MATCH($A4131,'YouTube data'!$A:$A,0),MATCH('INDEX and MATCH - practice'!D$1,'YouTube data'!$1:$1,0))</f>
        <v>730019</v>
      </c>
      <c r="E4131" s="6" t="b">
        <f xml:space="preserve"> INDEX('YouTube data'!$A$1:$N$16308,MATCH($A4131,'YouTube data'!$A:$A,0),MATCH('INDEX and MATCH - practice'!E$1,'YouTube data'!$1:$1,0))</f>
        <v>0</v>
      </c>
      <c r="F4131">
        <f t="shared" si="64"/>
        <v>730019</v>
      </c>
    </row>
    <row r="4132" spans="1:6" x14ac:dyDescent="0.25">
      <c r="A4132" s="6" t="s">
        <v>9178</v>
      </c>
      <c r="B4132" s="6" t="str">
        <f xml:space="preserve"> INDEX('YouTube data'!$A$1:$N$16308,MATCH($A4132,'YouTube data'!$A:$A,0),MATCH('INDEX and MATCH - practice'!B$1,'YouTube data'!$1:$1,0))</f>
        <v>9  PM | ETV Telugu News | 27th December 2017</v>
      </c>
      <c r="C4132" s="6" t="str">
        <f xml:space="preserve"> INDEX('YouTube data'!$A$1:$N$16308,MATCH($A4132,'YouTube data'!$A:$A,0),MATCH('INDEX and MATCH - practice'!C$1,'YouTube data'!$1:$1,0))</f>
        <v>News &amp; Politics</v>
      </c>
      <c r="D4132" s="6">
        <f xml:space="preserve"> INDEX('YouTube data'!$A$1:$N$16308,MATCH($A4132,'YouTube data'!$A:$A,0),MATCH('INDEX and MATCH - practice'!D$1,'YouTube data'!$1:$1,0))</f>
        <v>81931</v>
      </c>
      <c r="E4132" s="6" t="b">
        <f xml:space="preserve"> INDEX('YouTube data'!$A$1:$N$16308,MATCH($A4132,'YouTube data'!$A:$A,0),MATCH('INDEX and MATCH - practice'!E$1,'YouTube data'!$1:$1,0))</f>
        <v>0</v>
      </c>
      <c r="F4132">
        <f t="shared" si="64"/>
        <v>81931</v>
      </c>
    </row>
    <row r="4133" spans="1:6" x14ac:dyDescent="0.25">
      <c r="A4133" s="6" t="s">
        <v>9180</v>
      </c>
      <c r="B4133" s="6" t="str">
        <f xml:space="preserve"> INDEX('YouTube data'!$A$1:$N$16308,MATCH($A4133,'YouTube data'!$A:$A,0),MATCH('INDEX and MATCH - practice'!B$1,'YouTube data'!$1:$1,0))</f>
        <v>Deivamagal Episode 28/12/17  Tamil Serial Review</v>
      </c>
      <c r="C4133" s="6" t="str">
        <f xml:space="preserve"> INDEX('YouTube data'!$A$1:$N$16308,MATCH($A4133,'YouTube data'!$A:$A,0),MATCH('INDEX and MATCH - practice'!C$1,'YouTube data'!$1:$1,0))</f>
        <v>Entertainment</v>
      </c>
      <c r="D4133" s="6">
        <f xml:space="preserve"> INDEX('YouTube data'!$A$1:$N$16308,MATCH($A4133,'YouTube data'!$A:$A,0),MATCH('INDEX and MATCH - practice'!D$1,'YouTube data'!$1:$1,0))</f>
        <v>43281</v>
      </c>
      <c r="E4133" s="6" t="b">
        <f xml:space="preserve"> INDEX('YouTube data'!$A$1:$N$16308,MATCH($A4133,'YouTube data'!$A:$A,0),MATCH('INDEX and MATCH - practice'!E$1,'YouTube data'!$1:$1,0))</f>
        <v>0</v>
      </c>
      <c r="F4133">
        <f t="shared" si="64"/>
        <v>43281</v>
      </c>
    </row>
    <row r="4134" spans="1:6" x14ac:dyDescent="0.25">
      <c r="A4134" s="6" t="s">
        <v>9182</v>
      </c>
      <c r="B4134" s="6" t="str">
        <f xml:space="preserve"> INDEX('YouTube data'!$A$1:$N$16308,MATCH($A4134,'YouTube data'!$A:$A,0),MATCH('INDEX and MATCH - practice'!B$1,'YouTube data'!$1:$1,0))</f>
        <v>Muddha Mandaram - Episode 966  - December 28, 2017 - Preview</v>
      </c>
      <c r="C4134" s="6" t="str">
        <f xml:space="preserve"> INDEX('YouTube data'!$A$1:$N$16308,MATCH($A4134,'YouTube data'!$A:$A,0),MATCH('INDEX and MATCH - practice'!C$1,'YouTube data'!$1:$1,0))</f>
        <v>Entertainment</v>
      </c>
      <c r="D4134" s="6">
        <f xml:space="preserve"> INDEX('YouTube data'!$A$1:$N$16308,MATCH($A4134,'YouTube data'!$A:$A,0),MATCH('INDEX and MATCH - practice'!D$1,'YouTube data'!$1:$1,0))</f>
        <v>124845</v>
      </c>
      <c r="E4134" s="6" t="b">
        <f xml:space="preserve"> INDEX('YouTube data'!$A$1:$N$16308,MATCH($A4134,'YouTube data'!$A:$A,0),MATCH('INDEX and MATCH - practice'!E$1,'YouTube data'!$1:$1,0))</f>
        <v>0</v>
      </c>
      <c r="F4134">
        <f t="shared" si="64"/>
        <v>124845</v>
      </c>
    </row>
    <row r="4135" spans="1:6" x14ac:dyDescent="0.25">
      <c r="A4135" s="6" t="s">
        <v>9184</v>
      </c>
      <c r="B4135" s="6" t="str">
        <f xml:space="preserve"> INDEX('YouTube data'!$A$1:$N$16308,MATCH($A4135,'YouTube data'!$A:$A,0),MATCH('INDEX and MATCH - practice'!B$1,'YouTube data'!$1:$1,0))</f>
        <v>khajur ni suhagraat - gujarati funny video - jigli khajur</v>
      </c>
      <c r="C4135" s="6" t="str">
        <f xml:space="preserve"> INDEX('YouTube data'!$A$1:$N$16308,MATCH($A4135,'YouTube data'!$A:$A,0),MATCH('INDEX and MATCH - practice'!C$1,'YouTube data'!$1:$1,0))</f>
        <v>Comedy</v>
      </c>
      <c r="D4135" s="6">
        <f xml:space="preserve"> INDEX('YouTube data'!$A$1:$N$16308,MATCH($A4135,'YouTube data'!$A:$A,0),MATCH('INDEX and MATCH - practice'!D$1,'YouTube data'!$1:$1,0))</f>
        <v>66595</v>
      </c>
      <c r="E4135" s="6" t="b">
        <f xml:space="preserve"> INDEX('YouTube data'!$A$1:$N$16308,MATCH($A4135,'YouTube data'!$A:$A,0),MATCH('INDEX and MATCH - practice'!E$1,'YouTube data'!$1:$1,0))</f>
        <v>0</v>
      </c>
      <c r="F4135">
        <f t="shared" si="64"/>
        <v>66595</v>
      </c>
    </row>
    <row r="4136" spans="1:6" x14ac:dyDescent="0.25">
      <c r="A4136" s="6" t="s">
        <v>9186</v>
      </c>
      <c r="B4136" s="6" t="str">
        <f xml:space="preserve"> INDEX('YouTube data'!$A$1:$N$16308,MATCH($A4136,'YouTube data'!$A:$A,0),MATCH('INDEX and MATCH - practice'!B$1,'YouTube data'!$1:$1,0))</f>
        <v>Virat Kohli, Anushka Sharma's wedding reception in Mumbai a glittering affair</v>
      </c>
      <c r="C4136" s="6" t="str">
        <f xml:space="preserve"> INDEX('YouTube data'!$A$1:$N$16308,MATCH($A4136,'YouTube data'!$A:$A,0),MATCH('INDEX and MATCH - practice'!C$1,'YouTube data'!$1:$1,0))</f>
        <v>News &amp; Politics</v>
      </c>
      <c r="D4136" s="6">
        <f xml:space="preserve"> INDEX('YouTube data'!$A$1:$N$16308,MATCH($A4136,'YouTube data'!$A:$A,0),MATCH('INDEX and MATCH - practice'!D$1,'YouTube data'!$1:$1,0))</f>
        <v>33286</v>
      </c>
      <c r="E4136" s="6" t="b">
        <f xml:space="preserve"> INDEX('YouTube data'!$A$1:$N$16308,MATCH($A4136,'YouTube data'!$A:$A,0),MATCH('INDEX and MATCH - practice'!E$1,'YouTube data'!$1:$1,0))</f>
        <v>0</v>
      </c>
      <c r="F4136">
        <f t="shared" si="64"/>
        <v>33286</v>
      </c>
    </row>
    <row r="4137" spans="1:6" x14ac:dyDescent="0.25">
      <c r="A4137" s="6" t="s">
        <v>9188</v>
      </c>
      <c r="B4137" s="6" t="str">
        <f xml:space="preserve"> INDEX('YouTube data'!$A$1:$N$16308,MATCH($A4137,'YouTube data'!$A:$A,0),MATCH('INDEX and MATCH - practice'!B$1,'YouTube data'!$1:$1,0))</f>
        <v>Best of 2017 | Dude Perfect</v>
      </c>
      <c r="C4137" s="6" t="str">
        <f xml:space="preserve"> INDEX('YouTube data'!$A$1:$N$16308,MATCH($A4137,'YouTube data'!$A:$A,0),MATCH('INDEX and MATCH - practice'!C$1,'YouTube data'!$1:$1,0))</f>
        <v>Sports</v>
      </c>
      <c r="D4137" s="6">
        <f xml:space="preserve"> INDEX('YouTube data'!$A$1:$N$16308,MATCH($A4137,'YouTube data'!$A:$A,0),MATCH('INDEX and MATCH - practice'!D$1,'YouTube data'!$1:$1,0))</f>
        <v>6969112</v>
      </c>
      <c r="E4137" s="6" t="b">
        <f xml:space="preserve"> INDEX('YouTube data'!$A$1:$N$16308,MATCH($A4137,'YouTube data'!$A:$A,0),MATCH('INDEX and MATCH - practice'!E$1,'YouTube data'!$1:$1,0))</f>
        <v>0</v>
      </c>
      <c r="F4137">
        <f t="shared" si="64"/>
        <v>6969112</v>
      </c>
    </row>
    <row r="4138" spans="1:6" x14ac:dyDescent="0.25">
      <c r="A4138" s="6" t="s">
        <v>9190</v>
      </c>
      <c r="B4138" s="6" t="str">
        <f xml:space="preserve"> INDEX('YouTube data'!$A$1:$N$16308,MATCH($A4138,'YouTube data'!$A:$A,0),MATCH('INDEX and MATCH - practice'!B$1,'YouTube data'!$1:$1,0))</f>
        <v>Charanjit Chadda ਨਾਲ ਅਸ਼ਲੀਲ ਵਿਡੀਓ ਵਾਲੀ ਅੌਰਤ ਅਾੲੀ ਸਾਮਣੇ I ਅਸ਼ਲੀਲ ਵਿਡੀਓ ਦਾ ਦੱਸਿਅਾ ਅਸਲੀ ਸੱਚ</v>
      </c>
      <c r="C4138" s="6" t="str">
        <f xml:space="preserve"> INDEX('YouTube data'!$A$1:$N$16308,MATCH($A4138,'YouTube data'!$A:$A,0),MATCH('INDEX and MATCH - practice'!C$1,'YouTube data'!$1:$1,0))</f>
        <v>News &amp; Politics</v>
      </c>
      <c r="D4138" s="6">
        <f xml:space="preserve"> INDEX('YouTube data'!$A$1:$N$16308,MATCH($A4138,'YouTube data'!$A:$A,0),MATCH('INDEX and MATCH - practice'!D$1,'YouTube data'!$1:$1,0))</f>
        <v>57700</v>
      </c>
      <c r="E4138" s="6" t="b">
        <f xml:space="preserve"> INDEX('YouTube data'!$A$1:$N$16308,MATCH($A4138,'YouTube data'!$A:$A,0),MATCH('INDEX and MATCH - practice'!E$1,'YouTube data'!$1:$1,0))</f>
        <v>0</v>
      </c>
      <c r="F4138">
        <f t="shared" si="64"/>
        <v>57700</v>
      </c>
    </row>
    <row r="4139" spans="1:6" x14ac:dyDescent="0.25">
      <c r="A4139" s="6" t="s">
        <v>9193</v>
      </c>
      <c r="B4139" s="6" t="str">
        <f xml:space="preserve"> INDEX('YouTube data'!$A$1:$N$16308,MATCH($A4139,'YouTube data'!$A:$A,0),MATCH('INDEX and MATCH - practice'!B$1,'YouTube data'!$1:$1,0))</f>
        <v>आरक्षण पर हमला हुआ तो खून बहेगा:साध्वी /SPECIAL INTERVIEW</v>
      </c>
      <c r="C4139" s="6" t="str">
        <f xml:space="preserve"> INDEX('YouTube data'!$A$1:$N$16308,MATCH($A4139,'YouTube data'!$A:$A,0),MATCH('INDEX and MATCH - practice'!C$1,'YouTube data'!$1:$1,0))</f>
        <v>News &amp; Politics</v>
      </c>
      <c r="D4139" s="6">
        <f xml:space="preserve"> INDEX('YouTube data'!$A$1:$N$16308,MATCH($A4139,'YouTube data'!$A:$A,0),MATCH('INDEX and MATCH - practice'!D$1,'YouTube data'!$1:$1,0))</f>
        <v>69952</v>
      </c>
      <c r="E4139" s="6" t="b">
        <f xml:space="preserve"> INDEX('YouTube data'!$A$1:$N$16308,MATCH($A4139,'YouTube data'!$A:$A,0),MATCH('INDEX and MATCH - practice'!E$1,'YouTube data'!$1:$1,0))</f>
        <v>0</v>
      </c>
      <c r="F4139">
        <f t="shared" si="64"/>
        <v>69952</v>
      </c>
    </row>
    <row r="4140" spans="1:6" x14ac:dyDescent="0.25">
      <c r="A4140" s="6" t="s">
        <v>9195</v>
      </c>
      <c r="B4140" s="6" t="str">
        <f xml:space="preserve"> INDEX('YouTube data'!$A$1:$N$16308,MATCH($A4140,'YouTube data'!$A:$A,0),MATCH('INDEX and MATCH - practice'!B$1,'YouTube data'!$1:$1,0))</f>
        <v>பறிபோகிறதா தினகரன் எம்எல்ஏ பதவி, வெடித்து சிதற போகும் குக்கர் - தேர்தல் ஆணையத்தால் வந்த வினை</v>
      </c>
      <c r="C4140" s="6" t="str">
        <f xml:space="preserve"> INDEX('YouTube data'!$A$1:$N$16308,MATCH($A4140,'YouTube data'!$A:$A,0),MATCH('INDEX and MATCH - practice'!C$1,'YouTube data'!$1:$1,0))</f>
        <v>News &amp; Politics</v>
      </c>
      <c r="D4140" s="6">
        <f xml:space="preserve"> INDEX('YouTube data'!$A$1:$N$16308,MATCH($A4140,'YouTube data'!$A:$A,0),MATCH('INDEX and MATCH - practice'!D$1,'YouTube data'!$1:$1,0))</f>
        <v>38285</v>
      </c>
      <c r="E4140" s="6" t="b">
        <f xml:space="preserve"> INDEX('YouTube data'!$A$1:$N$16308,MATCH($A4140,'YouTube data'!$A:$A,0),MATCH('INDEX and MATCH - practice'!E$1,'YouTube data'!$1:$1,0))</f>
        <v>0</v>
      </c>
      <c r="F4140">
        <f t="shared" si="64"/>
        <v>38285</v>
      </c>
    </row>
    <row r="4141" spans="1:6" x14ac:dyDescent="0.25">
      <c r="A4141" s="6" t="s">
        <v>9197</v>
      </c>
      <c r="B4141" s="6" t="str">
        <f xml:space="preserve"> INDEX('YouTube data'!$A$1:$N$16308,MATCH($A4141,'YouTube data'!$A:$A,0),MATCH('INDEX and MATCH - practice'!B$1,'YouTube data'!$1:$1,0))</f>
        <v>Birthday Surprise for Salman Khan</v>
      </c>
      <c r="C4141" s="6" t="str">
        <f xml:space="preserve"> INDEX('YouTube data'!$A$1:$N$16308,MATCH($A4141,'YouTube data'!$A:$A,0),MATCH('INDEX and MATCH - practice'!C$1,'YouTube data'!$1:$1,0))</f>
        <v>Entertainment</v>
      </c>
      <c r="D4141" s="6">
        <f xml:space="preserve"> INDEX('YouTube data'!$A$1:$N$16308,MATCH($A4141,'YouTube data'!$A:$A,0),MATCH('INDEX and MATCH - practice'!D$1,'YouTube data'!$1:$1,0))</f>
        <v>675571</v>
      </c>
      <c r="E4141" s="6" t="b">
        <f xml:space="preserve"> INDEX('YouTube data'!$A$1:$N$16308,MATCH($A4141,'YouTube data'!$A:$A,0),MATCH('INDEX and MATCH - practice'!E$1,'YouTube data'!$1:$1,0))</f>
        <v>0</v>
      </c>
      <c r="F4141">
        <f t="shared" si="64"/>
        <v>675571</v>
      </c>
    </row>
    <row r="4142" spans="1:6" x14ac:dyDescent="0.25">
      <c r="A4142" s="6" t="s">
        <v>9200</v>
      </c>
      <c r="B4142" s="6" t="str">
        <f xml:space="preserve"> INDEX('YouTube data'!$A$1:$N$16308,MATCH($A4142,'YouTube data'!$A:$A,0),MATCH('INDEX and MATCH - practice'!B$1,'YouTube data'!$1:$1,0))</f>
        <v>Cadre Allocation Policy (कैडर आवंटन की नई नीति) for IAS/IPS/IFS by Roman Saini</v>
      </c>
      <c r="C4142" s="6" t="str">
        <f xml:space="preserve"> INDEX('YouTube data'!$A$1:$N$16308,MATCH($A4142,'YouTube data'!$A:$A,0),MATCH('INDEX and MATCH - practice'!C$1,'YouTube data'!$1:$1,0))</f>
        <v>Education</v>
      </c>
      <c r="D4142" s="6">
        <f xml:space="preserve"> INDEX('YouTube data'!$A$1:$N$16308,MATCH($A4142,'YouTube data'!$A:$A,0),MATCH('INDEX and MATCH - practice'!D$1,'YouTube data'!$1:$1,0))</f>
        <v>30110</v>
      </c>
      <c r="E4142" s="6" t="b">
        <f xml:space="preserve"> INDEX('YouTube data'!$A$1:$N$16308,MATCH($A4142,'YouTube data'!$A:$A,0),MATCH('INDEX and MATCH - practice'!E$1,'YouTube data'!$1:$1,0))</f>
        <v>0</v>
      </c>
      <c r="F4142">
        <f t="shared" si="64"/>
        <v>30110</v>
      </c>
    </row>
    <row r="4143" spans="1:6" x14ac:dyDescent="0.25">
      <c r="A4143" s="6" t="s">
        <v>9202</v>
      </c>
      <c r="B4143" s="6" t="str">
        <f xml:space="preserve"> INDEX('YouTube data'!$A$1:$N$16308,MATCH($A4143,'YouTube data'!$A:$A,0),MATCH('INDEX and MATCH - practice'!B$1,'YouTube data'!$1:$1,0))</f>
        <v>2018 में कुम्भ, तुला, सिंह करेंगे राज - इस साल करोड़पति बनने से कोई नहीं रोक सकता</v>
      </c>
      <c r="C4143" s="6" t="str">
        <f xml:space="preserve"> INDEX('YouTube data'!$A$1:$N$16308,MATCH($A4143,'YouTube data'!$A:$A,0),MATCH('INDEX and MATCH - practice'!C$1,'YouTube data'!$1:$1,0))</f>
        <v>People &amp; Blogs</v>
      </c>
      <c r="D4143" s="6">
        <f xml:space="preserve"> INDEX('YouTube data'!$A$1:$N$16308,MATCH($A4143,'YouTube data'!$A:$A,0),MATCH('INDEX and MATCH - practice'!D$1,'YouTube data'!$1:$1,0))</f>
        <v>39322</v>
      </c>
      <c r="E4143" s="6" t="b">
        <f xml:space="preserve"> INDEX('YouTube data'!$A$1:$N$16308,MATCH($A4143,'YouTube data'!$A:$A,0),MATCH('INDEX and MATCH - practice'!E$1,'YouTube data'!$1:$1,0))</f>
        <v>0</v>
      </c>
      <c r="F4143">
        <f t="shared" si="64"/>
        <v>39322</v>
      </c>
    </row>
    <row r="4144" spans="1:6" x14ac:dyDescent="0.25">
      <c r="A4144" s="6" t="s">
        <v>9204</v>
      </c>
      <c r="B4144" s="6" t="str">
        <f xml:space="preserve"> INDEX('YouTube data'!$A$1:$N$16308,MATCH($A4144,'YouTube data'!$A:$A,0),MATCH('INDEX and MATCH - practice'!B$1,'YouTube data'!$1:$1,0))</f>
        <v>TYPES OF GIRLFRIENDS | Sham Idrees</v>
      </c>
      <c r="C4144" s="6" t="str">
        <f xml:space="preserve"> INDEX('YouTube data'!$A$1:$N$16308,MATCH($A4144,'YouTube data'!$A:$A,0),MATCH('INDEX and MATCH - practice'!C$1,'YouTube data'!$1:$1,0))</f>
        <v>Entertainment</v>
      </c>
      <c r="D4144" s="6">
        <f xml:space="preserve"> INDEX('YouTube data'!$A$1:$N$16308,MATCH($A4144,'YouTube data'!$A:$A,0),MATCH('INDEX and MATCH - practice'!D$1,'YouTube data'!$1:$1,0))</f>
        <v>136570</v>
      </c>
      <c r="E4144" s="6" t="b">
        <f xml:space="preserve"> INDEX('YouTube data'!$A$1:$N$16308,MATCH($A4144,'YouTube data'!$A:$A,0),MATCH('INDEX and MATCH - practice'!E$1,'YouTube data'!$1:$1,0))</f>
        <v>0</v>
      </c>
      <c r="F4144">
        <f t="shared" si="64"/>
        <v>136570</v>
      </c>
    </row>
    <row r="4145" spans="1:6" x14ac:dyDescent="0.25">
      <c r="A4145" s="6" t="s">
        <v>9206</v>
      </c>
      <c r="B4145" s="6" t="str">
        <f xml:space="preserve"> INDEX('YouTube data'!$A$1:$N$16308,MATCH($A4145,'YouTube data'!$A:$A,0),MATCH('INDEX and MATCH - practice'!B$1,'YouTube data'!$1:$1,0))</f>
        <v>How to spot Spy Cameras || TV9 Demonstration - TV9 Live</v>
      </c>
      <c r="C4145" s="6" t="str">
        <f xml:space="preserve"> INDEX('YouTube data'!$A$1:$N$16308,MATCH($A4145,'YouTube data'!$A:$A,0),MATCH('INDEX and MATCH - practice'!C$1,'YouTube data'!$1:$1,0))</f>
        <v>News &amp; Politics</v>
      </c>
      <c r="D4145" s="6">
        <f xml:space="preserve"> INDEX('YouTube data'!$A$1:$N$16308,MATCH($A4145,'YouTube data'!$A:$A,0),MATCH('INDEX and MATCH - practice'!D$1,'YouTube data'!$1:$1,0))</f>
        <v>91827</v>
      </c>
      <c r="E4145" s="6" t="b">
        <f xml:space="preserve"> INDEX('YouTube data'!$A$1:$N$16308,MATCH($A4145,'YouTube data'!$A:$A,0),MATCH('INDEX and MATCH - practice'!E$1,'YouTube data'!$1:$1,0))</f>
        <v>0</v>
      </c>
      <c r="F4145">
        <f t="shared" si="64"/>
        <v>91827</v>
      </c>
    </row>
    <row r="4146" spans="1:6" x14ac:dyDescent="0.25">
      <c r="A4146" s="6" t="s">
        <v>9208</v>
      </c>
      <c r="B4146" s="6" t="str">
        <f xml:space="preserve"> INDEX('YouTube data'!$A$1:$N$16308,MATCH($A4146,'YouTube data'!$A:$A,0),MATCH('INDEX and MATCH - practice'!B$1,'YouTube data'!$1:$1,0))</f>
        <v>ਇਕ ਹੋਰ ਸੀਨੀਅਰ ਅਤੇ ਧਰਮਿਕ ਸ਼ਖ਼ਸੀਅਤ ਅਸ਼ਲੀਲ ਵੀਡੀਓ ਕਾਰਨ ਵਿਵਾਦਾਂ ਚ ਘਿਰੀ</v>
      </c>
      <c r="C4146" s="6" t="str">
        <f xml:space="preserve"> INDEX('YouTube data'!$A$1:$N$16308,MATCH($A4146,'YouTube data'!$A:$A,0),MATCH('INDEX and MATCH - practice'!C$1,'YouTube data'!$1:$1,0))</f>
        <v>News &amp; Politics</v>
      </c>
      <c r="D4146" s="6">
        <f xml:space="preserve"> INDEX('YouTube data'!$A$1:$N$16308,MATCH($A4146,'YouTube data'!$A:$A,0),MATCH('INDEX and MATCH - practice'!D$1,'YouTube data'!$1:$1,0))</f>
        <v>267002</v>
      </c>
      <c r="E4146" s="6" t="b">
        <f xml:space="preserve"> INDEX('YouTube data'!$A$1:$N$16308,MATCH($A4146,'YouTube data'!$A:$A,0),MATCH('INDEX and MATCH - practice'!E$1,'YouTube data'!$1:$1,0))</f>
        <v>0</v>
      </c>
      <c r="F4146">
        <f t="shared" si="64"/>
        <v>267002</v>
      </c>
    </row>
    <row r="4147" spans="1:6" x14ac:dyDescent="0.25">
      <c r="A4147" s="6" t="s">
        <v>9210</v>
      </c>
      <c r="B4147" s="6" t="str">
        <f xml:space="preserve"> INDEX('YouTube data'!$A$1:$N$16308,MATCH($A4147,'YouTube data'!$A:$A,0),MATCH('INDEX and MATCH - practice'!B$1,'YouTube data'!$1:$1,0))</f>
        <v>Funny And Unseen Moments From Anushka And Virat Mumbai Reception | ShaRukh Khan, Ranbir , Amitabh</v>
      </c>
      <c r="C4147" s="6" t="str">
        <f xml:space="preserve"> INDEX('YouTube data'!$A$1:$N$16308,MATCH($A4147,'YouTube data'!$A:$A,0),MATCH('INDEX and MATCH - practice'!C$1,'YouTube data'!$1:$1,0))</f>
        <v>Entertainment</v>
      </c>
      <c r="D4147" s="6">
        <f xml:space="preserve"> INDEX('YouTube data'!$A$1:$N$16308,MATCH($A4147,'YouTube data'!$A:$A,0),MATCH('INDEX and MATCH - practice'!D$1,'YouTube data'!$1:$1,0))</f>
        <v>43270</v>
      </c>
      <c r="E4147" s="6" t="b">
        <f xml:space="preserve"> INDEX('YouTube data'!$A$1:$N$16308,MATCH($A4147,'YouTube data'!$A:$A,0),MATCH('INDEX and MATCH - practice'!E$1,'YouTube data'!$1:$1,0))</f>
        <v>0</v>
      </c>
      <c r="F4147">
        <f t="shared" si="64"/>
        <v>43270</v>
      </c>
    </row>
    <row r="4148" spans="1:6" x14ac:dyDescent="0.25">
      <c r="A4148" s="6" t="s">
        <v>9212</v>
      </c>
      <c r="B4148" s="6" t="str">
        <f xml:space="preserve"> INDEX('YouTube data'!$A$1:$N$16308,MATCH($A4148,'YouTube data'!$A:$A,0),MATCH('INDEX and MATCH - practice'!B$1,'YouTube data'!$1:$1,0))</f>
        <v>சந்திரலேகா | CHANDRALEKHA | Sun TV | Tamil Serial | Episode 974 - 27th December 2017</v>
      </c>
      <c r="C4148" s="6" t="str">
        <f xml:space="preserve"> INDEX('YouTube data'!$A$1:$N$16308,MATCH($A4148,'YouTube data'!$A:$A,0),MATCH('INDEX and MATCH - practice'!C$1,'YouTube data'!$1:$1,0))</f>
        <v>Entertainment</v>
      </c>
      <c r="D4148" s="6">
        <f xml:space="preserve"> INDEX('YouTube data'!$A$1:$N$16308,MATCH($A4148,'YouTube data'!$A:$A,0),MATCH('INDEX and MATCH - practice'!D$1,'YouTube data'!$1:$1,0))</f>
        <v>185030</v>
      </c>
      <c r="E4148" s="6" t="b">
        <f xml:space="preserve"> INDEX('YouTube data'!$A$1:$N$16308,MATCH($A4148,'YouTube data'!$A:$A,0),MATCH('INDEX and MATCH - practice'!E$1,'YouTube data'!$1:$1,0))</f>
        <v>0</v>
      </c>
      <c r="F4148">
        <f t="shared" si="64"/>
        <v>185030</v>
      </c>
    </row>
    <row r="4149" spans="1:6" x14ac:dyDescent="0.25">
      <c r="A4149" s="6" t="s">
        <v>9214</v>
      </c>
      <c r="B4149" s="6" t="str">
        <f xml:space="preserve"> INDEX('YouTube data'!$A$1:$N$16308,MATCH($A4149,'YouTube data'!$A:$A,0),MATCH('INDEX and MATCH - practice'!B$1,'YouTube data'!$1:$1,0))</f>
        <v>Rekka Katti Parakuthu Manasu - Episode 137 - December 27, 2017 - Best Scene</v>
      </c>
      <c r="C4149" s="6" t="str">
        <f xml:space="preserve"> INDEX('YouTube data'!$A$1:$N$16308,MATCH($A4149,'YouTube data'!$A:$A,0),MATCH('INDEX and MATCH - practice'!C$1,'YouTube data'!$1:$1,0))</f>
        <v>Entertainment</v>
      </c>
      <c r="D4149" s="6">
        <f xml:space="preserve"> INDEX('YouTube data'!$A$1:$N$16308,MATCH($A4149,'YouTube data'!$A:$A,0),MATCH('INDEX and MATCH - practice'!D$1,'YouTube data'!$1:$1,0))</f>
        <v>140905</v>
      </c>
      <c r="E4149" s="6" t="b">
        <f xml:space="preserve"> INDEX('YouTube data'!$A$1:$N$16308,MATCH($A4149,'YouTube data'!$A:$A,0),MATCH('INDEX and MATCH - practice'!E$1,'YouTube data'!$1:$1,0))</f>
        <v>0</v>
      </c>
      <c r="F4149">
        <f t="shared" si="64"/>
        <v>140905</v>
      </c>
    </row>
    <row r="4150" spans="1:6" x14ac:dyDescent="0.25">
      <c r="A4150" s="6" t="s">
        <v>9216</v>
      </c>
      <c r="B4150" s="6" t="str">
        <f xml:space="preserve"> INDEX('YouTube data'!$A$1:$N$16308,MATCH($A4150,'YouTube data'!$A:$A,0),MATCH('INDEX and MATCH - practice'!B$1,'YouTube data'!$1:$1,0))</f>
        <v>Azad Parindey - Episode 1 | Being Indian</v>
      </c>
      <c r="C4150" s="6" t="str">
        <f xml:space="preserve"> INDEX('YouTube data'!$A$1:$N$16308,MATCH($A4150,'YouTube data'!$A:$A,0),MATCH('INDEX and MATCH - practice'!C$1,'YouTube data'!$1:$1,0))</f>
        <v>Comedy</v>
      </c>
      <c r="D4150" s="6">
        <f xml:space="preserve"> INDEX('YouTube data'!$A$1:$N$16308,MATCH($A4150,'YouTube data'!$A:$A,0),MATCH('INDEX and MATCH - practice'!D$1,'YouTube data'!$1:$1,0))</f>
        <v>58103</v>
      </c>
      <c r="E4150" s="6" t="b">
        <f xml:space="preserve"> INDEX('YouTube data'!$A$1:$N$16308,MATCH($A4150,'YouTube data'!$A:$A,0),MATCH('INDEX and MATCH - practice'!E$1,'YouTube data'!$1:$1,0))</f>
        <v>0</v>
      </c>
      <c r="F4150">
        <f t="shared" si="64"/>
        <v>58103</v>
      </c>
    </row>
    <row r="4151" spans="1:6" x14ac:dyDescent="0.25">
      <c r="A4151" s="6" t="s">
        <v>9218</v>
      </c>
      <c r="B4151" s="6" t="str">
        <f xml:space="preserve"> INDEX('YouTube data'!$A$1:$N$16308,MATCH($A4151,'YouTube data'!$A:$A,0),MATCH('INDEX and MATCH - practice'!B$1,'YouTube data'!$1:$1,0))</f>
        <v>ਕਵਿਤਾ | ਦੱਸ ਨੀ ਹਵਾਏ, ਕੋਈ ਦੇ ਨੀਂ ਸੁਨੇਹਾ, ਕਿਧੱਰ ਗਿਆ ਮੇਰਾ ਲਾਲ ਨੀਂ | 26.12.2017 | Gwalior | Dhadrianwale</v>
      </c>
      <c r="C4151" s="6" t="str">
        <f xml:space="preserve"> INDEX('YouTube data'!$A$1:$N$16308,MATCH($A4151,'YouTube data'!$A:$A,0),MATCH('INDEX and MATCH - practice'!C$1,'YouTube data'!$1:$1,0))</f>
        <v>Religious</v>
      </c>
      <c r="D4151" s="6">
        <f xml:space="preserve"> INDEX('YouTube data'!$A$1:$N$16308,MATCH($A4151,'YouTube data'!$A:$A,0),MATCH('INDEX and MATCH - practice'!D$1,'YouTube data'!$1:$1,0))</f>
        <v>92764</v>
      </c>
      <c r="E4151" s="6" t="b">
        <f xml:space="preserve"> INDEX('YouTube data'!$A$1:$N$16308,MATCH($A4151,'YouTube data'!$A:$A,0),MATCH('INDEX and MATCH - practice'!E$1,'YouTube data'!$1:$1,0))</f>
        <v>1</v>
      </c>
      <c r="F4151">
        <f t="shared" si="64"/>
        <v>92764</v>
      </c>
    </row>
    <row r="4152" spans="1:6" x14ac:dyDescent="0.25">
      <c r="A4152" s="6" t="s">
        <v>9220</v>
      </c>
      <c r="B4152" s="6" t="str">
        <f xml:space="preserve"> INDEX('YouTube data'!$A$1:$N$16308,MATCH($A4152,'YouTube data'!$A:$A,0),MATCH('INDEX and MATCH - practice'!B$1,'YouTube data'!$1:$1,0))</f>
        <v>ஆணாக நடித்து மூன்று பெண்களை திருமணம் செய்த பெண் கைது</v>
      </c>
      <c r="C4152" s="6" t="str">
        <f xml:space="preserve"> INDEX('YouTube data'!$A$1:$N$16308,MATCH($A4152,'YouTube data'!$A:$A,0),MATCH('INDEX and MATCH - practice'!C$1,'YouTube data'!$1:$1,0))</f>
        <v>News &amp; Politics</v>
      </c>
      <c r="D4152" s="6">
        <f xml:space="preserve"> INDEX('YouTube data'!$A$1:$N$16308,MATCH($A4152,'YouTube data'!$A:$A,0),MATCH('INDEX and MATCH - practice'!D$1,'YouTube data'!$1:$1,0))</f>
        <v>92200</v>
      </c>
      <c r="E4152" s="6" t="b">
        <f xml:space="preserve"> INDEX('YouTube data'!$A$1:$N$16308,MATCH($A4152,'YouTube data'!$A:$A,0),MATCH('INDEX and MATCH - practice'!E$1,'YouTube data'!$1:$1,0))</f>
        <v>0</v>
      </c>
      <c r="F4152">
        <f t="shared" si="64"/>
        <v>92200</v>
      </c>
    </row>
    <row r="4153" spans="1:6" x14ac:dyDescent="0.25">
      <c r="A4153" s="6" t="s">
        <v>9222</v>
      </c>
      <c r="B4153" s="6" t="str">
        <f xml:space="preserve"> INDEX('YouTube data'!$A$1:$N$16308,MATCH($A4153,'YouTube data'!$A:$A,0),MATCH('INDEX and MATCH - practice'!B$1,'YouTube data'!$1:$1,0))</f>
        <v>Hyper Aadi, Raijing Raju Performance | Jabardasth | 28th December 2017  | ETV  Telugu</v>
      </c>
      <c r="C4153" s="6" t="str">
        <f xml:space="preserve"> INDEX('YouTube data'!$A$1:$N$16308,MATCH($A4153,'YouTube data'!$A:$A,0),MATCH('INDEX and MATCH - practice'!C$1,'YouTube data'!$1:$1,0))</f>
        <v>People &amp; Blogs</v>
      </c>
      <c r="D4153" s="6">
        <f xml:space="preserve"> INDEX('YouTube data'!$A$1:$N$16308,MATCH($A4153,'YouTube data'!$A:$A,0),MATCH('INDEX and MATCH - practice'!D$1,'YouTube data'!$1:$1,0))</f>
        <v>1731796</v>
      </c>
      <c r="E4153" s="6" t="b">
        <f xml:space="preserve"> INDEX('YouTube data'!$A$1:$N$16308,MATCH($A4153,'YouTube data'!$A:$A,0),MATCH('INDEX and MATCH - practice'!E$1,'YouTube data'!$1:$1,0))</f>
        <v>0</v>
      </c>
      <c r="F4153">
        <f t="shared" si="64"/>
        <v>1731796</v>
      </c>
    </row>
    <row r="4154" spans="1:6" x14ac:dyDescent="0.25">
      <c r="A4154" s="6" t="s">
        <v>9224</v>
      </c>
      <c r="B4154" s="6" t="str">
        <f xml:space="preserve"> INDEX('YouTube data'!$A$1:$N$16308,MATCH($A4154,'YouTube data'!$A:$A,0),MATCH('INDEX and MATCH - practice'!B$1,'YouTube data'!$1:$1,0))</f>
        <v>Deivamagal Episode 1427, 29/12/17</v>
      </c>
      <c r="C4154" s="6" t="str">
        <f xml:space="preserve"> INDEX('YouTube data'!$A$1:$N$16308,MATCH($A4154,'YouTube data'!$A:$A,0),MATCH('INDEX and MATCH - practice'!C$1,'YouTube data'!$1:$1,0))</f>
        <v>Shows</v>
      </c>
      <c r="D4154" s="6">
        <f xml:space="preserve"> INDEX('YouTube data'!$A$1:$N$16308,MATCH($A4154,'YouTube data'!$A:$A,0),MATCH('INDEX and MATCH - practice'!D$1,'YouTube data'!$1:$1,0))</f>
        <v>834132</v>
      </c>
      <c r="E4154" s="6" t="b">
        <f xml:space="preserve"> INDEX('YouTube data'!$A$1:$N$16308,MATCH($A4154,'YouTube data'!$A:$A,0),MATCH('INDEX and MATCH - practice'!E$1,'YouTube data'!$1:$1,0))</f>
        <v>0</v>
      </c>
      <c r="F4154">
        <f t="shared" si="64"/>
        <v>834132</v>
      </c>
    </row>
    <row r="4155" spans="1:6" x14ac:dyDescent="0.25">
      <c r="A4155" s="6" t="s">
        <v>9226</v>
      </c>
      <c r="B4155" s="6" t="str">
        <f xml:space="preserve"> INDEX('YouTube data'!$A$1:$N$16308,MATCH($A4155,'YouTube data'!$A:$A,0),MATCH('INDEX and MATCH - practice'!B$1,'YouTube data'!$1:$1,0))</f>
        <v>457 - ( Full Video ) Shehreet Sandhu || Tazz Sandhu || Aman Khanna || Latest Punjabi Songs 2017</v>
      </c>
      <c r="C4155" s="6" t="str">
        <f xml:space="preserve"> INDEX('YouTube data'!$A$1:$N$16308,MATCH($A4155,'YouTube data'!$A:$A,0),MATCH('INDEX and MATCH - practice'!C$1,'YouTube data'!$1:$1,0))</f>
        <v>Music</v>
      </c>
      <c r="D4155" s="6">
        <f xml:space="preserve"> INDEX('YouTube data'!$A$1:$N$16308,MATCH($A4155,'YouTube data'!$A:$A,0),MATCH('INDEX and MATCH - practice'!D$1,'YouTube data'!$1:$1,0))</f>
        <v>342169</v>
      </c>
      <c r="E4155" s="6" t="b">
        <f xml:space="preserve"> INDEX('YouTube data'!$A$1:$N$16308,MATCH($A4155,'YouTube data'!$A:$A,0),MATCH('INDEX and MATCH - practice'!E$1,'YouTube data'!$1:$1,0))</f>
        <v>0</v>
      </c>
      <c r="F4155">
        <f t="shared" si="64"/>
        <v>342169</v>
      </c>
    </row>
    <row r="4156" spans="1:6" x14ac:dyDescent="0.25">
      <c r="A4156" s="6" t="s">
        <v>9228</v>
      </c>
      <c r="B4156" s="6" t="str">
        <f xml:space="preserve"> INDEX('YouTube data'!$A$1:$N$16308,MATCH($A4156,'YouTube data'!$A:$A,0),MATCH('INDEX and MATCH - practice'!B$1,'YouTube data'!$1:$1,0))</f>
        <v>New Year Special | Dr. Mashoor Gulati | The Kapil Sharma Show</v>
      </c>
      <c r="C4156" s="6" t="str">
        <f xml:space="preserve"> INDEX('YouTube data'!$A$1:$N$16308,MATCH($A4156,'YouTube data'!$A:$A,0),MATCH('INDEX and MATCH - practice'!C$1,'YouTube data'!$1:$1,0))</f>
        <v>Entertainment</v>
      </c>
      <c r="D4156" s="6">
        <f xml:space="preserve"> INDEX('YouTube data'!$A$1:$N$16308,MATCH($A4156,'YouTube data'!$A:$A,0),MATCH('INDEX and MATCH - practice'!D$1,'YouTube data'!$1:$1,0))</f>
        <v>826761</v>
      </c>
      <c r="E4156" s="6" t="b">
        <f xml:space="preserve"> INDEX('YouTube data'!$A$1:$N$16308,MATCH($A4156,'YouTube data'!$A:$A,0),MATCH('INDEX and MATCH - practice'!E$1,'YouTube data'!$1:$1,0))</f>
        <v>0</v>
      </c>
      <c r="F4156">
        <f t="shared" si="64"/>
        <v>826761</v>
      </c>
    </row>
    <row r="4157" spans="1:6" x14ac:dyDescent="0.25">
      <c r="A4157" s="6" t="s">
        <v>9230</v>
      </c>
      <c r="B4157" s="6" t="str">
        <f xml:space="preserve"> INDEX('YouTube data'!$A$1:$N$16308,MATCH($A4157,'YouTube data'!$A:$A,0),MATCH('INDEX and MATCH - practice'!B$1,'YouTube data'!$1:$1,0))</f>
        <v>Uppum Mulakum│Flowers│EP# 505</v>
      </c>
      <c r="C4157" s="6" t="str">
        <f xml:space="preserve"> INDEX('YouTube data'!$A$1:$N$16308,MATCH($A4157,'YouTube data'!$A:$A,0),MATCH('INDEX and MATCH - practice'!C$1,'YouTube data'!$1:$1,0))</f>
        <v>Entertainment</v>
      </c>
      <c r="D4157" s="6">
        <f xml:space="preserve"> INDEX('YouTube data'!$A$1:$N$16308,MATCH($A4157,'YouTube data'!$A:$A,0),MATCH('INDEX and MATCH - practice'!D$1,'YouTube data'!$1:$1,0))</f>
        <v>559019</v>
      </c>
      <c r="E4157" s="6" t="b">
        <f xml:space="preserve"> INDEX('YouTube data'!$A$1:$N$16308,MATCH($A4157,'YouTube data'!$A:$A,0),MATCH('INDEX and MATCH - practice'!E$1,'YouTube data'!$1:$1,0))</f>
        <v>0</v>
      </c>
      <c r="F4157">
        <f t="shared" si="64"/>
        <v>559019</v>
      </c>
    </row>
    <row r="4158" spans="1:6" x14ac:dyDescent="0.25">
      <c r="A4158" s="6" t="s">
        <v>9232</v>
      </c>
      <c r="B4158" s="6" t="str">
        <f xml:space="preserve"> INDEX('YouTube data'!$A$1:$N$16308,MATCH($A4158,'YouTube data'!$A:$A,0),MATCH('INDEX and MATCH - practice'!B$1,'YouTube data'!$1:$1,0))</f>
        <v>Swathi Chinukulu | 29th December 2017  | Full Episode No 1349| ETV Telugu</v>
      </c>
      <c r="C4158" s="6" t="str">
        <f xml:space="preserve"> INDEX('YouTube data'!$A$1:$N$16308,MATCH($A4158,'YouTube data'!$A:$A,0),MATCH('INDEX and MATCH - practice'!C$1,'YouTube data'!$1:$1,0))</f>
        <v>Entertainment</v>
      </c>
      <c r="D4158" s="6">
        <f xml:space="preserve"> INDEX('YouTube data'!$A$1:$N$16308,MATCH($A4158,'YouTube data'!$A:$A,0),MATCH('INDEX and MATCH - practice'!D$1,'YouTube data'!$1:$1,0))</f>
        <v>84084</v>
      </c>
      <c r="E4158" s="6" t="b">
        <f xml:space="preserve"> INDEX('YouTube data'!$A$1:$N$16308,MATCH($A4158,'YouTube data'!$A:$A,0),MATCH('INDEX and MATCH - practice'!E$1,'YouTube data'!$1:$1,0))</f>
        <v>0</v>
      </c>
      <c r="F4158">
        <f t="shared" si="64"/>
        <v>84084</v>
      </c>
    </row>
    <row r="4159" spans="1:6" x14ac:dyDescent="0.25">
      <c r="A4159" s="6" t="s">
        <v>9234</v>
      </c>
      <c r="B4159" s="6" t="str">
        <f xml:space="preserve"> INDEX('YouTube data'!$A$1:$N$16308,MATCH($A4159,'YouTube data'!$A:$A,0),MATCH('INDEX and MATCH - practice'!B$1,'YouTube data'!$1:$1,0))</f>
        <v>Velaikkaran - Uyire Video l Sivakarthikeyan, Nayanthara l Anirudh</v>
      </c>
      <c r="C4159" s="6" t="str">
        <f xml:space="preserve"> INDEX('YouTube data'!$A$1:$N$16308,MATCH($A4159,'YouTube data'!$A:$A,0),MATCH('INDEX and MATCH - practice'!C$1,'YouTube data'!$1:$1,0))</f>
        <v>Music</v>
      </c>
      <c r="D4159" s="6">
        <f xml:space="preserve"> INDEX('YouTube data'!$A$1:$N$16308,MATCH($A4159,'YouTube data'!$A:$A,0),MATCH('INDEX and MATCH - practice'!D$1,'YouTube data'!$1:$1,0))</f>
        <v>559411</v>
      </c>
      <c r="E4159" s="6" t="b">
        <f xml:space="preserve"> INDEX('YouTube data'!$A$1:$N$16308,MATCH($A4159,'YouTube data'!$A:$A,0),MATCH('INDEX and MATCH - practice'!E$1,'YouTube data'!$1:$1,0))</f>
        <v>0</v>
      </c>
      <c r="F4159">
        <f t="shared" si="64"/>
        <v>559411</v>
      </c>
    </row>
    <row r="4160" spans="1:6" x14ac:dyDescent="0.25">
      <c r="A4160" s="6" t="s">
        <v>9236</v>
      </c>
      <c r="B4160" s="6" t="str">
        <f xml:space="preserve"> INDEX('YouTube data'!$A$1:$N$16308,MATCH($A4160,'YouTube data'!$A:$A,0),MATCH('INDEX and MATCH - practice'!B$1,'YouTube data'!$1:$1,0))</f>
        <v>Kundali Bhagya - कुंडली भाग्य - Episode 124  - December 29, 2017 - Preview</v>
      </c>
      <c r="C4160" s="6" t="str">
        <f xml:space="preserve"> INDEX('YouTube data'!$A$1:$N$16308,MATCH($A4160,'YouTube data'!$A:$A,0),MATCH('INDEX and MATCH - practice'!C$1,'YouTube data'!$1:$1,0))</f>
        <v>Entertainment</v>
      </c>
      <c r="D4160" s="6">
        <f xml:space="preserve"> INDEX('YouTube data'!$A$1:$N$16308,MATCH($A4160,'YouTube data'!$A:$A,0),MATCH('INDEX and MATCH - practice'!D$1,'YouTube data'!$1:$1,0))</f>
        <v>366293</v>
      </c>
      <c r="E4160" s="6" t="b">
        <f xml:space="preserve"> INDEX('YouTube data'!$A$1:$N$16308,MATCH($A4160,'YouTube data'!$A:$A,0),MATCH('INDEX and MATCH - practice'!E$1,'YouTube data'!$1:$1,0))</f>
        <v>0</v>
      </c>
      <c r="F4160">
        <f t="shared" si="64"/>
        <v>366293</v>
      </c>
    </row>
    <row r="4161" spans="1:6" x14ac:dyDescent="0.25">
      <c r="A4161" s="6" t="s">
        <v>9238</v>
      </c>
      <c r="B4161" s="6" t="str">
        <f xml:space="preserve"> INDEX('YouTube data'!$A$1:$N$16308,MATCH($A4161,'YouTube data'!$A:$A,0),MATCH('INDEX and MATCH - practice'!B$1,'YouTube data'!$1:$1,0))</f>
        <v>मुकेश अंबानी के बेटे से शाहरुख खान ने पूछी सैलरी, जवाब सुनकर सकपका गए किंग खान</v>
      </c>
      <c r="C4161" s="6" t="str">
        <f xml:space="preserve"> INDEX('YouTube data'!$A$1:$N$16308,MATCH($A4161,'YouTube data'!$A:$A,0),MATCH('INDEX and MATCH - practice'!C$1,'YouTube data'!$1:$1,0))</f>
        <v>News &amp; Politics</v>
      </c>
      <c r="D4161" s="6">
        <f xml:space="preserve"> INDEX('YouTube data'!$A$1:$N$16308,MATCH($A4161,'YouTube data'!$A:$A,0),MATCH('INDEX and MATCH - practice'!D$1,'YouTube data'!$1:$1,0))</f>
        <v>504367</v>
      </c>
      <c r="E4161" s="6" t="b">
        <f xml:space="preserve"> INDEX('YouTube data'!$A$1:$N$16308,MATCH($A4161,'YouTube data'!$A:$A,0),MATCH('INDEX and MATCH - practice'!E$1,'YouTube data'!$1:$1,0))</f>
        <v>1</v>
      </c>
      <c r="F4161">
        <f t="shared" si="64"/>
        <v>504367</v>
      </c>
    </row>
    <row r="4162" spans="1:6" x14ac:dyDescent="0.25">
      <c r="A4162" s="6" t="s">
        <v>9240</v>
      </c>
      <c r="B4162" s="6" t="str">
        <f xml:space="preserve"> INDEX('YouTube data'!$A$1:$N$16308,MATCH($A4162,'YouTube data'!$A:$A,0),MATCH('INDEX and MATCH - practice'!B$1,'YouTube data'!$1:$1,0))</f>
        <v>Kuladheivam SUN TV Episode - 811 (29-12-17)</v>
      </c>
      <c r="C4162" s="6" t="str">
        <f xml:space="preserve"> INDEX('YouTube data'!$A$1:$N$16308,MATCH($A4162,'YouTube data'!$A:$A,0),MATCH('INDEX and MATCH - practice'!C$1,'YouTube data'!$1:$1,0))</f>
        <v>Entertainment</v>
      </c>
      <c r="D4162" s="6">
        <f xml:space="preserve"> INDEX('YouTube data'!$A$1:$N$16308,MATCH($A4162,'YouTube data'!$A:$A,0),MATCH('INDEX and MATCH - practice'!D$1,'YouTube data'!$1:$1,0))</f>
        <v>148877</v>
      </c>
      <c r="E4162" s="6" t="b">
        <f xml:space="preserve"> INDEX('YouTube data'!$A$1:$N$16308,MATCH($A4162,'YouTube data'!$A:$A,0),MATCH('INDEX and MATCH - practice'!E$1,'YouTube data'!$1:$1,0))</f>
        <v>0</v>
      </c>
      <c r="F4162">
        <f t="shared" si="64"/>
        <v>148877</v>
      </c>
    </row>
    <row r="4163" spans="1:6" x14ac:dyDescent="0.25">
      <c r="A4163" s="6" t="s">
        <v>9242</v>
      </c>
      <c r="B4163" s="6" t="str">
        <f xml:space="preserve"> INDEX('YouTube data'!$A$1:$N$16308,MATCH($A4163,'YouTube data'!$A:$A,0),MATCH('INDEX and MATCH - practice'!B$1,'YouTube data'!$1:$1,0))</f>
        <v>जादूगरनी नागिन  आज तक की सब से बड़ी फ़िल्म (  Full HD 2018 ) Bhojpuri Full Movie 2018</v>
      </c>
      <c r="C4163" s="6" t="str">
        <f xml:space="preserve"> INDEX('YouTube data'!$A$1:$N$16308,MATCH($A4163,'YouTube data'!$A:$A,0),MATCH('INDEX and MATCH - practice'!C$1,'YouTube data'!$1:$1,0))</f>
        <v>Film &amp; Animation</v>
      </c>
      <c r="D4163" s="6">
        <f xml:space="preserve"> INDEX('YouTube data'!$A$1:$N$16308,MATCH($A4163,'YouTube data'!$A:$A,0),MATCH('INDEX and MATCH - practice'!D$1,'YouTube data'!$1:$1,0))</f>
        <v>1292467</v>
      </c>
      <c r="E4163" s="6" t="b">
        <f xml:space="preserve"> INDEX('YouTube data'!$A$1:$N$16308,MATCH($A4163,'YouTube data'!$A:$A,0),MATCH('INDEX and MATCH - practice'!E$1,'YouTube data'!$1:$1,0))</f>
        <v>0</v>
      </c>
      <c r="F4163">
        <f t="shared" ref="F4163:F4226" si="65" xml:space="preserve"> IF(D4163=0,AVERAGE($D$2:$D$16308),D4163)</f>
        <v>1292467</v>
      </c>
    </row>
    <row r="4164" spans="1:6" x14ac:dyDescent="0.25">
      <c r="A4164" s="6" t="s">
        <v>9244</v>
      </c>
      <c r="B4164" s="6" t="str">
        <f xml:space="preserve"> INDEX('YouTube data'!$A$1:$N$16308,MATCH($A4164,'YouTube data'!$A:$A,0),MATCH('INDEX and MATCH - practice'!B$1,'YouTube data'!$1:$1,0))</f>
        <v>नया साल 2018 आने पर Sapna Chaudhary ने फ़िल्टर पाड़ दिये # Gagan Haryanvi # Latest Haryanvi Dance</v>
      </c>
      <c r="C4164" s="6" t="str">
        <f xml:space="preserve"> INDEX('YouTube data'!$A$1:$N$16308,MATCH($A4164,'YouTube data'!$A:$A,0),MATCH('INDEX and MATCH - practice'!C$1,'YouTube data'!$1:$1,0))</f>
        <v>Entertainment</v>
      </c>
      <c r="D4164" s="6">
        <f xml:space="preserve"> INDEX('YouTube data'!$A$1:$N$16308,MATCH($A4164,'YouTube data'!$A:$A,0),MATCH('INDEX and MATCH - practice'!D$1,'YouTube data'!$1:$1,0))</f>
        <v>7259902</v>
      </c>
      <c r="E4164" s="6" t="b">
        <f xml:space="preserve"> INDEX('YouTube data'!$A$1:$N$16308,MATCH($A4164,'YouTube data'!$A:$A,0),MATCH('INDEX and MATCH - practice'!E$1,'YouTube data'!$1:$1,0))</f>
        <v>0</v>
      </c>
      <c r="F4164">
        <f t="shared" si="65"/>
        <v>7259902</v>
      </c>
    </row>
    <row r="4165" spans="1:6" x14ac:dyDescent="0.25">
      <c r="A4165" s="6" t="s">
        <v>9247</v>
      </c>
      <c r="B4165" s="6" t="str">
        <f xml:space="preserve"> INDEX('YouTube data'!$A$1:$N$16308,MATCH($A4165,'YouTube data'!$A:$A,0),MATCH('INDEX and MATCH - practice'!B$1,'YouTube data'!$1:$1,0))</f>
        <v>சற்று முன் லீக் ஆன அமைச்சர் ஜெயக்குமார் - ஸ்கூல் டீச்சர் வீடியோ பற்றிய தகவல்</v>
      </c>
      <c r="C4165" s="6" t="str">
        <f xml:space="preserve"> INDEX('YouTube data'!$A$1:$N$16308,MATCH($A4165,'YouTube data'!$A:$A,0),MATCH('INDEX and MATCH - practice'!C$1,'YouTube data'!$1:$1,0))</f>
        <v>Film &amp; Animation</v>
      </c>
      <c r="D4165" s="6">
        <f xml:space="preserve"> INDEX('YouTube data'!$A$1:$N$16308,MATCH($A4165,'YouTube data'!$A:$A,0),MATCH('INDEX and MATCH - practice'!D$1,'YouTube data'!$1:$1,0))</f>
        <v>77527</v>
      </c>
      <c r="E4165" s="6" t="b">
        <f xml:space="preserve"> INDEX('YouTube data'!$A$1:$N$16308,MATCH($A4165,'YouTube data'!$A:$A,0),MATCH('INDEX and MATCH - practice'!E$1,'YouTube data'!$1:$1,0))</f>
        <v>0</v>
      </c>
      <c r="F4165">
        <f t="shared" si="65"/>
        <v>77527</v>
      </c>
    </row>
    <row r="4166" spans="1:6" x14ac:dyDescent="0.25">
      <c r="A4166" s="6" t="s">
        <v>9249</v>
      </c>
      <c r="B4166" s="6" t="str">
        <f xml:space="preserve"> INDEX('YouTube data'!$A$1:$N$16308,MATCH($A4166,'YouTube data'!$A:$A,0),MATCH('INDEX and MATCH - practice'!B$1,'YouTube data'!$1:$1,0))</f>
        <v>Akh Da License (Full Song) | Sartaj Virk | Tru Makers | Deep Jandu | Latest Punjabi Songs 2017</v>
      </c>
      <c r="C4166" s="6" t="str">
        <f xml:space="preserve"> INDEX('YouTube data'!$A$1:$N$16308,MATCH($A4166,'YouTube data'!$A:$A,0),MATCH('INDEX and MATCH - practice'!C$1,'YouTube data'!$1:$1,0))</f>
        <v>Music</v>
      </c>
      <c r="D4166" s="6">
        <f xml:space="preserve"> INDEX('YouTube data'!$A$1:$N$16308,MATCH($A4166,'YouTube data'!$A:$A,0),MATCH('INDEX and MATCH - practice'!D$1,'YouTube data'!$1:$1,0))</f>
        <v>377767</v>
      </c>
      <c r="E4166" s="6" t="b">
        <f xml:space="preserve"> INDEX('YouTube data'!$A$1:$N$16308,MATCH($A4166,'YouTube data'!$A:$A,0),MATCH('INDEX and MATCH - practice'!E$1,'YouTube data'!$1:$1,0))</f>
        <v>0</v>
      </c>
      <c r="F4166">
        <f t="shared" si="65"/>
        <v>377767</v>
      </c>
    </row>
    <row r="4167" spans="1:6" x14ac:dyDescent="0.25">
      <c r="A4167" s="6" t="s">
        <v>9251</v>
      </c>
      <c r="B4167" s="6" t="str">
        <f xml:space="preserve"> INDEX('YouTube data'!$A$1:$N$16308,MATCH($A4167,'YouTube data'!$A:$A,0),MATCH('INDEX and MATCH - practice'!B$1,'YouTube data'!$1:$1,0))</f>
        <v>I WON MOST HANDSOME 2017!</v>
      </c>
      <c r="C4167" s="6" t="str">
        <f xml:space="preserve"> INDEX('YouTube data'!$A$1:$N$16308,MATCH($A4167,'YouTube data'!$A:$A,0),MATCH('INDEX and MATCH - practice'!C$1,'YouTube data'!$1:$1,0))</f>
        <v>Entertainment</v>
      </c>
      <c r="D4167" s="6">
        <f xml:space="preserve"> INDEX('YouTube data'!$A$1:$N$16308,MATCH($A4167,'YouTube data'!$A:$A,0),MATCH('INDEX and MATCH - practice'!D$1,'YouTube data'!$1:$1,0))</f>
        <v>1959696</v>
      </c>
      <c r="E4167" s="6" t="b">
        <f xml:space="preserve"> INDEX('YouTube data'!$A$1:$N$16308,MATCH($A4167,'YouTube data'!$A:$A,0),MATCH('INDEX and MATCH - practice'!E$1,'YouTube data'!$1:$1,0))</f>
        <v>0</v>
      </c>
      <c r="F4167">
        <f t="shared" si="65"/>
        <v>1959696</v>
      </c>
    </row>
    <row r="4168" spans="1:6" x14ac:dyDescent="0.25">
      <c r="A4168" s="6" t="s">
        <v>9253</v>
      </c>
      <c r="B4168" s="6" t="str">
        <f xml:space="preserve"> INDEX('YouTube data'!$A$1:$N$16308,MATCH($A4168,'YouTube data'!$A:$A,0),MATCH('INDEX and MATCH - practice'!B$1,'YouTube data'!$1:$1,0))</f>
        <v>Durga | Full Ep 954 29th Dec 2017 | Odia Serial - TarangTV</v>
      </c>
      <c r="C4168" s="6" t="str">
        <f xml:space="preserve"> INDEX('YouTube data'!$A$1:$N$16308,MATCH($A4168,'YouTube data'!$A:$A,0),MATCH('INDEX and MATCH - practice'!C$1,'YouTube data'!$1:$1,0))</f>
        <v>Entertainment</v>
      </c>
      <c r="D4168" s="6">
        <f xml:space="preserve"> INDEX('YouTube data'!$A$1:$N$16308,MATCH($A4168,'YouTube data'!$A:$A,0),MATCH('INDEX and MATCH - practice'!D$1,'YouTube data'!$1:$1,0))</f>
        <v>44041</v>
      </c>
      <c r="E4168" s="6" t="b">
        <f xml:space="preserve"> INDEX('YouTube data'!$A$1:$N$16308,MATCH($A4168,'YouTube data'!$A:$A,0),MATCH('INDEX and MATCH - practice'!E$1,'YouTube data'!$1:$1,0))</f>
        <v>0</v>
      </c>
      <c r="F4168">
        <f t="shared" si="65"/>
        <v>44041</v>
      </c>
    </row>
    <row r="4169" spans="1:6" x14ac:dyDescent="0.25">
      <c r="A4169" s="6" t="s">
        <v>9255</v>
      </c>
      <c r="B4169" s="6" t="str">
        <f xml:space="preserve"> INDEX('YouTube data'!$A$1:$N$16308,MATCH($A4169,'YouTube data'!$A:$A,0),MATCH('INDEX and MATCH - practice'!B$1,'YouTube data'!$1:$1,0))</f>
        <v>Taarak Mehta Ka Ooltah Chashmah - तारक मेहता - Ep 2369 - 28th December, 2017</v>
      </c>
      <c r="C4169" s="6" t="str">
        <f xml:space="preserve"> INDEX('YouTube data'!$A$1:$N$16308,MATCH($A4169,'YouTube data'!$A:$A,0),MATCH('INDEX and MATCH - practice'!C$1,'YouTube data'!$1:$1,0))</f>
        <v>Entertainment</v>
      </c>
      <c r="D4169" s="6">
        <f xml:space="preserve"> INDEX('YouTube data'!$A$1:$N$16308,MATCH($A4169,'YouTube data'!$A:$A,0),MATCH('INDEX and MATCH - practice'!D$1,'YouTube data'!$1:$1,0))</f>
        <v>206482</v>
      </c>
      <c r="E4169" s="6" t="b">
        <f xml:space="preserve"> INDEX('YouTube data'!$A$1:$N$16308,MATCH($A4169,'YouTube data'!$A:$A,0),MATCH('INDEX and MATCH - practice'!E$1,'YouTube data'!$1:$1,0))</f>
        <v>0</v>
      </c>
      <c r="F4169">
        <f t="shared" si="65"/>
        <v>206482</v>
      </c>
    </row>
    <row r="4170" spans="1:6" x14ac:dyDescent="0.25">
      <c r="A4170" s="6" t="s">
        <v>9257</v>
      </c>
      <c r="B4170" s="6" t="str">
        <f xml:space="preserve"> INDEX('YouTube data'!$A$1:$N$16308,MATCH($A4170,'YouTube data'!$A:$A,0),MATCH('INDEX and MATCH - practice'!B$1,'YouTube data'!$1:$1,0))</f>
        <v>29 दिसम्बर 2017पुत्रदा एकादशी को करे इनमे से कोई 1उपाय,लक्ष्मी दौड़ी चली आएगी। AstroMitram</v>
      </c>
      <c r="C4170" s="6" t="str">
        <f xml:space="preserve"> INDEX('YouTube data'!$A$1:$N$16308,MATCH($A4170,'YouTube data'!$A:$A,0),MATCH('INDEX and MATCH - practice'!C$1,'YouTube data'!$1:$1,0))</f>
        <v>People &amp; Blogs</v>
      </c>
      <c r="D4170" s="6">
        <f xml:space="preserve"> INDEX('YouTube data'!$A$1:$N$16308,MATCH($A4170,'YouTube data'!$A:$A,0),MATCH('INDEX and MATCH - practice'!D$1,'YouTube data'!$1:$1,0))</f>
        <v>76775</v>
      </c>
      <c r="E4170" s="6" t="b">
        <f xml:space="preserve"> INDEX('YouTube data'!$A$1:$N$16308,MATCH($A4170,'YouTube data'!$A:$A,0),MATCH('INDEX and MATCH - practice'!E$1,'YouTube data'!$1:$1,0))</f>
        <v>0</v>
      </c>
      <c r="F4170">
        <f t="shared" si="65"/>
        <v>76775</v>
      </c>
    </row>
    <row r="4171" spans="1:6" x14ac:dyDescent="0.25">
      <c r="A4171" s="6" t="s">
        <v>9259</v>
      </c>
      <c r="B4171" s="6" t="str">
        <f xml:space="preserve"> INDEX('YouTube data'!$A$1:$N$16308,MATCH($A4171,'YouTube data'!$A:$A,0),MATCH('INDEX and MATCH - practice'!B$1,'YouTube data'!$1:$1,0))</f>
        <v>India vs South Africa: Virat Kohli -Anushka Sharma and Team India flies for S.Africa| वनइंडिया हिंदी</v>
      </c>
      <c r="C4171" s="6" t="str">
        <f xml:space="preserve"> INDEX('YouTube data'!$A$1:$N$16308,MATCH($A4171,'YouTube data'!$A:$A,0),MATCH('INDEX and MATCH - practice'!C$1,'YouTube data'!$1:$1,0))</f>
        <v>News &amp; Politics</v>
      </c>
      <c r="D4171" s="6">
        <f xml:space="preserve"> INDEX('YouTube data'!$A$1:$N$16308,MATCH($A4171,'YouTube data'!$A:$A,0),MATCH('INDEX and MATCH - practice'!D$1,'YouTube data'!$1:$1,0))</f>
        <v>206129</v>
      </c>
      <c r="E4171" s="6" t="b">
        <f xml:space="preserve"> INDEX('YouTube data'!$A$1:$N$16308,MATCH($A4171,'YouTube data'!$A:$A,0),MATCH('INDEX and MATCH - practice'!E$1,'YouTube data'!$1:$1,0))</f>
        <v>0</v>
      </c>
      <c r="F4171">
        <f t="shared" si="65"/>
        <v>206129</v>
      </c>
    </row>
    <row r="4172" spans="1:6" x14ac:dyDescent="0.25">
      <c r="A4172" s="6" t="s">
        <v>9261</v>
      </c>
      <c r="B4172" s="6" t="str">
        <f xml:space="preserve"> INDEX('YouTube data'!$A$1:$N$16308,MATCH($A4172,'YouTube data'!$A:$A,0),MATCH('INDEX and MATCH - practice'!B$1,'YouTube data'!$1:$1,0))</f>
        <v>29 December 2017-The Hindu Editorial News Paper Analysis- [UPSC/SSC/IBPS] Current affairs HD</v>
      </c>
      <c r="C4172" s="6" t="str">
        <f xml:space="preserve"> INDEX('YouTube data'!$A$1:$N$16308,MATCH($A4172,'YouTube data'!$A:$A,0),MATCH('INDEX and MATCH - practice'!C$1,'YouTube data'!$1:$1,0))</f>
        <v>Education</v>
      </c>
      <c r="D4172" s="6">
        <f xml:space="preserve"> INDEX('YouTube data'!$A$1:$N$16308,MATCH($A4172,'YouTube data'!$A:$A,0),MATCH('INDEX and MATCH - practice'!D$1,'YouTube data'!$1:$1,0))</f>
        <v>51895</v>
      </c>
      <c r="E4172" s="6" t="b">
        <f xml:space="preserve"> INDEX('YouTube data'!$A$1:$N$16308,MATCH($A4172,'YouTube data'!$A:$A,0),MATCH('INDEX and MATCH - practice'!E$1,'YouTube data'!$1:$1,0))</f>
        <v>0</v>
      </c>
      <c r="F4172">
        <f t="shared" si="65"/>
        <v>51895</v>
      </c>
    </row>
    <row r="4173" spans="1:6" x14ac:dyDescent="0.25">
      <c r="A4173" s="6" t="s">
        <v>9263</v>
      </c>
      <c r="B4173" s="6" t="str">
        <f xml:space="preserve"> INDEX('YouTube data'!$A$1:$N$16308,MATCH($A4173,'YouTube data'!$A:$A,0),MATCH('INDEX and MATCH - practice'!B$1,'YouTube data'!$1:$1,0))</f>
        <v>घर के आटे के डब्बे में रख दें ये एक चीज़ इतना आयेगा पैसा की संभाल नही पाओगे</v>
      </c>
      <c r="C4173" s="6" t="str">
        <f xml:space="preserve"> INDEX('YouTube data'!$A$1:$N$16308,MATCH($A4173,'YouTube data'!$A:$A,0),MATCH('INDEX and MATCH - practice'!C$1,'YouTube data'!$1:$1,0))</f>
        <v>People &amp; Blogs</v>
      </c>
      <c r="D4173" s="6">
        <f xml:space="preserve"> INDEX('YouTube data'!$A$1:$N$16308,MATCH($A4173,'YouTube data'!$A:$A,0),MATCH('INDEX and MATCH - practice'!D$1,'YouTube data'!$1:$1,0))</f>
        <v>143377</v>
      </c>
      <c r="E4173" s="6" t="b">
        <f xml:space="preserve"> INDEX('YouTube data'!$A$1:$N$16308,MATCH($A4173,'YouTube data'!$A:$A,0),MATCH('INDEX and MATCH - practice'!E$1,'YouTube data'!$1:$1,0))</f>
        <v>0</v>
      </c>
      <c r="F4173">
        <f t="shared" si="65"/>
        <v>143377</v>
      </c>
    </row>
    <row r="4174" spans="1:6" x14ac:dyDescent="0.25">
      <c r="A4174" s="6" t="s">
        <v>9265</v>
      </c>
      <c r="B4174" s="6" t="str">
        <f xml:space="preserve"> INDEX('YouTube data'!$A$1:$N$16308,MATCH($A4174,'YouTube data'!$A:$A,0),MATCH('INDEX and MATCH - practice'!B$1,'YouTube data'!$1:$1,0))</f>
        <v>Bithiri Sathi As Professor | Lack Of Professors In Kakatiya University | Teenmaar News | V6 News</v>
      </c>
      <c r="C4174" s="6" t="str">
        <f xml:space="preserve"> INDEX('YouTube data'!$A$1:$N$16308,MATCH($A4174,'YouTube data'!$A:$A,0),MATCH('INDEX and MATCH - practice'!C$1,'YouTube data'!$1:$1,0))</f>
        <v>News &amp; Politics</v>
      </c>
      <c r="D4174" s="6">
        <f xml:space="preserve"> INDEX('YouTube data'!$A$1:$N$16308,MATCH($A4174,'YouTube data'!$A:$A,0),MATCH('INDEX and MATCH - practice'!D$1,'YouTube data'!$1:$1,0))</f>
        <v>423982</v>
      </c>
      <c r="E4174" s="6" t="b">
        <f xml:space="preserve"> INDEX('YouTube data'!$A$1:$N$16308,MATCH($A4174,'YouTube data'!$A:$A,0),MATCH('INDEX and MATCH - practice'!E$1,'YouTube data'!$1:$1,0))</f>
        <v>0</v>
      </c>
      <c r="F4174">
        <f t="shared" si="65"/>
        <v>423982</v>
      </c>
    </row>
    <row r="4175" spans="1:6" x14ac:dyDescent="0.25">
      <c r="A4175" s="6" t="s">
        <v>9267</v>
      </c>
      <c r="B4175" s="6" t="str">
        <f xml:space="preserve"> INDEX('YouTube data'!$A$1:$N$16308,MATCH($A4175,'YouTube data'!$A:$A,0),MATCH('INDEX and MATCH - practice'!B$1,'YouTube data'!$1:$1,0))</f>
        <v>Haryanvi Husband Punjabi Wife | Episode_5 - Dieting | Lalit Shokeen Films |</v>
      </c>
      <c r="C4175" s="6" t="str">
        <f xml:space="preserve"> INDEX('YouTube data'!$A$1:$N$16308,MATCH($A4175,'YouTube data'!$A:$A,0),MATCH('INDEX and MATCH - practice'!C$1,'YouTube data'!$1:$1,0))</f>
        <v>Entertainment</v>
      </c>
      <c r="D4175" s="6">
        <f xml:space="preserve"> INDEX('YouTube data'!$A$1:$N$16308,MATCH($A4175,'YouTube data'!$A:$A,0),MATCH('INDEX and MATCH - practice'!D$1,'YouTube data'!$1:$1,0))</f>
        <v>959338</v>
      </c>
      <c r="E4175" s="6" t="b">
        <f xml:space="preserve"> INDEX('YouTube data'!$A$1:$N$16308,MATCH($A4175,'YouTube data'!$A:$A,0),MATCH('INDEX and MATCH - practice'!E$1,'YouTube data'!$1:$1,0))</f>
        <v>0</v>
      </c>
      <c r="F4175">
        <f t="shared" si="65"/>
        <v>959338</v>
      </c>
    </row>
    <row r="4176" spans="1:6" x14ac:dyDescent="0.25">
      <c r="A4176" s="6" t="s">
        <v>9269</v>
      </c>
      <c r="B4176" s="6" t="str">
        <f xml:space="preserve"> INDEX('YouTube data'!$A$1:$N$16308,MATCH($A4176,'YouTube data'!$A:$A,0),MATCH('INDEX and MATCH - practice'!B$1,'YouTube data'!$1:$1,0))</f>
        <v>AIB : Desi YouTube Rewind 2017 #PeekeMatChala</v>
      </c>
      <c r="C4176" s="6" t="str">
        <f xml:space="preserve"> INDEX('YouTube data'!$A$1:$N$16308,MATCH($A4176,'YouTube data'!$A:$A,0),MATCH('INDEX and MATCH - practice'!C$1,'YouTube data'!$1:$1,0))</f>
        <v>Comedy</v>
      </c>
      <c r="D4176" s="6">
        <f xml:space="preserve"> INDEX('YouTube data'!$A$1:$N$16308,MATCH($A4176,'YouTube data'!$A:$A,0),MATCH('INDEX and MATCH - practice'!D$1,'YouTube data'!$1:$1,0))</f>
        <v>1883330</v>
      </c>
      <c r="E4176" s="6" t="b">
        <f xml:space="preserve"> INDEX('YouTube data'!$A$1:$N$16308,MATCH($A4176,'YouTube data'!$A:$A,0),MATCH('INDEX and MATCH - practice'!E$1,'YouTube data'!$1:$1,0))</f>
        <v>0</v>
      </c>
      <c r="F4176">
        <f t="shared" si="65"/>
        <v>1883330</v>
      </c>
    </row>
    <row r="4177" spans="1:6" x14ac:dyDescent="0.25">
      <c r="A4177" s="6" t="s">
        <v>9271</v>
      </c>
      <c r="B4177" s="6" t="str">
        <f xml:space="preserve"> INDEX('YouTube data'!$A$1:$N$16308,MATCH($A4177,'YouTube data'!$A:$A,0),MATCH('INDEX and MATCH - practice'!B$1,'YouTube data'!$1:$1,0))</f>
        <v>सपना चौधरी और पूजा हुड्डा पहली बार मिकलकर डांस किया | मैं तेरी नचायी नाचू सु | सभी भक्त देखते रह गए</v>
      </c>
      <c r="C4177" s="6" t="str">
        <f xml:space="preserve"> INDEX('YouTube data'!$A$1:$N$16308,MATCH($A4177,'YouTube data'!$A:$A,0),MATCH('INDEX and MATCH - practice'!C$1,'YouTube data'!$1:$1,0))</f>
        <v>Music</v>
      </c>
      <c r="D4177" s="6">
        <f xml:space="preserve"> INDEX('YouTube data'!$A$1:$N$16308,MATCH($A4177,'YouTube data'!$A:$A,0),MATCH('INDEX and MATCH - practice'!D$1,'YouTube data'!$1:$1,0))</f>
        <v>73306</v>
      </c>
      <c r="E4177" s="6" t="b">
        <f xml:space="preserve"> INDEX('YouTube data'!$A$1:$N$16308,MATCH($A4177,'YouTube data'!$A:$A,0),MATCH('INDEX and MATCH - practice'!E$1,'YouTube data'!$1:$1,0))</f>
        <v>0</v>
      </c>
      <c r="F4177">
        <f t="shared" si="65"/>
        <v>73306</v>
      </c>
    </row>
    <row r="4178" spans="1:6" x14ac:dyDescent="0.25">
      <c r="A4178" s="6" t="s">
        <v>9273</v>
      </c>
      <c r="B4178" s="6" t="str">
        <f xml:space="preserve"> INDEX('YouTube data'!$A$1:$N$16308,MATCH($A4178,'YouTube data'!$A:$A,0),MATCH('INDEX and MATCH - practice'!B$1,'YouTube data'!$1:$1,0))</f>
        <v>Nandini 28th Dec 2017</v>
      </c>
      <c r="C4178" s="6" t="str">
        <f xml:space="preserve"> INDEX('YouTube data'!$A$1:$N$16308,MATCH($A4178,'YouTube data'!$A:$A,0),MATCH('INDEX and MATCH - practice'!C$1,'YouTube data'!$1:$1,0))</f>
        <v>People &amp; Blogs</v>
      </c>
      <c r="D4178" s="6">
        <f xml:space="preserve"> INDEX('YouTube data'!$A$1:$N$16308,MATCH($A4178,'YouTube data'!$A:$A,0),MATCH('INDEX and MATCH - practice'!D$1,'YouTube data'!$1:$1,0))</f>
        <v>223218</v>
      </c>
      <c r="E4178" s="6" t="b">
        <f xml:space="preserve"> INDEX('YouTube data'!$A$1:$N$16308,MATCH($A4178,'YouTube data'!$A:$A,0),MATCH('INDEX and MATCH - practice'!E$1,'YouTube data'!$1:$1,0))</f>
        <v>0</v>
      </c>
      <c r="F4178">
        <f t="shared" si="65"/>
        <v>223218</v>
      </c>
    </row>
    <row r="4179" spans="1:6" x14ac:dyDescent="0.25">
      <c r="A4179" s="6" t="s">
        <v>9275</v>
      </c>
      <c r="B4179" s="6" t="str">
        <f xml:space="preserve"> INDEX('YouTube data'!$A$1:$N$16308,MATCH($A4179,'YouTube data'!$A:$A,0),MATCH('INDEX and MATCH - practice'!B$1,'YouTube data'!$1:$1,0))</f>
        <v>Athmasakhi l Disaster following Nanthitha  l Mazhavil Manorama</v>
      </c>
      <c r="C4179" s="6" t="str">
        <f xml:space="preserve"> INDEX('YouTube data'!$A$1:$N$16308,MATCH($A4179,'YouTube data'!$A:$A,0),MATCH('INDEX and MATCH - practice'!C$1,'YouTube data'!$1:$1,0))</f>
        <v>Entertainment</v>
      </c>
      <c r="D4179" s="6">
        <f xml:space="preserve"> INDEX('YouTube data'!$A$1:$N$16308,MATCH($A4179,'YouTube data'!$A:$A,0),MATCH('INDEX and MATCH - practice'!D$1,'YouTube data'!$1:$1,0))</f>
        <v>114926</v>
      </c>
      <c r="E4179" s="6" t="b">
        <f xml:space="preserve"> INDEX('YouTube data'!$A$1:$N$16308,MATCH($A4179,'YouTube data'!$A:$A,0),MATCH('INDEX and MATCH - practice'!E$1,'YouTube data'!$1:$1,0))</f>
        <v>0</v>
      </c>
      <c r="F4179">
        <f t="shared" si="65"/>
        <v>114926</v>
      </c>
    </row>
    <row r="4180" spans="1:6" x14ac:dyDescent="0.25">
      <c r="A4180" s="6" t="s">
        <v>9277</v>
      </c>
      <c r="B4180" s="6" t="str">
        <f xml:space="preserve"> INDEX('YouTube data'!$A$1:$N$16308,MATCH($A4180,'YouTube data'!$A:$A,0),MATCH('INDEX and MATCH - practice'!B$1,'YouTube data'!$1:$1,0))</f>
        <v>Tech Talks #385 - Nokia 1, Facebook Aadhaar, Note 8 Battery, Mi 7 Fingerprint, LG Car, AirTel TV</v>
      </c>
      <c r="C4180" s="6" t="str">
        <f xml:space="preserve"> INDEX('YouTube data'!$A$1:$N$16308,MATCH($A4180,'YouTube data'!$A:$A,0),MATCH('INDEX and MATCH - practice'!C$1,'YouTube data'!$1:$1,0))</f>
        <v>Science &amp; Technology</v>
      </c>
      <c r="D4180" s="6">
        <f xml:space="preserve"> INDEX('YouTube data'!$A$1:$N$16308,MATCH($A4180,'YouTube data'!$A:$A,0),MATCH('INDEX and MATCH - practice'!D$1,'YouTube data'!$1:$1,0))</f>
        <v>237122</v>
      </c>
      <c r="E4180" s="6" t="b">
        <f xml:space="preserve"> INDEX('YouTube data'!$A$1:$N$16308,MATCH($A4180,'YouTube data'!$A:$A,0),MATCH('INDEX and MATCH - practice'!E$1,'YouTube data'!$1:$1,0))</f>
        <v>0</v>
      </c>
      <c r="F4180">
        <f t="shared" si="65"/>
        <v>237122</v>
      </c>
    </row>
    <row r="4181" spans="1:6" x14ac:dyDescent="0.25">
      <c r="A4181" s="6" t="s">
        <v>9279</v>
      </c>
      <c r="B4181" s="6" t="str">
        <f xml:space="preserve"> INDEX('YouTube data'!$A$1:$N$16308,MATCH($A4181,'YouTube data'!$A:$A,0),MATCH('INDEX and MATCH - practice'!B$1,'YouTube data'!$1:$1,0))</f>
        <v>16ఏళ్ళకన్నెపిల్లనిపాడుకొమ్మన్నాడుఅంతలోనేషాక్ రాత్రికిరాత్రిఊరుమొత్తంమాయంఐందికారణం I LatestTeluguNews</v>
      </c>
      <c r="C4181" s="6" t="str">
        <f xml:space="preserve"> INDEX('YouTube data'!$A$1:$N$16308,MATCH($A4181,'YouTube data'!$A:$A,0),MATCH('INDEX and MATCH - practice'!C$1,'YouTube data'!$1:$1,0))</f>
        <v>People &amp; Blogs</v>
      </c>
      <c r="D4181" s="6">
        <f xml:space="preserve"> INDEX('YouTube data'!$A$1:$N$16308,MATCH($A4181,'YouTube data'!$A:$A,0),MATCH('INDEX and MATCH - practice'!D$1,'YouTube data'!$1:$1,0))</f>
        <v>126005</v>
      </c>
      <c r="E4181" s="6" t="b">
        <f xml:space="preserve"> INDEX('YouTube data'!$A$1:$N$16308,MATCH($A4181,'YouTube data'!$A:$A,0),MATCH('INDEX and MATCH - practice'!E$1,'YouTube data'!$1:$1,0))</f>
        <v>0</v>
      </c>
      <c r="F4181">
        <f t="shared" si="65"/>
        <v>126005</v>
      </c>
    </row>
    <row r="4182" spans="1:6" x14ac:dyDescent="0.25">
      <c r="A4182" s="6" t="s">
        <v>9281</v>
      </c>
      <c r="B4182" s="6" t="str">
        <f xml:space="preserve"> INDEX('YouTube data'!$A$1:$N$16308,MATCH($A4182,'YouTube data'!$A:$A,0),MATCH('INDEX and MATCH - practice'!B$1,'YouTube data'!$1:$1,0))</f>
        <v>Rekka Katti Parakuthu Manasu - Episode 138 - December 28, 2017 - Best Scene</v>
      </c>
      <c r="C4182" s="6" t="str">
        <f xml:space="preserve"> INDEX('YouTube data'!$A$1:$N$16308,MATCH($A4182,'YouTube data'!$A:$A,0),MATCH('INDEX and MATCH - practice'!C$1,'YouTube data'!$1:$1,0))</f>
        <v>Entertainment</v>
      </c>
      <c r="D4182" s="6">
        <f xml:space="preserve"> INDEX('YouTube data'!$A$1:$N$16308,MATCH($A4182,'YouTube data'!$A:$A,0),MATCH('INDEX and MATCH - practice'!D$1,'YouTube data'!$1:$1,0))</f>
        <v>223291</v>
      </c>
      <c r="E4182" s="6" t="b">
        <f xml:space="preserve"> INDEX('YouTube data'!$A$1:$N$16308,MATCH($A4182,'YouTube data'!$A:$A,0),MATCH('INDEX and MATCH - practice'!E$1,'YouTube data'!$1:$1,0))</f>
        <v>0</v>
      </c>
      <c r="F4182">
        <f t="shared" si="65"/>
        <v>223291</v>
      </c>
    </row>
    <row r="4183" spans="1:6" x14ac:dyDescent="0.25">
      <c r="A4183" s="6" t="s">
        <v>9283</v>
      </c>
      <c r="B4183" s="6" t="str">
        <f xml:space="preserve"> INDEX('YouTube data'!$A$1:$N$16308,MATCH($A4183,'YouTube data'!$A:$A,0),MATCH('INDEX and MATCH - practice'!B$1,'YouTube data'!$1:$1,0))</f>
        <v>ముక్కోటి ఏకాదశి కథ ఇది విని విష్ణువుని పిలిస్తే 3కోట్ల దేవతలతో మీ ఇంటికి వస్తాడు || Mokkoti Ekadashi</v>
      </c>
      <c r="C4183" s="6" t="str">
        <f xml:space="preserve"> INDEX('YouTube data'!$A$1:$N$16308,MATCH($A4183,'YouTube data'!$A:$A,0),MATCH('INDEX and MATCH - practice'!C$1,'YouTube data'!$1:$1,0))</f>
        <v>Howto &amp; Style</v>
      </c>
      <c r="D4183" s="6">
        <f xml:space="preserve"> INDEX('YouTube data'!$A$1:$N$16308,MATCH($A4183,'YouTube data'!$A:$A,0),MATCH('INDEX and MATCH - practice'!D$1,'YouTube data'!$1:$1,0))</f>
        <v>101095</v>
      </c>
      <c r="E4183" s="6" t="b">
        <f xml:space="preserve"> INDEX('YouTube data'!$A$1:$N$16308,MATCH($A4183,'YouTube data'!$A:$A,0),MATCH('INDEX and MATCH - practice'!E$1,'YouTube data'!$1:$1,0))</f>
        <v>0</v>
      </c>
      <c r="F4183">
        <f t="shared" si="65"/>
        <v>101095</v>
      </c>
    </row>
    <row r="4184" spans="1:6" x14ac:dyDescent="0.25">
      <c r="A4184" s="6" t="s">
        <v>9285</v>
      </c>
      <c r="B4184" s="6" t="str">
        <f xml:space="preserve"> INDEX('YouTube data'!$A$1:$N$16308,MATCH($A4184,'YouTube data'!$A:$A,0),MATCH('INDEX and MATCH - practice'!B$1,'YouTube data'!$1:$1,0))</f>
        <v>ప్రతి రోజు అన్ని శుభాలే కలగాలంటే వైకుంఠ ఏకాదశి రోజు ఇలా చేయండి || Vaikunta Vaibhavam || Bhakthi TV</v>
      </c>
      <c r="C4184" s="6" t="str">
        <f xml:space="preserve"> INDEX('YouTube data'!$A$1:$N$16308,MATCH($A4184,'YouTube data'!$A:$A,0),MATCH('INDEX and MATCH - practice'!C$1,'YouTube data'!$1:$1,0))</f>
        <v>Entertainment</v>
      </c>
      <c r="D4184" s="6">
        <f xml:space="preserve"> INDEX('YouTube data'!$A$1:$N$16308,MATCH($A4184,'YouTube data'!$A:$A,0),MATCH('INDEX and MATCH - practice'!D$1,'YouTube data'!$1:$1,0))</f>
        <v>101238</v>
      </c>
      <c r="E4184" s="6" t="b">
        <f xml:space="preserve"> INDEX('YouTube data'!$A$1:$N$16308,MATCH($A4184,'YouTube data'!$A:$A,0),MATCH('INDEX and MATCH - practice'!E$1,'YouTube data'!$1:$1,0))</f>
        <v>0</v>
      </c>
      <c r="F4184">
        <f t="shared" si="65"/>
        <v>101238</v>
      </c>
    </row>
    <row r="4185" spans="1:6" x14ac:dyDescent="0.25">
      <c r="A4185" s="6" t="s">
        <v>9287</v>
      </c>
      <c r="B4185" s="6" t="str">
        <f xml:space="preserve"> INDEX('YouTube data'!$A$1:$N$16308,MATCH($A4185,'YouTube data'!$A:$A,0),MATCH('INDEX and MATCH - practice'!B$1,'YouTube data'!$1:$1,0))</f>
        <v>Indian cricket team DANCE at Virat kohli &amp; Anushka Wedding reception</v>
      </c>
      <c r="C4185" s="6" t="str">
        <f xml:space="preserve"> INDEX('YouTube data'!$A$1:$N$16308,MATCH($A4185,'YouTube data'!$A:$A,0),MATCH('INDEX and MATCH - practice'!C$1,'YouTube data'!$1:$1,0))</f>
        <v>Entertainment</v>
      </c>
      <c r="D4185" s="6">
        <f xml:space="preserve"> INDEX('YouTube data'!$A$1:$N$16308,MATCH($A4185,'YouTube data'!$A:$A,0),MATCH('INDEX and MATCH - practice'!D$1,'YouTube data'!$1:$1,0))</f>
        <v>225638</v>
      </c>
      <c r="E4185" s="6" t="b">
        <f xml:space="preserve"> INDEX('YouTube data'!$A$1:$N$16308,MATCH($A4185,'YouTube data'!$A:$A,0),MATCH('INDEX and MATCH - practice'!E$1,'YouTube data'!$1:$1,0))</f>
        <v>0</v>
      </c>
      <c r="F4185">
        <f t="shared" si="65"/>
        <v>225638</v>
      </c>
    </row>
    <row r="4186" spans="1:6" x14ac:dyDescent="0.25">
      <c r="A4186" s="6" t="s">
        <v>9290</v>
      </c>
      <c r="B4186" s="6" t="str">
        <f xml:space="preserve"> INDEX('YouTube data'!$A$1:$N$16308,MATCH($A4186,'YouTube data'!$A:$A,0),MATCH('INDEX and MATCH - practice'!B$1,'YouTube data'!$1:$1,0))</f>
        <v>બે માંણાં માં તો આવુ જ હાયલા કરે || dhaval domadiya</v>
      </c>
      <c r="C4186" s="6" t="str">
        <f xml:space="preserve"> INDEX('YouTube data'!$A$1:$N$16308,MATCH($A4186,'YouTube data'!$A:$A,0),MATCH('INDEX and MATCH - practice'!C$1,'YouTube data'!$1:$1,0))</f>
        <v>Comedy</v>
      </c>
      <c r="D4186" s="6">
        <f xml:space="preserve"> INDEX('YouTube data'!$A$1:$N$16308,MATCH($A4186,'YouTube data'!$A:$A,0),MATCH('INDEX and MATCH - practice'!D$1,'YouTube data'!$1:$1,0))</f>
        <v>226024</v>
      </c>
      <c r="E4186" s="6" t="b">
        <f xml:space="preserve"> INDEX('YouTube data'!$A$1:$N$16308,MATCH($A4186,'YouTube data'!$A:$A,0),MATCH('INDEX and MATCH - practice'!E$1,'YouTube data'!$1:$1,0))</f>
        <v>0</v>
      </c>
      <c r="F4186">
        <f t="shared" si="65"/>
        <v>226024</v>
      </c>
    </row>
    <row r="4187" spans="1:6" x14ac:dyDescent="0.25">
      <c r="A4187" s="6" t="s">
        <v>9292</v>
      </c>
      <c r="B4187" s="6" t="str">
        <f xml:space="preserve"> INDEX('YouTube data'!$A$1:$N$16308,MATCH($A4187,'YouTube data'!$A:$A,0),MATCH('INDEX and MATCH - practice'!B$1,'YouTube data'!$1:$1,0))</f>
        <v>Lalu Yadav को जेल में मिल गई सबसे खुश करने वाली खबर | Headlines India</v>
      </c>
      <c r="C4187" s="6" t="str">
        <f xml:space="preserve"> INDEX('YouTube data'!$A$1:$N$16308,MATCH($A4187,'YouTube data'!$A:$A,0),MATCH('INDEX and MATCH - practice'!C$1,'YouTube data'!$1:$1,0))</f>
        <v>News &amp; Politics</v>
      </c>
      <c r="D4187" s="6">
        <f xml:space="preserve"> INDEX('YouTube data'!$A$1:$N$16308,MATCH($A4187,'YouTube data'!$A:$A,0),MATCH('INDEX and MATCH - practice'!D$1,'YouTube data'!$1:$1,0))</f>
        <v>491430</v>
      </c>
      <c r="E4187" s="6" t="b">
        <f xml:space="preserve"> INDEX('YouTube data'!$A$1:$N$16308,MATCH($A4187,'YouTube data'!$A:$A,0),MATCH('INDEX and MATCH - practice'!E$1,'YouTube data'!$1:$1,0))</f>
        <v>0</v>
      </c>
      <c r="F4187">
        <f t="shared" si="65"/>
        <v>491430</v>
      </c>
    </row>
    <row r="4188" spans="1:6" x14ac:dyDescent="0.25">
      <c r="A4188" s="6" t="s">
        <v>9294</v>
      </c>
      <c r="B4188" s="6" t="str">
        <f xml:space="preserve"> INDEX('YouTube data'!$A$1:$N$16308,MATCH($A4188,'YouTube data'!$A:$A,0),MATCH('INDEX and MATCH - practice'!B$1,'YouTube data'!$1:$1,0))</f>
        <v>Kasam - 27th December 2017 - कसम</v>
      </c>
      <c r="C4188" s="6" t="str">
        <f xml:space="preserve"> INDEX('YouTube data'!$A$1:$N$16308,MATCH($A4188,'YouTube data'!$A:$A,0),MATCH('INDEX and MATCH - practice'!C$1,'YouTube data'!$1:$1,0))</f>
        <v>Entertainment</v>
      </c>
      <c r="D4188" s="6">
        <f xml:space="preserve"> INDEX('YouTube data'!$A$1:$N$16308,MATCH($A4188,'YouTube data'!$A:$A,0),MATCH('INDEX and MATCH - practice'!D$1,'YouTube data'!$1:$1,0))</f>
        <v>74513</v>
      </c>
      <c r="E4188" s="6" t="b">
        <f xml:space="preserve"> INDEX('YouTube data'!$A$1:$N$16308,MATCH($A4188,'YouTube data'!$A:$A,0),MATCH('INDEX and MATCH - practice'!E$1,'YouTube data'!$1:$1,0))</f>
        <v>0</v>
      </c>
      <c r="F4188">
        <f t="shared" si="65"/>
        <v>74513</v>
      </c>
    </row>
    <row r="4189" spans="1:6" x14ac:dyDescent="0.25">
      <c r="A4189" s="6" t="s">
        <v>9296</v>
      </c>
      <c r="B4189" s="6" t="str">
        <f xml:space="preserve"> INDEX('YouTube data'!$A$1:$N$16308,MATCH($A4189,'YouTube data'!$A:$A,0),MATCH('INDEX and MATCH - practice'!B$1,'YouTube data'!$1:$1,0))</f>
        <v>Muddha Mandaram - Episode 967  - December 29, 2017 - Preview</v>
      </c>
      <c r="C4189" s="6" t="str">
        <f xml:space="preserve"> INDEX('YouTube data'!$A$1:$N$16308,MATCH($A4189,'YouTube data'!$A:$A,0),MATCH('INDEX and MATCH - practice'!C$1,'YouTube data'!$1:$1,0))</f>
        <v>Entertainment</v>
      </c>
      <c r="D4189" s="6">
        <f xml:space="preserve"> INDEX('YouTube data'!$A$1:$N$16308,MATCH($A4189,'YouTube data'!$A:$A,0),MATCH('INDEX and MATCH - practice'!D$1,'YouTube data'!$1:$1,0))</f>
        <v>111371</v>
      </c>
      <c r="E4189" s="6" t="b">
        <f xml:space="preserve"> INDEX('YouTube data'!$A$1:$N$16308,MATCH($A4189,'YouTube data'!$A:$A,0),MATCH('INDEX and MATCH - practice'!E$1,'YouTube data'!$1:$1,0))</f>
        <v>0</v>
      </c>
      <c r="F4189">
        <f t="shared" si="65"/>
        <v>111371</v>
      </c>
    </row>
    <row r="4190" spans="1:6" x14ac:dyDescent="0.25">
      <c r="A4190" s="6" t="s">
        <v>9298</v>
      </c>
      <c r="B4190" s="6" t="str">
        <f xml:space="preserve"> INDEX('YouTube data'!$A$1:$N$16308,MATCH($A4190,'YouTube data'!$A:$A,0),MATCH('INDEX and MATCH - practice'!B$1,'YouTube data'!$1:$1,0))</f>
        <v>Shrimad Bhagwat Katha || Day - 6 || PUNE ||</v>
      </c>
      <c r="C4190" s="6" t="str">
        <f xml:space="preserve"> INDEX('YouTube data'!$A$1:$N$16308,MATCH($A4190,'YouTube data'!$A:$A,0),MATCH('INDEX and MATCH - practice'!C$1,'YouTube data'!$1:$1,0))</f>
        <v>People &amp; Blogs</v>
      </c>
      <c r="D4190" s="6">
        <f xml:space="preserve"> INDEX('YouTube data'!$A$1:$N$16308,MATCH($A4190,'YouTube data'!$A:$A,0),MATCH('INDEX and MATCH - practice'!D$1,'YouTube data'!$1:$1,0))</f>
        <v>42008</v>
      </c>
      <c r="E4190" s="6" t="b">
        <f xml:space="preserve"> INDEX('YouTube data'!$A$1:$N$16308,MATCH($A4190,'YouTube data'!$A:$A,0),MATCH('INDEX and MATCH - practice'!E$1,'YouTube data'!$1:$1,0))</f>
        <v>0</v>
      </c>
      <c r="F4190">
        <f t="shared" si="65"/>
        <v>42008</v>
      </c>
    </row>
    <row r="4191" spans="1:6" x14ac:dyDescent="0.25">
      <c r="A4191" s="6" t="s">
        <v>9300</v>
      </c>
      <c r="B4191" s="6" t="str">
        <f xml:space="preserve"> INDEX('YouTube data'!$A$1:$N$16308,MATCH($A4191,'YouTube data'!$A:$A,0),MATCH('INDEX and MATCH - practice'!B$1,'YouTube data'!$1:$1,0))</f>
        <v>ఈ రోజు జగన్ కు భారీ షాక్ ఇచ్చిన చంద్రబాబు సొంత జిల్లా ప్రజలు ఎంత పని చేశారో చూడండి | S Cube News</v>
      </c>
      <c r="C4191" s="6" t="str">
        <f xml:space="preserve"> INDEX('YouTube data'!$A$1:$N$16308,MATCH($A4191,'YouTube data'!$A:$A,0),MATCH('INDEX and MATCH - practice'!C$1,'YouTube data'!$1:$1,0))</f>
        <v>Entertainment</v>
      </c>
      <c r="D4191" s="6">
        <f xml:space="preserve"> INDEX('YouTube data'!$A$1:$N$16308,MATCH($A4191,'YouTube data'!$A:$A,0),MATCH('INDEX and MATCH - practice'!D$1,'YouTube data'!$1:$1,0))</f>
        <v>127016</v>
      </c>
      <c r="E4191" s="6" t="b">
        <f xml:space="preserve"> INDEX('YouTube data'!$A$1:$N$16308,MATCH($A4191,'YouTube data'!$A:$A,0),MATCH('INDEX and MATCH - practice'!E$1,'YouTube data'!$1:$1,0))</f>
        <v>0</v>
      </c>
      <c r="F4191">
        <f t="shared" si="65"/>
        <v>127016</v>
      </c>
    </row>
    <row r="4192" spans="1:6" x14ac:dyDescent="0.25">
      <c r="A4192" s="6" t="s">
        <v>9302</v>
      </c>
      <c r="B4192" s="6" t="str">
        <f xml:space="preserve"> INDEX('YouTube data'!$A$1:$N$16308,MATCH($A4192,'YouTube data'!$A:$A,0),MATCH('INDEX and MATCH - practice'!B$1,'YouTube data'!$1:$1,0))</f>
        <v>Lagira Zhala Jee - लगिरा झला जी - Episode 212  - December 29, 2017 - Preview</v>
      </c>
      <c r="C4192" s="6" t="str">
        <f xml:space="preserve"> INDEX('YouTube data'!$A$1:$N$16308,MATCH($A4192,'YouTube data'!$A:$A,0),MATCH('INDEX and MATCH - practice'!C$1,'YouTube data'!$1:$1,0))</f>
        <v>Entertainment</v>
      </c>
      <c r="D4192" s="6">
        <f xml:space="preserve"> INDEX('YouTube data'!$A$1:$N$16308,MATCH($A4192,'YouTube data'!$A:$A,0),MATCH('INDEX and MATCH - practice'!D$1,'YouTube data'!$1:$1,0))</f>
        <v>42368</v>
      </c>
      <c r="E4192" s="6" t="b">
        <f xml:space="preserve"> INDEX('YouTube data'!$A$1:$N$16308,MATCH($A4192,'YouTube data'!$A:$A,0),MATCH('INDEX and MATCH - practice'!E$1,'YouTube data'!$1:$1,0))</f>
        <v>0</v>
      </c>
      <c r="F4192">
        <f t="shared" si="65"/>
        <v>42368</v>
      </c>
    </row>
    <row r="4193" spans="1:6" x14ac:dyDescent="0.25">
      <c r="A4193" s="6" t="s">
        <v>9304</v>
      </c>
      <c r="B4193" s="6" t="str">
        <f xml:space="preserve"> INDEX('YouTube data'!$A$1:$N$16308,MATCH($A4193,'YouTube data'!$A:$A,0),MATCH('INDEX and MATCH - practice'!B$1,'YouTube data'!$1:$1,0))</f>
        <v>Babu Gogineni Vs Believers on Potuluri Veerabrahmendra Miracles | Prime Time With Mahaa Murthy</v>
      </c>
      <c r="C4193" s="6" t="str">
        <f xml:space="preserve"> INDEX('YouTube data'!$A$1:$N$16308,MATCH($A4193,'YouTube data'!$A:$A,0),MATCH('INDEX and MATCH - practice'!C$1,'YouTube data'!$1:$1,0))</f>
        <v>News &amp; Politics</v>
      </c>
      <c r="D4193" s="6">
        <f xml:space="preserve"> INDEX('YouTube data'!$A$1:$N$16308,MATCH($A4193,'YouTube data'!$A:$A,0),MATCH('INDEX and MATCH - practice'!D$1,'YouTube data'!$1:$1,0))</f>
        <v>501347</v>
      </c>
      <c r="E4193" s="6" t="b">
        <f xml:space="preserve"> INDEX('YouTube data'!$A$1:$N$16308,MATCH($A4193,'YouTube data'!$A:$A,0),MATCH('INDEX and MATCH - practice'!E$1,'YouTube data'!$1:$1,0))</f>
        <v>0</v>
      </c>
      <c r="F4193">
        <f t="shared" si="65"/>
        <v>501347</v>
      </c>
    </row>
    <row r="4194" spans="1:6" x14ac:dyDescent="0.25">
      <c r="A4194" s="6" t="s">
        <v>9306</v>
      </c>
      <c r="B4194" s="6" t="str">
        <f xml:space="preserve"> INDEX('YouTube data'!$A$1:$N$16308,MATCH($A4194,'YouTube data'!$A:$A,0),MATCH('INDEX and MATCH - practice'!B$1,'YouTube data'!$1:$1,0))</f>
        <v>Kalakalappu 2 | Teaser | Hiphop Thamizha| Jiiva, Jai, Shiva, Catherine Tresa, Nikki Galrani</v>
      </c>
      <c r="C4194" s="6" t="str">
        <f xml:space="preserve"> INDEX('YouTube data'!$A$1:$N$16308,MATCH($A4194,'YouTube data'!$A:$A,0),MATCH('INDEX and MATCH - practice'!C$1,'YouTube data'!$1:$1,0))</f>
        <v>Film &amp; Animation</v>
      </c>
      <c r="D4194" s="6">
        <f xml:space="preserve"> INDEX('YouTube data'!$A$1:$N$16308,MATCH($A4194,'YouTube data'!$A:$A,0),MATCH('INDEX and MATCH - practice'!D$1,'YouTube data'!$1:$1,0))</f>
        <v>1958987</v>
      </c>
      <c r="E4194" s="6" t="b">
        <f xml:space="preserve"> INDEX('YouTube data'!$A$1:$N$16308,MATCH($A4194,'YouTube data'!$A:$A,0),MATCH('INDEX and MATCH - practice'!E$1,'YouTube data'!$1:$1,0))</f>
        <v>0</v>
      </c>
      <c r="F4194">
        <f t="shared" si="65"/>
        <v>1958987</v>
      </c>
    </row>
    <row r="4195" spans="1:6" x14ac:dyDescent="0.25">
      <c r="A4195" s="6" t="s">
        <v>9309</v>
      </c>
      <c r="B4195" s="6" t="str">
        <f xml:space="preserve"> INDEX('YouTube data'!$A$1:$N$16308,MATCH($A4195,'YouTube data'!$A:$A,0),MATCH('INDEX and MATCH - practice'!B$1,'YouTube data'!$1:$1,0))</f>
        <v>30 दिसंबर शनिवार शनिदेव करेंगे किस्मत कनेक्शन कर लें सिर्फ 1 रोटी का ये गुप्त चमत्कारी उपाय Saturday</v>
      </c>
      <c r="C4195" s="6" t="str">
        <f xml:space="preserve"> INDEX('YouTube data'!$A$1:$N$16308,MATCH($A4195,'YouTube data'!$A:$A,0),MATCH('INDEX and MATCH - practice'!C$1,'YouTube data'!$1:$1,0))</f>
        <v>Science &amp; Technology</v>
      </c>
      <c r="D4195" s="6">
        <f xml:space="preserve"> INDEX('YouTube data'!$A$1:$N$16308,MATCH($A4195,'YouTube data'!$A:$A,0),MATCH('INDEX and MATCH - practice'!D$1,'YouTube data'!$1:$1,0))</f>
        <v>79214</v>
      </c>
      <c r="E4195" s="6" t="b">
        <f xml:space="preserve"> INDEX('YouTube data'!$A$1:$N$16308,MATCH($A4195,'YouTube data'!$A:$A,0),MATCH('INDEX and MATCH - practice'!E$1,'YouTube data'!$1:$1,0))</f>
        <v>0</v>
      </c>
      <c r="F4195">
        <f t="shared" si="65"/>
        <v>79214</v>
      </c>
    </row>
    <row r="4196" spans="1:6" x14ac:dyDescent="0.25">
      <c r="A4196" s="6" t="s">
        <v>9311</v>
      </c>
      <c r="B4196" s="6" t="str">
        <f xml:space="preserve"> INDEX('YouTube data'!$A$1:$N$16308,MATCH($A4196,'YouTube data'!$A:$A,0),MATCH('INDEX and MATCH - practice'!B$1,'YouTube data'!$1:$1,0))</f>
        <v>29 December, 2017 The Hindu  Discussion, Balance Sheet, 2G Scam, Campa Act 2016</v>
      </c>
      <c r="C4196" s="6" t="str">
        <f xml:space="preserve"> INDEX('YouTube data'!$A$1:$N$16308,MATCH($A4196,'YouTube data'!$A:$A,0),MATCH('INDEX and MATCH - practice'!C$1,'YouTube data'!$1:$1,0))</f>
        <v>Education</v>
      </c>
      <c r="D4196" s="6">
        <f xml:space="preserve"> INDEX('YouTube data'!$A$1:$N$16308,MATCH($A4196,'YouTube data'!$A:$A,0),MATCH('INDEX and MATCH - practice'!D$1,'YouTube data'!$1:$1,0))</f>
        <v>24287</v>
      </c>
      <c r="E4196" s="6" t="b">
        <f xml:space="preserve"> INDEX('YouTube data'!$A$1:$N$16308,MATCH($A4196,'YouTube data'!$A:$A,0),MATCH('INDEX and MATCH - practice'!E$1,'YouTube data'!$1:$1,0))</f>
        <v>1</v>
      </c>
      <c r="F4196">
        <f t="shared" si="65"/>
        <v>24287</v>
      </c>
    </row>
    <row r="4197" spans="1:6" x14ac:dyDescent="0.25">
      <c r="A4197" s="6" t="s">
        <v>9313</v>
      </c>
      <c r="B4197" s="6" t="str">
        <f xml:space="preserve"> INDEX('YouTube data'!$A$1:$N$16308,MATCH($A4197,'YouTube data'!$A:$A,0),MATCH('INDEX and MATCH - practice'!B$1,'YouTube data'!$1:$1,0))</f>
        <v>Babu Gogineni Shocking Comments On Pawan Kalyan || Babu Gogineni Latest Video || YOYO Cine Talkies</v>
      </c>
      <c r="C4197" s="6" t="str">
        <f xml:space="preserve"> INDEX('YouTube data'!$A$1:$N$16308,MATCH($A4197,'YouTube data'!$A:$A,0),MATCH('INDEX and MATCH - practice'!C$1,'YouTube data'!$1:$1,0))</f>
        <v>Entertainment</v>
      </c>
      <c r="D4197" s="6">
        <f xml:space="preserve"> INDEX('YouTube data'!$A$1:$N$16308,MATCH($A4197,'YouTube data'!$A:$A,0),MATCH('INDEX and MATCH - practice'!D$1,'YouTube data'!$1:$1,0))</f>
        <v>128219</v>
      </c>
      <c r="E4197" s="6" t="b">
        <f xml:space="preserve"> INDEX('YouTube data'!$A$1:$N$16308,MATCH($A4197,'YouTube data'!$A:$A,0),MATCH('INDEX and MATCH - practice'!E$1,'YouTube data'!$1:$1,0))</f>
        <v>0</v>
      </c>
      <c r="F4197">
        <f t="shared" si="65"/>
        <v>128219</v>
      </c>
    </row>
    <row r="4198" spans="1:6" x14ac:dyDescent="0.25">
      <c r="A4198" s="6" t="s">
        <v>9315</v>
      </c>
      <c r="B4198" s="6" t="str">
        <f xml:space="preserve"> INDEX('YouTube data'!$A$1:$N$16308,MATCH($A4198,'YouTube data'!$A:$A,0),MATCH('INDEX and MATCH - practice'!B$1,'YouTube data'!$1:$1,0))</f>
        <v>SRK's Amazing Reply On Salman Khan's Tiger Zinda Hai Movie - SUPER Hit</v>
      </c>
      <c r="C4198" s="6" t="str">
        <f xml:space="preserve"> INDEX('YouTube data'!$A$1:$N$16308,MATCH($A4198,'YouTube data'!$A:$A,0),MATCH('INDEX and MATCH - practice'!C$1,'YouTube data'!$1:$1,0))</f>
        <v>Entertainment</v>
      </c>
      <c r="D4198" s="6">
        <f xml:space="preserve"> INDEX('YouTube data'!$A$1:$N$16308,MATCH($A4198,'YouTube data'!$A:$A,0),MATCH('INDEX and MATCH - practice'!D$1,'YouTube data'!$1:$1,0))</f>
        <v>929783</v>
      </c>
      <c r="E4198" s="6" t="b">
        <f xml:space="preserve"> INDEX('YouTube data'!$A$1:$N$16308,MATCH($A4198,'YouTube data'!$A:$A,0),MATCH('INDEX and MATCH - practice'!E$1,'YouTube data'!$1:$1,0))</f>
        <v>0</v>
      </c>
      <c r="F4198">
        <f t="shared" si="65"/>
        <v>929783</v>
      </c>
    </row>
    <row r="4199" spans="1:6" x14ac:dyDescent="0.25">
      <c r="A4199" s="6" t="s">
        <v>9317</v>
      </c>
      <c r="B4199" s="6" t="str">
        <f xml:space="preserve"> INDEX('YouTube data'!$A$1:$N$16308,MATCH($A4199,'YouTube data'!$A:$A,0),MATCH('INDEX and MATCH - practice'!B$1,'YouTube data'!$1:$1,0))</f>
        <v>Goa Trip With Friends / Goa Trip On 31st December / How To Plan Goa Trip / New Year Special</v>
      </c>
      <c r="C4199" s="6" t="str">
        <f xml:space="preserve"> INDEX('YouTube data'!$A$1:$N$16308,MATCH($A4199,'YouTube data'!$A:$A,0),MATCH('INDEX and MATCH - practice'!C$1,'YouTube data'!$1:$1,0))</f>
        <v>Comedy</v>
      </c>
      <c r="D4199" s="6">
        <f xml:space="preserve"> INDEX('YouTube data'!$A$1:$N$16308,MATCH($A4199,'YouTube data'!$A:$A,0),MATCH('INDEX and MATCH - practice'!D$1,'YouTube data'!$1:$1,0))</f>
        <v>63923</v>
      </c>
      <c r="E4199" s="6" t="b">
        <f xml:space="preserve"> INDEX('YouTube data'!$A$1:$N$16308,MATCH($A4199,'YouTube data'!$A:$A,0),MATCH('INDEX and MATCH - practice'!E$1,'YouTube data'!$1:$1,0))</f>
        <v>0</v>
      </c>
      <c r="F4199">
        <f t="shared" si="65"/>
        <v>63923</v>
      </c>
    </row>
    <row r="4200" spans="1:6" x14ac:dyDescent="0.25">
      <c r="A4200" s="6" t="s">
        <v>9319</v>
      </c>
      <c r="B4200" s="6" t="str">
        <f xml:space="preserve"> INDEX('YouTube data'!$A$1:$N$16308,MATCH($A4200,'YouTube data'!$A:$A,0),MATCH('INDEX and MATCH - practice'!B$1,'YouTube data'!$1:$1,0))</f>
        <v>Public TV | Zindagi | ಒಂದೇ ಕಲ್ಲಿಗೆ ಎರಡು ಹಕ್ಕಿ..!! | Dec 28th, 2017</v>
      </c>
      <c r="C4200" s="6" t="str">
        <f xml:space="preserve"> INDEX('YouTube data'!$A$1:$N$16308,MATCH($A4200,'YouTube data'!$A:$A,0),MATCH('INDEX and MATCH - practice'!C$1,'YouTube data'!$1:$1,0))</f>
        <v>News &amp; Politics</v>
      </c>
      <c r="D4200" s="6">
        <f xml:space="preserve"> INDEX('YouTube data'!$A$1:$N$16308,MATCH($A4200,'YouTube data'!$A:$A,0),MATCH('INDEX and MATCH - practice'!D$1,'YouTube data'!$1:$1,0))</f>
        <v>56090</v>
      </c>
      <c r="E4200" s="6" t="b">
        <f xml:space="preserve"> INDEX('YouTube data'!$A$1:$N$16308,MATCH($A4200,'YouTube data'!$A:$A,0),MATCH('INDEX and MATCH - practice'!E$1,'YouTube data'!$1:$1,0))</f>
        <v>0</v>
      </c>
      <c r="F4200">
        <f t="shared" si="65"/>
        <v>56090</v>
      </c>
    </row>
    <row r="4201" spans="1:6" x14ac:dyDescent="0.25">
      <c r="A4201" s="6" t="s">
        <v>9321</v>
      </c>
      <c r="B4201" s="6" t="str">
        <f xml:space="preserve"> INDEX('YouTube data'!$A$1:$N$16308,MATCH($A4201,'YouTube data'!$A:$A,0),MATCH('INDEX and MATCH - practice'!B$1,'YouTube data'!$1:$1,0))</f>
        <v>Full Diwan | Bhawanigarh | 29 Dec 2017 | Bhai Ranjit Singh Khalsa Dhadrianwale</v>
      </c>
      <c r="C4201" s="6" t="str">
        <f xml:space="preserve"> INDEX('YouTube data'!$A$1:$N$16308,MATCH($A4201,'YouTube data'!$A:$A,0),MATCH('INDEX and MATCH - practice'!C$1,'YouTube data'!$1:$1,0))</f>
        <v>Religious</v>
      </c>
      <c r="D4201" s="6">
        <f xml:space="preserve"> INDEX('YouTube data'!$A$1:$N$16308,MATCH($A4201,'YouTube data'!$A:$A,0),MATCH('INDEX and MATCH - practice'!D$1,'YouTube data'!$1:$1,0))</f>
        <v>42308</v>
      </c>
      <c r="E4201" s="6" t="b">
        <f xml:space="preserve"> INDEX('YouTube data'!$A$1:$N$16308,MATCH($A4201,'YouTube data'!$A:$A,0),MATCH('INDEX and MATCH - practice'!E$1,'YouTube data'!$1:$1,0))</f>
        <v>1</v>
      </c>
      <c r="F4201">
        <f t="shared" si="65"/>
        <v>42308</v>
      </c>
    </row>
    <row r="4202" spans="1:6" x14ac:dyDescent="0.25">
      <c r="A4202" s="6" t="s">
        <v>9323</v>
      </c>
      <c r="B4202" s="6" t="str">
        <f xml:space="preserve"> INDEX('YouTube data'!$A$1:$N$16308,MATCH($A4202,'YouTube data'!$A:$A,0),MATCH('INDEX and MATCH - practice'!B$1,'YouTube data'!$1:$1,0))</f>
        <v>Party Animals Gang - 1 | Venkat Prabhu | Jayaram | Shaam | Ramya Krishnan | Sathyaraj | Premgi | 2K</v>
      </c>
      <c r="C4202" s="6" t="str">
        <f xml:space="preserve"> INDEX('YouTube data'!$A$1:$N$16308,MATCH($A4202,'YouTube data'!$A:$A,0),MATCH('INDEX and MATCH - practice'!C$1,'YouTube data'!$1:$1,0))</f>
        <v>Film &amp; Animation</v>
      </c>
      <c r="D4202" s="6">
        <f xml:space="preserve"> INDEX('YouTube data'!$A$1:$N$16308,MATCH($A4202,'YouTube data'!$A:$A,0),MATCH('INDEX and MATCH - practice'!D$1,'YouTube data'!$1:$1,0))</f>
        <v>594470</v>
      </c>
      <c r="E4202" s="6" t="b">
        <f xml:space="preserve"> INDEX('YouTube data'!$A$1:$N$16308,MATCH($A4202,'YouTube data'!$A:$A,0),MATCH('INDEX and MATCH - practice'!E$1,'YouTube data'!$1:$1,0))</f>
        <v>0</v>
      </c>
      <c r="F4202">
        <f t="shared" si="65"/>
        <v>594470</v>
      </c>
    </row>
    <row r="4203" spans="1:6" x14ac:dyDescent="0.25">
      <c r="A4203" s="6" t="s">
        <v>9326</v>
      </c>
      <c r="B4203" s="6" t="str">
        <f xml:space="preserve"> INDEX('YouTube data'!$A$1:$N$16308,MATCH($A4203,'YouTube data'!$A:$A,0),MATCH('INDEX and MATCH - practice'!B$1,'YouTube data'!$1:$1,0))</f>
        <v>Murder Of Homemaker At Peroorkada, Son Arrested | Mathrubhumi News</v>
      </c>
      <c r="C4203" s="6" t="str">
        <f xml:space="preserve"> INDEX('YouTube data'!$A$1:$N$16308,MATCH($A4203,'YouTube data'!$A:$A,0),MATCH('INDEX and MATCH - practice'!C$1,'YouTube data'!$1:$1,0))</f>
        <v>News &amp; Politics</v>
      </c>
      <c r="D4203" s="6">
        <f xml:space="preserve"> INDEX('YouTube data'!$A$1:$N$16308,MATCH($A4203,'YouTube data'!$A:$A,0),MATCH('INDEX and MATCH - practice'!D$1,'YouTube data'!$1:$1,0))</f>
        <v>46835</v>
      </c>
      <c r="E4203" s="6" t="b">
        <f xml:space="preserve"> INDEX('YouTube data'!$A$1:$N$16308,MATCH($A4203,'YouTube data'!$A:$A,0),MATCH('INDEX and MATCH - practice'!E$1,'YouTube data'!$1:$1,0))</f>
        <v>1</v>
      </c>
      <c r="F4203">
        <f t="shared" si="65"/>
        <v>46835</v>
      </c>
    </row>
    <row r="4204" spans="1:6" x14ac:dyDescent="0.25">
      <c r="A4204" s="6" t="s">
        <v>9328</v>
      </c>
      <c r="B4204" s="6" t="str">
        <f xml:space="preserve"> INDEX('YouTube data'!$A$1:$N$16308,MATCH($A4204,'YouTube data'!$A:$A,0),MATCH('INDEX and MATCH - practice'!B$1,'YouTube data'!$1:$1,0))</f>
        <v>Aishwarya Rai And Shweta Nanda Cold Fight At Anushka Sharma - Virat Kohli Mumbai Reception</v>
      </c>
      <c r="C4204" s="6" t="str">
        <f xml:space="preserve"> INDEX('YouTube data'!$A$1:$N$16308,MATCH($A4204,'YouTube data'!$A:$A,0),MATCH('INDEX and MATCH - practice'!C$1,'YouTube data'!$1:$1,0))</f>
        <v>Entertainment</v>
      </c>
      <c r="D4204" s="6">
        <f xml:space="preserve"> INDEX('YouTube data'!$A$1:$N$16308,MATCH($A4204,'YouTube data'!$A:$A,0),MATCH('INDEX and MATCH - practice'!D$1,'YouTube data'!$1:$1,0))</f>
        <v>1158940</v>
      </c>
      <c r="E4204" s="6" t="b">
        <f xml:space="preserve"> INDEX('YouTube data'!$A$1:$N$16308,MATCH($A4204,'YouTube data'!$A:$A,0),MATCH('INDEX and MATCH - practice'!E$1,'YouTube data'!$1:$1,0))</f>
        <v>0</v>
      </c>
      <c r="F4204">
        <f t="shared" si="65"/>
        <v>1158940</v>
      </c>
    </row>
    <row r="4205" spans="1:6" x14ac:dyDescent="0.25">
      <c r="A4205" s="6" t="s">
        <v>9331</v>
      </c>
      <c r="B4205" s="6" t="str">
        <f xml:space="preserve"> INDEX('YouTube data'!$A$1:$N$16308,MATCH($A4205,'YouTube data'!$A:$A,0),MATCH('INDEX and MATCH - practice'!B$1,'YouTube data'!$1:$1,0))</f>
        <v>దెబ్బకు దెబ్బ.. బైరెడ్డి ప్రతీకారం వెనుక అసలు కారణం Kurnool mlc election</v>
      </c>
      <c r="C4205" s="6" t="str">
        <f xml:space="preserve"> INDEX('YouTube data'!$A$1:$N$16308,MATCH($A4205,'YouTube data'!$A:$A,0),MATCH('INDEX and MATCH - practice'!C$1,'YouTube data'!$1:$1,0))</f>
        <v>News &amp; Politics</v>
      </c>
      <c r="D4205" s="6">
        <f xml:space="preserve"> INDEX('YouTube data'!$A$1:$N$16308,MATCH($A4205,'YouTube data'!$A:$A,0),MATCH('INDEX and MATCH - practice'!D$1,'YouTube data'!$1:$1,0))</f>
        <v>62388</v>
      </c>
      <c r="E4205" s="6" t="b">
        <f xml:space="preserve"> INDEX('YouTube data'!$A$1:$N$16308,MATCH($A4205,'YouTube data'!$A:$A,0),MATCH('INDEX and MATCH - practice'!E$1,'YouTube data'!$1:$1,0))</f>
        <v>0</v>
      </c>
      <c r="F4205">
        <f t="shared" si="65"/>
        <v>62388</v>
      </c>
    </row>
    <row r="4206" spans="1:6" x14ac:dyDescent="0.25">
      <c r="A4206" s="6" t="s">
        <v>9333</v>
      </c>
      <c r="B4206" s="6" t="str">
        <f xml:space="preserve"> INDEX('YouTube data'!$A$1:$N$16308,MATCH($A4206,'YouTube data'!$A:$A,0),MATCH('INDEX and MATCH - practice'!B$1,'YouTube data'!$1:$1,0))</f>
        <v>Muslim महिलाओं को मिली मौलवियों से आजादी Narendra Modi का क्रांतिकारी कदम ! ओवैसी काँपने लगा</v>
      </c>
      <c r="C4206" s="6" t="str">
        <f xml:space="preserve"> INDEX('YouTube data'!$A$1:$N$16308,MATCH($A4206,'YouTube data'!$A:$A,0),MATCH('INDEX and MATCH - practice'!C$1,'YouTube data'!$1:$1,0))</f>
        <v>News &amp; Politics</v>
      </c>
      <c r="D4206" s="6">
        <f xml:space="preserve"> INDEX('YouTube data'!$A$1:$N$16308,MATCH($A4206,'YouTube data'!$A:$A,0),MATCH('INDEX and MATCH - practice'!D$1,'YouTube data'!$1:$1,0))</f>
        <v>158045</v>
      </c>
      <c r="E4206" s="6" t="b">
        <f xml:space="preserve"> INDEX('YouTube data'!$A$1:$N$16308,MATCH($A4206,'YouTube data'!$A:$A,0),MATCH('INDEX and MATCH - practice'!E$1,'YouTube data'!$1:$1,0))</f>
        <v>0</v>
      </c>
      <c r="F4206">
        <f t="shared" si="65"/>
        <v>158045</v>
      </c>
    </row>
    <row r="4207" spans="1:6" x14ac:dyDescent="0.25">
      <c r="A4207" s="6" t="s">
        <v>9335</v>
      </c>
      <c r="B4207" s="6" t="str">
        <f xml:space="preserve"> INDEX('YouTube data'!$A$1:$N$16308,MATCH($A4207,'YouTube data'!$A:$A,0),MATCH('INDEX and MATCH - practice'!B$1,'YouTube data'!$1:$1,0))</f>
        <v>விபத்தில் ரசிகர் மன்ற நிர்வாகி உயிரிழப்பு , ரசிகரின் உடலை பார்த்து கதறி அழுத நடிகர் கார்த்தி</v>
      </c>
      <c r="C4207" s="6" t="str">
        <f xml:space="preserve"> INDEX('YouTube data'!$A$1:$N$16308,MATCH($A4207,'YouTube data'!$A:$A,0),MATCH('INDEX and MATCH - practice'!C$1,'YouTube data'!$1:$1,0))</f>
        <v>News &amp; Politics</v>
      </c>
      <c r="D4207" s="6">
        <f xml:space="preserve"> INDEX('YouTube data'!$A$1:$N$16308,MATCH($A4207,'YouTube data'!$A:$A,0),MATCH('INDEX and MATCH - practice'!D$1,'YouTube data'!$1:$1,0))</f>
        <v>385397</v>
      </c>
      <c r="E4207" s="6" t="b">
        <f xml:space="preserve"> INDEX('YouTube data'!$A$1:$N$16308,MATCH($A4207,'YouTube data'!$A:$A,0),MATCH('INDEX and MATCH - practice'!E$1,'YouTube data'!$1:$1,0))</f>
        <v>0</v>
      </c>
      <c r="F4207">
        <f t="shared" si="65"/>
        <v>385397</v>
      </c>
    </row>
    <row r="4208" spans="1:6" x14ac:dyDescent="0.25">
      <c r="A4208" s="6" t="s">
        <v>9337</v>
      </c>
      <c r="B4208" s="6" t="str">
        <f xml:space="preserve"> INDEX('YouTube data'!$A$1:$N$16308,MATCH($A4208,'YouTube data'!$A:$A,0),MATCH('INDEX and MATCH - practice'!B$1,'YouTube data'!$1:$1,0))</f>
        <v>Charanjit Singh Chadha's video came to new turn ...</v>
      </c>
      <c r="C4208" s="6" t="str">
        <f xml:space="preserve"> INDEX('YouTube data'!$A$1:$N$16308,MATCH($A4208,'YouTube data'!$A:$A,0),MATCH('INDEX and MATCH - practice'!C$1,'YouTube data'!$1:$1,0))</f>
        <v>News &amp; Politics</v>
      </c>
      <c r="D4208" s="6">
        <f xml:space="preserve"> INDEX('YouTube data'!$A$1:$N$16308,MATCH($A4208,'YouTube data'!$A:$A,0),MATCH('INDEX and MATCH - practice'!D$1,'YouTube data'!$1:$1,0))</f>
        <v>163974</v>
      </c>
      <c r="E4208" s="6" t="b">
        <f xml:space="preserve"> INDEX('YouTube data'!$A$1:$N$16308,MATCH($A4208,'YouTube data'!$A:$A,0),MATCH('INDEX and MATCH - practice'!E$1,'YouTube data'!$1:$1,0))</f>
        <v>0</v>
      </c>
      <c r="F4208">
        <f t="shared" si="65"/>
        <v>163974</v>
      </c>
    </row>
    <row r="4209" spans="1:6" x14ac:dyDescent="0.25">
      <c r="A4209" s="6" t="s">
        <v>9339</v>
      </c>
      <c r="B4209" s="6" t="str">
        <f xml:space="preserve"> INDEX('YouTube data'!$A$1:$N$16308,MATCH($A4209,'YouTube data'!$A:$A,0),MATCH('INDEX and MATCH - practice'!B$1,'YouTube data'!$1:$1,0))</f>
        <v>Giving Warm Blankets to Homeless 2 (YOUR DONATION) l India l The Baigan Vines</v>
      </c>
      <c r="C4209" s="6" t="str">
        <f xml:space="preserve"> INDEX('YouTube data'!$A$1:$N$16308,MATCH($A4209,'YouTube data'!$A:$A,0),MATCH('INDEX and MATCH - practice'!C$1,'YouTube data'!$1:$1,0))</f>
        <v>Entertainment</v>
      </c>
      <c r="D4209" s="6">
        <f xml:space="preserve"> INDEX('YouTube data'!$A$1:$N$16308,MATCH($A4209,'YouTube data'!$A:$A,0),MATCH('INDEX and MATCH - practice'!D$1,'YouTube data'!$1:$1,0))</f>
        <v>39857</v>
      </c>
      <c r="E4209" s="6" t="b">
        <f xml:space="preserve"> INDEX('YouTube data'!$A$1:$N$16308,MATCH($A4209,'YouTube data'!$A:$A,0),MATCH('INDEX and MATCH - practice'!E$1,'YouTube data'!$1:$1,0))</f>
        <v>0</v>
      </c>
      <c r="F4209">
        <f t="shared" si="65"/>
        <v>39857</v>
      </c>
    </row>
    <row r="4210" spans="1:6" x14ac:dyDescent="0.25">
      <c r="A4210" s="6" t="s">
        <v>9341</v>
      </c>
      <c r="B4210" s="6" t="str">
        <f xml:space="preserve"> INDEX('YouTube data'!$A$1:$N$16308,MATCH($A4210,'YouTube data'!$A:$A,0),MATCH('INDEX and MATCH - practice'!B$1,'YouTube data'!$1:$1,0))</f>
        <v>Wife husband and ashique</v>
      </c>
      <c r="C4210" s="6" t="str">
        <f xml:space="preserve"> INDEX('YouTube data'!$A$1:$N$16308,MATCH($A4210,'YouTube data'!$A:$A,0),MATCH('INDEX and MATCH - practice'!C$1,'YouTube data'!$1:$1,0))</f>
        <v>Film &amp; Animation</v>
      </c>
      <c r="D4210" s="6">
        <f xml:space="preserve"> INDEX('YouTube data'!$A$1:$N$16308,MATCH($A4210,'YouTube data'!$A:$A,0),MATCH('INDEX and MATCH - practice'!D$1,'YouTube data'!$1:$1,0))</f>
        <v>352696</v>
      </c>
      <c r="E4210" s="6" t="b">
        <f xml:space="preserve"> INDEX('YouTube data'!$A$1:$N$16308,MATCH($A4210,'YouTube data'!$A:$A,0),MATCH('INDEX and MATCH - practice'!E$1,'YouTube data'!$1:$1,0))</f>
        <v>0</v>
      </c>
      <c r="F4210">
        <f t="shared" si="65"/>
        <v>352696</v>
      </c>
    </row>
    <row r="4211" spans="1:6" x14ac:dyDescent="0.25">
      <c r="A4211" s="6" t="s">
        <v>9343</v>
      </c>
      <c r="B4211" s="6" t="str">
        <f xml:space="preserve"> INDEX('YouTube data'!$A$1:$N$16308,MATCH($A4211,'YouTube data'!$A:$A,0),MATCH('INDEX and MATCH - practice'!B$1,'YouTube data'!$1:$1,0))</f>
        <v>സീരിയൽ നടി അർച്ചന ചാടിയ വെള്ളത്തിൽ പാമ്പ് അടിവസ്ത്രത്തിൽ | Archana caught by snake</v>
      </c>
      <c r="C4211" s="6" t="str">
        <f xml:space="preserve"> INDEX('YouTube data'!$A$1:$N$16308,MATCH($A4211,'YouTube data'!$A:$A,0),MATCH('INDEX and MATCH - practice'!C$1,'YouTube data'!$1:$1,0))</f>
        <v>Entertainment</v>
      </c>
      <c r="D4211" s="6">
        <f xml:space="preserve"> INDEX('YouTube data'!$A$1:$N$16308,MATCH($A4211,'YouTube data'!$A:$A,0),MATCH('INDEX and MATCH - practice'!D$1,'YouTube data'!$1:$1,0))</f>
        <v>99338</v>
      </c>
      <c r="E4211" s="6" t="b">
        <f xml:space="preserve"> INDEX('YouTube data'!$A$1:$N$16308,MATCH($A4211,'YouTube data'!$A:$A,0),MATCH('INDEX and MATCH - practice'!E$1,'YouTube data'!$1:$1,0))</f>
        <v>0</v>
      </c>
      <c r="F4211">
        <f t="shared" si="65"/>
        <v>99338</v>
      </c>
    </row>
    <row r="4212" spans="1:6" x14ac:dyDescent="0.25">
      <c r="A4212" s="6" t="s">
        <v>9345</v>
      </c>
      <c r="B4212" s="6" t="str">
        <f xml:space="preserve"> INDEX('YouTube data'!$A$1:$N$16308,MATCH($A4212,'YouTube data'!$A:$A,0),MATCH('INDEX and MATCH - practice'!B$1,'YouTube data'!$1:$1,0))</f>
        <v>Hello Movie Super Hit Promo | Akhil Akkineni | Kalyani Priyadarshan | TFPC</v>
      </c>
      <c r="C4212" s="6" t="str">
        <f xml:space="preserve"> INDEX('YouTube data'!$A$1:$N$16308,MATCH($A4212,'YouTube data'!$A:$A,0),MATCH('INDEX and MATCH - practice'!C$1,'YouTube data'!$1:$1,0))</f>
        <v>Entertainment</v>
      </c>
      <c r="D4212" s="6">
        <f xml:space="preserve"> INDEX('YouTube data'!$A$1:$N$16308,MATCH($A4212,'YouTube data'!$A:$A,0),MATCH('INDEX and MATCH - practice'!D$1,'YouTube data'!$1:$1,0))</f>
        <v>102974</v>
      </c>
      <c r="E4212" s="6" t="b">
        <f xml:space="preserve"> INDEX('YouTube data'!$A$1:$N$16308,MATCH($A4212,'YouTube data'!$A:$A,0),MATCH('INDEX and MATCH - practice'!E$1,'YouTube data'!$1:$1,0))</f>
        <v>0</v>
      </c>
      <c r="F4212">
        <f t="shared" si="65"/>
        <v>102974</v>
      </c>
    </row>
    <row r="4213" spans="1:6" x14ac:dyDescent="0.25">
      <c r="A4213" s="6" t="s">
        <v>9347</v>
      </c>
      <c r="B4213" s="6" t="str">
        <f xml:space="preserve"> INDEX('YouTube data'!$A$1:$N$16308,MATCH($A4213,'YouTube data'!$A:$A,0),MATCH('INDEX and MATCH - practice'!B$1,'YouTube data'!$1:$1,0))</f>
        <v>വീട്ടമ്മയെ കൊലപ്പെടുത്തിയത് മകന്‍ തന്നെയെന്ന് പൊലീസ്</v>
      </c>
      <c r="C4213" s="6" t="str">
        <f xml:space="preserve"> INDEX('YouTube data'!$A$1:$N$16308,MATCH($A4213,'YouTube data'!$A:$A,0),MATCH('INDEX and MATCH - practice'!C$1,'YouTube data'!$1:$1,0))</f>
        <v>News &amp; Politics</v>
      </c>
      <c r="D4213" s="6">
        <f xml:space="preserve"> INDEX('YouTube data'!$A$1:$N$16308,MATCH($A4213,'YouTube data'!$A:$A,0),MATCH('INDEX and MATCH - practice'!D$1,'YouTube data'!$1:$1,0))</f>
        <v>59148</v>
      </c>
      <c r="E4213" s="6" t="b">
        <f xml:space="preserve"> INDEX('YouTube data'!$A$1:$N$16308,MATCH($A4213,'YouTube data'!$A:$A,0),MATCH('INDEX and MATCH - practice'!E$1,'YouTube data'!$1:$1,0))</f>
        <v>0</v>
      </c>
      <c r="F4213">
        <f t="shared" si="65"/>
        <v>59148</v>
      </c>
    </row>
    <row r="4214" spans="1:6" x14ac:dyDescent="0.25">
      <c r="A4214" s="6" t="s">
        <v>9349</v>
      </c>
      <c r="B4214" s="6" t="str">
        <f xml:space="preserve"> INDEX('YouTube data'!$A$1:$N$16308,MATCH($A4214,'YouTube data'!$A:$A,0),MATCH('INDEX and MATCH - practice'!B$1,'YouTube data'!$1:$1,0))</f>
        <v>आखिर लालू को लेकर नीतीश की पार्टी में क्यों मचा है घमासान ? INDIA NEWS VIRAL</v>
      </c>
      <c r="C4214" s="6" t="str">
        <f xml:space="preserve"> INDEX('YouTube data'!$A$1:$N$16308,MATCH($A4214,'YouTube data'!$A:$A,0),MATCH('INDEX and MATCH - practice'!C$1,'YouTube data'!$1:$1,0))</f>
        <v>Entertainment</v>
      </c>
      <c r="D4214" s="6">
        <f xml:space="preserve"> INDEX('YouTube data'!$A$1:$N$16308,MATCH($A4214,'YouTube data'!$A:$A,0),MATCH('INDEX and MATCH - practice'!D$1,'YouTube data'!$1:$1,0))</f>
        <v>93304</v>
      </c>
      <c r="E4214" s="6" t="b">
        <f xml:space="preserve"> INDEX('YouTube data'!$A$1:$N$16308,MATCH($A4214,'YouTube data'!$A:$A,0),MATCH('INDEX and MATCH - practice'!E$1,'YouTube data'!$1:$1,0))</f>
        <v>0</v>
      </c>
      <c r="F4214">
        <f t="shared" si="65"/>
        <v>93304</v>
      </c>
    </row>
    <row r="4215" spans="1:6" x14ac:dyDescent="0.25">
      <c r="A4215" s="6" t="s">
        <v>9351</v>
      </c>
      <c r="B4215" s="6" t="str">
        <f xml:space="preserve"> INDEX('YouTube data'!$A$1:$N$16308,MATCH($A4215,'YouTube data'!$A:$A,0),MATCH('INDEX and MATCH - practice'!B$1,'YouTube data'!$1:$1,0))</f>
        <v>Mumbai: Eye witnesses of Kamala Mills Compound say people find  it difficult to escape</v>
      </c>
      <c r="C4215" s="6" t="str">
        <f xml:space="preserve"> INDEX('YouTube data'!$A$1:$N$16308,MATCH($A4215,'YouTube data'!$A:$A,0),MATCH('INDEX and MATCH - practice'!C$1,'YouTube data'!$1:$1,0))</f>
        <v>People &amp; Blogs</v>
      </c>
      <c r="D4215" s="6">
        <f xml:space="preserve"> INDEX('YouTube data'!$A$1:$N$16308,MATCH($A4215,'YouTube data'!$A:$A,0),MATCH('INDEX and MATCH - practice'!D$1,'YouTube data'!$1:$1,0))</f>
        <v>24164</v>
      </c>
      <c r="E4215" s="6" t="b">
        <f xml:space="preserve"> INDEX('YouTube data'!$A$1:$N$16308,MATCH($A4215,'YouTube data'!$A:$A,0),MATCH('INDEX and MATCH - practice'!E$1,'YouTube data'!$1:$1,0))</f>
        <v>0</v>
      </c>
      <c r="F4215">
        <f t="shared" si="65"/>
        <v>24164</v>
      </c>
    </row>
    <row r="4216" spans="1:6" x14ac:dyDescent="0.25">
      <c r="A4216" s="6" t="s">
        <v>9353</v>
      </c>
      <c r="B4216" s="6" t="str">
        <f xml:space="preserve"> INDEX('YouTube data'!$A$1:$N$16308,MATCH($A4216,'YouTube data'!$A:$A,0),MATCH('INDEX and MATCH - practice'!B$1,'YouTube data'!$1:$1,0))</f>
        <v>10 Best Movies of 2017 : Kashayam with Bosskey | Kollywood Rewind 2017</v>
      </c>
      <c r="C4216" s="6" t="str">
        <f xml:space="preserve"> INDEX('YouTube data'!$A$1:$N$16308,MATCH($A4216,'YouTube data'!$A:$A,0),MATCH('INDEX and MATCH - practice'!C$1,'YouTube data'!$1:$1,0))</f>
        <v>Entertainment</v>
      </c>
      <c r="D4216" s="6">
        <f xml:space="preserve"> INDEX('YouTube data'!$A$1:$N$16308,MATCH($A4216,'YouTube data'!$A:$A,0),MATCH('INDEX and MATCH - practice'!D$1,'YouTube data'!$1:$1,0))</f>
        <v>75501</v>
      </c>
      <c r="E4216" s="6" t="b">
        <f xml:space="preserve"> INDEX('YouTube data'!$A$1:$N$16308,MATCH($A4216,'YouTube data'!$A:$A,0),MATCH('INDEX and MATCH - practice'!E$1,'YouTube data'!$1:$1,0))</f>
        <v>0</v>
      </c>
      <c r="F4216">
        <f t="shared" si="65"/>
        <v>75501</v>
      </c>
    </row>
    <row r="4217" spans="1:6" x14ac:dyDescent="0.25">
      <c r="A4217" s="6" t="s">
        <v>9355</v>
      </c>
      <c r="B4217" s="6" t="str">
        <f xml:space="preserve"> INDEX('YouTube data'!$A$1:$N$16308,MATCH($A4217,'YouTube data'!$A:$A,0),MATCH('INDEX and MATCH - practice'!B$1,'YouTube data'!$1:$1,0))</f>
        <v>Pawan Kalyan horoscope || Venu Swamy Vs TV Rao - TV9 Live</v>
      </c>
      <c r="C4217" s="6" t="str">
        <f xml:space="preserve"> INDEX('YouTube data'!$A$1:$N$16308,MATCH($A4217,'YouTube data'!$A:$A,0),MATCH('INDEX and MATCH - practice'!C$1,'YouTube data'!$1:$1,0))</f>
        <v>News &amp; Politics</v>
      </c>
      <c r="D4217" s="6">
        <f xml:space="preserve"> INDEX('YouTube data'!$A$1:$N$16308,MATCH($A4217,'YouTube data'!$A:$A,0),MATCH('INDEX and MATCH - practice'!D$1,'YouTube data'!$1:$1,0))</f>
        <v>42218</v>
      </c>
      <c r="E4217" s="6" t="b">
        <f xml:space="preserve"> INDEX('YouTube data'!$A$1:$N$16308,MATCH($A4217,'YouTube data'!$A:$A,0),MATCH('INDEX and MATCH - practice'!E$1,'YouTube data'!$1:$1,0))</f>
        <v>0</v>
      </c>
      <c r="F4217">
        <f t="shared" si="65"/>
        <v>42218</v>
      </c>
    </row>
    <row r="4218" spans="1:6" x14ac:dyDescent="0.25">
      <c r="A4218" s="6" t="s">
        <v>9357</v>
      </c>
      <c r="B4218" s="6" t="str">
        <f xml:space="preserve"> INDEX('YouTube data'!$A$1:$N$16308,MATCH($A4218,'YouTube data'!$A:$A,0),MATCH('INDEX and MATCH - practice'!B$1,'YouTube data'!$1:$1,0))</f>
        <v>వైకుంఠ ఏకాదశి నాడు ఈ కథ విన్న వారికి జన్మ జన్మల పుణ్యం | vykunta Yekadasi | Eagle Media Works</v>
      </c>
      <c r="C4218" s="6" t="str">
        <f xml:space="preserve"> INDEX('YouTube data'!$A$1:$N$16308,MATCH($A4218,'YouTube data'!$A:$A,0),MATCH('INDEX and MATCH - practice'!C$1,'YouTube data'!$1:$1,0))</f>
        <v>Entertainment</v>
      </c>
      <c r="D4218" s="6">
        <f xml:space="preserve"> INDEX('YouTube data'!$A$1:$N$16308,MATCH($A4218,'YouTube data'!$A:$A,0),MATCH('INDEX and MATCH - practice'!D$1,'YouTube data'!$1:$1,0))</f>
        <v>84152</v>
      </c>
      <c r="E4218" s="6" t="b">
        <f xml:space="preserve"> INDEX('YouTube data'!$A$1:$N$16308,MATCH($A4218,'YouTube data'!$A:$A,0),MATCH('INDEX and MATCH - practice'!E$1,'YouTube data'!$1:$1,0))</f>
        <v>0</v>
      </c>
      <c r="F4218">
        <f t="shared" si="65"/>
        <v>84152</v>
      </c>
    </row>
    <row r="4219" spans="1:6" x14ac:dyDescent="0.25">
      <c r="A4219" s="6" t="s">
        <v>9359</v>
      </c>
      <c r="B4219" s="6" t="str">
        <f xml:space="preserve"> INDEX('YouTube data'!$A$1:$N$16308,MATCH($A4219,'YouTube data'!$A:$A,0),MATCH('INDEX and MATCH - practice'!B$1,'YouTube data'!$1:$1,0))</f>
        <v>పొట్టు పొట్టు  ... జీలానంద బాబా జిల్ జిల్ జీలా || Dethadi News || Dethadi Gangavva || Tv1</v>
      </c>
      <c r="C4219" s="6" t="str">
        <f xml:space="preserve"> INDEX('YouTube data'!$A$1:$N$16308,MATCH($A4219,'YouTube data'!$A:$A,0),MATCH('INDEX and MATCH - practice'!C$1,'YouTube data'!$1:$1,0))</f>
        <v>News &amp; Politics</v>
      </c>
      <c r="D4219" s="6">
        <f xml:space="preserve"> INDEX('YouTube data'!$A$1:$N$16308,MATCH($A4219,'YouTube data'!$A:$A,0),MATCH('INDEX and MATCH - practice'!D$1,'YouTube data'!$1:$1,0))</f>
        <v>99339</v>
      </c>
      <c r="E4219" s="6" t="b">
        <f xml:space="preserve"> INDEX('YouTube data'!$A$1:$N$16308,MATCH($A4219,'YouTube data'!$A:$A,0),MATCH('INDEX and MATCH - practice'!E$1,'YouTube data'!$1:$1,0))</f>
        <v>0</v>
      </c>
      <c r="F4219">
        <f t="shared" si="65"/>
        <v>99339</v>
      </c>
    </row>
    <row r="4220" spans="1:6" x14ac:dyDescent="0.25">
      <c r="A4220" s="6" t="s">
        <v>9361</v>
      </c>
      <c r="B4220" s="6" t="str">
        <f xml:space="preserve"> INDEX('YouTube data'!$A$1:$N$16308,MATCH($A4220,'YouTube data'!$A:$A,0),MATCH('INDEX and MATCH - practice'!B$1,'YouTube data'!$1:$1,0))</f>
        <v>Okinawa Praise Electric Scooter Specifications | Best Electric Scooter Ever | VTube Telugu</v>
      </c>
      <c r="C4220" s="6" t="str">
        <f xml:space="preserve"> INDEX('YouTube data'!$A$1:$N$16308,MATCH($A4220,'YouTube data'!$A:$A,0),MATCH('INDEX and MATCH - practice'!C$1,'YouTube data'!$1:$1,0))</f>
        <v>Entertainment</v>
      </c>
      <c r="D4220" s="6">
        <f xml:space="preserve"> INDEX('YouTube data'!$A$1:$N$16308,MATCH($A4220,'YouTube data'!$A:$A,0),MATCH('INDEX and MATCH - practice'!D$1,'YouTube data'!$1:$1,0))</f>
        <v>126060</v>
      </c>
      <c r="E4220" s="6" t="b">
        <f xml:space="preserve"> INDEX('YouTube data'!$A$1:$N$16308,MATCH($A4220,'YouTube data'!$A:$A,0),MATCH('INDEX and MATCH - practice'!E$1,'YouTube data'!$1:$1,0))</f>
        <v>0</v>
      </c>
      <c r="F4220">
        <f t="shared" si="65"/>
        <v>126060</v>
      </c>
    </row>
    <row r="4221" spans="1:6" x14ac:dyDescent="0.25">
      <c r="A4221" s="6" t="s">
        <v>9363</v>
      </c>
      <c r="B4221" s="6" t="str">
        <f xml:space="preserve"> INDEX('YouTube data'!$A$1:$N$16308,MATCH($A4221,'YouTube data'!$A:$A,0),MATCH('INDEX and MATCH - practice'!B$1,'YouTube data'!$1:$1,0))</f>
        <v>வள்ளி | VALLI | Sun TV | Tamil Serial | Episode 1458 - 28th December 2017</v>
      </c>
      <c r="C4221" s="6" t="str">
        <f xml:space="preserve"> INDEX('YouTube data'!$A$1:$N$16308,MATCH($A4221,'YouTube data'!$A:$A,0),MATCH('INDEX and MATCH - practice'!C$1,'YouTube data'!$1:$1,0))</f>
        <v>Entertainment</v>
      </c>
      <c r="D4221" s="6">
        <f xml:space="preserve"> INDEX('YouTube data'!$A$1:$N$16308,MATCH($A4221,'YouTube data'!$A:$A,0),MATCH('INDEX and MATCH - practice'!D$1,'YouTube data'!$1:$1,0))</f>
        <v>143274</v>
      </c>
      <c r="E4221" s="6" t="b">
        <f xml:space="preserve"> INDEX('YouTube data'!$A$1:$N$16308,MATCH($A4221,'YouTube data'!$A:$A,0),MATCH('INDEX and MATCH - practice'!E$1,'YouTube data'!$1:$1,0))</f>
        <v>0</v>
      </c>
      <c r="F4221">
        <f t="shared" si="65"/>
        <v>143274</v>
      </c>
    </row>
    <row r="4222" spans="1:6" x14ac:dyDescent="0.25">
      <c r="A4222" s="6" t="s">
        <v>9365</v>
      </c>
      <c r="B4222" s="6" t="str">
        <f xml:space="preserve"> INDEX('YouTube data'!$A$1:$N$16308,MATCH($A4222,'YouTube data'!$A:$A,0),MATCH('INDEX and MATCH - practice'!B$1,'YouTube data'!$1:$1,0))</f>
        <v>अखेर सर्वांसमोर गुरच सत्य होणार उघड|Mazhya Navryachi Bayko|29 December 2017|Upcoming Twist</v>
      </c>
      <c r="C4222" s="6" t="str">
        <f xml:space="preserve"> INDEX('YouTube data'!$A$1:$N$16308,MATCH($A4222,'YouTube data'!$A:$A,0),MATCH('INDEX and MATCH - practice'!C$1,'YouTube data'!$1:$1,0))</f>
        <v>Entertainment</v>
      </c>
      <c r="D4222" s="6">
        <f xml:space="preserve"> INDEX('YouTube data'!$A$1:$N$16308,MATCH($A4222,'YouTube data'!$A:$A,0),MATCH('INDEX and MATCH - practice'!D$1,'YouTube data'!$1:$1,0))</f>
        <v>79437</v>
      </c>
      <c r="E4222" s="6" t="b">
        <f xml:space="preserve"> INDEX('YouTube data'!$A$1:$N$16308,MATCH($A4222,'YouTube data'!$A:$A,0),MATCH('INDEX and MATCH - practice'!E$1,'YouTube data'!$1:$1,0))</f>
        <v>0</v>
      </c>
      <c r="F4222">
        <f t="shared" si="65"/>
        <v>79437</v>
      </c>
    </row>
    <row r="4223" spans="1:6" x14ac:dyDescent="0.25">
      <c r="A4223" s="6" t="s">
        <v>9367</v>
      </c>
      <c r="B4223" s="6" t="str">
        <f xml:space="preserve"> INDEX('YouTube data'!$A$1:$N$16308,MATCH($A4223,'YouTube data'!$A:$A,0),MATCH('INDEX and MATCH - practice'!B$1,'YouTube data'!$1:$1,0))</f>
        <v>Prem No Public Issue GUJJUBHAI - Siddharth Randeria - Superhit Comedy Gujarati Natak</v>
      </c>
      <c r="C4223" s="6" t="str">
        <f xml:space="preserve"> INDEX('YouTube data'!$A$1:$N$16308,MATCH($A4223,'YouTube data'!$A:$A,0),MATCH('INDEX and MATCH - practice'!C$1,'YouTube data'!$1:$1,0))</f>
        <v>People &amp; Blogs</v>
      </c>
      <c r="D4223" s="6">
        <f xml:space="preserve"> INDEX('YouTube data'!$A$1:$N$16308,MATCH($A4223,'YouTube data'!$A:$A,0),MATCH('INDEX and MATCH - practice'!D$1,'YouTube data'!$1:$1,0))</f>
        <v>71465</v>
      </c>
      <c r="E4223" s="6" t="b">
        <f xml:space="preserve"> INDEX('YouTube data'!$A$1:$N$16308,MATCH($A4223,'YouTube data'!$A:$A,0),MATCH('INDEX and MATCH - practice'!E$1,'YouTube data'!$1:$1,0))</f>
        <v>0</v>
      </c>
      <c r="F4223">
        <f t="shared" si="65"/>
        <v>71465</v>
      </c>
    </row>
    <row r="4224" spans="1:6" x14ac:dyDescent="0.25">
      <c r="A4224" s="6" t="s">
        <v>9369</v>
      </c>
      <c r="B4224" s="6" t="str">
        <f xml:space="preserve"> INDEX('YouTube data'!$A$1:$N$16308,MATCH($A4224,'YouTube data'!$A:$A,0),MATCH('INDEX and MATCH - practice'!B$1,'YouTube data'!$1:$1,0))</f>
        <v>Tere Liye Bro | Left is Right | Episode 4 | bindass</v>
      </c>
      <c r="C4224" s="6" t="str">
        <f xml:space="preserve"> INDEX('YouTube data'!$A$1:$N$16308,MATCH($A4224,'YouTube data'!$A:$A,0),MATCH('INDEX and MATCH - practice'!C$1,'YouTube data'!$1:$1,0))</f>
        <v>Entertainment</v>
      </c>
      <c r="D4224" s="6">
        <f xml:space="preserve"> INDEX('YouTube data'!$A$1:$N$16308,MATCH($A4224,'YouTube data'!$A:$A,0),MATCH('INDEX and MATCH - practice'!D$1,'YouTube data'!$1:$1,0))</f>
        <v>52696</v>
      </c>
      <c r="E4224" s="6" t="b">
        <f xml:space="preserve"> INDEX('YouTube data'!$A$1:$N$16308,MATCH($A4224,'YouTube data'!$A:$A,0),MATCH('INDEX and MATCH - practice'!E$1,'YouTube data'!$1:$1,0))</f>
        <v>0</v>
      </c>
      <c r="F4224">
        <f t="shared" si="65"/>
        <v>52696</v>
      </c>
    </row>
    <row r="4225" spans="1:6" x14ac:dyDescent="0.25">
      <c r="A4225" s="6" t="s">
        <v>9371</v>
      </c>
      <c r="B4225" s="6" t="str">
        <f xml:space="preserve"> INDEX('YouTube data'!$A$1:$N$16308,MATCH($A4225,'YouTube data'!$A:$A,0),MATCH('INDEX and MATCH - practice'!B$1,'YouTube data'!$1:$1,0))</f>
        <v>IBPS Clerk Pre Result | Expected Cut-Off 2017 | Strategy Clerk Mains | Maths</v>
      </c>
      <c r="C4225" s="6" t="str">
        <f xml:space="preserve"> INDEX('YouTube data'!$A$1:$N$16308,MATCH($A4225,'YouTube data'!$A:$A,0),MATCH('INDEX and MATCH - practice'!C$1,'YouTube data'!$1:$1,0))</f>
        <v>Education</v>
      </c>
      <c r="D4225" s="6">
        <f xml:space="preserve"> INDEX('YouTube data'!$A$1:$N$16308,MATCH($A4225,'YouTube data'!$A:$A,0),MATCH('INDEX and MATCH - practice'!D$1,'YouTube data'!$1:$1,0))</f>
        <v>44362</v>
      </c>
      <c r="E4225" s="6" t="b">
        <f xml:space="preserve"> INDEX('YouTube data'!$A$1:$N$16308,MATCH($A4225,'YouTube data'!$A:$A,0),MATCH('INDEX and MATCH - practice'!E$1,'YouTube data'!$1:$1,0))</f>
        <v>0</v>
      </c>
      <c r="F4225">
        <f t="shared" si="65"/>
        <v>44362</v>
      </c>
    </row>
    <row r="4226" spans="1:6" x14ac:dyDescent="0.25">
      <c r="A4226" s="6" t="s">
        <v>9373</v>
      </c>
      <c r="B4226" s="6" t="str">
        <f xml:space="preserve"> INDEX('YouTube data'!$A$1:$N$16308,MATCH($A4226,'YouTube data'!$A:$A,0),MATCH('INDEX and MATCH - practice'!B$1,'YouTube data'!$1:$1,0))</f>
        <v>പ്രിന്ടോയെ  രക്ഷിക്കാൻ മമ്മൂക്ക  ചെയ്തത് കണ്ടാൽ ഞെട്ടും | Printo mammooty parvathy |</v>
      </c>
      <c r="C4226" s="6" t="str">
        <f xml:space="preserve"> INDEX('YouTube data'!$A$1:$N$16308,MATCH($A4226,'YouTube data'!$A:$A,0),MATCH('INDEX and MATCH - practice'!C$1,'YouTube data'!$1:$1,0))</f>
        <v>Entertainment</v>
      </c>
      <c r="D4226" s="6">
        <f xml:space="preserve"> INDEX('YouTube data'!$A$1:$N$16308,MATCH($A4226,'YouTube data'!$A:$A,0),MATCH('INDEX and MATCH - practice'!D$1,'YouTube data'!$1:$1,0))</f>
        <v>66357</v>
      </c>
      <c r="E4226" s="6" t="b">
        <f xml:space="preserve"> INDEX('YouTube data'!$A$1:$N$16308,MATCH($A4226,'YouTube data'!$A:$A,0),MATCH('INDEX and MATCH - practice'!E$1,'YouTube data'!$1:$1,0))</f>
        <v>0</v>
      </c>
      <c r="F4226">
        <f t="shared" si="65"/>
        <v>66357</v>
      </c>
    </row>
    <row r="4227" spans="1:6" x14ac:dyDescent="0.25">
      <c r="A4227" s="6" t="s">
        <v>9375</v>
      </c>
      <c r="B4227" s="6" t="str">
        <f xml:space="preserve"> INDEX('YouTube data'!$A$1:$N$16308,MATCH($A4227,'YouTube data'!$A:$A,0),MATCH('INDEX and MATCH - practice'!B$1,'YouTube data'!$1:$1,0))</f>
        <v>Baal Veer - बाल वीर - Episode 823 - 27th  December, 2017</v>
      </c>
      <c r="C4227" s="6" t="str">
        <f xml:space="preserve"> INDEX('YouTube data'!$A$1:$N$16308,MATCH($A4227,'YouTube data'!$A:$A,0),MATCH('INDEX and MATCH - practice'!C$1,'YouTube data'!$1:$1,0))</f>
        <v>Entertainment</v>
      </c>
      <c r="D4227" s="6">
        <f xml:space="preserve"> INDEX('YouTube data'!$A$1:$N$16308,MATCH($A4227,'YouTube data'!$A:$A,0),MATCH('INDEX and MATCH - practice'!D$1,'YouTube data'!$1:$1,0))</f>
        <v>164800</v>
      </c>
      <c r="E4227" s="6" t="b">
        <f xml:space="preserve"> INDEX('YouTube data'!$A$1:$N$16308,MATCH($A4227,'YouTube data'!$A:$A,0),MATCH('INDEX and MATCH - practice'!E$1,'YouTube data'!$1:$1,0))</f>
        <v>0</v>
      </c>
      <c r="F4227">
        <f t="shared" ref="F4227:F4290" si="66" xml:space="preserve"> IF(D4227=0,AVERAGE($D$2:$D$16308),D4227)</f>
        <v>164800</v>
      </c>
    </row>
    <row r="4228" spans="1:6" x14ac:dyDescent="0.25">
      <c r="A4228" s="6" t="s">
        <v>9377</v>
      </c>
      <c r="B4228" s="6" t="str">
        <f xml:space="preserve"> INDEX('YouTube data'!$A$1:$N$16308,MATCH($A4228,'YouTube data'!$A:$A,0),MATCH('INDEX and MATCH - practice'!B$1,'YouTube data'!$1:$1,0))</f>
        <v>GujjuBhai - Most Wanted | Official Trailer | Siddharth Randeria, Jimit Trivedi | HD</v>
      </c>
      <c r="C4228" s="6" t="str">
        <f xml:space="preserve"> INDEX('YouTube data'!$A$1:$N$16308,MATCH($A4228,'YouTube data'!$A:$A,0),MATCH('INDEX and MATCH - practice'!C$1,'YouTube data'!$1:$1,0))</f>
        <v>Film &amp; Animation</v>
      </c>
      <c r="D4228" s="6">
        <f xml:space="preserve"> INDEX('YouTube data'!$A$1:$N$16308,MATCH($A4228,'YouTube data'!$A:$A,0),MATCH('INDEX and MATCH - practice'!D$1,'YouTube data'!$1:$1,0))</f>
        <v>1273673</v>
      </c>
      <c r="E4228" s="6" t="b">
        <f xml:space="preserve"> INDEX('YouTube data'!$A$1:$N$16308,MATCH($A4228,'YouTube data'!$A:$A,0),MATCH('INDEX and MATCH - practice'!E$1,'YouTube data'!$1:$1,0))</f>
        <v>0</v>
      </c>
      <c r="F4228">
        <f t="shared" si="66"/>
        <v>1273673</v>
      </c>
    </row>
    <row r="4229" spans="1:6" x14ac:dyDescent="0.25">
      <c r="A4229" s="6" t="s">
        <v>9380</v>
      </c>
      <c r="B4229" s="6" t="str">
        <f xml:space="preserve"> INDEX('YouTube data'!$A$1:$N$16308,MATCH($A4229,'YouTube data'!$A:$A,0),MATCH('INDEX and MATCH - practice'!B$1,'YouTube data'!$1:$1,0))</f>
        <v>गज़ब आविष्कार ! ये कोई कीड़ा नहीं, एक रोबोट है - New Technology - FactTechz SciNews Ep3</v>
      </c>
      <c r="C4229" s="6" t="str">
        <f xml:space="preserve"> INDEX('YouTube data'!$A$1:$N$16308,MATCH($A4229,'YouTube data'!$A:$A,0),MATCH('INDEX and MATCH - practice'!C$1,'YouTube data'!$1:$1,0))</f>
        <v>Science &amp; Technology</v>
      </c>
      <c r="D4229" s="6">
        <f xml:space="preserve"> INDEX('YouTube data'!$A$1:$N$16308,MATCH($A4229,'YouTube data'!$A:$A,0),MATCH('INDEX and MATCH - practice'!D$1,'YouTube data'!$1:$1,0))</f>
        <v>124450</v>
      </c>
      <c r="E4229" s="6" t="b">
        <f xml:space="preserve"> INDEX('YouTube data'!$A$1:$N$16308,MATCH($A4229,'YouTube data'!$A:$A,0),MATCH('INDEX and MATCH - practice'!E$1,'YouTube data'!$1:$1,0))</f>
        <v>0</v>
      </c>
      <c r="F4229">
        <f t="shared" si="66"/>
        <v>124450</v>
      </c>
    </row>
    <row r="4230" spans="1:6" x14ac:dyDescent="0.25">
      <c r="A4230" s="6" t="s">
        <v>9382</v>
      </c>
      <c r="B4230" s="6" t="str">
        <f xml:space="preserve"> INDEX('YouTube data'!$A$1:$N$16308,MATCH($A4230,'YouTube data'!$A:$A,0),MATCH('INDEX and MATCH - practice'!B$1,'YouTube data'!$1:$1,0))</f>
        <v>Good Friends Vs BestFriends | SahibNoor Singh</v>
      </c>
      <c r="C4230" s="6" t="str">
        <f xml:space="preserve"> INDEX('YouTube data'!$A$1:$N$16308,MATCH($A4230,'YouTube data'!$A:$A,0),MATCH('INDEX and MATCH - practice'!C$1,'YouTube data'!$1:$1,0))</f>
        <v>Entertainment</v>
      </c>
      <c r="D4230" s="6">
        <f xml:space="preserve"> INDEX('YouTube data'!$A$1:$N$16308,MATCH($A4230,'YouTube data'!$A:$A,0),MATCH('INDEX and MATCH - practice'!D$1,'YouTube data'!$1:$1,0))</f>
        <v>125528</v>
      </c>
      <c r="E4230" s="6" t="b">
        <f xml:space="preserve"> INDEX('YouTube data'!$A$1:$N$16308,MATCH($A4230,'YouTube data'!$A:$A,0),MATCH('INDEX and MATCH - practice'!E$1,'YouTube data'!$1:$1,0))</f>
        <v>0</v>
      </c>
      <c r="F4230">
        <f t="shared" si="66"/>
        <v>125528</v>
      </c>
    </row>
    <row r="4231" spans="1:6" x14ac:dyDescent="0.25">
      <c r="A4231" s="6" t="s">
        <v>9384</v>
      </c>
      <c r="B4231" s="6" t="str">
        <f xml:space="preserve"> INDEX('YouTube data'!$A$1:$N$16308,MATCH($A4231,'YouTube data'!$A:$A,0),MATCH('INDEX and MATCH - practice'!B$1,'YouTube data'!$1:$1,0))</f>
        <v>Will Triple Talaq Bill Improve The Lives Of Muslim Women In India ?</v>
      </c>
      <c r="C4231" s="6" t="str">
        <f xml:space="preserve"> INDEX('YouTube data'!$A$1:$N$16308,MATCH($A4231,'YouTube data'!$A:$A,0),MATCH('INDEX and MATCH - practice'!C$1,'YouTube data'!$1:$1,0))</f>
        <v>News &amp; Politics</v>
      </c>
      <c r="D4231" s="6">
        <f xml:space="preserve"> INDEX('YouTube data'!$A$1:$N$16308,MATCH($A4231,'YouTube data'!$A:$A,0),MATCH('INDEX and MATCH - practice'!D$1,'YouTube data'!$1:$1,0))</f>
        <v>60665</v>
      </c>
      <c r="E4231" s="6" t="b">
        <f xml:space="preserve"> INDEX('YouTube data'!$A$1:$N$16308,MATCH($A4231,'YouTube data'!$A:$A,0),MATCH('INDEX and MATCH - practice'!E$1,'YouTube data'!$1:$1,0))</f>
        <v>0</v>
      </c>
      <c r="F4231">
        <f t="shared" si="66"/>
        <v>60665</v>
      </c>
    </row>
    <row r="4232" spans="1:6" x14ac:dyDescent="0.25">
      <c r="A4232" s="6" t="s">
        <v>9386</v>
      </c>
      <c r="B4232" s="6" t="str">
        <f xml:space="preserve"> INDEX('YouTube data'!$A$1:$N$16308,MATCH($A4232,'YouTube data'!$A:$A,0),MATCH('INDEX and MATCH - practice'!B$1,'YouTube data'!$1:$1,0))</f>
        <v>Phulpakhru - फुलपाखरु - Episode 198  - December 29, 2017 - Preview</v>
      </c>
      <c r="C4232" s="6" t="str">
        <f xml:space="preserve"> INDEX('YouTube data'!$A$1:$N$16308,MATCH($A4232,'YouTube data'!$A:$A,0),MATCH('INDEX and MATCH - practice'!C$1,'YouTube data'!$1:$1,0))</f>
        <v>Entertainment</v>
      </c>
      <c r="D4232" s="6">
        <f xml:space="preserve"> INDEX('YouTube data'!$A$1:$N$16308,MATCH($A4232,'YouTube data'!$A:$A,0),MATCH('INDEX and MATCH - practice'!D$1,'YouTube data'!$1:$1,0))</f>
        <v>46086</v>
      </c>
      <c r="E4232" s="6" t="b">
        <f xml:space="preserve"> INDEX('YouTube data'!$A$1:$N$16308,MATCH($A4232,'YouTube data'!$A:$A,0),MATCH('INDEX and MATCH - practice'!E$1,'YouTube data'!$1:$1,0))</f>
        <v>0</v>
      </c>
      <c r="F4232">
        <f t="shared" si="66"/>
        <v>46086</v>
      </c>
    </row>
    <row r="4233" spans="1:6" x14ac:dyDescent="0.25">
      <c r="A4233" s="6" t="s">
        <v>9388</v>
      </c>
      <c r="B4233" s="6" t="str">
        <f xml:space="preserve"> INDEX('YouTube data'!$A$1:$N$16308,MATCH($A4233,'YouTube data'!$A:$A,0),MATCH('INDEX and MATCH - practice'!B$1,'YouTube data'!$1:$1,0))</f>
        <v>SIT | DOLLY KI SHAADI | S1 E5</v>
      </c>
      <c r="C4233" s="6" t="str">
        <f xml:space="preserve"> INDEX('YouTube data'!$A$1:$N$16308,MATCH($A4233,'YouTube data'!$A:$A,0),MATCH('INDEX and MATCH - practice'!C$1,'YouTube data'!$1:$1,0))</f>
        <v>Entertainment</v>
      </c>
      <c r="D4233" s="6">
        <f xml:space="preserve"> INDEX('YouTube data'!$A$1:$N$16308,MATCH($A4233,'YouTube data'!$A:$A,0),MATCH('INDEX and MATCH - practice'!D$1,'YouTube data'!$1:$1,0))</f>
        <v>195732</v>
      </c>
      <c r="E4233" s="6" t="b">
        <f xml:space="preserve"> INDEX('YouTube data'!$A$1:$N$16308,MATCH($A4233,'YouTube data'!$A:$A,0),MATCH('INDEX and MATCH - practice'!E$1,'YouTube data'!$1:$1,0))</f>
        <v>0</v>
      </c>
      <c r="F4233">
        <f t="shared" si="66"/>
        <v>195732</v>
      </c>
    </row>
    <row r="4234" spans="1:6" x14ac:dyDescent="0.25">
      <c r="A4234" s="6" t="s">
        <v>9390</v>
      </c>
      <c r="B4234" s="6" t="str">
        <f xml:space="preserve"> INDEX('YouTube data'!$A$1:$N$16308,MATCH($A4234,'YouTube data'!$A:$A,0),MATCH('INDEX and MATCH - practice'!B$1,'YouTube data'!$1:$1,0))</f>
        <v>THACKERAY | Nawazuddin Siddiqui  | Teaser Trailer Reaction!</v>
      </c>
      <c r="C4234" s="6" t="str">
        <f xml:space="preserve"> INDEX('YouTube data'!$A$1:$N$16308,MATCH($A4234,'YouTube data'!$A:$A,0),MATCH('INDEX and MATCH - practice'!C$1,'YouTube data'!$1:$1,0))</f>
        <v>Entertainment</v>
      </c>
      <c r="D4234" s="6">
        <f xml:space="preserve"> INDEX('YouTube data'!$A$1:$N$16308,MATCH($A4234,'YouTube data'!$A:$A,0),MATCH('INDEX and MATCH - practice'!D$1,'YouTube data'!$1:$1,0))</f>
        <v>184818</v>
      </c>
      <c r="E4234" s="6" t="b">
        <f xml:space="preserve"> INDEX('YouTube data'!$A$1:$N$16308,MATCH($A4234,'YouTube data'!$A:$A,0),MATCH('INDEX and MATCH - practice'!E$1,'YouTube data'!$1:$1,0))</f>
        <v>0</v>
      </c>
      <c r="F4234">
        <f t="shared" si="66"/>
        <v>184818</v>
      </c>
    </row>
    <row r="4235" spans="1:6" x14ac:dyDescent="0.25">
      <c r="A4235" s="6" t="s">
        <v>9392</v>
      </c>
      <c r="B4235" s="6" t="str">
        <f xml:space="preserve"> INDEX('YouTube data'!$A$1:$N$16308,MATCH($A4235,'YouTube data'!$A:$A,0),MATCH('INDEX and MATCH - practice'!B$1,'YouTube data'!$1:$1,0))</f>
        <v>Feel My Love Video Song | Idi Maa Prema Katha Movie Songs | Anchor Ravi | Meghana | Mango Music</v>
      </c>
      <c r="C4235" s="6" t="str">
        <f xml:space="preserve"> INDEX('YouTube data'!$A$1:$N$16308,MATCH($A4235,'YouTube data'!$A:$A,0),MATCH('INDEX and MATCH - practice'!C$1,'YouTube data'!$1:$1,0))</f>
        <v>Music</v>
      </c>
      <c r="D4235" s="6">
        <f xml:space="preserve"> INDEX('YouTube data'!$A$1:$N$16308,MATCH($A4235,'YouTube data'!$A:$A,0),MATCH('INDEX and MATCH - practice'!D$1,'YouTube data'!$1:$1,0))</f>
        <v>48498</v>
      </c>
      <c r="E4235" s="6" t="b">
        <f xml:space="preserve"> INDEX('YouTube data'!$A$1:$N$16308,MATCH($A4235,'YouTube data'!$A:$A,0),MATCH('INDEX and MATCH - practice'!E$1,'YouTube data'!$1:$1,0))</f>
        <v>0</v>
      </c>
      <c r="F4235">
        <f t="shared" si="66"/>
        <v>48498</v>
      </c>
    </row>
    <row r="4236" spans="1:6" x14ac:dyDescent="0.25">
      <c r="A4236" s="6" t="s">
        <v>9394</v>
      </c>
      <c r="B4236" s="6" t="str">
        <f xml:space="preserve"> INDEX('YouTube data'!$A$1:$N$16308,MATCH($A4236,'YouTube data'!$A:$A,0),MATCH('INDEX and MATCH - practice'!B$1,'YouTube data'!$1:$1,0))</f>
        <v>ਚਰਨਜੀਤ ਚੱਢਾ ਦੀ ਮੂੰਹ ਬੋਲੀ ਭੈਣ ਨਿਕਲੀ ਅਸ਼ਲੀਲ ਵੀਡੀਓ 'ਚ ਨਜ਼ਰ ਆਈ ਮਹਿਲਾ</v>
      </c>
      <c r="C4236" s="6" t="str">
        <f xml:space="preserve"> INDEX('YouTube data'!$A$1:$N$16308,MATCH($A4236,'YouTube data'!$A:$A,0),MATCH('INDEX and MATCH - practice'!C$1,'YouTube data'!$1:$1,0))</f>
        <v>News &amp; Politics</v>
      </c>
      <c r="D4236" s="6">
        <f xml:space="preserve"> INDEX('YouTube data'!$A$1:$N$16308,MATCH($A4236,'YouTube data'!$A:$A,0),MATCH('INDEX and MATCH - practice'!D$1,'YouTube data'!$1:$1,0))</f>
        <v>54116</v>
      </c>
      <c r="E4236" s="6" t="b">
        <f xml:space="preserve"> INDEX('YouTube data'!$A$1:$N$16308,MATCH($A4236,'YouTube data'!$A:$A,0),MATCH('INDEX and MATCH - practice'!E$1,'YouTube data'!$1:$1,0))</f>
        <v>0</v>
      </c>
      <c r="F4236">
        <f t="shared" si="66"/>
        <v>54116</v>
      </c>
    </row>
    <row r="4237" spans="1:6" x14ac:dyDescent="0.25">
      <c r="A4237" s="6" t="s">
        <v>9396</v>
      </c>
      <c r="B4237" s="6" t="str">
        <f xml:space="preserve"> INDEX('YouTube data'!$A$1:$N$16308,MATCH($A4237,'YouTube data'!$A:$A,0),MATCH('INDEX and MATCH - practice'!B$1,'YouTube data'!$1:$1,0))</f>
        <v>Taal Thok Ke: Triple talaq Bill explained, Watch debate on criminalising instant triple talaq</v>
      </c>
      <c r="C4237" s="6" t="str">
        <f xml:space="preserve"> INDEX('YouTube data'!$A$1:$N$16308,MATCH($A4237,'YouTube data'!$A:$A,0),MATCH('INDEX and MATCH - practice'!C$1,'YouTube data'!$1:$1,0))</f>
        <v>News &amp; Politics</v>
      </c>
      <c r="D4237" s="6">
        <f xml:space="preserve"> INDEX('YouTube data'!$A$1:$N$16308,MATCH($A4237,'YouTube data'!$A:$A,0),MATCH('INDEX and MATCH - practice'!D$1,'YouTube data'!$1:$1,0))</f>
        <v>68362</v>
      </c>
      <c r="E4237" s="6" t="b">
        <f xml:space="preserve"> INDEX('YouTube data'!$A$1:$N$16308,MATCH($A4237,'YouTube data'!$A:$A,0),MATCH('INDEX and MATCH - practice'!E$1,'YouTube data'!$1:$1,0))</f>
        <v>0</v>
      </c>
      <c r="F4237">
        <f t="shared" si="66"/>
        <v>68362</v>
      </c>
    </row>
    <row r="4238" spans="1:6" x14ac:dyDescent="0.25">
      <c r="A4238" s="6" t="s">
        <v>9398</v>
      </c>
      <c r="B4238" s="6" t="str">
        <f xml:space="preserve"> INDEX('YouTube data'!$A$1:$N$16308,MATCH($A4238,'YouTube data'!$A:$A,0),MATCH('INDEX and MATCH - practice'!B$1,'YouTube data'!$1:$1,0))</f>
        <v>CLASH ROYALE: EPIC COMEBACK!</v>
      </c>
      <c r="C4238" s="6" t="str">
        <f xml:space="preserve"> INDEX('YouTube data'!$A$1:$N$16308,MATCH($A4238,'YouTube data'!$A:$A,0),MATCH('INDEX and MATCH - practice'!C$1,'YouTube data'!$1:$1,0))</f>
        <v>Gaming</v>
      </c>
      <c r="D4238" s="6">
        <f xml:space="preserve"> INDEX('YouTube data'!$A$1:$N$16308,MATCH($A4238,'YouTube data'!$A:$A,0),MATCH('INDEX and MATCH - practice'!D$1,'YouTube data'!$1:$1,0))</f>
        <v>14589314</v>
      </c>
      <c r="E4238" s="6" t="b">
        <f xml:space="preserve"> INDEX('YouTube data'!$A$1:$N$16308,MATCH($A4238,'YouTube data'!$A:$A,0),MATCH('INDEX and MATCH - practice'!E$1,'YouTube data'!$1:$1,0))</f>
        <v>0</v>
      </c>
      <c r="F4238">
        <f t="shared" si="66"/>
        <v>14589314</v>
      </c>
    </row>
    <row r="4239" spans="1:6" x14ac:dyDescent="0.25">
      <c r="A4239" s="6" t="s">
        <v>9400</v>
      </c>
      <c r="B4239" s="6" t="str">
        <f xml:space="preserve"> INDEX('YouTube data'!$A$1:$N$16308,MATCH($A4239,'YouTube data'!$A:$A,0),MATCH('INDEX and MATCH - practice'!B$1,'YouTube data'!$1:$1,0))</f>
        <v>Saat Bhai Champa - Episode 32 - December 28, 2017 - Best Scene</v>
      </c>
      <c r="C4239" s="6" t="str">
        <f xml:space="preserve"> INDEX('YouTube data'!$A$1:$N$16308,MATCH($A4239,'YouTube data'!$A:$A,0),MATCH('INDEX and MATCH - practice'!C$1,'YouTube data'!$1:$1,0))</f>
        <v>Entertainment</v>
      </c>
      <c r="D4239" s="6">
        <f xml:space="preserve"> INDEX('YouTube data'!$A$1:$N$16308,MATCH($A4239,'YouTube data'!$A:$A,0),MATCH('INDEX and MATCH - practice'!D$1,'YouTube data'!$1:$1,0))</f>
        <v>142807</v>
      </c>
      <c r="E4239" s="6" t="b">
        <f xml:space="preserve"> INDEX('YouTube data'!$A$1:$N$16308,MATCH($A4239,'YouTube data'!$A:$A,0),MATCH('INDEX and MATCH - practice'!E$1,'YouTube data'!$1:$1,0))</f>
        <v>0</v>
      </c>
      <c r="F4239">
        <f t="shared" si="66"/>
        <v>142807</v>
      </c>
    </row>
    <row r="4240" spans="1:6" x14ac:dyDescent="0.25">
      <c r="A4240" s="6" t="s">
        <v>9402</v>
      </c>
      <c r="B4240" s="6" t="str">
        <f xml:space="preserve"> INDEX('YouTube data'!$A$1:$N$16308,MATCH($A4240,'YouTube data'!$A:$A,0),MATCH('INDEX and MATCH - practice'!B$1,'YouTube data'!$1:$1,0))</f>
        <v>Balloon First Show Fans Reaction | Jai | Anjali | Janani | Yogi Babu | Yuvan | Baloon</v>
      </c>
      <c r="C4240" s="6" t="str">
        <f xml:space="preserve"> INDEX('YouTube data'!$A$1:$N$16308,MATCH($A4240,'YouTube data'!$A:$A,0),MATCH('INDEX and MATCH - practice'!C$1,'YouTube data'!$1:$1,0))</f>
        <v>News &amp; Politics</v>
      </c>
      <c r="D4240" s="6">
        <f xml:space="preserve"> INDEX('YouTube data'!$A$1:$N$16308,MATCH($A4240,'YouTube data'!$A:$A,0),MATCH('INDEX and MATCH - practice'!D$1,'YouTube data'!$1:$1,0))</f>
        <v>56400</v>
      </c>
      <c r="E4240" s="6" t="b">
        <f xml:space="preserve"> INDEX('YouTube data'!$A$1:$N$16308,MATCH($A4240,'YouTube data'!$A:$A,0),MATCH('INDEX and MATCH - practice'!E$1,'YouTube data'!$1:$1,0))</f>
        <v>0</v>
      </c>
      <c r="F4240">
        <f t="shared" si="66"/>
        <v>56400</v>
      </c>
    </row>
    <row r="4241" spans="1:6" x14ac:dyDescent="0.25">
      <c r="A4241" s="6" t="s">
        <v>9404</v>
      </c>
      <c r="B4241" s="6" t="str">
        <f xml:space="preserve"> INDEX('YouTube data'!$A$1:$N$16308,MATCH($A4241,'YouTube data'!$A:$A,0),MATCH('INDEX and MATCH - practice'!B$1,'YouTube data'!$1:$1,0))</f>
        <v>Visiri - Song Teaser | Enai Noki Paayum Thota | Dhanush | Darbuka Siva | Gautham Menon | Thamarai</v>
      </c>
      <c r="C4241" s="6" t="str">
        <f xml:space="preserve"> INDEX('YouTube data'!$A$1:$N$16308,MATCH($A4241,'YouTube data'!$A:$A,0),MATCH('INDEX and MATCH - practice'!C$1,'YouTube data'!$1:$1,0))</f>
        <v>Music</v>
      </c>
      <c r="D4241" s="6">
        <f xml:space="preserve"> INDEX('YouTube data'!$A$1:$N$16308,MATCH($A4241,'YouTube data'!$A:$A,0),MATCH('INDEX and MATCH - practice'!D$1,'YouTube data'!$1:$1,0))</f>
        <v>164665</v>
      </c>
      <c r="E4241" s="6" t="b">
        <f xml:space="preserve"> INDEX('YouTube data'!$A$1:$N$16308,MATCH($A4241,'YouTube data'!$A:$A,0),MATCH('INDEX and MATCH - practice'!E$1,'YouTube data'!$1:$1,0))</f>
        <v>0</v>
      </c>
      <c r="F4241">
        <f t="shared" si="66"/>
        <v>164665</v>
      </c>
    </row>
    <row r="4242" spans="1:6" x14ac:dyDescent="0.25">
      <c r="A4242" s="6" t="s">
        <v>9406</v>
      </c>
      <c r="B4242" s="6" t="str">
        <f xml:space="preserve"> INDEX('YouTube data'!$A$1:$N$16308,MATCH($A4242,'YouTube data'!$A:$A,0),MATCH('INDEX and MATCH - practice'!B$1,'YouTube data'!$1:$1,0))</f>
        <v>Durga | Full Ep 955 30th Dec 2017 | Odia Serial - TarangTV</v>
      </c>
      <c r="C4242" s="6" t="str">
        <f xml:space="preserve"> INDEX('YouTube data'!$A$1:$N$16308,MATCH($A4242,'YouTube data'!$A:$A,0),MATCH('INDEX and MATCH - practice'!C$1,'YouTube data'!$1:$1,0))</f>
        <v>Entertainment</v>
      </c>
      <c r="D4242" s="6">
        <f xml:space="preserve"> INDEX('YouTube data'!$A$1:$N$16308,MATCH($A4242,'YouTube data'!$A:$A,0),MATCH('INDEX and MATCH - practice'!D$1,'YouTube data'!$1:$1,0))</f>
        <v>53097</v>
      </c>
      <c r="E4242" s="6" t="b">
        <f xml:space="preserve"> INDEX('YouTube data'!$A$1:$N$16308,MATCH($A4242,'YouTube data'!$A:$A,0),MATCH('INDEX and MATCH - practice'!E$1,'YouTube data'!$1:$1,0))</f>
        <v>0</v>
      </c>
      <c r="F4242">
        <f t="shared" si="66"/>
        <v>53097</v>
      </c>
    </row>
    <row r="4243" spans="1:6" x14ac:dyDescent="0.25">
      <c r="A4243" s="6" t="s">
        <v>9408</v>
      </c>
      <c r="B4243" s="6" t="str">
        <f xml:space="preserve"> INDEX('YouTube data'!$A$1:$N$16308,MATCH($A4243,'YouTube data'!$A:$A,0),MATCH('INDEX and MATCH - practice'!B$1,'YouTube data'!$1:$1,0))</f>
        <v>TYPES OF PEOPLE AFTER BREAK-UP | Hasley India</v>
      </c>
      <c r="C4243" s="6" t="str">
        <f xml:space="preserve"> INDEX('YouTube data'!$A$1:$N$16308,MATCH($A4243,'YouTube data'!$A:$A,0),MATCH('INDEX and MATCH - practice'!C$1,'YouTube data'!$1:$1,0))</f>
        <v>Comedy</v>
      </c>
      <c r="D4243" s="6">
        <f xml:space="preserve"> INDEX('YouTube data'!$A$1:$N$16308,MATCH($A4243,'YouTube data'!$A:$A,0),MATCH('INDEX and MATCH - practice'!D$1,'YouTube data'!$1:$1,0))</f>
        <v>560453</v>
      </c>
      <c r="E4243" s="6" t="b">
        <f xml:space="preserve"> INDEX('YouTube data'!$A$1:$N$16308,MATCH($A4243,'YouTube data'!$A:$A,0),MATCH('INDEX and MATCH - practice'!E$1,'YouTube data'!$1:$1,0))</f>
        <v>0</v>
      </c>
      <c r="F4243">
        <f t="shared" si="66"/>
        <v>560453</v>
      </c>
    </row>
    <row r="4244" spans="1:6" x14ac:dyDescent="0.25">
      <c r="A4244" s="6" t="s">
        <v>9410</v>
      </c>
      <c r="B4244" s="6" t="str">
        <f xml:space="preserve"> INDEX('YouTube data'!$A$1:$N$16308,MATCH($A4244,'YouTube data'!$A:$A,0),MATCH('INDEX and MATCH - practice'!B$1,'YouTube data'!$1:$1,0))</f>
        <v>Pove Pora | 28th  December 2017 | Full Episode 24 | ETV Plus</v>
      </c>
      <c r="C4244" s="6" t="str">
        <f xml:space="preserve"> INDEX('YouTube data'!$A$1:$N$16308,MATCH($A4244,'YouTube data'!$A:$A,0),MATCH('INDEX and MATCH - practice'!C$1,'YouTube data'!$1:$1,0))</f>
        <v>Comedy</v>
      </c>
      <c r="D4244" s="6">
        <f xml:space="preserve"> INDEX('YouTube data'!$A$1:$N$16308,MATCH($A4244,'YouTube data'!$A:$A,0),MATCH('INDEX and MATCH - practice'!D$1,'YouTube data'!$1:$1,0))</f>
        <v>603920</v>
      </c>
      <c r="E4244" s="6" t="b">
        <f xml:space="preserve"> INDEX('YouTube data'!$A$1:$N$16308,MATCH($A4244,'YouTube data'!$A:$A,0),MATCH('INDEX and MATCH - practice'!E$1,'YouTube data'!$1:$1,0))</f>
        <v>0</v>
      </c>
      <c r="F4244">
        <f t="shared" si="66"/>
        <v>603920</v>
      </c>
    </row>
    <row r="4245" spans="1:6" x14ac:dyDescent="0.25">
      <c r="A4245" s="6" t="s">
        <v>9412</v>
      </c>
      <c r="B4245" s="6" t="str">
        <f xml:space="preserve"> INDEX('YouTube data'!$A$1:$N$16308,MATCH($A4245,'YouTube data'!$A:$A,0),MATCH('INDEX and MATCH - practice'!B$1,'YouTube data'!$1:$1,0))</f>
        <v>മകൻ അമ്മയെ കൊന്നത് ദൃശ്യം സിനിമയിലേത് പോലെ | Malayalam News</v>
      </c>
      <c r="C4245" s="6" t="str">
        <f xml:space="preserve"> INDEX('YouTube data'!$A$1:$N$16308,MATCH($A4245,'YouTube data'!$A:$A,0),MATCH('INDEX and MATCH - practice'!C$1,'YouTube data'!$1:$1,0))</f>
        <v>Entertainment</v>
      </c>
      <c r="D4245" s="6">
        <f xml:space="preserve"> INDEX('YouTube data'!$A$1:$N$16308,MATCH($A4245,'YouTube data'!$A:$A,0),MATCH('INDEX and MATCH - practice'!D$1,'YouTube data'!$1:$1,0))</f>
        <v>471644</v>
      </c>
      <c r="E4245" s="6" t="b">
        <f xml:space="preserve"> INDEX('YouTube data'!$A$1:$N$16308,MATCH($A4245,'YouTube data'!$A:$A,0),MATCH('INDEX and MATCH - practice'!E$1,'YouTube data'!$1:$1,0))</f>
        <v>0</v>
      </c>
      <c r="F4245">
        <f t="shared" si="66"/>
        <v>471644</v>
      </c>
    </row>
    <row r="4246" spans="1:6" x14ac:dyDescent="0.25">
      <c r="A4246" s="6" t="s">
        <v>9415</v>
      </c>
      <c r="B4246" s="6" t="str">
        <f xml:space="preserve"> INDEX('YouTube data'!$A$1:$N$16308,MATCH($A4246,'YouTube data'!$A:$A,0),MATCH('INDEX and MATCH - practice'!B$1,'YouTube data'!$1:$1,0))</f>
        <v>गुजरात में सरकार बनते ही शुरु हुई बगावत, BJP विधायक ने खोला मोर्चा !</v>
      </c>
      <c r="C4246" s="6" t="str">
        <f xml:space="preserve"> INDEX('YouTube data'!$A$1:$N$16308,MATCH($A4246,'YouTube data'!$A:$A,0),MATCH('INDEX and MATCH - practice'!C$1,'YouTube data'!$1:$1,0))</f>
        <v>News &amp; Politics</v>
      </c>
      <c r="D4246" s="6">
        <f xml:space="preserve"> INDEX('YouTube data'!$A$1:$N$16308,MATCH($A4246,'YouTube data'!$A:$A,0),MATCH('INDEX and MATCH - practice'!D$1,'YouTube data'!$1:$1,0))</f>
        <v>83437</v>
      </c>
      <c r="E4246" s="6" t="b">
        <f xml:space="preserve"> INDEX('YouTube data'!$A$1:$N$16308,MATCH($A4246,'YouTube data'!$A:$A,0),MATCH('INDEX and MATCH - practice'!E$1,'YouTube data'!$1:$1,0))</f>
        <v>0</v>
      </c>
      <c r="F4246">
        <f t="shared" si="66"/>
        <v>83437</v>
      </c>
    </row>
    <row r="4247" spans="1:6" x14ac:dyDescent="0.25">
      <c r="A4247" s="6" t="s">
        <v>9417</v>
      </c>
      <c r="B4247" s="6" t="str">
        <f xml:space="preserve"> INDEX('YouTube data'!$A$1:$N$16308,MATCH($A4247,'YouTube data'!$A:$A,0),MATCH('INDEX and MATCH - practice'!B$1,'YouTube data'!$1:$1,0))</f>
        <v>Baal Veer - बाल वीर - Episode 825 - 29th December, 2017</v>
      </c>
      <c r="C4247" s="6" t="str">
        <f xml:space="preserve"> INDEX('YouTube data'!$A$1:$N$16308,MATCH($A4247,'YouTube data'!$A:$A,0),MATCH('INDEX and MATCH - practice'!C$1,'YouTube data'!$1:$1,0))</f>
        <v>Entertainment</v>
      </c>
      <c r="D4247" s="6">
        <f xml:space="preserve"> INDEX('YouTube data'!$A$1:$N$16308,MATCH($A4247,'YouTube data'!$A:$A,0),MATCH('INDEX and MATCH - practice'!D$1,'YouTube data'!$1:$1,0))</f>
        <v>173247</v>
      </c>
      <c r="E4247" s="6" t="b">
        <f xml:space="preserve"> INDEX('YouTube data'!$A$1:$N$16308,MATCH($A4247,'YouTube data'!$A:$A,0),MATCH('INDEX and MATCH - practice'!E$1,'YouTube data'!$1:$1,0))</f>
        <v>0</v>
      </c>
      <c r="F4247">
        <f t="shared" si="66"/>
        <v>173247</v>
      </c>
    </row>
    <row r="4248" spans="1:6" x14ac:dyDescent="0.25">
      <c r="A4248" s="6" t="s">
        <v>9419</v>
      </c>
      <c r="B4248" s="6" t="str">
        <f xml:space="preserve"> INDEX('YouTube data'!$A$1:$N$16308,MATCH($A4248,'YouTube data'!$A:$A,0),MATCH('INDEX and MATCH - practice'!B$1,'YouTube data'!$1:$1,0))</f>
        <v>Making of Tiger vs Wolves | Tiger Zinda Hai | Salman Khan | Katrina Kaif | Ali Abbas Zafar</v>
      </c>
      <c r="C4248" s="6" t="str">
        <f xml:space="preserve"> INDEX('YouTube data'!$A$1:$N$16308,MATCH($A4248,'YouTube data'!$A:$A,0),MATCH('INDEX and MATCH - practice'!C$1,'YouTube data'!$1:$1,0))</f>
        <v>Film &amp; Animation</v>
      </c>
      <c r="D4248" s="6">
        <f xml:space="preserve"> INDEX('YouTube data'!$A$1:$N$16308,MATCH($A4248,'YouTube data'!$A:$A,0),MATCH('INDEX and MATCH - practice'!D$1,'YouTube data'!$1:$1,0))</f>
        <v>4017379</v>
      </c>
      <c r="E4248" s="6" t="b">
        <f xml:space="preserve"> INDEX('YouTube data'!$A$1:$N$16308,MATCH($A4248,'YouTube data'!$A:$A,0),MATCH('INDEX and MATCH - practice'!E$1,'YouTube data'!$1:$1,0))</f>
        <v>0</v>
      </c>
      <c r="F4248">
        <f t="shared" si="66"/>
        <v>4017379</v>
      </c>
    </row>
    <row r="4249" spans="1:6" x14ac:dyDescent="0.25">
      <c r="A4249" s="6" t="s">
        <v>9421</v>
      </c>
      <c r="B4249" s="6" t="str">
        <f xml:space="preserve"> INDEX('YouTube data'!$A$1:$N$16308,MATCH($A4249,'YouTube data'!$A:$A,0),MATCH('INDEX and MATCH - practice'!B$1,'YouTube data'!$1:$1,0))</f>
        <v>First Time Gote Jhia | Full Video |  LAILA O LAILA | Swaraj &amp; Sunmeera | Sarthak Music</v>
      </c>
      <c r="C4249" s="6" t="str">
        <f xml:space="preserve"> INDEX('YouTube data'!$A$1:$N$16308,MATCH($A4249,'YouTube data'!$A:$A,0),MATCH('INDEX and MATCH - practice'!C$1,'YouTube data'!$1:$1,0))</f>
        <v>Entertainment</v>
      </c>
      <c r="D4249" s="6">
        <f xml:space="preserve"> INDEX('YouTube data'!$A$1:$N$16308,MATCH($A4249,'YouTube data'!$A:$A,0),MATCH('INDEX and MATCH - practice'!D$1,'YouTube data'!$1:$1,0))</f>
        <v>1234653</v>
      </c>
      <c r="E4249" s="6" t="b">
        <f xml:space="preserve"> INDEX('YouTube data'!$A$1:$N$16308,MATCH($A4249,'YouTube data'!$A:$A,0),MATCH('INDEX and MATCH - practice'!E$1,'YouTube data'!$1:$1,0))</f>
        <v>0</v>
      </c>
      <c r="F4249">
        <f t="shared" si="66"/>
        <v>1234653</v>
      </c>
    </row>
    <row r="4250" spans="1:6" x14ac:dyDescent="0.25">
      <c r="A4250" s="6" t="s">
        <v>9423</v>
      </c>
      <c r="B4250" s="6" t="str">
        <f xml:space="preserve"> INDEX('YouTube data'!$A$1:$N$16308,MATCH($A4250,'YouTube data'!$A:$A,0),MATCH('INDEX and MATCH - practice'!B$1,'YouTube data'!$1:$1,0))</f>
        <v>Athmasakhi l Painful words of Nanthitha  l Mazhavil Manorama</v>
      </c>
      <c r="C4250" s="6" t="str">
        <f xml:space="preserve"> INDEX('YouTube data'!$A$1:$N$16308,MATCH($A4250,'YouTube data'!$A:$A,0),MATCH('INDEX and MATCH - practice'!C$1,'YouTube data'!$1:$1,0))</f>
        <v>Entertainment</v>
      </c>
      <c r="D4250" s="6">
        <f xml:space="preserve"> INDEX('YouTube data'!$A$1:$N$16308,MATCH($A4250,'YouTube data'!$A:$A,0),MATCH('INDEX and MATCH - practice'!D$1,'YouTube data'!$1:$1,0))</f>
        <v>111264</v>
      </c>
      <c r="E4250" s="6" t="b">
        <f xml:space="preserve"> INDEX('YouTube data'!$A$1:$N$16308,MATCH($A4250,'YouTube data'!$A:$A,0),MATCH('INDEX and MATCH - practice'!E$1,'YouTube data'!$1:$1,0))</f>
        <v>0</v>
      </c>
      <c r="F4250">
        <f t="shared" si="66"/>
        <v>111264</v>
      </c>
    </row>
    <row r="4251" spans="1:6" x14ac:dyDescent="0.25">
      <c r="A4251" s="6" t="s">
        <v>9425</v>
      </c>
      <c r="B4251" s="6" t="str">
        <f xml:space="preserve"> INDEX('YouTube data'!$A$1:$N$16308,MATCH($A4251,'YouTube data'!$A:$A,0),MATCH('INDEX and MATCH - practice'!B$1,'YouTube data'!$1:$1,0))</f>
        <v>ஹாசினியையும்,எனது தாயையும் நான் கொலை செய்யவில்லை : தஷ்வந்த்...!</v>
      </c>
      <c r="C4251" s="6" t="str">
        <f xml:space="preserve"> INDEX('YouTube data'!$A$1:$N$16308,MATCH($A4251,'YouTube data'!$A:$A,0),MATCH('INDEX and MATCH - practice'!C$1,'YouTube data'!$1:$1,0))</f>
        <v>News &amp; Politics</v>
      </c>
      <c r="D4251" s="6">
        <f xml:space="preserve"> INDEX('YouTube data'!$A$1:$N$16308,MATCH($A4251,'YouTube data'!$A:$A,0),MATCH('INDEX and MATCH - practice'!D$1,'YouTube data'!$1:$1,0))</f>
        <v>50997</v>
      </c>
      <c r="E4251" s="6" t="b">
        <f xml:space="preserve"> INDEX('YouTube data'!$A$1:$N$16308,MATCH($A4251,'YouTube data'!$A:$A,0),MATCH('INDEX and MATCH - practice'!E$1,'YouTube data'!$1:$1,0))</f>
        <v>0</v>
      </c>
      <c r="F4251">
        <f t="shared" si="66"/>
        <v>50997</v>
      </c>
    </row>
    <row r="4252" spans="1:6" x14ac:dyDescent="0.25">
      <c r="A4252" s="6" t="s">
        <v>9427</v>
      </c>
      <c r="B4252" s="6" t="str">
        <f xml:space="preserve"> INDEX('YouTube data'!$A$1:$N$16308,MATCH($A4252,'YouTube data'!$A:$A,0),MATCH('INDEX and MATCH - practice'!B$1,'YouTube data'!$1:$1,0))</f>
        <v>Humanist, Rationalist Babu Gogineni Exclusive Interview | Telugu Popular TV</v>
      </c>
      <c r="C4252" s="6" t="str">
        <f xml:space="preserve"> INDEX('YouTube data'!$A$1:$N$16308,MATCH($A4252,'YouTube data'!$A:$A,0),MATCH('INDEX and MATCH - practice'!C$1,'YouTube data'!$1:$1,0))</f>
        <v>News &amp; Politics</v>
      </c>
      <c r="D4252" s="6">
        <f xml:space="preserve"> INDEX('YouTube data'!$A$1:$N$16308,MATCH($A4252,'YouTube data'!$A:$A,0),MATCH('INDEX and MATCH - practice'!D$1,'YouTube data'!$1:$1,0))</f>
        <v>80163</v>
      </c>
      <c r="E4252" s="6" t="b">
        <f xml:space="preserve"> INDEX('YouTube data'!$A$1:$N$16308,MATCH($A4252,'YouTube data'!$A:$A,0),MATCH('INDEX and MATCH - practice'!E$1,'YouTube data'!$1:$1,0))</f>
        <v>0</v>
      </c>
      <c r="F4252">
        <f t="shared" si="66"/>
        <v>80163</v>
      </c>
    </row>
    <row r="4253" spans="1:6" x14ac:dyDescent="0.25">
      <c r="A4253" s="6" t="s">
        <v>9429</v>
      </c>
      <c r="B4253" s="6" t="str">
        <f xml:space="preserve"> INDEX('YouTube data'!$A$1:$N$16308,MATCH($A4253,'YouTube data'!$A:$A,0),MATCH('INDEX and MATCH - practice'!B$1,'YouTube data'!$1:$1,0))</f>
        <v>32 సంవ‌త్స‌రాలుగా నోప్పితో చ‌స్తూ బ్రతుకుతున్న మహిళ.. || Strange Things Found In Women's Body</v>
      </c>
      <c r="C4253" s="6" t="str">
        <f xml:space="preserve"> INDEX('YouTube data'!$A$1:$N$16308,MATCH($A4253,'YouTube data'!$A:$A,0),MATCH('INDEX and MATCH - practice'!C$1,'YouTube data'!$1:$1,0))</f>
        <v>Entertainment</v>
      </c>
      <c r="D4253" s="6">
        <f xml:space="preserve"> INDEX('YouTube data'!$A$1:$N$16308,MATCH($A4253,'YouTube data'!$A:$A,0),MATCH('INDEX and MATCH - practice'!D$1,'YouTube data'!$1:$1,0))</f>
        <v>676078</v>
      </c>
      <c r="E4253" s="6" t="b">
        <f xml:space="preserve"> INDEX('YouTube data'!$A$1:$N$16308,MATCH($A4253,'YouTube data'!$A:$A,0),MATCH('INDEX and MATCH - practice'!E$1,'YouTube data'!$1:$1,0))</f>
        <v>0</v>
      </c>
      <c r="F4253">
        <f t="shared" si="66"/>
        <v>676078</v>
      </c>
    </row>
    <row r="4254" spans="1:6" x14ac:dyDescent="0.25">
      <c r="A4254" s="6" t="s">
        <v>9431</v>
      </c>
      <c r="B4254" s="6" t="str">
        <f xml:space="preserve"> INDEX('YouTube data'!$A$1:$N$16308,MATCH($A4254,'YouTube data'!$A:$A,0),MATCH('INDEX and MATCH - practice'!B$1,'YouTube data'!$1:$1,0))</f>
        <v>MCA - Middle Class Abbayi - Deleted Scene 2 - Nani, Sai Pallavi, Naresh, Amani</v>
      </c>
      <c r="C4254" s="6" t="str">
        <f xml:space="preserve"> INDEX('YouTube data'!$A$1:$N$16308,MATCH($A4254,'YouTube data'!$A:$A,0),MATCH('INDEX and MATCH - practice'!C$1,'YouTube data'!$1:$1,0))</f>
        <v>Entertainment</v>
      </c>
      <c r="D4254" s="6">
        <f xml:space="preserve"> INDEX('YouTube data'!$A$1:$N$16308,MATCH($A4254,'YouTube data'!$A:$A,0),MATCH('INDEX and MATCH - practice'!D$1,'YouTube data'!$1:$1,0))</f>
        <v>1510182</v>
      </c>
      <c r="E4254" s="6" t="b">
        <f xml:space="preserve"> INDEX('YouTube data'!$A$1:$N$16308,MATCH($A4254,'YouTube data'!$A:$A,0),MATCH('INDEX and MATCH - practice'!E$1,'YouTube data'!$1:$1,0))</f>
        <v>0</v>
      </c>
      <c r="F4254">
        <f t="shared" si="66"/>
        <v>1510182</v>
      </c>
    </row>
    <row r="4255" spans="1:6" x14ac:dyDescent="0.25">
      <c r="A4255" s="6" t="s">
        <v>9433</v>
      </c>
      <c r="B4255" s="6" t="str">
        <f xml:space="preserve"> INDEX('YouTube data'!$A$1:$N$16308,MATCH($A4255,'YouTube data'!$A:$A,0),MATCH('INDEX and MATCH - practice'!B$1,'YouTube data'!$1:$1,0))</f>
        <v>ஆர்கே நகருக்கு நன்றி சொல்ல சென்ற தினகரனுக்கு ஏற்பட்ட பரிதாப நிலையை பாருங்க</v>
      </c>
      <c r="C4255" s="6" t="str">
        <f xml:space="preserve"> INDEX('YouTube data'!$A$1:$N$16308,MATCH($A4255,'YouTube data'!$A:$A,0),MATCH('INDEX and MATCH - practice'!C$1,'YouTube data'!$1:$1,0))</f>
        <v>Film &amp; Animation</v>
      </c>
      <c r="D4255" s="6">
        <f xml:space="preserve"> INDEX('YouTube data'!$A$1:$N$16308,MATCH($A4255,'YouTube data'!$A:$A,0),MATCH('INDEX and MATCH - practice'!D$1,'YouTube data'!$1:$1,0))</f>
        <v>191405</v>
      </c>
      <c r="E4255" s="6" t="b">
        <f xml:space="preserve"> INDEX('YouTube data'!$A$1:$N$16308,MATCH($A4255,'YouTube data'!$A:$A,0),MATCH('INDEX and MATCH - practice'!E$1,'YouTube data'!$1:$1,0))</f>
        <v>0</v>
      </c>
      <c r="F4255">
        <f t="shared" si="66"/>
        <v>191405</v>
      </c>
    </row>
    <row r="4256" spans="1:6" x14ac:dyDescent="0.25">
      <c r="A4256" s="6" t="s">
        <v>9435</v>
      </c>
      <c r="B4256" s="6" t="str">
        <f xml:space="preserve"> INDEX('YouTube data'!$A$1:$N$16308,MATCH($A4256,'YouTube data'!$A:$A,0),MATCH('INDEX and MATCH - practice'!B$1,'YouTube data'!$1:$1,0))</f>
        <v>ముక్కొటి ఏకాదశి 3 కోట్లమంది దేవతలతో విష్ణువు మీఇంటికి రావాలంటే ఈ నామం వినండి..! Vishnu Sahasranamam</v>
      </c>
      <c r="C4256" s="6" t="str">
        <f xml:space="preserve"> INDEX('YouTube data'!$A$1:$N$16308,MATCH($A4256,'YouTube data'!$A:$A,0),MATCH('INDEX and MATCH - practice'!C$1,'YouTube data'!$1:$1,0))</f>
        <v>Howto &amp; Style</v>
      </c>
      <c r="D4256" s="6">
        <f xml:space="preserve"> INDEX('YouTube data'!$A$1:$N$16308,MATCH($A4256,'YouTube data'!$A:$A,0),MATCH('INDEX and MATCH - practice'!D$1,'YouTube data'!$1:$1,0))</f>
        <v>177636</v>
      </c>
      <c r="E4256" s="6" t="b">
        <f xml:space="preserve"> INDEX('YouTube data'!$A$1:$N$16308,MATCH($A4256,'YouTube data'!$A:$A,0),MATCH('INDEX and MATCH - practice'!E$1,'YouTube data'!$1:$1,0))</f>
        <v>0</v>
      </c>
      <c r="F4256">
        <f t="shared" si="66"/>
        <v>177636</v>
      </c>
    </row>
    <row r="4257" spans="1:6" x14ac:dyDescent="0.25">
      <c r="A4257" s="6" t="s">
        <v>9437</v>
      </c>
      <c r="B4257" s="6" t="str">
        <f xml:space="preserve"> INDEX('YouTube data'!$A$1:$N$16308,MATCH($A4257,'YouTube data'!$A:$A,0),MATCH('INDEX and MATCH - practice'!B$1,'YouTube data'!$1:$1,0))</f>
        <v>सिरफिरा आशिक़  CHINTU PANDEY SUPERHIT MOVIE ( HD 2018 ) Bhojpuri Full HD Film 2018</v>
      </c>
      <c r="C4257" s="6" t="str">
        <f xml:space="preserve"> INDEX('YouTube data'!$A$1:$N$16308,MATCH($A4257,'YouTube data'!$A:$A,0),MATCH('INDEX and MATCH - practice'!C$1,'YouTube data'!$1:$1,0))</f>
        <v>Film &amp; Animation</v>
      </c>
      <c r="D4257" s="6">
        <f xml:space="preserve"> INDEX('YouTube data'!$A$1:$N$16308,MATCH($A4257,'YouTube data'!$A:$A,0),MATCH('INDEX and MATCH - practice'!D$1,'YouTube data'!$1:$1,0))</f>
        <v>939766</v>
      </c>
      <c r="E4257" s="6" t="b">
        <f xml:space="preserve"> INDEX('YouTube data'!$A$1:$N$16308,MATCH($A4257,'YouTube data'!$A:$A,0),MATCH('INDEX and MATCH - practice'!E$1,'YouTube data'!$1:$1,0))</f>
        <v>0</v>
      </c>
      <c r="F4257">
        <f t="shared" si="66"/>
        <v>939766</v>
      </c>
    </row>
    <row r="4258" spans="1:6" x14ac:dyDescent="0.25">
      <c r="A4258" s="6" t="s">
        <v>9439</v>
      </c>
      <c r="B4258" s="6" t="str">
        <f xml:space="preserve"> INDEX('YouTube data'!$A$1:$N$16308,MATCH($A4258,'YouTube data'!$A:$A,0),MATCH('INDEX and MATCH - practice'!B$1,'YouTube data'!$1:$1,0))</f>
        <v>10 AWESOME PRANKS FOR YOUR FRIENDS!</v>
      </c>
      <c r="C4258" s="6" t="str">
        <f xml:space="preserve"> INDEX('YouTube data'!$A$1:$N$16308,MATCH($A4258,'YouTube data'!$A:$A,0),MATCH('INDEX and MATCH - practice'!C$1,'YouTube data'!$1:$1,0))</f>
        <v>Science &amp; Technology</v>
      </c>
      <c r="D4258" s="6">
        <f xml:space="preserve"> INDEX('YouTube data'!$A$1:$N$16308,MATCH($A4258,'YouTube data'!$A:$A,0),MATCH('INDEX and MATCH - practice'!D$1,'YouTube data'!$1:$1,0))</f>
        <v>723665</v>
      </c>
      <c r="E4258" s="6" t="b">
        <f xml:space="preserve"> INDEX('YouTube data'!$A$1:$N$16308,MATCH($A4258,'YouTube data'!$A:$A,0),MATCH('INDEX and MATCH - practice'!E$1,'YouTube data'!$1:$1,0))</f>
        <v>0</v>
      </c>
      <c r="F4258">
        <f t="shared" si="66"/>
        <v>723665</v>
      </c>
    </row>
    <row r="4259" spans="1:6" x14ac:dyDescent="0.25">
      <c r="A4259" s="6" t="s">
        <v>9441</v>
      </c>
      <c r="B4259" s="6" t="str">
        <f xml:space="preserve"> INDEX('YouTube data'!$A$1:$N$16308,MATCH($A4259,'YouTube data'!$A:$A,0),MATCH('INDEX and MATCH - practice'!B$1,'YouTube data'!$1:$1,0))</f>
        <v>Raja Rani - 28th to 29th December 2017 - Promo</v>
      </c>
      <c r="C4259" s="6" t="str">
        <f xml:space="preserve"> INDEX('YouTube data'!$A$1:$N$16308,MATCH($A4259,'YouTube data'!$A:$A,0),MATCH('INDEX and MATCH - practice'!C$1,'YouTube data'!$1:$1,0))</f>
        <v>Entertainment</v>
      </c>
      <c r="D4259" s="6">
        <f xml:space="preserve"> INDEX('YouTube data'!$A$1:$N$16308,MATCH($A4259,'YouTube data'!$A:$A,0),MATCH('INDEX and MATCH - practice'!D$1,'YouTube data'!$1:$1,0))</f>
        <v>783412</v>
      </c>
      <c r="E4259" s="6" t="b">
        <f xml:space="preserve"> INDEX('YouTube data'!$A$1:$N$16308,MATCH($A4259,'YouTube data'!$A:$A,0),MATCH('INDEX and MATCH - practice'!E$1,'YouTube data'!$1:$1,0))</f>
        <v>0</v>
      </c>
      <c r="F4259">
        <f t="shared" si="66"/>
        <v>783412</v>
      </c>
    </row>
    <row r="4260" spans="1:6" x14ac:dyDescent="0.25">
      <c r="A4260" s="6" t="s">
        <v>9443</v>
      </c>
      <c r="B4260" s="6" t="str">
        <f xml:space="preserve"> INDEX('YouTube data'!$A$1:$N$16308,MATCH($A4260,'YouTube data'!$A:$A,0),MATCH('INDEX and MATCH - practice'!B$1,'YouTube data'!$1:$1,0))</f>
        <v>इंसानियत की अदालत में जाधव के पक्ष में ओवैसी की ये दलीलें पाक को कर देंगी बेनकाब</v>
      </c>
      <c r="C4260" s="6" t="str">
        <f xml:space="preserve"> INDEX('YouTube data'!$A$1:$N$16308,MATCH($A4260,'YouTube data'!$A:$A,0),MATCH('INDEX and MATCH - practice'!C$1,'YouTube data'!$1:$1,0))</f>
        <v>People &amp; Blogs</v>
      </c>
      <c r="D4260" s="6">
        <f xml:space="preserve"> INDEX('YouTube data'!$A$1:$N$16308,MATCH($A4260,'YouTube data'!$A:$A,0),MATCH('INDEX and MATCH - practice'!D$1,'YouTube data'!$1:$1,0))</f>
        <v>368137</v>
      </c>
      <c r="E4260" s="6" t="b">
        <f xml:space="preserve"> INDEX('YouTube data'!$A$1:$N$16308,MATCH($A4260,'YouTube data'!$A:$A,0),MATCH('INDEX and MATCH - practice'!E$1,'YouTube data'!$1:$1,0))</f>
        <v>0</v>
      </c>
      <c r="F4260">
        <f t="shared" si="66"/>
        <v>368137</v>
      </c>
    </row>
    <row r="4261" spans="1:6" x14ac:dyDescent="0.25">
      <c r="A4261" s="6" t="s">
        <v>9445</v>
      </c>
      <c r="B4261" s="6" t="str">
        <f xml:space="preserve"> INDEX('YouTube data'!$A$1:$N$16308,MATCH($A4261,'YouTube data'!$A:$A,0),MATCH('INDEX and MATCH - practice'!B$1,'YouTube data'!$1:$1,0))</f>
        <v>எம்எல்ஏவாக பதவியேற்ற பின் தினகரன் பேட்டி | TTV Dhinakaran press meet after the sworn as RKNagar MLA</v>
      </c>
      <c r="C4261" s="6" t="str">
        <f xml:space="preserve"> INDEX('YouTube data'!$A$1:$N$16308,MATCH($A4261,'YouTube data'!$A:$A,0),MATCH('INDEX and MATCH - practice'!C$1,'YouTube data'!$1:$1,0))</f>
        <v>News &amp; Politics</v>
      </c>
      <c r="D4261" s="6">
        <f xml:space="preserve"> INDEX('YouTube data'!$A$1:$N$16308,MATCH($A4261,'YouTube data'!$A:$A,0),MATCH('INDEX and MATCH - practice'!D$1,'YouTube data'!$1:$1,0))</f>
        <v>139400</v>
      </c>
      <c r="E4261" s="6" t="b">
        <f xml:space="preserve"> INDEX('YouTube data'!$A$1:$N$16308,MATCH($A4261,'YouTube data'!$A:$A,0),MATCH('INDEX and MATCH - practice'!E$1,'YouTube data'!$1:$1,0))</f>
        <v>0</v>
      </c>
      <c r="F4261">
        <f t="shared" si="66"/>
        <v>139400</v>
      </c>
    </row>
    <row r="4262" spans="1:6" x14ac:dyDescent="0.25">
      <c r="A4262" s="6" t="s">
        <v>9447</v>
      </c>
      <c r="B4262" s="6" t="str">
        <f xml:space="preserve"> INDEX('YouTube data'!$A$1:$N$16308,MATCH($A4262,'YouTube data'!$A:$A,0),MATCH('INDEX and MATCH - practice'!B$1,'YouTube data'!$1:$1,0))</f>
        <v>Shrimad Bhagwat Katha || Day - 7 || PUNE ||</v>
      </c>
      <c r="C4262" s="6" t="str">
        <f xml:space="preserve"> INDEX('YouTube data'!$A$1:$N$16308,MATCH($A4262,'YouTube data'!$A:$A,0),MATCH('INDEX and MATCH - practice'!C$1,'YouTube data'!$1:$1,0))</f>
        <v>People &amp; Blogs</v>
      </c>
      <c r="D4262" s="6">
        <f xml:space="preserve"> INDEX('YouTube data'!$A$1:$N$16308,MATCH($A4262,'YouTube data'!$A:$A,0),MATCH('INDEX and MATCH - practice'!D$1,'YouTube data'!$1:$1,0))</f>
        <v>45602</v>
      </c>
      <c r="E4262" s="6" t="b">
        <f xml:space="preserve"> INDEX('YouTube data'!$A$1:$N$16308,MATCH($A4262,'YouTube data'!$A:$A,0),MATCH('INDEX and MATCH - practice'!E$1,'YouTube data'!$1:$1,0))</f>
        <v>0</v>
      </c>
      <c r="F4262">
        <f t="shared" si="66"/>
        <v>45602</v>
      </c>
    </row>
    <row r="4263" spans="1:6" x14ac:dyDescent="0.25">
      <c r="A4263" s="6" t="s">
        <v>9449</v>
      </c>
      <c r="B4263" s="6" t="str">
        <f xml:space="preserve"> INDEX('YouTube data'!$A$1:$N$16308,MATCH($A4263,'YouTube data'!$A:$A,0),MATCH('INDEX and MATCH - practice'!B$1,'YouTube data'!$1:$1,0))</f>
        <v>Raja The Great Comedy Scene | Ravi Teja | Mehreen | Telugu FilmNagar | 2017 Latest Telugu Movies</v>
      </c>
      <c r="C4263" s="6" t="str">
        <f xml:space="preserve"> INDEX('YouTube data'!$A$1:$N$16308,MATCH($A4263,'YouTube data'!$A:$A,0),MATCH('INDEX and MATCH - practice'!C$1,'YouTube data'!$1:$1,0))</f>
        <v>Entertainment</v>
      </c>
      <c r="D4263" s="6">
        <f xml:space="preserve"> INDEX('YouTube data'!$A$1:$N$16308,MATCH($A4263,'YouTube data'!$A:$A,0),MATCH('INDEX and MATCH - practice'!D$1,'YouTube data'!$1:$1,0))</f>
        <v>332299</v>
      </c>
      <c r="E4263" s="6" t="b">
        <f xml:space="preserve"> INDEX('YouTube data'!$A$1:$N$16308,MATCH($A4263,'YouTube data'!$A:$A,0),MATCH('INDEX and MATCH - practice'!E$1,'YouTube data'!$1:$1,0))</f>
        <v>0</v>
      </c>
      <c r="F4263">
        <f t="shared" si="66"/>
        <v>332299</v>
      </c>
    </row>
    <row r="4264" spans="1:6" x14ac:dyDescent="0.25">
      <c r="A4264" s="6" t="s">
        <v>9451</v>
      </c>
      <c r="B4264" s="6" t="str">
        <f xml:space="preserve"> INDEX('YouTube data'!$A$1:$N$16308,MATCH($A4264,'YouTube data'!$A:$A,0),MATCH('INDEX and MATCH - practice'!B$1,'YouTube data'!$1:$1,0))</f>
        <v>Muddha Mandaram - Episode 967 - December 29, 2017 - Best Scene</v>
      </c>
      <c r="C4264" s="6" t="str">
        <f xml:space="preserve"> INDEX('YouTube data'!$A$1:$N$16308,MATCH($A4264,'YouTube data'!$A:$A,0),MATCH('INDEX and MATCH - practice'!C$1,'YouTube data'!$1:$1,0))</f>
        <v>Entertainment</v>
      </c>
      <c r="D4264" s="6">
        <f xml:space="preserve"> INDEX('YouTube data'!$A$1:$N$16308,MATCH($A4264,'YouTube data'!$A:$A,0),MATCH('INDEX and MATCH - practice'!D$1,'YouTube data'!$1:$1,0))</f>
        <v>126198</v>
      </c>
      <c r="E4264" s="6" t="b">
        <f xml:space="preserve"> INDEX('YouTube data'!$A$1:$N$16308,MATCH($A4264,'YouTube data'!$A:$A,0),MATCH('INDEX and MATCH - practice'!E$1,'YouTube data'!$1:$1,0))</f>
        <v>0</v>
      </c>
      <c r="F4264">
        <f t="shared" si="66"/>
        <v>126198</v>
      </c>
    </row>
    <row r="4265" spans="1:6" x14ac:dyDescent="0.25">
      <c r="A4265" s="6" t="s">
        <v>9453</v>
      </c>
      <c r="B4265" s="6" t="str">
        <f xml:space="preserve"> INDEX('YouTube data'!$A$1:$N$16308,MATCH($A4265,'YouTube data'!$A:$A,0),MATCH('INDEX and MATCH - practice'!B$1,'YouTube data'!$1:$1,0))</f>
        <v>பிரபல சீரியல் நடிகையின் விபரீத  முடிவு - Deivamagal serial actress</v>
      </c>
      <c r="C4265" s="6" t="str">
        <f xml:space="preserve"> INDEX('YouTube data'!$A$1:$N$16308,MATCH($A4265,'YouTube data'!$A:$A,0),MATCH('INDEX and MATCH - practice'!C$1,'YouTube data'!$1:$1,0))</f>
        <v>Film &amp; Animation</v>
      </c>
      <c r="D4265" s="6">
        <f xml:space="preserve"> INDEX('YouTube data'!$A$1:$N$16308,MATCH($A4265,'YouTube data'!$A:$A,0),MATCH('INDEX and MATCH - practice'!D$1,'YouTube data'!$1:$1,0))</f>
        <v>811893</v>
      </c>
      <c r="E4265" s="6" t="b">
        <f xml:space="preserve"> INDEX('YouTube data'!$A$1:$N$16308,MATCH($A4265,'YouTube data'!$A:$A,0),MATCH('INDEX and MATCH - practice'!E$1,'YouTube data'!$1:$1,0))</f>
        <v>1</v>
      </c>
      <c r="F4265">
        <f t="shared" si="66"/>
        <v>811893</v>
      </c>
    </row>
    <row r="4266" spans="1:6" x14ac:dyDescent="0.25">
      <c r="A4266" s="6" t="s">
        <v>9455</v>
      </c>
      <c r="B4266" s="6" t="str">
        <f xml:space="preserve"> INDEX('YouTube data'!$A$1:$N$16308,MATCH($A4266,'YouTube data'!$A:$A,0),MATCH('INDEX and MATCH - practice'!B$1,'YouTube data'!$1:$1,0))</f>
        <v>ఆంధ్రజ్యోతి రాధాకృష్ణ అతడేనా...? - TV9</v>
      </c>
      <c r="C4266" s="6" t="str">
        <f xml:space="preserve"> INDEX('YouTube data'!$A$1:$N$16308,MATCH($A4266,'YouTube data'!$A:$A,0),MATCH('INDEX and MATCH - practice'!C$1,'YouTube data'!$1:$1,0))</f>
        <v>News &amp; Politics</v>
      </c>
      <c r="D4266" s="6">
        <f xml:space="preserve"> INDEX('YouTube data'!$A$1:$N$16308,MATCH($A4266,'YouTube data'!$A:$A,0),MATCH('INDEX and MATCH - practice'!D$1,'YouTube data'!$1:$1,0))</f>
        <v>89540</v>
      </c>
      <c r="E4266" s="6" t="b">
        <f xml:space="preserve"> INDEX('YouTube data'!$A$1:$N$16308,MATCH($A4266,'YouTube data'!$A:$A,0),MATCH('INDEX and MATCH - practice'!E$1,'YouTube data'!$1:$1,0))</f>
        <v>0</v>
      </c>
      <c r="F4266">
        <f t="shared" si="66"/>
        <v>89540</v>
      </c>
    </row>
    <row r="4267" spans="1:6" x14ac:dyDescent="0.25">
      <c r="A4267" s="6" t="s">
        <v>9457</v>
      </c>
      <c r="B4267" s="6" t="str">
        <f xml:space="preserve"> INDEX('YouTube data'!$A$1:$N$16308,MATCH($A4267,'YouTube data'!$A:$A,0),MATCH('INDEX and MATCH - practice'!B$1,'YouTube data'!$1:$1,0))</f>
        <v>2018 नया साल नया धमाका - Ritesh Pandey - NEW YEAR SPECIAL SONG - BHOJPURI SONG 2018 - Video Jukebox</v>
      </c>
      <c r="C4267" s="6" t="str">
        <f xml:space="preserve"> INDEX('YouTube data'!$A$1:$N$16308,MATCH($A4267,'YouTube data'!$A:$A,0),MATCH('INDEX and MATCH - practice'!C$1,'YouTube data'!$1:$1,0))</f>
        <v>Music</v>
      </c>
      <c r="D4267" s="6">
        <f xml:space="preserve"> INDEX('YouTube data'!$A$1:$N$16308,MATCH($A4267,'YouTube data'!$A:$A,0),MATCH('INDEX and MATCH - practice'!D$1,'YouTube data'!$1:$1,0))</f>
        <v>629476</v>
      </c>
      <c r="E4267" s="6" t="b">
        <f xml:space="preserve"> INDEX('YouTube data'!$A$1:$N$16308,MATCH($A4267,'YouTube data'!$A:$A,0),MATCH('INDEX and MATCH - practice'!E$1,'YouTube data'!$1:$1,0))</f>
        <v>0</v>
      </c>
      <c r="F4267">
        <f t="shared" si="66"/>
        <v>629476</v>
      </c>
    </row>
    <row r="4268" spans="1:6" x14ac:dyDescent="0.25">
      <c r="A4268" s="6" t="s">
        <v>9459</v>
      </c>
      <c r="B4268" s="6" t="str">
        <f xml:space="preserve"> INDEX('YouTube data'!$A$1:$N$16308,MATCH($A4268,'YouTube data'!$A:$A,0),MATCH('INDEX and MATCH - practice'!B$1,'YouTube data'!$1:$1,0))</f>
        <v>Anushka Sharma &amp; Virat Kohli Grand Star Studded Reception | Full HD LIVE From The St. Regis Mumbai</v>
      </c>
      <c r="C4268" s="6" t="str">
        <f xml:space="preserve"> INDEX('YouTube data'!$A$1:$N$16308,MATCH($A4268,'YouTube data'!$A:$A,0),MATCH('INDEX and MATCH - practice'!C$1,'YouTube data'!$1:$1,0))</f>
        <v>Entertainment</v>
      </c>
      <c r="D4268" s="6">
        <f xml:space="preserve"> INDEX('YouTube data'!$A$1:$N$16308,MATCH($A4268,'YouTube data'!$A:$A,0),MATCH('INDEX and MATCH - practice'!D$1,'YouTube data'!$1:$1,0))</f>
        <v>729140</v>
      </c>
      <c r="E4268" s="6" t="b">
        <f xml:space="preserve"> INDEX('YouTube data'!$A$1:$N$16308,MATCH($A4268,'YouTube data'!$A:$A,0),MATCH('INDEX and MATCH - practice'!E$1,'YouTube data'!$1:$1,0))</f>
        <v>0</v>
      </c>
      <c r="F4268">
        <f t="shared" si="66"/>
        <v>729140</v>
      </c>
    </row>
    <row r="4269" spans="1:6" x14ac:dyDescent="0.25">
      <c r="A4269" s="6" t="s">
        <v>9461</v>
      </c>
      <c r="B4269" s="6" t="str">
        <f xml:space="preserve"> INDEX('YouTube data'!$A$1:$N$16308,MATCH($A4269,'YouTube data'!$A:$A,0),MATCH('INDEX and MATCH - practice'!B$1,'YouTube data'!$1:$1,0))</f>
        <v>Neha &amp; Badshah's Grand Entry | Sneak Peek | The Voice India Kids - Season 2</v>
      </c>
      <c r="C4269" s="6" t="str">
        <f xml:space="preserve"> INDEX('YouTube data'!$A$1:$N$16308,MATCH($A4269,'YouTube data'!$A:$A,0),MATCH('INDEX and MATCH - practice'!C$1,'YouTube data'!$1:$1,0))</f>
        <v>Entertainment</v>
      </c>
      <c r="D4269" s="6">
        <f xml:space="preserve"> INDEX('YouTube data'!$A$1:$N$16308,MATCH($A4269,'YouTube data'!$A:$A,0),MATCH('INDEX and MATCH - practice'!D$1,'YouTube data'!$1:$1,0))</f>
        <v>142014</v>
      </c>
      <c r="E4269" s="6" t="b">
        <f xml:space="preserve"> INDEX('YouTube data'!$A$1:$N$16308,MATCH($A4269,'YouTube data'!$A:$A,0),MATCH('INDEX and MATCH - practice'!E$1,'YouTube data'!$1:$1,0))</f>
        <v>0</v>
      </c>
      <c r="F4269">
        <f t="shared" si="66"/>
        <v>142014</v>
      </c>
    </row>
    <row r="4270" spans="1:6" x14ac:dyDescent="0.25">
      <c r="A4270" s="6" t="s">
        <v>9463</v>
      </c>
      <c r="B4270" s="6" t="str">
        <f xml:space="preserve"> INDEX('YouTube data'!$A$1:$N$16308,MATCH($A4270,'YouTube data'!$A:$A,0),MATCH('INDEX and MATCH - practice'!B$1,'YouTube data'!$1:$1,0))</f>
        <v>சற்றுமுன் துணை முதல்வரான தினகரன் OPS அதிரடி வெளியேற்றம் | Why EPS invites TTV ?</v>
      </c>
      <c r="C4270" s="6" t="str">
        <f xml:space="preserve"> INDEX('YouTube data'!$A$1:$N$16308,MATCH($A4270,'YouTube data'!$A:$A,0),MATCH('INDEX and MATCH - practice'!C$1,'YouTube data'!$1:$1,0))</f>
        <v>Entertainment</v>
      </c>
      <c r="D4270" s="6">
        <f xml:space="preserve"> INDEX('YouTube data'!$A$1:$N$16308,MATCH($A4270,'YouTube data'!$A:$A,0),MATCH('INDEX and MATCH - practice'!D$1,'YouTube data'!$1:$1,0))</f>
        <v>121210</v>
      </c>
      <c r="E4270" s="6" t="b">
        <f xml:space="preserve"> INDEX('YouTube data'!$A$1:$N$16308,MATCH($A4270,'YouTube data'!$A:$A,0),MATCH('INDEX and MATCH - practice'!E$1,'YouTube data'!$1:$1,0))</f>
        <v>0</v>
      </c>
      <c r="F4270">
        <f t="shared" si="66"/>
        <v>121210</v>
      </c>
    </row>
    <row r="4271" spans="1:6" x14ac:dyDescent="0.25">
      <c r="A4271" s="6" t="s">
        <v>9465</v>
      </c>
      <c r="B4271" s="6" t="str">
        <f xml:space="preserve"> INDEX('YouTube data'!$A$1:$N$16308,MATCH($A4271,'YouTube data'!$A:$A,0),MATCH('INDEX and MATCH - practice'!B$1,'YouTube data'!$1:$1,0))</f>
        <v>Khesari Lal का New Year SOng - पीके बियर बोला हैप्पी न्यू ईयर - New Bhojpuri Song Special 2018</v>
      </c>
      <c r="C4271" s="6" t="str">
        <f xml:space="preserve"> INDEX('YouTube data'!$A$1:$N$16308,MATCH($A4271,'YouTube data'!$A:$A,0),MATCH('INDEX and MATCH - practice'!C$1,'YouTube data'!$1:$1,0))</f>
        <v>Music</v>
      </c>
      <c r="D4271" s="6">
        <f xml:space="preserve"> INDEX('YouTube data'!$A$1:$N$16308,MATCH($A4271,'YouTube data'!$A:$A,0),MATCH('INDEX and MATCH - practice'!D$1,'YouTube data'!$1:$1,0))</f>
        <v>686059</v>
      </c>
      <c r="E4271" s="6" t="b">
        <f xml:space="preserve"> INDEX('YouTube data'!$A$1:$N$16308,MATCH($A4271,'YouTube data'!$A:$A,0),MATCH('INDEX and MATCH - practice'!E$1,'YouTube data'!$1:$1,0))</f>
        <v>0</v>
      </c>
      <c r="F4271">
        <f t="shared" si="66"/>
        <v>686059</v>
      </c>
    </row>
    <row r="4272" spans="1:6" x14ac:dyDescent="0.25">
      <c r="A4272" s="6" t="s">
        <v>9468</v>
      </c>
      <c r="B4272" s="6" t="str">
        <f xml:space="preserve"> INDEX('YouTube data'!$A$1:$N$16308,MATCH($A4272,'YouTube data'!$A:$A,0),MATCH('INDEX and MATCH - practice'!B$1,'YouTube data'!$1:$1,0))</f>
        <v>Narendra Modi ने रचा इतिहास Lok Sabha में Triple Talaq को खत्म कर डाला,Triple Talaq Bill passed</v>
      </c>
      <c r="C4272" s="6" t="str">
        <f xml:space="preserve"> INDEX('YouTube data'!$A$1:$N$16308,MATCH($A4272,'YouTube data'!$A:$A,0),MATCH('INDEX and MATCH - practice'!C$1,'YouTube data'!$1:$1,0))</f>
        <v>News &amp; Politics</v>
      </c>
      <c r="D4272" s="6">
        <f xml:space="preserve"> INDEX('YouTube data'!$A$1:$N$16308,MATCH($A4272,'YouTube data'!$A:$A,0),MATCH('INDEX and MATCH - practice'!D$1,'YouTube data'!$1:$1,0))</f>
        <v>165949</v>
      </c>
      <c r="E4272" s="6" t="b">
        <f xml:space="preserve"> INDEX('YouTube data'!$A$1:$N$16308,MATCH($A4272,'YouTube data'!$A:$A,0),MATCH('INDEX and MATCH - practice'!E$1,'YouTube data'!$1:$1,0))</f>
        <v>0</v>
      </c>
      <c r="F4272">
        <f t="shared" si="66"/>
        <v>165949</v>
      </c>
    </row>
    <row r="4273" spans="1:6" x14ac:dyDescent="0.25">
      <c r="A4273" s="6" t="s">
        <v>9470</v>
      </c>
      <c r="B4273" s="6" t="str">
        <f xml:space="preserve"> INDEX('YouTube data'!$A$1:$N$16308,MATCH($A4273,'YouTube data'!$A:$A,0),MATCH('INDEX and MATCH - practice'!B$1,'YouTube data'!$1:$1,0))</f>
        <v>🔴[Live] Raikot (Ludhiana) Punjab Kabaddi Academy Association Cup  29 Dec 2017</v>
      </c>
      <c r="C4273" s="6" t="str">
        <f xml:space="preserve"> INDEX('YouTube data'!$A$1:$N$16308,MATCH($A4273,'YouTube data'!$A:$A,0),MATCH('INDEX and MATCH - practice'!C$1,'YouTube data'!$1:$1,0))</f>
        <v>Sports</v>
      </c>
      <c r="D4273" s="6">
        <f xml:space="preserve"> INDEX('YouTube data'!$A$1:$N$16308,MATCH($A4273,'YouTube data'!$A:$A,0),MATCH('INDEX and MATCH - practice'!D$1,'YouTube data'!$1:$1,0))</f>
        <v>162904</v>
      </c>
      <c r="E4273" s="6" t="b">
        <f xml:space="preserve"> INDEX('YouTube data'!$A$1:$N$16308,MATCH($A4273,'YouTube data'!$A:$A,0),MATCH('INDEX and MATCH - practice'!E$1,'YouTube data'!$1:$1,0))</f>
        <v>0</v>
      </c>
      <c r="F4273">
        <f t="shared" si="66"/>
        <v>162904</v>
      </c>
    </row>
    <row r="4274" spans="1:6" x14ac:dyDescent="0.25">
      <c r="A4274" s="6" t="s">
        <v>9472</v>
      </c>
      <c r="B4274" s="6" t="str">
        <f xml:space="preserve"> INDEX('YouTube data'!$A$1:$N$16308,MATCH($A4274,'YouTube data'!$A:$A,0),MATCH('INDEX and MATCH - practice'!B$1,'YouTube data'!$1:$1,0))</f>
        <v>Mazhya Navryachi Bayko - माझ्या नवऱ्याची बायको - Episode 430  - December 29, 2017 - Webisode</v>
      </c>
      <c r="C4274" s="6" t="str">
        <f xml:space="preserve"> INDEX('YouTube data'!$A$1:$N$16308,MATCH($A4274,'YouTube data'!$A:$A,0),MATCH('INDEX and MATCH - practice'!C$1,'YouTube data'!$1:$1,0))</f>
        <v>Entertainment</v>
      </c>
      <c r="D4274" s="6">
        <f xml:space="preserve"> INDEX('YouTube data'!$A$1:$N$16308,MATCH($A4274,'YouTube data'!$A:$A,0),MATCH('INDEX and MATCH - practice'!D$1,'YouTube data'!$1:$1,0))</f>
        <v>113283</v>
      </c>
      <c r="E4274" s="6" t="b">
        <f xml:space="preserve"> INDEX('YouTube data'!$A$1:$N$16308,MATCH($A4274,'YouTube data'!$A:$A,0),MATCH('INDEX and MATCH - practice'!E$1,'YouTube data'!$1:$1,0))</f>
        <v>0</v>
      </c>
      <c r="F4274">
        <f t="shared" si="66"/>
        <v>113283</v>
      </c>
    </row>
    <row r="4275" spans="1:6" x14ac:dyDescent="0.25">
      <c r="A4275" s="6" t="s">
        <v>9474</v>
      </c>
      <c r="B4275" s="6" t="str">
        <f xml:space="preserve"> INDEX('YouTube data'!$A$1:$N$16308,MATCH($A4275,'YouTube data'!$A:$A,0),MATCH('INDEX and MATCH - practice'!B$1,'YouTube data'!$1:$1,0))</f>
        <v>Agnyaathavaasi Entrance సీన్ కేకపుట్టిస్తాదట ఎప్పుడు చూసి ఉండరు | #PSPK25 | Pawan Kalyan | Trivikram</v>
      </c>
      <c r="C4275" s="6" t="str">
        <f xml:space="preserve"> INDEX('YouTube data'!$A$1:$N$16308,MATCH($A4275,'YouTube data'!$A:$A,0),MATCH('INDEX and MATCH - practice'!C$1,'YouTube data'!$1:$1,0))</f>
        <v>People &amp; Blogs</v>
      </c>
      <c r="D4275" s="6">
        <f xml:space="preserve"> INDEX('YouTube data'!$A$1:$N$16308,MATCH($A4275,'YouTube data'!$A:$A,0),MATCH('INDEX and MATCH - practice'!D$1,'YouTube data'!$1:$1,0))</f>
        <v>246401</v>
      </c>
      <c r="E4275" s="6" t="b">
        <f xml:space="preserve"> INDEX('YouTube data'!$A$1:$N$16308,MATCH($A4275,'YouTube data'!$A:$A,0),MATCH('INDEX and MATCH - practice'!E$1,'YouTube data'!$1:$1,0))</f>
        <v>0</v>
      </c>
      <c r="F4275">
        <f t="shared" si="66"/>
        <v>246401</v>
      </c>
    </row>
    <row r="4276" spans="1:6" x14ac:dyDescent="0.25">
      <c r="A4276" s="6" t="s">
        <v>9476</v>
      </c>
      <c r="B4276" s="6" t="str">
        <f xml:space="preserve"> INDEX('YouTube data'!$A$1:$N$16308,MATCH($A4276,'YouTube data'!$A:$A,0),MATCH('INDEX and MATCH - practice'!B$1,'YouTube data'!$1:$1,0))</f>
        <v>30 December, 2017 Prelim Booster News  Discussion</v>
      </c>
      <c r="C4276" s="6" t="str">
        <f xml:space="preserve"> INDEX('YouTube data'!$A$1:$N$16308,MATCH($A4276,'YouTube data'!$A:$A,0),MATCH('INDEX and MATCH - practice'!C$1,'YouTube data'!$1:$1,0))</f>
        <v>Education</v>
      </c>
      <c r="D4276" s="6">
        <f xml:space="preserve"> INDEX('YouTube data'!$A$1:$N$16308,MATCH($A4276,'YouTube data'!$A:$A,0),MATCH('INDEX and MATCH - practice'!D$1,'YouTube data'!$1:$1,0))</f>
        <v>18562</v>
      </c>
      <c r="E4276" s="6" t="b">
        <f xml:space="preserve"> INDEX('YouTube data'!$A$1:$N$16308,MATCH($A4276,'YouTube data'!$A:$A,0),MATCH('INDEX and MATCH - practice'!E$1,'YouTube data'!$1:$1,0))</f>
        <v>1</v>
      </c>
      <c r="F4276">
        <f t="shared" si="66"/>
        <v>18562</v>
      </c>
    </row>
    <row r="4277" spans="1:6" x14ac:dyDescent="0.25">
      <c r="A4277" s="6" t="s">
        <v>9478</v>
      </c>
      <c r="B4277" s="6" t="str">
        <f xml:space="preserve"> INDEX('YouTube data'!$A$1:$N$16308,MATCH($A4277,'YouTube data'!$A:$A,0),MATCH('INDEX and MATCH - practice'!B$1,'YouTube data'!$1:$1,0))</f>
        <v>Deivamagal Episode 29/12/17 Tamil Serial Review</v>
      </c>
      <c r="C4277" s="6" t="str">
        <f xml:space="preserve"> INDEX('YouTube data'!$A$1:$N$16308,MATCH($A4277,'YouTube data'!$A:$A,0),MATCH('INDEX and MATCH - practice'!C$1,'YouTube data'!$1:$1,0))</f>
        <v>Entertainment</v>
      </c>
      <c r="D4277" s="6">
        <f xml:space="preserve"> INDEX('YouTube data'!$A$1:$N$16308,MATCH($A4277,'YouTube data'!$A:$A,0),MATCH('INDEX and MATCH - practice'!D$1,'YouTube data'!$1:$1,0))</f>
        <v>121883</v>
      </c>
      <c r="E4277" s="6" t="b">
        <f xml:space="preserve"> INDEX('YouTube data'!$A$1:$N$16308,MATCH($A4277,'YouTube data'!$A:$A,0),MATCH('INDEX and MATCH - practice'!E$1,'YouTube data'!$1:$1,0))</f>
        <v>0</v>
      </c>
      <c r="F4277">
        <f t="shared" si="66"/>
        <v>121883</v>
      </c>
    </row>
    <row r="4278" spans="1:6" x14ac:dyDescent="0.25">
      <c r="A4278" s="6" t="s">
        <v>9480</v>
      </c>
      <c r="B4278" s="6" t="str">
        <f xml:space="preserve"> INDEX('YouTube data'!$A$1:$N$16308,MATCH($A4278,'YouTube data'!$A:$A,0),MATCH('INDEX and MATCH - practice'!B$1,'YouTube data'!$1:$1,0))</f>
        <v>Yeh Rishta Kya Kehlata Hai Naira Gets Punished For Her Abortion 29th December 2017</v>
      </c>
      <c r="C4278" s="6" t="str">
        <f xml:space="preserve"> INDEX('YouTube data'!$A$1:$N$16308,MATCH($A4278,'YouTube data'!$A:$A,0),MATCH('INDEX and MATCH - practice'!C$1,'YouTube data'!$1:$1,0))</f>
        <v>Entertainment</v>
      </c>
      <c r="D4278" s="6">
        <f xml:space="preserve"> INDEX('YouTube data'!$A$1:$N$16308,MATCH($A4278,'YouTube data'!$A:$A,0),MATCH('INDEX and MATCH - practice'!D$1,'YouTube data'!$1:$1,0))</f>
        <v>79124</v>
      </c>
      <c r="E4278" s="6" t="b">
        <f xml:space="preserve"> INDEX('YouTube data'!$A$1:$N$16308,MATCH($A4278,'YouTube data'!$A:$A,0),MATCH('INDEX and MATCH - practice'!E$1,'YouTube data'!$1:$1,0))</f>
        <v>0</v>
      </c>
      <c r="F4278">
        <f t="shared" si="66"/>
        <v>79124</v>
      </c>
    </row>
    <row r="4279" spans="1:6" x14ac:dyDescent="0.25">
      <c r="A4279" s="6" t="s">
        <v>9482</v>
      </c>
      <c r="B4279" s="6" t="str">
        <f xml:space="preserve"> INDEX('YouTube data'!$A$1:$N$16308,MATCH($A4279,'YouTube data'!$A:$A,0),MATCH('INDEX and MATCH - practice'!B$1,'YouTube data'!$1:$1,0))</f>
        <v>ఈ అమ్మాయి 3 సార్లు చేసిన దారుణాలు విని పోలిసుల సైతం నిర్ఘాంతపోయారు|Sensational News|Filmy Poster</v>
      </c>
      <c r="C4279" s="6" t="str">
        <f xml:space="preserve"> INDEX('YouTube data'!$A$1:$N$16308,MATCH($A4279,'YouTube data'!$A:$A,0),MATCH('INDEX and MATCH - practice'!C$1,'YouTube data'!$1:$1,0))</f>
        <v>Entertainment</v>
      </c>
      <c r="D4279" s="6">
        <f xml:space="preserve"> INDEX('YouTube data'!$A$1:$N$16308,MATCH($A4279,'YouTube data'!$A:$A,0),MATCH('INDEX and MATCH - practice'!D$1,'YouTube data'!$1:$1,0))</f>
        <v>220115</v>
      </c>
      <c r="E4279" s="6" t="b">
        <f xml:space="preserve"> INDEX('YouTube data'!$A$1:$N$16308,MATCH($A4279,'YouTube data'!$A:$A,0),MATCH('INDEX and MATCH - practice'!E$1,'YouTube data'!$1:$1,0))</f>
        <v>0</v>
      </c>
      <c r="F4279">
        <f t="shared" si="66"/>
        <v>220115</v>
      </c>
    </row>
    <row r="4280" spans="1:6" x14ac:dyDescent="0.25">
      <c r="A4280" s="6" t="s">
        <v>9484</v>
      </c>
      <c r="B4280" s="6" t="str">
        <f xml:space="preserve"> INDEX('YouTube data'!$A$1:$N$16308,MATCH($A4280,'YouTube data'!$A:$A,0),MATCH('INDEX and MATCH - practice'!B$1,'YouTube data'!$1:$1,0))</f>
        <v>అఖిల్ హలో సినిమాకి ప్రాణం పోసిన మైఖేల్ గాంధీ ఒక సంచలనం | Child Artist Mikhail Gandhi | Gossip Adda</v>
      </c>
      <c r="C4280" s="6" t="str">
        <f xml:space="preserve"> INDEX('YouTube data'!$A$1:$N$16308,MATCH($A4280,'YouTube data'!$A:$A,0),MATCH('INDEX and MATCH - practice'!C$1,'YouTube data'!$1:$1,0))</f>
        <v>Entertainment</v>
      </c>
      <c r="D4280" s="6">
        <f xml:space="preserve"> INDEX('YouTube data'!$A$1:$N$16308,MATCH($A4280,'YouTube data'!$A:$A,0),MATCH('INDEX and MATCH - practice'!D$1,'YouTube data'!$1:$1,0))</f>
        <v>233499</v>
      </c>
      <c r="E4280" s="6" t="b">
        <f xml:space="preserve"> INDEX('YouTube data'!$A$1:$N$16308,MATCH($A4280,'YouTube data'!$A:$A,0),MATCH('INDEX and MATCH - practice'!E$1,'YouTube data'!$1:$1,0))</f>
        <v>0</v>
      </c>
      <c r="F4280">
        <f t="shared" si="66"/>
        <v>233499</v>
      </c>
    </row>
    <row r="4281" spans="1:6" x14ac:dyDescent="0.25">
      <c r="A4281" s="6" t="s">
        <v>9486</v>
      </c>
      <c r="B4281" s="6" t="str">
        <f xml:space="preserve"> INDEX('YouTube data'!$A$1:$N$16308,MATCH($A4281,'YouTube data'!$A:$A,0),MATCH('INDEX and MATCH - practice'!B$1,'YouTube data'!$1:$1,0))</f>
        <v>1 जनवरी 2018 को नवम-पंचम योग तुला व कुम्भ राशि को बना देगा  करोड़पति लगेगा इनका जेकपॉट ।AstroMitram</v>
      </c>
      <c r="C4281" s="6" t="str">
        <f xml:space="preserve"> INDEX('YouTube data'!$A$1:$N$16308,MATCH($A4281,'YouTube data'!$A:$A,0),MATCH('INDEX and MATCH - practice'!C$1,'YouTube data'!$1:$1,0))</f>
        <v>People &amp; Blogs</v>
      </c>
      <c r="D4281" s="6">
        <f xml:space="preserve"> INDEX('YouTube data'!$A$1:$N$16308,MATCH($A4281,'YouTube data'!$A:$A,0),MATCH('INDEX and MATCH - practice'!D$1,'YouTube data'!$1:$1,0))</f>
        <v>36123</v>
      </c>
      <c r="E4281" s="6" t="b">
        <f xml:space="preserve"> INDEX('YouTube data'!$A$1:$N$16308,MATCH($A4281,'YouTube data'!$A:$A,0),MATCH('INDEX and MATCH - practice'!E$1,'YouTube data'!$1:$1,0))</f>
        <v>0</v>
      </c>
      <c r="F4281">
        <f t="shared" si="66"/>
        <v>36123</v>
      </c>
    </row>
    <row r="4282" spans="1:6" x14ac:dyDescent="0.25">
      <c r="A4282" s="6" t="s">
        <v>9488</v>
      </c>
      <c r="B4282" s="6" t="str">
        <f xml:space="preserve"> INDEX('YouTube data'!$A$1:$N$16308,MATCH($A4282,'YouTube data'!$A:$A,0),MATCH('INDEX and MATCH - practice'!B$1,'YouTube data'!$1:$1,0))</f>
        <v>India vs South Africa: Team India reaches South Africa, Watch pics | वनइंडिया हिंदी</v>
      </c>
      <c r="C4282" s="6" t="str">
        <f xml:space="preserve"> INDEX('YouTube data'!$A$1:$N$16308,MATCH($A4282,'YouTube data'!$A:$A,0),MATCH('INDEX and MATCH - practice'!C$1,'YouTube data'!$1:$1,0))</f>
        <v>News &amp; Politics</v>
      </c>
      <c r="D4282" s="6">
        <f xml:space="preserve"> INDEX('YouTube data'!$A$1:$N$16308,MATCH($A4282,'YouTube data'!$A:$A,0),MATCH('INDEX and MATCH - practice'!D$1,'YouTube data'!$1:$1,0))</f>
        <v>385940</v>
      </c>
      <c r="E4282" s="6" t="b">
        <f xml:space="preserve"> INDEX('YouTube data'!$A$1:$N$16308,MATCH($A4282,'YouTube data'!$A:$A,0),MATCH('INDEX and MATCH - practice'!E$1,'YouTube data'!$1:$1,0))</f>
        <v>0</v>
      </c>
      <c r="F4282">
        <f t="shared" si="66"/>
        <v>385940</v>
      </c>
    </row>
    <row r="4283" spans="1:6" x14ac:dyDescent="0.25">
      <c r="A4283" s="6" t="s">
        <v>9490</v>
      </c>
      <c r="B4283" s="6" t="str">
        <f xml:space="preserve"> INDEX('YouTube data'!$A$1:$N$16308,MATCH($A4283,'YouTube data'!$A:$A,0),MATCH('INDEX and MATCH - practice'!B$1,'YouTube data'!$1:$1,0))</f>
        <v>ਅਸ਼ਲੀਲ ਵੀਡੀਓ ਦਾ ਸੱਚ ਤਾਂ ਕੁਝ ਹੋਰ ਹੀ ਨਿਕਲਿਆ! Truth behind Charanjit Chadda viral video || The Punjab TV</v>
      </c>
      <c r="C4283" s="6" t="str">
        <f xml:space="preserve"> INDEX('YouTube data'!$A$1:$N$16308,MATCH($A4283,'YouTube data'!$A:$A,0),MATCH('INDEX and MATCH - practice'!C$1,'YouTube data'!$1:$1,0))</f>
        <v>News &amp; Politics</v>
      </c>
      <c r="D4283" s="6">
        <f xml:space="preserve"> INDEX('YouTube data'!$A$1:$N$16308,MATCH($A4283,'YouTube data'!$A:$A,0),MATCH('INDEX and MATCH - practice'!D$1,'YouTube data'!$1:$1,0))</f>
        <v>70124</v>
      </c>
      <c r="E4283" s="6" t="b">
        <f xml:space="preserve"> INDEX('YouTube data'!$A$1:$N$16308,MATCH($A4283,'YouTube data'!$A:$A,0),MATCH('INDEX and MATCH - practice'!E$1,'YouTube data'!$1:$1,0))</f>
        <v>0</v>
      </c>
      <c r="F4283">
        <f t="shared" si="66"/>
        <v>70124</v>
      </c>
    </row>
    <row r="4284" spans="1:6" x14ac:dyDescent="0.25">
      <c r="A4284" s="6" t="s">
        <v>9492</v>
      </c>
      <c r="B4284" s="6" t="str">
        <f xml:space="preserve"> INDEX('YouTube data'!$A$1:$N$16308,MATCH($A4284,'YouTube data'!$A:$A,0),MATCH('INDEX and MATCH - practice'!B$1,'YouTube data'!$1:$1,0))</f>
        <v>Love Story- School | College | Office | RealSHIT</v>
      </c>
      <c r="C4284" s="6" t="str">
        <f xml:space="preserve"> INDEX('YouTube data'!$A$1:$N$16308,MATCH($A4284,'YouTube data'!$A:$A,0),MATCH('INDEX and MATCH - practice'!C$1,'YouTube data'!$1:$1,0))</f>
        <v>Entertainment</v>
      </c>
      <c r="D4284" s="6">
        <f xml:space="preserve"> INDEX('YouTube data'!$A$1:$N$16308,MATCH($A4284,'YouTube data'!$A:$A,0),MATCH('INDEX and MATCH - practice'!D$1,'YouTube data'!$1:$1,0))</f>
        <v>1248714</v>
      </c>
      <c r="E4284" s="6" t="b">
        <f xml:space="preserve"> INDEX('YouTube data'!$A$1:$N$16308,MATCH($A4284,'YouTube data'!$A:$A,0),MATCH('INDEX and MATCH - practice'!E$1,'YouTube data'!$1:$1,0))</f>
        <v>0</v>
      </c>
      <c r="F4284">
        <f t="shared" si="66"/>
        <v>1248714</v>
      </c>
    </row>
    <row r="4285" spans="1:6" x14ac:dyDescent="0.25">
      <c r="A4285" s="6" t="s">
        <v>9494</v>
      </c>
      <c r="B4285" s="6" t="str">
        <f xml:space="preserve"> INDEX('YouTube data'!$A$1:$N$16308,MATCH($A4285,'YouTube data'!$A:$A,0),MATCH('INDEX and MATCH - practice'!B$1,'YouTube data'!$1:$1,0))</f>
        <v>7th Day Box Office Collection Tiger Zinda hai 500 Crore PBH News</v>
      </c>
      <c r="C4285" s="6" t="str">
        <f xml:space="preserve"> INDEX('YouTube data'!$A$1:$N$16308,MATCH($A4285,'YouTube data'!$A:$A,0),MATCH('INDEX and MATCH - practice'!C$1,'YouTube data'!$1:$1,0))</f>
        <v>Entertainment</v>
      </c>
      <c r="D4285" s="6">
        <f xml:space="preserve"> INDEX('YouTube data'!$A$1:$N$16308,MATCH($A4285,'YouTube data'!$A:$A,0),MATCH('INDEX and MATCH - practice'!D$1,'YouTube data'!$1:$1,0))</f>
        <v>85730</v>
      </c>
      <c r="E4285" s="6" t="b">
        <f xml:space="preserve"> INDEX('YouTube data'!$A$1:$N$16308,MATCH($A4285,'YouTube data'!$A:$A,0),MATCH('INDEX and MATCH - practice'!E$1,'YouTube data'!$1:$1,0))</f>
        <v>0</v>
      </c>
      <c r="F4285">
        <f t="shared" si="66"/>
        <v>85730</v>
      </c>
    </row>
    <row r="4286" spans="1:6" x14ac:dyDescent="0.25">
      <c r="A4286" s="6" t="s">
        <v>9496</v>
      </c>
      <c r="B4286" s="6" t="str">
        <f xml:space="preserve"> INDEX('YouTube data'!$A$1:$N$16308,MATCH($A4286,'YouTube data'!$A:$A,0),MATCH('INDEX and MATCH - practice'!B$1,'YouTube data'!$1:$1,0))</f>
        <v>Virat Kohli Anushka Sharma's Wedding Reception FULL Video - 26/12/2017</v>
      </c>
      <c r="C4286" s="6" t="str">
        <f xml:space="preserve"> INDEX('YouTube data'!$A$1:$N$16308,MATCH($A4286,'YouTube data'!$A:$A,0),MATCH('INDEX and MATCH - practice'!C$1,'YouTube data'!$1:$1,0))</f>
        <v>Entertainment</v>
      </c>
      <c r="D4286" s="6">
        <f xml:space="preserve"> INDEX('YouTube data'!$A$1:$N$16308,MATCH($A4286,'YouTube data'!$A:$A,0),MATCH('INDEX and MATCH - practice'!D$1,'YouTube data'!$1:$1,0))</f>
        <v>734563</v>
      </c>
      <c r="E4286" s="6" t="b">
        <f xml:space="preserve"> INDEX('YouTube data'!$A$1:$N$16308,MATCH($A4286,'YouTube data'!$A:$A,0),MATCH('INDEX and MATCH - practice'!E$1,'YouTube data'!$1:$1,0))</f>
        <v>0</v>
      </c>
      <c r="F4286">
        <f t="shared" si="66"/>
        <v>734563</v>
      </c>
    </row>
    <row r="4287" spans="1:6" x14ac:dyDescent="0.25">
      <c r="A4287" s="6" t="s">
        <v>9498</v>
      </c>
      <c r="B4287" s="6" t="str">
        <f xml:space="preserve"> INDEX('YouTube data'!$A$1:$N$16308,MATCH($A4287,'YouTube data'!$A:$A,0),MATCH('INDEX and MATCH - practice'!B$1,'YouTube data'!$1:$1,0))</f>
        <v>ఆత్మహత్యకు ముందు మౌనిక సెల్ఫీ వీడియో || 24 ఏళ్ళ గర్భిణి ఆత్మహత్య || Vanitha News || Vanitha TV</v>
      </c>
      <c r="C4287" s="6" t="str">
        <f xml:space="preserve"> INDEX('YouTube data'!$A$1:$N$16308,MATCH($A4287,'YouTube data'!$A:$A,0),MATCH('INDEX and MATCH - practice'!C$1,'YouTube data'!$1:$1,0))</f>
        <v>Entertainment</v>
      </c>
      <c r="D4287" s="6">
        <f xml:space="preserve"> INDEX('YouTube data'!$A$1:$N$16308,MATCH($A4287,'YouTube data'!$A:$A,0),MATCH('INDEX and MATCH - practice'!D$1,'YouTube data'!$1:$1,0))</f>
        <v>356961</v>
      </c>
      <c r="E4287" s="6" t="b">
        <f xml:space="preserve"> INDEX('YouTube data'!$A$1:$N$16308,MATCH($A4287,'YouTube data'!$A:$A,0),MATCH('INDEX and MATCH - practice'!E$1,'YouTube data'!$1:$1,0))</f>
        <v>0</v>
      </c>
      <c r="F4287">
        <f t="shared" si="66"/>
        <v>356961</v>
      </c>
    </row>
    <row r="4288" spans="1:6" x14ac:dyDescent="0.25">
      <c r="A4288" s="6" t="s">
        <v>9501</v>
      </c>
      <c r="B4288" s="6" t="str">
        <f xml:space="preserve"> INDEX('YouTube data'!$A$1:$N$16308,MATCH($A4288,'YouTube data'!$A:$A,0),MATCH('INDEX and MATCH - practice'!B$1,'YouTube data'!$1:$1,0))</f>
        <v>The Great Indian Laughter Challenge | Bharti's Destination Wedding</v>
      </c>
      <c r="C4288" s="6" t="str">
        <f xml:space="preserve"> INDEX('YouTube data'!$A$1:$N$16308,MATCH($A4288,'YouTube data'!$A:$A,0),MATCH('INDEX and MATCH - practice'!C$1,'YouTube data'!$1:$1,0))</f>
        <v>Entertainment</v>
      </c>
      <c r="D4288" s="6">
        <f xml:space="preserve"> INDEX('YouTube data'!$A$1:$N$16308,MATCH($A4288,'YouTube data'!$A:$A,0),MATCH('INDEX and MATCH - practice'!D$1,'YouTube data'!$1:$1,0))</f>
        <v>37553</v>
      </c>
      <c r="E4288" s="6" t="b">
        <f xml:space="preserve"> INDEX('YouTube data'!$A$1:$N$16308,MATCH($A4288,'YouTube data'!$A:$A,0),MATCH('INDEX and MATCH - practice'!E$1,'YouTube data'!$1:$1,0))</f>
        <v>0</v>
      </c>
      <c r="F4288">
        <f t="shared" si="66"/>
        <v>37553</v>
      </c>
    </row>
    <row r="4289" spans="1:6" x14ac:dyDescent="0.25">
      <c r="A4289" s="6" t="s">
        <v>9503</v>
      </c>
      <c r="B4289" s="6" t="str">
        <f xml:space="preserve"> INDEX('YouTube data'!$A$1:$N$16308,MATCH($A4289,'YouTube data'!$A:$A,0),MATCH('INDEX and MATCH - practice'!B$1,'YouTube data'!$1:$1,0))</f>
        <v>7 AM ETV Telugu News | 30th December 2017</v>
      </c>
      <c r="C4289" s="6" t="str">
        <f xml:space="preserve"> INDEX('YouTube data'!$A$1:$N$16308,MATCH($A4289,'YouTube data'!$A:$A,0),MATCH('INDEX and MATCH - practice'!C$1,'YouTube data'!$1:$1,0))</f>
        <v>News &amp; Politics</v>
      </c>
      <c r="D4289" s="6">
        <f xml:space="preserve"> INDEX('YouTube data'!$A$1:$N$16308,MATCH($A4289,'YouTube data'!$A:$A,0),MATCH('INDEX and MATCH - practice'!D$1,'YouTube data'!$1:$1,0))</f>
        <v>79978</v>
      </c>
      <c r="E4289" s="6" t="b">
        <f xml:space="preserve"> INDEX('YouTube data'!$A$1:$N$16308,MATCH($A4289,'YouTube data'!$A:$A,0),MATCH('INDEX and MATCH - practice'!E$1,'YouTube data'!$1:$1,0))</f>
        <v>0</v>
      </c>
      <c r="F4289">
        <f t="shared" si="66"/>
        <v>79978</v>
      </c>
    </row>
    <row r="4290" spans="1:6" x14ac:dyDescent="0.25">
      <c r="A4290" s="6" t="s">
        <v>9505</v>
      </c>
      <c r="B4290" s="6" t="str">
        <f xml:space="preserve"> INDEX('YouTube data'!$A$1:$N$16308,MATCH($A4290,'YouTube data'!$A:$A,0),MATCH('INDEX and MATCH - practice'!B$1,'YouTube data'!$1:$1,0))</f>
        <v>AIB : Desi YouTube Rewind | The Making</v>
      </c>
      <c r="C4290" s="6" t="str">
        <f xml:space="preserve"> INDEX('YouTube data'!$A$1:$N$16308,MATCH($A4290,'YouTube data'!$A:$A,0),MATCH('INDEX and MATCH - practice'!C$1,'YouTube data'!$1:$1,0))</f>
        <v>People &amp; Blogs</v>
      </c>
      <c r="D4290" s="6">
        <f xml:space="preserve"> INDEX('YouTube data'!$A$1:$N$16308,MATCH($A4290,'YouTube data'!$A:$A,0),MATCH('INDEX and MATCH - practice'!D$1,'YouTube data'!$1:$1,0))</f>
        <v>102738</v>
      </c>
      <c r="E4290" s="6" t="b">
        <f xml:space="preserve"> INDEX('YouTube data'!$A$1:$N$16308,MATCH($A4290,'YouTube data'!$A:$A,0),MATCH('INDEX and MATCH - practice'!E$1,'YouTube data'!$1:$1,0))</f>
        <v>0</v>
      </c>
      <c r="F4290">
        <f t="shared" si="66"/>
        <v>102738</v>
      </c>
    </row>
    <row r="4291" spans="1:6" x14ac:dyDescent="0.25">
      <c r="A4291" s="6" t="s">
        <v>9508</v>
      </c>
      <c r="B4291" s="6" t="str">
        <f xml:space="preserve"> INDEX('YouTube data'!$A$1:$N$16308,MATCH($A4291,'YouTube data'!$A:$A,0),MATCH('INDEX and MATCH - practice'!B$1,'YouTube data'!$1:$1,0))</f>
        <v>வள்ளி | VALLI | Sun TV | Tamil Serial | Episode 1459 - 29th December 2017</v>
      </c>
      <c r="C4291" s="6" t="str">
        <f xml:space="preserve"> INDEX('YouTube data'!$A$1:$N$16308,MATCH($A4291,'YouTube data'!$A:$A,0),MATCH('INDEX and MATCH - practice'!C$1,'YouTube data'!$1:$1,0))</f>
        <v>Entertainment</v>
      </c>
      <c r="D4291" s="6">
        <f xml:space="preserve"> INDEX('YouTube data'!$A$1:$N$16308,MATCH($A4291,'YouTube data'!$A:$A,0),MATCH('INDEX and MATCH - practice'!D$1,'YouTube data'!$1:$1,0))</f>
        <v>152161</v>
      </c>
      <c r="E4291" s="6" t="b">
        <f xml:space="preserve"> INDEX('YouTube data'!$A$1:$N$16308,MATCH($A4291,'YouTube data'!$A:$A,0),MATCH('INDEX and MATCH - practice'!E$1,'YouTube data'!$1:$1,0))</f>
        <v>0</v>
      </c>
      <c r="F4291">
        <f t="shared" ref="F4291:F4354" si="67" xml:space="preserve"> IF(D4291=0,AVERAGE($D$2:$D$16308),D4291)</f>
        <v>152161</v>
      </c>
    </row>
    <row r="4292" spans="1:6" x14ac:dyDescent="0.25">
      <c r="A4292" s="6" t="s">
        <v>9510</v>
      </c>
      <c r="B4292" s="6" t="str">
        <f xml:space="preserve"> INDEX('YouTube data'!$A$1:$N$16308,MATCH($A4292,'YouTube data'!$A:$A,0),MATCH('INDEX and MATCH - practice'!B$1,'YouTube data'!$1:$1,0))</f>
        <v>Athadu Aame (He &amp; She) | Latest Telugu Comedy Web Series | Season 3 | Episode 8 | Chandragiri Subbu</v>
      </c>
      <c r="C4292" s="6" t="str">
        <f xml:space="preserve"> INDEX('YouTube data'!$A$1:$N$16308,MATCH($A4292,'YouTube data'!$A:$A,0),MATCH('INDEX and MATCH - practice'!C$1,'YouTube data'!$1:$1,0))</f>
        <v>Entertainment</v>
      </c>
      <c r="D4292" s="6">
        <f xml:space="preserve"> INDEX('YouTube data'!$A$1:$N$16308,MATCH($A4292,'YouTube data'!$A:$A,0),MATCH('INDEX and MATCH - practice'!D$1,'YouTube data'!$1:$1,0))</f>
        <v>36793</v>
      </c>
      <c r="E4292" s="6" t="b">
        <f xml:space="preserve"> INDEX('YouTube data'!$A$1:$N$16308,MATCH($A4292,'YouTube data'!$A:$A,0),MATCH('INDEX and MATCH - practice'!E$1,'YouTube data'!$1:$1,0))</f>
        <v>0</v>
      </c>
      <c r="F4292">
        <f t="shared" si="67"/>
        <v>36793</v>
      </c>
    </row>
    <row r="4293" spans="1:6" x14ac:dyDescent="0.25">
      <c r="A4293" s="6" t="s">
        <v>9512</v>
      </c>
      <c r="B4293" s="6" t="str">
        <f xml:space="preserve"> INDEX('YouTube data'!$A$1:$N$16308,MATCH($A4293,'YouTube data'!$A:$A,0),MATCH('INDEX and MATCH - practice'!B$1,'YouTube data'!$1:$1,0))</f>
        <v>ஜெயா.வீடியோவில் இதை கவனிச்சீங்களா ? Anandraj doubts on JAYA's Hospitalized video | Latest Pressmeet</v>
      </c>
      <c r="C4293" s="6" t="str">
        <f xml:space="preserve"> INDEX('YouTube data'!$A$1:$N$16308,MATCH($A4293,'YouTube data'!$A:$A,0),MATCH('INDEX and MATCH - practice'!C$1,'YouTube data'!$1:$1,0))</f>
        <v>News &amp; Politics</v>
      </c>
      <c r="D4293" s="6">
        <f xml:space="preserve"> INDEX('YouTube data'!$A$1:$N$16308,MATCH($A4293,'YouTube data'!$A:$A,0),MATCH('INDEX and MATCH - practice'!D$1,'YouTube data'!$1:$1,0))</f>
        <v>133560</v>
      </c>
      <c r="E4293" s="6" t="b">
        <f xml:space="preserve"> INDEX('YouTube data'!$A$1:$N$16308,MATCH($A4293,'YouTube data'!$A:$A,0),MATCH('INDEX and MATCH - practice'!E$1,'YouTube data'!$1:$1,0))</f>
        <v>0</v>
      </c>
      <c r="F4293">
        <f t="shared" si="67"/>
        <v>133560</v>
      </c>
    </row>
    <row r="4294" spans="1:6" x14ac:dyDescent="0.25">
      <c r="A4294" s="6" t="s">
        <v>9514</v>
      </c>
      <c r="B4294" s="6" t="str">
        <f xml:space="preserve"> INDEX('YouTube data'!$A$1:$N$16308,MATCH($A4294,'YouTube data'!$A:$A,0),MATCH('INDEX and MATCH - practice'!B$1,'YouTube data'!$1:$1,0))</f>
        <v>Balloon Review | Jai | Anjali | Janani | Yogi Babu | Yuvan Shankar Raja | Selfie Review</v>
      </c>
      <c r="C4294" s="6" t="str">
        <f xml:space="preserve"> INDEX('YouTube data'!$A$1:$N$16308,MATCH($A4294,'YouTube data'!$A:$A,0),MATCH('INDEX and MATCH - practice'!C$1,'YouTube data'!$1:$1,0))</f>
        <v>Film &amp; Animation</v>
      </c>
      <c r="D4294" s="6">
        <f xml:space="preserve"> INDEX('YouTube data'!$A$1:$N$16308,MATCH($A4294,'YouTube data'!$A:$A,0),MATCH('INDEX and MATCH - practice'!D$1,'YouTube data'!$1:$1,0))</f>
        <v>51241</v>
      </c>
      <c r="E4294" s="6" t="b">
        <f xml:space="preserve"> INDEX('YouTube data'!$A$1:$N$16308,MATCH($A4294,'YouTube data'!$A:$A,0),MATCH('INDEX and MATCH - practice'!E$1,'YouTube data'!$1:$1,0))</f>
        <v>0</v>
      </c>
      <c r="F4294">
        <f t="shared" si="67"/>
        <v>51241</v>
      </c>
    </row>
    <row r="4295" spans="1:6" x14ac:dyDescent="0.25">
      <c r="A4295" s="6" t="s">
        <v>9516</v>
      </c>
      <c r="B4295" s="6" t="str">
        <f xml:space="preserve"> INDEX('YouTube data'!$A$1:$N$16308,MATCH($A4295,'YouTube data'!$A:$A,0),MATCH('INDEX and MATCH - practice'!B$1,'YouTube data'!$1:$1,0))</f>
        <v>Watch: Virat Kohli's first net session in Cape Town | India Tour of South Africa</v>
      </c>
      <c r="C4295" s="6" t="str">
        <f xml:space="preserve"> INDEX('YouTube data'!$A$1:$N$16308,MATCH($A4295,'YouTube data'!$A:$A,0),MATCH('INDEX and MATCH - practice'!C$1,'YouTube data'!$1:$1,0))</f>
        <v>Sports</v>
      </c>
      <c r="D4295" s="6">
        <f xml:space="preserve"> INDEX('YouTube data'!$A$1:$N$16308,MATCH($A4295,'YouTube data'!$A:$A,0),MATCH('INDEX and MATCH - practice'!D$1,'YouTube data'!$1:$1,0))</f>
        <v>85923</v>
      </c>
      <c r="E4295" s="6" t="b">
        <f xml:space="preserve"> INDEX('YouTube data'!$A$1:$N$16308,MATCH($A4295,'YouTube data'!$A:$A,0),MATCH('INDEX and MATCH - practice'!E$1,'YouTube data'!$1:$1,0))</f>
        <v>0</v>
      </c>
      <c r="F4295">
        <f t="shared" si="67"/>
        <v>85923</v>
      </c>
    </row>
    <row r="4296" spans="1:6" x14ac:dyDescent="0.25">
      <c r="A4296" s="6" t="s">
        <v>9519</v>
      </c>
      <c r="B4296" s="6" t="str">
        <f xml:space="preserve"> INDEX('YouTube data'!$A$1:$N$16308,MATCH($A4296,'YouTube data'!$A:$A,0),MATCH('INDEX and MATCH - practice'!B$1,'YouTube data'!$1:$1,0))</f>
        <v>मेरा चलान काटोगे HARYANVI COMEDY EPISODE भागः4</v>
      </c>
      <c r="C4296" s="6" t="str">
        <f xml:space="preserve"> INDEX('YouTube data'!$A$1:$N$16308,MATCH($A4296,'YouTube data'!$A:$A,0),MATCH('INDEX and MATCH - practice'!C$1,'YouTube data'!$1:$1,0))</f>
        <v>Entertainment</v>
      </c>
      <c r="D4296" s="6">
        <f xml:space="preserve"> INDEX('YouTube data'!$A$1:$N$16308,MATCH($A4296,'YouTube data'!$A:$A,0),MATCH('INDEX and MATCH - practice'!D$1,'YouTube data'!$1:$1,0))</f>
        <v>73726</v>
      </c>
      <c r="E4296" s="6" t="b">
        <f xml:space="preserve"> INDEX('YouTube data'!$A$1:$N$16308,MATCH($A4296,'YouTube data'!$A:$A,0),MATCH('INDEX and MATCH - practice'!E$1,'YouTube data'!$1:$1,0))</f>
        <v>0</v>
      </c>
      <c r="F4296">
        <f t="shared" si="67"/>
        <v>73726</v>
      </c>
    </row>
    <row r="4297" spans="1:6" x14ac:dyDescent="0.25">
      <c r="A4297" s="6" t="s">
        <v>9522</v>
      </c>
      <c r="B4297" s="6" t="str">
        <f xml:space="preserve"> INDEX('YouTube data'!$A$1:$N$16308,MATCH($A4297,'YouTube data'!$A:$A,0),MATCH('INDEX and MATCH - practice'!B$1,'YouTube data'!$1:$1,0))</f>
        <v>Enne Namdu Oota Nimdu | KANAKA Promotional Song 2017 | Duniya Vijay | R.Chandru | Naveen Sajju</v>
      </c>
      <c r="C4297" s="6" t="str">
        <f xml:space="preserve"> INDEX('YouTube data'!$A$1:$N$16308,MATCH($A4297,'YouTube data'!$A:$A,0),MATCH('INDEX and MATCH - practice'!C$1,'YouTube data'!$1:$1,0))</f>
        <v>Entertainment</v>
      </c>
      <c r="D4297" s="6">
        <f xml:space="preserve"> INDEX('YouTube data'!$A$1:$N$16308,MATCH($A4297,'YouTube data'!$A:$A,0),MATCH('INDEX and MATCH - practice'!D$1,'YouTube data'!$1:$1,0))</f>
        <v>209158</v>
      </c>
      <c r="E4297" s="6" t="b">
        <f xml:space="preserve"> INDEX('YouTube data'!$A$1:$N$16308,MATCH($A4297,'YouTube data'!$A:$A,0),MATCH('INDEX and MATCH - practice'!E$1,'YouTube data'!$1:$1,0))</f>
        <v>0</v>
      </c>
      <c r="F4297">
        <f t="shared" si="67"/>
        <v>209158</v>
      </c>
    </row>
    <row r="4298" spans="1:6" x14ac:dyDescent="0.25">
      <c r="A4298" s="6" t="s">
        <v>9524</v>
      </c>
      <c r="B4298" s="6" t="str">
        <f xml:space="preserve"> INDEX('YouTube data'!$A$1:$N$16308,MATCH($A4298,'YouTube data'!$A:$A,0),MATCH('INDEX and MATCH - practice'!B$1,'YouTube data'!$1:$1,0))</f>
        <v>Suno, gharwale aa rahe hai! - Zakir Khan</v>
      </c>
      <c r="C4298" s="6" t="str">
        <f xml:space="preserve"> INDEX('YouTube data'!$A$1:$N$16308,MATCH($A4298,'YouTube data'!$A:$A,0),MATCH('INDEX and MATCH - practice'!C$1,'YouTube data'!$1:$1,0))</f>
        <v>People &amp; Blogs</v>
      </c>
      <c r="D4298" s="6">
        <f xml:space="preserve"> INDEX('YouTube data'!$A$1:$N$16308,MATCH($A4298,'YouTube data'!$A:$A,0),MATCH('INDEX and MATCH - practice'!D$1,'YouTube data'!$1:$1,0))</f>
        <v>2591514</v>
      </c>
      <c r="E4298" s="6" t="b">
        <f xml:space="preserve"> INDEX('YouTube data'!$A$1:$N$16308,MATCH($A4298,'YouTube data'!$A:$A,0),MATCH('INDEX and MATCH - practice'!E$1,'YouTube data'!$1:$1,0))</f>
        <v>0</v>
      </c>
      <c r="F4298">
        <f t="shared" si="67"/>
        <v>2591514</v>
      </c>
    </row>
    <row r="4299" spans="1:6" x14ac:dyDescent="0.25">
      <c r="A4299" s="6" t="s">
        <v>9526</v>
      </c>
      <c r="B4299" s="6" t="str">
        <f xml:space="preserve"> INDEX('YouTube data'!$A$1:$N$16308,MATCH($A4299,'YouTube data'!$A:$A,0),MATCH('INDEX and MATCH - practice'!B$1,'YouTube data'!$1:$1,0))</f>
        <v>Bhabi Ji Ghar Par Hain - भाबीजी घर पर हैं - Episode 741  - December 29, 2017 - Webisode</v>
      </c>
      <c r="C4299" s="6" t="str">
        <f xml:space="preserve"> INDEX('YouTube data'!$A$1:$N$16308,MATCH($A4299,'YouTube data'!$A:$A,0),MATCH('INDEX and MATCH - practice'!C$1,'YouTube data'!$1:$1,0))</f>
        <v>Entertainment</v>
      </c>
      <c r="D4299" s="6">
        <f xml:space="preserve"> INDEX('YouTube data'!$A$1:$N$16308,MATCH($A4299,'YouTube data'!$A:$A,0),MATCH('INDEX and MATCH - practice'!D$1,'YouTube data'!$1:$1,0))</f>
        <v>88421</v>
      </c>
      <c r="E4299" s="6" t="b">
        <f xml:space="preserve"> INDEX('YouTube data'!$A$1:$N$16308,MATCH($A4299,'YouTube data'!$A:$A,0),MATCH('INDEX and MATCH - practice'!E$1,'YouTube data'!$1:$1,0))</f>
        <v>0</v>
      </c>
      <c r="F4299">
        <f t="shared" si="67"/>
        <v>88421</v>
      </c>
    </row>
    <row r="4300" spans="1:6" x14ac:dyDescent="0.25">
      <c r="A4300" s="6" t="s">
        <v>9528</v>
      </c>
      <c r="B4300" s="6" t="str">
        <f xml:space="preserve"> INDEX('YouTube data'!$A$1:$N$16308,MATCH($A4300,'YouTube data'!$A:$A,0),MATCH('INDEX and MATCH - practice'!B$1,'YouTube data'!$1:$1,0))</f>
        <v>Bigg Boss 11: Akash Dadlani's MOTHER EXPOSES Vishal Dadlani ! | FilmiBeat</v>
      </c>
      <c r="C4300" s="6" t="str">
        <f xml:space="preserve"> INDEX('YouTube data'!$A$1:$N$16308,MATCH($A4300,'YouTube data'!$A:$A,0),MATCH('INDEX and MATCH - practice'!C$1,'YouTube data'!$1:$1,0))</f>
        <v>Entertainment</v>
      </c>
      <c r="D4300" s="6">
        <f xml:space="preserve"> INDEX('YouTube data'!$A$1:$N$16308,MATCH($A4300,'YouTube data'!$A:$A,0),MATCH('INDEX and MATCH - practice'!D$1,'YouTube data'!$1:$1,0))</f>
        <v>475347</v>
      </c>
      <c r="E4300" s="6" t="b">
        <f xml:space="preserve"> INDEX('YouTube data'!$A$1:$N$16308,MATCH($A4300,'YouTube data'!$A:$A,0),MATCH('INDEX and MATCH - practice'!E$1,'YouTube data'!$1:$1,0))</f>
        <v>0</v>
      </c>
      <c r="F4300">
        <f t="shared" si="67"/>
        <v>475347</v>
      </c>
    </row>
    <row r="4301" spans="1:6" x14ac:dyDescent="0.25">
      <c r="A4301" s="6" t="s">
        <v>9530</v>
      </c>
      <c r="B4301" s="6" t="str">
        <f xml:space="preserve"> INDEX('YouTube data'!$A$1:$N$16308,MATCH($A4301,'YouTube data'!$A:$A,0),MATCH('INDEX and MATCH - practice'!B$1,'YouTube data'!$1:$1,0))</f>
        <v>Kalyanaparisu - கல்யாணபரிசு - Tamil Serial | Sun TV | Episode 1174 | 30/12/2017</v>
      </c>
      <c r="C4301" s="6" t="str">
        <f xml:space="preserve"> INDEX('YouTube data'!$A$1:$N$16308,MATCH($A4301,'YouTube data'!$A:$A,0),MATCH('INDEX and MATCH - practice'!C$1,'YouTube data'!$1:$1,0))</f>
        <v>Entertainment</v>
      </c>
      <c r="D4301" s="6">
        <f xml:space="preserve"> INDEX('YouTube data'!$A$1:$N$16308,MATCH($A4301,'YouTube data'!$A:$A,0),MATCH('INDEX and MATCH - practice'!D$1,'YouTube data'!$1:$1,0))</f>
        <v>80075</v>
      </c>
      <c r="E4301" s="6" t="b">
        <f xml:space="preserve"> INDEX('YouTube data'!$A$1:$N$16308,MATCH($A4301,'YouTube data'!$A:$A,0),MATCH('INDEX and MATCH - practice'!E$1,'YouTube data'!$1:$1,0))</f>
        <v>0</v>
      </c>
      <c r="F4301">
        <f t="shared" si="67"/>
        <v>80075</v>
      </c>
    </row>
    <row r="4302" spans="1:6" x14ac:dyDescent="0.25">
      <c r="A4302" s="6" t="s">
        <v>9532</v>
      </c>
      <c r="B4302" s="6" t="str">
        <f xml:space="preserve"> INDEX('YouTube data'!$A$1:$N$16308,MATCH($A4302,'YouTube data'!$A:$A,0),MATCH('INDEX and MATCH - practice'!B$1,'YouTube data'!$1:$1,0))</f>
        <v>Bigg Boss 11 | Eviction | Priyank SPEAKS about his BREAK-UP and FIGHTS with Akash, Hina and Vikas</v>
      </c>
      <c r="C4302" s="6" t="str">
        <f xml:space="preserve"> INDEX('YouTube data'!$A$1:$N$16308,MATCH($A4302,'YouTube data'!$A:$A,0),MATCH('INDEX and MATCH - practice'!C$1,'YouTube data'!$1:$1,0))</f>
        <v>Entertainment</v>
      </c>
      <c r="D4302" s="6">
        <f xml:space="preserve"> INDEX('YouTube data'!$A$1:$N$16308,MATCH($A4302,'YouTube data'!$A:$A,0),MATCH('INDEX and MATCH - practice'!D$1,'YouTube data'!$1:$1,0))</f>
        <v>71763</v>
      </c>
      <c r="E4302" s="6" t="b">
        <f xml:space="preserve"> INDEX('YouTube data'!$A$1:$N$16308,MATCH($A4302,'YouTube data'!$A:$A,0),MATCH('INDEX and MATCH - practice'!E$1,'YouTube data'!$1:$1,0))</f>
        <v>0</v>
      </c>
      <c r="F4302">
        <f t="shared" si="67"/>
        <v>71763</v>
      </c>
    </row>
    <row r="4303" spans="1:6" x14ac:dyDescent="0.25">
      <c r="A4303" s="6" t="s">
        <v>9534</v>
      </c>
      <c r="B4303" s="6" t="str">
        <f xml:space="preserve"> INDEX('YouTube data'!$A$1:$N$16308,MATCH($A4303,'YouTube data'!$A:$A,0),MATCH('INDEX and MATCH - practice'!B$1,'YouTube data'!$1:$1,0))</f>
        <v>New Year Resolution &amp; Reality | Team NYK | #18</v>
      </c>
      <c r="C4303" s="6" t="str">
        <f xml:space="preserve"> INDEX('YouTube data'!$A$1:$N$16308,MATCH($A4303,'YouTube data'!$A:$A,0),MATCH('INDEX and MATCH - practice'!C$1,'YouTube data'!$1:$1,0))</f>
        <v>Comedy</v>
      </c>
      <c r="D4303" s="6">
        <f xml:space="preserve"> INDEX('YouTube data'!$A$1:$N$16308,MATCH($A4303,'YouTube data'!$A:$A,0),MATCH('INDEX and MATCH - practice'!D$1,'YouTube data'!$1:$1,0))</f>
        <v>24882</v>
      </c>
      <c r="E4303" s="6" t="b">
        <f xml:space="preserve"> INDEX('YouTube data'!$A$1:$N$16308,MATCH($A4303,'YouTube data'!$A:$A,0),MATCH('INDEX and MATCH - practice'!E$1,'YouTube data'!$1:$1,0))</f>
        <v>0</v>
      </c>
      <c r="F4303">
        <f t="shared" si="67"/>
        <v>24882</v>
      </c>
    </row>
    <row r="4304" spans="1:6" x14ac:dyDescent="0.25">
      <c r="A4304" s="6" t="s">
        <v>9536</v>
      </c>
      <c r="B4304" s="6" t="str">
        <f xml:space="preserve"> INDEX('YouTube data'!$A$1:$N$16308,MATCH($A4304,'YouTube data'!$A:$A,0),MATCH('INDEX and MATCH - practice'!B$1,'YouTube data'!$1:$1,0))</f>
        <v>ஆணாக நடித்து 3 பெண்களை திருமணம் செய்த கில்லாடி பெண் முதலிரவில் என்ன நடந்தது தெரியுமா ? Tamil News</v>
      </c>
      <c r="C4304" s="6" t="str">
        <f xml:space="preserve"> INDEX('YouTube data'!$A$1:$N$16308,MATCH($A4304,'YouTube data'!$A:$A,0),MATCH('INDEX and MATCH - practice'!C$1,'YouTube data'!$1:$1,0))</f>
        <v>Entertainment</v>
      </c>
      <c r="D4304" s="6">
        <f xml:space="preserve"> INDEX('YouTube data'!$A$1:$N$16308,MATCH($A4304,'YouTube data'!$A:$A,0),MATCH('INDEX and MATCH - practice'!D$1,'YouTube data'!$1:$1,0))</f>
        <v>58728</v>
      </c>
      <c r="E4304" s="6" t="b">
        <f xml:space="preserve"> INDEX('YouTube data'!$A$1:$N$16308,MATCH($A4304,'YouTube data'!$A:$A,0),MATCH('INDEX and MATCH - practice'!E$1,'YouTube data'!$1:$1,0))</f>
        <v>0</v>
      </c>
      <c r="F4304">
        <f t="shared" si="67"/>
        <v>58728</v>
      </c>
    </row>
    <row r="4305" spans="1:6" x14ac:dyDescent="0.25">
      <c r="A4305" s="6" t="s">
        <v>9538</v>
      </c>
      <c r="B4305" s="6" t="str">
        <f xml:space="preserve"> INDEX('YouTube data'!$A$1:$N$16308,MATCH($A4305,'YouTube data'!$A:$A,0),MATCH('INDEX and MATCH - practice'!B$1,'YouTube data'!$1:$1,0))</f>
        <v>High Court (Full HD) | Komleen Gill  Ft. Guri Toor &amp; Kv Singh  | New Punjabi Songs 2017</v>
      </c>
      <c r="C4305" s="6" t="str">
        <f xml:space="preserve"> INDEX('YouTube data'!$A$1:$N$16308,MATCH($A4305,'YouTube data'!$A:$A,0),MATCH('INDEX and MATCH - practice'!C$1,'YouTube data'!$1:$1,0))</f>
        <v>Music</v>
      </c>
      <c r="D4305" s="6">
        <f xml:space="preserve"> INDEX('YouTube data'!$A$1:$N$16308,MATCH($A4305,'YouTube data'!$A:$A,0),MATCH('INDEX and MATCH - practice'!D$1,'YouTube data'!$1:$1,0))</f>
        <v>549004</v>
      </c>
      <c r="E4305" s="6" t="b">
        <f xml:space="preserve"> INDEX('YouTube data'!$A$1:$N$16308,MATCH($A4305,'YouTube data'!$A:$A,0),MATCH('INDEX and MATCH - practice'!E$1,'YouTube data'!$1:$1,0))</f>
        <v>0</v>
      </c>
      <c r="F4305">
        <f t="shared" si="67"/>
        <v>549004</v>
      </c>
    </row>
    <row r="4306" spans="1:6" x14ac:dyDescent="0.25">
      <c r="A4306" s="6" t="s">
        <v>9540</v>
      </c>
      <c r="B4306" s="6" t="str">
        <f xml:space="preserve"> INDEX('YouTube data'!$A$1:$N$16308,MATCH($A4306,'YouTube data'!$A:$A,0),MATCH('INDEX and MATCH - practice'!B$1,'YouTube data'!$1:$1,0))</f>
        <v>Sindhionism : NEW YEAR CELEBRATIONS | 2017</v>
      </c>
      <c r="C4306" s="6" t="str">
        <f xml:space="preserve"> INDEX('YouTube data'!$A$1:$N$16308,MATCH($A4306,'YouTube data'!$A:$A,0),MATCH('INDEX and MATCH - practice'!C$1,'YouTube data'!$1:$1,0))</f>
        <v>Comedy</v>
      </c>
      <c r="D4306" s="6">
        <f xml:space="preserve"> INDEX('YouTube data'!$A$1:$N$16308,MATCH($A4306,'YouTube data'!$A:$A,0),MATCH('INDEX and MATCH - practice'!D$1,'YouTube data'!$1:$1,0))</f>
        <v>27044</v>
      </c>
      <c r="E4306" s="6" t="b">
        <f xml:space="preserve"> INDEX('YouTube data'!$A$1:$N$16308,MATCH($A4306,'YouTube data'!$A:$A,0),MATCH('INDEX and MATCH - practice'!E$1,'YouTube data'!$1:$1,0))</f>
        <v>0</v>
      </c>
      <c r="F4306">
        <f t="shared" si="67"/>
        <v>27044</v>
      </c>
    </row>
    <row r="4307" spans="1:6" x14ac:dyDescent="0.25">
      <c r="A4307" s="6" t="s">
        <v>9542</v>
      </c>
      <c r="B4307" s="6" t="str">
        <f xml:space="preserve"> INDEX('YouTube data'!$A$1:$N$16308,MATCH($A4307,'YouTube data'!$A:$A,0),MATCH('INDEX and MATCH - practice'!B$1,'YouTube data'!$1:$1,0))</f>
        <v>BACK OFF - NAIVY (Full Song) Latest Punjabi Songs 2017 | Geet MP3</v>
      </c>
      <c r="C4307" s="6" t="str">
        <f xml:space="preserve"> INDEX('YouTube data'!$A$1:$N$16308,MATCH($A4307,'YouTube data'!$A:$A,0),MATCH('INDEX and MATCH - practice'!C$1,'YouTube data'!$1:$1,0))</f>
        <v>Music</v>
      </c>
      <c r="D4307" s="6">
        <f xml:space="preserve"> INDEX('YouTube data'!$A$1:$N$16308,MATCH($A4307,'YouTube data'!$A:$A,0),MATCH('INDEX and MATCH - practice'!D$1,'YouTube data'!$1:$1,0))</f>
        <v>558306</v>
      </c>
      <c r="E4307" s="6" t="b">
        <f xml:space="preserve"> INDEX('YouTube data'!$A$1:$N$16308,MATCH($A4307,'YouTube data'!$A:$A,0),MATCH('INDEX and MATCH - practice'!E$1,'YouTube data'!$1:$1,0))</f>
        <v>0</v>
      </c>
      <c r="F4307">
        <f t="shared" si="67"/>
        <v>558306</v>
      </c>
    </row>
    <row r="4308" spans="1:6" x14ac:dyDescent="0.25">
      <c r="A4308" s="6" t="s">
        <v>9544</v>
      </c>
      <c r="B4308" s="6" t="str">
        <f xml:space="preserve"> INDEX('YouTube data'!$A$1:$N$16308,MATCH($A4308,'YouTube data'!$A:$A,0),MATCH('INDEX and MATCH - practice'!B$1,'YouTube data'!$1:$1,0))</f>
        <v>Tamil Nadu 2017   Bloopers</v>
      </c>
      <c r="C4308" s="6" t="str">
        <f xml:space="preserve"> INDEX('YouTube data'!$A$1:$N$16308,MATCH($A4308,'YouTube data'!$A:$A,0),MATCH('INDEX and MATCH - practice'!C$1,'YouTube data'!$1:$1,0))</f>
        <v>Entertainment</v>
      </c>
      <c r="D4308" s="6">
        <f xml:space="preserve"> INDEX('YouTube data'!$A$1:$N$16308,MATCH($A4308,'YouTube data'!$A:$A,0),MATCH('INDEX and MATCH - practice'!D$1,'YouTube data'!$1:$1,0))</f>
        <v>388856</v>
      </c>
      <c r="E4308" s="6" t="b">
        <f xml:space="preserve"> INDEX('YouTube data'!$A$1:$N$16308,MATCH($A4308,'YouTube data'!$A:$A,0),MATCH('INDEX and MATCH - practice'!E$1,'YouTube data'!$1:$1,0))</f>
        <v>0</v>
      </c>
      <c r="F4308">
        <f t="shared" si="67"/>
        <v>388856</v>
      </c>
    </row>
    <row r="4309" spans="1:6" x14ac:dyDescent="0.25">
      <c r="A4309" s="6" t="s">
        <v>9546</v>
      </c>
      <c r="B4309" s="6" t="str">
        <f xml:space="preserve"> INDEX('YouTube data'!$A$1:$N$16308,MATCH($A4309,'YouTube data'!$A:$A,0),MATCH('INDEX and MATCH - practice'!B$1,'YouTube data'!$1:$1,0))</f>
        <v>Reason behind Sasikala's 'silence' inside the prison ?</v>
      </c>
      <c r="C4309" s="6" t="str">
        <f xml:space="preserve"> INDEX('YouTube data'!$A$1:$N$16308,MATCH($A4309,'YouTube data'!$A:$A,0),MATCH('INDEX and MATCH - practice'!C$1,'YouTube data'!$1:$1,0))</f>
        <v>News &amp; Politics</v>
      </c>
      <c r="D4309" s="6">
        <f xml:space="preserve"> INDEX('YouTube data'!$A$1:$N$16308,MATCH($A4309,'YouTube data'!$A:$A,0),MATCH('INDEX and MATCH - practice'!D$1,'YouTube data'!$1:$1,0))</f>
        <v>65101</v>
      </c>
      <c r="E4309" s="6" t="b">
        <f xml:space="preserve"> INDEX('YouTube data'!$A$1:$N$16308,MATCH($A4309,'YouTube data'!$A:$A,0),MATCH('INDEX and MATCH - practice'!E$1,'YouTube data'!$1:$1,0))</f>
        <v>0</v>
      </c>
      <c r="F4309">
        <f t="shared" si="67"/>
        <v>65101</v>
      </c>
    </row>
    <row r="4310" spans="1:6" x14ac:dyDescent="0.25">
      <c r="A4310" s="6" t="s">
        <v>9548</v>
      </c>
      <c r="B4310" s="6" t="str">
        <f xml:space="preserve"> INDEX('YouTube data'!$A$1:$N$16308,MATCH($A4310,'YouTube data'!$A:$A,0),MATCH('INDEX and MATCH - practice'!B$1,'YouTube data'!$1:$1,0))</f>
        <v>ಬಿಗ್ ಶಾಕ್ : ಐಶ್ವರ್ಯಾ ರೈ ನನ್ನಮ್ಮ ಅಂತ ಹೇಳ್ತಿದ್ದಾನೆ ಈ 29 ವರ್ಷದ ಸಂಗೀತ್ ಕುಮಾರ್ ರೈ | Filmibeat Kannada</v>
      </c>
      <c r="C4310" s="6" t="str">
        <f xml:space="preserve"> INDEX('YouTube data'!$A$1:$N$16308,MATCH($A4310,'YouTube data'!$A:$A,0),MATCH('INDEX and MATCH - practice'!C$1,'YouTube data'!$1:$1,0))</f>
        <v>Entertainment</v>
      </c>
      <c r="D4310" s="6">
        <f xml:space="preserve"> INDEX('YouTube data'!$A$1:$N$16308,MATCH($A4310,'YouTube data'!$A:$A,0),MATCH('INDEX and MATCH - practice'!D$1,'YouTube data'!$1:$1,0))</f>
        <v>13346</v>
      </c>
      <c r="E4310" s="6" t="b">
        <f xml:space="preserve"> INDEX('YouTube data'!$A$1:$N$16308,MATCH($A4310,'YouTube data'!$A:$A,0),MATCH('INDEX and MATCH - practice'!E$1,'YouTube data'!$1:$1,0))</f>
        <v>0</v>
      </c>
      <c r="F4310">
        <f t="shared" si="67"/>
        <v>13346</v>
      </c>
    </row>
    <row r="4311" spans="1:6" x14ac:dyDescent="0.25">
      <c r="A4311" s="6" t="s">
        <v>9550</v>
      </c>
      <c r="B4311" s="6" t="str">
        <f xml:space="preserve"> INDEX('YouTube data'!$A$1:$N$16308,MATCH($A4311,'YouTube data'!$A:$A,0),MATCH('INDEX and MATCH - practice'!B$1,'YouTube data'!$1:$1,0))</f>
        <v>Review On Bigg Boss 11: Bandagi Kalra SLAMS Hina Khan! Part 2</v>
      </c>
      <c r="C4311" s="6" t="str">
        <f xml:space="preserve"> INDEX('YouTube data'!$A$1:$N$16308,MATCH($A4311,'YouTube data'!$A:$A,0),MATCH('INDEX and MATCH - practice'!C$1,'YouTube data'!$1:$1,0))</f>
        <v>Entertainment</v>
      </c>
      <c r="D4311" s="6">
        <f xml:space="preserve"> INDEX('YouTube data'!$A$1:$N$16308,MATCH($A4311,'YouTube data'!$A:$A,0),MATCH('INDEX and MATCH - practice'!D$1,'YouTube data'!$1:$1,0))</f>
        <v>31782</v>
      </c>
      <c r="E4311" s="6" t="b">
        <f xml:space="preserve"> INDEX('YouTube data'!$A$1:$N$16308,MATCH($A4311,'YouTube data'!$A:$A,0),MATCH('INDEX and MATCH - practice'!E$1,'YouTube data'!$1:$1,0))</f>
        <v>0</v>
      </c>
      <c r="F4311">
        <f t="shared" si="67"/>
        <v>31782</v>
      </c>
    </row>
    <row r="4312" spans="1:6" x14ac:dyDescent="0.25">
      <c r="A4312" s="6" t="s">
        <v>9552</v>
      </c>
      <c r="B4312" s="6" t="str">
        <f xml:space="preserve"> INDEX('YouTube data'!$A$1:$N$16308,MATCH($A4312,'YouTube data'!$A:$A,0),MATCH('INDEX and MATCH - practice'!B$1,'YouTube data'!$1:$1,0))</f>
        <v>ఇలా చేస్తే 2 నిమిషాల్లో మీ చెవిలో ఉన్న గులిమి బయటకు కారి వచ్చేస్తుంది || How to Remove Ear Wax</v>
      </c>
      <c r="C4312" s="6" t="str">
        <f xml:space="preserve"> INDEX('YouTube data'!$A$1:$N$16308,MATCH($A4312,'YouTube data'!$A:$A,0),MATCH('INDEX and MATCH - practice'!C$1,'YouTube data'!$1:$1,0))</f>
        <v>Howto &amp; Style</v>
      </c>
      <c r="D4312" s="6">
        <f xml:space="preserve"> INDEX('YouTube data'!$A$1:$N$16308,MATCH($A4312,'YouTube data'!$A:$A,0),MATCH('INDEX and MATCH - practice'!D$1,'YouTube data'!$1:$1,0))</f>
        <v>516236</v>
      </c>
      <c r="E4312" s="6" t="b">
        <f xml:space="preserve"> INDEX('YouTube data'!$A$1:$N$16308,MATCH($A4312,'YouTube data'!$A:$A,0),MATCH('INDEX and MATCH - practice'!E$1,'YouTube data'!$1:$1,0))</f>
        <v>0</v>
      </c>
      <c r="F4312">
        <f t="shared" si="67"/>
        <v>516236</v>
      </c>
    </row>
    <row r="4313" spans="1:6" x14ac:dyDescent="0.25">
      <c r="A4313" s="6" t="s">
        <v>9554</v>
      </c>
      <c r="B4313" s="6" t="str">
        <f xml:space="preserve"> INDEX('YouTube data'!$A$1:$N$16308,MATCH($A4313,'YouTube data'!$A:$A,0),MATCH('INDEX and MATCH - practice'!B$1,'YouTube data'!$1:$1,0))</f>
        <v>డిసెంబర్ 29 పవిత్రమైన ముక్కోటి ఏకాదశి ఆ రోజు ఇది దానం చేస్తే కుబేరులు అవుతారు</v>
      </c>
      <c r="C4313" s="6" t="str">
        <f xml:space="preserve"> INDEX('YouTube data'!$A$1:$N$16308,MATCH($A4313,'YouTube data'!$A:$A,0),MATCH('INDEX and MATCH - practice'!C$1,'YouTube data'!$1:$1,0))</f>
        <v>People &amp; Blogs</v>
      </c>
      <c r="D4313" s="6">
        <f xml:space="preserve"> INDEX('YouTube data'!$A$1:$N$16308,MATCH($A4313,'YouTube data'!$A:$A,0),MATCH('INDEX and MATCH - practice'!D$1,'YouTube data'!$1:$1,0))</f>
        <v>48883</v>
      </c>
      <c r="E4313" s="6" t="b">
        <f xml:space="preserve"> INDEX('YouTube data'!$A$1:$N$16308,MATCH($A4313,'YouTube data'!$A:$A,0),MATCH('INDEX and MATCH - practice'!E$1,'YouTube data'!$1:$1,0))</f>
        <v>0</v>
      </c>
      <c r="F4313">
        <f t="shared" si="67"/>
        <v>48883</v>
      </c>
    </row>
    <row r="4314" spans="1:6" x14ac:dyDescent="0.25">
      <c r="A4314" s="6" t="s">
        <v>9556</v>
      </c>
      <c r="B4314" s="6" t="str">
        <f xml:space="preserve"> INDEX('YouTube data'!$A$1:$N$16308,MATCH($A4314,'YouTube data'!$A:$A,0),MATCH('INDEX and MATCH - practice'!B$1,'YouTube data'!$1:$1,0))</f>
        <v>2018 में इन 10 सरकारी नौकरियों के लिए तैयारी | Must Watch</v>
      </c>
      <c r="C4314" s="6" t="str">
        <f xml:space="preserve"> INDEX('YouTube data'!$A$1:$N$16308,MATCH($A4314,'YouTube data'!$A:$A,0),MATCH('INDEX and MATCH - practice'!C$1,'YouTube data'!$1:$1,0))</f>
        <v>Education</v>
      </c>
      <c r="D4314" s="6">
        <f xml:space="preserve"> INDEX('YouTube data'!$A$1:$N$16308,MATCH($A4314,'YouTube data'!$A:$A,0),MATCH('INDEX and MATCH - practice'!D$1,'YouTube data'!$1:$1,0))</f>
        <v>32915</v>
      </c>
      <c r="E4314" s="6" t="b">
        <f xml:space="preserve"> INDEX('YouTube data'!$A$1:$N$16308,MATCH($A4314,'YouTube data'!$A:$A,0),MATCH('INDEX and MATCH - practice'!E$1,'YouTube data'!$1:$1,0))</f>
        <v>0</v>
      </c>
      <c r="F4314">
        <f t="shared" si="67"/>
        <v>32915</v>
      </c>
    </row>
    <row r="4315" spans="1:6" x14ac:dyDescent="0.25">
      <c r="A4315" s="6" t="s">
        <v>9558</v>
      </c>
      <c r="B4315" s="6" t="str">
        <f xml:space="preserve"> INDEX('YouTube data'!$A$1:$N$16308,MATCH($A4315,'YouTube data'!$A:$A,0),MATCH('INDEX and MATCH - practice'!B$1,'YouTube data'!$1:$1,0))</f>
        <v>మళ్లీ ఒక్కటవుతున్న పవన్, రేణూ దేశాయ్... కారణం ఇదే | Pawan Kalyan and Renu Desai to reunite ?</v>
      </c>
      <c r="C4315" s="6" t="str">
        <f xml:space="preserve"> INDEX('YouTube data'!$A$1:$N$16308,MATCH($A4315,'YouTube data'!$A:$A,0),MATCH('INDEX and MATCH - practice'!C$1,'YouTube data'!$1:$1,0))</f>
        <v>Entertainment</v>
      </c>
      <c r="D4315" s="6">
        <f xml:space="preserve"> INDEX('YouTube data'!$A$1:$N$16308,MATCH($A4315,'YouTube data'!$A:$A,0),MATCH('INDEX and MATCH - practice'!D$1,'YouTube data'!$1:$1,0))</f>
        <v>83642</v>
      </c>
      <c r="E4315" s="6" t="b">
        <f xml:space="preserve"> INDEX('YouTube data'!$A$1:$N$16308,MATCH($A4315,'YouTube data'!$A:$A,0),MATCH('INDEX and MATCH - practice'!E$1,'YouTube data'!$1:$1,0))</f>
        <v>1</v>
      </c>
      <c r="F4315">
        <f t="shared" si="67"/>
        <v>83642</v>
      </c>
    </row>
    <row r="4316" spans="1:6" x14ac:dyDescent="0.25">
      <c r="A4316" s="6" t="s">
        <v>9560</v>
      </c>
      <c r="B4316" s="6" t="str">
        <f xml:space="preserve"> INDEX('YouTube data'!$A$1:$N$16308,MATCH($A4316,'YouTube data'!$A:$A,0),MATCH('INDEX and MATCH - practice'!B$1,'YouTube data'!$1:$1,0))</f>
        <v>20 TIPS TO THROW THE BEST NEW YEAR PARTY EVER</v>
      </c>
      <c r="C4316" s="6" t="str">
        <f xml:space="preserve"> INDEX('YouTube data'!$A$1:$N$16308,MATCH($A4316,'YouTube data'!$A:$A,0),MATCH('INDEX and MATCH - practice'!C$1,'YouTube data'!$1:$1,0))</f>
        <v>Howto &amp; Style</v>
      </c>
      <c r="D4316" s="6">
        <f xml:space="preserve"> INDEX('YouTube data'!$A$1:$N$16308,MATCH($A4316,'YouTube data'!$A:$A,0),MATCH('INDEX and MATCH - practice'!D$1,'YouTube data'!$1:$1,0))</f>
        <v>1161372</v>
      </c>
      <c r="E4316" s="6" t="b">
        <f xml:space="preserve"> INDEX('YouTube data'!$A$1:$N$16308,MATCH($A4316,'YouTube data'!$A:$A,0),MATCH('INDEX and MATCH - practice'!E$1,'YouTube data'!$1:$1,0))</f>
        <v>0</v>
      </c>
      <c r="F4316">
        <f t="shared" si="67"/>
        <v>1161372</v>
      </c>
    </row>
    <row r="4317" spans="1:6" x14ac:dyDescent="0.25">
      <c r="A4317" s="6" t="s">
        <v>9562</v>
      </c>
      <c r="B4317" s="6" t="str">
        <f xml:space="preserve"> INDEX('YouTube data'!$A$1:$N$16308,MATCH($A4317,'YouTube data'!$A:$A,0),MATCH('INDEX and MATCH - practice'!B$1,'YouTube data'!$1:$1,0))</f>
        <v>ಪೇಪರ್ ಬಾಯ್ ಆಗಿ ಕೆಲಸ ಮಾಡಿ ನಟಿಯಿಂದ ಬೈಸಿಕೊಂಡು ಅದೇ ಛಲಕ್ಕೆ ಟಾಪ್ ನಟನಾದ | chandanavana</v>
      </c>
      <c r="C4317" s="6" t="str">
        <f xml:space="preserve"> INDEX('YouTube data'!$A$1:$N$16308,MATCH($A4317,'YouTube data'!$A:$A,0),MATCH('INDEX and MATCH - practice'!C$1,'YouTube data'!$1:$1,0))</f>
        <v>Entertainment</v>
      </c>
      <c r="D4317" s="6">
        <f xml:space="preserve"> INDEX('YouTube data'!$A$1:$N$16308,MATCH($A4317,'YouTube data'!$A:$A,0),MATCH('INDEX and MATCH - practice'!D$1,'YouTube data'!$1:$1,0))</f>
        <v>34865</v>
      </c>
      <c r="E4317" s="6" t="b">
        <f xml:space="preserve"> INDEX('YouTube data'!$A$1:$N$16308,MATCH($A4317,'YouTube data'!$A:$A,0),MATCH('INDEX and MATCH - practice'!E$1,'YouTube data'!$1:$1,0))</f>
        <v>0</v>
      </c>
      <c r="F4317">
        <f t="shared" si="67"/>
        <v>34865</v>
      </c>
    </row>
    <row r="4318" spans="1:6" x14ac:dyDescent="0.25">
      <c r="A4318" s="6" t="s">
        <v>9564</v>
      </c>
      <c r="B4318" s="6" t="str">
        <f xml:space="preserve"> INDEX('YouTube data'!$A$1:$N$16308,MATCH($A4318,'YouTube data'!$A:$A,0),MATCH('INDEX and MATCH - practice'!B$1,'YouTube data'!$1:$1,0))</f>
        <v>Babu Gogineni Attack To Pawan Kalyan | Gogineni Shocking Comments | Pawan Kalyan Life</v>
      </c>
      <c r="C4318" s="6" t="str">
        <f xml:space="preserve"> INDEX('YouTube data'!$A$1:$N$16308,MATCH($A4318,'YouTube data'!$A:$A,0),MATCH('INDEX and MATCH - practice'!C$1,'YouTube data'!$1:$1,0))</f>
        <v>Entertainment</v>
      </c>
      <c r="D4318" s="6">
        <f xml:space="preserve"> INDEX('YouTube data'!$A$1:$N$16308,MATCH($A4318,'YouTube data'!$A:$A,0),MATCH('INDEX and MATCH - practice'!D$1,'YouTube data'!$1:$1,0))</f>
        <v>39327</v>
      </c>
      <c r="E4318" s="6" t="b">
        <f xml:space="preserve"> INDEX('YouTube data'!$A$1:$N$16308,MATCH($A4318,'YouTube data'!$A:$A,0),MATCH('INDEX and MATCH - practice'!E$1,'YouTube data'!$1:$1,0))</f>
        <v>0</v>
      </c>
      <c r="F4318">
        <f t="shared" si="67"/>
        <v>39327</v>
      </c>
    </row>
    <row r="4319" spans="1:6" x14ac:dyDescent="0.25">
      <c r="A4319" s="6" t="s">
        <v>9566</v>
      </c>
      <c r="B4319" s="6" t="str">
        <f xml:space="preserve"> INDEX('YouTube data'!$A$1:$N$16308,MATCH($A4319,'YouTube data'!$A:$A,0),MATCH('INDEX and MATCH - practice'!B$1,'YouTube data'!$1:$1,0))</f>
        <v>MEGA 2017 BHANGRA MIX! | Manpreet Toor</v>
      </c>
      <c r="C4319" s="6" t="str">
        <f xml:space="preserve"> INDEX('YouTube data'!$A$1:$N$16308,MATCH($A4319,'YouTube data'!$A:$A,0),MATCH('INDEX and MATCH - practice'!C$1,'YouTube data'!$1:$1,0))</f>
        <v>Entertainment</v>
      </c>
      <c r="D4319" s="6">
        <f xml:space="preserve"> INDEX('YouTube data'!$A$1:$N$16308,MATCH($A4319,'YouTube data'!$A:$A,0),MATCH('INDEX and MATCH - practice'!D$1,'YouTube data'!$1:$1,0))</f>
        <v>91065</v>
      </c>
      <c r="E4319" s="6" t="b">
        <f xml:space="preserve"> INDEX('YouTube data'!$A$1:$N$16308,MATCH($A4319,'YouTube data'!$A:$A,0),MATCH('INDEX and MATCH - practice'!E$1,'YouTube data'!$1:$1,0))</f>
        <v>0</v>
      </c>
      <c r="F4319">
        <f t="shared" si="67"/>
        <v>91065</v>
      </c>
    </row>
    <row r="4320" spans="1:6" x14ac:dyDescent="0.25">
      <c r="A4320" s="6" t="s">
        <v>9569</v>
      </c>
      <c r="B4320" s="6" t="str">
        <f xml:space="preserve"> INDEX('YouTube data'!$A$1:$N$16308,MATCH($A4320,'YouTube data'!$A:$A,0),MATCH('INDEX and MATCH - practice'!B$1,'YouTube data'!$1:$1,0))</f>
        <v>Kodakaa Koteswar Rao Song Teaser | Agnyaathavaasi Songs | Pawan Kalyan | Trivikram | Anirudh</v>
      </c>
      <c r="C4320" s="6" t="str">
        <f xml:space="preserve"> INDEX('YouTube data'!$A$1:$N$16308,MATCH($A4320,'YouTube data'!$A:$A,0),MATCH('INDEX and MATCH - practice'!C$1,'YouTube data'!$1:$1,0))</f>
        <v>Music</v>
      </c>
      <c r="D4320" s="6">
        <f xml:space="preserve"> INDEX('YouTube data'!$A$1:$N$16308,MATCH($A4320,'YouTube data'!$A:$A,0),MATCH('INDEX and MATCH - practice'!D$1,'YouTube data'!$1:$1,0))</f>
        <v>416628</v>
      </c>
      <c r="E4320" s="6" t="b">
        <f xml:space="preserve"> INDEX('YouTube data'!$A$1:$N$16308,MATCH($A4320,'YouTube data'!$A:$A,0),MATCH('INDEX and MATCH - practice'!E$1,'YouTube data'!$1:$1,0))</f>
        <v>0</v>
      </c>
      <c r="F4320">
        <f t="shared" si="67"/>
        <v>416628</v>
      </c>
    </row>
    <row r="4321" spans="1:6" x14ac:dyDescent="0.25">
      <c r="A4321" s="6" t="s">
        <v>9571</v>
      </c>
      <c r="B4321" s="6" t="str">
        <f xml:space="preserve"> INDEX('YouTube data'!$A$1:$N$16308,MATCH($A4321,'YouTube data'!$A:$A,0),MATCH('INDEX and MATCH - practice'!B$1,'YouTube data'!$1:$1,0))</f>
        <v>ரஜினியை சந்திக்க உடல் முழுவதும் ரஜினியின் உருவத்தை பதித்து வந்த ரசிகர்..!!- வீடியோ</v>
      </c>
      <c r="C4321" s="6" t="str">
        <f xml:space="preserve"> INDEX('YouTube data'!$A$1:$N$16308,MATCH($A4321,'YouTube data'!$A:$A,0),MATCH('INDEX and MATCH - practice'!C$1,'YouTube data'!$1:$1,0))</f>
        <v>Entertainment</v>
      </c>
      <c r="D4321" s="6">
        <f xml:space="preserve"> INDEX('YouTube data'!$A$1:$N$16308,MATCH($A4321,'YouTube data'!$A:$A,0),MATCH('INDEX and MATCH - practice'!D$1,'YouTube data'!$1:$1,0))</f>
        <v>61254</v>
      </c>
      <c r="E4321" s="6" t="b">
        <f xml:space="preserve"> INDEX('YouTube data'!$A$1:$N$16308,MATCH($A4321,'YouTube data'!$A:$A,0),MATCH('INDEX and MATCH - practice'!E$1,'YouTube data'!$1:$1,0))</f>
        <v>0</v>
      </c>
      <c r="F4321">
        <f t="shared" si="67"/>
        <v>61254</v>
      </c>
    </row>
    <row r="4322" spans="1:6" x14ac:dyDescent="0.25">
      <c r="A4322" s="6" t="s">
        <v>9573</v>
      </c>
      <c r="B4322" s="6" t="str">
        <f xml:space="preserve"> INDEX('YouTube data'!$A$1:$N$16308,MATCH($A4322,'YouTube data'!$A:$A,0),MATCH('INDEX and MATCH - practice'!B$1,'YouTube data'!$1:$1,0))</f>
        <v>Anaganaga O Kathalo Trailer | Chaitanya Sagiraju, Gayat​h​ri Jujare | Shivadeep | Niharika Konidela</v>
      </c>
      <c r="C4322" s="6" t="str">
        <f xml:space="preserve"> INDEX('YouTube data'!$A$1:$N$16308,MATCH($A4322,'YouTube data'!$A:$A,0),MATCH('INDEX and MATCH - practice'!C$1,'YouTube data'!$1:$1,0))</f>
        <v>Entertainment</v>
      </c>
      <c r="D4322" s="6">
        <f xml:space="preserve"> INDEX('YouTube data'!$A$1:$N$16308,MATCH($A4322,'YouTube data'!$A:$A,0),MATCH('INDEX and MATCH - practice'!D$1,'YouTube data'!$1:$1,0))</f>
        <v>18026</v>
      </c>
      <c r="E4322" s="6" t="b">
        <f xml:space="preserve"> INDEX('YouTube data'!$A$1:$N$16308,MATCH($A4322,'YouTube data'!$A:$A,0),MATCH('INDEX and MATCH - practice'!E$1,'YouTube data'!$1:$1,0))</f>
        <v>0</v>
      </c>
      <c r="F4322">
        <f t="shared" si="67"/>
        <v>18026</v>
      </c>
    </row>
    <row r="4323" spans="1:6" x14ac:dyDescent="0.25">
      <c r="A4323" s="6" t="s">
        <v>9576</v>
      </c>
      <c r="B4323" s="6" t="str">
        <f xml:space="preserve"> INDEX('YouTube data'!$A$1:$N$16308,MATCH($A4323,'YouTube data'!$A:$A,0),MATCH('INDEX and MATCH - practice'!B$1,'YouTube data'!$1:$1,0))</f>
        <v>Malayali Veettamma | മലയാളി വീട്ടമ്മ  | Flowers | Ep# 96 Grand Finale</v>
      </c>
      <c r="C4323" s="6" t="str">
        <f xml:space="preserve"> INDEX('YouTube data'!$A$1:$N$16308,MATCH($A4323,'YouTube data'!$A:$A,0),MATCH('INDEX and MATCH - practice'!C$1,'YouTube data'!$1:$1,0))</f>
        <v>Entertainment</v>
      </c>
      <c r="D4323" s="6">
        <f xml:space="preserve"> INDEX('YouTube data'!$A$1:$N$16308,MATCH($A4323,'YouTube data'!$A:$A,0),MATCH('INDEX and MATCH - practice'!D$1,'YouTube data'!$1:$1,0))</f>
        <v>105060</v>
      </c>
      <c r="E4323" s="6" t="b">
        <f xml:space="preserve"> INDEX('YouTube data'!$A$1:$N$16308,MATCH($A4323,'YouTube data'!$A:$A,0),MATCH('INDEX and MATCH - practice'!E$1,'YouTube data'!$1:$1,0))</f>
        <v>0</v>
      </c>
      <c r="F4323">
        <f t="shared" si="67"/>
        <v>105060</v>
      </c>
    </row>
    <row r="4324" spans="1:6" x14ac:dyDescent="0.25">
      <c r="A4324" s="6" t="s">
        <v>9578</v>
      </c>
      <c r="B4324" s="6" t="str">
        <f xml:space="preserve"> INDEX('YouTube data'!$A$1:$N$16308,MATCH($A4324,'YouTube data'!$A:$A,0),MATCH('INDEX and MATCH - practice'!B$1,'YouTube data'!$1:$1,0))</f>
        <v>Bollywood Singer Neha Kakkar Becomes Center of Attraction In Gopalpur Beach Festival</v>
      </c>
      <c r="C4324" s="6" t="str">
        <f xml:space="preserve"> INDEX('YouTube data'!$A$1:$N$16308,MATCH($A4324,'YouTube data'!$A:$A,0),MATCH('INDEX and MATCH - practice'!C$1,'YouTube data'!$1:$1,0))</f>
        <v>News &amp; Politics</v>
      </c>
      <c r="D4324" s="6">
        <f xml:space="preserve"> INDEX('YouTube data'!$A$1:$N$16308,MATCH($A4324,'YouTube data'!$A:$A,0),MATCH('INDEX and MATCH - practice'!D$1,'YouTube data'!$1:$1,0))</f>
        <v>83565</v>
      </c>
      <c r="E4324" s="6" t="b">
        <f xml:space="preserve"> INDEX('YouTube data'!$A$1:$N$16308,MATCH($A4324,'YouTube data'!$A:$A,0),MATCH('INDEX and MATCH - practice'!E$1,'YouTube data'!$1:$1,0))</f>
        <v>0</v>
      </c>
      <c r="F4324">
        <f t="shared" si="67"/>
        <v>83565</v>
      </c>
    </row>
    <row r="4325" spans="1:6" x14ac:dyDescent="0.25">
      <c r="A4325" s="6" t="s">
        <v>9580</v>
      </c>
      <c r="B4325" s="6" t="str">
        <f xml:space="preserve"> INDEX('YouTube data'!$A$1:$N$16308,MATCH($A4325,'YouTube data'!$A:$A,0),MATCH('INDEX and MATCH - practice'!B$1,'YouTube data'!$1:$1,0))</f>
        <v>Shweta And Ragini Fight To Ride With Kapil | Comedy Circus Ka Naya Daur</v>
      </c>
      <c r="C4325" s="6" t="str">
        <f xml:space="preserve"> INDEX('YouTube data'!$A$1:$N$16308,MATCH($A4325,'YouTube data'!$A:$A,0),MATCH('INDEX and MATCH - practice'!C$1,'YouTube data'!$1:$1,0))</f>
        <v>Entertainment</v>
      </c>
      <c r="D4325" s="6">
        <f xml:space="preserve"> INDEX('YouTube data'!$A$1:$N$16308,MATCH($A4325,'YouTube data'!$A:$A,0),MATCH('INDEX and MATCH - practice'!D$1,'YouTube data'!$1:$1,0))</f>
        <v>748806</v>
      </c>
      <c r="E4325" s="6" t="b">
        <f xml:space="preserve"> INDEX('YouTube data'!$A$1:$N$16308,MATCH($A4325,'YouTube data'!$A:$A,0),MATCH('INDEX and MATCH - practice'!E$1,'YouTube data'!$1:$1,0))</f>
        <v>0</v>
      </c>
      <c r="F4325">
        <f t="shared" si="67"/>
        <v>748806</v>
      </c>
    </row>
    <row r="4326" spans="1:6" x14ac:dyDescent="0.25">
      <c r="A4326" s="6" t="s">
        <v>9582</v>
      </c>
      <c r="B4326" s="6" t="str">
        <f xml:space="preserve"> INDEX('YouTube data'!$A$1:$N$16308,MATCH($A4326,'YouTube data'!$A:$A,0),MATCH('INDEX and MATCH - practice'!B$1,'YouTube data'!$1:$1,0))</f>
        <v>31 दिसम्बर बड़ा रविवार तांबे के लोटे में डाल दे यह चीज़ इतना आयेगा पैसा की संभाल नही पाओगे</v>
      </c>
      <c r="C4326" s="6" t="str">
        <f xml:space="preserve"> INDEX('YouTube data'!$A$1:$N$16308,MATCH($A4326,'YouTube data'!$A:$A,0),MATCH('INDEX and MATCH - practice'!C$1,'YouTube data'!$1:$1,0))</f>
        <v>People &amp; Blogs</v>
      </c>
      <c r="D4326" s="6">
        <f xml:space="preserve"> INDEX('YouTube data'!$A$1:$N$16308,MATCH($A4326,'YouTube data'!$A:$A,0),MATCH('INDEX and MATCH - practice'!D$1,'YouTube data'!$1:$1,0))</f>
        <v>97150</v>
      </c>
      <c r="E4326" s="6" t="b">
        <f xml:space="preserve"> INDEX('YouTube data'!$A$1:$N$16308,MATCH($A4326,'YouTube data'!$A:$A,0),MATCH('INDEX and MATCH - practice'!E$1,'YouTube data'!$1:$1,0))</f>
        <v>0</v>
      </c>
      <c r="F4326">
        <f t="shared" si="67"/>
        <v>97150</v>
      </c>
    </row>
    <row r="4327" spans="1:6" x14ac:dyDescent="0.25">
      <c r="A4327" s="6" t="s">
        <v>9584</v>
      </c>
      <c r="B4327" s="6" t="str">
        <f xml:space="preserve"> INDEX('YouTube data'!$A$1:$N$16308,MATCH($A4327,'YouTube data'!$A:$A,0),MATCH('INDEX and MATCH - practice'!B$1,'YouTube data'!$1:$1,0))</f>
        <v>Indian Medical System की असलियत | Case Study | Dr Vivek Bindra</v>
      </c>
      <c r="C4327" s="6" t="str">
        <f xml:space="preserve"> INDEX('YouTube data'!$A$1:$N$16308,MATCH($A4327,'YouTube data'!$A:$A,0),MATCH('INDEX and MATCH - practice'!C$1,'YouTube data'!$1:$1,0))</f>
        <v>Education</v>
      </c>
      <c r="D4327" s="6">
        <f xml:space="preserve"> INDEX('YouTube data'!$A$1:$N$16308,MATCH($A4327,'YouTube data'!$A:$A,0),MATCH('INDEX and MATCH - practice'!D$1,'YouTube data'!$1:$1,0))</f>
        <v>640114</v>
      </c>
      <c r="E4327" s="6" t="b">
        <f xml:space="preserve"> INDEX('YouTube data'!$A$1:$N$16308,MATCH($A4327,'YouTube data'!$A:$A,0),MATCH('INDEX and MATCH - practice'!E$1,'YouTube data'!$1:$1,0))</f>
        <v>0</v>
      </c>
      <c r="F4327">
        <f t="shared" si="67"/>
        <v>640114</v>
      </c>
    </row>
    <row r="4328" spans="1:6" x14ac:dyDescent="0.25">
      <c r="A4328" s="6" t="s">
        <v>9586</v>
      </c>
      <c r="B4328" s="6" t="str">
        <f xml:space="preserve"> INDEX('YouTube data'!$A$1:$N$16308,MATCH($A4328,'YouTube data'!$A:$A,0),MATCH('INDEX and MATCH - practice'!B$1,'YouTube data'!$1:$1,0))</f>
        <v>Weekly Reliv | Taarak Mehta Ka Ooltah Chashmah|25th December  to 29th December 2017|Ep 2366 to 2369</v>
      </c>
      <c r="C4328" s="6" t="str">
        <f xml:space="preserve"> INDEX('YouTube data'!$A$1:$N$16308,MATCH($A4328,'YouTube data'!$A:$A,0),MATCH('INDEX and MATCH - practice'!C$1,'YouTube data'!$1:$1,0))</f>
        <v>Entertainment</v>
      </c>
      <c r="D4328" s="6">
        <f xml:space="preserve"> INDEX('YouTube data'!$A$1:$N$16308,MATCH($A4328,'YouTube data'!$A:$A,0),MATCH('INDEX and MATCH - practice'!D$1,'YouTube data'!$1:$1,0))</f>
        <v>218081</v>
      </c>
      <c r="E4328" s="6" t="b">
        <f xml:space="preserve"> INDEX('YouTube data'!$A$1:$N$16308,MATCH($A4328,'YouTube data'!$A:$A,0),MATCH('INDEX and MATCH - practice'!E$1,'YouTube data'!$1:$1,0))</f>
        <v>0</v>
      </c>
      <c r="F4328">
        <f t="shared" si="67"/>
        <v>218081</v>
      </c>
    </row>
    <row r="4329" spans="1:6" x14ac:dyDescent="0.25">
      <c r="A4329" s="6" t="s">
        <v>9588</v>
      </c>
      <c r="B4329" s="6" t="str">
        <f xml:space="preserve"> INDEX('YouTube data'!$A$1:$N$16308,MATCH($A4329,'YouTube data'!$A:$A,0),MATCH('INDEX and MATCH - practice'!B$1,'YouTube data'!$1:$1,0))</f>
        <v>Swathi Chinukulu | 30th December 2017  | Full Episode No 1350| ETV Telugu</v>
      </c>
      <c r="C4329" s="6" t="str">
        <f xml:space="preserve"> INDEX('YouTube data'!$A$1:$N$16308,MATCH($A4329,'YouTube data'!$A:$A,0),MATCH('INDEX and MATCH - practice'!C$1,'YouTube data'!$1:$1,0))</f>
        <v>Entertainment</v>
      </c>
      <c r="D4329" s="6">
        <f xml:space="preserve"> INDEX('YouTube data'!$A$1:$N$16308,MATCH($A4329,'YouTube data'!$A:$A,0),MATCH('INDEX and MATCH - practice'!D$1,'YouTube data'!$1:$1,0))</f>
        <v>202211</v>
      </c>
      <c r="E4329" s="6" t="b">
        <f xml:space="preserve"> INDEX('YouTube data'!$A$1:$N$16308,MATCH($A4329,'YouTube data'!$A:$A,0),MATCH('INDEX and MATCH - practice'!E$1,'YouTube data'!$1:$1,0))</f>
        <v>0</v>
      </c>
      <c r="F4329">
        <f t="shared" si="67"/>
        <v>202211</v>
      </c>
    </row>
    <row r="4330" spans="1:6" x14ac:dyDescent="0.25">
      <c r="A4330" s="6" t="s">
        <v>9590</v>
      </c>
      <c r="B4330" s="6" t="str">
        <f xml:space="preserve"> INDEX('YouTube data'!$A$1:$N$16308,MATCH($A4330,'YouTube data'!$A:$A,0),MATCH('INDEX and MATCH - practice'!B$1,'YouTube data'!$1:$1,0))</f>
        <v>Naa Show Naa Ishtam | 30th December 2017 | Full Episode 112 | ETV Plus</v>
      </c>
      <c r="C4330" s="6" t="str">
        <f xml:space="preserve"> INDEX('YouTube data'!$A$1:$N$16308,MATCH($A4330,'YouTube data'!$A:$A,0),MATCH('INDEX and MATCH - practice'!C$1,'YouTube data'!$1:$1,0))</f>
        <v>Comedy</v>
      </c>
      <c r="D4330" s="6">
        <f xml:space="preserve"> INDEX('YouTube data'!$A$1:$N$16308,MATCH($A4330,'YouTube data'!$A:$A,0),MATCH('INDEX and MATCH - practice'!D$1,'YouTube data'!$1:$1,0))</f>
        <v>223217</v>
      </c>
      <c r="E4330" s="6" t="b">
        <f xml:space="preserve"> INDEX('YouTube data'!$A$1:$N$16308,MATCH($A4330,'YouTube data'!$A:$A,0),MATCH('INDEX and MATCH - practice'!E$1,'YouTube data'!$1:$1,0))</f>
        <v>0</v>
      </c>
      <c r="F4330">
        <f t="shared" si="67"/>
        <v>223217</v>
      </c>
    </row>
    <row r="4331" spans="1:6" x14ac:dyDescent="0.25">
      <c r="A4331" s="6" t="s">
        <v>9592</v>
      </c>
      <c r="B4331" s="6" t="str">
        <f xml:space="preserve"> INDEX('YouTube data'!$A$1:$N$16308,MATCH($A4331,'YouTube data'!$A:$A,0),MATCH('INDEX and MATCH - practice'!B$1,'YouTube data'!$1:$1,0))</f>
        <v>Exclusive Coverage: Chiyaan Vikram’s father passes away</v>
      </c>
      <c r="C4331" s="6" t="str">
        <f xml:space="preserve"> INDEX('YouTube data'!$A$1:$N$16308,MATCH($A4331,'YouTube data'!$A:$A,0),MATCH('INDEX and MATCH - practice'!C$1,'YouTube data'!$1:$1,0))</f>
        <v>Entertainment</v>
      </c>
      <c r="D4331" s="6">
        <f xml:space="preserve"> INDEX('YouTube data'!$A$1:$N$16308,MATCH($A4331,'YouTube data'!$A:$A,0),MATCH('INDEX and MATCH - practice'!D$1,'YouTube data'!$1:$1,0))</f>
        <v>81381</v>
      </c>
      <c r="E4331" s="6" t="b">
        <f xml:space="preserve"> INDEX('YouTube data'!$A$1:$N$16308,MATCH($A4331,'YouTube data'!$A:$A,0),MATCH('INDEX and MATCH - practice'!E$1,'YouTube data'!$1:$1,0))</f>
        <v>0</v>
      </c>
      <c r="F4331">
        <f t="shared" si="67"/>
        <v>81381</v>
      </c>
    </row>
    <row r="4332" spans="1:6" x14ac:dyDescent="0.25">
      <c r="A4332" s="6" t="s">
        <v>9594</v>
      </c>
      <c r="B4332" s="6" t="str">
        <f xml:space="preserve"> INDEX('YouTube data'!$A$1:$N$16308,MATCH($A4332,'YouTube data'!$A:$A,0),MATCH('INDEX and MATCH - practice'!B$1,'YouTube data'!$1:$1,0))</f>
        <v>ITS TIME TO PARTY - New Year 2018 Special Event Trailer 02 - Jabardasth - Dhee 10 - Patas</v>
      </c>
      <c r="C4332" s="6" t="str">
        <f xml:space="preserve"> INDEX('YouTube data'!$A$1:$N$16308,MATCH($A4332,'YouTube data'!$A:$A,0),MATCH('INDEX and MATCH - practice'!C$1,'YouTube data'!$1:$1,0))</f>
        <v>Entertainment</v>
      </c>
      <c r="D4332" s="6">
        <f xml:space="preserve"> INDEX('YouTube data'!$A$1:$N$16308,MATCH($A4332,'YouTube data'!$A:$A,0),MATCH('INDEX and MATCH - practice'!D$1,'YouTube data'!$1:$1,0))</f>
        <v>1169714</v>
      </c>
      <c r="E4332" s="6" t="b">
        <f xml:space="preserve"> INDEX('YouTube data'!$A$1:$N$16308,MATCH($A4332,'YouTube data'!$A:$A,0),MATCH('INDEX and MATCH - practice'!E$1,'YouTube data'!$1:$1,0))</f>
        <v>0</v>
      </c>
      <c r="F4332">
        <f t="shared" si="67"/>
        <v>1169714</v>
      </c>
    </row>
    <row r="4333" spans="1:6" x14ac:dyDescent="0.25">
      <c r="A4333" s="6" t="s">
        <v>9596</v>
      </c>
      <c r="B4333" s="6" t="str">
        <f xml:space="preserve"> INDEX('YouTube data'!$A$1:$N$16308,MATCH($A4333,'YouTube data'!$A:$A,0),MATCH('INDEX and MATCH - practice'!B$1,'YouTube data'!$1:$1,0))</f>
        <v>RGV comments on Pawan Kalyan - TV9</v>
      </c>
      <c r="C4333" s="6" t="str">
        <f xml:space="preserve"> INDEX('YouTube data'!$A$1:$N$16308,MATCH($A4333,'YouTube data'!$A:$A,0),MATCH('INDEX and MATCH - practice'!C$1,'YouTube data'!$1:$1,0))</f>
        <v>News &amp; Politics</v>
      </c>
      <c r="D4333" s="6">
        <f xml:space="preserve"> INDEX('YouTube data'!$A$1:$N$16308,MATCH($A4333,'YouTube data'!$A:$A,0),MATCH('INDEX and MATCH - practice'!D$1,'YouTube data'!$1:$1,0))</f>
        <v>153766</v>
      </c>
      <c r="E4333" s="6" t="b">
        <f xml:space="preserve"> INDEX('YouTube data'!$A$1:$N$16308,MATCH($A4333,'YouTube data'!$A:$A,0),MATCH('INDEX and MATCH - practice'!E$1,'YouTube data'!$1:$1,0))</f>
        <v>0</v>
      </c>
      <c r="F4333">
        <f t="shared" si="67"/>
        <v>153766</v>
      </c>
    </row>
    <row r="4334" spans="1:6" x14ac:dyDescent="0.25">
      <c r="A4334" s="6" t="s">
        <v>9598</v>
      </c>
      <c r="B4334" s="6" t="str">
        <f xml:space="preserve"> INDEX('YouTube data'!$A$1:$N$16308,MATCH($A4334,'YouTube data'!$A:$A,0),MATCH('INDEX and MATCH - practice'!B$1,'YouTube data'!$1:$1,0))</f>
        <v>ఆకస్మిక ధన ప్రాప్తికోసం డిసెంబర్ 31 రాత్రి కొబ్బరికాయతో ఈ పరిష్కారం చేయండి | December 31 Remedies</v>
      </c>
      <c r="C4334" s="6" t="str">
        <f xml:space="preserve"> INDEX('YouTube data'!$A$1:$N$16308,MATCH($A4334,'YouTube data'!$A:$A,0),MATCH('INDEX and MATCH - practice'!C$1,'YouTube data'!$1:$1,0))</f>
        <v>People &amp; Blogs</v>
      </c>
      <c r="D4334" s="6">
        <f xml:space="preserve"> INDEX('YouTube data'!$A$1:$N$16308,MATCH($A4334,'YouTube data'!$A:$A,0),MATCH('INDEX and MATCH - practice'!D$1,'YouTube data'!$1:$1,0))</f>
        <v>52881</v>
      </c>
      <c r="E4334" s="6" t="b">
        <f xml:space="preserve"> INDEX('YouTube data'!$A$1:$N$16308,MATCH($A4334,'YouTube data'!$A:$A,0),MATCH('INDEX and MATCH - practice'!E$1,'YouTube data'!$1:$1,0))</f>
        <v>1</v>
      </c>
      <c r="F4334">
        <f t="shared" si="67"/>
        <v>52881</v>
      </c>
    </row>
    <row r="4335" spans="1:6" x14ac:dyDescent="0.25">
      <c r="A4335" s="6" t="s">
        <v>9600</v>
      </c>
      <c r="B4335" s="6" t="str">
        <f xml:space="preserve"> INDEX('YouTube data'!$A$1:$N$16308,MATCH($A4335,'YouTube data'!$A:$A,0),MATCH('INDEX and MATCH - practice'!B$1,'YouTube data'!$1:$1,0))</f>
        <v>New Year Expectation v/s Reality l The Baigan Vines</v>
      </c>
      <c r="C4335" s="6" t="str">
        <f xml:space="preserve"> INDEX('YouTube data'!$A$1:$N$16308,MATCH($A4335,'YouTube data'!$A:$A,0),MATCH('INDEX and MATCH - practice'!C$1,'YouTube data'!$1:$1,0))</f>
        <v>Entertainment</v>
      </c>
      <c r="D4335" s="6">
        <f xml:space="preserve"> INDEX('YouTube data'!$A$1:$N$16308,MATCH($A4335,'YouTube data'!$A:$A,0),MATCH('INDEX and MATCH - practice'!D$1,'YouTube data'!$1:$1,0))</f>
        <v>121032</v>
      </c>
      <c r="E4335" s="6" t="b">
        <f xml:space="preserve"> INDEX('YouTube data'!$A$1:$N$16308,MATCH($A4335,'YouTube data'!$A:$A,0),MATCH('INDEX and MATCH - practice'!E$1,'YouTube data'!$1:$1,0))</f>
        <v>0</v>
      </c>
      <c r="F4335">
        <f t="shared" si="67"/>
        <v>121032</v>
      </c>
    </row>
    <row r="4336" spans="1:6" x14ac:dyDescent="0.25">
      <c r="A4336" s="6" t="s">
        <v>9602</v>
      </c>
      <c r="B4336" s="6" t="str">
        <f xml:space="preserve"> INDEX('YouTube data'!$A$1:$N$16308,MATCH($A4336,'YouTube data'!$A:$A,0),MATCH('INDEX and MATCH - practice'!B$1,'YouTube data'!$1:$1,0))</f>
        <v>Chaliba Chaliba | Official HD Video Song | Happy Lucky Odia Film 2018 | Elina, Sasmita - TCP</v>
      </c>
      <c r="C4336" s="6" t="str">
        <f xml:space="preserve"> INDEX('YouTube data'!$A$1:$N$16308,MATCH($A4336,'YouTube data'!$A:$A,0),MATCH('INDEX and MATCH - practice'!C$1,'YouTube data'!$1:$1,0))</f>
        <v>Entertainment</v>
      </c>
      <c r="D4336" s="6">
        <f xml:space="preserve"> INDEX('YouTube data'!$A$1:$N$16308,MATCH($A4336,'YouTube data'!$A:$A,0),MATCH('INDEX and MATCH - practice'!D$1,'YouTube data'!$1:$1,0))</f>
        <v>258843</v>
      </c>
      <c r="E4336" s="6" t="b">
        <f xml:space="preserve"> INDEX('YouTube data'!$A$1:$N$16308,MATCH($A4336,'YouTube data'!$A:$A,0),MATCH('INDEX and MATCH - practice'!E$1,'YouTube data'!$1:$1,0))</f>
        <v>0</v>
      </c>
      <c r="F4336">
        <f t="shared" si="67"/>
        <v>258843</v>
      </c>
    </row>
    <row r="4337" spans="1:6" x14ac:dyDescent="0.25">
      <c r="A4337" s="6" t="s">
        <v>9604</v>
      </c>
      <c r="B4337" s="6" t="str">
        <f xml:space="preserve"> INDEX('YouTube data'!$A$1:$N$16308,MATCH($A4337,'YouTube data'!$A:$A,0),MATCH('INDEX and MATCH - practice'!B$1,'YouTube data'!$1:$1,0))</f>
        <v>Weekly Reliv - Taarak Mehta Ka Ooltah Chashmah - 23rd Dec  to 29th Dec 2017 - Episode 881 to 887</v>
      </c>
      <c r="C4337" s="6" t="str">
        <f xml:space="preserve"> INDEX('YouTube data'!$A$1:$N$16308,MATCH($A4337,'YouTube data'!$A:$A,0),MATCH('INDEX and MATCH - practice'!C$1,'YouTube data'!$1:$1,0))</f>
        <v>Entertainment</v>
      </c>
      <c r="D4337" s="6">
        <f xml:space="preserve"> INDEX('YouTube data'!$A$1:$N$16308,MATCH($A4337,'YouTube data'!$A:$A,0),MATCH('INDEX and MATCH - practice'!D$1,'YouTube data'!$1:$1,0))</f>
        <v>149693</v>
      </c>
      <c r="E4337" s="6" t="b">
        <f xml:space="preserve"> INDEX('YouTube data'!$A$1:$N$16308,MATCH($A4337,'YouTube data'!$A:$A,0),MATCH('INDEX and MATCH - practice'!E$1,'YouTube data'!$1:$1,0))</f>
        <v>0</v>
      </c>
      <c r="F4337">
        <f t="shared" si="67"/>
        <v>149693</v>
      </c>
    </row>
    <row r="4338" spans="1:6" x14ac:dyDescent="0.25">
      <c r="A4338" s="6" t="s">
        <v>9606</v>
      </c>
      <c r="B4338" s="6" t="str">
        <f xml:space="preserve"> INDEX('YouTube data'!$A$1:$N$16308,MATCH($A4338,'YouTube data'!$A:$A,0),MATCH('INDEX and MATCH - practice'!B$1,'YouTube data'!$1:$1,0))</f>
        <v>ओवैसी 15 लाख कब मिलेगा मोदी जी ! हुकुमदेव ने दिया जबाब || Hukumdev Reply Owaisi In Parliament</v>
      </c>
      <c r="C4338" s="6" t="str">
        <f xml:space="preserve"> INDEX('YouTube data'!$A$1:$N$16308,MATCH($A4338,'YouTube data'!$A:$A,0),MATCH('INDEX and MATCH - practice'!C$1,'YouTube data'!$1:$1,0))</f>
        <v>Entertainment</v>
      </c>
      <c r="D4338" s="6">
        <f xml:space="preserve"> INDEX('YouTube data'!$A$1:$N$16308,MATCH($A4338,'YouTube data'!$A:$A,0),MATCH('INDEX and MATCH - practice'!D$1,'YouTube data'!$1:$1,0))</f>
        <v>775604</v>
      </c>
      <c r="E4338" s="6" t="b">
        <f xml:space="preserve"> INDEX('YouTube data'!$A$1:$N$16308,MATCH($A4338,'YouTube data'!$A:$A,0),MATCH('INDEX and MATCH - practice'!E$1,'YouTube data'!$1:$1,0))</f>
        <v>0</v>
      </c>
      <c r="F4338">
        <f t="shared" si="67"/>
        <v>775604</v>
      </c>
    </row>
    <row r="4339" spans="1:6" x14ac:dyDescent="0.25">
      <c r="A4339" s="6" t="s">
        <v>9608</v>
      </c>
      <c r="B4339" s="6" t="str">
        <f xml:space="preserve"> INDEX('YouTube data'!$A$1:$N$16308,MATCH($A4339,'YouTube data'!$A:$A,0),MATCH('INDEX and MATCH - practice'!B$1,'YouTube data'!$1:$1,0))</f>
        <v>iPhone X Fun Unboxing | Got it @ ₹28,349 only</v>
      </c>
      <c r="C4339" s="6" t="str">
        <f xml:space="preserve"> INDEX('YouTube data'!$A$1:$N$16308,MATCH($A4339,'YouTube data'!$A:$A,0),MATCH('INDEX and MATCH - practice'!C$1,'YouTube data'!$1:$1,0))</f>
        <v>Science &amp; Technology</v>
      </c>
      <c r="D4339" s="6">
        <f xml:space="preserve"> INDEX('YouTube data'!$A$1:$N$16308,MATCH($A4339,'YouTube data'!$A:$A,0),MATCH('INDEX and MATCH - practice'!D$1,'YouTube data'!$1:$1,0))</f>
        <v>394941</v>
      </c>
      <c r="E4339" s="6" t="b">
        <f xml:space="preserve"> INDEX('YouTube data'!$A$1:$N$16308,MATCH($A4339,'YouTube data'!$A:$A,0),MATCH('INDEX and MATCH - practice'!E$1,'YouTube data'!$1:$1,0))</f>
        <v>0</v>
      </c>
      <c r="F4339">
        <f t="shared" si="67"/>
        <v>394941</v>
      </c>
    </row>
    <row r="4340" spans="1:6" x14ac:dyDescent="0.25">
      <c r="A4340" s="6" t="s">
        <v>9610</v>
      </c>
      <c r="B4340" s="6" t="str">
        <f xml:space="preserve"> INDEX('YouTube data'!$A$1:$N$16308,MATCH($A4340,'YouTube data'!$A:$A,0),MATCH('INDEX and MATCH - practice'!B$1,'YouTube data'!$1:$1,0))</f>
        <v>Fazil Performs on Saawan Mein Lag Gayi Aag | The Voice India Kids | Episode 15</v>
      </c>
      <c r="C4340" s="6" t="str">
        <f xml:space="preserve"> INDEX('YouTube data'!$A$1:$N$16308,MATCH($A4340,'YouTube data'!$A:$A,0),MATCH('INDEX and MATCH - practice'!C$1,'YouTube data'!$1:$1,0))</f>
        <v>Entertainment</v>
      </c>
      <c r="D4340" s="6">
        <f xml:space="preserve"> INDEX('YouTube data'!$A$1:$N$16308,MATCH($A4340,'YouTube data'!$A:$A,0),MATCH('INDEX and MATCH - practice'!D$1,'YouTube data'!$1:$1,0))</f>
        <v>276036</v>
      </c>
      <c r="E4340" s="6" t="b">
        <f xml:space="preserve"> INDEX('YouTube data'!$A$1:$N$16308,MATCH($A4340,'YouTube data'!$A:$A,0),MATCH('INDEX and MATCH - practice'!E$1,'YouTube data'!$1:$1,0))</f>
        <v>0</v>
      </c>
      <c r="F4340">
        <f t="shared" si="67"/>
        <v>276036</v>
      </c>
    </row>
    <row r="4341" spans="1:6" x14ac:dyDescent="0.25">
      <c r="A4341" s="6" t="s">
        <v>9612</v>
      </c>
      <c r="B4341" s="6" t="str">
        <f xml:space="preserve"> INDEX('YouTube data'!$A$1:$N$16308,MATCH($A4341,'YouTube data'!$A:$A,0),MATCH('INDEX and MATCH - practice'!B$1,'YouTube data'!$1:$1,0))</f>
        <v>Anushka पर भारी पड़े Salman, Reception बीच में छोड़ Panvel पहुंचे Stars</v>
      </c>
      <c r="C4341" s="6" t="str">
        <f xml:space="preserve"> INDEX('YouTube data'!$A$1:$N$16308,MATCH($A4341,'YouTube data'!$A:$A,0),MATCH('INDEX and MATCH - practice'!C$1,'YouTube data'!$1:$1,0))</f>
        <v>Entertainment</v>
      </c>
      <c r="D4341" s="6">
        <f xml:space="preserve"> INDEX('YouTube data'!$A$1:$N$16308,MATCH($A4341,'YouTube data'!$A:$A,0),MATCH('INDEX and MATCH - practice'!D$1,'YouTube data'!$1:$1,0))</f>
        <v>1262372</v>
      </c>
      <c r="E4341" s="6" t="b">
        <f xml:space="preserve"> INDEX('YouTube data'!$A$1:$N$16308,MATCH($A4341,'YouTube data'!$A:$A,0),MATCH('INDEX and MATCH - practice'!E$1,'YouTube data'!$1:$1,0))</f>
        <v>0</v>
      </c>
      <c r="F4341">
        <f t="shared" si="67"/>
        <v>1262372</v>
      </c>
    </row>
    <row r="4342" spans="1:6" x14ac:dyDescent="0.25">
      <c r="A4342" s="6" t="s">
        <v>9614</v>
      </c>
      <c r="B4342" s="6" t="str">
        <f xml:space="preserve"> INDEX('YouTube data'!$A$1:$N$16308,MATCH($A4342,'YouTube data'!$A:$A,0),MATCH('INDEX and MATCH - practice'!B$1,'YouTube data'!$1:$1,0))</f>
        <v>કિંજલ દવે ગાયું સલમાન ખાનનું ગીત || Kinjal Dave Song</v>
      </c>
      <c r="C4342" s="6" t="str">
        <f xml:space="preserve"> INDEX('YouTube data'!$A$1:$N$16308,MATCH($A4342,'YouTube data'!$A:$A,0),MATCH('INDEX and MATCH - practice'!C$1,'YouTube data'!$1:$1,0))</f>
        <v>Entertainment</v>
      </c>
      <c r="D4342" s="6">
        <f xml:space="preserve"> INDEX('YouTube data'!$A$1:$N$16308,MATCH($A4342,'YouTube data'!$A:$A,0),MATCH('INDEX and MATCH - practice'!D$1,'YouTube data'!$1:$1,0))</f>
        <v>56135</v>
      </c>
      <c r="E4342" s="6" t="b">
        <f xml:space="preserve"> INDEX('YouTube data'!$A$1:$N$16308,MATCH($A4342,'YouTube data'!$A:$A,0),MATCH('INDEX and MATCH - practice'!E$1,'YouTube data'!$1:$1,0))</f>
        <v>0</v>
      </c>
      <c r="F4342">
        <f t="shared" si="67"/>
        <v>56135</v>
      </c>
    </row>
    <row r="4343" spans="1:6" x14ac:dyDescent="0.25">
      <c r="A4343" s="6" t="s">
        <v>9617</v>
      </c>
      <c r="B4343" s="6" t="str">
        <f xml:space="preserve"> INDEX('YouTube data'!$A$1:$N$16308,MATCH($A4343,'YouTube data'!$A:$A,0),MATCH('INDEX and MATCH - practice'!B$1,'YouTube data'!$1:$1,0))</f>
        <v>ఈ రోజు  ముక్కోటి ఏకాదశి ఈ రోజు సాయంత్రం  ఈ ఒక్క నామాన్ని 11 సార్లు జపిస్తే ధన వర్షం కురుస్తుంది</v>
      </c>
      <c r="C4343" s="6" t="str">
        <f xml:space="preserve"> INDEX('YouTube data'!$A$1:$N$16308,MATCH($A4343,'YouTube data'!$A:$A,0),MATCH('INDEX and MATCH - practice'!C$1,'YouTube data'!$1:$1,0))</f>
        <v>People &amp; Blogs</v>
      </c>
      <c r="D4343" s="6">
        <f xml:space="preserve"> INDEX('YouTube data'!$A$1:$N$16308,MATCH($A4343,'YouTube data'!$A:$A,0),MATCH('INDEX and MATCH - practice'!D$1,'YouTube data'!$1:$1,0))</f>
        <v>125554</v>
      </c>
      <c r="E4343" s="6" t="b">
        <f xml:space="preserve"> INDEX('YouTube data'!$A$1:$N$16308,MATCH($A4343,'YouTube data'!$A:$A,0),MATCH('INDEX and MATCH - practice'!E$1,'YouTube data'!$1:$1,0))</f>
        <v>0</v>
      </c>
      <c r="F4343">
        <f t="shared" si="67"/>
        <v>125554</v>
      </c>
    </row>
    <row r="4344" spans="1:6" x14ac:dyDescent="0.25">
      <c r="A4344" s="6" t="s">
        <v>9619</v>
      </c>
      <c r="B4344" s="6" t="str">
        <f xml:space="preserve"> INDEX('YouTube data'!$A$1:$N$16308,MATCH($A4344,'YouTube data'!$A:$A,0),MATCH('INDEX and MATCH - practice'!B$1,'YouTube data'!$1:$1,0))</f>
        <v>New Year Special - Why Do People KISS On New Year’s Eve | BOB -Sid</v>
      </c>
      <c r="C4344" s="6" t="str">
        <f xml:space="preserve"> INDEX('YouTube data'!$A$1:$N$16308,MATCH($A4344,'YouTube data'!$A:$A,0),MATCH('INDEX and MATCH - practice'!C$1,'YouTube data'!$1:$1,0))</f>
        <v>Comedy</v>
      </c>
      <c r="D4344" s="6">
        <f xml:space="preserve"> INDEX('YouTube data'!$A$1:$N$16308,MATCH($A4344,'YouTube data'!$A:$A,0),MATCH('INDEX and MATCH - practice'!D$1,'YouTube data'!$1:$1,0))</f>
        <v>151737</v>
      </c>
      <c r="E4344" s="6" t="b">
        <f xml:space="preserve"> INDEX('YouTube data'!$A$1:$N$16308,MATCH($A4344,'YouTube data'!$A:$A,0),MATCH('INDEX and MATCH - practice'!E$1,'YouTube data'!$1:$1,0))</f>
        <v>0</v>
      </c>
      <c r="F4344">
        <f t="shared" si="67"/>
        <v>151737</v>
      </c>
    </row>
    <row r="4345" spans="1:6" x14ac:dyDescent="0.25">
      <c r="A4345" s="6" t="s">
        <v>9621</v>
      </c>
      <c r="B4345" s="6" t="str">
        <f xml:space="preserve"> INDEX('YouTube data'!$A$1:$N$16308,MATCH($A4345,'YouTube data'!$A:$A,0),MATCH('INDEX and MATCH - practice'!B$1,'YouTube data'!$1:$1,0))</f>
        <v>கடைசில அந்த ஆளு ஒன்னு சொன்னாரு பாருங்க thadi balaji wife Nithya</v>
      </c>
      <c r="C4345" s="6" t="str">
        <f xml:space="preserve"> INDEX('YouTube data'!$A$1:$N$16308,MATCH($A4345,'YouTube data'!$A:$A,0),MATCH('INDEX and MATCH - practice'!C$1,'YouTube data'!$1:$1,0))</f>
        <v>Entertainment</v>
      </c>
      <c r="D4345" s="6">
        <f xml:space="preserve"> INDEX('YouTube data'!$A$1:$N$16308,MATCH($A4345,'YouTube data'!$A:$A,0),MATCH('INDEX and MATCH - practice'!D$1,'YouTube data'!$1:$1,0))</f>
        <v>30460</v>
      </c>
      <c r="E4345" s="6" t="b">
        <f xml:space="preserve"> INDEX('YouTube data'!$A$1:$N$16308,MATCH($A4345,'YouTube data'!$A:$A,0),MATCH('INDEX and MATCH - practice'!E$1,'YouTube data'!$1:$1,0))</f>
        <v>0</v>
      </c>
      <c r="F4345">
        <f t="shared" si="67"/>
        <v>30460</v>
      </c>
    </row>
    <row r="4346" spans="1:6" x14ac:dyDescent="0.25">
      <c r="A4346" s="6" t="s">
        <v>9624</v>
      </c>
      <c r="B4346" s="6" t="str">
        <f xml:space="preserve"> INDEX('YouTube data'!$A$1:$N$16308,MATCH($A4346,'YouTube data'!$A:$A,0),MATCH('INDEX and MATCH - practice'!B$1,'YouTube data'!$1:$1,0))</f>
        <v>வாணி ராணி - VAANI RANI -  Episode 1456 - 29/12/2017</v>
      </c>
      <c r="C4346" s="6" t="str">
        <f xml:space="preserve"> INDEX('YouTube data'!$A$1:$N$16308,MATCH($A4346,'YouTube data'!$A:$A,0),MATCH('INDEX and MATCH - practice'!C$1,'YouTube data'!$1:$1,0))</f>
        <v>Entertainment</v>
      </c>
      <c r="D4346" s="6">
        <f xml:space="preserve"> INDEX('YouTube data'!$A$1:$N$16308,MATCH($A4346,'YouTube data'!$A:$A,0),MATCH('INDEX and MATCH - practice'!D$1,'YouTube data'!$1:$1,0))</f>
        <v>547556</v>
      </c>
      <c r="E4346" s="6" t="b">
        <f xml:space="preserve"> INDEX('YouTube data'!$A$1:$N$16308,MATCH($A4346,'YouTube data'!$A:$A,0),MATCH('INDEX and MATCH - practice'!E$1,'YouTube data'!$1:$1,0))</f>
        <v>0</v>
      </c>
      <c r="F4346">
        <f t="shared" si="67"/>
        <v>547556</v>
      </c>
    </row>
    <row r="4347" spans="1:6" x14ac:dyDescent="0.25">
      <c r="A4347" s="6" t="s">
        <v>9626</v>
      </c>
      <c r="B4347" s="6" t="str">
        <f xml:space="preserve"> INDEX('YouTube data'!$A$1:$N$16308,MATCH($A4347,'YouTube data'!$A:$A,0),MATCH('INDEX and MATCH - practice'!B$1,'YouTube data'!$1:$1,0))</f>
        <v>What? Petrol Now Available at Just Rs. 22/- Only? | What is Methanol Policy ? | VTube Telugu</v>
      </c>
      <c r="C4347" s="6" t="str">
        <f xml:space="preserve"> INDEX('YouTube data'!$A$1:$N$16308,MATCH($A4347,'YouTube data'!$A:$A,0),MATCH('INDEX and MATCH - practice'!C$1,'YouTube data'!$1:$1,0))</f>
        <v>Entertainment</v>
      </c>
      <c r="D4347" s="6">
        <f xml:space="preserve"> INDEX('YouTube data'!$A$1:$N$16308,MATCH($A4347,'YouTube data'!$A:$A,0),MATCH('INDEX and MATCH - practice'!D$1,'YouTube data'!$1:$1,0))</f>
        <v>201477</v>
      </c>
      <c r="E4347" s="6" t="b">
        <f xml:space="preserve"> INDEX('YouTube data'!$A$1:$N$16308,MATCH($A4347,'YouTube data'!$A:$A,0),MATCH('INDEX and MATCH - practice'!E$1,'YouTube data'!$1:$1,0))</f>
        <v>0</v>
      </c>
      <c r="F4347">
        <f t="shared" si="67"/>
        <v>201477</v>
      </c>
    </row>
    <row r="4348" spans="1:6" x14ac:dyDescent="0.25">
      <c r="A4348" s="6" t="s">
        <v>9628</v>
      </c>
      <c r="B4348" s="6" t="str">
        <f xml:space="preserve"> INDEX('YouTube data'!$A$1:$N$16308,MATCH($A4348,'YouTube data'!$A:$A,0),MATCH('INDEX and MATCH - practice'!B$1,'YouTube data'!$1:$1,0))</f>
        <v>Irresponsible Kannada News Channel Telecasted Fake News: TV9 Lodges Complaint</v>
      </c>
      <c r="C4348" s="6" t="str">
        <f xml:space="preserve"> INDEX('YouTube data'!$A$1:$N$16308,MATCH($A4348,'YouTube data'!$A:$A,0),MATCH('INDEX and MATCH - practice'!C$1,'YouTube data'!$1:$1,0))</f>
        <v>News &amp; Politics</v>
      </c>
      <c r="D4348" s="6">
        <f xml:space="preserve"> INDEX('YouTube data'!$A$1:$N$16308,MATCH($A4348,'YouTube data'!$A:$A,0),MATCH('INDEX and MATCH - practice'!D$1,'YouTube data'!$1:$1,0))</f>
        <v>72019</v>
      </c>
      <c r="E4348" s="6" t="b">
        <f xml:space="preserve"> INDEX('YouTube data'!$A$1:$N$16308,MATCH($A4348,'YouTube data'!$A:$A,0),MATCH('INDEX and MATCH - practice'!E$1,'YouTube data'!$1:$1,0))</f>
        <v>0</v>
      </c>
      <c r="F4348">
        <f t="shared" si="67"/>
        <v>72019</v>
      </c>
    </row>
    <row r="4349" spans="1:6" x14ac:dyDescent="0.25">
      <c r="A4349" s="6" t="s">
        <v>9630</v>
      </c>
      <c r="B4349" s="6" t="str">
        <f xml:space="preserve"> INDEX('YouTube data'!$A$1:$N$16308,MATCH($A4349,'YouTube data'!$A:$A,0),MATCH('INDEX and MATCH - practice'!B$1,'YouTube data'!$1:$1,0))</f>
        <v>HUMANS EVOLVED TOO FAR</v>
      </c>
      <c r="C4349" s="6" t="str">
        <f xml:space="preserve"> INDEX('YouTube data'!$A$1:$N$16308,MATCH($A4349,'YouTube data'!$A:$A,0),MATCH('INDEX and MATCH - practice'!C$1,'YouTube data'!$1:$1,0))</f>
        <v>Comedy</v>
      </c>
      <c r="D4349" s="6">
        <f xml:space="preserve"> INDEX('YouTube data'!$A$1:$N$16308,MATCH($A4349,'YouTube data'!$A:$A,0),MATCH('INDEX and MATCH - practice'!D$1,'YouTube data'!$1:$1,0))</f>
        <v>1891064</v>
      </c>
      <c r="E4349" s="6" t="b">
        <f xml:space="preserve"> INDEX('YouTube data'!$A$1:$N$16308,MATCH($A4349,'YouTube data'!$A:$A,0),MATCH('INDEX and MATCH - practice'!E$1,'YouTube data'!$1:$1,0))</f>
        <v>0</v>
      </c>
      <c r="F4349">
        <f t="shared" si="67"/>
        <v>1891064</v>
      </c>
    </row>
    <row r="4350" spans="1:6" x14ac:dyDescent="0.25">
      <c r="A4350" s="6" t="s">
        <v>9632</v>
      </c>
      <c r="B4350" s="6" t="str">
        <f xml:space="preserve"> INDEX('YouTube data'!$A$1:$N$16308,MATCH($A4350,'YouTube data'!$A:$A,0),MATCH('INDEX and MATCH - practice'!B$1,'YouTube data'!$1:$1,0))</f>
        <v>పవన్ కళ్యాణ్ అందర్నీ పిచ్చోల్ని , వెదవల్ని చేస్తున్నాడు | తన సినిమాలకోసం ఫ్యాన్స్ ని వాడుకుంటున్నాడు</v>
      </c>
      <c r="C4350" s="6" t="str">
        <f xml:space="preserve"> INDEX('YouTube data'!$A$1:$N$16308,MATCH($A4350,'YouTube data'!$A:$A,0),MATCH('INDEX and MATCH - practice'!C$1,'YouTube data'!$1:$1,0))</f>
        <v>News &amp; Politics</v>
      </c>
      <c r="D4350" s="6">
        <f xml:space="preserve"> INDEX('YouTube data'!$A$1:$N$16308,MATCH($A4350,'YouTube data'!$A:$A,0),MATCH('INDEX and MATCH - practice'!D$1,'YouTube data'!$1:$1,0))</f>
        <v>66018</v>
      </c>
      <c r="E4350" s="6" t="b">
        <f xml:space="preserve"> INDEX('YouTube data'!$A$1:$N$16308,MATCH($A4350,'YouTube data'!$A:$A,0),MATCH('INDEX and MATCH - practice'!E$1,'YouTube data'!$1:$1,0))</f>
        <v>0</v>
      </c>
      <c r="F4350">
        <f t="shared" si="67"/>
        <v>66018</v>
      </c>
    </row>
    <row r="4351" spans="1:6" x14ac:dyDescent="0.25">
      <c r="A4351" s="6" t="s">
        <v>9634</v>
      </c>
      <c r="B4351" s="6" t="str">
        <f xml:space="preserve"> INDEX('YouTube data'!$A$1:$N$16308,MATCH($A4351,'YouTube data'!$A:$A,0),MATCH('INDEX and MATCH - practice'!B$1,'YouTube data'!$1:$1,0))</f>
        <v>Muddha Mandaram - Episode 969  - January 1, 2018 - Preview</v>
      </c>
      <c r="C4351" s="6" t="str">
        <f xml:space="preserve"> INDEX('YouTube data'!$A$1:$N$16308,MATCH($A4351,'YouTube data'!$A:$A,0),MATCH('INDEX and MATCH - practice'!C$1,'YouTube data'!$1:$1,0))</f>
        <v>Entertainment</v>
      </c>
      <c r="D4351" s="6">
        <f xml:space="preserve"> INDEX('YouTube data'!$A$1:$N$16308,MATCH($A4351,'YouTube data'!$A:$A,0),MATCH('INDEX and MATCH - practice'!D$1,'YouTube data'!$1:$1,0))</f>
        <v>210395</v>
      </c>
      <c r="E4351" s="6" t="b">
        <f xml:space="preserve"> INDEX('YouTube data'!$A$1:$N$16308,MATCH($A4351,'YouTube data'!$A:$A,0),MATCH('INDEX and MATCH - practice'!E$1,'YouTube data'!$1:$1,0))</f>
        <v>0</v>
      </c>
      <c r="F4351">
        <f t="shared" si="67"/>
        <v>210395</v>
      </c>
    </row>
    <row r="4352" spans="1:6" x14ac:dyDescent="0.25">
      <c r="A4352" s="6" t="s">
        <v>9636</v>
      </c>
      <c r="B4352" s="6" t="str">
        <f xml:space="preserve"> INDEX('YouTube data'!$A$1:$N$16308,MATCH($A4352,'YouTube data'!$A:$A,0),MATCH('INDEX and MATCH - practice'!B$1,'YouTube data'!$1:$1,0))</f>
        <v>पाकिस्तानी पत्रकारों ने पाकिस्तान की गलती मानी, बिंदी और मंगलसूत्र पर Pak media on India</v>
      </c>
      <c r="C4352" s="6" t="str">
        <f xml:space="preserve"> INDEX('YouTube data'!$A$1:$N$16308,MATCH($A4352,'YouTube data'!$A:$A,0),MATCH('INDEX and MATCH - practice'!C$1,'YouTube data'!$1:$1,0))</f>
        <v>Comedy</v>
      </c>
      <c r="D4352" s="6">
        <f xml:space="preserve"> INDEX('YouTube data'!$A$1:$N$16308,MATCH($A4352,'YouTube data'!$A:$A,0),MATCH('INDEX and MATCH - practice'!D$1,'YouTube data'!$1:$1,0))</f>
        <v>103123</v>
      </c>
      <c r="E4352" s="6" t="b">
        <f xml:space="preserve"> INDEX('YouTube data'!$A$1:$N$16308,MATCH($A4352,'YouTube data'!$A:$A,0),MATCH('INDEX and MATCH - practice'!E$1,'YouTube data'!$1:$1,0))</f>
        <v>0</v>
      </c>
      <c r="F4352">
        <f t="shared" si="67"/>
        <v>103123</v>
      </c>
    </row>
    <row r="4353" spans="1:6" x14ac:dyDescent="0.25">
      <c r="A4353" s="6" t="s">
        <v>9638</v>
      </c>
      <c r="B4353" s="6" t="str">
        <f xml:space="preserve"> INDEX('YouTube data'!$A$1:$N$16308,MATCH($A4353,'YouTube data'!$A:$A,0),MATCH('INDEX and MATCH - practice'!B$1,'YouTube data'!$1:$1,0))</f>
        <v>80 MOST AMAZING CRAFTING LIFE HACKS</v>
      </c>
      <c r="C4353" s="6" t="str">
        <f xml:space="preserve"> INDEX('YouTube data'!$A$1:$N$16308,MATCH($A4353,'YouTube data'!$A:$A,0),MATCH('INDEX and MATCH - practice'!C$1,'YouTube data'!$1:$1,0))</f>
        <v>Howto &amp; Style</v>
      </c>
      <c r="D4353" s="6">
        <f xml:space="preserve"> INDEX('YouTube data'!$A$1:$N$16308,MATCH($A4353,'YouTube data'!$A:$A,0),MATCH('INDEX and MATCH - practice'!D$1,'YouTube data'!$1:$1,0))</f>
        <v>1186737</v>
      </c>
      <c r="E4353" s="6" t="b">
        <f xml:space="preserve"> INDEX('YouTube data'!$A$1:$N$16308,MATCH($A4353,'YouTube data'!$A:$A,0),MATCH('INDEX and MATCH - practice'!E$1,'YouTube data'!$1:$1,0))</f>
        <v>0</v>
      </c>
      <c r="F4353">
        <f t="shared" si="67"/>
        <v>1186737</v>
      </c>
    </row>
    <row r="4354" spans="1:6" x14ac:dyDescent="0.25">
      <c r="A4354" s="6" t="s">
        <v>9640</v>
      </c>
      <c r="B4354" s="6" t="str">
        <f xml:space="preserve"> INDEX('YouTube data'!$A$1:$N$16308,MATCH($A4354,'YouTube data'!$A:$A,0),MATCH('INDEX and MATCH - practice'!B$1,'YouTube data'!$1:$1,0))</f>
        <v>ஜெய் தன் சகோதரன் என்று சொல்ல மறுத்த அஞ்சலி | Movie Nights with Balloon Team | Black Sheep</v>
      </c>
      <c r="C4354" s="6" t="str">
        <f xml:space="preserve"> INDEX('YouTube data'!$A$1:$N$16308,MATCH($A4354,'YouTube data'!$A:$A,0),MATCH('INDEX and MATCH - practice'!C$1,'YouTube data'!$1:$1,0))</f>
        <v>Entertainment</v>
      </c>
      <c r="D4354" s="6">
        <f xml:space="preserve"> INDEX('YouTube data'!$A$1:$N$16308,MATCH($A4354,'YouTube data'!$A:$A,0),MATCH('INDEX and MATCH - practice'!D$1,'YouTube data'!$1:$1,0))</f>
        <v>227945</v>
      </c>
      <c r="E4354" s="6" t="b">
        <f xml:space="preserve"> INDEX('YouTube data'!$A$1:$N$16308,MATCH($A4354,'YouTube data'!$A:$A,0),MATCH('INDEX and MATCH - practice'!E$1,'YouTube data'!$1:$1,0))</f>
        <v>0</v>
      </c>
      <c r="F4354">
        <f t="shared" si="67"/>
        <v>227945</v>
      </c>
    </row>
    <row r="4355" spans="1:6" x14ac:dyDescent="0.25">
      <c r="A4355" s="6" t="s">
        <v>9642</v>
      </c>
      <c r="B4355" s="6" t="str">
        <f xml:space="preserve"> INDEX('YouTube data'!$A$1:$N$16308,MATCH($A4355,'YouTube data'!$A:$A,0),MATCH('INDEX and MATCH - practice'!B$1,'YouTube data'!$1:$1,0))</f>
        <v>BYN : The Magic Touch Feat. Amit Bhadana</v>
      </c>
      <c r="C4355" s="6" t="str">
        <f xml:space="preserve"> INDEX('YouTube data'!$A$1:$N$16308,MATCH($A4355,'YouTube data'!$A:$A,0),MATCH('INDEX and MATCH - practice'!C$1,'YouTube data'!$1:$1,0))</f>
        <v>Comedy</v>
      </c>
      <c r="D4355" s="6">
        <f xml:space="preserve"> INDEX('YouTube data'!$A$1:$N$16308,MATCH($A4355,'YouTube data'!$A:$A,0),MATCH('INDEX and MATCH - practice'!D$1,'YouTube data'!$1:$1,0))</f>
        <v>1463579</v>
      </c>
      <c r="E4355" s="6" t="b">
        <f xml:space="preserve"> INDEX('YouTube data'!$A$1:$N$16308,MATCH($A4355,'YouTube data'!$A:$A,0),MATCH('INDEX and MATCH - practice'!E$1,'YouTube data'!$1:$1,0))</f>
        <v>0</v>
      </c>
      <c r="F4355">
        <f t="shared" ref="F4355:F4418" si="68" xml:space="preserve"> IF(D4355=0,AVERAGE($D$2:$D$16308),D4355)</f>
        <v>1463579</v>
      </c>
    </row>
    <row r="4356" spans="1:6" x14ac:dyDescent="0.25">
      <c r="A4356" s="6" t="s">
        <v>9644</v>
      </c>
      <c r="B4356" s="6" t="str">
        <f xml:space="preserve"> INDEX('YouTube data'!$A$1:$N$16308,MATCH($A4356,'YouTube data'!$A:$A,0),MATCH('INDEX and MATCH - practice'!B$1,'YouTube data'!$1:$1,0))</f>
        <v>Priyank Sharma FULL INTERVIEW After Eviction From Bigg Boss 11 | 30th December 2017</v>
      </c>
      <c r="C4356" s="6" t="str">
        <f xml:space="preserve"> INDEX('YouTube data'!$A$1:$N$16308,MATCH($A4356,'YouTube data'!$A:$A,0),MATCH('INDEX and MATCH - practice'!C$1,'YouTube data'!$1:$1,0))</f>
        <v>Entertainment</v>
      </c>
      <c r="D4356" s="6">
        <f xml:space="preserve"> INDEX('YouTube data'!$A$1:$N$16308,MATCH($A4356,'YouTube data'!$A:$A,0),MATCH('INDEX and MATCH - practice'!D$1,'YouTube data'!$1:$1,0))</f>
        <v>79982</v>
      </c>
      <c r="E4356" s="6" t="b">
        <f xml:space="preserve"> INDEX('YouTube data'!$A$1:$N$16308,MATCH($A4356,'YouTube data'!$A:$A,0),MATCH('INDEX and MATCH - practice'!E$1,'YouTube data'!$1:$1,0))</f>
        <v>0</v>
      </c>
      <c r="F4356">
        <f t="shared" si="68"/>
        <v>79982</v>
      </c>
    </row>
    <row r="4357" spans="1:6" x14ac:dyDescent="0.25">
      <c r="A4357" s="6" t="s">
        <v>9646</v>
      </c>
      <c r="B4357" s="6" t="str">
        <f xml:space="preserve"> INDEX('YouTube data'!$A$1:$N$16308,MATCH($A4357,'YouTube data'!$A:$A,0),MATCH('INDEX and MATCH - practice'!B$1,'YouTube data'!$1:$1,0))</f>
        <v>99 सालों बाद 31 दिसंबर की रात होगी ऐसी अद्भुत रात, इस रात में जो मांगोगे सो मिलेगा New Year 2018</v>
      </c>
      <c r="C4357" s="6" t="str">
        <f xml:space="preserve"> INDEX('YouTube data'!$A$1:$N$16308,MATCH($A4357,'YouTube data'!$A:$A,0),MATCH('INDEX and MATCH - practice'!C$1,'YouTube data'!$1:$1,0))</f>
        <v>People &amp; Blogs</v>
      </c>
      <c r="D4357" s="6">
        <f xml:space="preserve"> INDEX('YouTube data'!$A$1:$N$16308,MATCH($A4357,'YouTube data'!$A:$A,0),MATCH('INDEX and MATCH - practice'!D$1,'YouTube data'!$1:$1,0))</f>
        <v>18042</v>
      </c>
      <c r="E4357" s="6" t="b">
        <f xml:space="preserve"> INDEX('YouTube data'!$A$1:$N$16308,MATCH($A4357,'YouTube data'!$A:$A,0),MATCH('INDEX and MATCH - practice'!E$1,'YouTube data'!$1:$1,0))</f>
        <v>0</v>
      </c>
      <c r="F4357">
        <f t="shared" si="68"/>
        <v>18042</v>
      </c>
    </row>
    <row r="4358" spans="1:6" x14ac:dyDescent="0.25">
      <c r="A4358" s="6" t="s">
        <v>9647</v>
      </c>
      <c r="B4358" s="6" t="str">
        <f xml:space="preserve"> INDEX('YouTube data'!$A$1:$N$16308,MATCH($A4358,'YouTube data'!$A:$A,0),MATCH('INDEX and MATCH - practice'!B$1,'YouTube data'!$1:$1,0))</f>
        <v>മകന്‍ അമ്മയെ കൊന്നത് ഈ ഫോണ്‍ കോളുകള്‍ കാരണം - അമ്മയുടെ വഴിവിട്ടബന്ധം കാരണം</v>
      </c>
      <c r="C4358" s="6" t="str">
        <f xml:space="preserve"> INDEX('YouTube data'!$A$1:$N$16308,MATCH($A4358,'YouTube data'!$A:$A,0),MATCH('INDEX and MATCH - practice'!C$1,'YouTube data'!$1:$1,0))</f>
        <v>People &amp; Blogs</v>
      </c>
      <c r="D4358" s="6">
        <f xml:space="preserve"> INDEX('YouTube data'!$A$1:$N$16308,MATCH($A4358,'YouTube data'!$A:$A,0),MATCH('INDEX and MATCH - practice'!D$1,'YouTube data'!$1:$1,0))</f>
        <v>364034</v>
      </c>
      <c r="E4358" s="6" t="b">
        <f xml:space="preserve"> INDEX('YouTube data'!$A$1:$N$16308,MATCH($A4358,'YouTube data'!$A:$A,0),MATCH('INDEX and MATCH - practice'!E$1,'YouTube data'!$1:$1,0))</f>
        <v>0</v>
      </c>
      <c r="F4358">
        <f t="shared" si="68"/>
        <v>364034</v>
      </c>
    </row>
    <row r="4359" spans="1:6" x14ac:dyDescent="0.25">
      <c r="A4359" s="6" t="s">
        <v>9649</v>
      </c>
      <c r="B4359" s="6" t="str">
        <f xml:space="preserve"> INDEX('YouTube data'!$A$1:$N$16308,MATCH($A4359,'YouTube data'!$A:$A,0),MATCH('INDEX and MATCH - practice'!B$1,'YouTube data'!$1:$1,0))</f>
        <v>Simhadriya Simha Kannada Movie Scene | Vishnuvardhan Argurment With Minister | Bhanu Priya | Kannada</v>
      </c>
      <c r="C4359" s="6" t="str">
        <f xml:space="preserve"> INDEX('YouTube data'!$A$1:$N$16308,MATCH($A4359,'YouTube data'!$A:$A,0),MATCH('INDEX and MATCH - practice'!C$1,'YouTube data'!$1:$1,0))</f>
        <v>Entertainment</v>
      </c>
      <c r="D4359" s="6">
        <f xml:space="preserve"> INDEX('YouTube data'!$A$1:$N$16308,MATCH($A4359,'YouTube data'!$A:$A,0),MATCH('INDEX and MATCH - practice'!D$1,'YouTube data'!$1:$1,0))</f>
        <v>135341</v>
      </c>
      <c r="E4359" s="6" t="b">
        <f xml:space="preserve"> INDEX('YouTube data'!$A$1:$N$16308,MATCH($A4359,'YouTube data'!$A:$A,0),MATCH('INDEX and MATCH - practice'!E$1,'YouTube data'!$1:$1,0))</f>
        <v>0</v>
      </c>
      <c r="F4359">
        <f t="shared" si="68"/>
        <v>135341</v>
      </c>
    </row>
    <row r="4360" spans="1:6" x14ac:dyDescent="0.25">
      <c r="A4360" s="6" t="s">
        <v>9652</v>
      </c>
      <c r="B4360" s="6" t="str">
        <f xml:space="preserve"> INDEX('YouTube data'!$A$1:$N$16308,MATCH($A4360,'YouTube data'!$A:$A,0),MATCH('INDEX and MATCH - practice'!B$1,'YouTube data'!$1:$1,0))</f>
        <v>EIC: Welcome 2018 - The New Guy</v>
      </c>
      <c r="C4360" s="6" t="str">
        <f xml:space="preserve"> INDEX('YouTube data'!$A$1:$N$16308,MATCH($A4360,'YouTube data'!$A:$A,0),MATCH('INDEX and MATCH - practice'!C$1,'YouTube data'!$1:$1,0))</f>
        <v>Comedy</v>
      </c>
      <c r="D4360" s="6">
        <f xml:space="preserve"> INDEX('YouTube data'!$A$1:$N$16308,MATCH($A4360,'YouTube data'!$A:$A,0),MATCH('INDEX and MATCH - practice'!D$1,'YouTube data'!$1:$1,0))</f>
        <v>195644</v>
      </c>
      <c r="E4360" s="6" t="b">
        <f xml:space="preserve"> INDEX('YouTube data'!$A$1:$N$16308,MATCH($A4360,'YouTube data'!$A:$A,0),MATCH('INDEX and MATCH - practice'!E$1,'YouTube data'!$1:$1,0))</f>
        <v>0</v>
      </c>
      <c r="F4360">
        <f t="shared" si="68"/>
        <v>195644</v>
      </c>
    </row>
    <row r="4361" spans="1:6" x14ac:dyDescent="0.25">
      <c r="A4361" s="6" t="s">
        <v>9654</v>
      </c>
      <c r="B4361" s="6" t="str">
        <f xml:space="preserve"> INDEX('YouTube data'!$A$1:$N$16308,MATCH($A4361,'YouTube data'!$A:$A,0),MATCH('INDEX and MATCH - practice'!B$1,'YouTube data'!$1:$1,0))</f>
        <v>BB Ki Vines- | Laut Aaye Jijaji |</v>
      </c>
      <c r="C4361" s="6" t="str">
        <f xml:space="preserve"> INDEX('YouTube data'!$A$1:$N$16308,MATCH($A4361,'YouTube data'!$A:$A,0),MATCH('INDEX and MATCH - practice'!C$1,'YouTube data'!$1:$1,0))</f>
        <v>Entertainment</v>
      </c>
      <c r="D4361" s="6">
        <f xml:space="preserve"> INDEX('YouTube data'!$A$1:$N$16308,MATCH($A4361,'YouTube data'!$A:$A,0),MATCH('INDEX and MATCH - practice'!D$1,'YouTube data'!$1:$1,0))</f>
        <v>8870850</v>
      </c>
      <c r="E4361" s="6" t="b">
        <f xml:space="preserve"> INDEX('YouTube data'!$A$1:$N$16308,MATCH($A4361,'YouTube data'!$A:$A,0),MATCH('INDEX and MATCH - practice'!E$1,'YouTube data'!$1:$1,0))</f>
        <v>0</v>
      </c>
      <c r="F4361">
        <f t="shared" si="68"/>
        <v>8870850</v>
      </c>
    </row>
    <row r="4362" spans="1:6" x14ac:dyDescent="0.25">
      <c r="A4362" s="6" t="s">
        <v>9656</v>
      </c>
      <c r="B4362" s="6" t="str">
        <f xml:space="preserve"> INDEX('YouTube data'!$A$1:$N$16308,MATCH($A4362,'YouTube data'!$A:$A,0),MATCH('INDEX and MATCH - practice'!B$1,'YouTube data'!$1:$1,0))</f>
        <v>Left In Tears, He Gives Away All His Fruits to Strangers</v>
      </c>
      <c r="C4362" s="6" t="str">
        <f xml:space="preserve"> INDEX('YouTube data'!$A$1:$N$16308,MATCH($A4362,'YouTube data'!$A:$A,0),MATCH('INDEX and MATCH - practice'!C$1,'YouTube data'!$1:$1,0))</f>
        <v>Entertainment</v>
      </c>
      <c r="D4362" s="6">
        <f xml:space="preserve"> INDEX('YouTube data'!$A$1:$N$16308,MATCH($A4362,'YouTube data'!$A:$A,0),MATCH('INDEX and MATCH - practice'!D$1,'YouTube data'!$1:$1,0))</f>
        <v>109905</v>
      </c>
      <c r="E4362" s="6" t="b">
        <f xml:space="preserve"> INDEX('YouTube data'!$A$1:$N$16308,MATCH($A4362,'YouTube data'!$A:$A,0),MATCH('INDEX and MATCH - practice'!E$1,'YouTube data'!$1:$1,0))</f>
        <v>0</v>
      </c>
      <c r="F4362">
        <f t="shared" si="68"/>
        <v>109905</v>
      </c>
    </row>
    <row r="4363" spans="1:6" x14ac:dyDescent="0.25">
      <c r="A4363" s="6" t="s">
        <v>9658</v>
      </c>
      <c r="B4363" s="6" t="str">
        <f xml:space="preserve"> INDEX('YouTube data'!$A$1:$N$16308,MATCH($A4363,'YouTube data'!$A:$A,0),MATCH('INDEX and MATCH - practice'!B$1,'YouTube data'!$1:$1,0))</f>
        <v>TOP 10 Best Movies 2017 | Selfie Review</v>
      </c>
      <c r="C4363" s="6" t="str">
        <f xml:space="preserve"> INDEX('YouTube data'!$A$1:$N$16308,MATCH($A4363,'YouTube data'!$A:$A,0),MATCH('INDEX and MATCH - practice'!C$1,'YouTube data'!$1:$1,0))</f>
        <v>Film &amp; Animation</v>
      </c>
      <c r="D4363" s="6">
        <f xml:space="preserve"> INDEX('YouTube data'!$A$1:$N$16308,MATCH($A4363,'YouTube data'!$A:$A,0),MATCH('INDEX and MATCH - practice'!D$1,'YouTube data'!$1:$1,0))</f>
        <v>51524</v>
      </c>
      <c r="E4363" s="6" t="b">
        <f xml:space="preserve"> INDEX('YouTube data'!$A$1:$N$16308,MATCH($A4363,'YouTube data'!$A:$A,0),MATCH('INDEX and MATCH - practice'!E$1,'YouTube data'!$1:$1,0))</f>
        <v>0</v>
      </c>
      <c r="F4363">
        <f t="shared" si="68"/>
        <v>51524</v>
      </c>
    </row>
    <row r="4364" spans="1:6" x14ac:dyDescent="0.25">
      <c r="A4364" s="6" t="s">
        <v>9660</v>
      </c>
      <c r="B4364" s="6" t="str">
        <f xml:space="preserve"> INDEX('YouTube data'!$A$1:$N$16308,MATCH($A4364,'YouTube data'!$A:$A,0),MATCH('INDEX and MATCH - practice'!B$1,'YouTube data'!$1:$1,0))</f>
        <v>മഞ്ജുവിന് ഉണ്ടായ ഷാരൂഖ് ഇഫെക്റ്റ് ഞെട്ടിക്കും!|Manju Warrier got surprise gift from Shahrukh Khan</v>
      </c>
      <c r="C4364" s="6" t="str">
        <f xml:space="preserve"> INDEX('YouTube data'!$A$1:$N$16308,MATCH($A4364,'YouTube data'!$A:$A,0),MATCH('INDEX and MATCH - practice'!C$1,'YouTube data'!$1:$1,0))</f>
        <v>Entertainment</v>
      </c>
      <c r="D4364" s="6">
        <f xml:space="preserve"> INDEX('YouTube data'!$A$1:$N$16308,MATCH($A4364,'YouTube data'!$A:$A,0),MATCH('INDEX and MATCH - practice'!D$1,'YouTube data'!$1:$1,0))</f>
        <v>141882</v>
      </c>
      <c r="E4364" s="6" t="b">
        <f xml:space="preserve"> INDEX('YouTube data'!$A$1:$N$16308,MATCH($A4364,'YouTube data'!$A:$A,0),MATCH('INDEX and MATCH - practice'!E$1,'YouTube data'!$1:$1,0))</f>
        <v>0</v>
      </c>
      <c r="F4364">
        <f t="shared" si="68"/>
        <v>141882</v>
      </c>
    </row>
    <row r="4365" spans="1:6" x14ac:dyDescent="0.25">
      <c r="A4365" s="6" t="s">
        <v>9662</v>
      </c>
      <c r="B4365" s="6" t="str">
        <f xml:space="preserve"> INDEX('YouTube data'!$A$1:$N$16308,MATCH($A4365,'YouTube data'!$A:$A,0),MATCH('INDEX and MATCH - practice'!B$1,'YouTube data'!$1:$1,0))</f>
        <v>KAJAL RAGHWANI  SUPERHIT MOVIE ( Full HD 2018 ) Bhojpuri Superhit Full Movie 2018</v>
      </c>
      <c r="C4365" s="6" t="str">
        <f xml:space="preserve"> INDEX('YouTube data'!$A$1:$N$16308,MATCH($A4365,'YouTube data'!$A:$A,0),MATCH('INDEX and MATCH - practice'!C$1,'YouTube data'!$1:$1,0))</f>
        <v>Film &amp; Animation</v>
      </c>
      <c r="D4365" s="6">
        <f xml:space="preserve"> INDEX('YouTube data'!$A$1:$N$16308,MATCH($A4365,'YouTube data'!$A:$A,0),MATCH('INDEX and MATCH - practice'!D$1,'YouTube data'!$1:$1,0))</f>
        <v>526046</v>
      </c>
      <c r="E4365" s="6" t="b">
        <f xml:space="preserve"> INDEX('YouTube data'!$A$1:$N$16308,MATCH($A4365,'YouTube data'!$A:$A,0),MATCH('INDEX and MATCH - practice'!E$1,'YouTube data'!$1:$1,0))</f>
        <v>0</v>
      </c>
      <c r="F4365">
        <f t="shared" si="68"/>
        <v>526046</v>
      </c>
    </row>
    <row r="4366" spans="1:6" x14ac:dyDescent="0.25">
      <c r="A4366" s="6" t="s">
        <v>9664</v>
      </c>
      <c r="B4366" s="6" t="str">
        <f xml:space="preserve"> INDEX('YouTube data'!$A$1:$N$16308,MATCH($A4366,'YouTube data'!$A:$A,0),MATCH('INDEX and MATCH - practice'!B$1,'YouTube data'!$1:$1,0))</f>
        <v>नितिन पटेल को मिला पटेल विधायकों समर्थन, कांग्रेस के संपर्क में 15 विधायक !</v>
      </c>
      <c r="C4366" s="6" t="str">
        <f xml:space="preserve"> INDEX('YouTube data'!$A$1:$N$16308,MATCH($A4366,'YouTube data'!$A:$A,0),MATCH('INDEX and MATCH - practice'!C$1,'YouTube data'!$1:$1,0))</f>
        <v>News &amp; Politics</v>
      </c>
      <c r="D4366" s="6">
        <f xml:space="preserve"> INDEX('YouTube data'!$A$1:$N$16308,MATCH($A4366,'YouTube data'!$A:$A,0),MATCH('INDEX and MATCH - practice'!D$1,'YouTube data'!$1:$1,0))</f>
        <v>140296</v>
      </c>
      <c r="E4366" s="6" t="b">
        <f xml:space="preserve"> INDEX('YouTube data'!$A$1:$N$16308,MATCH($A4366,'YouTube data'!$A:$A,0),MATCH('INDEX and MATCH - practice'!E$1,'YouTube data'!$1:$1,0))</f>
        <v>0</v>
      </c>
      <c r="F4366">
        <f t="shared" si="68"/>
        <v>140296</v>
      </c>
    </row>
    <row r="4367" spans="1:6" x14ac:dyDescent="0.25">
      <c r="A4367" s="6" t="s">
        <v>9666</v>
      </c>
      <c r="B4367" s="6" t="str">
        <f xml:space="preserve"> INDEX('YouTube data'!$A$1:$N$16308,MATCH($A4367,'YouTube data'!$A:$A,0),MATCH('INDEX and MATCH - practice'!B$1,'YouTube data'!$1:$1,0))</f>
        <v>Tholisaari || Love Proposals Through Generations || Wirally Originals</v>
      </c>
      <c r="C4367" s="6" t="str">
        <f xml:space="preserve"> INDEX('YouTube data'!$A$1:$N$16308,MATCH($A4367,'YouTube data'!$A:$A,0),MATCH('INDEX and MATCH - practice'!C$1,'YouTube data'!$1:$1,0))</f>
        <v>Entertainment</v>
      </c>
      <c r="D4367" s="6">
        <f xml:space="preserve"> INDEX('YouTube data'!$A$1:$N$16308,MATCH($A4367,'YouTube data'!$A:$A,0),MATCH('INDEX and MATCH - practice'!D$1,'YouTube data'!$1:$1,0))</f>
        <v>76435</v>
      </c>
      <c r="E4367" s="6" t="b">
        <f xml:space="preserve"> INDEX('YouTube data'!$A$1:$N$16308,MATCH($A4367,'YouTube data'!$A:$A,0),MATCH('INDEX and MATCH - practice'!E$1,'YouTube data'!$1:$1,0))</f>
        <v>0</v>
      </c>
      <c r="F4367">
        <f t="shared" si="68"/>
        <v>76435</v>
      </c>
    </row>
    <row r="4368" spans="1:6" x14ac:dyDescent="0.25">
      <c r="A4368" s="6" t="s">
        <v>9669</v>
      </c>
      <c r="B4368" s="6" t="str">
        <f xml:space="preserve"> INDEX('YouTube data'!$A$1:$N$16308,MATCH($A4368,'YouTube data'!$A:$A,0),MATCH('INDEX and MATCH - practice'!B$1,'YouTube data'!$1:$1,0))</f>
        <v>Aadu 2 Success Celebration Song | Jayasurya | Midhun Manuel Thomas | Vijay Babu | Vinayakan</v>
      </c>
      <c r="C4368" s="6" t="str">
        <f xml:space="preserve"> INDEX('YouTube data'!$A$1:$N$16308,MATCH($A4368,'YouTube data'!$A:$A,0),MATCH('INDEX and MATCH - practice'!C$1,'YouTube data'!$1:$1,0))</f>
        <v>Film &amp; Animation</v>
      </c>
      <c r="D4368" s="6">
        <f xml:space="preserve"> INDEX('YouTube data'!$A$1:$N$16308,MATCH($A4368,'YouTube data'!$A:$A,0),MATCH('INDEX and MATCH - practice'!D$1,'YouTube data'!$1:$1,0))</f>
        <v>536721</v>
      </c>
      <c r="E4368" s="6" t="b">
        <f xml:space="preserve"> INDEX('YouTube data'!$A$1:$N$16308,MATCH($A4368,'YouTube data'!$A:$A,0),MATCH('INDEX and MATCH - practice'!E$1,'YouTube data'!$1:$1,0))</f>
        <v>0</v>
      </c>
      <c r="F4368">
        <f t="shared" si="68"/>
        <v>536721</v>
      </c>
    </row>
    <row r="4369" spans="1:6" x14ac:dyDescent="0.25">
      <c r="A4369" s="6" t="s">
        <v>9671</v>
      </c>
      <c r="B4369" s="6" t="str">
        <f xml:space="preserve"> INDEX('YouTube data'!$A$1:$N$16308,MATCH($A4369,'YouTube data'!$A:$A,0),MATCH('INDEX and MATCH - practice'!B$1,'YouTube data'!$1:$1,0))</f>
        <v>ரஜினியின் உண்மை முகம் வெளுத்து வாங்கிய நீதிமன்றம் Rajinikanth Fans chennai</v>
      </c>
      <c r="C4369" s="6" t="str">
        <f xml:space="preserve"> INDEX('YouTube data'!$A$1:$N$16308,MATCH($A4369,'YouTube data'!$A:$A,0),MATCH('INDEX and MATCH - practice'!C$1,'YouTube data'!$1:$1,0))</f>
        <v>Entertainment</v>
      </c>
      <c r="D4369" s="6">
        <f xml:space="preserve"> INDEX('YouTube data'!$A$1:$N$16308,MATCH($A4369,'YouTube data'!$A:$A,0),MATCH('INDEX and MATCH - practice'!D$1,'YouTube data'!$1:$1,0))</f>
        <v>77106</v>
      </c>
      <c r="E4369" s="6" t="b">
        <f xml:space="preserve"> INDEX('YouTube data'!$A$1:$N$16308,MATCH($A4369,'YouTube data'!$A:$A,0),MATCH('INDEX and MATCH - practice'!E$1,'YouTube data'!$1:$1,0))</f>
        <v>0</v>
      </c>
      <c r="F4369">
        <f t="shared" si="68"/>
        <v>77106</v>
      </c>
    </row>
    <row r="4370" spans="1:6" x14ac:dyDescent="0.25">
      <c r="A4370" s="6" t="s">
        <v>9673</v>
      </c>
      <c r="B4370" s="6" t="str">
        <f xml:space="preserve"> INDEX('YouTube data'!$A$1:$N$16308,MATCH($A4370,'YouTube data'!$A:$A,0),MATCH('INDEX and MATCH - practice'!B$1,'YouTube data'!$1:$1,0))</f>
        <v>బాలిక బ్రతికుండగానే చనిపోయిందని నిర్దారించిన వైద్యులు || అంత్యక్రియలు చేస్తుండగా కదిలిన బాలిక || NTV</v>
      </c>
      <c r="C4370" s="6" t="str">
        <f xml:space="preserve"> INDEX('YouTube data'!$A$1:$N$16308,MATCH($A4370,'YouTube data'!$A:$A,0),MATCH('INDEX and MATCH - practice'!C$1,'YouTube data'!$1:$1,0))</f>
        <v>News &amp; Politics</v>
      </c>
      <c r="D4370" s="6">
        <f xml:space="preserve"> INDEX('YouTube data'!$A$1:$N$16308,MATCH($A4370,'YouTube data'!$A:$A,0),MATCH('INDEX and MATCH - practice'!D$1,'YouTube data'!$1:$1,0))</f>
        <v>330582</v>
      </c>
      <c r="E4370" s="6" t="b">
        <f xml:space="preserve"> INDEX('YouTube data'!$A$1:$N$16308,MATCH($A4370,'YouTube data'!$A:$A,0),MATCH('INDEX and MATCH - practice'!E$1,'YouTube data'!$1:$1,0))</f>
        <v>0</v>
      </c>
      <c r="F4370">
        <f t="shared" si="68"/>
        <v>330582</v>
      </c>
    </row>
    <row r="4371" spans="1:6" x14ac:dyDescent="0.25">
      <c r="A4371" s="6" t="s">
        <v>9675</v>
      </c>
      <c r="B4371" s="6" t="str">
        <f xml:space="preserve"> INDEX('YouTube data'!$A$1:$N$16308,MATCH($A4371,'YouTube data'!$A:$A,0),MATCH('INDEX and MATCH - practice'!B$1,'YouTube data'!$1:$1,0))</f>
        <v>Balloon  2-Minute Review | Yuvan Shankar Raja | Jai | Fully Filmy</v>
      </c>
      <c r="C4371" s="6" t="str">
        <f xml:space="preserve"> INDEX('YouTube data'!$A$1:$N$16308,MATCH($A4371,'YouTube data'!$A:$A,0),MATCH('INDEX and MATCH - practice'!C$1,'YouTube data'!$1:$1,0))</f>
        <v>Film &amp; Animation</v>
      </c>
      <c r="D4371" s="6">
        <f xml:space="preserve"> INDEX('YouTube data'!$A$1:$N$16308,MATCH($A4371,'YouTube data'!$A:$A,0),MATCH('INDEX and MATCH - practice'!D$1,'YouTube data'!$1:$1,0))</f>
        <v>119763</v>
      </c>
      <c r="E4371" s="6" t="b">
        <f xml:space="preserve"> INDEX('YouTube data'!$A$1:$N$16308,MATCH($A4371,'YouTube data'!$A:$A,0),MATCH('INDEX and MATCH - practice'!E$1,'YouTube data'!$1:$1,0))</f>
        <v>0</v>
      </c>
      <c r="F4371">
        <f t="shared" si="68"/>
        <v>119763</v>
      </c>
    </row>
    <row r="4372" spans="1:6" x14ac:dyDescent="0.25">
      <c r="A4372" s="6" t="s">
        <v>9677</v>
      </c>
      <c r="B4372" s="6" t="str">
        <f xml:space="preserve"> INDEX('YouTube data'!$A$1:$N$16308,MATCH($A4372,'YouTube data'!$A:$A,0),MATCH('INDEX and MATCH - practice'!B$1,'YouTube data'!$1:$1,0))</f>
        <v>Golu Gold NEW HIT SONG 2018 - तोहार नैना दिवाना बना देले बा -Chhilai Gaile Galiya -Bhojpuri Song2018</v>
      </c>
      <c r="C4372" s="6" t="str">
        <f xml:space="preserve"> INDEX('YouTube data'!$A$1:$N$16308,MATCH($A4372,'YouTube data'!$A:$A,0),MATCH('INDEX and MATCH - practice'!C$1,'YouTube data'!$1:$1,0))</f>
        <v>Music</v>
      </c>
      <c r="D4372" s="6">
        <f xml:space="preserve"> INDEX('YouTube data'!$A$1:$N$16308,MATCH($A4372,'YouTube data'!$A:$A,0),MATCH('INDEX and MATCH - practice'!D$1,'YouTube data'!$1:$1,0))</f>
        <v>367653</v>
      </c>
      <c r="E4372" s="6" t="b">
        <f xml:space="preserve"> INDEX('YouTube data'!$A$1:$N$16308,MATCH($A4372,'YouTube data'!$A:$A,0),MATCH('INDEX and MATCH - practice'!E$1,'YouTube data'!$1:$1,0))</f>
        <v>0</v>
      </c>
      <c r="F4372">
        <f t="shared" si="68"/>
        <v>367653</v>
      </c>
    </row>
    <row r="4373" spans="1:6" x14ac:dyDescent="0.25">
      <c r="A4373" s="6" t="s">
        <v>9680</v>
      </c>
      <c r="B4373" s="6" t="str">
        <f xml:space="preserve"> INDEX('YouTube data'!$A$1:$N$16308,MATCH($A4373,'YouTube data'!$A:$A,0),MATCH('INDEX and MATCH - practice'!B$1,'YouTube data'!$1:$1,0))</f>
        <v>Gurj Sidhu | Yaad Kar | Full Video | Kaos | VIP Records | 360 Worldwide | Latest Punjabi Song 2018</v>
      </c>
      <c r="C4373" s="6" t="str">
        <f xml:space="preserve"> INDEX('YouTube data'!$A$1:$N$16308,MATCH($A4373,'YouTube data'!$A:$A,0),MATCH('INDEX and MATCH - practice'!C$1,'YouTube data'!$1:$1,0))</f>
        <v>Music</v>
      </c>
      <c r="D4373" s="6">
        <f xml:space="preserve"> INDEX('YouTube data'!$A$1:$N$16308,MATCH($A4373,'YouTube data'!$A:$A,0),MATCH('INDEX and MATCH - practice'!D$1,'YouTube data'!$1:$1,0))</f>
        <v>624282</v>
      </c>
      <c r="E4373" s="6" t="b">
        <f xml:space="preserve"> INDEX('YouTube data'!$A$1:$N$16308,MATCH($A4373,'YouTube data'!$A:$A,0),MATCH('INDEX and MATCH - practice'!E$1,'YouTube data'!$1:$1,0))</f>
        <v>0</v>
      </c>
      <c r="F4373">
        <f t="shared" si="68"/>
        <v>624282</v>
      </c>
    </row>
    <row r="4374" spans="1:6" x14ac:dyDescent="0.25">
      <c r="A4374" s="6" t="s">
        <v>9683</v>
      </c>
      <c r="B4374" s="6" t="str">
        <f xml:space="preserve"> INDEX('YouTube data'!$A$1:$N$16308,MATCH($A4374,'YouTube data'!$A:$A,0),MATCH('INDEX and MATCH - practice'!B$1,'YouTube data'!$1:$1,0))</f>
        <v>Jayasrinivasan Salary For Bigg Boss Kannada 5</v>
      </c>
      <c r="C4374" s="6" t="str">
        <f xml:space="preserve"> INDEX('YouTube data'!$A$1:$N$16308,MATCH($A4374,'YouTube data'!$A:$A,0),MATCH('INDEX and MATCH - practice'!C$1,'YouTube data'!$1:$1,0))</f>
        <v>People &amp; Blogs</v>
      </c>
      <c r="D4374" s="6">
        <f xml:space="preserve"> INDEX('YouTube data'!$A$1:$N$16308,MATCH($A4374,'YouTube data'!$A:$A,0),MATCH('INDEX and MATCH - practice'!D$1,'YouTube data'!$1:$1,0))</f>
        <v>83198</v>
      </c>
      <c r="E4374" s="6" t="b">
        <f xml:space="preserve"> INDEX('YouTube data'!$A$1:$N$16308,MATCH($A4374,'YouTube data'!$A:$A,0),MATCH('INDEX and MATCH - practice'!E$1,'YouTube data'!$1:$1,0))</f>
        <v>0</v>
      </c>
      <c r="F4374">
        <f t="shared" si="68"/>
        <v>83198</v>
      </c>
    </row>
    <row r="4375" spans="1:6" x14ac:dyDescent="0.25">
      <c r="A4375" s="6" t="s">
        <v>9685</v>
      </c>
      <c r="B4375" s="6" t="str">
        <f xml:space="preserve"> INDEX('YouTube data'!$A$1:$N$16308,MATCH($A4375,'YouTube data'!$A:$A,0),MATCH('INDEX and MATCH - practice'!B$1,'YouTube data'!$1:$1,0))</f>
        <v>Jan Gan Man Ki Baat, Episode 172: Should Instant Triple Talaq Be Criminalised?</v>
      </c>
      <c r="C4375" s="6" t="str">
        <f xml:space="preserve"> INDEX('YouTube data'!$A$1:$N$16308,MATCH($A4375,'YouTube data'!$A:$A,0),MATCH('INDEX and MATCH - practice'!C$1,'YouTube data'!$1:$1,0))</f>
        <v>News &amp; Politics</v>
      </c>
      <c r="D4375" s="6">
        <f xml:space="preserve"> INDEX('YouTube data'!$A$1:$N$16308,MATCH($A4375,'YouTube data'!$A:$A,0),MATCH('INDEX and MATCH - practice'!D$1,'YouTube data'!$1:$1,0))</f>
        <v>131975</v>
      </c>
      <c r="E4375" s="6" t="b">
        <f xml:space="preserve"> INDEX('YouTube data'!$A$1:$N$16308,MATCH($A4375,'YouTube data'!$A:$A,0),MATCH('INDEX and MATCH - practice'!E$1,'YouTube data'!$1:$1,0))</f>
        <v>0</v>
      </c>
      <c r="F4375">
        <f t="shared" si="68"/>
        <v>131975</v>
      </c>
    </row>
    <row r="4376" spans="1:6" x14ac:dyDescent="0.25">
      <c r="A4376" s="6" t="s">
        <v>9687</v>
      </c>
      <c r="B4376" s="6" t="str">
        <f xml:space="preserve"> INDEX('YouTube data'!$A$1:$N$16308,MATCH($A4376,'YouTube data'!$A:$A,0),MATCH('INDEX and MATCH - practice'!B$1,'YouTube data'!$1:$1,0))</f>
        <v>7 AM ETV Telugu News | 31st December 2017</v>
      </c>
      <c r="C4376" s="6" t="str">
        <f xml:space="preserve"> INDEX('YouTube data'!$A$1:$N$16308,MATCH($A4376,'YouTube data'!$A:$A,0),MATCH('INDEX and MATCH - practice'!C$1,'YouTube data'!$1:$1,0))</f>
        <v>News &amp; Politics</v>
      </c>
      <c r="D4376" s="6">
        <f xml:space="preserve"> INDEX('YouTube data'!$A$1:$N$16308,MATCH($A4376,'YouTube data'!$A:$A,0),MATCH('INDEX and MATCH - practice'!D$1,'YouTube data'!$1:$1,0))</f>
        <v>74799</v>
      </c>
      <c r="E4376" s="6" t="b">
        <f xml:space="preserve"> INDEX('YouTube data'!$A$1:$N$16308,MATCH($A4376,'YouTube data'!$A:$A,0),MATCH('INDEX and MATCH - practice'!E$1,'YouTube data'!$1:$1,0))</f>
        <v>0</v>
      </c>
      <c r="F4376">
        <f t="shared" si="68"/>
        <v>74799</v>
      </c>
    </row>
    <row r="4377" spans="1:6" x14ac:dyDescent="0.25">
      <c r="A4377" s="6" t="s">
        <v>9689</v>
      </c>
      <c r="B4377" s="6" t="str">
        <f xml:space="preserve"> INDEX('YouTube data'!$A$1:$N$16308,MATCH($A4377,'YouTube data'!$A:$A,0),MATCH('INDEX and MATCH - practice'!B$1,'YouTube data'!$1:$1,0))</f>
        <v>Mad Ads - The deleted scene</v>
      </c>
      <c r="C4377" s="6" t="str">
        <f xml:space="preserve"> INDEX('YouTube data'!$A$1:$N$16308,MATCH($A4377,'YouTube data'!$A:$A,0),MATCH('INDEX and MATCH - practice'!C$1,'YouTube data'!$1:$1,0))</f>
        <v>Film &amp; Animation</v>
      </c>
      <c r="D4377" s="6">
        <f xml:space="preserve"> INDEX('YouTube data'!$A$1:$N$16308,MATCH($A4377,'YouTube data'!$A:$A,0),MATCH('INDEX and MATCH - practice'!D$1,'YouTube data'!$1:$1,0))</f>
        <v>175152</v>
      </c>
      <c r="E4377" s="6" t="b">
        <f xml:space="preserve"> INDEX('YouTube data'!$A$1:$N$16308,MATCH($A4377,'YouTube data'!$A:$A,0),MATCH('INDEX and MATCH - practice'!E$1,'YouTube data'!$1:$1,0))</f>
        <v>0</v>
      </c>
      <c r="F4377">
        <f t="shared" si="68"/>
        <v>175152</v>
      </c>
    </row>
    <row r="4378" spans="1:6" x14ac:dyDescent="0.25">
      <c r="A4378" s="6" t="s">
        <v>9692</v>
      </c>
      <c r="B4378" s="6" t="str">
        <f xml:space="preserve"> INDEX('YouTube data'!$A$1:$N$16308,MATCH($A4378,'YouTube data'!$A:$A,0),MATCH('INDEX and MATCH - practice'!B$1,'YouTube data'!$1:$1,0))</f>
        <v>Ranbir Kapoor Arrives At Anushka Sharma And Virat Kohli Reception Party</v>
      </c>
      <c r="C4378" s="6" t="str">
        <f xml:space="preserve"> INDEX('YouTube data'!$A$1:$N$16308,MATCH($A4378,'YouTube data'!$A:$A,0),MATCH('INDEX and MATCH - practice'!C$1,'YouTube data'!$1:$1,0))</f>
        <v>Entertainment</v>
      </c>
      <c r="D4378" s="6">
        <f xml:space="preserve"> INDEX('YouTube data'!$A$1:$N$16308,MATCH($A4378,'YouTube data'!$A:$A,0),MATCH('INDEX and MATCH - practice'!D$1,'YouTube data'!$1:$1,0))</f>
        <v>2151062</v>
      </c>
      <c r="E4378" s="6" t="b">
        <f xml:space="preserve"> INDEX('YouTube data'!$A$1:$N$16308,MATCH($A4378,'YouTube data'!$A:$A,0),MATCH('INDEX and MATCH - practice'!E$1,'YouTube data'!$1:$1,0))</f>
        <v>0</v>
      </c>
      <c r="F4378">
        <f t="shared" si="68"/>
        <v>2151062</v>
      </c>
    </row>
    <row r="4379" spans="1:6" x14ac:dyDescent="0.25">
      <c r="A4379" s="6" t="s">
        <v>9694</v>
      </c>
      <c r="B4379" s="6" t="str">
        <f xml:space="preserve"> INDEX('YouTube data'!$A$1:$N$16308,MATCH($A4379,'YouTube data'!$A:$A,0),MATCH('INDEX and MATCH - practice'!B$1,'YouTube data'!$1:$1,0))</f>
        <v>Clash of Clans: Giant Skeleton Returns! (Clashmas Update 2017)</v>
      </c>
      <c r="C4379" s="6" t="str">
        <f xml:space="preserve"> INDEX('YouTube data'!$A$1:$N$16308,MATCH($A4379,'YouTube data'!$A:$A,0),MATCH('INDEX and MATCH - practice'!C$1,'YouTube data'!$1:$1,0))</f>
        <v>Gaming</v>
      </c>
      <c r="D4379" s="6">
        <f xml:space="preserve"> INDEX('YouTube data'!$A$1:$N$16308,MATCH($A4379,'YouTube data'!$A:$A,0),MATCH('INDEX and MATCH - practice'!D$1,'YouTube data'!$1:$1,0))</f>
        <v>2649484</v>
      </c>
      <c r="E4379" s="6" t="b">
        <f xml:space="preserve"> INDEX('YouTube data'!$A$1:$N$16308,MATCH($A4379,'YouTube data'!$A:$A,0),MATCH('INDEX and MATCH - practice'!E$1,'YouTube data'!$1:$1,0))</f>
        <v>0</v>
      </c>
      <c r="F4379">
        <f t="shared" si="68"/>
        <v>2649484</v>
      </c>
    </row>
    <row r="4380" spans="1:6" x14ac:dyDescent="0.25">
      <c r="A4380" s="6" t="s">
        <v>9696</v>
      </c>
      <c r="B4380" s="6" t="str">
        <f xml:space="preserve"> INDEX('YouTube data'!$A$1:$N$16308,MATCH($A4380,'YouTube data'!$A:$A,0),MATCH('INDEX and MATCH - practice'!B$1,'YouTube data'!$1:$1,0))</f>
        <v>Guruji with Pawan Sinha: You will have to work a little harder for money in 2018</v>
      </c>
      <c r="C4380" s="6" t="str">
        <f xml:space="preserve"> INDEX('YouTube data'!$A$1:$N$16308,MATCH($A4380,'YouTube data'!$A:$A,0),MATCH('INDEX and MATCH - practice'!C$1,'YouTube data'!$1:$1,0))</f>
        <v>People &amp; Blogs</v>
      </c>
      <c r="D4380" s="6">
        <f xml:space="preserve"> INDEX('YouTube data'!$A$1:$N$16308,MATCH($A4380,'YouTube data'!$A:$A,0),MATCH('INDEX and MATCH - practice'!D$1,'YouTube data'!$1:$1,0))</f>
        <v>20930</v>
      </c>
      <c r="E4380" s="6" t="b">
        <f xml:space="preserve"> INDEX('YouTube data'!$A$1:$N$16308,MATCH($A4380,'YouTube data'!$A:$A,0),MATCH('INDEX and MATCH - practice'!E$1,'YouTube data'!$1:$1,0))</f>
        <v>0</v>
      </c>
      <c r="F4380">
        <f t="shared" si="68"/>
        <v>20930</v>
      </c>
    </row>
    <row r="4381" spans="1:6" x14ac:dyDescent="0.25">
      <c r="A4381" s="6" t="s">
        <v>9698</v>
      </c>
      <c r="B4381" s="6" t="str">
        <f xml:space="preserve"> INDEX('YouTube data'!$A$1:$N$16308,MATCH($A4381,'YouTube data'!$A:$A,0),MATCH('INDEX and MATCH - practice'!B$1,'YouTube data'!$1:$1,0))</f>
        <v>சற்று முன் போயஸ் கார்டனில் உடைத்து திறக்கப்பட்ட ஜெயலலிதா பர்சனல் அறை</v>
      </c>
      <c r="C4381" s="6" t="str">
        <f xml:space="preserve"> INDEX('YouTube data'!$A$1:$N$16308,MATCH($A4381,'YouTube data'!$A:$A,0),MATCH('INDEX and MATCH - practice'!C$1,'YouTube data'!$1:$1,0))</f>
        <v>Film &amp; Animation</v>
      </c>
      <c r="D4381" s="6">
        <f xml:space="preserve"> INDEX('YouTube data'!$A$1:$N$16308,MATCH($A4381,'YouTube data'!$A:$A,0),MATCH('INDEX and MATCH - practice'!D$1,'YouTube data'!$1:$1,0))</f>
        <v>52471</v>
      </c>
      <c r="E4381" s="6" t="b">
        <f xml:space="preserve"> INDEX('YouTube data'!$A$1:$N$16308,MATCH($A4381,'YouTube data'!$A:$A,0),MATCH('INDEX and MATCH - practice'!E$1,'YouTube data'!$1:$1,0))</f>
        <v>0</v>
      </c>
      <c r="F4381">
        <f t="shared" si="68"/>
        <v>52471</v>
      </c>
    </row>
    <row r="4382" spans="1:6" x14ac:dyDescent="0.25">
      <c r="A4382" s="6" t="s">
        <v>9700</v>
      </c>
      <c r="B4382" s="6" t="str">
        <f xml:space="preserve"> INDEX('YouTube data'!$A$1:$N$16308,MATCH($A4382,'YouTube data'!$A:$A,0),MATCH('INDEX and MATCH - practice'!B$1,'YouTube data'!$1:$1,0))</f>
        <v>2017 Start vs End | 1 Kg Biriyani</v>
      </c>
      <c r="C4382" s="6" t="str">
        <f xml:space="preserve"> INDEX('YouTube data'!$A$1:$N$16308,MATCH($A4382,'YouTube data'!$A:$A,0),MATCH('INDEX and MATCH - practice'!C$1,'YouTube data'!$1:$1,0))</f>
        <v>Comedy</v>
      </c>
      <c r="D4382" s="6">
        <f xml:space="preserve"> INDEX('YouTube data'!$A$1:$N$16308,MATCH($A4382,'YouTube data'!$A:$A,0),MATCH('INDEX and MATCH - practice'!D$1,'YouTube data'!$1:$1,0))</f>
        <v>79180</v>
      </c>
      <c r="E4382" s="6" t="b">
        <f xml:space="preserve"> INDEX('YouTube data'!$A$1:$N$16308,MATCH($A4382,'YouTube data'!$A:$A,0),MATCH('INDEX and MATCH - practice'!E$1,'YouTube data'!$1:$1,0))</f>
        <v>0</v>
      </c>
      <c r="F4382">
        <f t="shared" si="68"/>
        <v>79180</v>
      </c>
    </row>
    <row r="4383" spans="1:6" x14ac:dyDescent="0.25">
      <c r="A4383" s="6" t="s">
        <v>9702</v>
      </c>
      <c r="B4383" s="6" t="str">
        <f xml:space="preserve"> INDEX('YouTube data'!$A$1:$N$16308,MATCH($A4383,'YouTube data'!$A:$A,0),MATCH('INDEX and MATCH - practice'!B$1,'YouTube data'!$1:$1,0))</f>
        <v>Rekka Katti Parakuthu Manasu - Episode 139 - December 29, 2017 - Best Scene</v>
      </c>
      <c r="C4383" s="6" t="str">
        <f xml:space="preserve"> INDEX('YouTube data'!$A$1:$N$16308,MATCH($A4383,'YouTube data'!$A:$A,0),MATCH('INDEX and MATCH - practice'!C$1,'YouTube data'!$1:$1,0))</f>
        <v>Entertainment</v>
